" s="146">
        <f>_xll.qlCalendarAdvance(Calendar,$AK685,AI686,,,trigger)</f>
        <v>44334</v>
      </c>
      <c r="AL686" s="78">
        <f>IFERROR(_xll.qlIndexFixing(ContinuousBasisIndex3M,AJ686,TRUE,)-_xll.qlIndexFixing($AP$1,AJ686,TRUE,CalibrationTrigger),"")</f>
        <v>1.5963266433394667E-3</v>
      </c>
    </row>
    <row r="687" spans="35:38">
      <c r="AI687" s="64" t="s">
        <v>99</v>
      </c>
      <c r="AJ687" s="146">
        <f>IFERROR(_xll.qlInterestRateIndexFixingDate(ContBasisIndex3MCorrected,AK687),"")</f>
        <v>44337</v>
      </c>
      <c r="AK687" s="146">
        <f>_xll.qlCalendarAdvance(Calendar,$AK686,AI687,,,trigger)</f>
        <v>44341</v>
      </c>
      <c r="AL687" s="78">
        <f>IFERROR(_xll.qlIndexFixing(ContinuousBasisIndex3M,AJ687,TRUE,)-_xll.qlIndexFixing($AP$1,AJ687,TRUE,CalibrationTrigger),"")</f>
        <v>1.5948398479665618E-3</v>
      </c>
    </row>
    <row r="688" spans="35:38">
      <c r="AI688" s="64" t="s">
        <v>99</v>
      </c>
      <c r="AJ688" s="146">
        <f>IFERROR(_xll.qlInterestRateIndexFixingDate(ContBasisIndex3MCorrected,AK688),"")</f>
        <v>44344</v>
      </c>
      <c r="AK688" s="146">
        <f>_xll.qlCalendarAdvance(Calendar,$AK687,AI688,,,trigger)</f>
        <v>44348</v>
      </c>
      <c r="AL688" s="78">
        <f>IFERROR(_xll.qlIndexFixing(ContinuousBasisIndex3M,AJ688,TRUE,)-_xll.qlIndexFixing($AP$1,AJ688,TRUE,CalibrationTrigger),"")</f>
        <v>1.5933478131526018E-3</v>
      </c>
    </row>
    <row r="689" spans="35:38">
      <c r="AI689" s="64" t="s">
        <v>99</v>
      </c>
      <c r="AJ689" s="146">
        <f>IFERROR(_xll.qlInterestRateIndexFixingDate(ContBasisIndex3MCorrected,AK689),"")</f>
        <v>44351</v>
      </c>
      <c r="AK689" s="146">
        <f>_xll.qlCalendarAdvance(Calendar,$AK688,AI689,,,trigger)</f>
        <v>44355</v>
      </c>
      <c r="AL689" s="78">
        <f>IFERROR(_xll.qlIndexFixing(ContinuousBasisIndex3M,AJ689,TRUE,)-_xll.qlIndexFixing($AP$1,AJ689,TRUE,CalibrationTrigger),"")</f>
        <v>1.5918506058153624E-3</v>
      </c>
    </row>
    <row r="690" spans="35:38">
      <c r="AI690" s="64" t="s">
        <v>99</v>
      </c>
      <c r="AJ690" s="146">
        <f>IFERROR(_xll.qlInterestRateIndexFixingDate(ContBasisIndex3MCorrected,AK690),"")</f>
        <v>44358</v>
      </c>
      <c r="AK690" s="146">
        <f>_xll.qlCalendarAdvance(Calendar,$AK689,AI690,,,trigger)</f>
        <v>44362</v>
      </c>
      <c r="AL690" s="78">
        <f>IFERROR(_xll.qlIndexFixing(ContinuousBasisIndex3M,AJ690,TRUE,)-_xll.qlIndexFixing($AP$1,AJ690,TRUE,CalibrationTrigger),"")</f>
        <v>1.590348292408643E-3</v>
      </c>
    </row>
    <row r="691" spans="35:38">
      <c r="AI691" s="64" t="s">
        <v>99</v>
      </c>
      <c r="AJ691" s="146">
        <f>IFERROR(_xll.qlInterestRateIndexFixingDate(ContBasisIndex3MCorrected,AK691),"")</f>
        <v>44365</v>
      </c>
      <c r="AK691" s="146">
        <f>_xll.qlCalendarAdvance(Calendar,$AK690,AI691,,,trigger)</f>
        <v>44369</v>
      </c>
      <c r="AL691" s="78">
        <f>IFERROR(_xll.qlIndexFixing(ContinuousBasisIndex3M,AJ691,TRUE,)-_xll.qlIndexFixing($AP$1,AJ691,TRUE,CalibrationTrigger),"")</f>
        <v>1.5888409389379051E-3</v>
      </c>
    </row>
    <row r="692" spans="35:38">
      <c r="AI692" s="64" t="s">
        <v>99</v>
      </c>
      <c r="AJ692" s="146">
        <f>IFERROR(_xll.qlInterestRateIndexFixingDate(ContBasisIndex3MCorrected,AK692),"")</f>
        <v>44372</v>
      </c>
      <c r="AK692" s="146">
        <f>_xll.qlCalendarAdvance(Calendar,$AK691,AI692,,,trigger)</f>
        <v>44376</v>
      </c>
      <c r="AL692" s="78">
        <f>IFERROR(_xll.qlIndexFixing(ContinuousBasisIndex3M,AJ692,TRUE,)-_xll.qlIndexFixing($AP$1,AJ692,TRUE,CalibrationTrigger),"")</f>
        <v>1.5873286109567989E-3</v>
      </c>
    </row>
    <row r="693" spans="35:38">
      <c r="AI693" s="64" t="s">
        <v>99</v>
      </c>
      <c r="AJ693" s="146">
        <f>IFERROR(_xll.qlInterestRateIndexFixingDate(ContBasisIndex3MCorrected,AK693),"")</f>
        <v>44379</v>
      </c>
      <c r="AK693" s="146">
        <f>_xll.qlCalendarAdvance(Calendar,$AK692,AI693,,,trigger)</f>
        <v>44383</v>
      </c>
      <c r="AL693" s="78">
        <f>IFERROR(_xll.qlIndexFixing(ContinuousBasisIndex3M,AJ693,TRUE,)-_xll.qlIndexFixing($AP$1,AJ693,TRUE,CalibrationTrigger),"")</f>
        <v>1.5858113735688975E-3</v>
      </c>
    </row>
    <row r="694" spans="35:38">
      <c r="AI694" s="64" t="s">
        <v>99</v>
      </c>
      <c r="AJ694" s="146">
        <f>IFERROR(_xll.qlInterestRateIndexFixingDate(ContBasisIndex3MCorrected,AK694),"")</f>
        <v>44386</v>
      </c>
      <c r="AK694" s="146">
        <f>_xll.qlCalendarAdvance(Calendar,$AK693,AI694,,,trigger)</f>
        <v>44390</v>
      </c>
      <c r="AL694" s="78">
        <f>IFERROR(_xll.qlIndexFixing(ContinuousBasisIndex3M,AJ694,TRUE,)-_xll.qlIndexFixing($AP$1,AJ694,TRUE,CalibrationTrigger),"")</f>
        <v>1.5842892914389984E-3</v>
      </c>
    </row>
    <row r="695" spans="35:38">
      <c r="AI695" s="64" t="s">
        <v>99</v>
      </c>
      <c r="AJ695" s="146">
        <f>IFERROR(_xll.qlInterestRateIndexFixingDate(ContBasisIndex3MCorrected,AK695),"")</f>
        <v>44393</v>
      </c>
      <c r="AK695" s="146">
        <f>_xll.qlCalendarAdvance(Calendar,$AK694,AI695,,,trigger)</f>
        <v>44397</v>
      </c>
      <c r="AL695" s="78">
        <f>IFERROR(_xll.qlIndexFixing(ContinuousBasisIndex3M,AJ695,TRUE,)-_xll.qlIndexFixing($AP$1,AJ695,TRUE,CalibrationTrigger),"")</f>
        <v>1.5827624287844269E-3</v>
      </c>
    </row>
    <row r="696" spans="35:38">
      <c r="AI696" s="64" t="s">
        <v>99</v>
      </c>
      <c r="AJ696" s="146">
        <f>IFERROR(_xll.qlInterestRateIndexFixingDate(ContBasisIndex3MCorrected,AK696),"")</f>
        <v>44400</v>
      </c>
      <c r="AK696" s="146">
        <f>_xll.qlCalendarAdvance(Calendar,$AK695,AI696,,,trigger)</f>
        <v>44404</v>
      </c>
      <c r="AL696" s="78">
        <f>IFERROR(_xll.qlIndexFixing(ContinuousBasisIndex3M,AJ696,TRUE,)-_xll.qlIndexFixing($AP$1,AJ696,TRUE,CalibrationTrigger),"")</f>
        <v>1.5812308493785183E-3</v>
      </c>
    </row>
    <row r="697" spans="35:38">
      <c r="AI697" s="64" t="s">
        <v>99</v>
      </c>
      <c r="AJ697" s="146">
        <f>IFERROR(_xll.qlInterestRateIndexFixingDate(ContBasisIndex3MCorrected,AK697),"")</f>
        <v>44407</v>
      </c>
      <c r="AK697" s="146">
        <f>_xll.qlCalendarAdvance(Calendar,$AK696,AI697,,,trigger)</f>
        <v>44411</v>
      </c>
      <c r="AL697" s="78">
        <f>IFERROR(_xll.qlIndexFixing(ContinuousBasisIndex3M,AJ697,TRUE,)-_xll.qlIndexFixing($AP$1,AJ697,TRUE,CalibrationTrigger),"")</f>
        <v>1.5796946165679907E-3</v>
      </c>
    </row>
    <row r="698" spans="35:38">
      <c r="AI698" s="64" t="s">
        <v>99</v>
      </c>
      <c r="AJ698" s="146">
        <f>IFERROR(_xll.qlInterestRateIndexFixingDate(ContBasisIndex3MCorrected,AK698),"")</f>
        <v>44414</v>
      </c>
      <c r="AK698" s="146">
        <f>_xll.qlCalendarAdvance(Calendar,$AK697,AI698,,,trigger)</f>
        <v>44418</v>
      </c>
      <c r="AL698" s="78">
        <f>IFERROR(_xll.qlIndexFixing(ContinuousBasisIndex3M,AJ698,TRUE,)-_xll.qlIndexFixing($AP$1,AJ698,TRUE,CalibrationTrigger),"")</f>
        <v>1.5781537932512278E-3</v>
      </c>
    </row>
    <row r="699" spans="35:38">
      <c r="AI699" s="64" t="s">
        <v>99</v>
      </c>
      <c r="AJ699" s="146">
        <f>IFERROR(_xll.qlInterestRateIndexFixingDate(ContBasisIndex3MCorrected,AK699),"")</f>
        <v>44421</v>
      </c>
      <c r="AK699" s="146">
        <f>_xll.qlCalendarAdvance(Calendar,$AK698,AI699,,,trigger)</f>
        <v>44425</v>
      </c>
      <c r="AL699" s="78">
        <f>IFERROR(_xll.qlIndexFixing(ContinuousBasisIndex3M,AJ699,TRUE,)-_xll.qlIndexFixing($AP$1,AJ699,TRUE,CalibrationTrigger),"")</f>
        <v>1.5766084419078161E-3</v>
      </c>
    </row>
    <row r="700" spans="35:38">
      <c r="AI700" s="64" t="s">
        <v>99</v>
      </c>
      <c r="AJ700" s="146">
        <f>IFERROR(_xll.qlInterestRateIndexFixingDate(ContBasisIndex3MCorrected,AK700),"")</f>
        <v>44428</v>
      </c>
      <c r="AK700" s="146">
        <f>_xll.qlCalendarAdvance(Calendar,$AK699,AI700,,,trigger)</f>
        <v>44432</v>
      </c>
      <c r="AL700" s="78">
        <f>IFERROR(_xll.qlIndexFixing(ContinuousBasisIndex3M,AJ700,TRUE,)-_xll.qlIndexFixing($AP$1,AJ700,TRUE,CalibrationTrigger),"")</f>
        <v>1.5750586245724795E-3</v>
      </c>
    </row>
    <row r="701" spans="35:38">
      <c r="AI701" s="64" t="s">
        <v>99</v>
      </c>
      <c r="AJ701" s="146">
        <f>IFERROR(_xll.qlInterestRateIndexFixingDate(ContBasisIndex3MCorrected,AK701),"")</f>
        <v>44435</v>
      </c>
      <c r="AK701" s="146">
        <f>_xll.qlCalendarAdvance(Calendar,$AK700,AI701,,,trigger)</f>
        <v>44439</v>
      </c>
      <c r="AL701" s="78">
        <f>IFERROR(_xll.qlIndexFixing(ContinuousBasisIndex3M,AJ701,TRUE,)-_xll.qlIndexFixing($AP$1,AJ701,TRUE,CalibrationTrigger),"")</f>
        <v>1.5735962230460873E-3</v>
      </c>
    </row>
    <row r="702" spans="35:38">
      <c r="AI702" s="64" t="s">
        <v>99</v>
      </c>
      <c r="AJ702" s="146">
        <f>IFERROR(_xll.qlInterestRateIndexFixingDate(ContBasisIndex3MCorrected,AK702),"")</f>
        <v>44442</v>
      </c>
      <c r="AK702" s="146">
        <f>_xll.qlCalendarAdvance(Calendar,$AK701,AI702,,,trigger)</f>
        <v>44446</v>
      </c>
      <c r="AL702" s="78">
        <f>IFERROR(_xll.qlIndexFixing(ContinuousBasisIndex3M,AJ702,TRUE,)-_xll.qlIndexFixing($AP$1,AJ702,TRUE,CalibrationTrigger),"")</f>
        <v>1.5720377529862702E-3</v>
      </c>
    </row>
    <row r="703" spans="35:38">
      <c r="AI703" s="64" t="s">
        <v>99</v>
      </c>
      <c r="AJ703" s="146">
        <f>IFERROR(_xll.qlInterestRateIndexFixingDate(ContBasisIndex3MCorrected,AK703),"")</f>
        <v>44449</v>
      </c>
      <c r="AK703" s="146">
        <f>_xll.qlCalendarAdvance(Calendar,$AK702,AI703,,,trigger)</f>
        <v>44453</v>
      </c>
      <c r="AL703" s="78">
        <f>IFERROR(_xll.qlIndexFixing(ContinuousBasisIndex3M,AJ703,TRUE,)-_xll.qlIndexFixing($AP$1,AJ703,TRUE,CalibrationTrigger),"")</f>
        <v>1.5704749977608246E-3</v>
      </c>
    </row>
    <row r="704" spans="35:38">
      <c r="AI704" s="64" t="s">
        <v>99</v>
      </c>
      <c r="AJ704" s="146">
        <f>IFERROR(_xll.qlInterestRateIndexFixingDate(ContBasisIndex3MCorrected,AK704),"")</f>
        <v>44456</v>
      </c>
      <c r="AK704" s="146">
        <f>_xll.qlCalendarAdvance(Calendar,$AK703,AI704,,,trigger)</f>
        <v>44460</v>
      </c>
      <c r="AL704" s="78">
        <f>IFERROR(_xll.qlIndexFixing(ContinuousBasisIndex3M,AJ704,TRUE,)-_xll.qlIndexFixing($AP$1,AJ704,TRUE,CalibrationTrigger),"")</f>
        <v>1.5689080177434343E-3</v>
      </c>
    </row>
    <row r="705" spans="35:38">
      <c r="AI705" s="64" t="s">
        <v>99</v>
      </c>
      <c r="AJ705" s="146">
        <f>IFERROR(_xll.qlInterestRateIndexFixingDate(ContBasisIndex3MCorrected,AK705),"")</f>
        <v>44463</v>
      </c>
      <c r="AK705" s="146">
        <f>_xll.qlCalendarAdvance(Calendar,$AK704,AI705,,,trigger)</f>
        <v>44467</v>
      </c>
      <c r="AL705" s="78">
        <f>IFERROR(_xll.qlIndexFixing(ContinuousBasisIndex3M,AJ705,TRUE,)-_xll.qlIndexFixing($AP$1,AJ705,TRUE,CalibrationTrigger),"")</f>
        <v>1.5673368728870195E-3</v>
      </c>
    </row>
    <row r="706" spans="35:38">
      <c r="AI706" s="64" t="s">
        <v>99</v>
      </c>
      <c r="AJ706" s="146">
        <f>IFERROR(_xll.qlInterestRateIndexFixingDate(ContBasisIndex3MCorrected,AK706),"")</f>
        <v>44470</v>
      </c>
      <c r="AK706" s="146">
        <f>_xll.qlCalendarAdvance(Calendar,$AK705,AI706,,,trigger)</f>
        <v>44474</v>
      </c>
      <c r="AL706" s="78">
        <f>IFERROR(_xll.qlIndexFixing(ContinuousBasisIndex3M,AJ706,TRUE,)-_xll.qlIndexFixing($AP$1,AJ706,TRUE,CalibrationTrigger),"")</f>
        <v>1.5656693555397777E-3</v>
      </c>
    </row>
    <row r="707" spans="35:38">
      <c r="AI707" s="64" t="s">
        <v>99</v>
      </c>
      <c r="AJ707" s="146">
        <f>IFERROR(_xll.qlInterestRateIndexFixingDate(ContBasisIndex3MCorrected,AK707),"")</f>
        <v>44477</v>
      </c>
      <c r="AK707" s="146">
        <f>_xll.qlCalendarAdvance(Calendar,$AK706,AI707,,,trigger)</f>
        <v>44481</v>
      </c>
      <c r="AL707" s="78">
        <f>IFERROR(_xll.qlIndexFixing(ContinuousBasisIndex3M,AJ707,TRUE,)-_xll.qlIndexFixing($AP$1,AJ707,TRUE,CalibrationTrigger),"")</f>
        <v>1.5640899778207361E-3</v>
      </c>
    </row>
    <row r="708" spans="35:38">
      <c r="AI708" s="64" t="s">
        <v>99</v>
      </c>
      <c r="AJ708" s="146">
        <f>IFERROR(_xll.qlInterestRateIndexFixingDate(ContBasisIndex3MCorrected,AK708),"")</f>
        <v>44484</v>
      </c>
      <c r="AK708" s="146">
        <f>_xll.qlCalendarAdvance(Calendar,$AK707,AI708,,,trigger)</f>
        <v>44488</v>
      </c>
      <c r="AL708" s="78">
        <f>IFERROR(_xll.qlIndexFixing(ContinuousBasisIndex3M,AJ708,TRUE,)-_xll.qlIndexFixing($AP$1,AJ708,TRUE,CalibrationTrigger),"")</f>
        <v>1.5625066152492447E-3</v>
      </c>
    </row>
    <row r="709" spans="35:38">
      <c r="AI709" s="64" t="s">
        <v>99</v>
      </c>
      <c r="AJ709" s="146">
        <f>IFERROR(_xll.qlInterestRateIndexFixingDate(ContBasisIndex3MCorrected,AK709),"")</f>
        <v>44491</v>
      </c>
      <c r="AK709" s="146">
        <f>_xll.qlCalendarAdvance(Calendar,$AK708,AI709,,,trigger)</f>
        <v>44495</v>
      </c>
      <c r="AL709" s="78">
        <f>IFERROR(_xll.qlIndexFixing(ContinuousBasisIndex3M,AJ709,TRUE,)-_xll.qlIndexFixing($AP$1,AJ709,TRUE,CalibrationTrigger),"")</f>
        <v>1.5609193261021687E-3</v>
      </c>
    </row>
    <row r="710" spans="35:38">
      <c r="AI710" s="64" t="s">
        <v>99</v>
      </c>
      <c r="AJ710" s="146">
        <f>IFERROR(_xll.qlInterestRateIndexFixingDate(ContBasisIndex3MCorrected,AK710),"")</f>
        <v>44498</v>
      </c>
      <c r="AK710" s="146">
        <f>_xll.qlCalendarAdvance(Calendar,$AK709,AI710,,,trigger)</f>
        <v>44502</v>
      </c>
      <c r="AL710" s="78">
        <f>IFERROR(_xll.qlIndexFixing(ContinuousBasisIndex3M,AJ710,TRUE,)-_xll.qlIndexFixing($AP$1,AJ710,TRUE,CalibrationTrigger),"")</f>
        <v>1.5593281682497358E-3</v>
      </c>
    </row>
    <row r="711" spans="35:38">
      <c r="AI711" s="64" t="s">
        <v>99</v>
      </c>
      <c r="AJ711" s="146">
        <f>IFERROR(_xll.qlInterestRateIndexFixingDate(ContBasisIndex3MCorrected,AK711),"")</f>
        <v>44505</v>
      </c>
      <c r="AK711" s="146">
        <f>_xll.qlCalendarAdvance(Calendar,$AK710,AI711,,,trigger)</f>
        <v>44509</v>
      </c>
      <c r="AL711" s="78">
        <f>IFERROR(_xll.qlIndexFixing(ContinuousBasisIndex3M,AJ711,TRUE,)-_xll.qlIndexFixing($AP$1,AJ711,TRUE,CalibrationTrigger),"")</f>
        <v>1.5577331991633659E-3</v>
      </c>
    </row>
    <row r="712" spans="35:38">
      <c r="AI712" s="64" t="s">
        <v>99</v>
      </c>
      <c r="AJ712" s="146">
        <f>IFERROR(_xll.qlInterestRateIndexFixingDate(ContBasisIndex3MCorrected,AK712),"")</f>
        <v>44512</v>
      </c>
      <c r="AK712" s="146">
        <f>_xll.qlCalendarAdvance(Calendar,$AK711,AI712,,,trigger)</f>
        <v>44516</v>
      </c>
      <c r="AL712" s="78">
        <f>IFERROR(_xll.qlIndexFixing(ContinuousBasisIndex3M,AJ712,TRUE,)-_xll.qlIndexFixing($AP$1,AJ712,TRUE,CalibrationTrigger),"")</f>
        <v>1.5561344759061086E-3</v>
      </c>
    </row>
    <row r="713" spans="35:38">
      <c r="AI713" s="64" t="s">
        <v>99</v>
      </c>
      <c r="AJ713" s="146">
        <f>IFERROR(_xll.qlInterestRateIndexFixingDate(ContBasisIndex3MCorrected,AK713),"")</f>
        <v>44519</v>
      </c>
      <c r="AK713" s="146">
        <f>_xll.qlCalendarAdvance(Calendar,$AK712,AI713,,,trigger)</f>
        <v>44523</v>
      </c>
      <c r="AL713" s="78">
        <f>IFERROR(_xll.qlIndexFixing(ContinuousBasisIndex3M,AJ713,TRUE,)-_xll.qlIndexFixing($AP$1,AJ713,TRUE,CalibrationTrigger),"")</f>
        <v>1.5545320551422024E-3</v>
      </c>
    </row>
    <row r="714" spans="35:38">
      <c r="AI714" s="64" t="s">
        <v>99</v>
      </c>
      <c r="AJ714" s="146">
        <f>IFERROR(_xll.qlInterestRateIndexFixingDate(ContBasisIndex3MCorrected,AK714),"")</f>
        <v>44526</v>
      </c>
      <c r="AK714" s="146">
        <f>_xll.qlCalendarAdvance(Calendar,$AK713,AI714,,,trigger)</f>
        <v>44530</v>
      </c>
      <c r="AL714" s="78">
        <f>IFERROR(_xll.qlIndexFixing(ContinuousBasisIndex3M,AJ714,TRUE,)-_xll.qlIndexFixing($AP$1,AJ714,TRUE,CalibrationTrigger),"")</f>
        <v>1.5531116898461761E-3</v>
      </c>
    </row>
    <row r="715" spans="35:38">
      <c r="AI715" s="64" t="s">
        <v>99</v>
      </c>
      <c r="AJ715" s="146">
        <f>IFERROR(_xll.qlInterestRateIndexFixingDate(ContBasisIndex3MCorrected,AK715),"")</f>
        <v>44533</v>
      </c>
      <c r="AK715" s="146">
        <f>_xll.qlCalendarAdvance(Calendar,$AK714,AI715,,,trigger)</f>
        <v>44537</v>
      </c>
      <c r="AL715" s="78">
        <f>IFERROR(_xll.qlIndexFixing(ContinuousBasisIndex3M,AJ715,TRUE,)-_xll.qlIndexFixing($AP$1,AJ715,TRUE,CalibrationTrigger),"")</f>
        <v>1.5515021666914208E-3</v>
      </c>
    </row>
    <row r="716" spans="35:38">
      <c r="AI716" s="64" t="s">
        <v>99</v>
      </c>
      <c r="AJ716" s="146">
        <f>IFERROR(_xll.qlInterestRateIndexFixingDate(ContBasisIndex3MCorrected,AK716),"")</f>
        <v>44540</v>
      </c>
      <c r="AK716" s="146">
        <f>_xll.qlCalendarAdvance(Calendar,$AK715,AI716,,,trigger)</f>
        <v>44544</v>
      </c>
      <c r="AL716" s="78">
        <f>IFERROR(_xll.qlIndexFixing(ContinuousBasisIndex3M,AJ716,TRUE,)-_xll.qlIndexFixing($AP$1,AJ716,TRUE,CalibrationTrigger),"")</f>
        <v>1.5498891182197383E-3</v>
      </c>
    </row>
    <row r="717" spans="35:38">
      <c r="AI717" s="64" t="s">
        <v>99</v>
      </c>
      <c r="AJ717" s="146">
        <f>IFERROR(_xll.qlInterestRateIndexFixingDate(ContBasisIndex3MCorrected,AK717),"")</f>
        <v>44547</v>
      </c>
      <c r="AK717" s="146">
        <f>_xll.qlCalendarAdvance(Calendar,$AK716,AI717,,,trigger)</f>
        <v>44551</v>
      </c>
      <c r="AL717" s="78">
        <f>IFERROR(_xll.qlIndexFixing(ContinuousBasisIndex3M,AJ717,TRUE,)-_xll.qlIndexFixing($AP$1,AJ717,TRUE,CalibrationTrigger),"")</f>
        <v>1.5482726089075527E-3</v>
      </c>
    </row>
    <row r="718" spans="35:38">
      <c r="AI718" s="64" t="s">
        <v>99</v>
      </c>
      <c r="AJ718" s="146">
        <f>IFERROR(_xll.qlInterestRateIndexFixingDate(ContBasisIndex3MCorrected,AK718),"")</f>
        <v>44554</v>
      </c>
      <c r="AK718" s="146">
        <f>_xll.qlCalendarAdvance(Calendar,$AK717,AI718,,,trigger)</f>
        <v>44558</v>
      </c>
      <c r="AL718" s="78">
        <f>IFERROR(_xll.qlIndexFixing(ContinuousBasisIndex3M,AJ718,TRUE,)-_xll.qlIndexFixing($AP$1,AJ718,TRUE,CalibrationTrigger),"")</f>
        <v>1.5466527028040744E-3</v>
      </c>
    </row>
    <row r="719" spans="35:38">
      <c r="AI719" s="64" t="s">
        <v>99</v>
      </c>
      <c r="AJ719" s="146">
        <f>IFERROR(_xll.qlInterestRateIndexFixingDate(ContBasisIndex3MCorrected,AK719),"")</f>
        <v>44561</v>
      </c>
      <c r="AK719" s="146">
        <f>_xll.qlCalendarAdvance(Calendar,$AK718,AI719,,,trigger)</f>
        <v>44565</v>
      </c>
      <c r="AL719" s="78">
        <f>IFERROR(_xll.qlIndexFixing(ContinuousBasisIndex3M,AJ719,TRUE,)-_xll.qlIndexFixing($AP$1,AJ719,TRUE,CalibrationTrigger),"")</f>
        <v>1.5450294635295236E-3</v>
      </c>
    </row>
    <row r="720" spans="35:38">
      <c r="AI720" s="64" t="s">
        <v>99</v>
      </c>
      <c r="AJ720" s="146">
        <f>IFERROR(_xll.qlInterestRateIndexFixingDate(ContBasisIndex3MCorrected,AK720),"")</f>
        <v>44568</v>
      </c>
      <c r="AK720" s="146">
        <f>_xll.qlCalendarAdvance(Calendar,$AK719,AI720,,,trigger)</f>
        <v>44572</v>
      </c>
      <c r="AL720" s="78">
        <f>IFERROR(_xll.qlIndexFixing(ContinuousBasisIndex3M,AJ720,TRUE,)-_xll.qlIndexFixing($AP$1,AJ720,TRUE,CalibrationTrigger),"")</f>
        <v>1.5434029542866767E-3</v>
      </c>
    </row>
    <row r="721" spans="35:38">
      <c r="AI721" s="64" t="s">
        <v>99</v>
      </c>
      <c r="AJ721" s="146">
        <f>IFERROR(_xll.qlInterestRateIndexFixingDate(ContBasisIndex3MCorrected,AK721),"")</f>
        <v>44575</v>
      </c>
      <c r="AK721" s="146">
        <f>_xll.qlCalendarAdvance(Calendar,$AK720,AI721,,,trigger)</f>
        <v>44579</v>
      </c>
      <c r="AL721" s="78">
        <f>IFERROR(_xll.qlIndexFixing(ContinuousBasisIndex3M,AJ721,TRUE,)-_xll.qlIndexFixing($AP$1,AJ721,TRUE,CalibrationTrigger),"")</f>
        <v>1.5416800409603151E-3</v>
      </c>
    </row>
    <row r="722" spans="35:38">
      <c r="AI722" s="64" t="s">
        <v>99</v>
      </c>
      <c r="AJ722" s="146">
        <f>IFERROR(_xll.qlInterestRateIndexFixingDate(ContBasisIndex3MCorrected,AK722),"")</f>
        <v>44582</v>
      </c>
      <c r="AK722" s="146">
        <f>_xll.qlCalendarAdvance(Calendar,$AK721,AI722,,,trigger)</f>
        <v>44586</v>
      </c>
      <c r="AL722" s="78">
        <f>IFERROR(_xll.qlIndexFixing(ContinuousBasisIndex3M,AJ722,TRUE,)-_xll.qlIndexFixing($AP$1,AJ722,TRUE,CalibrationTrigger),"")</f>
        <v>1.5401403765826771E-3</v>
      </c>
    </row>
    <row r="723" spans="35:38">
      <c r="AI723" s="64" t="s">
        <v>99</v>
      </c>
      <c r="AJ723" s="146">
        <f>IFERROR(_xll.qlInterestRateIndexFixingDate(ContBasisIndex3MCorrected,AK723),"")</f>
        <v>44589</v>
      </c>
      <c r="AK723" s="146">
        <f>_xll.qlCalendarAdvance(Calendar,$AK722,AI723,,,trigger)</f>
        <v>44593</v>
      </c>
      <c r="AL723" s="78">
        <f>IFERROR(_xll.qlIndexFixing(ContinuousBasisIndex3M,AJ723,TRUE,)-_xll.qlIndexFixing($AP$1,AJ723,TRUE,CalibrationTrigger),"")</f>
        <v>1.5385044324176533E-3</v>
      </c>
    </row>
    <row r="724" spans="35:38">
      <c r="AI724" s="64" t="s">
        <v>99</v>
      </c>
      <c r="AJ724" s="146">
        <f>IFERROR(_xll.qlInterestRateIndexFixingDate(ContBasisIndex3MCorrected,AK724),"")</f>
        <v>44596</v>
      </c>
      <c r="AK724" s="146">
        <f>_xll.qlCalendarAdvance(Calendar,$AK723,AI724,,,trigger)</f>
        <v>44600</v>
      </c>
      <c r="AL724" s="78">
        <f>IFERROR(_xll.qlIndexFixing(ContinuousBasisIndex3M,AJ724,TRUE,)-_xll.qlIndexFixing($AP$1,AJ724,TRUE,CalibrationTrigger),"")</f>
        <v>1.5368654668836967E-3</v>
      </c>
    </row>
    <row r="725" spans="35:38">
      <c r="AI725" s="64" t="s">
        <v>99</v>
      </c>
      <c r="AJ725" s="146">
        <f>IFERROR(_xll.qlInterestRateIndexFixingDate(ContBasisIndex3MCorrected,AK725),"")</f>
        <v>44603</v>
      </c>
      <c r="AK725" s="146">
        <f>_xll.qlCalendarAdvance(Calendar,$AK724,AI725,,,trigger)</f>
        <v>44607</v>
      </c>
      <c r="AL725" s="78">
        <f>IFERROR(_xll.qlIndexFixing(ContinuousBasisIndex3M,AJ725,TRUE,)-_xll.qlIndexFixing($AP$1,AJ725,TRUE,CalibrationTrigger),"")</f>
        <v>1.5352235410919235E-3</v>
      </c>
    </row>
    <row r="726" spans="35:38">
      <c r="AI726" s="64" t="s">
        <v>99</v>
      </c>
      <c r="AJ726" s="146">
        <f>IFERROR(_xll.qlInterestRateIndexFixingDate(ContBasisIndex3MCorrected,AK726),"")</f>
        <v>44610</v>
      </c>
      <c r="AK726" s="146">
        <f>_xll.qlCalendarAdvance(Calendar,$AK725,AI726,,,trigger)</f>
        <v>44614</v>
      </c>
      <c r="AL726" s="78">
        <f>IFERROR(_xll.qlIndexFixing(ContinuousBasisIndex3M,AJ726,TRUE,)-_xll.qlIndexFixing($AP$1,AJ726,TRUE,CalibrationTrigger),"")</f>
        <v>1.5335787157360059E-3</v>
      </c>
    </row>
    <row r="727" spans="35:38">
      <c r="AI727" s="64" t="s">
        <v>99</v>
      </c>
      <c r="AJ727" s="146">
        <f>IFERROR(_xll.qlInterestRateIndexFixingDate(ContBasisIndex3MCorrected,AK727),"")</f>
        <v>44617</v>
      </c>
      <c r="AK727" s="146">
        <f>_xll.qlCalendarAdvance(Calendar,$AK726,AI727,,,trigger)</f>
        <v>44621</v>
      </c>
      <c r="AL727" s="78">
        <f>IFERROR(_xll.qlIndexFixing(ContinuousBasisIndex3M,AJ727,TRUE,)-_xll.qlIndexFixing($AP$1,AJ727,TRUE,CalibrationTrigger),"")</f>
        <v>1.5317443495423194E-3</v>
      </c>
    </row>
    <row r="728" spans="35:38">
      <c r="AI728" s="64" t="s">
        <v>99</v>
      </c>
      <c r="AJ728" s="146">
        <f>IFERROR(_xll.qlInterestRateIndexFixingDate(ContBasisIndex3MCorrected,AK728),"")</f>
        <v>44624</v>
      </c>
      <c r="AK728" s="146">
        <f>_xll.qlCalendarAdvance(Calendar,$AK727,AI728,,,trigger)</f>
        <v>44628</v>
      </c>
      <c r="AL728" s="78">
        <f>IFERROR(_xll.qlIndexFixing(ContinuousBasisIndex3M,AJ728,TRUE,)-_xll.qlIndexFixing($AP$1,AJ728,TRUE,CalibrationTrigger),"")</f>
        <v>1.5300938750808703E-3</v>
      </c>
    </row>
    <row r="729" spans="35:38">
      <c r="AI729" s="64" t="s">
        <v>99</v>
      </c>
      <c r="AJ729" s="146">
        <f>IFERROR(_xll.qlInterestRateIndexFixingDate(ContBasisIndex3MCorrected,AK729),"")</f>
        <v>44631</v>
      </c>
      <c r="AK729" s="146">
        <f>_xll.qlCalendarAdvance(Calendar,$AK728,AI729,,,trigger)</f>
        <v>44635</v>
      </c>
      <c r="AL729" s="78">
        <f>IFERROR(_xll.qlIndexFixing(ContinuousBasisIndex3M,AJ729,TRUE,)-_xll.qlIndexFixing($AP$1,AJ729,TRUE,CalibrationTrigger),"")</f>
        <v>1.5284406768886162E-3</v>
      </c>
    </row>
    <row r="730" spans="35:38">
      <c r="AI730" s="64" t="s">
        <v>99</v>
      </c>
      <c r="AJ730" s="146">
        <f>IFERROR(_xll.qlInterestRateIndexFixingDate(ContBasisIndex3MCorrected,AK730),"")</f>
        <v>44638</v>
      </c>
      <c r="AK730" s="146">
        <f>_xll.qlCalendarAdvance(Calendar,$AK729,AI730,,,trigger)</f>
        <v>44642</v>
      </c>
      <c r="AL730" s="78">
        <f>IFERROR(_xll.qlIndexFixing(ContinuousBasisIndex3M,AJ730,TRUE,)-_xll.qlIndexFixing($AP$1,AJ730,TRUE,CalibrationTrigger),"")</f>
        <v>1.5267848047804903E-3</v>
      </c>
    </row>
    <row r="731" spans="35:38">
      <c r="AI731" s="64" t="s">
        <v>99</v>
      </c>
      <c r="AJ731" s="146">
        <f>IFERROR(_xll.qlInterestRateIndexFixingDate(ContBasisIndex3MCorrected,AK731),"")</f>
        <v>44645</v>
      </c>
      <c r="AK731" s="146">
        <f>_xll.qlCalendarAdvance(Calendar,$AK730,AI731,,,trigger)</f>
        <v>44649</v>
      </c>
      <c r="AL731" s="78">
        <f>IFERROR(_xll.qlIndexFixing(ContinuousBasisIndex3M,AJ731,TRUE,)-_xll.qlIndexFixing($AP$1,AJ731,TRUE,CalibrationTrigger),"")</f>
        <v>1.5251263082134521E-3</v>
      </c>
    </row>
    <row r="732" spans="35:38">
      <c r="AI732" s="64" t="s">
        <v>99</v>
      </c>
      <c r="AJ732" s="146">
        <f>IFERROR(_xll.qlInterestRateIndexFixingDate(ContBasisIndex3MCorrected,AK732),"")</f>
        <v>44652</v>
      </c>
      <c r="AK732" s="146">
        <f>_xll.qlCalendarAdvance(Calendar,$AK731,AI732,,,trigger)</f>
        <v>44656</v>
      </c>
      <c r="AL732" s="78">
        <f>IFERROR(_xll.qlIndexFixing(ContinuousBasisIndex3M,AJ732,TRUE,)-_xll.qlIndexFixing($AP$1,AJ732,TRUE,CalibrationTrigger),"")</f>
        <v>1.5235586193275983E-3</v>
      </c>
    </row>
    <row r="733" spans="35:38">
      <c r="AI733" s="64" t="s">
        <v>99</v>
      </c>
      <c r="AJ733" s="146">
        <f>IFERROR(_xll.qlInterestRateIndexFixingDate(ContBasisIndex3MCorrected,AK733),"")</f>
        <v>44659</v>
      </c>
      <c r="AK733" s="146">
        <f>_xll.qlCalendarAdvance(Calendar,$AK732,AI733,,,trigger)</f>
        <v>44663</v>
      </c>
      <c r="AL733" s="78">
        <f>IFERROR(_xll.qlIndexFixing(ContinuousBasisIndex3M,AJ733,TRUE,)-_xll.qlIndexFixing($AP$1,AJ733,TRUE,CalibrationTrigger),"")</f>
        <v>1.5218950181033475E-3</v>
      </c>
    </row>
    <row r="734" spans="35:38">
      <c r="AI734" s="64" t="s">
        <v>99</v>
      </c>
      <c r="AJ734" s="146">
        <f>IFERROR(_xll.qlInterestRateIndexFixingDate(ContBasisIndex3MCorrected,AK734),"")</f>
        <v>44664</v>
      </c>
      <c r="AK734" s="146">
        <f>_xll.qlCalendarAdvance(Calendar,$AK733,AI734,,,trigger)</f>
        <v>44670</v>
      </c>
      <c r="AL734" s="78">
        <f>IFERROR(_xll.qlIndexFixing(ContinuousBasisIndex3M,AJ734,TRUE,)-_xll.qlIndexFixing($AP$1,AJ734,TRUE,CalibrationTrigger),"")</f>
        <v>1.5202289354012176E-3</v>
      </c>
    </row>
    <row r="735" spans="35:38">
      <c r="AI735" s="64" t="s">
        <v>99</v>
      </c>
      <c r="AJ735" s="146">
        <f>IFERROR(_xll.qlInterestRateIndexFixingDate(ContBasisIndex3MCorrected,AK735),"")</f>
        <v>44673</v>
      </c>
      <c r="AK735" s="146">
        <f>_xll.qlCalendarAdvance(Calendar,$AK734,AI735,,,trigger)</f>
        <v>44677</v>
      </c>
      <c r="AL735" s="78">
        <f>IFERROR(_xll.qlIndexFixing(ContinuousBasisIndex3M,AJ735,TRUE,)-_xll.qlIndexFixing($AP$1,AJ735,TRUE,CalibrationTrigger),"")</f>
        <v>1.5185604192829811E-3</v>
      </c>
    </row>
    <row r="736" spans="35:38">
      <c r="AI736" s="64" t="s">
        <v>99</v>
      </c>
      <c r="AJ736" s="146">
        <f>IFERROR(_xll.qlInterestRateIndexFixingDate(ContBasisIndex3MCorrected,AK736),"")</f>
        <v>44680</v>
      </c>
      <c r="AK736" s="146">
        <f>_xll.qlCalendarAdvance(Calendar,$AK735,AI736,,,trigger)</f>
        <v>44684</v>
      </c>
      <c r="AL736" s="78">
        <f>IFERROR(_xll.qlIndexFixing(ContinuousBasisIndex3M,AJ736,TRUE,)-_xll.qlIndexFixing($AP$1,AJ736,TRUE,CalibrationTrigger),"")</f>
        <v>1.5167961644056644E-3</v>
      </c>
    </row>
    <row r="737" spans="35:38">
      <c r="AI737" s="64" t="s">
        <v>99</v>
      </c>
      <c r="AJ737" s="146">
        <f>IFERROR(_xll.qlInterestRateIndexFixingDate(ContBasisIndex3MCorrected,AK737),"")</f>
        <v>44687</v>
      </c>
      <c r="AK737" s="146">
        <f>_xll.qlCalendarAdvance(Calendar,$AK736,AI737,,,trigger)</f>
        <v>44691</v>
      </c>
      <c r="AL737" s="78">
        <f>IFERROR(_xll.qlIndexFixing(ContinuousBasisIndex3M,AJ737,TRUE,)-_xll.qlIndexFixing($AP$1,AJ737,TRUE,CalibrationTrigger),"")</f>
        <v>1.5151229396868854E-3</v>
      </c>
    </row>
    <row r="738" spans="35:38">
      <c r="AI738" s="64" t="s">
        <v>99</v>
      </c>
      <c r="AJ738" s="146">
        <f>IFERROR(_xll.qlInterestRateIndexFixingDate(ContBasisIndex3MCorrected,AK738),"")</f>
        <v>44694</v>
      </c>
      <c r="AK738" s="146">
        <f>_xll.qlCalendarAdvance(Calendar,$AK737,AI738,,,trigger)</f>
        <v>44698</v>
      </c>
      <c r="AL738" s="78">
        <f>IFERROR(_xll.qlIndexFixing(ContinuousBasisIndex3M,AJ738,TRUE,)-_xll.qlIndexFixing($AP$1,AJ738,TRUE,CalibrationTrigger),"")</f>
        <v>1.5134474267619602E-3</v>
      </c>
    </row>
    <row r="739" spans="35:38">
      <c r="AI739" s="64" t="s">
        <v>99</v>
      </c>
      <c r="AJ739" s="146">
        <f>IFERROR(_xll.qlInterestRateIndexFixingDate(ContBasisIndex3MCorrected,AK739),"")</f>
        <v>44701</v>
      </c>
      <c r="AK739" s="146">
        <f>_xll.qlCalendarAdvance(Calendar,$AK738,AI739,,,trigger)</f>
        <v>44705</v>
      </c>
      <c r="AL739" s="78">
        <f>IFERROR(_xll.qlIndexFixing(ContinuousBasisIndex3M,AJ739,TRUE,)-_xll.qlIndexFixing($AP$1,AJ739,TRUE,CalibrationTrigger),"")</f>
        <v>1.5117696722727093E-3</v>
      </c>
    </row>
    <row r="740" spans="35:38">
      <c r="AI740" s="64" t="s">
        <v>99</v>
      </c>
      <c r="AJ740" s="146">
        <f>IFERROR(_xll.qlInterestRateIndexFixingDate(ContBasisIndex3MCorrected,AK740),"")</f>
        <v>44708</v>
      </c>
      <c r="AK740" s="146">
        <f>_xll.qlCalendarAdvance(Calendar,$AK739,AI740,,,trigger)</f>
        <v>44712</v>
      </c>
      <c r="AL740" s="78">
        <f>IFERROR(_xll.qlIndexFixing(ContinuousBasisIndex3M,AJ740,TRUE,)-_xll.qlIndexFixing($AP$1,AJ740,TRUE,CalibrationTrigger),"")</f>
        <v>1.5100897225186188E-3</v>
      </c>
    </row>
    <row r="741" spans="35:38">
      <c r="AI741" s="64" t="s">
        <v>99</v>
      </c>
      <c r="AJ741" s="146">
        <f>IFERROR(_xll.qlInterestRateIndexFixingDate(ContBasisIndex3MCorrected,AK741),"")</f>
        <v>44715</v>
      </c>
      <c r="AK741" s="146">
        <f>_xll.qlCalendarAdvance(Calendar,$AK740,AI741,,,trigger)</f>
        <v>44719</v>
      </c>
      <c r="AL741" s="78">
        <f>IFERROR(_xll.qlIndexFixing(ContinuousBasisIndex3M,AJ741,TRUE,)-_xll.qlIndexFixing($AP$1,AJ741,TRUE,CalibrationTrigger),"")</f>
        <v>1.5084076234559724E-3</v>
      </c>
    </row>
    <row r="742" spans="35:38">
      <c r="AI742" s="64" t="s">
        <v>99</v>
      </c>
      <c r="AJ742" s="146">
        <f>IFERROR(_xll.qlInterestRateIndexFixingDate(ContBasisIndex3MCorrected,AK742),"")</f>
        <v>44722</v>
      </c>
      <c r="AK742" s="146">
        <f>_xll.qlCalendarAdvance(Calendar,$AK741,AI742,,,trigger)</f>
        <v>44726</v>
      </c>
      <c r="AL742" s="78">
        <f>IFERROR(_xll.qlIndexFixing(ContinuousBasisIndex3M,AJ742,TRUE,)-_xll.qlIndexFixing($AP$1,AJ742,TRUE,CalibrationTrigger),"")</f>
        <v>1.5067234207074036E-3</v>
      </c>
    </row>
    <row r="743" spans="35:38">
      <c r="AI743" s="64" t="s">
        <v>99</v>
      </c>
      <c r="AJ743" s="146">
        <f>IFERROR(_xll.qlInterestRateIndexFixingDate(ContBasisIndex3MCorrected,AK743),"")</f>
        <v>44729</v>
      </c>
      <c r="AK743" s="146">
        <f>_xll.qlCalendarAdvance(Calendar,$AK742,AI743,,,trigger)</f>
        <v>44733</v>
      </c>
      <c r="AL743" s="78">
        <f>IFERROR(_xll.qlIndexFixing(ContinuousBasisIndex3M,AJ743,TRUE,)-_xll.qlIndexFixing($AP$1,AJ743,TRUE,CalibrationTrigger),"")</f>
        <v>1.5050371595549525E-3</v>
      </c>
    </row>
    <row r="744" spans="35:38">
      <c r="AI744" s="64" t="s">
        <v>99</v>
      </c>
      <c r="AJ744" s="146">
        <f>IFERROR(_xll.qlInterestRateIndexFixingDate(ContBasisIndex3MCorrected,AK744),"")</f>
        <v>44736</v>
      </c>
      <c r="AK744" s="146">
        <f>_xll.qlCalendarAdvance(Calendar,$AK743,AI744,,,trigger)</f>
        <v>44740</v>
      </c>
      <c r="AL744" s="78">
        <f>IFERROR(_xll.qlIndexFixing(ContinuousBasisIndex3M,AJ744,TRUE,)-_xll.qlIndexFixing($AP$1,AJ744,TRUE,CalibrationTrigger),"")</f>
        <v>1.5033488849496195E-3</v>
      </c>
    </row>
    <row r="745" spans="35:38">
      <c r="AI745" s="64" t="s">
        <v>99</v>
      </c>
      <c r="AJ745" s="146">
        <f>IFERROR(_xll.qlInterestRateIndexFixingDate(ContBasisIndex3MCorrected,AK745),"")</f>
        <v>44743</v>
      </c>
      <c r="AK745" s="146">
        <f>_xll.qlCalendarAdvance(Calendar,$AK744,AI745,,,trigger)</f>
        <v>44747</v>
      </c>
      <c r="AL745" s="78">
        <f>IFERROR(_xll.qlIndexFixing(ContinuousBasisIndex3M,AJ745,TRUE,)-_xll.qlIndexFixing($AP$1,AJ745,TRUE,CalibrationTrigger),"")</f>
        <v>1.5016586415070188E-3</v>
      </c>
    </row>
    <row r="746" spans="35:38">
      <c r="AI746" s="64" t="s">
        <v>99</v>
      </c>
      <c r="AJ746" s="146">
        <f>IFERROR(_xll.qlInterestRateIndexFixingDate(ContBasisIndex3MCorrected,AK746),"")</f>
        <v>44750</v>
      </c>
      <c r="AK746" s="146">
        <f>_xll.qlCalendarAdvance(Calendar,$AK745,AI746,,,trigger)</f>
        <v>44754</v>
      </c>
      <c r="AL746" s="78">
        <f>IFERROR(_xll.qlIndexFixing(ContinuousBasisIndex3M,AJ746,TRUE,)-_xll.qlIndexFixing($AP$1,AJ746,TRUE,CalibrationTrigger),"")</f>
        <v>1.4999664735125965E-3</v>
      </c>
    </row>
    <row r="747" spans="35:38">
      <c r="AI747" s="64" t="s">
        <v>99</v>
      </c>
      <c r="AJ747" s="146">
        <f>IFERROR(_xll.qlInterestRateIndexFixingDate(ContBasisIndex3MCorrected,AK747),"")</f>
        <v>44757</v>
      </c>
      <c r="AK747" s="146">
        <f>_xll.qlCalendarAdvance(Calendar,$AK746,AI747,,,trigger)</f>
        <v>44761</v>
      </c>
      <c r="AL747" s="78">
        <f>IFERROR(_xll.qlIndexFixing(ContinuousBasisIndex3M,AJ747,TRUE,)-_xll.qlIndexFixing($AP$1,AJ747,TRUE,CalibrationTrigger),"")</f>
        <v>1.4982724249277077E-3</v>
      </c>
    </row>
    <row r="748" spans="35:38">
      <c r="AI748" s="64" t="s">
        <v>99</v>
      </c>
      <c r="AJ748" s="146">
        <f>IFERROR(_xll.qlInterestRateIndexFixingDate(ContBasisIndex3MCorrected,AK748),"")</f>
        <v>44764</v>
      </c>
      <c r="AK748" s="146">
        <f>_xll.qlCalendarAdvance(Calendar,$AK747,AI748,,,trigger)</f>
        <v>44768</v>
      </c>
      <c r="AL748" s="78">
        <f>IFERROR(_xll.qlIndexFixing(ContinuousBasisIndex3M,AJ748,TRUE,)-_xll.qlIndexFixing($AP$1,AJ748,TRUE,CalibrationTrigger),"")</f>
        <v>1.496576539376588E-3</v>
      </c>
    </row>
    <row r="749" spans="35:38">
      <c r="AI749" s="64" t="s">
        <v>99</v>
      </c>
      <c r="AJ749" s="146">
        <f>IFERROR(_xll.qlInterestRateIndexFixingDate(ContBasisIndex3MCorrected,AK749),"")</f>
        <v>44771</v>
      </c>
      <c r="AK749" s="146">
        <f>_xll.qlCalendarAdvance(Calendar,$AK748,AI749,,,trigger)</f>
        <v>44775</v>
      </c>
      <c r="AL749" s="78">
        <f>IFERROR(_xll.qlIndexFixing(ContinuousBasisIndex3M,AJ749,TRUE,)-_xll.qlIndexFixing($AP$1,AJ749,TRUE,CalibrationTrigger),"")</f>
        <v>1.4948788601715467E-3</v>
      </c>
    </row>
    <row r="750" spans="35:38">
      <c r="AI750" s="64" t="s">
        <v>99</v>
      </c>
      <c r="AJ750" s="146">
        <f>IFERROR(_xll.qlInterestRateIndexFixingDate(ContBasisIndex3MCorrected,AK750),"")</f>
        <v>44778</v>
      </c>
      <c r="AK750" s="146">
        <f>_xll.qlCalendarAdvance(Calendar,$AK749,AI750,,,trigger)</f>
        <v>44782</v>
      </c>
      <c r="AL750" s="78">
        <f>IFERROR(_xll.qlIndexFixing(ContinuousBasisIndex3M,AJ750,TRUE,)-_xll.qlIndexFixing($AP$1,AJ750,TRUE,CalibrationTrigger),"")</f>
        <v>1.4931794302947242E-3</v>
      </c>
    </row>
    <row r="751" spans="35:38">
      <c r="AI751" s="64" t="s">
        <v>99</v>
      </c>
      <c r="AJ751" s="146">
        <f>IFERROR(_xll.qlInterestRateIndexFixingDate(ContBasisIndex3MCorrected,AK751),"")</f>
        <v>44785</v>
      </c>
      <c r="AK751" s="146">
        <f>_xll.qlCalendarAdvance(Calendar,$AK750,AI751,,,trigger)</f>
        <v>44789</v>
      </c>
      <c r="AL751" s="78">
        <f>IFERROR(_xll.qlIndexFixing(ContinuousBasisIndex3M,AJ751,TRUE,)-_xll.qlIndexFixing($AP$1,AJ751,TRUE,CalibrationTrigger),"")</f>
        <v>1.4914782924059095E-3</v>
      </c>
    </row>
    <row r="752" spans="35:38">
      <c r="AI752" s="64" t="s">
        <v>99</v>
      </c>
      <c r="AJ752" s="146">
        <f>IFERROR(_xll.qlInterestRateIndexFixingDate(ContBasisIndex3MCorrected,AK752),"")</f>
        <v>44792</v>
      </c>
      <c r="AK752" s="146">
        <f>_xll.qlCalendarAdvance(Calendar,$AK751,AI752,,,trigger)</f>
        <v>44796</v>
      </c>
      <c r="AL752" s="78">
        <f>IFERROR(_xll.qlIndexFixing(ContinuousBasisIndex3M,AJ752,TRUE,)-_xll.qlIndexFixing($AP$1,AJ752,TRUE,CalibrationTrigger),"")</f>
        <v>1.4897754888520964E-3</v>
      </c>
    </row>
    <row r="753" spans="35:38">
      <c r="AI753" s="64" t="s">
        <v>99</v>
      </c>
      <c r="AJ753" s="146">
        <f>IFERROR(_xll.qlInterestRateIndexFixingDate(ContBasisIndex3MCorrected,AK753),"")</f>
        <v>44799</v>
      </c>
      <c r="AK753" s="146">
        <f>_xll.qlCalendarAdvance(Calendar,$AK752,AI753,,,trigger)</f>
        <v>44803</v>
      </c>
      <c r="AL753" s="78">
        <f>IFERROR(_xll.qlIndexFixing(ContinuousBasisIndex3M,AJ753,TRUE,)-_xll.qlIndexFixing($AP$1,AJ753,TRUE,CalibrationTrigger),"")</f>
        <v>1.4880710616614065E-3</v>
      </c>
    </row>
    <row r="754" spans="35:38">
      <c r="AI754" s="64" t="s">
        <v>99</v>
      </c>
      <c r="AJ754" s="146">
        <f>IFERROR(_xll.qlInterestRateIndexFixingDate(ContBasisIndex3MCorrected,AK754),"")</f>
        <v>44806</v>
      </c>
      <c r="AK754" s="146">
        <f>_xll.qlCalendarAdvance(Calendar,$AK753,AI754,,,trigger)</f>
        <v>44810</v>
      </c>
      <c r="AL754" s="78">
        <f>IFERROR(_xll.qlIndexFixing(ContinuousBasisIndex3M,AJ754,TRUE,)-_xll.qlIndexFixing($AP$1,AJ754,TRUE,CalibrationTrigger),"")</f>
        <v>1.4864576677436972E-3</v>
      </c>
    </row>
    <row r="755" spans="35:38">
      <c r="AI755" s="64" t="s">
        <v>99</v>
      </c>
      <c r="AJ755" s="146">
        <f>IFERROR(_xll.qlInterestRateIndexFixingDate(ContBasisIndex3MCorrected,AK755),"")</f>
        <v>44813</v>
      </c>
      <c r="AK755" s="146">
        <f>_xll.qlCalendarAdvance(Calendar,$AK754,AI755,,,trigger)</f>
        <v>44817</v>
      </c>
      <c r="AL755" s="78">
        <f>IFERROR(_xll.qlIndexFixing(ContinuousBasisIndex3M,AJ755,TRUE,)-_xll.qlIndexFixing($AP$1,AJ755,TRUE,CalibrationTrigger),"")</f>
        <v>1.4847500499462025E-3</v>
      </c>
    </row>
    <row r="756" spans="35:38">
      <c r="AI756" s="64" t="s">
        <v>99</v>
      </c>
      <c r="AJ756" s="146">
        <f>IFERROR(_xll.qlInterestRateIndexFixingDate(ContBasisIndex3MCorrected,AK756),"")</f>
        <v>44820</v>
      </c>
      <c r="AK756" s="146">
        <f>_xll.qlCalendarAdvance(Calendar,$AK755,AI756,,,trigger)</f>
        <v>44824</v>
      </c>
      <c r="AL756" s="78">
        <f>IFERROR(_xll.qlIndexFixing(ContinuousBasisIndex3M,AJ756,TRUE,)-_xll.qlIndexFixing($AP$1,AJ756,TRUE,CalibrationTrigger),"")</f>
        <v>1.4830409300017307E-3</v>
      </c>
    </row>
    <row r="757" spans="35:38">
      <c r="AI757" s="64" t="s">
        <v>99</v>
      </c>
      <c r="AJ757" s="146">
        <f>IFERROR(_xll.qlInterestRateIndexFixingDate(ContBasisIndex3MCorrected,AK757),"")</f>
        <v>44827</v>
      </c>
      <c r="AK757" s="146">
        <f>_xll.qlCalendarAdvance(Calendar,$AK756,AI757,,,trigger)</f>
        <v>44831</v>
      </c>
      <c r="AL757" s="78">
        <f>IFERROR(_xll.qlIndexFixing(ContinuousBasisIndex3M,AJ757,TRUE,)-_xll.qlIndexFixing($AP$1,AJ757,TRUE,CalibrationTrigger),"")</f>
        <v>1.4813303487128072E-3</v>
      </c>
    </row>
    <row r="758" spans="35:38">
      <c r="AI758" s="64" t="s">
        <v>99</v>
      </c>
      <c r="AJ758" s="146">
        <f>IFERROR(_xll.qlInterestRateIndexFixingDate(ContBasisIndex3MCorrected,AK758),"")</f>
        <v>44834</v>
      </c>
      <c r="AK758" s="146">
        <f>_xll.qlCalendarAdvance(Calendar,$AK757,AI758,,,trigger)</f>
        <v>44838</v>
      </c>
      <c r="AL758" s="78">
        <f>IFERROR(_xll.qlIndexFixing(ContinuousBasisIndex3M,AJ758,TRUE,)-_xll.qlIndexFixing($AP$1,AJ758,TRUE,CalibrationTrigger),"")</f>
        <v>1.4795260200827368E-3</v>
      </c>
    </row>
    <row r="759" spans="35:38">
      <c r="AI759" s="64" t="s">
        <v>99</v>
      </c>
      <c r="AJ759" s="146">
        <f>IFERROR(_xll.qlInterestRateIndexFixingDate(ContBasisIndex3MCorrected,AK759),"")</f>
        <v>44841</v>
      </c>
      <c r="AK759" s="146">
        <f>_xll.qlCalendarAdvance(Calendar,$AK758,AI759,,,trigger)</f>
        <v>44845</v>
      </c>
      <c r="AL759" s="78">
        <f>IFERROR(_xll.qlIndexFixing(ContinuousBasisIndex3M,AJ759,TRUE,)-_xll.qlIndexFixing($AP$1,AJ759,TRUE,CalibrationTrigger),"")</f>
        <v>1.4778127160953586E-3</v>
      </c>
    </row>
    <row r="760" spans="35:38">
      <c r="AI760" s="64" t="s">
        <v>99</v>
      </c>
      <c r="AJ760" s="146">
        <f>IFERROR(_xll.qlInterestRateIndexFixingDate(ContBasisIndex3MCorrected,AK760),"")</f>
        <v>44848</v>
      </c>
      <c r="AK760" s="146">
        <f>_xll.qlCalendarAdvance(Calendar,$AK759,AI760,,,trigger)</f>
        <v>44852</v>
      </c>
      <c r="AL760" s="78">
        <f>IFERROR(_xll.qlIndexFixing(ContinuousBasisIndex3M,AJ760,TRUE,)-_xll.qlIndexFixing($AP$1,AJ760,TRUE,CalibrationTrigger),"")</f>
        <v>1.476098073934928E-3</v>
      </c>
    </row>
    <row r="761" spans="35:38">
      <c r="AI761" s="64" t="s">
        <v>99</v>
      </c>
      <c r="AJ761" s="146">
        <f>IFERROR(_xll.qlInterestRateIndexFixingDate(ContBasisIndex3MCorrected,AK761),"")</f>
        <v>44855</v>
      </c>
      <c r="AK761" s="146">
        <f>_xll.qlCalendarAdvance(Calendar,$AK760,AI761,,,trigger)</f>
        <v>44859</v>
      </c>
      <c r="AL761" s="78">
        <f>IFERROR(_xll.qlIndexFixing(ContinuousBasisIndex3M,AJ761,TRUE,)-_xll.qlIndexFixing($AP$1,AJ761,TRUE,CalibrationTrigger),"")</f>
        <v>1.4743821331567649E-3</v>
      </c>
    </row>
    <row r="762" spans="35:38">
      <c r="AI762" s="64" t="s">
        <v>99</v>
      </c>
      <c r="AJ762" s="146">
        <f>IFERROR(_xll.qlInterestRateIndexFixingDate(ContBasisIndex3MCorrected,AK762),"")</f>
        <v>44862</v>
      </c>
      <c r="AK762" s="146">
        <f>_xll.qlCalendarAdvance(Calendar,$AK761,AI762,,,trigger)</f>
        <v>44866</v>
      </c>
      <c r="AL762" s="78">
        <f>IFERROR(_xll.qlIndexFixing(ContinuousBasisIndex3M,AJ762,TRUE,)-_xll.qlIndexFixing($AP$1,AJ762,TRUE,CalibrationTrigger),"")</f>
        <v>1.472664933019896E-3</v>
      </c>
    </row>
    <row r="763" spans="35:38">
      <c r="AI763" s="64" t="s">
        <v>99</v>
      </c>
      <c r="AJ763" s="146">
        <f>IFERROR(_xll.qlInterestRateIndexFixingDate(ContBasisIndex3MCorrected,AK763),"")</f>
        <v>44869</v>
      </c>
      <c r="AK763" s="146">
        <f>_xll.qlCalendarAdvance(Calendar,$AK762,AI763,,,trigger)</f>
        <v>44873</v>
      </c>
      <c r="AL763" s="78">
        <f>IFERROR(_xll.qlIndexFixing(ContinuousBasisIndex3M,AJ763,TRUE,)-_xll.qlIndexFixing($AP$1,AJ763,TRUE,CalibrationTrigger),"")</f>
        <v>1.4709465124853318E-3</v>
      </c>
    </row>
    <row r="764" spans="35:38">
      <c r="AI764" s="64" t="s">
        <v>99</v>
      </c>
      <c r="AJ764" s="146">
        <f>IFERROR(_xll.qlInterestRateIndexFixingDate(ContBasisIndex3MCorrected,AK764),"")</f>
        <v>44876</v>
      </c>
      <c r="AK764" s="146">
        <f>_xll.qlCalendarAdvance(Calendar,$AK763,AI764,,,trigger)</f>
        <v>44880</v>
      </c>
      <c r="AL764" s="78">
        <f>IFERROR(_xll.qlIndexFixing(ContinuousBasisIndex3M,AJ764,TRUE,)-_xll.qlIndexFixing($AP$1,AJ764,TRUE,CalibrationTrigger),"")</f>
        <v>1.4692269102099757E-3</v>
      </c>
    </row>
    <row r="765" spans="35:38">
      <c r="AI765" s="64" t="s">
        <v>99</v>
      </c>
      <c r="AJ765" s="146">
        <f>IFERROR(_xll.qlInterestRateIndexFixingDate(ContBasisIndex3MCorrected,AK765),"")</f>
        <v>44883</v>
      </c>
      <c r="AK765" s="146">
        <f>_xll.qlCalendarAdvance(Calendar,$AK764,AI765,,,trigger)</f>
        <v>44887</v>
      </c>
      <c r="AL765" s="78">
        <f>IFERROR(_xll.qlIndexFixing(ContinuousBasisIndex3M,AJ765,TRUE,)-_xll.qlIndexFixing($AP$1,AJ765,TRUE,CalibrationTrigger),"")</f>
        <v>1.4675061645596579E-3</v>
      </c>
    </row>
    <row r="766" spans="35:38">
      <c r="AI766" s="64" t="s">
        <v>99</v>
      </c>
      <c r="AJ766" s="146">
        <f>IFERROR(_xll.qlInterestRateIndexFixingDate(ContBasisIndex3MCorrected,AK766),"")</f>
        <v>44890</v>
      </c>
      <c r="AK766" s="146">
        <f>_xll.qlCalendarAdvance(Calendar,$AK765,AI766,,,trigger)</f>
        <v>44894</v>
      </c>
      <c r="AL766" s="78">
        <f>IFERROR(_xll.qlIndexFixing(ContinuousBasisIndex3M,AJ766,TRUE,)-_xll.qlIndexFixing($AP$1,AJ766,TRUE,CalibrationTrigger),"")</f>
        <v>1.4658759375668316E-3</v>
      </c>
    </row>
    <row r="767" spans="35:38">
      <c r="AI767" s="64" t="s">
        <v>99</v>
      </c>
      <c r="AJ767" s="146">
        <f>IFERROR(_xll.qlInterestRateIndexFixingDate(ContBasisIndex3MCorrected,AK767),"")</f>
        <v>44897</v>
      </c>
      <c r="AK767" s="146">
        <f>_xll.qlCalendarAdvance(Calendar,$AK766,AI767,,,trigger)</f>
        <v>44901</v>
      </c>
      <c r="AL767" s="78">
        <f>IFERROR(_xll.qlIndexFixing(ContinuousBasisIndex3M,AJ767,TRUE,)-_xll.qlIndexFixing($AP$1,AJ767,TRUE,CalibrationTrigger),"")</f>
        <v>1.46424446138127E-3</v>
      </c>
    </row>
    <row r="768" spans="35:38">
      <c r="AI768" s="64" t="s">
        <v>99</v>
      </c>
      <c r="AJ768" s="146">
        <f>IFERROR(_xll.qlInterestRateIndexFixingDate(ContBasisIndex3MCorrected,AK768),"")</f>
        <v>44904</v>
      </c>
      <c r="AK768" s="146">
        <f>_xll.qlCalendarAdvance(Calendar,$AK767,AI768,,,trigger)</f>
        <v>44908</v>
      </c>
      <c r="AL768" s="78">
        <f>IFERROR(_xll.qlIndexFixing(ContinuousBasisIndex3M,AJ768,TRUE,)-_xll.qlIndexFixing($AP$1,AJ768,TRUE,CalibrationTrigger),"")</f>
        <v>1.4625202950862004E-3</v>
      </c>
    </row>
    <row r="769" spans="35:38">
      <c r="AI769" s="64" t="s">
        <v>99</v>
      </c>
      <c r="AJ769" s="146">
        <f>IFERROR(_xll.qlInterestRateIndexFixingDate(ContBasisIndex3MCorrected,AK769),"")</f>
        <v>44911</v>
      </c>
      <c r="AK769" s="146">
        <f>_xll.qlCalendarAdvance(Calendar,$AK768,AI769,,,trigger)</f>
        <v>44915</v>
      </c>
      <c r="AL769" s="78">
        <f>IFERROR(_xll.qlIndexFixing(ContinuousBasisIndex3M,AJ769,TRUE,)-_xll.qlIndexFixing($AP$1,AJ769,TRUE,CalibrationTrigger),"")</f>
        <v>1.4607951056291313E-3</v>
      </c>
    </row>
    <row r="770" spans="35:38">
      <c r="AI770" s="64" t="s">
        <v>99</v>
      </c>
      <c r="AJ770" s="146">
        <f>IFERROR(_xll.qlInterestRateIndexFixingDate(ContBasisIndex3MCorrected,AK770),"")</f>
        <v>44917</v>
      </c>
      <c r="AK770" s="146">
        <f>_xll.qlCalendarAdvance(Calendar,$AK769,AI770,,,trigger)</f>
        <v>44922</v>
      </c>
      <c r="AL770" s="78">
        <f>IFERROR(_xll.qlIndexFixing(ContinuousBasisIndex3M,AJ770,TRUE,)-_xll.qlIndexFixing($AP$1,AJ770,TRUE,CalibrationTrigger),"")</f>
        <v>1.4590689173079596E-3</v>
      </c>
    </row>
    <row r="771" spans="35:38">
      <c r="AI771" s="64" t="s">
        <v>99</v>
      </c>
      <c r="AJ771" s="146">
        <f>IFERROR(_xll.qlInterestRateIndexFixingDate(ContBasisIndex3MCorrected,AK771),"")</f>
        <v>44925</v>
      </c>
      <c r="AK771" s="146">
        <f>_xll.qlCalendarAdvance(Calendar,$AK770,AI771,,,trigger)</f>
        <v>44929</v>
      </c>
      <c r="AL771" s="78">
        <f>IFERROR(_xll.qlIndexFixing(ContinuousBasisIndex3M,AJ771,TRUE,)-_xll.qlIndexFixing($AP$1,AJ771,TRUE,CalibrationTrigger),"")</f>
        <v>1.4573417541949851E-3</v>
      </c>
    </row>
    <row r="772" spans="35:38">
      <c r="AI772" s="64" t="s">
        <v>99</v>
      </c>
      <c r="AJ772" s="146">
        <f>IFERROR(_xll.qlInterestRateIndexFixingDate(ContBasisIndex3MCorrected,AK772),"")</f>
        <v>44932</v>
      </c>
      <c r="AK772" s="146">
        <f>_xll.qlCalendarAdvance(Calendar,$AK771,AI772,,,trigger)</f>
        <v>44936</v>
      </c>
      <c r="AL772" s="78">
        <f>IFERROR(_xll.qlIndexFixing(ContinuousBasisIndex3M,AJ772,TRUE,)-_xll.qlIndexFixing($AP$1,AJ772,TRUE,CalibrationTrigger),"")</f>
        <v>1.4555225938143995E-3</v>
      </c>
    </row>
    <row r="773" spans="35:38">
      <c r="AI773" s="64" t="s">
        <v>99</v>
      </c>
      <c r="AJ773" s="146">
        <f>IFERROR(_xll.qlInterestRateIndexFixingDate(ContBasisIndex3MCorrected,AK773),"")</f>
        <v>44939</v>
      </c>
      <c r="AK773" s="146">
        <f>_xll.qlCalendarAdvance(Calendar,$AK772,AI773,,,trigger)</f>
        <v>44943</v>
      </c>
      <c r="AL773" s="78">
        <f>IFERROR(_xll.qlIndexFixing(ContinuousBasisIndex3M,AJ773,TRUE,)-_xll.qlIndexFixing($AP$1,AJ773,TRUE,CalibrationTrigger),"")</f>
        <v>1.4538845987832616E-3</v>
      </c>
    </row>
    <row r="774" spans="35:38">
      <c r="AI774" s="64" t="s">
        <v>99</v>
      </c>
      <c r="AJ774" s="146">
        <f>IFERROR(_xll.qlInterestRateIndexFixingDate(ContBasisIndex3MCorrected,AK774),"")</f>
        <v>44946</v>
      </c>
      <c r="AK774" s="146">
        <f>_xll.qlCalendarAdvance(Calendar,$AK773,AI774,,,trigger)</f>
        <v>44950</v>
      </c>
      <c r="AL774" s="78">
        <f>IFERROR(_xll.qlIndexFixing(ContinuousBasisIndex3M,AJ774,TRUE,)-_xll.qlIndexFixing($AP$1,AJ774,TRUE,CalibrationTrigger),"")</f>
        <v>1.4521546535251062E-3</v>
      </c>
    </row>
    <row r="775" spans="35:38">
      <c r="AI775" s="64" t="s">
        <v>99</v>
      </c>
      <c r="AJ775" s="146">
        <f>IFERROR(_xll.qlInterestRateIndexFixingDate(ContBasisIndex3MCorrected,AK775),"")</f>
        <v>44953</v>
      </c>
      <c r="AK775" s="146">
        <f>_xll.qlCalendarAdvance(Calendar,$AK774,AI775,,,trigger)</f>
        <v>44957</v>
      </c>
      <c r="AL775" s="78">
        <f>IFERROR(_xll.qlIndexFixing(ContinuousBasisIndex3M,AJ775,TRUE,)-_xll.qlIndexFixing($AP$1,AJ775,TRUE,CalibrationTrigger),"")</f>
        <v>1.4506961582378035E-3</v>
      </c>
    </row>
    <row r="776" spans="35:38">
      <c r="AI776" s="64" t="s">
        <v>99</v>
      </c>
      <c r="AJ776" s="146">
        <f>IFERROR(_xll.qlInterestRateIndexFixingDate(ContBasisIndex3MCorrected,AK776),"")</f>
        <v>44960</v>
      </c>
      <c r="AK776" s="146">
        <f>_xll.qlCalendarAdvance(Calendar,$AK775,AI776,,,trigger)</f>
        <v>44964</v>
      </c>
      <c r="AL776" s="78">
        <f>IFERROR(_xll.qlIndexFixing(ContinuousBasisIndex3M,AJ776,TRUE,)-_xll.qlIndexFixing($AP$1,AJ776,TRUE,CalibrationTrigger),"")</f>
        <v>1.4486921438789935E-3</v>
      </c>
    </row>
    <row r="777" spans="35:38">
      <c r="AI777" s="64" t="s">
        <v>99</v>
      </c>
      <c r="AJ777" s="146">
        <f>IFERROR(_xll.qlInterestRateIndexFixingDate(ContBasisIndex3MCorrected,AK777),"")</f>
        <v>44967</v>
      </c>
      <c r="AK777" s="146">
        <f>_xll.qlCalendarAdvance(Calendar,$AK776,AI777,,,trigger)</f>
        <v>44971</v>
      </c>
      <c r="AL777" s="78">
        <f>IFERROR(_xll.qlIndexFixing(ContinuousBasisIndex3M,AJ777,TRUE,)-_xll.qlIndexFixing($AP$1,AJ777,TRUE,CalibrationTrigger),"")</f>
        <v>1.4469596252304484E-3</v>
      </c>
    </row>
    <row r="778" spans="35:38">
      <c r="AI778" s="64" t="s">
        <v>99</v>
      </c>
      <c r="AJ778" s="146">
        <f>IFERROR(_xll.qlInterestRateIndexFixingDate(ContBasisIndex3MCorrected,AK778),"")</f>
        <v>44974</v>
      </c>
      <c r="AK778" s="146">
        <f>_xll.qlCalendarAdvance(Calendar,$AK777,AI778,,,trigger)</f>
        <v>44978</v>
      </c>
      <c r="AL778" s="78">
        <f>IFERROR(_xll.qlIndexFixing(ContinuousBasisIndex3M,AJ778,TRUE,)-_xll.qlIndexFixing($AP$1,AJ778,TRUE,CalibrationTrigger),"")</f>
        <v>1.445226294175761E-3</v>
      </c>
    </row>
    <row r="779" spans="35:38">
      <c r="AI779" s="64" t="s">
        <v>99</v>
      </c>
      <c r="AJ779" s="146">
        <f>IFERROR(_xll.qlInterestRateIndexFixingDate(ContBasisIndex3MCorrected,AK779),"")</f>
        <v>44981</v>
      </c>
      <c r="AK779" s="146">
        <f>_xll.qlCalendarAdvance(Calendar,$AK778,AI779,,,trigger)</f>
        <v>44985</v>
      </c>
      <c r="AL779" s="78">
        <f>IFERROR(_xll.qlIndexFixing(ContinuousBasisIndex3M,AJ779,TRUE,)-_xll.qlIndexFixing($AP$1,AJ779,TRUE,CalibrationTrigger),"")</f>
        <v>1.4433115392069014E-3</v>
      </c>
    </row>
    <row r="780" spans="35:38">
      <c r="AI780" s="64" t="s">
        <v>99</v>
      </c>
      <c r="AJ780" s="146">
        <f>IFERROR(_xll.qlInterestRateIndexFixingDate(ContBasisIndex3MCorrected,AK780),"")</f>
        <v>44988</v>
      </c>
      <c r="AK780" s="146">
        <f>_xll.qlCalendarAdvance(Calendar,$AK779,AI780,,,trigger)</f>
        <v>44992</v>
      </c>
      <c r="AL780" s="78">
        <f>IFERROR(_xll.qlIndexFixing(ContinuousBasisIndex3M,AJ780,TRUE,)-_xll.qlIndexFixing($AP$1,AJ780,TRUE,CalibrationTrigger),"")</f>
        <v>1.4415768629877125E-3</v>
      </c>
    </row>
    <row r="781" spans="35:38">
      <c r="AI781" s="64" t="s">
        <v>99</v>
      </c>
      <c r="AJ781" s="146">
        <f>IFERROR(_xll.qlInterestRateIndexFixingDate(ContBasisIndex3MCorrected,AK781),"")</f>
        <v>44995</v>
      </c>
      <c r="AK781" s="146">
        <f>_xll.qlCalendarAdvance(Calendar,$AK780,AI781,,,trigger)</f>
        <v>44999</v>
      </c>
      <c r="AL781" s="78">
        <f>IFERROR(_xll.qlIndexFixing(ContinuousBasisIndex3M,AJ781,TRUE,)-_xll.qlIndexFixing($AP$1,AJ781,TRUE,CalibrationTrigger),"")</f>
        <v>1.4398414560373961E-3</v>
      </c>
    </row>
    <row r="782" spans="35:38">
      <c r="AI782" s="64" t="s">
        <v>99</v>
      </c>
      <c r="AJ782" s="146">
        <f>IFERROR(_xll.qlInterestRateIndexFixingDate(ContBasisIndex3MCorrected,AK782),"")</f>
        <v>45002</v>
      </c>
      <c r="AK782" s="146">
        <f>_xll.qlCalendarAdvance(Calendar,$AK781,AI782,,,trigger)</f>
        <v>45006</v>
      </c>
      <c r="AL782" s="78">
        <f>IFERROR(_xll.qlIndexFixing(ContinuousBasisIndex3M,AJ782,TRUE,)-_xll.qlIndexFixing($AP$1,AJ782,TRUE,CalibrationTrigger),"")</f>
        <v>1.4381053525668458E-3</v>
      </c>
    </row>
    <row r="783" spans="35:38">
      <c r="AI783" s="64" t="s">
        <v>99</v>
      </c>
      <c r="AJ783" s="146">
        <f>IFERROR(_xll.qlInterestRateIndexFixingDate(ContBasisIndex3MCorrected,AK783),"")</f>
        <v>45009</v>
      </c>
      <c r="AK783" s="146">
        <f>_xll.qlCalendarAdvance(Calendar,$AK782,AI783,,,trigger)</f>
        <v>45013</v>
      </c>
      <c r="AL783" s="78">
        <f>IFERROR(_xll.qlIndexFixing(ContinuousBasisIndex3M,AJ783,TRUE,)-_xll.qlIndexFixing($AP$1,AJ783,TRUE,CalibrationTrigger),"")</f>
        <v>1.4363685865236911E-3</v>
      </c>
    </row>
    <row r="784" spans="35:38">
      <c r="AI784" s="64" t="s">
        <v>99</v>
      </c>
      <c r="AJ784" s="146">
        <f>IFERROR(_xll.qlInterestRateIndexFixingDate(ContBasisIndex3MCorrected,AK784),"")</f>
        <v>45016</v>
      </c>
      <c r="AK784" s="146">
        <f>_xll.qlCalendarAdvance(Calendar,$AK783,AI784,,,trigger)</f>
        <v>45020</v>
      </c>
      <c r="AL784" s="78">
        <f>IFERROR(_xll.qlIndexFixing(ContinuousBasisIndex3M,AJ784,TRUE,)-_xll.qlIndexFixing($AP$1,AJ784,TRUE,CalibrationTrigger),"")</f>
        <v>1.4347209709989327E-3</v>
      </c>
    </row>
    <row r="785" spans="35:38">
      <c r="AI785" s="64" t="s">
        <v>99</v>
      </c>
      <c r="AJ785" s="146">
        <f>IFERROR(_xll.qlInterestRateIndexFixingDate(ContBasisIndex3MCorrected,AK785),"")</f>
        <v>45021</v>
      </c>
      <c r="AK785" s="146">
        <f>_xll.qlCalendarAdvance(Calendar,$AK784,AI785,,,trigger)</f>
        <v>45027</v>
      </c>
      <c r="AL785" s="78">
        <f>IFERROR(_xll.qlIndexFixing(ContinuousBasisIndex3M,AJ785,TRUE,)-_xll.qlIndexFixing($AP$1,AJ785,TRUE,CalibrationTrigger),"")</f>
        <v>1.4329828736423418E-3</v>
      </c>
    </row>
    <row r="786" spans="35:38">
      <c r="AI786" s="64" t="s">
        <v>99</v>
      </c>
      <c r="AJ786" s="146">
        <f>IFERROR(_xll.qlInterestRateIndexFixingDate(ContBasisIndex3MCorrected,AK786),"")</f>
        <v>45030</v>
      </c>
      <c r="AK786" s="146">
        <f>_xll.qlCalendarAdvance(Calendar,$AK785,AI786,,,trigger)</f>
        <v>45034</v>
      </c>
      <c r="AL786" s="78">
        <f>IFERROR(_xll.qlIndexFixing(ContinuousBasisIndex3M,AJ786,TRUE,)-_xll.qlIndexFixing($AP$1,AJ786,TRUE,CalibrationTrigger),"")</f>
        <v>1.4312442135947599E-3</v>
      </c>
    </row>
    <row r="787" spans="35:38">
      <c r="AI787" s="64" t="s">
        <v>99</v>
      </c>
      <c r="AJ787" s="146">
        <f>IFERROR(_xll.qlInterestRateIndexFixingDate(ContBasisIndex3MCorrected,AK787),"")</f>
        <v>45037</v>
      </c>
      <c r="AK787" s="146">
        <f>_xll.qlCalendarAdvance(Calendar,$AK786,AI787,,,trigger)</f>
        <v>45041</v>
      </c>
      <c r="AL787" s="78">
        <f>IFERROR(_xll.qlIndexFixing(ContinuousBasisIndex3M,AJ787,TRUE,)-_xll.qlIndexFixing($AP$1,AJ787,TRUE,CalibrationTrigger),"")</f>
        <v>1.4295050237757862E-3</v>
      </c>
    </row>
    <row r="788" spans="35:38">
      <c r="AI788" s="64" t="s">
        <v>99</v>
      </c>
      <c r="AJ788" s="146">
        <f>IFERROR(_xll.qlInterestRateIndexFixingDate(ContBasisIndex3MCorrected,AK788),"")</f>
        <v>45043</v>
      </c>
      <c r="AK788" s="146">
        <f>_xll.qlCalendarAdvance(Calendar,$AK787,AI788,,,trigger)</f>
        <v>45048</v>
      </c>
      <c r="AL788" s="78">
        <f>IFERROR(_xll.qlIndexFixing(ContinuousBasisIndex3M,AJ788,TRUE,)-_xll.qlIndexFixing($AP$1,AJ788,TRUE,CalibrationTrigger),"")</f>
        <v>1.4276759875621863E-3</v>
      </c>
    </row>
    <row r="789" spans="35:38">
      <c r="AI789" s="64" t="s">
        <v>99</v>
      </c>
      <c r="AJ789" s="146">
        <f>IFERROR(_xll.qlInterestRateIndexFixingDate(ContBasisIndex3MCorrected,AK789),"")</f>
        <v>45051</v>
      </c>
      <c r="AK789" s="146">
        <f>_xll.qlCalendarAdvance(Calendar,$AK788,AI789,,,trigger)</f>
        <v>45055</v>
      </c>
      <c r="AL789" s="78">
        <f>IFERROR(_xll.qlIndexFixing(ContinuousBasisIndex3M,AJ789,TRUE,)-_xll.qlIndexFixing($AP$1,AJ789,TRUE,CalibrationTrigger),"")</f>
        <v>1.4259359443648326E-3</v>
      </c>
    </row>
    <row r="790" spans="35:38">
      <c r="AI790" s="64" t="s">
        <v>99</v>
      </c>
      <c r="AJ790" s="146">
        <f>IFERROR(_xll.qlInterestRateIndexFixingDate(ContBasisIndex3MCorrected,AK790),"")</f>
        <v>45058</v>
      </c>
      <c r="AK790" s="146">
        <f>_xll.qlCalendarAdvance(Calendar,$AK789,AI790,,,trigger)</f>
        <v>45062</v>
      </c>
      <c r="AL790" s="78">
        <f>IFERROR(_xll.qlIndexFixing(ContinuousBasisIndex3M,AJ790,TRUE,)-_xll.qlIndexFixing($AP$1,AJ790,TRUE,CalibrationTrigger),"")</f>
        <v>1.4241954689540818E-3</v>
      </c>
    </row>
    <row r="791" spans="35:38">
      <c r="AI791" s="64" t="s">
        <v>99</v>
      </c>
      <c r="AJ791" s="146">
        <f>IFERROR(_xll.qlInterestRateIndexFixingDate(ContBasisIndex3MCorrected,AK791),"")</f>
        <v>45065</v>
      </c>
      <c r="AK791" s="146">
        <f>_xll.qlCalendarAdvance(Calendar,$AK790,AI791,,,trigger)</f>
        <v>45069</v>
      </c>
      <c r="AL791" s="78">
        <f>IFERROR(_xll.qlIndexFixing(ContinuousBasisIndex3M,AJ791,TRUE,)-_xll.qlIndexFixing($AP$1,AJ791,TRUE,CalibrationTrigger),"")</f>
        <v>1.4224545932166027E-3</v>
      </c>
    </row>
    <row r="792" spans="35:38">
      <c r="AI792" s="64" t="s">
        <v>99</v>
      </c>
      <c r="AJ792" s="146">
        <f>IFERROR(_xll.qlInterestRateIndexFixingDate(ContBasisIndex3MCorrected,AK792),"")</f>
        <v>45072</v>
      </c>
      <c r="AK792" s="146">
        <f>_xll.qlCalendarAdvance(Calendar,$AK791,AI792,,,trigger)</f>
        <v>45076</v>
      </c>
      <c r="AL792" s="78">
        <f>IFERROR(_xll.qlIndexFixing(ContinuousBasisIndex3M,AJ792,TRUE,)-_xll.qlIndexFixing($AP$1,AJ792,TRUE,CalibrationTrigger),"")</f>
        <v>1.4207133487896973E-3</v>
      </c>
    </row>
    <row r="793" spans="35:38">
      <c r="AI793" s="64" t="s">
        <v>99</v>
      </c>
      <c r="AJ793" s="146">
        <f>IFERROR(_xll.qlInterestRateIndexFixingDate(ContBasisIndex3MCorrected,AK793),"")</f>
        <v>45079</v>
      </c>
      <c r="AK793" s="146">
        <f>_xll.qlCalendarAdvance(Calendar,$AK792,AI793,,,trigger)</f>
        <v>45083</v>
      </c>
      <c r="AL793" s="78">
        <f>IFERROR(_xll.qlIndexFixing(ContinuousBasisIndex3M,AJ793,TRUE,)-_xll.qlIndexFixing($AP$1,AJ793,TRUE,CalibrationTrigger),"")</f>
        <v>1.418971767057825E-3</v>
      </c>
    </row>
    <row r="794" spans="35:38">
      <c r="AI794" s="64" t="s">
        <v>99</v>
      </c>
      <c r="AJ794" s="146">
        <f>IFERROR(_xll.qlInterestRateIndexFixingDate(ContBasisIndex3MCorrected,AK794),"")</f>
        <v>45086</v>
      </c>
      <c r="AK794" s="146">
        <f>_xll.qlCalendarAdvance(Calendar,$AK793,AI794,,,trigger)</f>
        <v>45090</v>
      </c>
      <c r="AL794" s="78">
        <f>IFERROR(_xll.qlIndexFixing(ContinuousBasisIndex3M,AJ794,TRUE,)-_xll.qlIndexFixing($AP$1,AJ794,TRUE,CalibrationTrigger),"")</f>
        <v>1.417229879166506E-3</v>
      </c>
    </row>
    <row r="795" spans="35:38">
      <c r="AI795" s="64" t="s">
        <v>99</v>
      </c>
      <c r="AJ795" s="146">
        <f>IFERROR(_xll.qlInterestRateIndexFixingDate(ContBasisIndex3MCorrected,AK795),"")</f>
        <v>45093</v>
      </c>
      <c r="AK795" s="146">
        <f>_xll.qlCalendarAdvance(Calendar,$AK794,AI795,,,trigger)</f>
        <v>45097</v>
      </c>
      <c r="AL795" s="78">
        <f>IFERROR(_xll.qlIndexFixing(ContinuousBasisIndex3M,AJ795,TRUE,)-_xll.qlIndexFixing($AP$1,AJ795,TRUE,CalibrationTrigger),"")</f>
        <v>1.4154877160066845E-3</v>
      </c>
    </row>
    <row r="796" spans="35:38">
      <c r="AI796" s="64" t="s">
        <v>99</v>
      </c>
      <c r="AJ796" s="146">
        <f>IFERROR(_xll.qlInterestRateIndexFixingDate(ContBasisIndex3MCorrected,AK796),"")</f>
        <v>45100</v>
      </c>
      <c r="AK796" s="146">
        <f>_xll.qlCalendarAdvance(Calendar,$AK795,AI796,,,trigger)</f>
        <v>45104</v>
      </c>
      <c r="AL796" s="78">
        <f>IFERROR(_xll.qlIndexFixing(ContinuousBasisIndex3M,AJ796,TRUE,)-_xll.qlIndexFixing($AP$1,AJ796,TRUE,CalibrationTrigger),"")</f>
        <v>1.4137453082286242E-3</v>
      </c>
    </row>
    <row r="797" spans="35:38">
      <c r="AI797" s="64" t="s">
        <v>99</v>
      </c>
      <c r="AJ797" s="146">
        <f>IFERROR(_xll.qlInterestRateIndexFixingDate(ContBasisIndex3MCorrected,AK797),"")</f>
        <v>45107</v>
      </c>
      <c r="AK797" s="146">
        <f>_xll.qlCalendarAdvance(Calendar,$AK796,AI797,,,trigger)</f>
        <v>45111</v>
      </c>
      <c r="AL797" s="78">
        <f>IFERROR(_xll.qlIndexFixing(ContinuousBasisIndex3M,AJ797,TRUE,)-_xll.qlIndexFixing($AP$1,AJ797,TRUE,CalibrationTrigger),"")</f>
        <v>1.4120026862384383E-3</v>
      </c>
    </row>
    <row r="798" spans="35:38">
      <c r="AI798" s="64" t="s">
        <v>99</v>
      </c>
      <c r="AJ798" s="146">
        <f>IFERROR(_xll.qlInterestRateIndexFixingDate(ContBasisIndex3MCorrected,AK798),"")</f>
        <v>45114</v>
      </c>
      <c r="AK798" s="146">
        <f>_xll.qlCalendarAdvance(Calendar,$AK797,AI798,,,trigger)</f>
        <v>45118</v>
      </c>
      <c r="AL798" s="78">
        <f>IFERROR(_xll.qlIndexFixing(ContinuousBasisIndex3M,AJ798,TRUE,)-_xll.qlIndexFixing($AP$1,AJ798,TRUE,CalibrationTrigger),"")</f>
        <v>1.4102598802006906E-3</v>
      </c>
    </row>
    <row r="799" spans="35:38">
      <c r="AI799" s="64" t="s">
        <v>99</v>
      </c>
      <c r="AJ799" s="146">
        <f>IFERROR(_xll.qlInterestRateIndexFixingDate(ContBasisIndex3MCorrected,AK799),"")</f>
        <v>45121</v>
      </c>
      <c r="AK799" s="146">
        <f>_xll.qlCalendarAdvance(Calendar,$AK798,AI799,,,trigger)</f>
        <v>45125</v>
      </c>
      <c r="AL799" s="78">
        <f>IFERROR(_xll.qlIndexFixing(ContinuousBasisIndex3M,AJ799,TRUE,)-_xll.qlIndexFixing($AP$1,AJ799,TRUE,CalibrationTrigger),"")</f>
        <v>1.4085169200384051E-3</v>
      </c>
    </row>
    <row r="800" spans="35:38">
      <c r="AI800" s="64" t="s">
        <v>99</v>
      </c>
      <c r="AJ800" s="146">
        <f>IFERROR(_xll.qlInterestRateIndexFixingDate(ContBasisIndex3MCorrected,AK800),"")</f>
        <v>45128</v>
      </c>
      <c r="AK800" s="146">
        <f>_xll.qlCalendarAdvance(Calendar,$AK799,AI800,,,trigger)</f>
        <v>45132</v>
      </c>
      <c r="AL800" s="78">
        <f>IFERROR(_xll.qlIndexFixing(ContinuousBasisIndex3M,AJ800,TRUE,)-_xll.qlIndexFixing($AP$1,AJ800,TRUE,CalibrationTrigger),"")</f>
        <v>1.4067738354382672E-3</v>
      </c>
    </row>
    <row r="801" spans="35:38">
      <c r="AI801" s="64" t="s">
        <v>99</v>
      </c>
      <c r="AJ801" s="146">
        <f>IFERROR(_xll.qlInterestRateIndexFixingDate(ContBasisIndex3MCorrected,AK801),"")</f>
        <v>45135</v>
      </c>
      <c r="AK801" s="146">
        <f>_xll.qlCalendarAdvance(Calendar,$AK800,AI801,,,trigger)</f>
        <v>45139</v>
      </c>
      <c r="AL801" s="78">
        <f>IFERROR(_xll.qlIndexFixing(ContinuousBasisIndex3M,AJ801,TRUE,)-_xll.qlIndexFixing($AP$1,AJ801,TRUE,CalibrationTrigger),"")</f>
        <v>1.4050306558462903E-3</v>
      </c>
    </row>
    <row r="802" spans="35:38">
      <c r="AI802" s="64" t="s">
        <v>99</v>
      </c>
      <c r="AJ802" s="146">
        <f>IFERROR(_xll.qlInterestRateIndexFixingDate(ContBasisIndex3MCorrected,AK802),"")</f>
        <v>45142</v>
      </c>
      <c r="AK802" s="146">
        <f>_xll.qlCalendarAdvance(Calendar,$AK801,AI802,,,trigger)</f>
        <v>45146</v>
      </c>
      <c r="AL802" s="78">
        <f>IFERROR(_xll.qlIndexFixing(ContinuousBasisIndex3M,AJ802,TRUE,)-_xll.qlIndexFixing($AP$1,AJ802,TRUE,CalibrationTrigger),"")</f>
        <v>1.4032874104764961E-3</v>
      </c>
    </row>
    <row r="803" spans="35:38">
      <c r="AI803" s="64" t="s">
        <v>99</v>
      </c>
      <c r="AJ803" s="146">
        <f>IFERROR(_xll.qlInterestRateIndexFixingDate(ContBasisIndex3MCorrected,AK803),"")</f>
        <v>45149</v>
      </c>
      <c r="AK803" s="146">
        <f>_xll.qlCalendarAdvance(Calendar,$AK802,AI803,,,trigger)</f>
        <v>45153</v>
      </c>
      <c r="AL803" s="78">
        <f>IFERROR(_xll.qlIndexFixing(ContinuousBasisIndex3M,AJ803,TRUE,)-_xll.qlIndexFixing($AP$1,AJ803,TRUE,CalibrationTrigger),"")</f>
        <v>1.4015441283013585E-3</v>
      </c>
    </row>
    <row r="804" spans="35:38">
      <c r="AI804" s="64" t="s">
        <v>99</v>
      </c>
      <c r="AJ804" s="146">
        <f>IFERROR(_xll.qlInterestRateIndexFixingDate(ContBasisIndex3MCorrected,AK804),"")</f>
        <v>45156</v>
      </c>
      <c r="AK804" s="146">
        <f>_xll.qlCalendarAdvance(Calendar,$AK803,AI804,,,trigger)</f>
        <v>45160</v>
      </c>
      <c r="AL804" s="78">
        <f>IFERROR(_xll.qlIndexFixing(ContinuousBasisIndex3M,AJ804,TRUE,)-_xll.qlIndexFixing($AP$1,AJ804,TRUE,CalibrationTrigger),"")</f>
        <v>1.3998008380700575E-3</v>
      </c>
    </row>
    <row r="805" spans="35:38">
      <c r="AI805" s="64" t="s">
        <v>99</v>
      </c>
      <c r="AJ805" s="146">
        <f>IFERROR(_xll.qlInterestRateIndexFixingDate(ContBasisIndex3MCorrected,AK805),"")</f>
        <v>45163</v>
      </c>
      <c r="AK805" s="146">
        <f>_xll.qlCalendarAdvance(Calendar,$AK804,AI805,,,trigger)</f>
        <v>45167</v>
      </c>
      <c r="AL805" s="78">
        <f>IFERROR(_xll.qlIndexFixing(ContinuousBasisIndex3M,AJ805,TRUE,)-_xll.qlIndexFixing($AP$1,AJ805,TRUE,CalibrationTrigger),"")</f>
        <v>1.3980575682919598E-3</v>
      </c>
    </row>
    <row r="806" spans="35:38">
      <c r="AI806" s="64" t="s">
        <v>99</v>
      </c>
      <c r="AJ806" s="146">
        <f>IFERROR(_xll.qlInterestRateIndexFixingDate(ContBasisIndex3MCorrected,AK806),"")</f>
        <v>45170</v>
      </c>
      <c r="AK806" s="146">
        <f>_xll.qlCalendarAdvance(Calendar,$AK805,AI806,,,trigger)</f>
        <v>45174</v>
      </c>
      <c r="AL806" s="78">
        <f>IFERROR(_xll.qlIndexFixing(ContinuousBasisIndex3M,AJ806,TRUE,)-_xll.qlIndexFixing($AP$1,AJ806,TRUE,CalibrationTrigger),"")</f>
        <v>1.3964017016861313E-3</v>
      </c>
    </row>
    <row r="807" spans="35:38">
      <c r="AI807" s="64" t="s">
        <v>99</v>
      </c>
      <c r="AJ807" s="146">
        <f>IFERROR(_xll.qlInterestRateIndexFixingDate(ContBasisIndex3MCorrected,AK807),"")</f>
        <v>45177</v>
      </c>
      <c r="AK807" s="146">
        <f>_xll.qlCalendarAdvance(Calendar,$AK806,AI807,,,trigger)</f>
        <v>45181</v>
      </c>
      <c r="AL807" s="78">
        <f>IFERROR(_xll.qlIndexFixing(ContinuousBasisIndex3M,AJ807,TRUE,)-_xll.qlIndexFixing($AP$1,AJ807,TRUE,CalibrationTrigger),"")</f>
        <v>1.3946584445562737E-3</v>
      </c>
    </row>
    <row r="808" spans="35:38">
      <c r="AI808" s="64" t="s">
        <v>99</v>
      </c>
      <c r="AJ808" s="146">
        <f>IFERROR(_xll.qlInterestRateIndexFixingDate(ContBasisIndex3MCorrected,AK808),"")</f>
        <v>45184</v>
      </c>
      <c r="AK808" s="146">
        <f>_xll.qlCalendarAdvance(Calendar,$AK807,AI808,,,trigger)</f>
        <v>45188</v>
      </c>
      <c r="AL808" s="78">
        <f>IFERROR(_xll.qlIndexFixing(ContinuousBasisIndex3M,AJ808,TRUE,)-_xll.qlIndexFixing($AP$1,AJ808,TRUE,CalibrationTrigger),"")</f>
        <v>1.3929152918905445E-3</v>
      </c>
    </row>
    <row r="809" spans="35:38">
      <c r="AI809" s="64" t="s">
        <v>99</v>
      </c>
      <c r="AJ809" s="146">
        <f>IFERROR(_xll.qlInterestRateIndexFixingDate(ContBasisIndex3MCorrected,AK809),"")</f>
        <v>45191</v>
      </c>
      <c r="AK809" s="146">
        <f>_xll.qlCalendarAdvance(Calendar,$AK808,AI809,,,trigger)</f>
        <v>45195</v>
      </c>
      <c r="AL809" s="78">
        <f>IFERROR(_xll.qlIndexFixing(ContinuousBasisIndex3M,AJ809,TRUE,)-_xll.qlIndexFixing($AP$1,AJ809,TRUE,CalibrationTrigger),"")</f>
        <v>1.3910852559140749E-3</v>
      </c>
    </row>
    <row r="810" spans="35:38">
      <c r="AI810" s="64" t="s">
        <v>99</v>
      </c>
      <c r="AJ810" s="146">
        <f>IFERROR(_xll.qlInterestRateIndexFixingDate(ContBasisIndex3MCorrected,AK810),"")</f>
        <v>45198</v>
      </c>
      <c r="AK810" s="146">
        <f>_xll.qlCalendarAdvance(Calendar,$AK809,AI810,,,trigger)</f>
        <v>45202</v>
      </c>
      <c r="AL810" s="78">
        <f>IFERROR(_xll.qlIndexFixing(ContinuousBasisIndex3M,AJ810,TRUE,)-_xll.qlIndexFixing($AP$1,AJ810,TRUE,CalibrationTrigger),"")</f>
        <v>1.3893425080654352E-3</v>
      </c>
    </row>
    <row r="811" spans="35:38">
      <c r="AI811" s="64" t="s">
        <v>99</v>
      </c>
      <c r="AJ811" s="146">
        <f>IFERROR(_xll.qlInterestRateIndexFixingDate(ContBasisIndex3MCorrected,AK811),"")</f>
        <v>45205</v>
      </c>
      <c r="AK811" s="146">
        <f>_xll.qlCalendarAdvance(Calendar,$AK810,AI811,,,trigger)</f>
        <v>45209</v>
      </c>
      <c r="AL811" s="78">
        <f>IFERROR(_xll.qlIndexFixing(ContinuousBasisIndex3M,AJ811,TRUE,)-_xll.qlIndexFixing($AP$1,AJ811,TRUE,CalibrationTrigger),"")</f>
        <v>1.3875999469517685E-3</v>
      </c>
    </row>
    <row r="812" spans="35:38">
      <c r="AI812" s="64" t="s">
        <v>99</v>
      </c>
      <c r="AJ812" s="146">
        <f>IFERROR(_xll.qlInterestRateIndexFixingDate(ContBasisIndex3MCorrected,AK812),"")</f>
        <v>45212</v>
      </c>
      <c r="AK812" s="146">
        <f>_xll.qlCalendarAdvance(Calendar,$AK811,AI812,,,trigger)</f>
        <v>45216</v>
      </c>
      <c r="AL812" s="78">
        <f>IFERROR(_xll.qlIndexFixing(ContinuousBasisIndex3M,AJ812,TRUE,)-_xll.qlIndexFixing($AP$1,AJ812,TRUE,CalibrationTrigger),"")</f>
        <v>1.3858575994976294E-3</v>
      </c>
    </row>
    <row r="813" spans="35:38">
      <c r="AI813" s="64" t="s">
        <v>99</v>
      </c>
      <c r="AJ813" s="146">
        <f>IFERROR(_xll.qlInterestRateIndexFixingDate(ContBasisIndex3MCorrected,AK813),"")</f>
        <v>45219</v>
      </c>
      <c r="AK813" s="146">
        <f>_xll.qlCalendarAdvance(Calendar,$AK812,AI813,,,trigger)</f>
        <v>45223</v>
      </c>
      <c r="AL813" s="78">
        <f>IFERROR(_xll.qlIndexFixing(ContinuousBasisIndex3M,AJ813,TRUE,)-_xll.qlIndexFixing($AP$1,AJ813,TRUE,CalibrationTrigger),"")</f>
        <v>1.3841154924129507E-3</v>
      </c>
    </row>
    <row r="814" spans="35:38">
      <c r="AI814" s="64" t="s">
        <v>99</v>
      </c>
      <c r="AJ814" s="146">
        <f>IFERROR(_xll.qlInterestRateIndexFixingDate(ContBasisIndex3MCorrected,AK814),"")</f>
        <v>45226</v>
      </c>
      <c r="AK814" s="146">
        <f>_xll.qlCalendarAdvance(Calendar,$AK813,AI814,,,trigger)</f>
        <v>45230</v>
      </c>
      <c r="AL814" s="78">
        <f>IFERROR(_xll.qlIndexFixing(ContinuousBasisIndex3M,AJ814,TRUE,)-_xll.qlIndexFixing($AP$1,AJ814,TRUE,CalibrationTrigger),"")</f>
        <v>1.3823736521869842E-3</v>
      </c>
    </row>
    <row r="815" spans="35:38">
      <c r="AI815" s="64" t="s">
        <v>99</v>
      </c>
      <c r="AJ815" s="146">
        <f>IFERROR(_xll.qlInterestRateIndexFixingDate(ContBasisIndex3MCorrected,AK815),"")</f>
        <v>45233</v>
      </c>
      <c r="AK815" s="146">
        <f>_xll.qlCalendarAdvance(Calendar,$AK814,AI815,,,trigger)</f>
        <v>45237</v>
      </c>
      <c r="AL815" s="78">
        <f>IFERROR(_xll.qlIndexFixing(ContinuousBasisIndex3M,AJ815,TRUE,)-_xll.qlIndexFixing($AP$1,AJ815,TRUE,CalibrationTrigger),"")</f>
        <v>1.3806321050848017E-3</v>
      </c>
    </row>
    <row r="816" spans="35:38">
      <c r="AI816" s="64" t="s">
        <v>99</v>
      </c>
      <c r="AJ816" s="146">
        <f>IFERROR(_xll.qlInterestRateIndexFixingDate(ContBasisIndex3MCorrected,AK816),"")</f>
        <v>45240</v>
      </c>
      <c r="AK816" s="146">
        <f>_xll.qlCalendarAdvance(Calendar,$AK815,AI816,,,trigger)</f>
        <v>45244</v>
      </c>
      <c r="AL816" s="78">
        <f>IFERROR(_xll.qlIndexFixing(ContinuousBasisIndex3M,AJ816,TRUE,)-_xll.qlIndexFixing($AP$1,AJ816,TRUE,CalibrationTrigger),"")</f>
        <v>1.3788908771612159E-3</v>
      </c>
    </row>
    <row r="817" spans="35:38">
      <c r="AI817" s="64" t="s">
        <v>99</v>
      </c>
      <c r="AJ817" s="146">
        <f>IFERROR(_xll.qlInterestRateIndexFixingDate(ContBasisIndex3MCorrected,AK817),"")</f>
        <v>45247</v>
      </c>
      <c r="AK817" s="146">
        <f>_xll.qlCalendarAdvance(Calendar,$AK816,AI817,,,trigger)</f>
        <v>45251</v>
      </c>
      <c r="AL817" s="78">
        <f>IFERROR(_xll.qlIndexFixing(ContinuousBasisIndex3M,AJ817,TRUE,)-_xll.qlIndexFixing($AP$1,AJ817,TRUE,CalibrationTrigger),"")</f>
        <v>1.3771499942520811E-3</v>
      </c>
    </row>
    <row r="818" spans="35:38">
      <c r="AI818" s="64" t="s">
        <v>99</v>
      </c>
      <c r="AJ818" s="146">
        <f>IFERROR(_xll.qlInterestRateIndexFixingDate(ContBasisIndex3MCorrected,AK818),"")</f>
        <v>45254</v>
      </c>
      <c r="AK818" s="146">
        <f>_xll.qlCalendarAdvance(Calendar,$AK817,AI818,,,trigger)</f>
        <v>45258</v>
      </c>
      <c r="AL818" s="78">
        <f>IFERROR(_xll.qlIndexFixing(ContinuousBasisIndex3M,AJ818,TRUE,)-_xll.qlIndexFixing($AP$1,AJ818,TRUE,CalibrationTrigger),"")</f>
        <v>1.3754094819882021E-3</v>
      </c>
    </row>
    <row r="819" spans="35:38">
      <c r="AI819" s="64" t="s">
        <v>99</v>
      </c>
      <c r="AJ819" s="146">
        <f>IFERROR(_xll.qlInterestRateIndexFixingDate(ContBasisIndex3MCorrected,AK819),"")</f>
        <v>45261</v>
      </c>
      <c r="AK819" s="146">
        <f>_xll.qlCalendarAdvance(Calendar,$AK818,AI819,,,trigger)</f>
        <v>45265</v>
      </c>
      <c r="AL819" s="78">
        <f>IFERROR(_xll.qlIndexFixing(ContinuousBasisIndex3M,AJ819,TRUE,)-_xll.qlIndexFixing($AP$1,AJ819,TRUE,CalibrationTrigger),"")</f>
        <v>1.3737552446055328E-3</v>
      </c>
    </row>
    <row r="820" spans="35:38">
      <c r="AI820" s="64" t="s">
        <v>99</v>
      </c>
      <c r="AJ820" s="146">
        <f>IFERROR(_xll.qlInterestRateIndexFixingDate(ContBasisIndex3MCorrected,AK820),"")</f>
        <v>45268</v>
      </c>
      <c r="AK820" s="146">
        <f>_xll.qlCalendarAdvance(Calendar,$AK819,AI820,,,trigger)</f>
        <v>45272</v>
      </c>
      <c r="AL820" s="78">
        <f>IFERROR(_xll.qlIndexFixing(ContinuousBasisIndex3M,AJ820,TRUE,)-_xll.qlIndexFixing($AP$1,AJ820,TRUE,CalibrationTrigger),"")</f>
        <v>1.3720154387650372E-3</v>
      </c>
    </row>
    <row r="821" spans="35:38">
      <c r="AI821" s="64" t="s">
        <v>99</v>
      </c>
      <c r="AJ821" s="146">
        <f>IFERROR(_xll.qlInterestRateIndexFixingDate(ContBasisIndex3MCorrected,AK821),"")</f>
        <v>45275</v>
      </c>
      <c r="AK821" s="146">
        <f>_xll.qlCalendarAdvance(Calendar,$AK820,AI821,,,trigger)</f>
        <v>45279</v>
      </c>
      <c r="AL821" s="78">
        <f>IFERROR(_xll.qlIndexFixing(ContinuousBasisIndex3M,AJ821,TRUE,)-_xll.qlIndexFixing($AP$1,AJ821,TRUE,CalibrationTrigger),"")</f>
        <v>1.3702760840485165E-3</v>
      </c>
    </row>
    <row r="822" spans="35:38">
      <c r="AI822" s="64" t="s">
        <v>99</v>
      </c>
      <c r="AJ822" s="146">
        <f>IFERROR(_xll.qlInterestRateIndexFixingDate(ContBasisIndex3MCorrected,AK822),"")</f>
        <v>45281</v>
      </c>
      <c r="AK822" s="146">
        <f>_xll.qlCalendarAdvance(Calendar,$AK821,AI822,,,trigger)</f>
        <v>45287</v>
      </c>
      <c r="AL822" s="78">
        <f>IFERROR(_xll.qlIndexFixing(ContinuousBasisIndex3M,AJ822,TRUE,)-_xll.qlIndexFixing($AP$1,AJ822,TRUE,CalibrationTrigger),"")</f>
        <v>1.3682888371926542E-3</v>
      </c>
    </row>
    <row r="823" spans="35:38">
      <c r="AI823" s="64" t="s">
        <v>99</v>
      </c>
      <c r="AJ823" s="146">
        <f>IFERROR(_xll.qlInterestRateIndexFixingDate(ContBasisIndex3MCorrected,AK823),"")</f>
        <v>45289</v>
      </c>
      <c r="AK823" s="146">
        <f>_xll.qlCalendarAdvance(Calendar,$AK822,AI823,,,trigger)</f>
        <v>45294</v>
      </c>
      <c r="AL823" s="78">
        <f>IFERROR(_xll.qlIndexFixing(ContinuousBasisIndex3M,AJ823,TRUE,)-_xll.qlIndexFixing($AP$1,AJ823,TRUE,CalibrationTrigger),"")</f>
        <v>1.3665505400257856E-3</v>
      </c>
    </row>
    <row r="824" spans="35:38">
      <c r="AI824" s="64" t="s">
        <v>99</v>
      </c>
      <c r="AJ824" s="146">
        <f>IFERROR(_xll.qlInterestRateIndexFixingDate(ContBasisIndex3MCorrected,AK824),"")</f>
        <v>45299</v>
      </c>
      <c r="AK824" s="146">
        <f>_xll.qlCalendarAdvance(Calendar,$AK823,AI824,,,trigger)</f>
        <v>45301</v>
      </c>
      <c r="AL824" s="78">
        <f>IFERROR(_xll.qlIndexFixing(ContinuousBasisIndex3M,AJ824,TRUE,)-_xll.qlIndexFixing($AP$1,AJ824,TRUE,CalibrationTrigger),"")</f>
        <v>1.3648127783092816E-3</v>
      </c>
    </row>
    <row r="825" spans="35:38">
      <c r="AI825" s="64" t="s">
        <v>99</v>
      </c>
      <c r="AJ825" s="146">
        <f>IFERROR(_xll.qlInterestRateIndexFixingDate(ContBasisIndex3MCorrected,AK825),"")</f>
        <v>45306</v>
      </c>
      <c r="AK825" s="146">
        <f>_xll.qlCalendarAdvance(Calendar,$AK824,AI825,,,trigger)</f>
        <v>45308</v>
      </c>
      <c r="AL825" s="78">
        <f>IFERROR(_xll.qlIndexFixing(ContinuousBasisIndex3M,AJ825,TRUE,)-_xll.qlIndexFixing($AP$1,AJ825,TRUE,CalibrationTrigger),"")</f>
        <v>1.3630755784194096E-3</v>
      </c>
    </row>
    <row r="826" spans="35:38">
      <c r="AI826" s="64" t="s">
        <v>99</v>
      </c>
      <c r="AJ826" s="146">
        <f>IFERROR(_xll.qlInterestRateIndexFixingDate(ContBasisIndex3MCorrected,AK826),"")</f>
        <v>45313</v>
      </c>
      <c r="AK826" s="146">
        <f>_xll.qlCalendarAdvance(Calendar,$AK825,AI826,,,trigger)</f>
        <v>45315</v>
      </c>
      <c r="AL826" s="78">
        <f>IFERROR(_xll.qlIndexFixing(ContinuousBasisIndex3M,AJ826,TRUE,)-_xll.qlIndexFixing($AP$1,AJ826,TRUE,CalibrationTrigger),"")</f>
        <v>1.3613389665233649E-3</v>
      </c>
    </row>
    <row r="827" spans="35:38">
      <c r="AI827" s="64" t="s">
        <v>99</v>
      </c>
      <c r="AJ827" s="146">
        <f>IFERROR(_xll.qlInterestRateIndexFixingDate(ContBasisIndex3MCorrected,AK827),"")</f>
        <v>45320</v>
      </c>
      <c r="AK827" s="146">
        <f>_xll.qlCalendarAdvance(Calendar,$AK826,AI827,,,trigger)</f>
        <v>45322</v>
      </c>
      <c r="AL827" s="78">
        <f>IFERROR(_xll.qlIndexFixing(ContinuousBasisIndex3M,AJ827,TRUE,)-_xll.qlIndexFixing($AP$1,AJ827,TRUE,CalibrationTrigger),"")</f>
        <v>1.3596879188293443E-3</v>
      </c>
    </row>
    <row r="828" spans="35:38">
      <c r="AI828" s="64" t="s">
        <v>99</v>
      </c>
      <c r="AJ828" s="146">
        <f>IFERROR(_xll.qlInterestRateIndexFixingDate(ContBasisIndex3MCorrected,AK828),"")</f>
        <v>45327</v>
      </c>
      <c r="AK828" s="146">
        <f>_xll.qlCalendarAdvance(Calendar,$AK827,AI828,,,trigger)</f>
        <v>45329</v>
      </c>
      <c r="AL828" s="78">
        <f>IFERROR(_xll.qlIndexFixing(ContinuousBasisIndex3M,AJ828,TRUE,)-_xll.qlIndexFixing($AP$1,AJ828,TRUE,CalibrationTrigger),"")</f>
        <v>1.3579524432776324E-3</v>
      </c>
    </row>
    <row r="829" spans="35:38">
      <c r="AI829" s="64" t="s">
        <v>99</v>
      </c>
      <c r="AJ829" s="146">
        <f>IFERROR(_xll.qlInterestRateIndexFixingDate(ContBasisIndex3MCorrected,AK829),"")</f>
        <v>45334</v>
      </c>
      <c r="AK829" s="146">
        <f>_xll.qlCalendarAdvance(Calendar,$AK828,AI829,,,trigger)</f>
        <v>45336</v>
      </c>
      <c r="AL829" s="78">
        <f>IFERROR(_xll.qlIndexFixing(ContinuousBasisIndex3M,AJ829,TRUE,)-_xll.qlIndexFixing($AP$1,AJ829,TRUE,CalibrationTrigger),"")</f>
        <v>1.3562176326509245E-3</v>
      </c>
    </row>
    <row r="830" spans="35:38">
      <c r="AI830" s="64" t="s">
        <v>99</v>
      </c>
      <c r="AJ830" s="146">
        <f>IFERROR(_xll.qlInterestRateIndexFixingDate(ContBasisIndex3MCorrected,AK830),"")</f>
        <v>45341</v>
      </c>
      <c r="AK830" s="146">
        <f>_xll.qlCalendarAdvance(Calendar,$AK829,AI830,,,trigger)</f>
        <v>45343</v>
      </c>
      <c r="AL830" s="78">
        <f>IFERROR(_xll.qlIndexFixing(ContinuousBasisIndex3M,AJ830,TRUE,)-_xll.qlIndexFixing($AP$1,AJ830,TRUE,CalibrationTrigger),"")</f>
        <v>1.3544835122702992E-3</v>
      </c>
    </row>
    <row r="831" spans="35:38">
      <c r="AI831" s="64" t="s">
        <v>99</v>
      </c>
      <c r="AJ831" s="146">
        <f>IFERROR(_xll.qlInterestRateIndexFixingDate(ContBasisIndex3MCorrected,AK831),"")</f>
        <v>45348</v>
      </c>
      <c r="AK831" s="146">
        <f>_xll.qlCalendarAdvance(Calendar,$AK830,AI831,,,trigger)</f>
        <v>45350</v>
      </c>
      <c r="AL831" s="78">
        <f>IFERROR(_xll.qlIndexFixing(ContinuousBasisIndex3M,AJ831,TRUE,)-_xll.qlIndexFixing($AP$1,AJ831,TRUE,CalibrationTrigger),"")</f>
        <v>1.3527501072410075E-3</v>
      </c>
    </row>
    <row r="832" spans="35:38">
      <c r="AI832" s="64" t="s">
        <v>99</v>
      </c>
      <c r="AJ832" s="146">
        <f>IFERROR(_xll.qlInterestRateIndexFixingDate(ContBasisIndex3MCorrected,AK832),"")</f>
        <v>45355</v>
      </c>
      <c r="AK832" s="146">
        <f>_xll.qlCalendarAdvance(Calendar,$AK831,AI832,,,trigger)</f>
        <v>45357</v>
      </c>
      <c r="AL832" s="78">
        <f>IFERROR(_xll.qlIndexFixing(ContinuousBasisIndex3M,AJ832,TRUE,)-_xll.qlIndexFixing($AP$1,AJ832,TRUE,CalibrationTrigger),"")</f>
        <v>1.3508487344619981E-3</v>
      </c>
    </row>
    <row r="833" spans="35:38">
      <c r="AI833" s="64" t="s">
        <v>99</v>
      </c>
      <c r="AJ833" s="146">
        <f>IFERROR(_xll.qlInterestRateIndexFixingDate(ContBasisIndex3MCorrected,AK833),"")</f>
        <v>45362</v>
      </c>
      <c r="AK833" s="146">
        <f>_xll.qlCalendarAdvance(Calendar,$AK832,AI833,,,trigger)</f>
        <v>45364</v>
      </c>
      <c r="AL833" s="78">
        <f>IFERROR(_xll.qlIndexFixing(ContinuousBasisIndex3M,AJ833,TRUE,)-_xll.qlIndexFixing($AP$1,AJ833,TRUE,CalibrationTrigger),"")</f>
        <v>1.3491170680769299E-3</v>
      </c>
    </row>
    <row r="834" spans="35:38">
      <c r="AI834" s="64" t="s">
        <v>99</v>
      </c>
      <c r="AJ834" s="146">
        <f>IFERROR(_xll.qlInterestRateIndexFixingDate(ContBasisIndex3MCorrected,AK834),"")</f>
        <v>45369</v>
      </c>
      <c r="AK834" s="146">
        <f>_xll.qlCalendarAdvance(Calendar,$AK833,AI834,,,trigger)</f>
        <v>45371</v>
      </c>
      <c r="AL834" s="78">
        <f>IFERROR(_xll.qlIndexFixing(ContinuousBasisIndex3M,AJ834,TRUE,)-_xll.qlIndexFixing($AP$1,AJ834,TRUE,CalibrationTrigger),"")</f>
        <v>1.3473861864554196E-3</v>
      </c>
    </row>
    <row r="835" spans="35:38">
      <c r="AI835" s="64" t="s">
        <v>99</v>
      </c>
      <c r="AJ835" s="146">
        <f>IFERROR(_xll.qlInterestRateIndexFixingDate(ContBasisIndex3MCorrected,AK835),"")</f>
        <v>45376</v>
      </c>
      <c r="AK835" s="146">
        <f>_xll.qlCalendarAdvance(Calendar,$AK834,AI835,,,trigger)</f>
        <v>45378</v>
      </c>
      <c r="AL835" s="78">
        <f>IFERROR(_xll.qlIndexFixing(ContinuousBasisIndex3M,AJ835,TRUE,)-_xll.qlIndexFixing($AP$1,AJ835,TRUE,CalibrationTrigger),"")</f>
        <v>1.345656111627673E-3</v>
      </c>
    </row>
    <row r="836" spans="35:38">
      <c r="AI836" s="64" t="s">
        <v>99</v>
      </c>
      <c r="AJ836" s="146">
        <f>IFERROR(_xll.qlInterestRateIndexFixingDate(ContBasisIndex3MCorrected,AK836),"")</f>
        <v>45379</v>
      </c>
      <c r="AK836" s="146">
        <f>_xll.qlCalendarAdvance(Calendar,$AK835,AI836,,,trigger)</f>
        <v>45385</v>
      </c>
      <c r="AL836" s="78">
        <f>IFERROR(_xll.qlIndexFixing(ContinuousBasisIndex3M,AJ836,TRUE,)-_xll.qlIndexFixing($AP$1,AJ836,TRUE,CalibrationTrigger),"")</f>
        <v>1.3440107359410716E-3</v>
      </c>
    </row>
    <row r="837" spans="35:38">
      <c r="AI837" s="64" t="s">
        <v>99</v>
      </c>
      <c r="AJ837" s="146">
        <f>IFERROR(_xll.qlInterestRateIndexFixingDate(ContBasisIndex3MCorrected,AK837),"")</f>
        <v>45390</v>
      </c>
      <c r="AK837" s="146">
        <f>_xll.qlCalendarAdvance(Calendar,$AK836,AI837,,,trigger)</f>
        <v>45392</v>
      </c>
      <c r="AL837" s="78">
        <f>IFERROR(_xll.qlIndexFixing(ContinuousBasisIndex3M,AJ837,TRUE,)-_xll.qlIndexFixing($AP$1,AJ837,TRUE,CalibrationTrigger),"")</f>
        <v>1.3422822206110834E-3</v>
      </c>
    </row>
    <row r="838" spans="35:38">
      <c r="AI838" s="64" t="s">
        <v>99</v>
      </c>
      <c r="AJ838" s="146">
        <f>IFERROR(_xll.qlInterestRateIndexFixingDate(ContBasisIndex3MCorrected,AK838),"")</f>
        <v>45397</v>
      </c>
      <c r="AK838" s="146">
        <f>_xll.qlCalendarAdvance(Calendar,$AK837,AI838,,,trigger)</f>
        <v>45399</v>
      </c>
      <c r="AL838" s="78">
        <f>IFERROR(_xll.qlIndexFixing(ContinuousBasisIndex3M,AJ838,TRUE,)-_xll.qlIndexFixing($AP$1,AJ838,TRUE,CalibrationTrigger),"")</f>
        <v>1.3405545768265664E-3</v>
      </c>
    </row>
    <row r="839" spans="35:38">
      <c r="AI839" s="64" t="s">
        <v>99</v>
      </c>
      <c r="AJ839" s="146">
        <f>IFERROR(_xll.qlInterestRateIndexFixingDate(ContBasisIndex3MCorrected,AK839),"")</f>
        <v>45404</v>
      </c>
      <c r="AK839" s="146">
        <f>_xll.qlCalendarAdvance(Calendar,$AK838,AI839,,,trigger)</f>
        <v>45406</v>
      </c>
      <c r="AL839" s="78">
        <f>IFERROR(_xll.qlIndexFixing(ContinuousBasisIndex3M,AJ839,TRUE,)-_xll.qlIndexFixing($AP$1,AJ839,TRUE,CalibrationTrigger),"")</f>
        <v>1.3388278258645685E-3</v>
      </c>
    </row>
    <row r="840" spans="35:38">
      <c r="AI840" s="64" t="s">
        <v>99</v>
      </c>
      <c r="AJ840" s="146">
        <f>IFERROR(_xll.qlInterestRateIndexFixingDate(ContBasisIndex3MCorrected,AK840),"")</f>
        <v>45411</v>
      </c>
      <c r="AK840" s="146">
        <f>_xll.qlCalendarAdvance(Calendar,$AK839,AI840,,,trigger)</f>
        <v>45414</v>
      </c>
      <c r="AL840" s="78">
        <f>IFERROR(_xll.qlIndexFixing(ContinuousBasisIndex3M,AJ840,TRUE,)-_xll.qlIndexFixing($AP$1,AJ840,TRUE,CalibrationTrigger),"")</f>
        <v>1.3367721419894722E-3</v>
      </c>
    </row>
    <row r="841" spans="35:38">
      <c r="AI841" s="64" t="s">
        <v>99</v>
      </c>
      <c r="AJ841" s="146">
        <f>IFERROR(_xll.qlInterestRateIndexFixingDate(ContBasisIndex3MCorrected,AK841),"")</f>
        <v>45419</v>
      </c>
      <c r="AK841" s="146">
        <f>_xll.qlCalendarAdvance(Calendar,$AK840,AI841,,,trigger)</f>
        <v>45421</v>
      </c>
      <c r="AL841" s="78">
        <f>IFERROR(_xll.qlIndexFixing(ContinuousBasisIndex3M,AJ841,TRUE,)-_xll.qlIndexFixing($AP$1,AJ841,TRUE,CalibrationTrigger),"")</f>
        <v>1.3350474952049576E-3</v>
      </c>
    </row>
    <row r="842" spans="35:38">
      <c r="AI842" s="64" t="s">
        <v>99</v>
      </c>
      <c r="AJ842" s="146">
        <f>IFERROR(_xll.qlInterestRateIndexFixingDate(ContBasisIndex3MCorrected,AK842),"")</f>
        <v>45426</v>
      </c>
      <c r="AK842" s="146">
        <f>_xll.qlCalendarAdvance(Calendar,$AK841,AI842,,,trigger)</f>
        <v>45428</v>
      </c>
      <c r="AL842" s="78">
        <f>IFERROR(_xll.qlIndexFixing(ContinuousBasisIndex3M,AJ842,TRUE,)-_xll.qlIndexFixing($AP$1,AJ842,TRUE,CalibrationTrigger),"")</f>
        <v>1.33332380707968E-3</v>
      </c>
    </row>
    <row r="843" spans="35:38">
      <c r="AI843" s="64" t="s">
        <v>99</v>
      </c>
      <c r="AJ843" s="146">
        <f>IFERROR(_xll.qlInterestRateIndexFixingDate(ContBasisIndex3MCorrected,AK843),"")</f>
        <v>45433</v>
      </c>
      <c r="AK843" s="146">
        <f>_xll.qlCalendarAdvance(Calendar,$AK842,AI843,,,trigger)</f>
        <v>45435</v>
      </c>
      <c r="AL843" s="78">
        <f>IFERROR(_xll.qlIndexFixing(ContinuousBasisIndex3M,AJ843,TRUE,)-_xll.qlIndexFixing($AP$1,AJ843,TRUE,CalibrationTrigger),"")</f>
        <v>1.3316010981189799E-3</v>
      </c>
    </row>
    <row r="844" spans="35:38">
      <c r="AI844" s="64" t="s">
        <v>99</v>
      </c>
      <c r="AJ844" s="146">
        <f>IFERROR(_xll.qlInterestRateIndexFixingDate(ContBasisIndex3MCorrected,AK844),"")</f>
        <v>45440</v>
      </c>
      <c r="AK844" s="146">
        <f>_xll.qlCalendarAdvance(Calendar,$AK843,AI844,,,trigger)</f>
        <v>45442</v>
      </c>
      <c r="AL844" s="78">
        <f>IFERROR(_xll.qlIndexFixing(ContinuousBasisIndex3M,AJ844,TRUE,)-_xll.qlIndexFixing($AP$1,AJ844,TRUE,CalibrationTrigger),"")</f>
        <v>1.3298793886448619E-3</v>
      </c>
    </row>
    <row r="845" spans="35:38">
      <c r="AI845" s="64" t="s">
        <v>99</v>
      </c>
      <c r="AJ845" s="146">
        <f>IFERROR(_xll.qlInterestRateIndexFixingDate(ContBasisIndex3MCorrected,AK845),"")</f>
        <v>45447</v>
      </c>
      <c r="AK845" s="146">
        <f>_xll.qlCalendarAdvance(Calendar,$AK844,AI845,,,trigger)</f>
        <v>45449</v>
      </c>
      <c r="AL845" s="78">
        <f>IFERROR(_xll.qlIndexFixing(ContinuousBasisIndex3M,AJ845,TRUE,)-_xll.qlIndexFixing($AP$1,AJ845,TRUE,CalibrationTrigger),"")</f>
        <v>1.3281586987994691E-3</v>
      </c>
    </row>
    <row r="846" spans="35:38">
      <c r="AI846" s="64" t="s">
        <v>99</v>
      </c>
      <c r="AJ846" s="146">
        <f>IFERROR(_xll.qlInterestRateIndexFixingDate(ContBasisIndex3MCorrected,AK846),"")</f>
        <v>45454</v>
      </c>
      <c r="AK846" s="146">
        <f>_xll.qlCalendarAdvance(Calendar,$AK845,AI846,,,trigger)</f>
        <v>45456</v>
      </c>
      <c r="AL846" s="78">
        <f>IFERROR(_xll.qlIndexFixing(ContinuousBasisIndex3M,AJ846,TRUE,)-_xll.qlIndexFixing($AP$1,AJ846,TRUE,CalibrationTrigger),"")</f>
        <v>1.3264390485477062E-3</v>
      </c>
    </row>
    <row r="847" spans="35:38">
      <c r="AI847" s="64" t="s">
        <v>99</v>
      </c>
      <c r="AJ847" s="146">
        <f>IFERROR(_xll.qlInterestRateIndexFixingDate(ContBasisIndex3MCorrected,AK847),"")</f>
        <v>45461</v>
      </c>
      <c r="AK847" s="146">
        <f>_xll.qlCalendarAdvance(Calendar,$AK846,AI847,,,trigger)</f>
        <v>45463</v>
      </c>
      <c r="AL847" s="78">
        <f>IFERROR(_xll.qlIndexFixing(ContinuousBasisIndex3M,AJ847,TRUE,)-_xll.qlIndexFixing($AP$1,AJ847,TRUE,CalibrationTrigger),"")</f>
        <v>1.3247204576694038E-3</v>
      </c>
    </row>
    <row r="848" spans="35:38">
      <c r="AI848" s="64" t="s">
        <v>99</v>
      </c>
      <c r="AJ848" s="146">
        <f>IFERROR(_xll.qlInterestRateIndexFixingDate(ContBasisIndex3MCorrected,AK848),"")</f>
        <v>45468</v>
      </c>
      <c r="AK848" s="146">
        <f>_xll.qlCalendarAdvance(Calendar,$AK847,AI848,,,trigger)</f>
        <v>45470</v>
      </c>
      <c r="AL848" s="78">
        <f>IFERROR(_xll.qlIndexFixing(ContinuousBasisIndex3M,AJ848,TRUE,)-_xll.qlIndexFixing($AP$1,AJ848,TRUE,CalibrationTrigger),"")</f>
        <v>1.3230029457697457E-3</v>
      </c>
    </row>
    <row r="849" spans="35:38">
      <c r="AI849" s="64" t="s">
        <v>99</v>
      </c>
      <c r="AJ849" s="146">
        <f>IFERROR(_xll.qlInterestRateIndexFixingDate(ContBasisIndex3MCorrected,AK849),"")</f>
        <v>45475</v>
      </c>
      <c r="AK849" s="146">
        <f>_xll.qlCalendarAdvance(Calendar,$AK848,AI849,,,trigger)</f>
        <v>45477</v>
      </c>
      <c r="AL849" s="78">
        <f>IFERROR(_xll.qlIndexFixing(ContinuousBasisIndex3M,AJ849,TRUE,)-_xll.qlIndexFixing($AP$1,AJ849,TRUE,CalibrationTrigger),"")</f>
        <v>1.3212865322792759E-3</v>
      </c>
    </row>
    <row r="850" spans="35:38">
      <c r="AI850" s="64" t="s">
        <v>99</v>
      </c>
      <c r="AJ850" s="146">
        <f>IFERROR(_xll.qlInterestRateIndexFixingDate(ContBasisIndex3MCorrected,AK850),"")</f>
        <v>45482</v>
      </c>
      <c r="AK850" s="146">
        <f>_xll.qlCalendarAdvance(Calendar,$AK849,AI850,,,trigger)</f>
        <v>45484</v>
      </c>
      <c r="AL850" s="78">
        <f>IFERROR(_xll.qlIndexFixing(ContinuousBasisIndex3M,AJ850,TRUE,)-_xll.qlIndexFixing($AP$1,AJ850,TRUE,CalibrationTrigger),"")</f>
        <v>1.3195712364512946E-3</v>
      </c>
    </row>
    <row r="851" spans="35:38">
      <c r="AI851" s="64" t="s">
        <v>99</v>
      </c>
      <c r="AJ851" s="146">
        <f>IFERROR(_xll.qlInterestRateIndexFixingDate(ContBasisIndex3MCorrected,AK851),"")</f>
        <v>45489</v>
      </c>
      <c r="AK851" s="146">
        <f>_xll.qlCalendarAdvance(Calendar,$AK850,AI851,,,trigger)</f>
        <v>45491</v>
      </c>
      <c r="AL851" s="78">
        <f>IFERROR(_xll.qlIndexFixing(ContinuousBasisIndex3M,AJ851,TRUE,)-_xll.qlIndexFixing($AP$1,AJ851,TRUE,CalibrationTrigger),"")</f>
        <v>1.3178570773670507E-3</v>
      </c>
    </row>
    <row r="852" spans="35:38">
      <c r="AI852" s="64" t="s">
        <v>99</v>
      </c>
      <c r="AJ852" s="146">
        <f>IFERROR(_xll.qlInterestRateIndexFixingDate(ContBasisIndex3MCorrected,AK852),"")</f>
        <v>45496</v>
      </c>
      <c r="AK852" s="146">
        <f>_xll.qlCalendarAdvance(Calendar,$AK851,AI852,,,trigger)</f>
        <v>45498</v>
      </c>
      <c r="AL852" s="78">
        <f>IFERROR(_xll.qlIndexFixing(ContinuousBasisIndex3M,AJ852,TRUE,)-_xll.qlIndexFixing($AP$1,AJ852,TRUE,CalibrationTrigger),"")</f>
        <v>1.3161440739314304E-3</v>
      </c>
    </row>
    <row r="853" spans="35:38">
      <c r="AI853" s="64" t="s">
        <v>99</v>
      </c>
      <c r="AJ853" s="146">
        <f>IFERROR(_xll.qlInterestRateIndexFixingDate(ContBasisIndex3MCorrected,AK853),"")</f>
        <v>45503</v>
      </c>
      <c r="AK853" s="146">
        <f>_xll.qlCalendarAdvance(Calendar,$AK852,AI853,,,trigger)</f>
        <v>45505</v>
      </c>
      <c r="AL853" s="78">
        <f>IFERROR(_xll.qlIndexFixing(ContinuousBasisIndex3M,AJ853,TRUE,)-_xll.qlIndexFixing($AP$1,AJ853,TRUE,CalibrationTrigger),"")</f>
        <v>1.3144322448764029E-3</v>
      </c>
    </row>
    <row r="854" spans="35:38">
      <c r="AI854" s="64" t="s">
        <v>99</v>
      </c>
      <c r="AJ854" s="146">
        <f>IFERROR(_xll.qlInterestRateIndexFixingDate(ContBasisIndex3MCorrected,AK854),"")</f>
        <v>45510</v>
      </c>
      <c r="AK854" s="146">
        <f>_xll.qlCalendarAdvance(Calendar,$AK853,AI854,,,trigger)</f>
        <v>45512</v>
      </c>
      <c r="AL854" s="78">
        <f>IFERROR(_xll.qlIndexFixing(ContinuousBasisIndex3M,AJ854,TRUE,)-_xll.qlIndexFixing($AP$1,AJ854,TRUE,CalibrationTrigger),"")</f>
        <v>1.3127216087645104E-3</v>
      </c>
    </row>
    <row r="855" spans="35:38">
      <c r="AI855" s="64" t="s">
        <v>99</v>
      </c>
      <c r="AJ855" s="146">
        <f>IFERROR(_xll.qlInterestRateIndexFixingDate(ContBasisIndex3MCorrected,AK855),"")</f>
        <v>45517</v>
      </c>
      <c r="AK855" s="146">
        <f>_xll.qlCalendarAdvance(Calendar,$AK854,AI855,,,trigger)</f>
        <v>45519</v>
      </c>
      <c r="AL855" s="78">
        <f>IFERROR(_xll.qlIndexFixing(ContinuousBasisIndex3M,AJ855,TRUE,)-_xll.qlIndexFixing($AP$1,AJ855,TRUE,CalibrationTrigger),"")</f>
        <v>1.3110121839914734E-3</v>
      </c>
    </row>
    <row r="856" spans="35:38">
      <c r="AI856" s="64" t="s">
        <v>99</v>
      </c>
      <c r="AJ856" s="146">
        <f>IFERROR(_xll.qlInterestRateIndexFixingDate(ContBasisIndex3MCorrected,AK856),"")</f>
        <v>45524</v>
      </c>
      <c r="AK856" s="146">
        <f>_xll.qlCalendarAdvance(Calendar,$AK855,AI856,,,trigger)</f>
        <v>45526</v>
      </c>
      <c r="AL856" s="78">
        <f>IFERROR(_xll.qlIndexFixing(ContinuousBasisIndex3M,AJ856,TRUE,)-_xll.qlIndexFixing($AP$1,AJ856,TRUE,CalibrationTrigger),"")</f>
        <v>1.3093039887766295E-3</v>
      </c>
    </row>
    <row r="857" spans="35:38">
      <c r="AI857" s="64" t="s">
        <v>99</v>
      </c>
      <c r="AJ857" s="146">
        <f>IFERROR(_xll.qlInterestRateIndexFixingDate(ContBasisIndex3MCorrected,AK857),"")</f>
        <v>45531</v>
      </c>
      <c r="AK857" s="146">
        <f>_xll.qlCalendarAdvance(Calendar,$AK856,AI857,,,trigger)</f>
        <v>45533</v>
      </c>
      <c r="AL857" s="78">
        <f>IFERROR(_xll.qlIndexFixing(ContinuousBasisIndex3M,AJ857,TRUE,)-_xll.qlIndexFixing($AP$1,AJ857,TRUE,CalibrationTrigger),"")</f>
        <v>1.307597041180315E-3</v>
      </c>
    </row>
    <row r="858" spans="35:38">
      <c r="AI858" s="64" t="s">
        <v>99</v>
      </c>
      <c r="AJ858" s="146">
        <f>IFERROR(_xll.qlInterestRateIndexFixingDate(ContBasisIndex3MCorrected,AK858),"")</f>
        <v>45538</v>
      </c>
      <c r="AK858" s="146">
        <f>_xll.qlCalendarAdvance(Calendar,$AK857,AI858,,,trigger)</f>
        <v>45540</v>
      </c>
      <c r="AL858" s="78">
        <f>IFERROR(_xll.qlIndexFixing(ContinuousBasisIndex3M,AJ858,TRUE,)-_xll.qlIndexFixing($AP$1,AJ858,TRUE,CalibrationTrigger),"")</f>
        <v>1.3059725510894717E-3</v>
      </c>
    </row>
    <row r="859" spans="35:38">
      <c r="AI859" s="64" t="s">
        <v>99</v>
      </c>
      <c r="AJ859" s="146">
        <f>IFERROR(_xll.qlInterestRateIndexFixingDate(ContBasisIndex3MCorrected,AK859),"")</f>
        <v>45545</v>
      </c>
      <c r="AK859" s="146">
        <f>_xll.qlCalendarAdvance(Calendar,$AK858,AI859,,,trigger)</f>
        <v>45547</v>
      </c>
      <c r="AL859" s="78">
        <f>IFERROR(_xll.qlIndexFixing(ContinuousBasisIndex3M,AJ859,TRUE,)-_xll.qlIndexFixing($AP$1,AJ859,TRUE,CalibrationTrigger),"")</f>
        <v>1.3042680302116205E-3</v>
      </c>
    </row>
    <row r="860" spans="35:38">
      <c r="AI860" s="64" t="s">
        <v>99</v>
      </c>
      <c r="AJ860" s="146">
        <f>IFERROR(_xll.qlInterestRateIndexFixingDate(ContBasisIndex3MCorrected,AK860),"")</f>
        <v>45552</v>
      </c>
      <c r="AK860" s="146">
        <f>_xll.qlCalendarAdvance(Calendar,$AK859,AI860,,,trigger)</f>
        <v>45554</v>
      </c>
      <c r="AL860" s="78">
        <f>IFERROR(_xll.qlIndexFixing(ContinuousBasisIndex3M,AJ860,TRUE,)-_xll.qlIndexFixing($AP$1,AJ860,TRUE,CalibrationTrigger),"")</f>
        <v>1.3025648100866826E-3</v>
      </c>
    </row>
    <row r="861" spans="35:38">
      <c r="AI861" s="64" t="s">
        <v>99</v>
      </c>
      <c r="AJ861" s="146">
        <f>IFERROR(_xll.qlInterestRateIndexFixingDate(ContBasisIndex3MCorrected,AK861),"")</f>
        <v>45559</v>
      </c>
      <c r="AK861" s="146">
        <f>_xll.qlCalendarAdvance(Calendar,$AK860,AI861,,,trigger)</f>
        <v>45561</v>
      </c>
      <c r="AL861" s="78">
        <f>IFERROR(_xll.qlIndexFixing(ContinuousBasisIndex3M,AJ861,TRUE,)-_xll.qlIndexFixing($AP$1,AJ861,TRUE,CalibrationTrigger),"")</f>
        <v>1.3007820822526998E-3</v>
      </c>
    </row>
    <row r="862" spans="35:38">
      <c r="AI862" s="64" t="s">
        <v>99</v>
      </c>
      <c r="AJ862" s="146">
        <f>IFERROR(_xll.qlInterestRateIndexFixingDate(ContBasisIndex3MCorrected,AK862),"")</f>
        <v>45566</v>
      </c>
      <c r="AK862" s="146">
        <f>_xll.qlCalendarAdvance(Calendar,$AK861,AI862,,,trigger)</f>
        <v>45568</v>
      </c>
      <c r="AL862" s="78">
        <f>IFERROR(_xll.qlIndexFixing(ContinuousBasisIndex3M,AJ862,TRUE,)-_xll.qlIndexFixing($AP$1,AJ862,TRUE,CalibrationTrigger),"")</f>
        <v>1.2990816377692182E-3</v>
      </c>
    </row>
    <row r="863" spans="35:38">
      <c r="AI863" s="64" t="s">
        <v>99</v>
      </c>
      <c r="AJ863" s="146">
        <f>IFERROR(_xll.qlInterestRateIndexFixingDate(ContBasisIndex3MCorrected,AK863),"")</f>
        <v>45573</v>
      </c>
      <c r="AK863" s="146">
        <f>_xll.qlCalendarAdvance(Calendar,$AK862,AI863,,,trigger)</f>
        <v>45575</v>
      </c>
      <c r="AL863" s="78">
        <f>IFERROR(_xll.qlIndexFixing(ContinuousBasisIndex3M,AJ863,TRUE,)-_xll.qlIndexFixing($AP$1,AJ863,TRUE,CalibrationTrigger),"")</f>
        <v>1.2973825457716862E-3</v>
      </c>
    </row>
    <row r="864" spans="35:38">
      <c r="AI864" s="64" t="s">
        <v>99</v>
      </c>
      <c r="AJ864" s="146">
        <f>IFERROR(_xll.qlInterestRateIndexFixingDate(ContBasisIndex3MCorrected,AK864),"")</f>
        <v>45580</v>
      </c>
      <c r="AK864" s="146">
        <f>_xll.qlCalendarAdvance(Calendar,$AK863,AI864,,,trigger)</f>
        <v>45582</v>
      </c>
      <c r="AL864" s="78">
        <f>IFERROR(_xll.qlIndexFixing(ContinuousBasisIndex3M,AJ864,TRUE,)-_xll.qlIndexFixing($AP$1,AJ864,TRUE,CalibrationTrigger),"")</f>
        <v>1.2956848231639728E-3</v>
      </c>
    </row>
    <row r="865" spans="35:38">
      <c r="AI865" s="64" t="s">
        <v>99</v>
      </c>
      <c r="AJ865" s="146">
        <f>IFERROR(_xll.qlInterestRateIndexFixingDate(ContBasisIndex3MCorrected,AK865),"")</f>
        <v>45587</v>
      </c>
      <c r="AK865" s="146">
        <f>_xll.qlCalendarAdvance(Calendar,$AK864,AI865,,,trigger)</f>
        <v>45589</v>
      </c>
      <c r="AL865" s="78">
        <f>IFERROR(_xll.qlIndexFixing(ContinuousBasisIndex3M,AJ865,TRUE,)-_xll.qlIndexFixing($AP$1,AJ865,TRUE,CalibrationTrigger),"")</f>
        <v>1.2939884867013696E-3</v>
      </c>
    </row>
    <row r="866" spans="35:38">
      <c r="AI866" s="64" t="s">
        <v>99</v>
      </c>
      <c r="AJ866" s="146">
        <f>IFERROR(_xll.qlInterestRateIndexFixingDate(ContBasisIndex3MCorrected,AK866),"")</f>
        <v>45594</v>
      </c>
      <c r="AK866" s="146">
        <f>_xll.qlCalendarAdvance(Calendar,$AK865,AI866,,,trigger)</f>
        <v>45596</v>
      </c>
      <c r="AL866" s="78">
        <f>IFERROR(_xll.qlIndexFixing(ContinuousBasisIndex3M,AJ866,TRUE,)-_xll.qlIndexFixing($AP$1,AJ866,TRUE,CalibrationTrigger),"")</f>
        <v>1.2922935529740883E-3</v>
      </c>
    </row>
    <row r="867" spans="35:38">
      <c r="AI867" s="64" t="s">
        <v>99</v>
      </c>
      <c r="AJ867" s="146">
        <f>IFERROR(_xll.qlInterestRateIndexFixingDate(ContBasisIndex3MCorrected,AK867),"")</f>
        <v>45601</v>
      </c>
      <c r="AK867" s="146">
        <f>_xll.qlCalendarAdvance(Calendar,$AK866,AI867,,,trigger)</f>
        <v>45603</v>
      </c>
      <c r="AL867" s="78">
        <f>IFERROR(_xll.qlIndexFixing(ContinuousBasisIndex3M,AJ867,TRUE,)-_xll.qlIndexFixing($AP$1,AJ867,TRUE,CalibrationTrigger),"")</f>
        <v>1.2906000384150657E-3</v>
      </c>
    </row>
    <row r="868" spans="35:38">
      <c r="AI868" s="64" t="s">
        <v>99</v>
      </c>
      <c r="AJ868" s="146">
        <f>IFERROR(_xll.qlInterestRateIndexFixingDate(ContBasisIndex3MCorrected,AK868),"")</f>
        <v>45608</v>
      </c>
      <c r="AK868" s="146">
        <f>_xll.qlCalendarAdvance(Calendar,$AK867,AI868,,,trigger)</f>
        <v>45610</v>
      </c>
      <c r="AL868" s="78">
        <f>IFERROR(_xll.qlIndexFixing(ContinuousBasisIndex3M,AJ868,TRUE,)-_xll.qlIndexFixing($AP$1,AJ868,TRUE,CalibrationTrigger),"")</f>
        <v>1.2889079592982439E-3</v>
      </c>
    </row>
    <row r="869" spans="35:38">
      <c r="AI869" s="64" t="s">
        <v>99</v>
      </c>
      <c r="AJ869" s="146">
        <f>IFERROR(_xll.qlInterestRateIndexFixingDate(ContBasisIndex3MCorrected,AK869),"")</f>
        <v>45615</v>
      </c>
      <c r="AK869" s="146">
        <f>_xll.qlCalendarAdvance(Calendar,$AK868,AI869,,,trigger)</f>
        <v>45617</v>
      </c>
      <c r="AL869" s="78">
        <f>IFERROR(_xll.qlIndexFixing(ContinuousBasisIndex3M,AJ869,TRUE,)-_xll.qlIndexFixing($AP$1,AJ869,TRUE,CalibrationTrigger),"")</f>
        <v>1.28721733175159E-3</v>
      </c>
    </row>
    <row r="870" spans="35:38">
      <c r="AI870" s="64" t="s">
        <v>99</v>
      </c>
      <c r="AJ870" s="146">
        <f>IFERROR(_xll.qlInterestRateIndexFixingDate(ContBasisIndex3MCorrected,AK870),"")</f>
        <v>45622</v>
      </c>
      <c r="AK870" s="146">
        <f>_xll.qlCalendarAdvance(Calendar,$AK869,AI870,,,trigger)</f>
        <v>45624</v>
      </c>
      <c r="AL870" s="78">
        <f>IFERROR(_xll.qlIndexFixing(ContinuousBasisIndex3M,AJ870,TRUE,)-_xll.qlIndexFixing($AP$1,AJ870,TRUE,CalibrationTrigger),"")</f>
        <v>1.2855281717788249E-3</v>
      </c>
    </row>
    <row r="871" spans="35:38">
      <c r="AI871" s="64" t="s">
        <v>99</v>
      </c>
      <c r="AJ871" s="146">
        <f>IFERROR(_xll.qlInterestRateIndexFixingDate(ContBasisIndex3MCorrected,AK871),"")</f>
        <v>45629</v>
      </c>
      <c r="AK871" s="146">
        <f>_xll.qlCalendarAdvance(Calendar,$AK870,AI871,,,trigger)</f>
        <v>45631</v>
      </c>
      <c r="AL871" s="78">
        <f>IFERROR(_xll.qlIndexFixing(ContinuousBasisIndex3M,AJ871,TRUE,)-_xll.qlIndexFixing($AP$1,AJ871,TRUE,CalibrationTrigger),"")</f>
        <v>1.2839997204254772E-3</v>
      </c>
    </row>
    <row r="872" spans="35:38">
      <c r="AI872" s="64" t="s">
        <v>99</v>
      </c>
      <c r="AJ872" s="146">
        <f>IFERROR(_xll.qlInterestRateIndexFixingDate(ContBasisIndex3MCorrected,AK872),"")</f>
        <v>45636</v>
      </c>
      <c r="AK872" s="146">
        <f>_xll.qlCalendarAdvance(Calendar,$AK871,AI872,,,trigger)</f>
        <v>45638</v>
      </c>
      <c r="AL872" s="78">
        <f>IFERROR(_xll.qlIndexFixing(ContinuousBasisIndex3M,AJ872,TRUE,)-_xll.qlIndexFixing($AP$1,AJ872,TRUE,CalibrationTrigger),"")</f>
        <v>1.2823133119308494E-3</v>
      </c>
    </row>
    <row r="873" spans="35:38">
      <c r="AI873" s="64" t="s">
        <v>99</v>
      </c>
      <c r="AJ873" s="146">
        <f>IFERROR(_xll.qlInterestRateIndexFixingDate(ContBasisIndex3MCorrected,AK873),"")</f>
        <v>45643</v>
      </c>
      <c r="AK873" s="146">
        <f>_xll.qlCalendarAdvance(Calendar,$AK872,AI873,,,trigger)</f>
        <v>45645</v>
      </c>
      <c r="AL873" s="78">
        <f>IFERROR(_xll.qlIndexFixing(ContinuousBasisIndex3M,AJ873,TRUE,)-_xll.qlIndexFixing($AP$1,AJ873,TRUE,CalibrationTrigger),"")</f>
        <v>1.280628440474274E-3</v>
      </c>
    </row>
    <row r="874" spans="35:38">
      <c r="AI874" s="64" t="s">
        <v>99</v>
      </c>
      <c r="AJ874" s="146">
        <f>IFERROR(_xll.qlInterestRateIndexFixingDate(ContBasisIndex3MCorrected,AK874),"")</f>
        <v>45649</v>
      </c>
      <c r="AK874" s="146">
        <f>_xll.qlCalendarAdvance(Calendar,$AK873,AI874,,,trigger)</f>
        <v>45653</v>
      </c>
      <c r="AL874" s="78">
        <f>IFERROR(_xll.qlIndexFixing(ContinuousBasisIndex3M,AJ874,TRUE,)-_xll.qlIndexFixing($AP$1,AJ874,TRUE,CalibrationTrigger),"")</f>
        <v>1.2787047891595904E-3</v>
      </c>
    </row>
    <row r="875" spans="35:38">
      <c r="AI875" s="64" t="s">
        <v>99</v>
      </c>
      <c r="AJ875" s="146">
        <f>IFERROR(_xll.qlInterestRateIndexFixingDate(ContBasisIndex3MCorrected,AK875),"")</f>
        <v>45657</v>
      </c>
      <c r="AK875" s="146">
        <f>_xll.qlCalendarAdvance(Calendar,$AK874,AI875,,,trigger)</f>
        <v>45660</v>
      </c>
      <c r="AL875" s="78">
        <f>IFERROR(_xll.qlIndexFixing(ContinuousBasisIndex3M,AJ875,TRUE,)-_xll.qlIndexFixing($AP$1,AJ875,TRUE,CalibrationTrigger),"")</f>
        <v>1.277023300308322E-3</v>
      </c>
    </row>
    <row r="876" spans="35:38">
      <c r="AI876" s="64" t="s">
        <v>99</v>
      </c>
      <c r="AJ876" s="146">
        <f>IFERROR(_xll.qlInterestRateIndexFixingDate(ContBasisIndex3MCorrected,AK876),"")</f>
        <v>45665</v>
      </c>
      <c r="AK876" s="146">
        <f>_xll.qlCalendarAdvance(Calendar,$AK875,AI876,,,trigger)</f>
        <v>45667</v>
      </c>
      <c r="AL876" s="78">
        <f>IFERROR(_xll.qlIndexFixing(ContinuousBasisIndex3M,AJ876,TRUE,)-_xll.qlIndexFixing($AP$1,AJ876,TRUE,CalibrationTrigger),"")</f>
        <v>1.2753434310628364E-3</v>
      </c>
    </row>
    <row r="877" spans="35:38">
      <c r="AI877" s="64" t="s">
        <v>99</v>
      </c>
      <c r="AJ877" s="146">
        <f>IFERROR(_xll.qlInterestRateIndexFixingDate(ContBasisIndex3MCorrected,AK877),"")</f>
        <v>45672</v>
      </c>
      <c r="AK877" s="146">
        <f>_xll.qlCalendarAdvance(Calendar,$AK876,AI877,,,trigger)</f>
        <v>45674</v>
      </c>
      <c r="AL877" s="78">
        <f>IFERROR(_xll.qlIndexFixing(ContinuousBasisIndex3M,AJ877,TRUE,)-_xll.qlIndexFixing($AP$1,AJ877,TRUE,CalibrationTrigger),"")</f>
        <v>1.2736652072735666E-3</v>
      </c>
    </row>
    <row r="878" spans="35:38">
      <c r="AI878" s="64" t="s">
        <v>99</v>
      </c>
      <c r="AJ878" s="146">
        <f>IFERROR(_xll.qlInterestRateIndexFixingDate(ContBasisIndex3MCorrected,AK878),"")</f>
        <v>45679</v>
      </c>
      <c r="AK878" s="146">
        <f>_xll.qlCalendarAdvance(Calendar,$AK877,AI878,,,trigger)</f>
        <v>45681</v>
      </c>
      <c r="AL878" s="78">
        <f>IFERROR(_xll.qlIndexFixing(ContinuousBasisIndex3M,AJ878,TRUE,)-_xll.qlIndexFixing($AP$1,AJ878,TRUE,CalibrationTrigger),"")</f>
        <v>1.271988654575118E-3</v>
      </c>
    </row>
    <row r="879" spans="35:38">
      <c r="AI879" s="64" t="s">
        <v>99</v>
      </c>
      <c r="AJ879" s="146">
        <f>IFERROR(_xll.qlInterestRateIndexFixingDate(ContBasisIndex3MCorrected,AK879),"")</f>
        <v>45686</v>
      </c>
      <c r="AK879" s="146">
        <f>_xll.qlCalendarAdvance(Calendar,$AK878,AI879,,,trigger)</f>
        <v>45688</v>
      </c>
      <c r="AL879" s="78">
        <f>IFERROR(_xll.qlIndexFixing(ContinuousBasisIndex3M,AJ879,TRUE,)-_xll.qlIndexFixing($AP$1,AJ879,TRUE,CalibrationTrigger),"")</f>
        <v>1.2703923725976164E-3</v>
      </c>
    </row>
    <row r="880" spans="35:38">
      <c r="AI880" s="64" t="s">
        <v>99</v>
      </c>
      <c r="AJ880" s="146">
        <f>IFERROR(_xll.qlInterestRateIndexFixingDate(ContBasisIndex3MCorrected,AK880),"")</f>
        <v>45693</v>
      </c>
      <c r="AK880" s="146">
        <f>_xll.qlCalendarAdvance(Calendar,$AK879,AI880,,,trigger)</f>
        <v>45695</v>
      </c>
      <c r="AL880" s="78">
        <f>IFERROR(_xll.qlIndexFixing(ContinuousBasisIndex3M,AJ880,TRUE,)-_xll.qlIndexFixing($AP$1,AJ880,TRUE,CalibrationTrigger),"")</f>
        <v>1.2687191015837342E-3</v>
      </c>
    </row>
    <row r="881" spans="35:38">
      <c r="AI881" s="64" t="s">
        <v>99</v>
      </c>
      <c r="AJ881" s="146">
        <f>IFERROR(_xll.qlInterestRateIndexFixingDate(ContBasisIndex3MCorrected,AK881),"")</f>
        <v>45700</v>
      </c>
      <c r="AK881" s="146">
        <f>_xll.qlCalendarAdvance(Calendar,$AK880,AI881,,,trigger)</f>
        <v>45702</v>
      </c>
      <c r="AL881" s="78">
        <f>IFERROR(_xll.qlIndexFixing(ContinuousBasisIndex3M,AJ881,TRUE,)-_xll.qlIndexFixing($AP$1,AJ881,TRUE,CalibrationTrigger),"")</f>
        <v>1.2670475759117023E-3</v>
      </c>
    </row>
    <row r="882" spans="35:38">
      <c r="AI882" s="64" t="s">
        <v>99</v>
      </c>
      <c r="AJ882" s="146">
        <f>IFERROR(_xll.qlInterestRateIndexFixingDate(ContBasisIndex3MCorrected,AK882),"")</f>
        <v>45707</v>
      </c>
      <c r="AK882" s="146">
        <f>_xll.qlCalendarAdvance(Calendar,$AK881,AI882,,,trigger)</f>
        <v>45709</v>
      </c>
      <c r="AL882" s="78">
        <f>IFERROR(_xll.qlIndexFixing(ContinuousBasisIndex3M,AJ882,TRUE,)-_xll.qlIndexFixing($AP$1,AJ882,TRUE,CalibrationTrigger),"")</f>
        <v>1.26537782041828E-3</v>
      </c>
    </row>
    <row r="883" spans="35:38">
      <c r="AI883" s="64" t="s">
        <v>99</v>
      </c>
      <c r="AJ883" s="146">
        <f>IFERROR(_xll.qlInterestRateIndexFixingDate(ContBasisIndex3MCorrected,AK883),"")</f>
        <v>45714</v>
      </c>
      <c r="AK883" s="146">
        <f>_xll.qlCalendarAdvance(Calendar,$AK882,AI883,,,trigger)</f>
        <v>45716</v>
      </c>
      <c r="AL883" s="78">
        <f>IFERROR(_xll.qlIndexFixing(ContinuousBasisIndex3M,AJ883,TRUE,)-_xll.qlIndexFixing($AP$1,AJ883,TRUE,CalibrationTrigger),"")</f>
        <v>1.2635538369535071E-3</v>
      </c>
    </row>
    <row r="884" spans="35:38">
      <c r="AI884" s="64" t="s">
        <v>99</v>
      </c>
      <c r="AJ884" s="146">
        <f>IFERROR(_xll.qlInterestRateIndexFixingDate(ContBasisIndex3MCorrected,AK884),"")</f>
        <v>45721</v>
      </c>
      <c r="AK884" s="146">
        <f>_xll.qlCalendarAdvance(Calendar,$AK883,AI884,,,trigger)</f>
        <v>45723</v>
      </c>
      <c r="AL884" s="78">
        <f>IFERROR(_xll.qlIndexFixing(ContinuousBasisIndex3M,AJ884,TRUE,)-_xll.qlIndexFixing($AP$1,AJ884,TRUE,CalibrationTrigger),"")</f>
        <v>1.2616544878710501E-3</v>
      </c>
    </row>
    <row r="885" spans="35:38">
      <c r="AI885" s="64" t="s">
        <v>99</v>
      </c>
      <c r="AJ885" s="146">
        <f>IFERROR(_xll.qlInterestRateIndexFixingDate(ContBasisIndex3MCorrected,AK885),"")</f>
        <v>45728</v>
      </c>
      <c r="AK885" s="146">
        <f>_xll.qlCalendarAdvance(Calendar,$AK884,AI885,,,trigger)</f>
        <v>45730</v>
      </c>
      <c r="AL885" s="78">
        <f>IFERROR(_xll.qlIndexFixing(ContinuousBasisIndex3M,AJ885,TRUE,)-_xll.qlIndexFixing($AP$1,AJ885,TRUE,CalibrationTrigger),"")</f>
        <v>1.259990892009134E-3</v>
      </c>
    </row>
    <row r="886" spans="35:38">
      <c r="AI886" s="64" t="s">
        <v>99</v>
      </c>
      <c r="AJ886" s="146">
        <f>IFERROR(_xll.qlInterestRateIndexFixingDate(ContBasisIndex3MCorrected,AK886),"")</f>
        <v>45735</v>
      </c>
      <c r="AK886" s="146">
        <f>_xll.qlCalendarAdvance(Calendar,$AK885,AI886,,,trigger)</f>
        <v>45737</v>
      </c>
      <c r="AL886" s="78">
        <f>IFERROR(_xll.qlIndexFixing(ContinuousBasisIndex3M,AJ886,TRUE,)-_xll.qlIndexFixing($AP$1,AJ886,TRUE,CalibrationTrigger),"")</f>
        <v>1.2583291454466537E-3</v>
      </c>
    </row>
    <row r="887" spans="35:38">
      <c r="AI887" s="64" t="s">
        <v>99</v>
      </c>
      <c r="AJ887" s="146">
        <f>IFERROR(_xll.qlInterestRateIndexFixingDate(ContBasisIndex3MCorrected,AK887),"")</f>
        <v>45742</v>
      </c>
      <c r="AK887" s="146">
        <f>_xll.qlCalendarAdvance(Calendar,$AK886,AI887,,,trigger)</f>
        <v>45744</v>
      </c>
      <c r="AL887" s="78">
        <f>IFERROR(_xll.qlIndexFixing(ContinuousBasisIndex3M,AJ887,TRUE,)-_xll.qlIndexFixing($AP$1,AJ887,TRUE,CalibrationTrigger),"")</f>
        <v>1.2566692610601182E-3</v>
      </c>
    </row>
    <row r="888" spans="35:38">
      <c r="AI888" s="64" t="s">
        <v>99</v>
      </c>
      <c r="AJ888" s="146">
        <f>IFERROR(_xll.qlInterestRateIndexFixingDate(ContBasisIndex3MCorrected,AK888),"")</f>
        <v>45749</v>
      </c>
      <c r="AK888" s="146">
        <f>_xll.qlCalendarAdvance(Calendar,$AK887,AI888,,,trigger)</f>
        <v>45751</v>
      </c>
      <c r="AL888" s="78">
        <f>IFERROR(_xll.qlIndexFixing(ContinuousBasisIndex3M,AJ888,TRUE,)-_xll.qlIndexFixing($AP$1,AJ888,TRUE,CalibrationTrigger),"")</f>
        <v>1.2552429852288917E-3</v>
      </c>
    </row>
    <row r="889" spans="35:38">
      <c r="AI889" s="64" t="s">
        <v>99</v>
      </c>
      <c r="AJ889" s="146">
        <f>IFERROR(_xll.qlInterestRateIndexFixingDate(ContBasisIndex3MCorrected,AK889),"")</f>
        <v>45756</v>
      </c>
      <c r="AK889" s="146">
        <f>_xll.qlCalendarAdvance(Calendar,$AK888,AI889,,,trigger)</f>
        <v>45758</v>
      </c>
      <c r="AL889" s="78">
        <f>IFERROR(_xll.qlIndexFixing(ContinuousBasisIndex3M,AJ889,TRUE,)-_xll.qlIndexFixing($AP$1,AJ889,TRUE,CalibrationTrigger),"")</f>
        <v>1.2535864143194322E-3</v>
      </c>
    </row>
    <row r="890" spans="35:38">
      <c r="AI890" s="64" t="s">
        <v>99</v>
      </c>
      <c r="AJ890" s="146">
        <f>IFERROR(_xll.qlInterestRateIndexFixingDate(ContBasisIndex3MCorrected,AK890),"")</f>
        <v>45763</v>
      </c>
      <c r="AK890" s="146">
        <f>_xll.qlCalendarAdvance(Calendar,$AK889,AI890,,,trigger)</f>
        <v>45769</v>
      </c>
      <c r="AL890" s="78">
        <f>IFERROR(_xll.qlIndexFixing(ContinuousBasisIndex3M,AJ890,TRUE,)-_xll.qlIndexFixing($AP$1,AJ890,TRUE,CalibrationTrigger),"")</f>
        <v>1.2509870668428302E-3</v>
      </c>
    </row>
    <row r="891" spans="35:38">
      <c r="AI891" s="64" t="s">
        <v>99</v>
      </c>
      <c r="AJ891" s="146">
        <f>IFERROR(_xll.qlInterestRateIndexFixingDate(ContBasisIndex3MCorrected,AK891),"")</f>
        <v>45772</v>
      </c>
      <c r="AK891" s="146">
        <f>_xll.qlCalendarAdvance(Calendar,$AK890,AI891,,,trigger)</f>
        <v>45776</v>
      </c>
      <c r="AL891" s="78">
        <f>IFERROR(_xll.qlIndexFixing(ContinuousBasisIndex3M,AJ891,TRUE,)-_xll.qlIndexFixing($AP$1,AJ891,TRUE,CalibrationTrigger),"")</f>
        <v>1.2493353961964236E-3</v>
      </c>
    </row>
    <row r="892" spans="35:38">
      <c r="AI892" s="64" t="s">
        <v>99</v>
      </c>
      <c r="AJ892" s="146">
        <f>IFERROR(_xll.qlInterestRateIndexFixingDate(ContBasisIndex3MCorrected,AK892),"")</f>
        <v>45779</v>
      </c>
      <c r="AK892" s="146">
        <f>_xll.qlCalendarAdvance(Calendar,$AK891,AI892,,,trigger)</f>
        <v>45783</v>
      </c>
      <c r="AL892" s="78">
        <f>IFERROR(_xll.qlIndexFixing(ContinuousBasisIndex3M,AJ892,TRUE,)-_xll.qlIndexFixing($AP$1,AJ892,TRUE,CalibrationTrigger),"")</f>
        <v>1.2476090863402702E-3</v>
      </c>
    </row>
    <row r="893" spans="35:38">
      <c r="AI893" s="64" t="s">
        <v>99</v>
      </c>
      <c r="AJ893" s="146">
        <f>IFERROR(_xll.qlInterestRateIndexFixingDate(ContBasisIndex3MCorrected,AK893),"")</f>
        <v>45786</v>
      </c>
      <c r="AK893" s="146">
        <f>_xll.qlCalendarAdvance(Calendar,$AK892,AI893,,,trigger)</f>
        <v>45790</v>
      </c>
      <c r="AL893" s="78">
        <f>IFERROR(_xll.qlIndexFixing(ContinuousBasisIndex3M,AJ893,TRUE,)-_xll.qlIndexFixing($AP$1,AJ893,TRUE,CalibrationTrigger),"")</f>
        <v>1.245961438239707E-3</v>
      </c>
    </row>
    <row r="894" spans="35:38">
      <c r="AI894" s="64" t="s">
        <v>99</v>
      </c>
      <c r="AJ894" s="146">
        <f>IFERROR(_xll.qlInterestRateIndexFixingDate(ContBasisIndex3MCorrected,AK894),"")</f>
        <v>45793</v>
      </c>
      <c r="AK894" s="146">
        <f>_xll.qlCalendarAdvance(Calendar,$AK893,AI894,,,trigger)</f>
        <v>45797</v>
      </c>
      <c r="AL894" s="78">
        <f>IFERROR(_xll.qlIndexFixing(ContinuousBasisIndex3M,AJ894,TRUE,)-_xll.qlIndexFixing($AP$1,AJ894,TRUE,CalibrationTrigger),"")</f>
        <v>1.2443157428475727E-3</v>
      </c>
    </row>
    <row r="895" spans="35:38">
      <c r="AI895" s="64" t="s">
        <v>99</v>
      </c>
      <c r="AJ895" s="146">
        <f>IFERROR(_xll.qlInterestRateIndexFixingDate(ContBasisIndex3MCorrected,AK895),"")</f>
        <v>45800</v>
      </c>
      <c r="AK895" s="146">
        <f>_xll.qlCalendarAdvance(Calendar,$AK894,AI895,,,trigger)</f>
        <v>45804</v>
      </c>
      <c r="AL895" s="78">
        <f>IFERROR(_xll.qlIndexFixing(ContinuousBasisIndex3M,AJ895,TRUE,)-_xll.qlIndexFixing($AP$1,AJ895,TRUE,CalibrationTrigger),"")</f>
        <v>1.2426720119144679E-3</v>
      </c>
    </row>
    <row r="896" spans="35:38">
      <c r="AI896" s="64" t="s">
        <v>99</v>
      </c>
      <c r="AJ896" s="146">
        <f>IFERROR(_xll.qlInterestRateIndexFixingDate(ContBasisIndex3MCorrected,AK896),"")</f>
        <v>45807</v>
      </c>
      <c r="AK896" s="146">
        <f>_xll.qlCalendarAdvance(Calendar,$AK895,AI896,,,trigger)</f>
        <v>45811</v>
      </c>
      <c r="AL896" s="78">
        <f>IFERROR(_xll.qlIndexFixing(ContinuousBasisIndex3M,AJ896,TRUE,)-_xll.qlIndexFixing($AP$1,AJ896,TRUE,CalibrationTrigger),"")</f>
        <v>1.2410302570736963E-3</v>
      </c>
    </row>
    <row r="897" spans="35:38">
      <c r="AI897" s="64" t="s">
        <v>99</v>
      </c>
      <c r="AJ897" s="146">
        <f>IFERROR(_xll.qlInterestRateIndexFixingDate(ContBasisIndex3MCorrected,AK897),"")</f>
        <v>45814</v>
      </c>
      <c r="AK897" s="146">
        <f>_xll.qlCalendarAdvance(Calendar,$AK896,AI897,,,trigger)</f>
        <v>45818</v>
      </c>
      <c r="AL897" s="78">
        <f>IFERROR(_xll.qlIndexFixing(ContinuousBasisIndex3M,AJ897,TRUE,)-_xll.qlIndexFixing($AP$1,AJ897,TRUE,CalibrationTrigger),"")</f>
        <v>1.2393904898230189E-3</v>
      </c>
    </row>
    <row r="898" spans="35:38">
      <c r="AI898" s="64" t="s">
        <v>99</v>
      </c>
      <c r="AJ898" s="146">
        <f>IFERROR(_xll.qlInterestRateIndexFixingDate(ContBasisIndex3MCorrected,AK898),"")</f>
        <v>45821</v>
      </c>
      <c r="AK898" s="146">
        <f>_xll.qlCalendarAdvance(Calendar,$AK897,AI898,,,trigger)</f>
        <v>45825</v>
      </c>
      <c r="AL898" s="78">
        <f>IFERROR(_xll.qlIndexFixing(ContinuousBasisIndex3M,AJ898,TRUE,)-_xll.qlIndexFixing($AP$1,AJ898,TRUE,CalibrationTrigger),"")</f>
        <v>1.2377527215324674E-3</v>
      </c>
    </row>
    <row r="899" spans="35:38">
      <c r="AI899" s="64" t="s">
        <v>99</v>
      </c>
      <c r="AJ899" s="146">
        <f>IFERROR(_xll.qlInterestRateIndexFixingDate(ContBasisIndex3MCorrected,AK899),"")</f>
        <v>45828</v>
      </c>
      <c r="AK899" s="146">
        <f>_xll.qlCalendarAdvance(Calendar,$AK898,AI899,,,trigger)</f>
        <v>45832</v>
      </c>
      <c r="AL899" s="78">
        <f>IFERROR(_xll.qlIndexFixing(ContinuousBasisIndex3M,AJ899,TRUE,)-_xll.qlIndexFixing($AP$1,AJ899,TRUE,CalibrationTrigger),"")</f>
        <v>1.2361169634504381E-3</v>
      </c>
    </row>
    <row r="900" spans="35:38">
      <c r="AI900" s="64" t="s">
        <v>99</v>
      </c>
      <c r="AJ900" s="146">
        <f>IFERROR(_xll.qlInterestRateIndexFixingDate(ContBasisIndex3MCorrected,AK900),"")</f>
        <v>45835</v>
      </c>
      <c r="AK900" s="146">
        <f>_xll.qlCalendarAdvance(Calendar,$AK899,AI900,,,trigger)</f>
        <v>45839</v>
      </c>
      <c r="AL900" s="78">
        <f>IFERROR(_xll.qlIndexFixing(ContinuousBasisIndex3M,AJ900,TRUE,)-_xll.qlIndexFixing($AP$1,AJ900,TRUE,CalibrationTrigger),"")</f>
        <v>1.2344832266958615E-3</v>
      </c>
    </row>
    <row r="901" spans="35:38">
      <c r="AI901" s="64" t="s">
        <v>99</v>
      </c>
      <c r="AJ901" s="146">
        <f>IFERROR(_xll.qlInterestRateIndexFixingDate(ContBasisIndex3MCorrected,AK901),"")</f>
        <v>45842</v>
      </c>
      <c r="AK901" s="146">
        <f>_xll.qlCalendarAdvance(Calendar,$AK900,AI901,,,trigger)</f>
        <v>45846</v>
      </c>
      <c r="AL901" s="78">
        <f>IFERROR(_xll.qlIndexFixing(ContinuousBasisIndex3M,AJ901,TRUE,)-_xll.qlIndexFixing($AP$1,AJ901,TRUE,CalibrationTrigger),"")</f>
        <v>1.2328515222677656E-3</v>
      </c>
    </row>
    <row r="902" spans="35:38">
      <c r="AI902" s="64" t="s">
        <v>99</v>
      </c>
      <c r="AJ902" s="146">
        <f>IFERROR(_xll.qlInterestRateIndexFixingDate(ContBasisIndex3MCorrected,AK902),"")</f>
        <v>45849</v>
      </c>
      <c r="AK902" s="146">
        <f>_xll.qlCalendarAdvance(Calendar,$AK901,AI902,,,trigger)</f>
        <v>45853</v>
      </c>
      <c r="AL902" s="78">
        <f>IFERROR(_xll.qlIndexFixing(ContinuousBasisIndex3M,AJ902,TRUE,)-_xll.qlIndexFixing($AP$1,AJ902,TRUE,CalibrationTrigger),"")</f>
        <v>1.2312218610365869E-3</v>
      </c>
    </row>
    <row r="903" spans="35:38">
      <c r="AI903" s="64" t="s">
        <v>99</v>
      </c>
      <c r="AJ903" s="146">
        <f>IFERROR(_xll.qlInterestRateIndexFixingDate(ContBasisIndex3MCorrected,AK903),"")</f>
        <v>45856</v>
      </c>
      <c r="AK903" s="146">
        <f>_xll.qlCalendarAdvance(Calendar,$AK902,AI903,,,trigger)</f>
        <v>45860</v>
      </c>
      <c r="AL903" s="78">
        <f>IFERROR(_xll.qlIndexFixing(ContinuousBasisIndex3M,AJ903,TRUE,)-_xll.qlIndexFixing($AP$1,AJ903,TRUE,CalibrationTrigger),"")</f>
        <v>1.229594253751987E-3</v>
      </c>
    </row>
    <row r="904" spans="35:38">
      <c r="AI904" s="64" t="s">
        <v>99</v>
      </c>
      <c r="AJ904" s="146">
        <f>IFERROR(_xll.qlInterestRateIndexFixingDate(ContBasisIndex3MCorrected,AK904),"")</f>
        <v>45863</v>
      </c>
      <c r="AK904" s="146">
        <f>_xll.qlCalendarAdvance(Calendar,$AK903,AI904,,,trigger)</f>
        <v>45867</v>
      </c>
      <c r="AL904" s="78">
        <f>IFERROR(_xll.qlIndexFixing(ContinuousBasisIndex3M,AJ904,TRUE,)-_xll.qlIndexFixing($AP$1,AJ904,TRUE,CalibrationTrigger),"")</f>
        <v>1.2279687110437199E-3</v>
      </c>
    </row>
    <row r="905" spans="35:38">
      <c r="AI905" s="64" t="s">
        <v>99</v>
      </c>
      <c r="AJ905" s="146">
        <f>IFERROR(_xll.qlInterestRateIndexFixingDate(ContBasisIndex3MCorrected,AK905),"")</f>
        <v>45870</v>
      </c>
      <c r="AK905" s="146">
        <f>_xll.qlCalendarAdvance(Calendar,$AK904,AI905,,,trigger)</f>
        <v>45874</v>
      </c>
      <c r="AL905" s="78">
        <f>IFERROR(_xll.qlIndexFixing(ContinuousBasisIndex3M,AJ905,TRUE,)-_xll.qlIndexFixing($AP$1,AJ905,TRUE,CalibrationTrigger),"")</f>
        <v>1.2263452434138258E-3</v>
      </c>
    </row>
    <row r="906" spans="35:38">
      <c r="AI906" s="64" t="s">
        <v>99</v>
      </c>
      <c r="AJ906" s="146">
        <f>IFERROR(_xll.qlInterestRateIndexFixingDate(ContBasisIndex3MCorrected,AK906),"")</f>
        <v>45877</v>
      </c>
      <c r="AK906" s="146">
        <f>_xll.qlCalendarAdvance(Calendar,$AK905,AI906,,,trigger)</f>
        <v>45881</v>
      </c>
      <c r="AL906" s="78">
        <f>IFERROR(_xll.qlIndexFixing(ContinuousBasisIndex3M,AJ906,TRUE,)-_xll.qlIndexFixing($AP$1,AJ906,TRUE,CalibrationTrigger),"")</f>
        <v>1.2247238612557269E-3</v>
      </c>
    </row>
    <row r="907" spans="35:38">
      <c r="AI907" s="64" t="s">
        <v>99</v>
      </c>
      <c r="AJ907" s="146">
        <f>IFERROR(_xll.qlInterestRateIndexFixingDate(ContBasisIndex3MCorrected,AK907),"")</f>
        <v>45884</v>
      </c>
      <c r="AK907" s="146">
        <f>_xll.qlCalendarAdvance(Calendar,$AK906,AI907,,,trigger)</f>
        <v>45888</v>
      </c>
      <c r="AL907" s="78">
        <f>IFERROR(_xll.qlIndexFixing(ContinuousBasisIndex3M,AJ907,TRUE,)-_xll.qlIndexFixing($AP$1,AJ907,TRUE,CalibrationTrigger),"")</f>
        <v>1.2231045748325158E-3</v>
      </c>
    </row>
    <row r="908" spans="35:38">
      <c r="AI908" s="64" t="s">
        <v>99</v>
      </c>
      <c r="AJ908" s="146">
        <f>IFERROR(_xll.qlInterestRateIndexFixingDate(ContBasisIndex3MCorrected,AK908),"")</f>
        <v>45891</v>
      </c>
      <c r="AK908" s="146">
        <f>_xll.qlCalendarAdvance(Calendar,$AK907,AI908,,,trigger)</f>
        <v>45895</v>
      </c>
      <c r="AL908" s="78">
        <f>IFERROR(_xll.qlIndexFixing(ContinuousBasisIndex3M,AJ908,TRUE,)-_xll.qlIndexFixing($AP$1,AJ908,TRUE,CalibrationTrigger),"")</f>
        <v>1.2214873942934697E-3</v>
      </c>
    </row>
    <row r="909" spans="35:38">
      <c r="AI909" s="64" t="s">
        <v>99</v>
      </c>
      <c r="AJ909" s="146">
        <f>IFERROR(_xll.qlInterestRateIndexFixingDate(ContBasisIndex3MCorrected,AK909),"")</f>
        <v>45898</v>
      </c>
      <c r="AK909" s="146">
        <f>_xll.qlCalendarAdvance(Calendar,$AK908,AI909,,,trigger)</f>
        <v>45902</v>
      </c>
      <c r="AL909" s="78">
        <f>IFERROR(_xll.qlIndexFixing(ContinuousBasisIndex3M,AJ909,TRUE,)-_xll.qlIndexFixing($AP$1,AJ909,TRUE,CalibrationTrigger),"")</f>
        <v>1.2199460838526726E-3</v>
      </c>
    </row>
    <row r="910" spans="35:38">
      <c r="AI910" s="64" t="s">
        <v>99</v>
      </c>
      <c r="AJ910" s="146">
        <f>IFERROR(_xll.qlInterestRateIndexFixingDate(ContBasisIndex3MCorrected,AK910),"")</f>
        <v>45905</v>
      </c>
      <c r="AK910" s="146">
        <f>_xll.qlCalendarAdvance(Calendar,$AK909,AI910,,,trigger)</f>
        <v>45909</v>
      </c>
      <c r="AL910" s="78">
        <f>IFERROR(_xll.qlIndexFixing(ContinuousBasisIndex3M,AJ910,TRUE,)-_xll.qlIndexFixing($AP$1,AJ910,TRUE,CalibrationTrigger),"")</f>
        <v>1.2183329689837378E-3</v>
      </c>
    </row>
    <row r="911" spans="35:38">
      <c r="AI911" s="64" t="s">
        <v>99</v>
      </c>
      <c r="AJ911" s="146">
        <f>IFERROR(_xll.qlInterestRateIndexFixingDate(ContBasisIndex3MCorrected,AK911),"")</f>
        <v>45912</v>
      </c>
      <c r="AK911" s="146">
        <f>_xll.qlCalendarAdvance(Calendar,$AK910,AI911,,,trigger)</f>
        <v>45916</v>
      </c>
      <c r="AL911" s="78">
        <f>IFERROR(_xll.qlIndexFixing(ContinuousBasisIndex3M,AJ911,TRUE,)-_xll.qlIndexFixing($AP$1,AJ911,TRUE,CalibrationTrigger),"")</f>
        <v>1.2167219886192442E-3</v>
      </c>
    </row>
    <row r="912" spans="35:38">
      <c r="AI912" s="64" t="s">
        <v>99</v>
      </c>
      <c r="AJ912" s="146">
        <f>IFERROR(_xll.qlInterestRateIndexFixingDate(ContBasisIndex3MCorrected,AK912),"")</f>
        <v>45919</v>
      </c>
      <c r="AK912" s="146">
        <f>_xll.qlCalendarAdvance(Calendar,$AK911,AI912,,,trigger)</f>
        <v>45923</v>
      </c>
      <c r="AL912" s="78">
        <f>IFERROR(_xll.qlIndexFixing(ContinuousBasisIndex3M,AJ912,TRUE,)-_xll.qlIndexFixing($AP$1,AJ912,TRUE,CalibrationTrigger),"")</f>
        <v>1.215113152451661E-3</v>
      </c>
    </row>
    <row r="913" spans="35:38">
      <c r="AI913" s="64" t="s">
        <v>99</v>
      </c>
      <c r="AJ913" s="146">
        <f>IFERROR(_xll.qlInterestRateIndexFixingDate(ContBasisIndex3MCorrected,AK913),"")</f>
        <v>45926</v>
      </c>
      <c r="AK913" s="146">
        <f>_xll.qlCalendarAdvance(Calendar,$AK912,AI913,,,trigger)</f>
        <v>45930</v>
      </c>
      <c r="AL913" s="78">
        <f>IFERROR(_xll.qlIndexFixing(ContinuousBasisIndex3M,AJ913,TRUE,)-_xll.qlIndexFixing($AP$1,AJ913,TRUE,CalibrationTrigger),"")</f>
        <v>1.213433426807492E-3</v>
      </c>
    </row>
    <row r="914" spans="35:38">
      <c r="AI914" s="64" t="s">
        <v>99</v>
      </c>
      <c r="AJ914" s="146">
        <f>IFERROR(_xll.qlInterestRateIndexFixingDate(ContBasisIndex3MCorrected,AK914),"")</f>
        <v>45933</v>
      </c>
      <c r="AK914" s="146">
        <f>_xll.qlCalendarAdvance(Calendar,$AK913,AI914,,,trigger)</f>
        <v>45937</v>
      </c>
      <c r="AL914" s="78">
        <f>IFERROR(_xll.qlIndexFixing(ContinuousBasisIndex3M,AJ914,TRUE,)-_xll.qlIndexFixing($AP$1,AJ914,TRUE,CalibrationTrigger),"")</f>
        <v>1.2118290881255895E-3</v>
      </c>
    </row>
    <row r="915" spans="35:38">
      <c r="AI915" s="64" t="s">
        <v>99</v>
      </c>
      <c r="AJ915" s="146">
        <f>IFERROR(_xll.qlInterestRateIndexFixingDate(ContBasisIndex3MCorrected,AK915),"")</f>
        <v>45940</v>
      </c>
      <c r="AK915" s="146">
        <f>_xll.qlCalendarAdvance(Calendar,$AK914,AI915,,,trigger)</f>
        <v>45944</v>
      </c>
      <c r="AL915" s="78">
        <f>IFERROR(_xll.qlIndexFixing(ContinuousBasisIndex3M,AJ915,TRUE,)-_xll.qlIndexFixing($AP$1,AJ915,TRUE,CalibrationTrigger),"")</f>
        <v>1.2102269231066727E-3</v>
      </c>
    </row>
    <row r="916" spans="35:38">
      <c r="AI916" s="64" t="s">
        <v>99</v>
      </c>
      <c r="AJ916" s="146">
        <f>IFERROR(_xll.qlInterestRateIndexFixingDate(ContBasisIndex3MCorrected,AK916),"")</f>
        <v>45947</v>
      </c>
      <c r="AK916" s="146">
        <f>_xll.qlCalendarAdvance(Calendar,$AK915,AI916,,,trigger)</f>
        <v>45951</v>
      </c>
      <c r="AL916" s="78">
        <f>IFERROR(_xll.qlIndexFixing(ContinuousBasisIndex3M,AJ916,TRUE,)-_xll.qlIndexFixing($AP$1,AJ916,TRUE,CalibrationTrigger),"")</f>
        <v>1.2086269409755414E-3</v>
      </c>
    </row>
    <row r="917" spans="35:38">
      <c r="AI917" s="64" t="s">
        <v>99</v>
      </c>
      <c r="AJ917" s="146">
        <f>IFERROR(_xll.qlInterestRateIndexFixingDate(ContBasisIndex3MCorrected,AK917),"")</f>
        <v>45954</v>
      </c>
      <c r="AK917" s="146">
        <f>_xll.qlCalendarAdvance(Calendar,$AK916,AI917,,,trigger)</f>
        <v>45958</v>
      </c>
      <c r="AL917" s="78">
        <f>IFERROR(_xll.qlIndexFixing(ContinuousBasisIndex3M,AJ917,TRUE,)-_xll.qlIndexFixing($AP$1,AJ917,TRUE,CalibrationTrigger),"")</f>
        <v>1.2070291508475099E-3</v>
      </c>
    </row>
    <row r="918" spans="35:38">
      <c r="AI918" s="64" t="s">
        <v>99</v>
      </c>
      <c r="AJ918" s="146">
        <f>IFERROR(_xll.qlInterestRateIndexFixingDate(ContBasisIndex3MCorrected,AK918),"")</f>
        <v>45961</v>
      </c>
      <c r="AK918" s="146">
        <f>_xll.qlCalendarAdvance(Calendar,$AK917,AI918,,,trigger)</f>
        <v>45965</v>
      </c>
      <c r="AL918" s="78">
        <f>IFERROR(_xll.qlIndexFixing(ContinuousBasisIndex3M,AJ918,TRUE,)-_xll.qlIndexFixing($AP$1,AJ918,TRUE,CalibrationTrigger),"")</f>
        <v>1.2054335617275504E-3</v>
      </c>
    </row>
    <row r="919" spans="35:38">
      <c r="AI919" s="64" t="s">
        <v>99</v>
      </c>
      <c r="AJ919" s="146">
        <f>IFERROR(_xll.qlInterestRateIndexFixingDate(ContBasisIndex3MCorrected,AK919),"")</f>
        <v>45968</v>
      </c>
      <c r="AK919" s="146">
        <f>_xll.qlCalendarAdvance(Calendar,$AK918,AI919,,,trigger)</f>
        <v>45972</v>
      </c>
      <c r="AL919" s="78">
        <f>IFERROR(_xll.qlIndexFixing(ContinuousBasisIndex3M,AJ919,TRUE,)-_xll.qlIndexFixing($AP$1,AJ919,TRUE,CalibrationTrigger),"")</f>
        <v>1.2038401825085494E-3</v>
      </c>
    </row>
    <row r="920" spans="35:38">
      <c r="AI920" s="64" t="s">
        <v>99</v>
      </c>
      <c r="AJ920" s="146">
        <f>IFERROR(_xll.qlInterestRateIndexFixingDate(ContBasisIndex3MCorrected,AK920),"")</f>
        <v>45975</v>
      </c>
      <c r="AK920" s="146">
        <f>_xll.qlCalendarAdvance(Calendar,$AK919,AI920,,,trigger)</f>
        <v>45979</v>
      </c>
      <c r="AL920" s="78">
        <f>IFERROR(_xll.qlIndexFixing(ContinuousBasisIndex3M,AJ920,TRUE,)-_xll.qlIndexFixing($AP$1,AJ920,TRUE,CalibrationTrigger),"")</f>
        <v>1.2022490219773894E-3</v>
      </c>
    </row>
    <row r="921" spans="35:38">
      <c r="AI921" s="64" t="s">
        <v>99</v>
      </c>
      <c r="AJ921" s="146">
        <f>IFERROR(_xll.qlInterestRateIndexFixingDate(ContBasisIndex3MCorrected,AK921),"")</f>
        <v>45982</v>
      </c>
      <c r="AK921" s="146">
        <f>_xll.qlCalendarAdvance(Calendar,$AK920,AI921,,,trigger)</f>
        <v>45986</v>
      </c>
      <c r="AL921" s="78">
        <f>IFERROR(_xll.qlIndexFixing(ContinuousBasisIndex3M,AJ921,TRUE,)-_xll.qlIndexFixing($AP$1,AJ921,TRUE,CalibrationTrigger),"")</f>
        <v>1.2006600888080036E-3</v>
      </c>
    </row>
    <row r="922" spans="35:38">
      <c r="AI922" s="64" t="s">
        <v>99</v>
      </c>
      <c r="AJ922" s="146">
        <f>IFERROR(_xll.qlInterestRateIndexFixingDate(ContBasisIndex3MCorrected,AK922),"")</f>
        <v>45989</v>
      </c>
      <c r="AK922" s="146">
        <f>_xll.qlCalendarAdvance(Calendar,$AK921,AI922,,,trigger)</f>
        <v>45993</v>
      </c>
      <c r="AL922" s="78">
        <f>IFERROR(_xll.qlIndexFixing(ContinuousBasisIndex3M,AJ922,TRUE,)-_xll.qlIndexFixing($AP$1,AJ922,TRUE,CalibrationTrigger),"")</f>
        <v>1.1992161738563212E-3</v>
      </c>
    </row>
    <row r="923" spans="35:38">
      <c r="AI923" s="64" t="s">
        <v>99</v>
      </c>
      <c r="AJ923" s="146">
        <f>IFERROR(_xll.qlInterestRateIndexFixingDate(ContBasisIndex3MCorrected,AK923),"")</f>
        <v>45996</v>
      </c>
      <c r="AK923" s="146">
        <f>_xll.qlCalendarAdvance(Calendar,$AK922,AI923,,,trigger)</f>
        <v>46000</v>
      </c>
      <c r="AL923" s="78">
        <f>IFERROR(_xll.qlIndexFixing(ContinuousBasisIndex3M,AJ923,TRUE,)-_xll.qlIndexFixing($AP$1,AJ923,TRUE,CalibrationTrigger),"")</f>
        <v>1.1976313329160604E-3</v>
      </c>
    </row>
    <row r="924" spans="35:38">
      <c r="AI924" s="64" t="s">
        <v>99</v>
      </c>
      <c r="AJ924" s="146">
        <f>IFERROR(_xll.qlInterestRateIndexFixingDate(ContBasisIndex3MCorrected,AK924),"")</f>
        <v>46003</v>
      </c>
      <c r="AK924" s="146">
        <f>_xll.qlCalendarAdvance(Calendar,$AK923,AI924,,,trigger)</f>
        <v>46007</v>
      </c>
      <c r="AL924" s="78">
        <f>IFERROR(_xll.qlIndexFixing(ContinuousBasisIndex3M,AJ924,TRUE,)-_xll.qlIndexFixing($AP$1,AJ924,TRUE,CalibrationTrigger),"")</f>
        <v>1.1960487211437609E-3</v>
      </c>
    </row>
    <row r="925" spans="35:38">
      <c r="AI925" s="64" t="s">
        <v>99</v>
      </c>
      <c r="AJ925" s="146">
        <f>IFERROR(_xll.qlInterestRateIndexFixingDate(ContBasisIndex3MCorrected,AK925),"")</f>
        <v>46010</v>
      </c>
      <c r="AK925" s="146">
        <f>_xll.qlCalendarAdvance(Calendar,$AK924,AI925,,,trigger)</f>
        <v>46014</v>
      </c>
      <c r="AL925" s="78">
        <f>IFERROR(_xll.qlIndexFixing(ContinuousBasisIndex3M,AJ925,TRUE,)-_xll.qlIndexFixing($AP$1,AJ925,TRUE,CalibrationTrigger),"")</f>
        <v>1.1944683331526207E-3</v>
      </c>
    </row>
    <row r="926" spans="35:38">
      <c r="AI926" s="64" t="s">
        <v>99</v>
      </c>
      <c r="AJ926" s="146">
        <f>IFERROR(_xll.qlInterestRateIndexFixingDate(ContBasisIndex3MCorrected,AK926),"")</f>
        <v>46015</v>
      </c>
      <c r="AK926" s="146">
        <f>_xll.qlCalendarAdvance(Calendar,$AK925,AI926,,,trigger)</f>
        <v>46021</v>
      </c>
      <c r="AL926" s="78">
        <f>IFERROR(_xll.qlIndexFixing(ContinuousBasisIndex3M,AJ926,TRUE,)-_xll.qlIndexFixing($AP$1,AJ926,TRUE,CalibrationTrigger),"")</f>
        <v>1.1928901635354094E-3</v>
      </c>
    </row>
    <row r="927" spans="35:38">
      <c r="AI927" s="64" t="s">
        <v>99</v>
      </c>
      <c r="AJ927" s="146">
        <f>IFERROR(_xll.qlInterestRateIndexFixingDate(ContBasisIndex3MCorrected,AK927),"")</f>
        <v>46024</v>
      </c>
      <c r="AK927" s="146">
        <f>_xll.qlCalendarAdvance(Calendar,$AK926,AI927,,,trigger)</f>
        <v>46028</v>
      </c>
      <c r="AL927" s="78">
        <f>IFERROR(_xll.qlIndexFixing(ContinuousBasisIndex3M,AJ927,TRUE,)-_xll.qlIndexFixing($AP$1,AJ927,TRUE,CalibrationTrigger),"")</f>
        <v>1.1912437324533131E-3</v>
      </c>
    </row>
    <row r="928" spans="35:38">
      <c r="AI928" s="64" t="s">
        <v>99</v>
      </c>
      <c r="AJ928" s="146">
        <f>IFERROR(_xll.qlInterestRateIndexFixingDate(ContBasisIndex3MCorrected,AK928),"")</f>
        <v>46031</v>
      </c>
      <c r="AK928" s="146">
        <f>_xll.qlCalendarAdvance(Calendar,$AK927,AI928,,,trigger)</f>
        <v>46035</v>
      </c>
      <c r="AL928" s="78">
        <f>IFERROR(_xll.qlIndexFixing(ContinuousBasisIndex3M,AJ928,TRUE,)-_xll.qlIndexFixing($AP$1,AJ928,TRUE,CalibrationTrigger),"")</f>
        <v>1.1897404576073356E-3</v>
      </c>
    </row>
    <row r="929" spans="35:38">
      <c r="AI929" s="64" t="s">
        <v>99</v>
      </c>
      <c r="AJ929" s="146">
        <f>IFERROR(_xll.qlInterestRateIndexFixingDate(ContBasisIndex3MCorrected,AK929),"")</f>
        <v>46038</v>
      </c>
      <c r="AK929" s="146">
        <f>_xll.qlCalendarAdvance(Calendar,$AK928,AI929,,,trigger)</f>
        <v>46042</v>
      </c>
      <c r="AL929" s="78">
        <f>IFERROR(_xll.qlIndexFixing(ContinuousBasisIndex3M,AJ929,TRUE,)-_xll.qlIndexFixing($AP$1,AJ929,TRUE,CalibrationTrigger),"")</f>
        <v>1.1881689103105941E-3</v>
      </c>
    </row>
    <row r="930" spans="35:38">
      <c r="AI930" s="64" t="s">
        <v>99</v>
      </c>
      <c r="AJ930" s="146">
        <f>IFERROR(_xll.qlInterestRateIndexFixingDate(ContBasisIndex3MCorrected,AK930),"")</f>
        <v>46045</v>
      </c>
      <c r="AK930" s="146">
        <f>_xll.qlCalendarAdvance(Calendar,$AK929,AI930,,,trigger)</f>
        <v>46049</v>
      </c>
      <c r="AL930" s="78">
        <f>IFERROR(_xll.qlIndexFixing(ContinuousBasisIndex3M,AJ930,TRUE,)-_xll.qlIndexFixing($AP$1,AJ930,TRUE,CalibrationTrigger),"")</f>
        <v>1.1865995594169121E-3</v>
      </c>
    </row>
    <row r="931" spans="35:38">
      <c r="AI931" s="64" t="s">
        <v>99</v>
      </c>
      <c r="AJ931" s="146">
        <f>IFERROR(_xll.qlInterestRateIndexFixingDate(ContBasisIndex3MCorrected,AK931),"")</f>
        <v>46052</v>
      </c>
      <c r="AK931" s="146">
        <f>_xll.qlCalendarAdvance(Calendar,$AK930,AI931,,,trigger)</f>
        <v>46056</v>
      </c>
      <c r="AL931" s="78">
        <f>IFERROR(_xll.qlIndexFixing(ContinuousBasisIndex3M,AJ931,TRUE,)-_xll.qlIndexFixing($AP$1,AJ931,TRUE,CalibrationTrigger),"")</f>
        <v>1.1850323993600753E-3</v>
      </c>
    </row>
    <row r="932" spans="35:38">
      <c r="AI932" s="64" t="s">
        <v>99</v>
      </c>
      <c r="AJ932" s="146">
        <f>IFERROR(_xll.qlInterestRateIndexFixingDate(ContBasisIndex3MCorrected,AK932),"")</f>
        <v>46059</v>
      </c>
      <c r="AK932" s="146">
        <f>_xll.qlCalendarAdvance(Calendar,$AK931,AI932,,,trigger)</f>
        <v>46063</v>
      </c>
      <c r="AL932" s="78">
        <f>IFERROR(_xll.qlIndexFixing(ContinuousBasisIndex3M,AJ932,TRUE,)-_xll.qlIndexFixing($AP$1,AJ932,TRUE,CalibrationTrigger),"")</f>
        <v>1.1834674245347898E-3</v>
      </c>
    </row>
    <row r="933" spans="35:38">
      <c r="AI933" s="64" t="s">
        <v>99</v>
      </c>
      <c r="AJ933" s="146">
        <f>IFERROR(_xll.qlInterestRateIndexFixingDate(ContBasisIndex3MCorrected,AK933),"")</f>
        <v>46066</v>
      </c>
      <c r="AK933" s="146">
        <f>_xll.qlCalendarAdvance(Calendar,$AK932,AI933,,,trigger)</f>
        <v>46070</v>
      </c>
      <c r="AL933" s="78">
        <f>IFERROR(_xll.qlIndexFixing(ContinuousBasisIndex3M,AJ933,TRUE,)-_xll.qlIndexFixing($AP$1,AJ933,TRUE,CalibrationTrigger),"")</f>
        <v>1.1819046293162216E-3</v>
      </c>
    </row>
    <row r="934" spans="35:38">
      <c r="AI934" s="64" t="s">
        <v>99</v>
      </c>
      <c r="AJ934" s="146">
        <f>IFERROR(_xll.qlInterestRateIndexFixingDate(ContBasisIndex3MCorrected,AK934),"")</f>
        <v>46073</v>
      </c>
      <c r="AK934" s="146">
        <f>_xll.qlCalendarAdvance(Calendar,$AK933,AI934,,,trigger)</f>
        <v>46077</v>
      </c>
      <c r="AL934" s="78">
        <f>IFERROR(_xll.qlIndexFixing(ContinuousBasisIndex3M,AJ934,TRUE,)-_xll.qlIndexFixing($AP$1,AJ934,TRUE,CalibrationTrigger),"")</f>
        <v>1.1803440080448979E-3</v>
      </c>
    </row>
    <row r="935" spans="35:38">
      <c r="AI935" s="64" t="s">
        <v>99</v>
      </c>
      <c r="AJ935" s="146">
        <f>IFERROR(_xll.qlInterestRateIndexFixingDate(ContBasisIndex3MCorrected,AK935),"")</f>
        <v>46080</v>
      </c>
      <c r="AK935" s="146">
        <f>_xll.qlCalendarAdvance(Calendar,$AK934,AI935,,,trigger)</f>
        <v>46084</v>
      </c>
      <c r="AL935" s="78">
        <f>IFERROR(_xll.qlIndexFixing(ContinuousBasisIndex3M,AJ935,TRUE,)-_xll.qlIndexFixing($AP$1,AJ935,TRUE,CalibrationTrigger),"")</f>
        <v>1.1786474953617114E-3</v>
      </c>
    </row>
    <row r="936" spans="35:38">
      <c r="AI936" s="64" t="s">
        <v>99</v>
      </c>
      <c r="AJ936" s="146">
        <f>IFERROR(_xll.qlInterestRateIndexFixingDate(ContBasisIndex3MCorrected,AK936),"")</f>
        <v>46087</v>
      </c>
      <c r="AK936" s="146">
        <f>_xll.qlCalendarAdvance(Calendar,$AK935,AI936,,,trigger)</f>
        <v>46091</v>
      </c>
      <c r="AL936" s="78">
        <f>IFERROR(_xll.qlIndexFixing(ContinuousBasisIndex3M,AJ936,TRUE,)-_xll.qlIndexFixing($AP$1,AJ936,TRUE,CalibrationTrigger),"")</f>
        <v>1.1770915653177751E-3</v>
      </c>
    </row>
    <row r="937" spans="35:38">
      <c r="AI937" s="64" t="s">
        <v>99</v>
      </c>
      <c r="AJ937" s="146">
        <f>IFERROR(_xll.qlInterestRateIndexFixingDate(ContBasisIndex3MCorrected,AK937),"")</f>
        <v>46094</v>
      </c>
      <c r="AK937" s="146">
        <f>_xll.qlCalendarAdvance(Calendar,$AK936,AI937,,,trigger)</f>
        <v>46098</v>
      </c>
      <c r="AL937" s="78">
        <f>IFERROR(_xll.qlIndexFixing(ContinuousBasisIndex3M,AJ937,TRUE,)-_xll.qlIndexFixing($AP$1,AJ937,TRUE,CalibrationTrigger),"")</f>
        <v>1.1755378132933432E-3</v>
      </c>
    </row>
    <row r="938" spans="35:38">
      <c r="AI938" s="64" t="s">
        <v>99</v>
      </c>
      <c r="AJ938" s="146">
        <f>IFERROR(_xll.qlInterestRateIndexFixingDate(ContBasisIndex3MCorrected,AK938),"")</f>
        <v>46101</v>
      </c>
      <c r="AK938" s="146">
        <f>_xll.qlCalendarAdvance(Calendar,$AK937,AI938,,,trigger)</f>
        <v>46105</v>
      </c>
      <c r="AL938" s="78">
        <f>IFERROR(_xll.qlIndexFixing(ContinuousBasisIndex3M,AJ938,TRUE,)-_xll.qlIndexFixing($AP$1,AJ938,TRUE,CalibrationTrigger),"")</f>
        <v>1.1739862469240456E-3</v>
      </c>
    </row>
    <row r="939" spans="35:38">
      <c r="AI939" s="64" t="s">
        <v>99</v>
      </c>
      <c r="AJ939" s="146">
        <f>IFERROR(_xll.qlInterestRateIndexFixingDate(ContBasisIndex3MCorrected,AK939),"")</f>
        <v>46108</v>
      </c>
      <c r="AK939" s="146">
        <f>_xll.qlCalendarAdvance(Calendar,$AK938,AI939,,,trigger)</f>
        <v>46112</v>
      </c>
      <c r="AL939" s="78">
        <f>IFERROR(_xll.qlIndexFixing(ContinuousBasisIndex3M,AJ939,TRUE,)-_xll.qlIndexFixing($AP$1,AJ939,TRUE,CalibrationTrigger),"")</f>
        <v>1.1725052009338866E-3</v>
      </c>
    </row>
    <row r="940" spans="35:38">
      <c r="AI940" s="64" t="s">
        <v>99</v>
      </c>
      <c r="AJ940" s="146">
        <f>IFERROR(_xll.qlInterestRateIndexFixingDate(ContBasisIndex3MCorrected,AK940),"")</f>
        <v>46113</v>
      </c>
      <c r="AK940" s="146">
        <f>_xll.qlCalendarAdvance(Calendar,$AK939,AI940,,,trigger)</f>
        <v>46119</v>
      </c>
      <c r="AL940" s="78">
        <f>IFERROR(_xll.qlIndexFixing(ContinuousBasisIndex3M,AJ940,TRUE,)-_xll.qlIndexFixing($AP$1,AJ940,TRUE,CalibrationTrigger),"")</f>
        <v>1.1709578573777454E-3</v>
      </c>
    </row>
    <row r="941" spans="35:38">
      <c r="AI941" s="64" t="s">
        <v>99</v>
      </c>
      <c r="AJ941" s="146">
        <f>IFERROR(_xll.qlInterestRateIndexFixingDate(ContBasisIndex3MCorrected,AK941),"")</f>
        <v>46122</v>
      </c>
      <c r="AK941" s="146">
        <f>_xll.qlCalendarAdvance(Calendar,$AK940,AI941,,,trigger)</f>
        <v>46126</v>
      </c>
      <c r="AL941" s="78">
        <f>IFERROR(_xll.qlIndexFixing(ContinuousBasisIndex3M,AJ941,TRUE,)-_xll.qlIndexFixing($AP$1,AJ941,TRUE,CalibrationTrigger),"")</f>
        <v>1.1694127227596888E-3</v>
      </c>
    </row>
    <row r="942" spans="35:38">
      <c r="AI942" s="64" t="s">
        <v>99</v>
      </c>
      <c r="AJ942" s="146">
        <f>IFERROR(_xll.qlInterestRateIndexFixingDate(ContBasisIndex3MCorrected,AK942),"")</f>
        <v>46129</v>
      </c>
      <c r="AK942" s="146">
        <f>_xll.qlCalendarAdvance(Calendar,$AK941,AI942,,,trigger)</f>
        <v>46133</v>
      </c>
      <c r="AL942" s="78">
        <f>IFERROR(_xll.qlIndexFixing(ContinuousBasisIndex3M,AJ942,TRUE,)-_xll.qlIndexFixing($AP$1,AJ942,TRUE,CalibrationTrigger),"")</f>
        <v>1.1678698043240381E-3</v>
      </c>
    </row>
    <row r="943" spans="35:38">
      <c r="AI943" s="64" t="s">
        <v>99</v>
      </c>
      <c r="AJ943" s="146">
        <f>IFERROR(_xll.qlInterestRateIndexFixingDate(ContBasisIndex3MCorrected,AK943),"")</f>
        <v>46136</v>
      </c>
      <c r="AK943" s="146">
        <f>_xll.qlCalendarAdvance(Calendar,$AK942,AI943,,,trigger)</f>
        <v>46140</v>
      </c>
      <c r="AL943" s="78">
        <f>IFERROR(_xll.qlIndexFixing(ContinuousBasisIndex3M,AJ943,TRUE,)-_xll.qlIndexFixing($AP$1,AJ943,TRUE,CalibrationTrigger),"")</f>
        <v>1.1663291092263821E-3</v>
      </c>
    </row>
    <row r="944" spans="35:38">
      <c r="AI944" s="64" t="s">
        <v>99</v>
      </c>
      <c r="AJ944" s="146">
        <f>IFERROR(_xll.qlInterestRateIndexFixingDate(ContBasisIndex3MCorrected,AK944),"")</f>
        <v>46142</v>
      </c>
      <c r="AK944" s="146">
        <f>_xll.qlCalendarAdvance(Calendar,$AK943,AI944,,,trigger)</f>
        <v>46147</v>
      </c>
      <c r="AL944" s="78">
        <f>IFERROR(_xll.qlIndexFixing(ContinuousBasisIndex3M,AJ944,TRUE,)-_xll.qlIndexFixing($AP$1,AJ944,TRUE,CalibrationTrigger),"")</f>
        <v>1.1647231627191484E-3</v>
      </c>
    </row>
    <row r="945" spans="35:38">
      <c r="AI945" s="64" t="s">
        <v>99</v>
      </c>
      <c r="AJ945" s="146">
        <f>IFERROR(_xll.qlInterestRateIndexFixingDate(ContBasisIndex3MCorrected,AK945),"")</f>
        <v>46150</v>
      </c>
      <c r="AK945" s="146">
        <f>_xll.qlCalendarAdvance(Calendar,$AK944,AI945,,,trigger)</f>
        <v>46154</v>
      </c>
      <c r="AL945" s="78">
        <f>IFERROR(_xll.qlIndexFixing(ContinuousBasisIndex3M,AJ945,TRUE,)-_xll.qlIndexFixing($AP$1,AJ945,TRUE,CalibrationTrigger),"")</f>
        <v>1.1631871015461061E-3</v>
      </c>
    </row>
    <row r="946" spans="35:38">
      <c r="AI946" s="64" t="s">
        <v>99</v>
      </c>
      <c r="AJ946" s="146">
        <f>IFERROR(_xll.qlInterestRateIndexFixingDate(ContBasisIndex3MCorrected,AK946),"")</f>
        <v>46157</v>
      </c>
      <c r="AK946" s="146">
        <f>_xll.qlCalendarAdvance(Calendar,$AK945,AI946,,,trigger)</f>
        <v>46161</v>
      </c>
      <c r="AL946" s="78">
        <f>IFERROR(_xll.qlIndexFixing(ContinuousBasisIndex3M,AJ946,TRUE,)-_xll.qlIndexFixing($AP$1,AJ946,TRUE,CalibrationTrigger),"")</f>
        <v>1.1616532836308206E-3</v>
      </c>
    </row>
    <row r="947" spans="35:38">
      <c r="AI947" s="64" t="s">
        <v>99</v>
      </c>
      <c r="AJ947" s="146">
        <f>IFERROR(_xll.qlInterestRateIndexFixingDate(ContBasisIndex3MCorrected,AK947),"")</f>
        <v>46164</v>
      </c>
      <c r="AK947" s="146">
        <f>_xll.qlCalendarAdvance(Calendar,$AK946,AI947,,,trigger)</f>
        <v>46168</v>
      </c>
      <c r="AL947" s="78">
        <f>IFERROR(_xll.qlIndexFixing(ContinuousBasisIndex3M,AJ947,TRUE,)-_xll.qlIndexFixing($AP$1,AJ947,TRUE,CalibrationTrigger),"")</f>
        <v>1.1601217157487381E-3</v>
      </c>
    </row>
    <row r="948" spans="35:38">
      <c r="AI948" s="64" t="s">
        <v>99</v>
      </c>
      <c r="AJ948" s="146">
        <f>IFERROR(_xll.qlInterestRateIndexFixingDate(ContBasisIndex3MCorrected,AK948),"")</f>
        <v>46171</v>
      </c>
      <c r="AK948" s="146">
        <f>_xll.qlCalendarAdvance(Calendar,$AK947,AI948,,,trigger)</f>
        <v>46175</v>
      </c>
      <c r="AL948" s="78">
        <f>IFERROR(_xll.qlIndexFixing(ContinuousBasisIndex3M,AJ948,TRUE,)-_xll.qlIndexFixing($AP$1,AJ948,TRUE,CalibrationTrigger),"")</f>
        <v>1.1585924045823381E-3</v>
      </c>
    </row>
    <row r="949" spans="35:38">
      <c r="AI949" s="64" t="s">
        <v>99</v>
      </c>
      <c r="AJ949" s="146">
        <f>IFERROR(_xll.qlInterestRateIndexFixingDate(ContBasisIndex3MCorrected,AK949),"")</f>
        <v>46178</v>
      </c>
      <c r="AK949" s="146">
        <f>_xll.qlCalendarAdvance(Calendar,$AK948,AI949,,,trigger)</f>
        <v>46182</v>
      </c>
      <c r="AL949" s="78">
        <f>IFERROR(_xll.qlIndexFixing(ContinuousBasisIndex3M,AJ949,TRUE,)-_xll.qlIndexFixing($AP$1,AJ949,TRUE,CalibrationTrigger),"")</f>
        <v>1.157065356727216E-3</v>
      </c>
    </row>
    <row r="950" spans="35:38">
      <c r="AI950" s="64" t="s">
        <v>99</v>
      </c>
      <c r="AJ950" s="146">
        <f>IFERROR(_xll.qlInterestRateIndexFixingDate(ContBasisIndex3MCorrected,AK950),"")</f>
        <v>46185</v>
      </c>
      <c r="AK950" s="146">
        <f>_xll.qlCalendarAdvance(Calendar,$AK949,AI950,,,trigger)</f>
        <v>46189</v>
      </c>
      <c r="AL950" s="78">
        <f>IFERROR(_xll.qlIndexFixing(ContinuousBasisIndex3M,AJ950,TRUE,)-_xll.qlIndexFixing($AP$1,AJ950,TRUE,CalibrationTrigger),"")</f>
        <v>1.155540578681653E-3</v>
      </c>
    </row>
    <row r="951" spans="35:38">
      <c r="AI951" s="64" t="s">
        <v>99</v>
      </c>
      <c r="AJ951" s="146">
        <f>IFERROR(_xll.qlInterestRateIndexFixingDate(ContBasisIndex3MCorrected,AK951),"")</f>
        <v>46192</v>
      </c>
      <c r="AK951" s="146">
        <f>_xll.qlCalendarAdvance(Calendar,$AK950,AI951,,,trigger)</f>
        <v>46196</v>
      </c>
      <c r="AL951" s="78">
        <f>IFERROR(_xll.qlIndexFixing(ContinuousBasisIndex3M,AJ951,TRUE,)-_xll.qlIndexFixing($AP$1,AJ951,TRUE,CalibrationTrigger),"")</f>
        <v>1.1540180768579069E-3</v>
      </c>
    </row>
    <row r="952" spans="35:38">
      <c r="AI952" s="64" t="s">
        <v>99</v>
      </c>
      <c r="AJ952" s="146">
        <f>IFERROR(_xll.qlInterestRateIndexFixingDate(ContBasisIndex3MCorrected,AK952),"")</f>
        <v>46199</v>
      </c>
      <c r="AK952" s="146">
        <f>_xll.qlCalendarAdvance(Calendar,$AK951,AI952,,,trigger)</f>
        <v>46203</v>
      </c>
      <c r="AL952" s="78">
        <f>IFERROR(_xll.qlIndexFixing(ContinuousBasisIndex3M,AJ952,TRUE,)-_xll.qlIndexFixing($AP$1,AJ952,TRUE,CalibrationTrigger),"")</f>
        <v>1.1524978575778808E-3</v>
      </c>
    </row>
    <row r="953" spans="35:38">
      <c r="AI953" s="64" t="s">
        <v>99</v>
      </c>
      <c r="AJ953" s="146">
        <f>IFERROR(_xll.qlInterestRateIndexFixingDate(ContBasisIndex3MCorrected,AK953),"")</f>
        <v>46206</v>
      </c>
      <c r="AK953" s="146">
        <f>_xll.qlCalendarAdvance(Calendar,$AK952,AI953,,,trigger)</f>
        <v>46210</v>
      </c>
      <c r="AL953" s="78">
        <f>IFERROR(_xll.qlIndexFixing(ContinuousBasisIndex3M,AJ953,TRUE,)-_xll.qlIndexFixing($AP$1,AJ953,TRUE,CalibrationTrigger),"")</f>
        <v>1.1509799270748508E-3</v>
      </c>
    </row>
    <row r="954" spans="35:38">
      <c r="AI954" s="64" t="s">
        <v>99</v>
      </c>
      <c r="AJ954" s="146">
        <f>IFERROR(_xll.qlInterestRateIndexFixingDate(ContBasisIndex3MCorrected,AK954),"")</f>
        <v>46213</v>
      </c>
      <c r="AK954" s="146">
        <f>_xll.qlCalendarAdvance(Calendar,$AK953,AI954,,,trigger)</f>
        <v>46217</v>
      </c>
      <c r="AL954" s="78">
        <f>IFERROR(_xll.qlIndexFixing(ContinuousBasisIndex3M,AJ954,TRUE,)-_xll.qlIndexFixing($AP$1,AJ954,TRUE,CalibrationTrigger),"")</f>
        <v>1.1494642914891186E-3</v>
      </c>
    </row>
    <row r="955" spans="35:38">
      <c r="AI955" s="64" t="s">
        <v>99</v>
      </c>
      <c r="AJ955" s="146">
        <f>IFERROR(_xll.qlInterestRateIndexFixingDate(ContBasisIndex3MCorrected,AK955),"")</f>
        <v>46220</v>
      </c>
      <c r="AK955" s="146">
        <f>_xll.qlCalendarAdvance(Calendar,$AK954,AI955,,,trigger)</f>
        <v>46224</v>
      </c>
      <c r="AL955" s="78">
        <f>IFERROR(_xll.qlIndexFixing(ContinuousBasisIndex3M,AJ955,TRUE,)-_xll.qlIndexFixing($AP$1,AJ955,TRUE,CalibrationTrigger),"")</f>
        <v>1.1479509568801879E-3</v>
      </c>
    </row>
    <row r="956" spans="35:38">
      <c r="AI956" s="64" t="s">
        <v>99</v>
      </c>
      <c r="AJ956" s="146">
        <f>IFERROR(_xll.qlInterestRateIndexFixingDate(ContBasisIndex3MCorrected,AK956),"")</f>
        <v>46227</v>
      </c>
      <c r="AK956" s="146">
        <f>_xll.qlCalendarAdvance(Calendar,$AK955,AI956,,,trigger)</f>
        <v>46231</v>
      </c>
      <c r="AL956" s="78">
        <f>IFERROR(_xll.qlIndexFixing(ContinuousBasisIndex3M,AJ956,TRUE,)-_xll.qlIndexFixing($AP$1,AJ956,TRUE,CalibrationTrigger),"")</f>
        <v>1.1464399292171953E-3</v>
      </c>
    </row>
    <row r="957" spans="35:38">
      <c r="AI957" s="64" t="s">
        <v>99</v>
      </c>
      <c r="AJ957" s="146">
        <f>IFERROR(_xll.qlInterestRateIndexFixingDate(ContBasisIndex3MCorrected,AK957),"")</f>
        <v>46234</v>
      </c>
      <c r="AK957" s="146">
        <f>_xll.qlCalendarAdvance(Calendar,$AK956,AI957,,,trigger)</f>
        <v>46238</v>
      </c>
      <c r="AL957" s="78">
        <f>IFERROR(_xll.qlIndexFixing(ContinuousBasisIndex3M,AJ957,TRUE,)-_xll.qlIndexFixing($AP$1,AJ957,TRUE,CalibrationTrigger),"")</f>
        <v>1.1449312143797848E-3</v>
      </c>
    </row>
    <row r="958" spans="35:38">
      <c r="AI958" s="64" t="s">
        <v>99</v>
      </c>
      <c r="AJ958" s="146">
        <f>IFERROR(_xll.qlInterestRateIndexFixingDate(ContBasisIndex3MCorrected,AK958),"")</f>
        <v>46241</v>
      </c>
      <c r="AK958" s="146">
        <f>_xll.qlCalendarAdvance(Calendar,$AK957,AI958,,,trigger)</f>
        <v>46245</v>
      </c>
      <c r="AL958" s="78">
        <f>IFERROR(_xll.qlIndexFixing(ContinuousBasisIndex3M,AJ958,TRUE,)-_xll.qlIndexFixing($AP$1,AJ958,TRUE,CalibrationTrigger),"")</f>
        <v>1.1434248181659296E-3</v>
      </c>
    </row>
    <row r="959" spans="35:38">
      <c r="AI959" s="64" t="s">
        <v>99</v>
      </c>
      <c r="AJ959" s="146">
        <f>IFERROR(_xll.qlInterestRateIndexFixingDate(ContBasisIndex3MCorrected,AK959),"")</f>
        <v>46248</v>
      </c>
      <c r="AK959" s="146">
        <f>_xll.qlCalendarAdvance(Calendar,$AK958,AI959,,,trigger)</f>
        <v>46252</v>
      </c>
      <c r="AL959" s="78">
        <f>IFERROR(_xll.qlIndexFixing(ContinuousBasisIndex3M,AJ959,TRUE,)-_xll.qlIndexFixing($AP$1,AJ959,TRUE,CalibrationTrigger),"")</f>
        <v>1.1419207462867124E-3</v>
      </c>
    </row>
    <row r="960" spans="35:38">
      <c r="AI960" s="64" t="s">
        <v>99</v>
      </c>
      <c r="AJ960" s="146">
        <f>IFERROR(_xll.qlInterestRateIndexFixingDate(ContBasisIndex3MCorrected,AK960),"")</f>
        <v>46255</v>
      </c>
      <c r="AK960" s="146">
        <f>_xll.qlCalendarAdvance(Calendar,$AK959,AI960,,,trigger)</f>
        <v>46259</v>
      </c>
      <c r="AL960" s="78">
        <f>IFERROR(_xll.qlIndexFixing(ContinuousBasisIndex3M,AJ960,TRUE,)-_xll.qlIndexFixing($AP$1,AJ960,TRUE,CalibrationTrigger),"")</f>
        <v>1.1404190043680668E-3</v>
      </c>
    </row>
    <row r="961" spans="35:38">
      <c r="AI961" s="64" t="s">
        <v>99</v>
      </c>
      <c r="AJ961" s="146">
        <f>IFERROR(_xll.qlInterestRateIndexFixingDate(ContBasisIndex3MCorrected,AK961),"")</f>
        <v>46262</v>
      </c>
      <c r="AK961" s="146">
        <f>_xll.qlCalendarAdvance(Calendar,$AK960,AI961,,,trigger)</f>
        <v>46266</v>
      </c>
      <c r="AL961" s="78">
        <f>IFERROR(_xll.qlIndexFixing(ContinuousBasisIndex3M,AJ961,TRUE,)-_xll.qlIndexFixing($AP$1,AJ961,TRUE,CalibrationTrigger),"")</f>
        <v>1.1389843866495709E-3</v>
      </c>
    </row>
    <row r="962" spans="35:38">
      <c r="AI962" s="64" t="s">
        <v>99</v>
      </c>
      <c r="AJ962" s="146">
        <f>IFERROR(_xll.qlInterestRateIndexFixingDate(ContBasisIndex3MCorrected,AK962),"")</f>
        <v>46269</v>
      </c>
      <c r="AK962" s="146">
        <f>_xll.qlCalendarAdvance(Calendar,$AK961,AI962,,,trigger)</f>
        <v>46273</v>
      </c>
      <c r="AL962" s="78">
        <f>IFERROR(_xll.qlIndexFixing(ContinuousBasisIndex3M,AJ962,TRUE,)-_xll.qlIndexFixing($AP$1,AJ962,TRUE,CalibrationTrigger),"")</f>
        <v>1.137487171518797E-3</v>
      </c>
    </row>
    <row r="963" spans="35:38">
      <c r="AI963" s="64" t="s">
        <v>99</v>
      </c>
      <c r="AJ963" s="146">
        <f>IFERROR(_xll.qlInterestRateIndexFixingDate(ContBasisIndex3MCorrected,AK963),"")</f>
        <v>46276</v>
      </c>
      <c r="AK963" s="146">
        <f>_xll.qlCalendarAdvance(Calendar,$AK962,AI963,,,trigger)</f>
        <v>46280</v>
      </c>
      <c r="AL963" s="78">
        <f>IFERROR(_xll.qlIndexFixing(ContinuousBasisIndex3M,AJ963,TRUE,)-_xll.qlIndexFixing($AP$1,AJ963,TRUE,CalibrationTrigger),"")</f>
        <v>1.1359923036989381E-3</v>
      </c>
    </row>
    <row r="964" spans="35:38">
      <c r="AI964" s="64" t="s">
        <v>99</v>
      </c>
      <c r="AJ964" s="146">
        <f>IFERROR(_xll.qlInterestRateIndexFixingDate(ContBasisIndex3MCorrected,AK964),"")</f>
        <v>46283</v>
      </c>
      <c r="AK964" s="146">
        <f>_xll.qlCalendarAdvance(Calendar,$AK963,AI964,,,trigger)</f>
        <v>46287</v>
      </c>
      <c r="AL964" s="78">
        <f>IFERROR(_xll.qlIndexFixing(ContinuousBasisIndex3M,AJ964,TRUE,)-_xll.qlIndexFixing($AP$1,AJ964,TRUE,CalibrationTrigger),"")</f>
        <v>1.1344997884771956E-3</v>
      </c>
    </row>
    <row r="965" spans="35:38">
      <c r="AI965" s="64" t="s">
        <v>99</v>
      </c>
      <c r="AJ965" s="146">
        <f>IFERROR(_xll.qlInterestRateIndexFixingDate(ContBasisIndex3MCorrected,AK965),"")</f>
        <v>46290</v>
      </c>
      <c r="AK965" s="146">
        <f>_xll.qlCalendarAdvance(Calendar,$AK964,AI965,,,trigger)</f>
        <v>46294</v>
      </c>
      <c r="AL965" s="78">
        <f>IFERROR(_xll.qlIndexFixing(ContinuousBasisIndex3M,AJ965,TRUE,)-_xll.qlIndexFixing($AP$1,AJ965,TRUE,CalibrationTrigger),"")</f>
        <v>1.133009631068738E-3</v>
      </c>
    </row>
    <row r="966" spans="35:38">
      <c r="AI966" s="64" t="s">
        <v>99</v>
      </c>
      <c r="AJ966" s="146">
        <f>IFERROR(_xll.qlInterestRateIndexFixingDate(ContBasisIndex3MCorrected,AK966),"")</f>
        <v>46297</v>
      </c>
      <c r="AK966" s="146">
        <f>_xll.qlCalendarAdvance(Calendar,$AK965,AI966,,,trigger)</f>
        <v>46301</v>
      </c>
      <c r="AL966" s="78">
        <f>IFERROR(_xll.qlIndexFixing(ContinuousBasisIndex3M,AJ966,TRUE,)-_xll.qlIndexFixing($AP$1,AJ966,TRUE,CalibrationTrigger),"")</f>
        <v>1.1314577865229047E-3</v>
      </c>
    </row>
    <row r="967" spans="35:38">
      <c r="AI967" s="64" t="s">
        <v>99</v>
      </c>
      <c r="AJ967" s="146">
        <f>IFERROR(_xll.qlInterestRateIndexFixingDate(ContBasisIndex3MCorrected,AK967),"")</f>
        <v>46304</v>
      </c>
      <c r="AK967" s="146">
        <f>_xll.qlCalendarAdvance(Calendar,$AK966,AI967,,,trigger)</f>
        <v>46308</v>
      </c>
      <c r="AL967" s="78">
        <f>IFERROR(_xll.qlIndexFixing(ContinuousBasisIndex3M,AJ967,TRUE,)-_xll.qlIndexFixing($AP$1,AJ967,TRUE,CalibrationTrigger),"")</f>
        <v>1.129972504846994E-3</v>
      </c>
    </row>
    <row r="968" spans="35:38">
      <c r="AI968" s="64" t="s">
        <v>99</v>
      </c>
      <c r="AJ968" s="146">
        <f>IFERROR(_xll.qlInterestRateIndexFixingDate(ContBasisIndex3MCorrected,AK968),"")</f>
        <v>46311</v>
      </c>
      <c r="AK968" s="146">
        <f>_xll.qlCalendarAdvance(Calendar,$AK967,AI968,,,trigger)</f>
        <v>46315</v>
      </c>
      <c r="AL968" s="78">
        <f>IFERROR(_xll.qlIndexFixing(ContinuousBasisIndex3M,AJ968,TRUE,)-_xll.qlIndexFixing($AP$1,AJ968,TRUE,CalibrationTrigger),"")</f>
        <v>1.1284895951528245E-3</v>
      </c>
    </row>
    <row r="969" spans="35:38">
      <c r="AI969" s="64" t="s">
        <v>99</v>
      </c>
      <c r="AJ969" s="146">
        <f>IFERROR(_xll.qlInterestRateIndexFixingDate(ContBasisIndex3MCorrected,AK969),"")</f>
        <v>46318</v>
      </c>
      <c r="AK969" s="146">
        <f>_xll.qlCalendarAdvance(Calendar,$AK968,AI969,,,trigger)</f>
        <v>46322</v>
      </c>
      <c r="AL969" s="78">
        <f>IFERROR(_xll.qlIndexFixing(ContinuousBasisIndex3M,AJ969,TRUE,)-_xll.qlIndexFixing($AP$1,AJ969,TRUE,CalibrationTrigger),"")</f>
        <v>1.1270090623295287E-3</v>
      </c>
    </row>
    <row r="970" spans="35:38">
      <c r="AI970" s="64" t="s">
        <v>99</v>
      </c>
      <c r="AJ970" s="146">
        <f>IFERROR(_xll.qlInterestRateIndexFixingDate(ContBasisIndex3MCorrected,AK970),"")</f>
        <v>46325</v>
      </c>
      <c r="AK970" s="146">
        <f>_xll.qlCalendarAdvance(Calendar,$AK969,AI970,,,trigger)</f>
        <v>46329</v>
      </c>
      <c r="AL970" s="78">
        <f>IFERROR(_xll.qlIndexFixing(ContinuousBasisIndex3M,AJ970,TRUE,)-_xll.qlIndexFixing($AP$1,AJ970,TRUE,CalibrationTrigger),"")</f>
        <v>1.1255309111880413E-3</v>
      </c>
    </row>
    <row r="971" spans="35:38">
      <c r="AI971" s="64" t="s">
        <v>99</v>
      </c>
      <c r="AJ971" s="146">
        <f>IFERROR(_xll.qlInterestRateIndexFixingDate(ContBasisIndex3MCorrected,AK971),"")</f>
        <v>46332</v>
      </c>
      <c r="AK971" s="146">
        <f>_xll.qlCalendarAdvance(Calendar,$AK970,AI971,,,trigger)</f>
        <v>46336</v>
      </c>
      <c r="AL971" s="78">
        <f>IFERROR(_xll.qlIndexFixing(ContinuousBasisIndex3M,AJ971,TRUE,)-_xll.qlIndexFixing($AP$1,AJ971,TRUE,CalibrationTrigger),"")</f>
        <v>1.1240551464576209E-3</v>
      </c>
    </row>
    <row r="972" spans="35:38">
      <c r="AI972" s="64" t="s">
        <v>99</v>
      </c>
      <c r="AJ972" s="146">
        <f>IFERROR(_xll.qlInterestRateIndexFixingDate(ContBasisIndex3MCorrected,AK972),"")</f>
        <v>46339</v>
      </c>
      <c r="AK972" s="146">
        <f>_xll.qlCalendarAdvance(Calendar,$AK971,AI972,,,trigger)</f>
        <v>46343</v>
      </c>
      <c r="AL972" s="78">
        <f>IFERROR(_xll.qlIndexFixing(ContinuousBasisIndex3M,AJ972,TRUE,)-_xll.qlIndexFixing($AP$1,AJ972,TRUE,CalibrationTrigger),"")</f>
        <v>1.1225817727919408E-3</v>
      </c>
    </row>
    <row r="973" spans="35:38">
      <c r="AI973" s="64" t="s">
        <v>99</v>
      </c>
      <c r="AJ973" s="146">
        <f>IFERROR(_xll.qlInterestRateIndexFixingDate(ContBasisIndex3MCorrected,AK973),"")</f>
        <v>46346</v>
      </c>
      <c r="AK973" s="146">
        <f>_xll.qlCalendarAdvance(Calendar,$AK972,AI973,,,trigger)</f>
        <v>46350</v>
      </c>
      <c r="AL973" s="78">
        <f>IFERROR(_xll.qlIndexFixing(ContinuousBasisIndex3M,AJ973,TRUE,)-_xll.qlIndexFixing($AP$1,AJ973,TRUE,CalibrationTrigger),"")</f>
        <v>1.1211107947638604E-3</v>
      </c>
    </row>
    <row r="974" spans="35:38">
      <c r="AI974" s="64" t="s">
        <v>99</v>
      </c>
      <c r="AJ974" s="146">
        <f>IFERROR(_xll.qlInterestRateIndexFixingDate(ContBasisIndex3MCorrected,AK974),"")</f>
        <v>46353</v>
      </c>
      <c r="AK974" s="146">
        <f>_xll.qlCalendarAdvance(Calendar,$AK973,AI974,,,trigger)</f>
        <v>46357</v>
      </c>
      <c r="AL974" s="78">
        <f>IFERROR(_xll.qlIndexFixing(ContinuousBasisIndex3M,AJ974,TRUE,)-_xll.qlIndexFixing($AP$1,AJ974,TRUE,CalibrationTrigger),"")</f>
        <v>1.1197680674435162E-3</v>
      </c>
    </row>
    <row r="975" spans="35:38">
      <c r="AI975" s="64" t="s">
        <v>99</v>
      </c>
      <c r="AJ975" s="146">
        <f>IFERROR(_xll.qlInterestRateIndexFixingDate(ContBasisIndex3MCorrected,AK975),"")</f>
        <v>46360</v>
      </c>
      <c r="AK975" s="146">
        <f>_xll.qlCalendarAdvance(Calendar,$AK974,AI975,,,trigger)</f>
        <v>46364</v>
      </c>
      <c r="AL975" s="78">
        <f>IFERROR(_xll.qlIndexFixing(ContinuousBasisIndex3M,AJ975,TRUE,)-_xll.qlIndexFixing($AP$1,AJ975,TRUE,CalibrationTrigger),"")</f>
        <v>1.1183016248850208E-3</v>
      </c>
    </row>
    <row r="976" spans="35:38">
      <c r="AI976" s="64" t="s">
        <v>99</v>
      </c>
      <c r="AJ976" s="146">
        <f>IFERROR(_xll.qlInterestRateIndexFixingDate(ContBasisIndex3MCorrected,AK976),"")</f>
        <v>46367</v>
      </c>
      <c r="AK976" s="146">
        <f>_xll.qlCalendarAdvance(Calendar,$AK975,AI976,,,trigger)</f>
        <v>46371</v>
      </c>
      <c r="AL976" s="78">
        <f>IFERROR(_xll.qlIndexFixing(ContinuousBasisIndex3M,AJ976,TRUE,)-_xll.qlIndexFixing($AP$1,AJ976,TRUE,CalibrationTrigger),"")</f>
        <v>1.116837608132748E-3</v>
      </c>
    </row>
    <row r="977" spans="35:38">
      <c r="AI977" s="64" t="s">
        <v>99</v>
      </c>
      <c r="AJ977" s="146">
        <f>IFERROR(_xll.qlInterestRateIndexFixingDate(ContBasisIndex3MCorrected,AK977),"")</f>
        <v>46374</v>
      </c>
      <c r="AK977" s="146">
        <f>_xll.qlCalendarAdvance(Calendar,$AK976,AI977,,,trigger)</f>
        <v>46378</v>
      </c>
      <c r="AL977" s="78">
        <f>IFERROR(_xll.qlIndexFixing(ContinuousBasisIndex3M,AJ977,TRUE,)-_xll.qlIndexFixing($AP$1,AJ977,TRUE,CalibrationTrigger),"")</f>
        <v>1.1153760318665107E-3</v>
      </c>
    </row>
    <row r="978" spans="35:38">
      <c r="AI978" s="64" t="s">
        <v>99</v>
      </c>
      <c r="AJ978" s="146">
        <f>IFERROR(_xll.qlInterestRateIndexFixingDate(ContBasisIndex3MCorrected,AK978),"")</f>
        <v>46380</v>
      </c>
      <c r="AK978" s="146">
        <f>_xll.qlCalendarAdvance(Calendar,$AK977,AI978,,,trigger)</f>
        <v>46385</v>
      </c>
      <c r="AL978" s="78">
        <f>IFERROR(_xll.qlIndexFixing(ContinuousBasisIndex3M,AJ978,TRUE,)-_xll.qlIndexFixing($AP$1,AJ978,TRUE,CalibrationTrigger),"")</f>
        <v>1.1138545370575608E-3</v>
      </c>
    </row>
    <row r="979" spans="35:38">
      <c r="AI979" s="64" t="s">
        <v>99</v>
      </c>
      <c r="AJ979" s="146">
        <f>IFERROR(_xll.qlInterestRateIndexFixingDate(ContBasisIndex3MCorrected,AK979),"")</f>
        <v>46387</v>
      </c>
      <c r="AK979" s="146">
        <f>_xll.qlCalendarAdvance(Calendar,$AK978,AI979,,,trigger)</f>
        <v>46392</v>
      </c>
      <c r="AL979" s="78">
        <f>IFERROR(_xll.qlIndexFixing(ContinuousBasisIndex3M,AJ979,TRUE,)-_xll.qlIndexFixing($AP$1,AJ979,TRUE,CalibrationTrigger),"")</f>
        <v>1.1124602588559185E-3</v>
      </c>
    </row>
    <row r="980" spans="35:38">
      <c r="AI980" s="64" t="s">
        <v>99</v>
      </c>
      <c r="AJ980" s="146">
        <f>IFERROR(_xll.qlInterestRateIndexFixingDate(ContBasisIndex3MCorrected,AK980),"")</f>
        <v>46395</v>
      </c>
      <c r="AK980" s="146">
        <f>_xll.qlCalendarAdvance(Calendar,$AK979,AI980,,,trigger)</f>
        <v>46399</v>
      </c>
      <c r="AL980" s="78">
        <f>IFERROR(_xll.qlIndexFixing(ContinuousBasisIndex3M,AJ980,TRUE,)-_xll.qlIndexFixing($AP$1,AJ980,TRUE,CalibrationTrigger),"")</f>
        <v>1.1110060908210428E-3</v>
      </c>
    </row>
    <row r="981" spans="35:38">
      <c r="AI981" s="64" t="s">
        <v>99</v>
      </c>
      <c r="AJ981" s="146">
        <f>IFERROR(_xll.qlInterestRateIndexFixingDate(ContBasisIndex3MCorrected,AK981),"")</f>
        <v>46402</v>
      </c>
      <c r="AK981" s="146">
        <f>_xll.qlCalendarAdvance(Calendar,$AK980,AI981,,,trigger)</f>
        <v>46406</v>
      </c>
      <c r="AL981" s="78">
        <f>IFERROR(_xll.qlIndexFixing(ContinuousBasisIndex3M,AJ981,TRUE,)-_xll.qlIndexFixing($AP$1,AJ981,TRUE,CalibrationTrigger),"")</f>
        <v>1.1095544206920493E-3</v>
      </c>
    </row>
    <row r="982" spans="35:38">
      <c r="AI982" s="64" t="s">
        <v>99</v>
      </c>
      <c r="AJ982" s="146">
        <f>IFERROR(_xll.qlInterestRateIndexFixingDate(ContBasisIndex3MCorrected,AK982),"")</f>
        <v>46409</v>
      </c>
      <c r="AK982" s="146">
        <f>_xll.qlCalendarAdvance(Calendar,$AK981,AI982,,,trigger)</f>
        <v>46413</v>
      </c>
      <c r="AL982" s="78">
        <f>IFERROR(_xll.qlIndexFixing(ContinuousBasisIndex3M,AJ982,TRUE,)-_xll.qlIndexFixing($AP$1,AJ982,TRUE,CalibrationTrigger),"")</f>
        <v>1.108105262511927E-3</v>
      </c>
    </row>
    <row r="983" spans="35:38">
      <c r="AI983" s="64" t="s">
        <v>99</v>
      </c>
      <c r="AJ983" s="146">
        <f>IFERROR(_xll.qlInterestRateIndexFixingDate(ContBasisIndex3MCorrected,AK983),"")</f>
        <v>46416</v>
      </c>
      <c r="AK983" s="146">
        <f>_xll.qlCalendarAdvance(Calendar,$AK982,AI983,,,trigger)</f>
        <v>46420</v>
      </c>
      <c r="AL983" s="78">
        <f>IFERROR(_xll.qlIndexFixing(ContinuousBasisIndex3M,AJ983,TRUE,)-_xll.qlIndexFixing($AP$1,AJ983,TRUE,CalibrationTrigger),"")</f>
        <v>1.1066586301877734E-3</v>
      </c>
    </row>
    <row r="984" spans="35:38">
      <c r="AI984" s="64" t="s">
        <v>99</v>
      </c>
      <c r="AJ984" s="146">
        <f>IFERROR(_xll.qlInterestRateIndexFixingDate(ContBasisIndex3MCorrected,AK984),"")</f>
        <v>46423</v>
      </c>
      <c r="AK984" s="146">
        <f>_xll.qlCalendarAdvance(Calendar,$AK983,AI984,,,trigger)</f>
        <v>46427</v>
      </c>
      <c r="AL984" s="78">
        <f>IFERROR(_xll.qlIndexFixing(ContinuousBasisIndex3M,AJ984,TRUE,)-_xll.qlIndexFixing($AP$1,AJ984,TRUE,CalibrationTrigger),"")</f>
        <v>1.1052145375085587E-3</v>
      </c>
    </row>
    <row r="985" spans="35:38">
      <c r="AI985" s="64" t="s">
        <v>99</v>
      </c>
      <c r="AJ985" s="146">
        <f>IFERROR(_xll.qlInterestRateIndexFixingDate(ContBasisIndex3MCorrected,AK985),"")</f>
        <v>46430</v>
      </c>
      <c r="AK985" s="146">
        <f>_xll.qlCalendarAdvance(Calendar,$AK984,AI985,,,trigger)</f>
        <v>46434</v>
      </c>
      <c r="AL985" s="78">
        <f>IFERROR(_xll.qlIndexFixing(ContinuousBasisIndex3M,AJ985,TRUE,)-_xll.qlIndexFixing($AP$1,AJ985,TRUE,CalibrationTrigger),"")</f>
        <v>1.1037729981371314E-3</v>
      </c>
    </row>
    <row r="986" spans="35:38">
      <c r="AI986" s="64" t="s">
        <v>99</v>
      </c>
      <c r="AJ986" s="146">
        <f>IFERROR(_xll.qlInterestRateIndexFixingDate(ContBasisIndex3MCorrected,AK986),"")</f>
        <v>46437</v>
      </c>
      <c r="AK986" s="146">
        <f>_xll.qlCalendarAdvance(Calendar,$AK985,AI986,,,trigger)</f>
        <v>46441</v>
      </c>
      <c r="AL986" s="78">
        <f>IFERROR(_xll.qlIndexFixing(ContinuousBasisIndex3M,AJ986,TRUE,)-_xll.qlIndexFixing($AP$1,AJ986,TRUE,CalibrationTrigger),"")</f>
        <v>1.1023340256173242E-3</v>
      </c>
    </row>
    <row r="987" spans="35:38">
      <c r="AI987" s="64" t="s">
        <v>99</v>
      </c>
      <c r="AJ987" s="146">
        <f>IFERROR(_xll.qlInterestRateIndexFixingDate(ContBasisIndex3MCorrected,AK987),"")</f>
        <v>46444</v>
      </c>
      <c r="AK987" s="146">
        <f>_xll.qlCalendarAdvance(Calendar,$AK986,AI987,,,trigger)</f>
        <v>46448</v>
      </c>
      <c r="AL987" s="78">
        <f>IFERROR(_xll.qlIndexFixing(ContinuousBasisIndex3M,AJ987,TRUE,)-_xll.qlIndexFixing($AP$1,AJ987,TRUE,CalibrationTrigger),"")</f>
        <v>1.1007754666876417E-3</v>
      </c>
    </row>
    <row r="988" spans="35:38">
      <c r="AI988" s="64" t="s">
        <v>99</v>
      </c>
      <c r="AJ988" s="146">
        <f>IFERROR(_xll.qlInterestRateIndexFixingDate(ContBasisIndex3MCorrected,AK988),"")</f>
        <v>46451</v>
      </c>
      <c r="AK988" s="146">
        <f>_xll.qlCalendarAdvance(Calendar,$AK987,AI988,,,trigger)</f>
        <v>46455</v>
      </c>
      <c r="AL988" s="78">
        <f>IFERROR(_xll.qlIndexFixing(ContinuousBasisIndex3M,AJ988,TRUE,)-_xll.qlIndexFixing($AP$1,AJ988,TRUE,CalibrationTrigger),"")</f>
        <v>1.0993419515732024E-3</v>
      </c>
    </row>
    <row r="989" spans="35:38">
      <c r="AI989" s="64" t="s">
        <v>99</v>
      </c>
      <c r="AJ989" s="146">
        <f>IFERROR(_xll.qlInterestRateIndexFixingDate(ContBasisIndex3MCorrected,AK989),"")</f>
        <v>46458</v>
      </c>
      <c r="AK989" s="146">
        <f>_xll.qlCalendarAdvance(Calendar,$AK988,AI989,,,trigger)</f>
        <v>46462</v>
      </c>
      <c r="AL989" s="78">
        <f>IFERROR(_xll.qlIndexFixing(ContinuousBasisIndex3M,AJ989,TRUE,)-_xll.qlIndexFixing($AP$1,AJ989,TRUE,CalibrationTrigger),"")</f>
        <v>1.0979110279049509E-3</v>
      </c>
    </row>
    <row r="990" spans="35:38">
      <c r="AI990" s="64" t="s">
        <v>99</v>
      </c>
      <c r="AJ990" s="146">
        <f>IFERROR(_xll.qlInterestRateIndexFixingDate(ContBasisIndex3MCorrected,AK990),"")</f>
        <v>46465</v>
      </c>
      <c r="AK990" s="146">
        <f>_xll.qlCalendarAdvance(Calendar,$AK989,AI990,,,trigger)</f>
        <v>46469</v>
      </c>
      <c r="AL990" s="78">
        <f>IFERROR(_xll.qlIndexFixing(ContinuousBasisIndex3M,AJ990,TRUE,)-_xll.qlIndexFixing($AP$1,AJ990,TRUE,CalibrationTrigger),"")</f>
        <v>1.0964826984962896E-3</v>
      </c>
    </row>
    <row r="991" spans="35:38">
      <c r="AI991" s="64" t="s">
        <v>99</v>
      </c>
      <c r="AJ991" s="146">
        <f>IFERROR(_xll.qlInterestRateIndexFixingDate(ContBasisIndex3MCorrected,AK991),"")</f>
        <v>46470</v>
      </c>
      <c r="AK991" s="146">
        <f>_xll.qlCalendarAdvance(Calendar,$AK990,AI991,,,trigger)</f>
        <v>46476</v>
      </c>
      <c r="AL991" s="78">
        <f>IFERROR(_xll.qlIndexFixing(ContinuousBasisIndex3M,AJ991,TRUE,)-_xll.qlIndexFixing($AP$1,AJ991,TRUE,CalibrationTrigger),"")</f>
        <v>1.095056966103276E-3</v>
      </c>
    </row>
    <row r="992" spans="35:38">
      <c r="AI992" s="64" t="s">
        <v>99</v>
      </c>
      <c r="AJ992" s="146">
        <f>IFERROR(_xll.qlInterestRateIndexFixingDate(ContBasisIndex3MCorrected,AK992),"")</f>
        <v>46479</v>
      </c>
      <c r="AK992" s="146">
        <f>_xll.qlCalendarAdvance(Calendar,$AK991,AI992,,,trigger)</f>
        <v>46483</v>
      </c>
      <c r="AL992" s="78">
        <f>IFERROR(_xll.qlIndexFixing(ContinuousBasisIndex3M,AJ992,TRUE,)-_xll.qlIndexFixing($AP$1,AJ992,TRUE,CalibrationTrigger),"")</f>
        <v>1.0936941805287578E-3</v>
      </c>
    </row>
    <row r="993" spans="35:38">
      <c r="AI993" s="64" t="s">
        <v>99</v>
      </c>
      <c r="AJ993" s="146">
        <f>IFERROR(_xll.qlInterestRateIndexFixingDate(ContBasisIndex3MCorrected,AK993),"")</f>
        <v>46486</v>
      </c>
      <c r="AK993" s="146">
        <f>_xll.qlCalendarAdvance(Calendar,$AK992,AI993,,,trigger)</f>
        <v>46490</v>
      </c>
      <c r="AL993" s="78">
        <f>IFERROR(_xll.qlIndexFixing(ContinuousBasisIndex3M,AJ993,TRUE,)-_xll.qlIndexFixing($AP$1,AJ993,TRUE,CalibrationTrigger),"")</f>
        <v>1.0922735030120308E-3</v>
      </c>
    </row>
    <row r="994" spans="35:38">
      <c r="AI994" s="64" t="s">
        <v>99</v>
      </c>
      <c r="AJ994" s="146">
        <f>IFERROR(_xll.qlInterestRateIndexFixingDate(ContBasisIndex3MCorrected,AK994),"")</f>
        <v>46493</v>
      </c>
      <c r="AK994" s="146">
        <f>_xll.qlCalendarAdvance(Calendar,$AK993,AI994,,,trigger)</f>
        <v>46497</v>
      </c>
      <c r="AL994" s="78">
        <f>IFERROR(_xll.qlIndexFixing(ContinuousBasisIndex3M,AJ994,TRUE,)-_xll.qlIndexFixing($AP$1,AJ994,TRUE,CalibrationTrigger),"")</f>
        <v>1.0908554299561262E-3</v>
      </c>
    </row>
    <row r="995" spans="35:38">
      <c r="AI995" s="64" t="s">
        <v>99</v>
      </c>
      <c r="AJ995" s="146">
        <f>IFERROR(_xll.qlInterestRateIndexFixingDate(ContBasisIndex3MCorrected,AK995),"")</f>
        <v>46500</v>
      </c>
      <c r="AK995" s="146">
        <f>_xll.qlCalendarAdvance(Calendar,$AK994,AI995,,,trigger)</f>
        <v>46504</v>
      </c>
      <c r="AL995" s="78">
        <f>IFERROR(_xll.qlIndexFixing(ContinuousBasisIndex3M,AJ995,TRUE,)-_xll.qlIndexFixing($AP$1,AJ995,TRUE,CalibrationTrigger),"")</f>
        <v>1.0894399638592678E-3</v>
      </c>
    </row>
    <row r="996" spans="35:38">
      <c r="AI996" s="64" t="s">
        <v>99</v>
      </c>
      <c r="AJ996" s="146">
        <f>IFERROR(_xll.qlInterestRateIndexFixingDate(ContBasisIndex3MCorrected,AK996),"")</f>
        <v>46507</v>
      </c>
      <c r="AK996" s="146">
        <f>_xll.qlCalendarAdvance(Calendar,$AK995,AI996,,,trigger)</f>
        <v>46511</v>
      </c>
      <c r="AL996" s="78">
        <f>IFERROR(_xll.qlIndexFixing(ContinuousBasisIndex3M,AJ996,TRUE,)-_xll.qlIndexFixing($AP$1,AJ996,TRUE,CalibrationTrigger),"")</f>
        <v>1.0879673510743176E-3</v>
      </c>
    </row>
    <row r="997" spans="35:38">
      <c r="AI997" s="64" t="s">
        <v>99</v>
      </c>
      <c r="AJ997" s="146">
        <f>IFERROR(_xll.qlInterestRateIndexFixingDate(ContBasisIndex3MCorrected,AK997),"")</f>
        <v>46514</v>
      </c>
      <c r="AK997" s="146">
        <f>_xll.qlCalendarAdvance(Calendar,$AK996,AI997,,,trigger)</f>
        <v>46518</v>
      </c>
      <c r="AL997" s="78">
        <f>IFERROR(_xll.qlIndexFixing(ContinuousBasisIndex3M,AJ997,TRUE,)-_xll.qlIndexFixing($AP$1,AJ997,TRUE,CalibrationTrigger),"")</f>
        <v>1.0865572548979709E-3</v>
      </c>
    </row>
    <row r="998" spans="35:38">
      <c r="AI998" s="64" t="s">
        <v>99</v>
      </c>
      <c r="AJ998" s="146">
        <f>IFERROR(_xll.qlInterestRateIndexFixingDate(ContBasisIndex3MCorrected,AK998),"")</f>
        <v>46521</v>
      </c>
      <c r="AK998" s="146">
        <f>_xll.qlCalendarAdvance(Calendar,$AK997,AI998,,,trigger)</f>
        <v>46525</v>
      </c>
      <c r="AL998" s="78">
        <f>IFERROR(_xll.qlIndexFixing(ContinuousBasisIndex3M,AJ998,TRUE,)-_xll.qlIndexFixing($AP$1,AJ998,TRUE,CalibrationTrigger),"")</f>
        <v>1.0851497731815801E-3</v>
      </c>
    </row>
    <row r="999" spans="35:38">
      <c r="AI999" s="64" t="s">
        <v>99</v>
      </c>
      <c r="AJ999" s="146">
        <f>IFERROR(_xll.qlInterestRateIndexFixingDate(ContBasisIndex3MCorrected,AK999),"")</f>
        <v>46528</v>
      </c>
      <c r="AK999" s="146">
        <f>_xll.qlCalendarAdvance(Calendar,$AK998,AI999,,,trigger)</f>
        <v>46532</v>
      </c>
      <c r="AL999" s="78">
        <f>IFERROR(_xll.qlIndexFixing(ContinuousBasisIndex3M,AJ999,TRUE,)-_xll.qlIndexFixing($AP$1,AJ999,TRUE,CalibrationTrigger),"")</f>
        <v>1.0837449081668241E-3</v>
      </c>
    </row>
    <row r="1000" spans="35:38">
      <c r="AI1000" s="64" t="s">
        <v>99</v>
      </c>
      <c r="AJ1000" s="146">
        <f>IFERROR(_xll.qlInterestRateIndexFixingDate(ContBasisIndex3MCorrected,AK1000),"")</f>
        <v>46535</v>
      </c>
      <c r="AK1000" s="146">
        <f>_xll.qlCalendarAdvance(Calendar,$AK999,AI1000,,,trigger)</f>
        <v>46539</v>
      </c>
      <c r="AL1000" s="78">
        <f>IFERROR(_xll.qlIndexFixing(ContinuousBasisIndex3M,AJ1000,TRUE,)-_xll.qlIndexFixing($AP$1,AJ1000,TRUE,CalibrationTrigger),"")</f>
        <v>1.0823426620284893E-3</v>
      </c>
    </row>
    <row r="1001" spans="35:38">
      <c r="AI1001" s="64" t="s">
        <v>99</v>
      </c>
      <c r="AJ1001" s="146">
        <f>IFERROR(_xll.qlInterestRateIndexFixingDate(ContBasisIndex3MCorrected,AK1001),"")</f>
        <v>46542</v>
      </c>
      <c r="AK1001" s="146">
        <f>_xll.qlCalendarAdvance(Calendar,$AK1000,AI1001,,,trigger)</f>
        <v>46546</v>
      </c>
      <c r="AL1001" s="78">
        <f>IFERROR(_xll.qlIndexFixing(ContinuousBasisIndex3M,AJ1001,TRUE,)-_xll.qlIndexFixing($AP$1,AJ1001,TRUE,CalibrationTrigger),"")</f>
        <v>1.0809430368831432E-3</v>
      </c>
    </row>
    <row r="1002" spans="35:38">
      <c r="AI1002" s="64" t="s">
        <v>99</v>
      </c>
      <c r="AJ1002" s="146">
        <f>IFERROR(_xll.qlInterestRateIndexFixingDate(ContBasisIndex3MCorrected,AK1002),"")</f>
        <v>46549</v>
      </c>
      <c r="AK1002" s="146">
        <f>_xll.qlCalendarAdvance(Calendar,$AK1001,AI1002,,,trigger)</f>
        <v>46553</v>
      </c>
      <c r="AL1002" s="78">
        <f>IFERROR(_xll.qlIndexFixing(ContinuousBasisIndex3M,AJ1002,TRUE,)-_xll.qlIndexFixing($AP$1,AJ1002,TRUE,CalibrationTrigger),"")</f>
        <v>1.0795460347856629E-3</v>
      </c>
    </row>
    <row r="1003" spans="35:38">
      <c r="AI1003" s="64" t="s">
        <v>99</v>
      </c>
      <c r="AJ1003" s="146">
        <f>IFERROR(_xll.qlInterestRateIndexFixingDate(ContBasisIndex3MCorrected,AK1003),"")</f>
        <v>46556</v>
      </c>
      <c r="AK1003" s="146">
        <f>_xll.qlCalendarAdvance(Calendar,$AK1002,AI1003,,,trigger)</f>
        <v>46560</v>
      </c>
      <c r="AL1003" s="78">
        <f>IFERROR(_xll.qlIndexFixing(ContinuousBasisIndex3M,AJ1003,TRUE,)-_xll.qlIndexFixing($AP$1,AJ1003,TRUE,CalibrationTrigger),"")</f>
        <v>1.0781516577309715E-3</v>
      </c>
    </row>
    <row r="1004" spans="35:38">
      <c r="AI1004" s="64" t="s">
        <v>99</v>
      </c>
      <c r="AJ1004" s="146">
        <f>IFERROR(_xll.qlInterestRateIndexFixingDate(ContBasisIndex3MCorrected,AK1004),"")</f>
        <v>46563</v>
      </c>
      <c r="AK1004" s="146">
        <f>_xll.qlCalendarAdvance(Calendar,$AK1003,AI1004,,,trigger)</f>
        <v>46567</v>
      </c>
      <c r="AL1004" s="78">
        <f>IFERROR(_xll.qlIndexFixing(ContinuousBasisIndex3M,AJ1004,TRUE,)-_xll.qlIndexFixing($AP$1,AJ1004,TRUE,CalibrationTrigger),"")</f>
        <v>1.0767599076531801E-3</v>
      </c>
    </row>
    <row r="1005" spans="35:38">
      <c r="AI1005" s="64" t="s">
        <v>99</v>
      </c>
      <c r="AJ1005" s="146">
        <f>IFERROR(_xll.qlInterestRateIndexFixingDate(ContBasisIndex3MCorrected,AK1005),"")</f>
        <v>46570</v>
      </c>
      <c r="AK1005" s="146">
        <f>_xll.qlCalendarAdvance(Calendar,$AK1004,AI1005,,,trigger)</f>
        <v>46574</v>
      </c>
      <c r="AL1005" s="78">
        <f>IFERROR(_xll.qlIndexFixing(ContinuousBasisIndex3M,AJ1005,TRUE,)-_xll.qlIndexFixing($AP$1,AJ1005,TRUE,CalibrationTrigger),"")</f>
        <v>1.075370786426437E-3</v>
      </c>
    </row>
    <row r="1006" spans="35:38">
      <c r="AI1006" s="64" t="s">
        <v>99</v>
      </c>
      <c r="AJ1006" s="146">
        <f>IFERROR(_xll.qlInterestRateIndexFixingDate(ContBasisIndex3MCorrected,AK1006),"")</f>
        <v>46577</v>
      </c>
      <c r="AK1006" s="146">
        <f>_xll.qlCalendarAdvance(Calendar,$AK1005,AI1006,,,trigger)</f>
        <v>46581</v>
      </c>
      <c r="AL1006" s="78">
        <f>IFERROR(_xll.qlIndexFixing(ContinuousBasisIndex3M,AJ1006,TRUE,)-_xll.qlIndexFixing($AP$1,AJ1006,TRUE,CalibrationTrigger),"")</f>
        <v>1.0739842958684201E-3</v>
      </c>
    </row>
    <row r="1007" spans="35:38">
      <c r="AI1007" s="64" t="s">
        <v>99</v>
      </c>
      <c r="AJ1007" s="146">
        <f>IFERROR(_xll.qlInterestRateIndexFixingDate(ContBasisIndex3MCorrected,AK1007),"")</f>
        <v>46584</v>
      </c>
      <c r="AK1007" s="146">
        <f>_xll.qlCalendarAdvance(Calendar,$AK1006,AI1007,,,trigger)</f>
        <v>46588</v>
      </c>
      <c r="AL1007" s="78">
        <f>IFERROR(_xll.qlIndexFixing(ContinuousBasisIndex3M,AJ1007,TRUE,)-_xll.qlIndexFixing($AP$1,AJ1007,TRUE,CalibrationTrigger),"")</f>
        <v>1.0726004377342481E-3</v>
      </c>
    </row>
    <row r="1008" spans="35:38">
      <c r="AI1008" s="64" t="s">
        <v>99</v>
      </c>
      <c r="AJ1008" s="146">
        <f>IFERROR(_xll.qlInterestRateIndexFixingDate(ContBasisIndex3MCorrected,AK1008),"")</f>
        <v>46591</v>
      </c>
      <c r="AK1008" s="146">
        <f>_xll.qlCalendarAdvance(Calendar,$AK1007,AI1008,,,trigger)</f>
        <v>46595</v>
      </c>
      <c r="AL1008" s="78">
        <f>IFERROR(_xll.qlIndexFixing(ContinuousBasisIndex3M,AJ1008,TRUE,)-_xll.qlIndexFixing($AP$1,AJ1008,TRUE,CalibrationTrigger),"")</f>
        <v>1.0712192137234313E-3</v>
      </c>
    </row>
    <row r="1009" spans="35:38">
      <c r="AI1009" s="64" t="s">
        <v>99</v>
      </c>
      <c r="AJ1009" s="146">
        <f>IFERROR(_xll.qlInterestRateIndexFixingDate(ContBasisIndex3MCorrected,AK1009),"")</f>
        <v>46598</v>
      </c>
      <c r="AK1009" s="146">
        <f>_xll.qlCalendarAdvance(Calendar,$AK1008,AI1009,,,trigger)</f>
        <v>46602</v>
      </c>
      <c r="AL1009" s="78">
        <f>IFERROR(_xll.qlIndexFixing(ContinuousBasisIndex3M,AJ1009,TRUE,)-_xll.qlIndexFixing($AP$1,AJ1009,TRUE,CalibrationTrigger),"")</f>
        <v>1.069840625477261E-3</v>
      </c>
    </row>
    <row r="1010" spans="35:38">
      <c r="AI1010" s="64" t="s">
        <v>99</v>
      </c>
      <c r="AJ1010" s="146">
        <f>IFERROR(_xll.qlInterestRateIndexFixingDate(ContBasisIndex3MCorrected,AK1010),"")</f>
        <v>46605</v>
      </c>
      <c r="AK1010" s="146">
        <f>_xll.qlCalendarAdvance(Calendar,$AK1009,AI1010,,,trigger)</f>
        <v>46609</v>
      </c>
      <c r="AL1010" s="78">
        <f>IFERROR(_xll.qlIndexFixing(ContinuousBasisIndex3M,AJ1010,TRUE,)-_xll.qlIndexFixing($AP$1,AJ1010,TRUE,CalibrationTrigger),"")</f>
        <v>1.0684646745796941E-3</v>
      </c>
    </row>
    <row r="1011" spans="35:38">
      <c r="AI1011" s="64" t="s">
        <v>99</v>
      </c>
      <c r="AJ1011" s="146">
        <f>IFERROR(_xll.qlInterestRateIndexFixingDate(ContBasisIndex3MCorrected,AK1011),"")</f>
        <v>46612</v>
      </c>
      <c r="AK1011" s="146">
        <f>_xll.qlCalendarAdvance(Calendar,$AK1010,AI1011,,,trigger)</f>
        <v>46616</v>
      </c>
      <c r="AL1011" s="78">
        <f>IFERROR(_xll.qlIndexFixing(ContinuousBasisIndex3M,AJ1011,TRUE,)-_xll.qlIndexFixing($AP$1,AJ1011,TRUE,CalibrationTrigger),"")</f>
        <v>1.0670913625582014E-3</v>
      </c>
    </row>
    <row r="1012" spans="35:38">
      <c r="AI1012" s="64" t="s">
        <v>99</v>
      </c>
      <c r="AJ1012" s="146">
        <f>IFERROR(_xll.qlInterestRateIndexFixingDate(ContBasisIndex3MCorrected,AK1012),"")</f>
        <v>46619</v>
      </c>
      <c r="AK1012" s="146">
        <f>_xll.qlCalendarAdvance(Calendar,$AK1011,AI1012,,,trigger)</f>
        <v>46623</v>
      </c>
      <c r="AL1012" s="78">
        <f>IFERROR(_xll.qlIndexFixing(ContinuousBasisIndex3M,AJ1012,TRUE,)-_xll.qlIndexFixing($AP$1,AJ1012,TRUE,CalibrationTrigger),"")</f>
        <v>1.0657206908820435E-3</v>
      </c>
    </row>
    <row r="1013" spans="35:38">
      <c r="AI1013" s="64" t="s">
        <v>99</v>
      </c>
      <c r="AJ1013" s="146">
        <f>IFERROR(_xll.qlInterestRateIndexFixingDate(ContBasisIndex3MCorrected,AK1013),"")</f>
        <v>46626</v>
      </c>
      <c r="AK1013" s="146">
        <f>_xll.qlCalendarAdvance(Calendar,$AK1012,AI1013,,,trigger)</f>
        <v>46630</v>
      </c>
      <c r="AL1013" s="78">
        <f>IFERROR(_xll.qlIndexFixing(ContinuousBasisIndex3M,AJ1013,TRUE,)-_xll.qlIndexFixing($AP$1,AJ1013,TRUE,CalibrationTrigger),"")</f>
        <v>1.064409837369119E-3</v>
      </c>
    </row>
    <row r="1014" spans="35:38">
      <c r="AI1014" s="64" t="s">
        <v>99</v>
      </c>
      <c r="AJ1014" s="146">
        <f>IFERROR(_xll.qlInterestRateIndexFixingDate(ContBasisIndex3MCorrected,AK1014),"")</f>
        <v>46633</v>
      </c>
      <c r="AK1014" s="146">
        <f>_xll.qlCalendarAdvance(Calendar,$AK1013,AI1014,,,trigger)</f>
        <v>46637</v>
      </c>
      <c r="AL1014" s="78">
        <f>IFERROR(_xll.qlIndexFixing(ContinuousBasisIndex3M,AJ1014,TRUE,)-_xll.qlIndexFixing($AP$1,AJ1014,TRUE,CalibrationTrigger),"")</f>
        <v>1.0630442957210093E-3</v>
      </c>
    </row>
    <row r="1015" spans="35:38">
      <c r="AI1015" s="64" t="s">
        <v>99</v>
      </c>
      <c r="AJ1015" s="146">
        <f>IFERROR(_xll.qlInterestRateIndexFixingDate(ContBasisIndex3MCorrected,AK1015),"")</f>
        <v>46640</v>
      </c>
      <c r="AK1015" s="146">
        <f>_xll.qlCalendarAdvance(Calendar,$AK1014,AI1015,,,trigger)</f>
        <v>46644</v>
      </c>
      <c r="AL1015" s="78">
        <f>IFERROR(_xll.qlIndexFixing(ContinuousBasisIndex3M,AJ1015,TRUE,)-_xll.qlIndexFixing($AP$1,AJ1015,TRUE,CalibrationTrigger),"")</f>
        <v>1.0616813981767382E-3</v>
      </c>
    </row>
    <row r="1016" spans="35:38">
      <c r="AI1016" s="64" t="s">
        <v>99</v>
      </c>
      <c r="AJ1016" s="146">
        <f>IFERROR(_xll.qlInterestRateIndexFixingDate(ContBasisIndex3MCorrected,AK1016),"")</f>
        <v>46647</v>
      </c>
      <c r="AK1016" s="146">
        <f>_xll.qlCalendarAdvance(Calendar,$AK1015,AI1016,,,trigger)</f>
        <v>46651</v>
      </c>
      <c r="AL1016" s="78">
        <f>IFERROR(_xll.qlIndexFixing(ContinuousBasisIndex3M,AJ1016,TRUE,)-_xll.qlIndexFixing($AP$1,AJ1016,TRUE,CalibrationTrigger),"")</f>
        <v>1.0603211459941989E-3</v>
      </c>
    </row>
    <row r="1017" spans="35:38">
      <c r="AI1017" s="64" t="s">
        <v>99</v>
      </c>
      <c r="AJ1017" s="146">
        <f>IFERROR(_xll.qlInterestRateIndexFixingDate(ContBasisIndex3MCorrected,AK1017),"")</f>
        <v>46654</v>
      </c>
      <c r="AK1017" s="146">
        <f>_xll.qlCalendarAdvance(Calendar,$AK1016,AI1017,,,trigger)</f>
        <v>46658</v>
      </c>
      <c r="AL1017" s="78">
        <f>IFERROR(_xll.qlIndexFixing(ContinuousBasisIndex3M,AJ1017,TRUE,)-_xll.qlIndexFixing($AP$1,AJ1017,TRUE,CalibrationTrigger),"")</f>
        <v>1.0589635403750654E-3</v>
      </c>
    </row>
    <row r="1018" spans="35:38">
      <c r="AI1018" s="64" t="s">
        <v>99</v>
      </c>
      <c r="AJ1018" s="146">
        <f>IFERROR(_xll.qlInterestRateIndexFixingDate(ContBasisIndex3MCorrected,AK1018),"")</f>
        <v>46661</v>
      </c>
      <c r="AK1018" s="146">
        <f>_xll.qlCalendarAdvance(Calendar,$AK1017,AI1018,,,trigger)</f>
        <v>46665</v>
      </c>
      <c r="AL1018" s="78">
        <f>IFERROR(_xll.qlIndexFixing(ContinuousBasisIndex3M,AJ1018,TRUE,)-_xll.qlIndexFixing($AP$1,AJ1018,TRUE,CalibrationTrigger),"")</f>
        <v>1.0575521834402853E-3</v>
      </c>
    </row>
    <row r="1019" spans="35:38">
      <c r="AI1019" s="64" t="s">
        <v>99</v>
      </c>
      <c r="AJ1019" s="146">
        <f>IFERROR(_xll.qlInterestRateIndexFixingDate(ContBasisIndex3MCorrected,AK1019),"")</f>
        <v>46668</v>
      </c>
      <c r="AK1019" s="146">
        <f>_xll.qlCalendarAdvance(Calendar,$AK1018,AI1019,,,trigger)</f>
        <v>46672</v>
      </c>
      <c r="AL1019" s="78">
        <f>IFERROR(_xll.qlIndexFixing(ContinuousBasisIndex3M,AJ1019,TRUE,)-_xll.qlIndexFixing($AP$1,AJ1019,TRUE,CalibrationTrigger),"")</f>
        <v>1.0562000307113711E-3</v>
      </c>
    </row>
    <row r="1020" spans="35:38">
      <c r="AI1020" s="64" t="s">
        <v>99</v>
      </c>
      <c r="AJ1020" s="146">
        <f>IFERROR(_xll.qlInterestRateIndexFixingDate(ContBasisIndex3MCorrected,AK1020),"")</f>
        <v>46675</v>
      </c>
      <c r="AK1020" s="146">
        <f>_xll.qlCalendarAdvance(Calendar,$AK1019,AI1020,,,trigger)</f>
        <v>46679</v>
      </c>
      <c r="AL1020" s="78">
        <f>IFERROR(_xll.qlIndexFixing(ContinuousBasisIndex3M,AJ1020,TRUE,)-_xll.qlIndexFixing($AP$1,AJ1020,TRUE,CalibrationTrigger),"")</f>
        <v>1.0548505281112678E-3</v>
      </c>
    </row>
    <row r="1021" spans="35:38">
      <c r="AI1021" s="64" t="s">
        <v>99</v>
      </c>
      <c r="AJ1021" s="146">
        <f>IFERROR(_xll.qlInterestRateIndexFixingDate(ContBasisIndex3MCorrected,AK1021),"")</f>
        <v>46682</v>
      </c>
      <c r="AK1021" s="146">
        <f>_xll.qlCalendarAdvance(Calendar,$AK1020,AI1021,,,trigger)</f>
        <v>46686</v>
      </c>
      <c r="AL1021" s="78">
        <f>IFERROR(_xll.qlIndexFixing(ContinuousBasisIndex3M,AJ1021,TRUE,)-_xll.qlIndexFixing($AP$1,AJ1021,TRUE,CalibrationTrigger),"")</f>
        <v>1.053503676627883E-3</v>
      </c>
    </row>
    <row r="1022" spans="35:38">
      <c r="AI1022" s="64" t="s">
        <v>99</v>
      </c>
      <c r="AJ1022" s="146">
        <f>IFERROR(_xll.qlInterestRateIndexFixingDate(ContBasisIndex3MCorrected,AK1022),"")</f>
        <v>46689</v>
      </c>
      <c r="AK1022" s="146">
        <f>_xll.qlCalendarAdvance(Calendar,$AK1021,AI1022,,,trigger)</f>
        <v>46693</v>
      </c>
      <c r="AL1022" s="78">
        <f>IFERROR(_xll.qlIndexFixing(ContinuousBasisIndex3M,AJ1022,TRUE,)-_xll.qlIndexFixing($AP$1,AJ1022,TRUE,CalibrationTrigger),"")</f>
        <v>1.052159477183956E-3</v>
      </c>
    </row>
    <row r="1023" spans="35:38">
      <c r="AI1023" s="64" t="s">
        <v>99</v>
      </c>
      <c r="AJ1023" s="146">
        <f>IFERROR(_xll.qlInterestRateIndexFixingDate(ContBasisIndex3MCorrected,AK1023),"")</f>
        <v>46696</v>
      </c>
      <c r="AK1023" s="146">
        <f>_xll.qlCalendarAdvance(Calendar,$AK1022,AI1023,,,trigger)</f>
        <v>46700</v>
      </c>
      <c r="AL1023" s="78">
        <f>IFERROR(_xll.qlIndexFixing(ContinuousBasisIndex3M,AJ1023,TRUE,)-_xll.qlIndexFixing($AP$1,AJ1023,TRUE,CalibrationTrigger),"")</f>
        <v>1.0508179306622581E-3</v>
      </c>
    </row>
    <row r="1024" spans="35:38">
      <c r="AI1024" s="64" t="s">
        <v>99</v>
      </c>
      <c r="AJ1024" s="146">
        <f>IFERROR(_xll.qlInterestRateIndexFixingDate(ContBasisIndex3MCorrected,AK1024),"")</f>
        <v>46703</v>
      </c>
      <c r="AK1024" s="146">
        <f>_xll.qlCalendarAdvance(Calendar,$AK1023,AI1024,,,trigger)</f>
        <v>46707</v>
      </c>
      <c r="AL1024" s="78">
        <f>IFERROR(_xll.qlIndexFixing(ContinuousBasisIndex3M,AJ1024,TRUE,)-_xll.qlIndexFixing($AP$1,AJ1024,TRUE,CalibrationTrigger),"")</f>
        <v>1.0494790378864794E-3</v>
      </c>
    </row>
    <row r="1025" spans="35:38">
      <c r="AI1025" s="64" t="s">
        <v>99</v>
      </c>
      <c r="AJ1025" s="146">
        <f>IFERROR(_xll.qlInterestRateIndexFixingDate(ContBasisIndex3MCorrected,AK1025),"")</f>
        <v>46710</v>
      </c>
      <c r="AK1025" s="146">
        <f>_xll.qlCalendarAdvance(Calendar,$AK1024,AI1025,,,trigger)</f>
        <v>46714</v>
      </c>
      <c r="AL1025" s="78">
        <f>IFERROR(_xll.qlIndexFixing(ContinuousBasisIndex3M,AJ1025,TRUE,)-_xll.qlIndexFixing($AP$1,AJ1025,TRUE,CalibrationTrigger),"")</f>
        <v>1.0481427996342583E-3</v>
      </c>
    </row>
    <row r="1026" spans="35:38">
      <c r="AI1026" s="64" t="s">
        <v>99</v>
      </c>
      <c r="AJ1026" s="146">
        <f>IFERROR(_xll.qlInterestRateIndexFixingDate(ContBasisIndex3MCorrected,AK1026),"")</f>
        <v>46717</v>
      </c>
      <c r="AK1026" s="146">
        <f>_xll.qlCalendarAdvance(Calendar,$AK1025,AI1026,,,trigger)</f>
        <v>46721</v>
      </c>
      <c r="AL1026" s="78">
        <f>IFERROR(_xll.qlIndexFixing(ContinuousBasisIndex3M,AJ1026,TRUE,)-_xll.qlIndexFixing($AP$1,AJ1026,TRUE,CalibrationTrigger),"")</f>
        <v>1.0468643564618425E-3</v>
      </c>
    </row>
    <row r="1027" spans="35:38">
      <c r="AI1027" s="64" t="s">
        <v>99</v>
      </c>
      <c r="AJ1027" s="146">
        <f>IFERROR(_xll.qlInterestRateIndexFixingDate(ContBasisIndex3MCorrected,AK1027),"")</f>
        <v>46724</v>
      </c>
      <c r="AK1027" s="146">
        <f>_xll.qlCalendarAdvance(Calendar,$AK1026,AI1027,,,trigger)</f>
        <v>46728</v>
      </c>
      <c r="AL1027" s="78">
        <f>IFERROR(_xll.qlIndexFixing(ContinuousBasisIndex3M,AJ1027,TRUE,)-_xll.qlIndexFixing($AP$1,AJ1027,TRUE,CalibrationTrigger),"")</f>
        <v>1.0455332699513785E-3</v>
      </c>
    </row>
    <row r="1028" spans="35:38">
      <c r="AI1028" s="64" t="s">
        <v>99</v>
      </c>
      <c r="AJ1028" s="146">
        <f>IFERROR(_xll.qlInterestRateIndexFixingDate(ContBasisIndex3MCorrected,AK1028),"")</f>
        <v>46731</v>
      </c>
      <c r="AK1028" s="146">
        <f>_xll.qlCalendarAdvance(Calendar,$AK1027,AI1028,,,trigger)</f>
        <v>46735</v>
      </c>
      <c r="AL1028" s="78">
        <f>IFERROR(_xll.qlIndexFixing(ContinuousBasisIndex3M,AJ1028,TRUE,)-_xll.qlIndexFixing($AP$1,AJ1028,TRUE,CalibrationTrigger),"")</f>
        <v>1.0442048361066925E-3</v>
      </c>
    </row>
    <row r="1029" spans="35:38">
      <c r="AI1029" s="64" t="s">
        <v>99</v>
      </c>
      <c r="AJ1029" s="146">
        <f>IFERROR(_xll.qlInterestRateIndexFixingDate(ContBasisIndex3MCorrected,AK1029),"")</f>
        <v>46738</v>
      </c>
      <c r="AK1029" s="146">
        <f>_xll.qlCalendarAdvance(Calendar,$AK1028,AI1029,,,trigger)</f>
        <v>46742</v>
      </c>
      <c r="AL1029" s="78">
        <f>IFERROR(_xll.qlIndexFixing(ContinuousBasisIndex3M,AJ1029,TRUE,)-_xll.qlIndexFixing($AP$1,AJ1029,TRUE,CalibrationTrigger),"")</f>
        <v>1.0428790523531427E-3</v>
      </c>
    </row>
    <row r="1030" spans="35:38">
      <c r="AI1030" s="64" t="s">
        <v>99</v>
      </c>
      <c r="AJ1030" s="146">
        <f>IFERROR(_xll.qlInterestRateIndexFixingDate(ContBasisIndex3MCorrected,AK1030),"")</f>
        <v>46745</v>
      </c>
      <c r="AK1030" s="146">
        <f>_xll.qlCalendarAdvance(Calendar,$AK1029,AI1030,,,trigger)</f>
        <v>46749</v>
      </c>
      <c r="AL1030" s="78">
        <f>IFERROR(_xll.qlIndexFixing(ContinuousBasisIndex3M,AJ1030,TRUE,)-_xll.qlIndexFixing($AP$1,AJ1030,TRUE,CalibrationTrigger),"")</f>
        <v>1.0415559160818263E-3</v>
      </c>
    </row>
    <row r="1031" spans="35:38">
      <c r="AI1031" s="64" t="s">
        <v>99</v>
      </c>
      <c r="AJ1031" s="146">
        <f>IFERROR(_xll.qlInterestRateIndexFixingDate(ContBasisIndex3MCorrected,AK1031),"")</f>
        <v>46752</v>
      </c>
      <c r="AK1031" s="146">
        <f>_xll.qlCalendarAdvance(Calendar,$AK1030,AI1031,,,trigger)</f>
        <v>46756</v>
      </c>
      <c r="AL1031" s="78">
        <f>IFERROR(_xll.qlIndexFixing(ContinuousBasisIndex3M,AJ1031,TRUE,)-_xll.qlIndexFixing($AP$1,AJ1031,TRUE,CalibrationTrigger),"")</f>
        <v>1.0402354246618808E-3</v>
      </c>
    </row>
    <row r="1032" spans="35:38">
      <c r="AI1032" s="64" t="s">
        <v>99</v>
      </c>
      <c r="AJ1032" s="146">
        <f>IFERROR(_xll.qlInterestRateIndexFixingDate(ContBasisIndex3MCorrected,AK1032),"")</f>
        <v>46759</v>
      </c>
      <c r="AK1032" s="146">
        <f>_xll.qlCalendarAdvance(Calendar,$AK1031,AI1032,,,trigger)</f>
        <v>46763</v>
      </c>
      <c r="AL1032" s="78">
        <f>IFERROR(_xll.qlIndexFixing(ContinuousBasisIndex3M,AJ1032,TRUE,)-_xll.qlIndexFixing($AP$1,AJ1032,TRUE,CalibrationTrigger),"")</f>
        <v>1.0389175754185222E-3</v>
      </c>
    </row>
    <row r="1033" spans="35:38">
      <c r="AI1033" s="64" t="s">
        <v>99</v>
      </c>
      <c r="AJ1033" s="146">
        <f>IFERROR(_xll.qlInterestRateIndexFixingDate(ContBasisIndex3MCorrected,AK1033),"")</f>
        <v>46766</v>
      </c>
      <c r="AK1033" s="146">
        <f>_xll.qlCalendarAdvance(Calendar,$AK1032,AI1033,,,trigger)</f>
        <v>46770</v>
      </c>
      <c r="AL1033" s="78">
        <f>IFERROR(_xll.qlIndexFixing(ContinuousBasisIndex3M,AJ1033,TRUE,)-_xll.qlIndexFixing($AP$1,AJ1033,TRUE,CalibrationTrigger),"")</f>
        <v>1.0376023656488587E-3</v>
      </c>
    </row>
    <row r="1034" spans="35:38">
      <c r="AI1034" s="64" t="s">
        <v>99</v>
      </c>
      <c r="AJ1034" s="146">
        <f>IFERROR(_xll.qlInterestRateIndexFixingDate(ContBasisIndex3MCorrected,AK1034),"")</f>
        <v>46773</v>
      </c>
      <c r="AK1034" s="146">
        <f>_xll.qlCalendarAdvance(Calendar,$AK1033,AI1034,,,trigger)</f>
        <v>46777</v>
      </c>
      <c r="AL1034" s="78">
        <f>IFERROR(_xll.qlIndexFixing(ContinuousBasisIndex3M,AJ1034,TRUE,)-_xll.qlIndexFixing($AP$1,AJ1034,TRUE,CalibrationTrigger),"")</f>
        <v>1.0362897926192525E-3</v>
      </c>
    </row>
    <row r="1035" spans="35:38">
      <c r="AI1035" s="64" t="s">
        <v>99</v>
      </c>
      <c r="AJ1035" s="146">
        <f>IFERROR(_xll.qlInterestRateIndexFixingDate(ContBasisIndex3MCorrected,AK1035),"")</f>
        <v>46780</v>
      </c>
      <c r="AK1035" s="146">
        <f>_xll.qlCalendarAdvance(Calendar,$AK1034,AI1035,,,trigger)</f>
        <v>46784</v>
      </c>
      <c r="AL1035" s="78">
        <f>IFERROR(_xll.qlIndexFixing(ContinuousBasisIndex3M,AJ1035,TRUE,)-_xll.qlIndexFixing($AP$1,AJ1035,TRUE,CalibrationTrigger),"")</f>
        <v>1.0349798535618081E-3</v>
      </c>
    </row>
    <row r="1036" spans="35:38">
      <c r="AI1036" s="64" t="s">
        <v>99</v>
      </c>
      <c r="AJ1036" s="146">
        <f>IFERROR(_xll.qlInterestRateIndexFixingDate(ContBasisIndex3MCorrected,AK1036),"")</f>
        <v>46787</v>
      </c>
      <c r="AK1036" s="146">
        <f>_xll.qlCalendarAdvance(Calendar,$AK1035,AI1036,,,trigger)</f>
        <v>46791</v>
      </c>
      <c r="AL1036" s="78">
        <f>IFERROR(_xll.qlIndexFixing(ContinuousBasisIndex3M,AJ1036,TRUE,)-_xll.qlIndexFixing($AP$1,AJ1036,TRUE,CalibrationTrigger),"")</f>
        <v>1.0337261260069397E-3</v>
      </c>
    </row>
    <row r="1037" spans="35:38">
      <c r="AI1037" s="64" t="s">
        <v>99</v>
      </c>
      <c r="AJ1037" s="146">
        <f>IFERROR(_xll.qlInterestRateIndexFixingDate(ContBasisIndex3MCorrected,AK1037),"")</f>
        <v>46794</v>
      </c>
      <c r="AK1037" s="146">
        <f>_xll.qlCalendarAdvance(Calendar,$AK1036,AI1037,,,trigger)</f>
        <v>46798</v>
      </c>
      <c r="AL1037" s="78">
        <f>IFERROR(_xll.qlIndexFixing(ContinuousBasisIndex3M,AJ1037,TRUE,)-_xll.qlIndexFixing($AP$1,AJ1037,TRUE,CalibrationTrigger),"")</f>
        <v>1.032421290111607E-3</v>
      </c>
    </row>
    <row r="1038" spans="35:38">
      <c r="AI1038" s="64" t="s">
        <v>99</v>
      </c>
      <c r="AJ1038" s="146">
        <f>IFERROR(_xll.qlInterestRateIndexFixingDate(ContBasisIndex3MCorrected,AK1038),"")</f>
        <v>46801</v>
      </c>
      <c r="AK1038" s="146">
        <f>_xll.qlCalendarAdvance(Calendar,$AK1037,AI1038,,,trigger)</f>
        <v>46805</v>
      </c>
      <c r="AL1038" s="78">
        <f>IFERROR(_xll.qlIndexFixing(ContinuousBasisIndex3M,AJ1038,TRUE,)-_xll.qlIndexFixing($AP$1,AJ1038,TRUE,CalibrationTrigger),"")</f>
        <v>1.0311190799132675E-3</v>
      </c>
    </row>
    <row r="1039" spans="35:38">
      <c r="AI1039" s="64" t="s">
        <v>99</v>
      </c>
      <c r="AJ1039" s="146">
        <f>IFERROR(_xll.qlInterestRateIndexFixingDate(ContBasisIndex3MCorrected,AK1039),"")</f>
        <v>46808</v>
      </c>
      <c r="AK1039" s="146">
        <f>_xll.qlCalendarAdvance(Calendar,$AK1038,AI1039,,,trigger)</f>
        <v>46812</v>
      </c>
      <c r="AL1039" s="78">
        <f>IFERROR(_xll.qlIndexFixing(ContinuousBasisIndex3M,AJ1039,TRUE,)-_xll.qlIndexFixing($AP$1,AJ1039,TRUE,CalibrationTrigger),"")</f>
        <v>1.0297132836157713E-3</v>
      </c>
    </row>
    <row r="1040" spans="35:38">
      <c r="AI1040" s="64" t="s">
        <v>99</v>
      </c>
      <c r="AJ1040" s="146">
        <f>IFERROR(_xll.qlInterestRateIndexFixingDate(ContBasisIndex3MCorrected,AK1040),"")</f>
        <v>46815</v>
      </c>
      <c r="AK1040" s="146">
        <f>_xll.qlCalendarAdvance(Calendar,$AK1039,AI1040,,,trigger)</f>
        <v>46819</v>
      </c>
      <c r="AL1040" s="78">
        <f>IFERROR(_xll.qlIndexFixing(ContinuousBasisIndex3M,AJ1040,TRUE,)-_xll.qlIndexFixing($AP$1,AJ1040,TRUE,CalibrationTrigger),"")</f>
        <v>1.02841662833697E-3</v>
      </c>
    </row>
    <row r="1041" spans="35:38">
      <c r="AI1041" s="64" t="s">
        <v>99</v>
      </c>
      <c r="AJ1041" s="146">
        <f>IFERROR(_xll.qlInterestRateIndexFixingDate(ContBasisIndex3MCorrected,AK1041),"")</f>
        <v>46822</v>
      </c>
      <c r="AK1041" s="146">
        <f>_xll.qlCalendarAdvance(Calendar,$AK1040,AI1041,,,trigger)</f>
        <v>46826</v>
      </c>
      <c r="AL1041" s="78">
        <f>IFERROR(_xll.qlIndexFixing(ContinuousBasisIndex3M,AJ1041,TRUE,)-_xll.qlIndexFixing($AP$1,AJ1041,TRUE,CalibrationTrigger),"")</f>
        <v>1.027122593141451E-3</v>
      </c>
    </row>
    <row r="1042" spans="35:38">
      <c r="AI1042" s="64" t="s">
        <v>99</v>
      </c>
      <c r="AJ1042" s="146">
        <f>IFERROR(_xll.qlInterestRateIndexFixingDate(ContBasisIndex3MCorrected,AK1042),"")</f>
        <v>46829</v>
      </c>
      <c r="AK1042" s="146">
        <f>_xll.qlCalendarAdvance(Calendar,$AK1041,AI1042,,,trigger)</f>
        <v>46833</v>
      </c>
      <c r="AL1042" s="78">
        <f>IFERROR(_xll.qlIndexFixing(ContinuousBasisIndex3M,AJ1042,TRUE,)-_xll.qlIndexFixing($AP$1,AJ1042,TRUE,CalibrationTrigger),"")</f>
        <v>1.0258311781473767E-3</v>
      </c>
    </row>
    <row r="1043" spans="35:38">
      <c r="AI1043" s="64" t="s">
        <v>99</v>
      </c>
      <c r="AJ1043" s="146">
        <f>IFERROR(_xll.qlInterestRateIndexFixingDate(ContBasisIndex3MCorrected,AK1043),"")</f>
        <v>46836</v>
      </c>
      <c r="AK1043" s="146">
        <f>_xll.qlCalendarAdvance(Calendar,$AK1042,AI1043,,,trigger)</f>
        <v>46840</v>
      </c>
      <c r="AL1043" s="78">
        <f>IFERROR(_xll.qlIndexFixing(ContinuousBasisIndex3M,AJ1043,TRUE,)-_xll.qlIndexFixing($AP$1,AJ1043,TRUE,CalibrationTrigger),"")</f>
        <v>1.0245423834355557E-3</v>
      </c>
    </row>
    <row r="1044" spans="35:38">
      <c r="AI1044" s="64" t="s">
        <v>99</v>
      </c>
      <c r="AJ1044" s="146">
        <f>IFERROR(_xll.qlInterestRateIndexFixingDate(ContBasisIndex3MCorrected,AK1044),"")</f>
        <v>46843</v>
      </c>
      <c r="AK1044" s="146">
        <f>_xll.qlCalendarAdvance(Calendar,$AK1043,AI1044,,,trigger)</f>
        <v>46847</v>
      </c>
      <c r="AL1044" s="78">
        <f>IFERROR(_xll.qlIndexFixing(ContinuousBasisIndex3M,AJ1044,TRUE,)-_xll.qlIndexFixing($AP$1,AJ1044,TRUE,CalibrationTrigger),"")</f>
        <v>1.0233085297493387E-3</v>
      </c>
    </row>
    <row r="1045" spans="35:38">
      <c r="AI1045" s="64" t="s">
        <v>99</v>
      </c>
      <c r="AJ1045" s="146">
        <f>IFERROR(_xll.qlInterestRateIndexFixingDate(ContBasisIndex3MCorrected,AK1045),"")</f>
        <v>46850</v>
      </c>
      <c r="AK1045" s="146">
        <f>_xll.qlCalendarAdvance(Calendar,$AK1044,AI1045,,,trigger)</f>
        <v>46854</v>
      </c>
      <c r="AL1045" s="78">
        <f>IFERROR(_xll.qlIndexFixing(ContinuousBasisIndex3M,AJ1045,TRUE,)-_xll.qlIndexFixing($AP$1,AJ1045,TRUE,CalibrationTrigger),"")</f>
        <v>1.0220248210425342E-3</v>
      </c>
    </row>
    <row r="1046" spans="35:38">
      <c r="AI1046" s="64" t="s">
        <v>99</v>
      </c>
      <c r="AJ1046" s="146">
        <f>IFERROR(_xll.qlInterestRateIndexFixingDate(ContBasisIndex3MCorrected,AK1046),"")</f>
        <v>46855</v>
      </c>
      <c r="AK1046" s="146">
        <f>_xll.qlCalendarAdvance(Calendar,$AK1045,AI1046,,,trigger)</f>
        <v>46861</v>
      </c>
      <c r="AL1046" s="78">
        <f>IFERROR(_xll.qlIndexFixing(ContinuousBasisIndex3M,AJ1046,TRUE,)-_xll.qlIndexFixing($AP$1,AJ1046,TRUE,CalibrationTrigger),"")</f>
        <v>1.0207437328048422E-3</v>
      </c>
    </row>
    <row r="1047" spans="35:38">
      <c r="AI1047" s="64" t="s">
        <v>99</v>
      </c>
      <c r="AJ1047" s="146">
        <f>IFERROR(_xll.qlInterestRateIndexFixingDate(ContBasisIndex3MCorrected,AK1047),"")</f>
        <v>46864</v>
      </c>
      <c r="AK1047" s="146">
        <f>_xll.qlCalendarAdvance(Calendar,$AK1046,AI1047,,,trigger)</f>
        <v>46868</v>
      </c>
      <c r="AL1047" s="78">
        <f>IFERROR(_xll.qlIndexFixing(ContinuousBasisIndex3M,AJ1047,TRUE,)-_xll.qlIndexFixing($AP$1,AJ1047,TRUE,CalibrationTrigger),"")</f>
        <v>1.0194652649396421E-3</v>
      </c>
    </row>
    <row r="1048" spans="35:38">
      <c r="AI1048" s="64" t="s">
        <v>99</v>
      </c>
      <c r="AJ1048" s="146">
        <f>IFERROR(_xll.qlInterestRateIndexFixingDate(ContBasisIndex3MCorrected,AK1048),"")</f>
        <v>46870</v>
      </c>
      <c r="AK1048" s="146">
        <f>_xll.qlCalendarAdvance(Calendar,$AK1047,AI1048,,,trigger)</f>
        <v>46875</v>
      </c>
      <c r="AL1048" s="78">
        <f>IFERROR(_xll.qlIndexFixing(ContinuousBasisIndex3M,AJ1048,TRUE,)-_xll.qlIndexFixing($AP$1,AJ1048,TRUE,CalibrationTrigger),"")</f>
        <v>1.0181377136792725E-3</v>
      </c>
    </row>
    <row r="1049" spans="35:38">
      <c r="AI1049" s="64" t="s">
        <v>99</v>
      </c>
      <c r="AJ1049" s="146">
        <f>IFERROR(_xll.qlInterestRateIndexFixingDate(ContBasisIndex3MCorrected,AK1049),"")</f>
        <v>46878</v>
      </c>
      <c r="AK1049" s="146">
        <f>_xll.qlCalendarAdvance(Calendar,$AK1048,AI1049,,,trigger)</f>
        <v>46882</v>
      </c>
      <c r="AL1049" s="78">
        <f>IFERROR(_xll.qlIndexFixing(ContinuousBasisIndex3M,AJ1049,TRUE,)-_xll.qlIndexFixing($AP$1,AJ1049,TRUE,CalibrationTrigger),"")</f>
        <v>1.016864639802521E-3</v>
      </c>
    </row>
    <row r="1050" spans="35:38">
      <c r="AI1050" s="64" t="s">
        <v>99</v>
      </c>
      <c r="AJ1050" s="146">
        <f>IFERROR(_xll.qlInterestRateIndexFixingDate(ContBasisIndex3MCorrected,AK1050),"")</f>
        <v>46885</v>
      </c>
      <c r="AK1050" s="146">
        <f>_xll.qlCalendarAdvance(Calendar,$AK1049,AI1050,,,trigger)</f>
        <v>46889</v>
      </c>
      <c r="AL1050" s="78">
        <f>IFERROR(_xll.qlIndexFixing(ContinuousBasisIndex3M,AJ1050,TRUE,)-_xll.qlIndexFixing($AP$1,AJ1050,TRUE,CalibrationTrigger),"")</f>
        <v>1.0155941855242209E-3</v>
      </c>
    </row>
    <row r="1051" spans="35:38">
      <c r="AI1051" s="64" t="s">
        <v>99</v>
      </c>
      <c r="AJ1051" s="146">
        <f>IFERROR(_xll.qlInterestRateIndexFixingDate(ContBasisIndex3MCorrected,AK1051),"")</f>
        <v>46892</v>
      </c>
      <c r="AK1051" s="146">
        <f>_xll.qlCalendarAdvance(Calendar,$AK1050,AI1051,,,trigger)</f>
        <v>46896</v>
      </c>
      <c r="AL1051" s="78">
        <f>IFERROR(_xll.qlIndexFixing(ContinuousBasisIndex3M,AJ1051,TRUE,)-_xll.qlIndexFixing($AP$1,AJ1051,TRUE,CalibrationTrigger),"")</f>
        <v>1.0143263505732834E-3</v>
      </c>
    </row>
    <row r="1052" spans="35:38">
      <c r="AI1052" s="64" t="s">
        <v>99</v>
      </c>
      <c r="AJ1052" s="146">
        <f>IFERROR(_xll.qlInterestRateIndexFixingDate(ContBasisIndex3MCorrected,AK1052),"")</f>
        <v>46899</v>
      </c>
      <c r="AK1052" s="146">
        <f>_xll.qlCalendarAdvance(Calendar,$AK1051,AI1052,,,trigger)</f>
        <v>46903</v>
      </c>
      <c r="AL1052" s="78">
        <f>IFERROR(_xll.qlIndexFixing(ContinuousBasisIndex3M,AJ1052,TRUE,)-_xll.qlIndexFixing($AP$1,AJ1052,TRUE,CalibrationTrigger),"")</f>
        <v>1.0130611346421299E-3</v>
      </c>
    </row>
    <row r="1053" spans="35:38">
      <c r="AI1053" s="64" t="s">
        <v>99</v>
      </c>
      <c r="AJ1053" s="146">
        <f>IFERROR(_xll.qlInterestRateIndexFixingDate(ContBasisIndex3MCorrected,AK1053),"")</f>
        <v>46906</v>
      </c>
      <c r="AK1053" s="146">
        <f>_xll.qlCalendarAdvance(Calendar,$AK1052,AI1053,,,trigger)</f>
        <v>46910</v>
      </c>
      <c r="AL1053" s="78">
        <f>IFERROR(_xll.qlIndexFixing(ContinuousBasisIndex3M,AJ1053,TRUE,)-_xll.qlIndexFixing($AP$1,AJ1053,TRUE,CalibrationTrigger),"")</f>
        <v>1.0117985373788684E-3</v>
      </c>
    </row>
    <row r="1054" spans="35:38">
      <c r="AI1054" s="64" t="s">
        <v>99</v>
      </c>
      <c r="AJ1054" s="146">
        <f>IFERROR(_xll.qlInterestRateIndexFixingDate(ContBasisIndex3MCorrected,AK1054),"")</f>
        <v>46913</v>
      </c>
      <c r="AK1054" s="146">
        <f>_xll.qlCalendarAdvance(Calendar,$AK1053,AI1054,,,trigger)</f>
        <v>46917</v>
      </c>
      <c r="AL1054" s="78">
        <f>IFERROR(_xll.qlIndexFixing(ContinuousBasisIndex3M,AJ1054,TRUE,)-_xll.qlIndexFixing($AP$1,AJ1054,TRUE,CalibrationTrigger),"")</f>
        <v>1.0105385583916351E-3</v>
      </c>
    </row>
    <row r="1055" spans="35:38">
      <c r="AI1055" s="64" t="s">
        <v>99</v>
      </c>
      <c r="AJ1055" s="146">
        <f>IFERROR(_xll.qlInterestRateIndexFixingDate(ContBasisIndex3MCorrected,AK1055),"")</f>
        <v>46920</v>
      </c>
      <c r="AK1055" s="146">
        <f>_xll.qlCalendarAdvance(Calendar,$AK1054,AI1055,,,trigger)</f>
        <v>46924</v>
      </c>
      <c r="AL1055" s="78">
        <f>IFERROR(_xll.qlIndexFixing(ContinuousBasisIndex3M,AJ1055,TRUE,)-_xll.qlIndexFixing($AP$1,AJ1055,TRUE,CalibrationTrigger),"")</f>
        <v>1.0092811972520817E-3</v>
      </c>
    </row>
    <row r="1056" spans="35:38">
      <c r="AI1056" s="64" t="s">
        <v>99</v>
      </c>
      <c r="AJ1056" s="146">
        <f>IFERROR(_xll.qlInterestRateIndexFixingDate(ContBasisIndex3MCorrected,AK1056),"")</f>
        <v>46927</v>
      </c>
      <c r="AK1056" s="146">
        <f>_xll.qlCalendarAdvance(Calendar,$AK1055,AI1056,,,trigger)</f>
        <v>46931</v>
      </c>
      <c r="AL1056" s="78">
        <f>IFERROR(_xll.qlIndexFixing(ContinuousBasisIndex3M,AJ1056,TRUE,)-_xll.qlIndexFixing($AP$1,AJ1056,TRUE,CalibrationTrigger),"")</f>
        <v>1.0080264534840632E-3</v>
      </c>
    </row>
    <row r="1057" spans="35:38">
      <c r="AI1057" s="64" t="s">
        <v>99</v>
      </c>
      <c r="AJ1057" s="146">
        <f>IFERROR(_xll.qlInterestRateIndexFixingDate(ContBasisIndex3MCorrected,AK1057),"")</f>
        <v>46934</v>
      </c>
      <c r="AK1057" s="146">
        <f>_xll.qlCalendarAdvance(Calendar,$AK1056,AI1057,,,trigger)</f>
        <v>46938</v>
      </c>
      <c r="AL1057" s="78">
        <f>IFERROR(_xll.qlIndexFixing(ContinuousBasisIndex3M,AJ1057,TRUE,)-_xll.qlIndexFixing($AP$1,AJ1057,TRUE,CalibrationTrigger),"")</f>
        <v>1.0067743265775586E-3</v>
      </c>
    </row>
    <row r="1058" spans="35:38">
      <c r="AI1058" s="64" t="s">
        <v>99</v>
      </c>
      <c r="AJ1058" s="146">
        <f>IFERROR(_xll.qlInterestRateIndexFixingDate(ContBasisIndex3MCorrected,AK1058),"")</f>
        <v>46941</v>
      </c>
      <c r="AK1058" s="146">
        <f>_xll.qlCalendarAdvance(Calendar,$AK1057,AI1058,,,trigger)</f>
        <v>46945</v>
      </c>
      <c r="AL1058" s="78">
        <f>IFERROR(_xll.qlIndexFixing(ContinuousBasisIndex3M,AJ1058,TRUE,)-_xll.qlIndexFixing($AP$1,AJ1058,TRUE,CalibrationTrigger),"")</f>
        <v>1.0055248159799596E-3</v>
      </c>
    </row>
    <row r="1059" spans="35:38">
      <c r="AI1059" s="64" t="s">
        <v>99</v>
      </c>
      <c r="AJ1059" s="146">
        <f>IFERROR(_xll.qlInterestRateIndexFixingDate(ContBasisIndex3MCorrected,AK1059),"")</f>
        <v>46948</v>
      </c>
      <c r="AK1059" s="146">
        <f>_xll.qlCalendarAdvance(Calendar,$AK1058,AI1059,,,trigger)</f>
        <v>46952</v>
      </c>
      <c r="AL1059" s="78">
        <f>IFERROR(_xll.qlIndexFixing(ContinuousBasisIndex3M,AJ1059,TRUE,)-_xll.qlIndexFixing($AP$1,AJ1059,TRUE,CalibrationTrigger),"")</f>
        <v>1.0042779211039132E-3</v>
      </c>
    </row>
    <row r="1060" spans="35:38">
      <c r="AI1060" s="64" t="s">
        <v>99</v>
      </c>
      <c r="AJ1060" s="146">
        <f>IFERROR(_xll.qlInterestRateIndexFixingDate(ContBasisIndex3MCorrected,AK1060),"")</f>
        <v>46955</v>
      </c>
      <c r="AK1060" s="146">
        <f>_xll.qlCalendarAdvance(Calendar,$AK1059,AI1060,,,trigger)</f>
        <v>46959</v>
      </c>
      <c r="AL1060" s="78">
        <f>IFERROR(_xll.qlIndexFixing(ContinuousBasisIndex3M,AJ1060,TRUE,)-_xll.qlIndexFixing($AP$1,AJ1060,TRUE,CalibrationTrigger),"")</f>
        <v>1.0030336413142747E-3</v>
      </c>
    </row>
    <row r="1061" spans="35:38">
      <c r="AI1061" s="64" t="s">
        <v>99</v>
      </c>
      <c r="AJ1061" s="146">
        <f>IFERROR(_xll.qlInterestRateIndexFixingDate(ContBasisIndex3MCorrected,AK1061),"")</f>
        <v>46962</v>
      </c>
      <c r="AK1061" s="146">
        <f>_xll.qlCalendarAdvance(Calendar,$AK1060,AI1061,,,trigger)</f>
        <v>46966</v>
      </c>
      <c r="AL1061" s="78">
        <f>IFERROR(_xll.qlIndexFixing(ContinuousBasisIndex3M,AJ1061,TRUE,)-_xll.qlIndexFixing($AP$1,AJ1061,TRUE,CalibrationTrigger),"")</f>
        <v>1.0017919759498367E-3</v>
      </c>
    </row>
    <row r="1062" spans="35:38">
      <c r="AI1062" s="64" t="s">
        <v>99</v>
      </c>
      <c r="AJ1062" s="146">
        <f>IFERROR(_xll.qlInterestRateIndexFixingDate(ContBasisIndex3MCorrected,AK1062),"")</f>
        <v>46969</v>
      </c>
      <c r="AK1062" s="146">
        <f>_xll.qlCalendarAdvance(Calendar,$AK1061,AI1062,,,trigger)</f>
        <v>46973</v>
      </c>
      <c r="AL1062" s="78">
        <f>IFERROR(_xll.qlIndexFixing(ContinuousBasisIndex3M,AJ1062,TRUE,)-_xll.qlIndexFixing($AP$1,AJ1062,TRUE,CalibrationTrigger),"")</f>
        <v>1.0005529242981225E-3</v>
      </c>
    </row>
    <row r="1063" spans="35:38">
      <c r="AI1063" s="64" t="s">
        <v>99</v>
      </c>
      <c r="AJ1063" s="146">
        <f>IFERROR(_xll.qlInterestRateIndexFixingDate(ContBasisIndex3MCorrected,AK1063),"")</f>
        <v>46976</v>
      </c>
      <c r="AK1063" s="146">
        <f>_xll.qlCalendarAdvance(Calendar,$AK1062,AI1063,,,trigger)</f>
        <v>46980</v>
      </c>
      <c r="AL1063" s="78">
        <f>IFERROR(_xll.qlIndexFixing(ContinuousBasisIndex3M,AJ1063,TRUE,)-_xll.qlIndexFixing($AP$1,AJ1063,TRUE,CalibrationTrigger),"")</f>
        <v>9.9931648561885252E-4</v>
      </c>
    </row>
    <row r="1064" spans="35:38">
      <c r="AI1064" s="64" t="s">
        <v>99</v>
      </c>
      <c r="AJ1064" s="146">
        <f>IFERROR(_xll.qlInterestRateIndexFixingDate(ContBasisIndex3MCorrected,AK1064),"")</f>
        <v>46983</v>
      </c>
      <c r="AK1064" s="146">
        <f>_xll.qlCalendarAdvance(Calendar,$AK1063,AI1064,,,trigger)</f>
        <v>46987</v>
      </c>
      <c r="AL1064" s="78">
        <f>IFERROR(_xll.qlIndexFixing(ContinuousBasisIndex3M,AJ1064,TRUE,)-_xll.qlIndexFixing($AP$1,AJ1064,TRUE,CalibrationTrigger),"")</f>
        <v>9.9808265912831179E-4</v>
      </c>
    </row>
    <row r="1065" spans="35:38">
      <c r="AI1065" s="64" t="s">
        <v>99</v>
      </c>
      <c r="AJ1065" s="146">
        <f>IFERROR(_xll.qlInterestRateIndexFixingDate(ContBasisIndex3MCorrected,AK1065),"")</f>
        <v>46990</v>
      </c>
      <c r="AK1065" s="146">
        <f>_xll.qlCalendarAdvance(Calendar,$AK1064,AI1065,,,trigger)</f>
        <v>46994</v>
      </c>
      <c r="AL1065" s="78">
        <f>IFERROR(_xll.qlIndexFixing(ContinuousBasisIndex3M,AJ1065,TRUE,)-_xll.qlIndexFixing($AP$1,AJ1065,TRUE,CalibrationTrigger),"")</f>
        <v>9.9685144400888867E-4</v>
      </c>
    </row>
    <row r="1066" spans="35:38">
      <c r="AI1066" s="64" t="s">
        <v>99</v>
      </c>
      <c r="AJ1066" s="146">
        <f>IFERROR(_xll.qlInterestRateIndexFixingDate(ContBasisIndex3MCorrected,AK1066),"")</f>
        <v>46997</v>
      </c>
      <c r="AK1066" s="146">
        <f>_xll.qlCalendarAdvance(Calendar,$AK1065,AI1066,,,trigger)</f>
        <v>47001</v>
      </c>
      <c r="AL1066" s="78">
        <f>IFERROR(_xll.qlIndexFixing(ContinuousBasisIndex3M,AJ1066,TRUE,)-_xll.qlIndexFixing($AP$1,AJ1066,TRUE,CalibrationTrigger),"")</f>
        <v>9.9567181331486516E-4</v>
      </c>
    </row>
    <row r="1067" spans="35:38">
      <c r="AI1067" s="64" t="s">
        <v>99</v>
      </c>
      <c r="AJ1067" s="146">
        <f>IFERROR(_xll.qlInterestRateIndexFixingDate(ContBasisIndex3MCorrected,AK1067),"")</f>
        <v>47004</v>
      </c>
      <c r="AK1067" s="146">
        <f>_xll.qlCalendarAdvance(Calendar,$AK1066,AI1067,,,trigger)</f>
        <v>47008</v>
      </c>
      <c r="AL1067" s="78">
        <f>IFERROR(_xll.qlIndexFixing(ContinuousBasisIndex3M,AJ1067,TRUE,)-_xll.qlIndexFixing($AP$1,AJ1067,TRUE,CalibrationTrigger),"")</f>
        <v>9.9444566906850898E-4</v>
      </c>
    </row>
    <row r="1068" spans="35:38">
      <c r="AI1068" s="64" t="s">
        <v>99</v>
      </c>
      <c r="AJ1068" s="146">
        <f>IFERROR(_xll.qlInterestRateIndexFixingDate(ContBasisIndex3MCorrected,AK1068),"")</f>
        <v>47011</v>
      </c>
      <c r="AK1068" s="146">
        <f>_xll.qlCalendarAdvance(Calendar,$AK1067,AI1068,,,trigger)</f>
        <v>47015</v>
      </c>
      <c r="AL1068" s="78">
        <f>IFERROR(_xll.qlIndexFixing(ContinuousBasisIndex3M,AJ1068,TRUE,)-_xll.qlIndexFixing($AP$1,AJ1068,TRUE,CalibrationTrigger),"")</f>
        <v>9.9322213377960045E-4</v>
      </c>
    </row>
    <row r="1069" spans="35:38">
      <c r="AI1069" s="64" t="s">
        <v>99</v>
      </c>
      <c r="AJ1069" s="146">
        <f>IFERROR(_xll.qlInterestRateIndexFixingDate(ContBasisIndex3MCorrected,AK1069),"")</f>
        <v>47018</v>
      </c>
      <c r="AK1069" s="146">
        <f>_xll.qlCalendarAdvance(Calendar,$AK1068,AI1069,,,trigger)</f>
        <v>47022</v>
      </c>
      <c r="AL1069" s="78">
        <f>IFERROR(_xll.qlIndexFixing(ContinuousBasisIndex3M,AJ1069,TRUE,)-_xll.qlIndexFixing($AP$1,AJ1069,TRUE,CalibrationTrigger),"")</f>
        <v>9.9195267958521183E-4</v>
      </c>
    </row>
    <row r="1070" spans="35:38">
      <c r="AI1070" s="64" t="s">
        <v>99</v>
      </c>
      <c r="AJ1070" s="146">
        <f>IFERROR(_xll.qlInterestRateIndexFixingDate(ContBasisIndex3MCorrected,AK1070),"")</f>
        <v>47025</v>
      </c>
      <c r="AK1070" s="146">
        <f>_xll.qlCalendarAdvance(Calendar,$AK1069,AI1070,,,trigger)</f>
        <v>47029</v>
      </c>
      <c r="AL1070" s="78">
        <f>IFERROR(_xll.qlIndexFixing(ContinuousBasisIndex3M,AJ1070,TRUE,)-_xll.qlIndexFixing($AP$1,AJ1070,TRUE,CalibrationTrigger),"")</f>
        <v>9.907345077574542E-4</v>
      </c>
    </row>
    <row r="1071" spans="35:38">
      <c r="AI1071" s="64" t="s">
        <v>99</v>
      </c>
      <c r="AJ1071" s="146">
        <f>IFERROR(_xll.qlInterestRateIndexFixingDate(ContBasisIndex3MCorrected,AK1071),"")</f>
        <v>47032</v>
      </c>
      <c r="AK1071" s="146">
        <f>_xll.qlCalendarAdvance(Calendar,$AK1070,AI1071,,,trigger)</f>
        <v>47036</v>
      </c>
      <c r="AL1071" s="78">
        <f>IFERROR(_xll.qlIndexFixing(ContinuousBasisIndex3M,AJ1071,TRUE,)-_xll.qlIndexFixing($AP$1,AJ1071,TRUE,CalibrationTrigger),"")</f>
        <v>9.89518941627094E-4</v>
      </c>
    </row>
    <row r="1072" spans="35:38">
      <c r="AI1072" s="64" t="s">
        <v>99</v>
      </c>
      <c r="AJ1072" s="146">
        <f>IFERROR(_xll.qlInterestRateIndexFixingDate(ContBasisIndex3MCorrected,AK1072),"")</f>
        <v>47039</v>
      </c>
      <c r="AK1072" s="146">
        <f>_xll.qlCalendarAdvance(Calendar,$AK1071,AI1072,,,trigger)</f>
        <v>47043</v>
      </c>
      <c r="AL1072" s="78">
        <f>IFERROR(_xll.qlIndexFixing(ContinuousBasisIndex3M,AJ1072,TRUE,)-_xll.qlIndexFixing($AP$1,AJ1072,TRUE,CalibrationTrigger),"")</f>
        <v>9.8830598011586182E-4</v>
      </c>
    </row>
    <row r="1073" spans="35:38">
      <c r="AI1073" s="64" t="s">
        <v>99</v>
      </c>
      <c r="AJ1073" s="146">
        <f>IFERROR(_xll.qlInterestRateIndexFixingDate(ContBasisIndex3MCorrected,AK1073),"")</f>
        <v>47046</v>
      </c>
      <c r="AK1073" s="146">
        <f>_xll.qlCalendarAdvance(Calendar,$AK1072,AI1073,,,trigger)</f>
        <v>47050</v>
      </c>
      <c r="AL1073" s="78">
        <f>IFERROR(_xll.qlIndexFixing(ContinuousBasisIndex3M,AJ1073,TRUE,)-_xll.qlIndexFixing($AP$1,AJ1073,TRUE,CalibrationTrigger),"")</f>
        <v>9.8709562212463686E-4</v>
      </c>
    </row>
    <row r="1074" spans="35:38">
      <c r="AI1074" s="64" t="s">
        <v>99</v>
      </c>
      <c r="AJ1074" s="146">
        <f>IFERROR(_xll.qlInterestRateIndexFixingDate(ContBasisIndex3MCorrected,AK1074),"")</f>
        <v>47053</v>
      </c>
      <c r="AK1074" s="146">
        <f>_xll.qlCalendarAdvance(Calendar,$AK1073,AI1074,,,trigger)</f>
        <v>47057</v>
      </c>
      <c r="AL1074" s="78">
        <f>IFERROR(_xll.qlIndexFixing(ContinuousBasisIndex3M,AJ1074,TRUE,)-_xll.qlIndexFixing($AP$1,AJ1074,TRUE,CalibrationTrigger),"")</f>
        <v>9.8588786651259558E-4</v>
      </c>
    </row>
    <row r="1075" spans="35:38">
      <c r="AI1075" s="64" t="s">
        <v>99</v>
      </c>
      <c r="AJ1075" s="146">
        <f>IFERROR(_xll.qlInterestRateIndexFixingDate(ContBasisIndex3MCorrected,AK1075),"")</f>
        <v>47060</v>
      </c>
      <c r="AK1075" s="146">
        <f>_xll.qlCalendarAdvance(Calendar,$AK1074,AI1075,,,trigger)</f>
        <v>47064</v>
      </c>
      <c r="AL1075" s="78">
        <f>IFERROR(_xll.qlIndexFixing(ContinuousBasisIndex3M,AJ1075,TRUE,)-_xll.qlIndexFixing($AP$1,AJ1075,TRUE,CalibrationTrigger),"")</f>
        <v>9.8468271210067765E-4</v>
      </c>
    </row>
    <row r="1076" spans="35:38">
      <c r="AI1076" s="64" t="s">
        <v>99</v>
      </c>
      <c r="AJ1076" s="146">
        <f>IFERROR(_xll.qlInterestRateIndexFixingDate(ContBasisIndex3MCorrected,AK1076),"")</f>
        <v>47067</v>
      </c>
      <c r="AK1076" s="146">
        <f>_xll.qlCalendarAdvance(Calendar,$AK1075,AI1076,,,trigger)</f>
        <v>47071</v>
      </c>
      <c r="AL1076" s="78">
        <f>IFERROR(_xll.qlIndexFixing(ContinuousBasisIndex3M,AJ1076,TRUE,)-_xll.qlIndexFixing($AP$1,AJ1076,TRUE,CalibrationTrigger),"")</f>
        <v>9.8348015768810748E-4</v>
      </c>
    </row>
    <row r="1077" spans="35:38">
      <c r="AI1077" s="64" t="s">
        <v>99</v>
      </c>
      <c r="AJ1077" s="146">
        <f>IFERROR(_xll.qlInterestRateIndexFixingDate(ContBasisIndex3MCorrected,AK1077),"")</f>
        <v>47074</v>
      </c>
      <c r="AK1077" s="146">
        <f>_xll.qlCalendarAdvance(Calendar,$AK1076,AI1077,,,trigger)</f>
        <v>47078</v>
      </c>
      <c r="AL1077" s="78">
        <f>IFERROR(_xll.qlIndexFixing(ContinuousBasisIndex3M,AJ1077,TRUE,)-_xll.qlIndexFixing($AP$1,AJ1077,TRUE,CalibrationTrigger),"")</f>
        <v>9.8228020202718522E-4</v>
      </c>
    </row>
    <row r="1078" spans="35:38">
      <c r="AI1078" s="64" t="s">
        <v>99</v>
      </c>
      <c r="AJ1078" s="146">
        <f>IFERROR(_xll.qlInterestRateIndexFixingDate(ContBasisIndex3MCorrected,AK1078),"")</f>
        <v>47081</v>
      </c>
      <c r="AK1078" s="146">
        <f>_xll.qlCalendarAdvance(Calendar,$AK1077,AI1078,,,trigger)</f>
        <v>47085</v>
      </c>
      <c r="AL1078" s="78">
        <f>IFERROR(_xll.qlIndexFixing(ContinuousBasisIndex3M,AJ1078,TRUE,)-_xll.qlIndexFixing($AP$1,AJ1078,TRUE,CalibrationTrigger),"")</f>
        <v>9.8108284384588497E-4</v>
      </c>
    </row>
    <row r="1079" spans="35:38">
      <c r="AI1079" s="64" t="s">
        <v>99</v>
      </c>
      <c r="AJ1079" s="146">
        <f>IFERROR(_xll.qlInterestRateIndexFixingDate(ContBasisIndex3MCorrected,AK1079),"")</f>
        <v>47088</v>
      </c>
      <c r="AK1079" s="146">
        <f>_xll.qlCalendarAdvance(Calendar,$AK1078,AI1079,,,trigger)</f>
        <v>47092</v>
      </c>
      <c r="AL1079" s="78">
        <f>IFERROR(_xll.qlIndexFixing(ContinuousBasisIndex3M,AJ1079,TRUE,)-_xll.qlIndexFixing($AP$1,AJ1079,TRUE,CalibrationTrigger),"")</f>
        <v>9.7998220381434464E-4</v>
      </c>
    </row>
    <row r="1080" spans="35:38">
      <c r="AI1080" s="64" t="s">
        <v>99</v>
      </c>
      <c r="AJ1080" s="146">
        <f>IFERROR(_xll.qlInterestRateIndexFixingDate(ContBasisIndex3MCorrected,AK1080),"")</f>
        <v>47095</v>
      </c>
      <c r="AK1080" s="146">
        <f>_xll.qlCalendarAdvance(Calendar,$AK1079,AI1080,,,trigger)</f>
        <v>47099</v>
      </c>
      <c r="AL1080" s="78">
        <f>IFERROR(_xll.qlIndexFixing(ContinuousBasisIndex3M,AJ1080,TRUE,)-_xll.qlIndexFixing($AP$1,AJ1080,TRUE,CalibrationTrigger),"")</f>
        <v>9.7878974509502115E-4</v>
      </c>
    </row>
    <row r="1081" spans="35:38">
      <c r="AI1081" s="64" t="s">
        <v>99</v>
      </c>
      <c r="AJ1081" s="146">
        <f>IFERROR(_xll.qlInterestRateIndexFixingDate(ContBasisIndex3MCorrected,AK1081),"")</f>
        <v>47102</v>
      </c>
      <c r="AK1081" s="146">
        <f>_xll.qlCalendarAdvance(Calendar,$AK1080,AI1081,,,trigger)</f>
        <v>47106</v>
      </c>
      <c r="AL1081" s="78">
        <f>IFERROR(_xll.qlIndexFixing(ContinuousBasisIndex3M,AJ1081,TRUE,)-_xll.qlIndexFixing($AP$1,AJ1081,TRUE,CalibrationTrigger),"")</f>
        <v>9.7759988039225476E-4</v>
      </c>
    </row>
    <row r="1082" spans="35:38">
      <c r="AI1082" s="64" t="s">
        <v>99</v>
      </c>
      <c r="AJ1082" s="146">
        <f>IFERROR(_xll.qlInterestRateIndexFixingDate(ContBasisIndex3MCorrected,AK1082),"")</f>
        <v>47108</v>
      </c>
      <c r="AK1082" s="146">
        <f>_xll.qlCalendarAdvance(Calendar,$AK1081,AI1082,,,trigger)</f>
        <v>47114</v>
      </c>
      <c r="AL1082" s="78">
        <f>IFERROR(_xll.qlIndexFixing(ContinuousBasisIndex3M,AJ1082,TRUE,)-_xll.qlIndexFixing($AP$1,AJ1082,TRUE,CalibrationTrigger),"")</f>
        <v>9.7624320956768429E-4</v>
      </c>
    </row>
    <row r="1083" spans="35:38">
      <c r="AI1083" s="64" t="s">
        <v>99</v>
      </c>
      <c r="AJ1083" s="146">
        <f>IFERROR(_xll.qlInterestRateIndexFixingDate(ContBasisIndex3MCorrected,AK1083),"")</f>
        <v>47116</v>
      </c>
      <c r="AK1083" s="146">
        <f>_xll.qlCalendarAdvance(Calendar,$AK1082,AI1083,,,trigger)</f>
        <v>47121</v>
      </c>
      <c r="AL1083" s="78">
        <f>IFERROR(_xll.qlIndexFixing(ContinuousBasisIndex3M,AJ1083,TRUE,)-_xll.qlIndexFixing($AP$1,AJ1083,TRUE,CalibrationTrigger),"")</f>
        <v>9.7505889871296603E-4</v>
      </c>
    </row>
    <row r="1084" spans="35:38">
      <c r="AI1084" s="64" t="s">
        <v>99</v>
      </c>
      <c r="AJ1084" s="146">
        <f>IFERROR(_xll.qlInterestRateIndexFixingDate(ContBasisIndex3MCorrected,AK1084),"")</f>
        <v>47126</v>
      </c>
      <c r="AK1084" s="146">
        <f>_xll.qlCalendarAdvance(Calendar,$AK1083,AI1084,,,trigger)</f>
        <v>47128</v>
      </c>
      <c r="AL1084" s="78">
        <f>IFERROR(_xll.qlIndexFixing(ContinuousBasisIndex3M,AJ1084,TRUE,)-_xll.qlIndexFixing($AP$1,AJ1084,TRUE,CalibrationTrigger),"")</f>
        <v>9.7387717736108215E-4</v>
      </c>
    </row>
    <row r="1085" spans="35:38">
      <c r="AI1085" s="64" t="s">
        <v>99</v>
      </c>
      <c r="AJ1085" s="146">
        <f>IFERROR(_xll.qlInterestRateIndexFixingDate(ContBasisIndex3MCorrected,AK1085),"")</f>
        <v>47133</v>
      </c>
      <c r="AK1085" s="146">
        <f>_xll.qlCalendarAdvance(Calendar,$AK1084,AI1085,,,trigger)</f>
        <v>47135</v>
      </c>
      <c r="AL1085" s="78">
        <f>IFERROR(_xll.qlIndexFixing(ContinuousBasisIndex3M,AJ1085,TRUE,)-_xll.qlIndexFixing($AP$1,AJ1085,TRUE,CalibrationTrigger),"")</f>
        <v>9.726980440118993E-4</v>
      </c>
    </row>
    <row r="1086" spans="35:38">
      <c r="AI1086" s="64" t="s">
        <v>99</v>
      </c>
      <c r="AJ1086" s="146">
        <f>IFERROR(_xll.qlInterestRateIndexFixingDate(ContBasisIndex3MCorrected,AK1086),"")</f>
        <v>47140</v>
      </c>
      <c r="AK1086" s="146">
        <f>_xll.qlCalendarAdvance(Calendar,$AK1085,AI1086,,,trigger)</f>
        <v>47142</v>
      </c>
      <c r="AL1086" s="78">
        <f>IFERROR(_xll.qlIndexFixing(ContinuousBasisIndex3M,AJ1086,TRUE,)-_xll.qlIndexFixing($AP$1,AJ1086,TRUE,CalibrationTrigger),"")</f>
        <v>9.7152149713242153E-4</v>
      </c>
    </row>
    <row r="1087" spans="35:38">
      <c r="AI1087" s="64" t="s">
        <v>99</v>
      </c>
      <c r="AJ1087" s="146">
        <f>IFERROR(_xll.qlInterestRateIndexFixingDate(ContBasisIndex3MCorrected,AK1087),"")</f>
        <v>47147</v>
      </c>
      <c r="AK1087" s="146">
        <f>_xll.qlCalendarAdvance(Calendar,$AK1086,AI1087,,,trigger)</f>
        <v>47149</v>
      </c>
      <c r="AL1087" s="78">
        <f>IFERROR(_xll.qlIndexFixing(ContinuousBasisIndex3M,AJ1087,TRUE,)-_xll.qlIndexFixing($AP$1,AJ1087,TRUE,CalibrationTrigger),"")</f>
        <v>9.7039343706506291E-4</v>
      </c>
    </row>
    <row r="1088" spans="35:38">
      <c r="AI1088" s="64" t="s">
        <v>99</v>
      </c>
      <c r="AJ1088" s="146">
        <f>IFERROR(_xll.qlInterestRateIndexFixingDate(ContBasisIndex3MCorrected,AK1088),"")</f>
        <v>47154</v>
      </c>
      <c r="AK1088" s="146">
        <f>_xll.qlCalendarAdvance(Calendar,$AK1087,AI1088,,,trigger)</f>
        <v>47156</v>
      </c>
      <c r="AL1088" s="78">
        <f>IFERROR(_xll.qlIndexFixing(ContinuousBasisIndex3M,AJ1088,TRUE,)-_xll.qlIndexFixing($AP$1,AJ1088,TRUE,CalibrationTrigger),"")</f>
        <v>9.6922191489141017E-4</v>
      </c>
    </row>
    <row r="1089" spans="35:38">
      <c r="AI1089" s="64" t="s">
        <v>99</v>
      </c>
      <c r="AJ1089" s="146">
        <f>IFERROR(_xll.qlInterestRateIndexFixingDate(ContBasisIndex3MCorrected,AK1089),"")</f>
        <v>47161</v>
      </c>
      <c r="AK1089" s="146">
        <f>_xll.qlCalendarAdvance(Calendar,$AK1088,AI1089,,,trigger)</f>
        <v>47163</v>
      </c>
      <c r="AL1089" s="78">
        <f>IFERROR(_xll.qlIndexFixing(ContinuousBasisIndex3M,AJ1089,TRUE,)-_xll.qlIndexFixing($AP$1,AJ1089,TRUE,CalibrationTrigger),"")</f>
        <v>9.6805297469553311E-4</v>
      </c>
    </row>
    <row r="1090" spans="35:38">
      <c r="AI1090" s="64" t="s">
        <v>99</v>
      </c>
      <c r="AJ1090" s="146">
        <f>IFERROR(_xll.qlInterestRateIndexFixingDate(ContBasisIndex3MCorrected,AK1090),"")</f>
        <v>47168</v>
      </c>
      <c r="AK1090" s="146">
        <f>_xll.qlCalendarAdvance(Calendar,$AK1089,AI1090,,,trigger)</f>
        <v>47170</v>
      </c>
      <c r="AL1090" s="78">
        <f>IFERROR(_xll.qlIndexFixing(ContinuousBasisIndex3M,AJ1090,TRUE,)-_xll.qlIndexFixing($AP$1,AJ1090,TRUE,CalibrationTrigger),"")</f>
        <v>9.6688661482392801E-4</v>
      </c>
    </row>
    <row r="1091" spans="35:38">
      <c r="AI1091" s="64" t="s">
        <v>99</v>
      </c>
      <c r="AJ1091" s="146">
        <f>IFERROR(_xll.qlInterestRateIndexFixingDate(ContBasisIndex3MCorrected,AK1091),"")</f>
        <v>47175</v>
      </c>
      <c r="AK1091" s="146">
        <f>_xll.qlCalendarAdvance(Calendar,$AK1090,AI1091,,,trigger)</f>
        <v>47177</v>
      </c>
      <c r="AL1091" s="78">
        <f>IFERROR(_xll.qlIndexFixing(ContinuousBasisIndex3M,AJ1091,TRUE,)-_xll.qlIndexFixing($AP$1,AJ1091,TRUE,CalibrationTrigger),"")</f>
        <v>9.6558688371864605E-4</v>
      </c>
    </row>
    <row r="1092" spans="35:38">
      <c r="AI1092" s="64" t="s">
        <v>99</v>
      </c>
      <c r="AJ1092" s="146">
        <f>IFERROR(_xll.qlInterestRateIndexFixingDate(ContBasisIndex3MCorrected,AK1092),"")</f>
        <v>47182</v>
      </c>
      <c r="AK1092" s="146">
        <f>_xll.qlCalendarAdvance(Calendar,$AK1091,AI1092,,,trigger)</f>
        <v>47184</v>
      </c>
      <c r="AL1092" s="78">
        <f>IFERROR(_xll.qlIndexFixing(ContinuousBasisIndex3M,AJ1092,TRUE,)-_xll.qlIndexFixing($AP$1,AJ1092,TRUE,CalibrationTrigger),"")</f>
        <v>9.6442610634355636E-4</v>
      </c>
    </row>
    <row r="1093" spans="35:38">
      <c r="AI1093" s="64" t="s">
        <v>99</v>
      </c>
      <c r="AJ1093" s="146">
        <f>IFERROR(_xll.qlInterestRateIndexFixingDate(ContBasisIndex3MCorrected,AK1093),"")</f>
        <v>47189</v>
      </c>
      <c r="AK1093" s="146">
        <f>_xll.qlCalendarAdvance(Calendar,$AK1092,AI1093,,,trigger)</f>
        <v>47191</v>
      </c>
      <c r="AL1093" s="78">
        <f>IFERROR(_xll.qlIndexFixing(ContinuousBasisIndex3M,AJ1093,TRUE,)-_xll.qlIndexFixing($AP$1,AJ1093,TRUE,CalibrationTrigger),"")</f>
        <v>9.6326790327619025E-4</v>
      </c>
    </row>
    <row r="1094" spans="35:38">
      <c r="AI1094" s="64" t="s">
        <v>99</v>
      </c>
      <c r="AJ1094" s="146">
        <f>IFERROR(_xll.qlInterestRateIndexFixingDate(ContBasisIndex3MCorrected,AK1094),"")</f>
        <v>47196</v>
      </c>
      <c r="AK1094" s="146">
        <f>_xll.qlCalendarAdvance(Calendar,$AK1093,AI1094,,,trigger)</f>
        <v>47198</v>
      </c>
      <c r="AL1094" s="78">
        <f>IFERROR(_xll.qlIndexFixing(ContinuousBasisIndex3M,AJ1094,TRUE,)-_xll.qlIndexFixing($AP$1,AJ1094,TRUE,CalibrationTrigger),"")</f>
        <v>9.621122727397069E-4</v>
      </c>
    </row>
    <row r="1095" spans="35:38">
      <c r="AI1095" s="64" t="s">
        <v>99</v>
      </c>
      <c r="AJ1095" s="146">
        <f>IFERROR(_xll.qlInterestRateIndexFixingDate(ContBasisIndex3MCorrected,AK1095),"")</f>
        <v>47203</v>
      </c>
      <c r="AK1095" s="146">
        <f>_xll.qlCalendarAdvance(Calendar,$AK1094,AI1095,,,trigger)</f>
        <v>47205</v>
      </c>
      <c r="AL1095" s="78">
        <f>IFERROR(_xll.qlIndexFixing(ContinuousBasisIndex3M,AJ1095,TRUE,)-_xll.qlIndexFixing($AP$1,AJ1095,TRUE,CalibrationTrigger),"")</f>
        <v>9.6095921293902486E-4</v>
      </c>
    </row>
    <row r="1096" spans="35:38">
      <c r="AI1096" s="64" t="s">
        <v>99</v>
      </c>
      <c r="AJ1096" s="146">
        <f>IFERROR(_xll.qlInterestRateIndexFixingDate(ContBasisIndex3MCorrected,AK1096),"")</f>
        <v>47206</v>
      </c>
      <c r="AK1096" s="146">
        <f>_xll.qlCalendarAdvance(Calendar,$AK1095,AI1096,,,trigger)</f>
        <v>47212</v>
      </c>
      <c r="AL1096" s="78">
        <f>IFERROR(_xll.qlIndexFixing(ContinuousBasisIndex3M,AJ1096,TRUE,)-_xll.qlIndexFixing($AP$1,AJ1096,TRUE,CalibrationTrigger),"")</f>
        <v>9.5985331729424653E-4</v>
      </c>
    </row>
    <row r="1097" spans="35:38">
      <c r="AI1097" s="64" t="s">
        <v>99</v>
      </c>
      <c r="AJ1097" s="146">
        <f>IFERROR(_xll.qlInterestRateIndexFixingDate(ContBasisIndex3MCorrected,AK1097),"")</f>
        <v>47217</v>
      </c>
      <c r="AK1097" s="146">
        <f>_xll.qlCalendarAdvance(Calendar,$AK1096,AI1097,,,trigger)</f>
        <v>47219</v>
      </c>
      <c r="AL1097" s="78">
        <f>IFERROR(_xll.qlIndexFixing(ContinuousBasisIndex3M,AJ1097,TRUE,)-_xll.qlIndexFixing($AP$1,AJ1097,TRUE,CalibrationTrigger),"")</f>
        <v>9.5870525265484563E-4</v>
      </c>
    </row>
    <row r="1098" spans="35:38">
      <c r="AI1098" s="64" t="s">
        <v>99</v>
      </c>
      <c r="AJ1098" s="146">
        <f>IFERROR(_xll.qlInterestRateIndexFixingDate(ContBasisIndex3MCorrected,AK1098),"")</f>
        <v>47224</v>
      </c>
      <c r="AK1098" s="146">
        <f>_xll.qlCalendarAdvance(Calendar,$AK1097,AI1098,,,trigger)</f>
        <v>47226</v>
      </c>
      <c r="AL1098" s="78">
        <f>IFERROR(_xll.qlIndexFixing(ContinuousBasisIndex3M,AJ1098,TRUE,)-_xll.qlIndexFixing($AP$1,AJ1098,TRUE,CalibrationTrigger),"")</f>
        <v>9.5755975347362222E-4</v>
      </c>
    </row>
    <row r="1099" spans="35:38">
      <c r="AI1099" s="64" t="s">
        <v>99</v>
      </c>
      <c r="AJ1099" s="146">
        <f>IFERROR(_xll.qlInterestRateIndexFixingDate(ContBasisIndex3MCorrected,AK1099),"")</f>
        <v>47231</v>
      </c>
      <c r="AK1099" s="146">
        <f>_xll.qlCalendarAdvance(Calendar,$AK1098,AI1099,,,trigger)</f>
        <v>47233</v>
      </c>
      <c r="AL1099" s="78">
        <f>IFERROR(_xll.qlIndexFixing(ContinuousBasisIndex3M,AJ1099,TRUE,)-_xll.qlIndexFixing($AP$1,AJ1099,TRUE,CalibrationTrigger),"")</f>
        <v>9.5641681784352887E-4</v>
      </c>
    </row>
    <row r="1100" spans="35:38">
      <c r="AI1100" s="64" t="s">
        <v>99</v>
      </c>
      <c r="AJ1100" s="146">
        <f>IFERROR(_xll.qlInterestRateIndexFixingDate(ContBasisIndex3MCorrected,AK1100),"")</f>
        <v>47235</v>
      </c>
      <c r="AK1100" s="146">
        <f>_xll.qlCalendarAdvance(Calendar,$AK1099,AI1100,,,trigger)</f>
        <v>47240</v>
      </c>
      <c r="AL1100" s="78">
        <f>IFERROR(_xll.qlIndexFixing(ContinuousBasisIndex3M,AJ1100,TRUE,)-_xll.qlIndexFixing($AP$1,AJ1100,TRUE,CalibrationTrigger),"")</f>
        <v>9.5523240989593694E-4</v>
      </c>
    </row>
    <row r="1101" spans="35:38">
      <c r="AI1101" s="64" t="s">
        <v>99</v>
      </c>
      <c r="AJ1101" s="146">
        <f>IFERROR(_xll.qlInterestRateIndexFixingDate(ContBasisIndex3MCorrected,AK1101),"")</f>
        <v>47245</v>
      </c>
      <c r="AK1101" s="146">
        <f>_xll.qlCalendarAdvance(Calendar,$AK1100,AI1101,,,trigger)</f>
        <v>47247</v>
      </c>
      <c r="AL1101" s="78">
        <f>IFERROR(_xll.qlIndexFixing(ContinuousBasisIndex3M,AJ1101,TRUE,)-_xll.qlIndexFixing($AP$1,AJ1101,TRUE,CalibrationTrigger),"")</f>
        <v>9.5409473509113982E-4</v>
      </c>
    </row>
    <row r="1102" spans="35:38">
      <c r="AI1102" s="64" t="s">
        <v>99</v>
      </c>
      <c r="AJ1102" s="146">
        <f>IFERROR(_xll.qlInterestRateIndexFixingDate(ContBasisIndex3MCorrected,AK1102),"")</f>
        <v>47252</v>
      </c>
      <c r="AK1102" s="146">
        <f>_xll.qlCalendarAdvance(Calendar,$AK1101,AI1102,,,trigger)</f>
        <v>47254</v>
      </c>
      <c r="AL1102" s="78">
        <f>IFERROR(_xll.qlIndexFixing(ContinuousBasisIndex3M,AJ1102,TRUE,)-_xll.qlIndexFixing($AP$1,AJ1102,TRUE,CalibrationTrigger),"")</f>
        <v>9.5295961763111267E-4</v>
      </c>
    </row>
    <row r="1103" spans="35:38">
      <c r="AI1103" s="64" t="s">
        <v>99</v>
      </c>
      <c r="AJ1103" s="146">
        <f>IFERROR(_xll.qlInterestRateIndexFixingDate(ContBasisIndex3MCorrected,AK1103),"")</f>
        <v>47259</v>
      </c>
      <c r="AK1103" s="146">
        <f>_xll.qlCalendarAdvance(Calendar,$AK1102,AI1103,,,trigger)</f>
        <v>47261</v>
      </c>
      <c r="AL1103" s="78">
        <f>IFERROR(_xll.qlIndexFixing(ContinuousBasisIndex3M,AJ1103,TRUE,)-_xll.qlIndexFixing($AP$1,AJ1103,TRUE,CalibrationTrigger),"")</f>
        <v>9.5182705549399539E-4</v>
      </c>
    </row>
    <row r="1104" spans="35:38">
      <c r="AI1104" s="64" t="s">
        <v>99</v>
      </c>
      <c r="AJ1104" s="146">
        <f>IFERROR(_xll.qlInterestRateIndexFixingDate(ContBasisIndex3MCorrected,AK1104),"")</f>
        <v>47266</v>
      </c>
      <c r="AK1104" s="146">
        <f>_xll.qlCalendarAdvance(Calendar,$AK1103,AI1104,,,trigger)</f>
        <v>47268</v>
      </c>
      <c r="AL1104" s="78">
        <f>IFERROR(_xll.qlIndexFixing(ContinuousBasisIndex3M,AJ1104,TRUE,)-_xll.qlIndexFixing($AP$1,AJ1104,TRUE,CalibrationTrigger),"")</f>
        <v>9.5069704663707476E-4</v>
      </c>
    </row>
    <row r="1105" spans="35:38">
      <c r="AI1105" s="64" t="s">
        <v>99</v>
      </c>
      <c r="AJ1105" s="146">
        <f>IFERROR(_xll.qlInterestRateIndexFixingDate(ContBasisIndex3MCorrected,AK1105),"")</f>
        <v>47273</v>
      </c>
      <c r="AK1105" s="146">
        <f>_xll.qlCalendarAdvance(Calendar,$AK1104,AI1105,,,trigger)</f>
        <v>47275</v>
      </c>
      <c r="AL1105" s="78">
        <f>IFERROR(_xll.qlIndexFixing(ContinuousBasisIndex3M,AJ1105,TRUE,)-_xll.qlIndexFixing($AP$1,AJ1105,TRUE,CalibrationTrigger),"")</f>
        <v>9.4956958898461882E-4</v>
      </c>
    </row>
    <row r="1106" spans="35:38">
      <c r="AI1106" s="64" t="s">
        <v>99</v>
      </c>
      <c r="AJ1106" s="146">
        <f>IFERROR(_xll.qlInterestRateIndexFixingDate(ContBasisIndex3MCorrected,AK1106),"")</f>
        <v>47280</v>
      </c>
      <c r="AK1106" s="146">
        <f>_xll.qlCalendarAdvance(Calendar,$AK1105,AI1106,,,trigger)</f>
        <v>47282</v>
      </c>
      <c r="AL1106" s="78">
        <f>IFERROR(_xll.qlIndexFixing(ContinuousBasisIndex3M,AJ1106,TRUE,)-_xll.qlIndexFixing($AP$1,AJ1106,TRUE,CalibrationTrigger),"")</f>
        <v>9.4844468043917343E-4</v>
      </c>
    </row>
    <row r="1107" spans="35:38">
      <c r="AI1107" s="64" t="s">
        <v>99</v>
      </c>
      <c r="AJ1107" s="146">
        <f>IFERROR(_xll.qlInterestRateIndexFixingDate(ContBasisIndex3MCorrected,AK1107),"")</f>
        <v>47287</v>
      </c>
      <c r="AK1107" s="146">
        <f>_xll.qlCalendarAdvance(Calendar,$AK1106,AI1107,,,trigger)</f>
        <v>47289</v>
      </c>
      <c r="AL1107" s="78">
        <f>IFERROR(_xll.qlIndexFixing(ContinuousBasisIndex3M,AJ1107,TRUE,)-_xll.qlIndexFixing($AP$1,AJ1107,TRUE,CalibrationTrigger),"")</f>
        <v>9.4732231887461639E-4</v>
      </c>
    </row>
    <row r="1108" spans="35:38">
      <c r="AI1108" s="64" t="s">
        <v>99</v>
      </c>
      <c r="AJ1108" s="146">
        <f>IFERROR(_xll.qlInterestRateIndexFixingDate(ContBasisIndex3MCorrected,AK1108),"")</f>
        <v>47294</v>
      </c>
      <c r="AK1108" s="146">
        <f>_xll.qlCalendarAdvance(Calendar,$AK1107,AI1108,,,trigger)</f>
        <v>47296</v>
      </c>
      <c r="AL1108" s="78">
        <f>IFERROR(_xll.qlIndexFixing(ContinuousBasisIndex3M,AJ1108,TRUE,)-_xll.qlIndexFixing($AP$1,AJ1108,TRUE,CalibrationTrigger),"")</f>
        <v>9.4620250214483628E-4</v>
      </c>
    </row>
    <row r="1109" spans="35:38">
      <c r="AI1109" s="64" t="s">
        <v>99</v>
      </c>
      <c r="AJ1109" s="146">
        <f>IFERROR(_xll.qlInterestRateIndexFixingDate(ContBasisIndex3MCorrected,AK1109),"")</f>
        <v>47301</v>
      </c>
      <c r="AK1109" s="146">
        <f>_xll.qlCalendarAdvance(Calendar,$AK1108,AI1109,,,trigger)</f>
        <v>47303</v>
      </c>
      <c r="AL1109" s="78">
        <f>IFERROR(_xll.qlIndexFixing(ContinuousBasisIndex3M,AJ1109,TRUE,)-_xll.qlIndexFixing($AP$1,AJ1109,TRUE,CalibrationTrigger),"")</f>
        <v>9.4508522807331546E-4</v>
      </c>
    </row>
    <row r="1110" spans="35:38">
      <c r="AI1110" s="64" t="s">
        <v>99</v>
      </c>
      <c r="AJ1110" s="146">
        <f>IFERROR(_xll.qlInterestRateIndexFixingDate(ContBasisIndex3MCorrected,AK1110),"")</f>
        <v>47308</v>
      </c>
      <c r="AK1110" s="146">
        <f>_xll.qlCalendarAdvance(Calendar,$AK1109,AI1110,,,trigger)</f>
        <v>47310</v>
      </c>
      <c r="AL1110" s="78">
        <f>IFERROR(_xll.qlIndexFixing(ContinuousBasisIndex3M,AJ1110,TRUE,)-_xll.qlIndexFixing($AP$1,AJ1110,TRUE,CalibrationTrigger),"")</f>
        <v>9.4397049446094325E-4</v>
      </c>
    </row>
    <row r="1111" spans="35:38">
      <c r="AI1111" s="64" t="s">
        <v>99</v>
      </c>
      <c r="AJ1111" s="146">
        <f>IFERROR(_xll.qlInterestRateIndexFixingDate(ContBasisIndex3MCorrected,AK1111),"")</f>
        <v>47315</v>
      </c>
      <c r="AK1111" s="146">
        <f>_xll.qlCalendarAdvance(Calendar,$AK1110,AI1111,,,trigger)</f>
        <v>47317</v>
      </c>
      <c r="AL1111" s="78">
        <f>IFERROR(_xll.qlIndexFixing(ContinuousBasisIndex3M,AJ1111,TRUE,)-_xll.qlIndexFixing($AP$1,AJ1111,TRUE,CalibrationTrigger),"")</f>
        <v>9.4285829908601418E-4</v>
      </c>
    </row>
    <row r="1112" spans="35:38">
      <c r="AI1112" s="64" t="s">
        <v>99</v>
      </c>
      <c r="AJ1112" s="146">
        <f>IFERROR(_xll.qlInterestRateIndexFixingDate(ContBasisIndex3MCorrected,AK1112),"")</f>
        <v>47322</v>
      </c>
      <c r="AK1112" s="146">
        <f>_xll.qlCalendarAdvance(Calendar,$AK1111,AI1112,,,trigger)</f>
        <v>47324</v>
      </c>
      <c r="AL1112" s="78">
        <f>IFERROR(_xll.qlIndexFixing(ContinuousBasisIndex3M,AJ1112,TRUE,)-_xll.qlIndexFixing($AP$1,AJ1112,TRUE,CalibrationTrigger),"")</f>
        <v>9.4174863969902906E-4</v>
      </c>
    </row>
    <row r="1113" spans="35:38">
      <c r="AI1113" s="64" t="s">
        <v>99</v>
      </c>
      <c r="AJ1113" s="146">
        <f>IFERROR(_xll.qlInterestRateIndexFixingDate(ContBasisIndex3MCorrected,AK1113),"")</f>
        <v>47329</v>
      </c>
      <c r="AK1113" s="146">
        <f>_xll.qlCalendarAdvance(Calendar,$AK1112,AI1113,,,trigger)</f>
        <v>47331</v>
      </c>
      <c r="AL1113" s="78">
        <f>IFERROR(_xll.qlIndexFixing(ContinuousBasisIndex3M,AJ1113,TRUE,)-_xll.qlIndexFixing($AP$1,AJ1113,TRUE,CalibrationTrigger),"")</f>
        <v>9.4064151403223245E-4</v>
      </c>
    </row>
    <row r="1114" spans="35:38">
      <c r="AI1114" s="64" t="s">
        <v>99</v>
      </c>
      <c r="AJ1114" s="146">
        <f>IFERROR(_xll.qlInterestRateIndexFixingDate(ContBasisIndex3MCorrected,AK1114),"")</f>
        <v>47336</v>
      </c>
      <c r="AK1114" s="146">
        <f>_xll.qlCalendarAdvance(Calendar,$AK1113,AI1114,,,trigger)</f>
        <v>47338</v>
      </c>
      <c r="AL1114" s="78">
        <f>IFERROR(_xll.qlIndexFixing(ContinuousBasisIndex3M,AJ1114,TRUE,)-_xll.qlIndexFixing($AP$1,AJ1114,TRUE,CalibrationTrigger),"")</f>
        <v>9.3953691978312069E-4</v>
      </c>
    </row>
    <row r="1115" spans="35:38">
      <c r="AI1115" s="64" t="s">
        <v>99</v>
      </c>
      <c r="AJ1115" s="146">
        <f>IFERROR(_xll.qlInterestRateIndexFixingDate(ContBasisIndex3MCorrected,AK1115),"")</f>
        <v>47343</v>
      </c>
      <c r="AK1115" s="146">
        <f>_xll.qlCalendarAdvance(Calendar,$AK1114,AI1115,,,trigger)</f>
        <v>47345</v>
      </c>
      <c r="AL1115" s="78">
        <f>IFERROR(_xll.qlIndexFixing(ContinuousBasisIndex3M,AJ1115,TRUE,)-_xll.qlIndexFixing($AP$1,AJ1115,TRUE,CalibrationTrigger),"")</f>
        <v>9.3843485463528456E-4</v>
      </c>
    </row>
    <row r="1116" spans="35:38">
      <c r="AI1116" s="64" t="s">
        <v>99</v>
      </c>
      <c r="AJ1116" s="146">
        <f>IFERROR(_xll.qlInterestRateIndexFixingDate(ContBasisIndex3MCorrected,AK1116),"")</f>
        <v>47350</v>
      </c>
      <c r="AK1116" s="146">
        <f>_xll.qlCalendarAdvance(Calendar,$AK1115,AI1116,,,trigger)</f>
        <v>47352</v>
      </c>
      <c r="AL1116" s="78">
        <f>IFERROR(_xll.qlIndexFixing(ContinuousBasisIndex3M,AJ1116,TRUE,)-_xll.qlIndexFixing($AP$1,AJ1116,TRUE,CalibrationTrigger),"")</f>
        <v>9.3733531624885791E-4</v>
      </c>
    </row>
    <row r="1117" spans="35:38">
      <c r="AI1117" s="64" t="s">
        <v>99</v>
      </c>
      <c r="AJ1117" s="146">
        <f>IFERROR(_xll.qlInterestRateIndexFixingDate(ContBasisIndex3MCorrected,AK1117),"")</f>
        <v>47357</v>
      </c>
      <c r="AK1117" s="146">
        <f>_xll.qlCalendarAdvance(Calendar,$AK1116,AI1117,,,trigger)</f>
        <v>47359</v>
      </c>
      <c r="AL1117" s="78">
        <f>IFERROR(_xll.qlIndexFixing(ContinuousBasisIndex3M,AJ1117,TRUE,)-_xll.qlIndexFixing($AP$1,AJ1117,TRUE,CalibrationTrigger),"")</f>
        <v>9.3623830225529961E-4</v>
      </c>
    </row>
    <row r="1118" spans="35:38">
      <c r="AI1118" s="64" t="s">
        <v>99</v>
      </c>
      <c r="AJ1118" s="146">
        <f>IFERROR(_xll.qlInterestRateIndexFixingDate(ContBasisIndex3MCorrected,AK1118),"")</f>
        <v>47364</v>
      </c>
      <c r="AK1118" s="146">
        <f>_xll.qlCalendarAdvance(Calendar,$AK1117,AI1118,,,trigger)</f>
        <v>47366</v>
      </c>
      <c r="AL1118" s="78">
        <f>IFERROR(_xll.qlIndexFixing(ContinuousBasisIndex3M,AJ1118,TRUE,)-_xll.qlIndexFixing($AP$1,AJ1118,TRUE,CalibrationTrigger),"")</f>
        <v>9.3518537915022668E-4</v>
      </c>
    </row>
    <row r="1119" spans="35:38">
      <c r="AI1119" s="64" t="s">
        <v>99</v>
      </c>
      <c r="AJ1119" s="146">
        <f>IFERROR(_xll.qlInterestRateIndexFixingDate(ContBasisIndex3MCorrected,AK1119),"")</f>
        <v>47371</v>
      </c>
      <c r="AK1119" s="146">
        <f>_xll.qlCalendarAdvance(Calendar,$AK1118,AI1119,,,trigger)</f>
        <v>47373</v>
      </c>
      <c r="AL1119" s="78">
        <f>IFERROR(_xll.qlIndexFixing(ContinuousBasisIndex3M,AJ1119,TRUE,)-_xll.qlIndexFixing($AP$1,AJ1119,TRUE,CalibrationTrigger),"")</f>
        <v>9.340932728002585E-4</v>
      </c>
    </row>
    <row r="1120" spans="35:38">
      <c r="AI1120" s="64" t="s">
        <v>99</v>
      </c>
      <c r="AJ1120" s="146">
        <f>IFERROR(_xll.qlInterestRateIndexFixingDate(ContBasisIndex3MCorrected,AK1120),"")</f>
        <v>47378</v>
      </c>
      <c r="AK1120" s="146">
        <f>_xll.qlCalendarAdvance(Calendar,$AK1119,AI1120,,,trigger)</f>
        <v>47380</v>
      </c>
      <c r="AL1120" s="78">
        <f>IFERROR(_xll.qlIndexFixing(ContinuousBasisIndex3M,AJ1120,TRUE,)-_xll.qlIndexFixing($AP$1,AJ1120,TRUE,CalibrationTrigger),"")</f>
        <v>9.3300368392750486E-4</v>
      </c>
    </row>
    <row r="1121" spans="35:38">
      <c r="AI1121" s="64" t="s">
        <v>99</v>
      </c>
      <c r="AJ1121" s="146">
        <f>IFERROR(_xll.qlInterestRateIndexFixingDate(ContBasisIndex3MCorrected,AK1121),"")</f>
        <v>47385</v>
      </c>
      <c r="AK1121" s="146">
        <f>_xll.qlCalendarAdvance(Calendar,$AK1120,AI1121,,,trigger)</f>
        <v>47387</v>
      </c>
      <c r="AL1121" s="78">
        <f>IFERROR(_xll.qlIndexFixing(ContinuousBasisIndex3M,AJ1121,TRUE,)-_xll.qlIndexFixing($AP$1,AJ1121,TRUE,CalibrationTrigger),"")</f>
        <v>9.3187544209172302E-4</v>
      </c>
    </row>
    <row r="1122" spans="35:38">
      <c r="AI1122" s="64" t="s">
        <v>99</v>
      </c>
      <c r="AJ1122" s="146">
        <f>IFERROR(_xll.qlInterestRateIndexFixingDate(ContBasisIndex3MCorrected,AK1122),"")</f>
        <v>47392</v>
      </c>
      <c r="AK1122" s="146">
        <f>_xll.qlCalendarAdvance(Calendar,$AK1121,AI1122,,,trigger)</f>
        <v>47394</v>
      </c>
      <c r="AL1122" s="78">
        <f>IFERROR(_xll.qlIndexFixing(ContinuousBasisIndex3M,AJ1122,TRUE,)-_xll.qlIndexFixing($AP$1,AJ1122,TRUE,CalibrationTrigger),"")</f>
        <v>9.3079101377848902E-4</v>
      </c>
    </row>
    <row r="1123" spans="35:38">
      <c r="AI1123" s="64" t="s">
        <v>99</v>
      </c>
      <c r="AJ1123" s="146">
        <f>IFERROR(_xll.qlInterestRateIndexFixingDate(ContBasisIndex3MCorrected,AK1123),"")</f>
        <v>47399</v>
      </c>
      <c r="AK1123" s="146">
        <f>_xll.qlCalendarAdvance(Calendar,$AK1122,AI1123,,,trigger)</f>
        <v>47401</v>
      </c>
      <c r="AL1123" s="78">
        <f>IFERROR(_xll.qlIndexFixing(ContinuousBasisIndex3M,AJ1123,TRUE,)-_xll.qlIndexFixing($AP$1,AJ1123,TRUE,CalibrationTrigger),"")</f>
        <v>9.2970909518985678E-4</v>
      </c>
    </row>
    <row r="1124" spans="35:38">
      <c r="AI1124" s="64" t="s">
        <v>99</v>
      </c>
      <c r="AJ1124" s="146">
        <f>IFERROR(_xll.qlInterestRateIndexFixingDate(ContBasisIndex3MCorrected,AK1124),"")</f>
        <v>47406</v>
      </c>
      <c r="AK1124" s="146">
        <f>_xll.qlCalendarAdvance(Calendar,$AK1123,AI1124,,,trigger)</f>
        <v>47408</v>
      </c>
      <c r="AL1124" s="78">
        <f>IFERROR(_xll.qlIndexFixing(ContinuousBasisIndex3M,AJ1124,TRUE,)-_xll.qlIndexFixing($AP$1,AJ1124,TRUE,CalibrationTrigger),"")</f>
        <v>9.2862968380436582E-4</v>
      </c>
    </row>
    <row r="1125" spans="35:38">
      <c r="AI1125" s="64" t="s">
        <v>99</v>
      </c>
      <c r="AJ1125" s="146">
        <f>IFERROR(_xll.qlInterestRateIndexFixingDate(ContBasisIndex3MCorrected,AK1125),"")</f>
        <v>47413</v>
      </c>
      <c r="AK1125" s="146">
        <f>_xll.qlCalendarAdvance(Calendar,$AK1124,AI1125,,,trigger)</f>
        <v>47415</v>
      </c>
      <c r="AL1125" s="78">
        <f>IFERROR(_xll.qlIndexFixing(ContinuousBasisIndex3M,AJ1125,TRUE,)-_xll.qlIndexFixing($AP$1,AJ1125,TRUE,CalibrationTrigger),"")</f>
        <v>9.2755277707970082E-4</v>
      </c>
    </row>
    <row r="1126" spans="35:38">
      <c r="AI1126" s="64" t="s">
        <v>99</v>
      </c>
      <c r="AJ1126" s="146">
        <f>IFERROR(_xll.qlInterestRateIndexFixingDate(ContBasisIndex3MCorrected,AK1126),"")</f>
        <v>47420</v>
      </c>
      <c r="AK1126" s="146">
        <f>_xll.qlCalendarAdvance(Calendar,$AK1125,AI1126,,,trigger)</f>
        <v>47422</v>
      </c>
      <c r="AL1126" s="78">
        <f>IFERROR(_xll.qlIndexFixing(ContinuousBasisIndex3M,AJ1126,TRUE,)-_xll.qlIndexFixing($AP$1,AJ1126,TRUE,CalibrationTrigger),"")</f>
        <v>9.2647837245095691E-4</v>
      </c>
    </row>
    <row r="1127" spans="35:38">
      <c r="AI1127" s="64" t="s">
        <v>99</v>
      </c>
      <c r="AJ1127" s="146">
        <f>IFERROR(_xll.qlInterestRateIndexFixingDate(ContBasisIndex3MCorrected,AK1127),"")</f>
        <v>47427</v>
      </c>
      <c r="AK1127" s="146">
        <f>_xll.qlCalendarAdvance(Calendar,$AK1126,AI1127,,,trigger)</f>
        <v>47429</v>
      </c>
      <c r="AL1127" s="78">
        <f>IFERROR(_xll.qlIndexFixing(ContinuousBasisIndex3M,AJ1127,TRUE,)-_xll.qlIndexFixing($AP$1,AJ1127,TRUE,CalibrationTrigger),"")</f>
        <v>9.2540646732803405E-4</v>
      </c>
    </row>
    <row r="1128" spans="35:38">
      <c r="AI1128" s="64" t="s">
        <v>99</v>
      </c>
      <c r="AJ1128" s="146">
        <f>IFERROR(_xll.qlInterestRateIndexFixingDate(ContBasisIndex3MCorrected,AK1128),"")</f>
        <v>47434</v>
      </c>
      <c r="AK1128" s="146">
        <f>_xll.qlCalendarAdvance(Calendar,$AK1127,AI1128,,,trigger)</f>
        <v>47436</v>
      </c>
      <c r="AL1128" s="78">
        <f>IFERROR(_xll.qlIndexFixing(ContinuousBasisIndex3M,AJ1128,TRUE,)-_xll.qlIndexFixing($AP$1,AJ1128,TRUE,CalibrationTrigger),"")</f>
        <v>9.2433705911213956E-4</v>
      </c>
    </row>
    <row r="1129" spans="35:38">
      <c r="AI1129" s="64" t="s">
        <v>99</v>
      </c>
      <c r="AJ1129" s="146">
        <f>IFERROR(_xll.qlInterestRateIndexFixingDate(ContBasisIndex3MCorrected,AK1129),"")</f>
        <v>47441</v>
      </c>
      <c r="AK1129" s="146">
        <f>_xll.qlCalendarAdvance(Calendar,$AK1128,AI1129,,,trigger)</f>
        <v>47443</v>
      </c>
      <c r="AL1129" s="78">
        <f>IFERROR(_xll.qlIndexFixing(ContinuousBasisIndex3M,AJ1129,TRUE,)-_xll.qlIndexFixing($AP$1,AJ1129,TRUE,CalibrationTrigger),"")</f>
        <v>9.2327014517494185E-4</v>
      </c>
    </row>
    <row r="1130" spans="35:38">
      <c r="AI1130" s="64" t="s">
        <v>99</v>
      </c>
      <c r="AJ1130" s="146">
        <f>IFERROR(_xll.qlInterestRateIndexFixingDate(ContBasisIndex3MCorrected,AK1130),"")</f>
        <v>47448</v>
      </c>
      <c r="AK1130" s="146">
        <f>_xll.qlCalendarAdvance(Calendar,$AK1129,AI1130,,,trigger)</f>
        <v>47450</v>
      </c>
      <c r="AL1130" s="78">
        <f>IFERROR(_xll.qlIndexFixing(ContinuousBasisIndex3M,AJ1130,TRUE,)-_xll.qlIndexFixing($AP$1,AJ1130,TRUE,CalibrationTrigger),"")</f>
        <v>9.2220572286638713E-4</v>
      </c>
    </row>
    <row r="1131" spans="35:38">
      <c r="AI1131" s="64" t="s">
        <v>99</v>
      </c>
      <c r="AJ1131" s="146">
        <f>IFERROR(_xll.qlInterestRateIndexFixingDate(ContBasisIndex3MCorrected,AK1131),"")</f>
        <v>47455</v>
      </c>
      <c r="AK1131" s="146">
        <f>_xll.qlCalendarAdvance(Calendar,$AK1130,AI1131,,,trigger)</f>
        <v>47457</v>
      </c>
      <c r="AL1131" s="78">
        <f>IFERROR(_xll.qlIndexFixing(ContinuousBasisIndex3M,AJ1131,TRUE,)-_xll.qlIndexFixing($AP$1,AJ1131,TRUE,CalibrationTrigger),"")</f>
        <v>9.2122350643020212E-4</v>
      </c>
    </row>
    <row r="1132" spans="35:38">
      <c r="AI1132" s="64" t="s">
        <v>99</v>
      </c>
      <c r="AJ1132" s="146">
        <f>IFERROR(_xll.qlInterestRateIndexFixingDate(ContBasisIndex3MCorrected,AK1132),"")</f>
        <v>47462</v>
      </c>
      <c r="AK1132" s="146">
        <f>_xll.qlCalendarAdvance(Calendar,$AK1131,AI1132,,,trigger)</f>
        <v>47464</v>
      </c>
      <c r="AL1132" s="78">
        <f>IFERROR(_xll.qlIndexFixing(ContinuousBasisIndex3M,AJ1132,TRUE,)-_xll.qlIndexFixing($AP$1,AJ1132,TRUE,CalibrationTrigger),"")</f>
        <v>9.2016379988102415E-4</v>
      </c>
    </row>
    <row r="1133" spans="35:38">
      <c r="AI1133" s="64" t="s">
        <v>99</v>
      </c>
      <c r="AJ1133" s="146">
        <f>IFERROR(_xll.qlInterestRateIndexFixingDate(ContBasisIndex3MCorrected,AK1133),"")</f>
        <v>47469</v>
      </c>
      <c r="AK1133" s="146">
        <f>_xll.qlCalendarAdvance(Calendar,$AK1132,AI1133,,,trigger)</f>
        <v>47471</v>
      </c>
      <c r="AL1133" s="78">
        <f>IFERROR(_xll.qlIndexFixing(ContinuousBasisIndex3M,AJ1133,TRUE,)-_xll.qlIndexFixing($AP$1,AJ1133,TRUE,CalibrationTrigger),"")</f>
        <v>9.1910657756510972E-4</v>
      </c>
    </row>
    <row r="1134" spans="35:38">
      <c r="AI1134" s="64" t="s">
        <v>99</v>
      </c>
      <c r="AJ1134" s="146">
        <f>IFERROR(_xll.qlInterestRateIndexFixingDate(ContBasisIndex3MCorrected,AK1134),"")</f>
        <v>47473</v>
      </c>
      <c r="AK1134" s="146">
        <f>_xll.qlCalendarAdvance(Calendar,$AK1133,AI1134,,,trigger)</f>
        <v>47479</v>
      </c>
      <c r="AL1134" s="78">
        <f>IFERROR(_xll.qlIndexFixing(ContinuousBasisIndex3M,AJ1134,TRUE,)-_xll.qlIndexFixing($AP$1,AJ1134,TRUE,CalibrationTrigger),"")</f>
        <v>9.1790136190805782E-4</v>
      </c>
    </row>
    <row r="1135" spans="35:38">
      <c r="AI1135" s="64" t="s">
        <v>99</v>
      </c>
      <c r="AJ1135" s="146">
        <f>IFERROR(_xll.qlInterestRateIndexFixingDate(ContBasisIndex3MCorrected,AK1135),"")</f>
        <v>47483</v>
      </c>
      <c r="AK1135" s="146">
        <f>_xll.qlCalendarAdvance(Calendar,$AK1134,AI1135,,,trigger)</f>
        <v>47486</v>
      </c>
      <c r="AL1135" s="78">
        <f>IFERROR(_xll.qlIndexFixing(ContinuousBasisIndex3M,AJ1135,TRUE,)-_xll.qlIndexFixing($AP$1,AJ1135,TRUE,CalibrationTrigger),"")</f>
        <v>9.1684945374659321E-4</v>
      </c>
    </row>
    <row r="1136" spans="35:38">
      <c r="AI1136" s="64" t="s">
        <v>99</v>
      </c>
      <c r="AJ1136" s="146">
        <f>IFERROR(_xll.qlInterestRateIndexFixingDate(ContBasisIndex3MCorrected,AK1136),"")</f>
        <v>47491</v>
      </c>
      <c r="AK1136" s="146">
        <f>_xll.qlCalendarAdvance(Calendar,$AK1135,AI1136,,,trigger)</f>
        <v>47493</v>
      </c>
      <c r="AL1136" s="78">
        <f>IFERROR(_xll.qlIndexFixing(ContinuousBasisIndex3M,AJ1136,TRUE,)-_xll.qlIndexFixing($AP$1,AJ1136,TRUE,CalibrationTrigger),"")</f>
        <v>9.1580002119062698E-4</v>
      </c>
    </row>
    <row r="1137" spans="35:38">
      <c r="AI1137" s="64" t="s">
        <v>99</v>
      </c>
      <c r="AJ1137" s="146">
        <f>IFERROR(_xll.qlInterestRateIndexFixingDate(ContBasisIndex3MCorrected,AK1137),"")</f>
        <v>47498</v>
      </c>
      <c r="AK1137" s="146">
        <f>_xll.qlCalendarAdvance(Calendar,$AK1136,AI1137,,,trigger)</f>
        <v>47500</v>
      </c>
      <c r="AL1137" s="78">
        <f>IFERROR(_xll.qlIndexFixing(ContinuousBasisIndex3M,AJ1137,TRUE,)-_xll.qlIndexFixing($AP$1,AJ1137,TRUE,CalibrationTrigger),"")</f>
        <v>9.1475306145660795E-4</v>
      </c>
    </row>
    <row r="1138" spans="35:38">
      <c r="AI1138" s="64" t="s">
        <v>99</v>
      </c>
      <c r="AJ1138" s="146">
        <f>IFERROR(_xll.qlInterestRateIndexFixingDate(ContBasisIndex3MCorrected,AK1138),"")</f>
        <v>47505</v>
      </c>
      <c r="AK1138" s="146">
        <f>_xll.qlCalendarAdvance(Calendar,$AK1137,AI1138,,,trigger)</f>
        <v>47507</v>
      </c>
      <c r="AL1138" s="78">
        <f>IFERROR(_xll.qlIndexFixing(ContinuousBasisIndex3M,AJ1138,TRUE,)-_xll.qlIndexFixing($AP$1,AJ1138,TRUE,CalibrationTrigger),"")</f>
        <v>9.1370857173700415E-4</v>
      </c>
    </row>
    <row r="1139" spans="35:38">
      <c r="AI1139" s="64" t="s">
        <v>99</v>
      </c>
      <c r="AJ1139" s="146">
        <f>IFERROR(_xll.qlInterestRateIndexFixingDate(ContBasisIndex3MCorrected,AK1139),"")</f>
        <v>47512</v>
      </c>
      <c r="AK1139" s="146">
        <f>_xll.qlCalendarAdvance(Calendar,$AK1138,AI1139,,,trigger)</f>
        <v>47514</v>
      </c>
      <c r="AL1139" s="78">
        <f>IFERROR(_xll.qlIndexFixing(ContinuousBasisIndex3M,AJ1139,TRUE,)-_xll.qlIndexFixing($AP$1,AJ1139,TRUE,CalibrationTrigger),"")</f>
        <v>9.1270537748903285E-4</v>
      </c>
    </row>
    <row r="1140" spans="35:38">
      <c r="AI1140" s="64" t="s">
        <v>99</v>
      </c>
      <c r="AJ1140" s="146">
        <f>IFERROR(_xll.qlInterestRateIndexFixingDate(ContBasisIndex3MCorrected,AK1140),"")</f>
        <v>47519</v>
      </c>
      <c r="AK1140" s="146">
        <f>_xll.qlCalendarAdvance(Calendar,$AK1139,AI1140,,,trigger)</f>
        <v>47521</v>
      </c>
      <c r="AL1140" s="78">
        <f>IFERROR(_xll.qlIndexFixing(ContinuousBasisIndex3M,AJ1140,TRUE,)-_xll.qlIndexFixing($AP$1,AJ1140,TRUE,CalibrationTrigger),"")</f>
        <v>9.1166569223069711E-4</v>
      </c>
    </row>
    <row r="1141" spans="35:38">
      <c r="AI1141" s="64" t="s">
        <v>99</v>
      </c>
      <c r="AJ1141" s="146">
        <f>IFERROR(_xll.qlInterestRateIndexFixingDate(ContBasisIndex3MCorrected,AK1141),"")</f>
        <v>47526</v>
      </c>
      <c r="AK1141" s="146">
        <f>_xll.qlCalendarAdvance(Calendar,$AK1140,AI1141,,,trigger)</f>
        <v>47528</v>
      </c>
      <c r="AL1141" s="78">
        <f>IFERROR(_xll.qlIndexFixing(ContinuousBasisIndex3M,AJ1141,TRUE,)-_xll.qlIndexFixing($AP$1,AJ1141,TRUE,CalibrationTrigger),"")</f>
        <v>9.1062846880354993E-4</v>
      </c>
    </row>
    <row r="1142" spans="35:38">
      <c r="AI1142" s="64" t="s">
        <v>99</v>
      </c>
      <c r="AJ1142" s="146">
        <f>IFERROR(_xll.qlInterestRateIndexFixingDate(ContBasisIndex3MCorrected,AK1142),"")</f>
        <v>47533</v>
      </c>
      <c r="AK1142" s="146">
        <f>_xll.qlCalendarAdvance(Calendar,$AK1141,AI1142,,,trigger)</f>
        <v>47535</v>
      </c>
      <c r="AL1142" s="78">
        <f>IFERROR(_xll.qlIndexFixing(ContinuousBasisIndex3M,AJ1142,TRUE,)-_xll.qlIndexFixing($AP$1,AJ1142,TRUE,CalibrationTrigger),"")</f>
        <v>9.0959370433617986E-4</v>
      </c>
    </row>
    <row r="1143" spans="35:38">
      <c r="AI1143" s="64" t="s">
        <v>99</v>
      </c>
      <c r="AJ1143" s="146">
        <f>IFERROR(_xll.qlInterestRateIndexFixingDate(ContBasisIndex3MCorrected,AK1143),"")</f>
        <v>47540</v>
      </c>
      <c r="AK1143" s="146">
        <f>_xll.qlCalendarAdvance(Calendar,$AK1142,AI1143,,,trigger)</f>
        <v>47542</v>
      </c>
      <c r="AL1143" s="78">
        <f>IFERROR(_xll.qlIndexFixing(ContinuousBasisIndex3M,AJ1143,TRUE,)-_xll.qlIndexFixing($AP$1,AJ1143,TRUE,CalibrationTrigger),"")</f>
        <v>9.0844646298797807E-4</v>
      </c>
    </row>
    <row r="1144" spans="35:38">
      <c r="AI1144" s="64" t="s">
        <v>99</v>
      </c>
      <c r="AJ1144" s="146">
        <f>IFERROR(_xll.qlInterestRateIndexFixingDate(ContBasisIndex3MCorrected,AK1144),"")</f>
        <v>47547</v>
      </c>
      <c r="AK1144" s="146">
        <f>_xll.qlCalendarAdvance(Calendar,$AK1143,AI1144,,,trigger)</f>
        <v>47549</v>
      </c>
      <c r="AL1144" s="78">
        <f>IFERROR(_xll.qlIndexFixing(ContinuousBasisIndex3M,AJ1144,TRUE,)-_xll.qlIndexFixing($AP$1,AJ1144,TRUE,CalibrationTrigger),"")</f>
        <v>9.0741698486088151E-4</v>
      </c>
    </row>
    <row r="1145" spans="35:38">
      <c r="AI1145" s="64" t="s">
        <v>99</v>
      </c>
      <c r="AJ1145" s="146">
        <f>IFERROR(_xll.qlInterestRateIndexFixingDate(ContBasisIndex3MCorrected,AK1145),"")</f>
        <v>47554</v>
      </c>
      <c r="AK1145" s="146">
        <f>_xll.qlCalendarAdvance(Calendar,$AK1144,AI1145,,,trigger)</f>
        <v>47556</v>
      </c>
      <c r="AL1145" s="78">
        <f>IFERROR(_xll.qlIndexFixing(ContinuousBasisIndex3M,AJ1145,TRUE,)-_xll.qlIndexFixing($AP$1,AJ1145,TRUE,CalibrationTrigger),"")</f>
        <v>9.0638995594592535E-4</v>
      </c>
    </row>
    <row r="1146" spans="35:38">
      <c r="AI1146" s="64" t="s">
        <v>99</v>
      </c>
      <c r="AJ1146" s="146">
        <f>IFERROR(_xll.qlInterestRateIndexFixingDate(ContBasisIndex3MCorrected,AK1146),"")</f>
        <v>47561</v>
      </c>
      <c r="AK1146" s="146">
        <f>_xll.qlCalendarAdvance(Calendar,$AK1145,AI1146,,,trigger)</f>
        <v>47563</v>
      </c>
      <c r="AL1146" s="78">
        <f>IFERROR(_xll.qlIndexFixing(ContinuousBasisIndex3M,AJ1146,TRUE,)-_xll.qlIndexFixing($AP$1,AJ1146,TRUE,CalibrationTrigger),"")</f>
        <v>9.0536537329850668E-4</v>
      </c>
    </row>
    <row r="1147" spans="35:38">
      <c r="AI1147" s="64" t="s">
        <v>99</v>
      </c>
      <c r="AJ1147" s="146">
        <f>IFERROR(_xll.qlInterestRateIndexFixingDate(ContBasisIndex3MCorrected,AK1147),"")</f>
        <v>47568</v>
      </c>
      <c r="AK1147" s="146">
        <f>_xll.qlCalendarAdvance(Calendar,$AK1146,AI1147,,,trigger)</f>
        <v>47570</v>
      </c>
      <c r="AL1147" s="78">
        <f>IFERROR(_xll.qlIndexFixing(ContinuousBasisIndex3M,AJ1147,TRUE,)-_xll.qlIndexFixing($AP$1,AJ1147,TRUE,CalibrationTrigger),"")</f>
        <v>9.043432339531695E-4</v>
      </c>
    </row>
    <row r="1148" spans="35:38">
      <c r="AI1148" s="64" t="s">
        <v>99</v>
      </c>
      <c r="AJ1148" s="146">
        <f>IFERROR(_xll.qlInterestRateIndexFixingDate(ContBasisIndex3MCorrected,AK1148),"")</f>
        <v>47575</v>
      </c>
      <c r="AK1148" s="146">
        <f>_xll.qlCalendarAdvance(Calendar,$AK1147,AI1148,,,trigger)</f>
        <v>47577</v>
      </c>
      <c r="AL1148" s="78">
        <f>IFERROR(_xll.qlIndexFixing(ContinuousBasisIndex3M,AJ1148,TRUE,)-_xll.qlIndexFixing($AP$1,AJ1148,TRUE,CalibrationTrigger),"")</f>
        <v>9.0336121003488541E-4</v>
      </c>
    </row>
    <row r="1149" spans="35:38">
      <c r="AI1149" s="64" t="s">
        <v>99</v>
      </c>
      <c r="AJ1149" s="146">
        <f>IFERROR(_xll.qlInterestRateIndexFixingDate(ContBasisIndex3MCorrected,AK1149),"")</f>
        <v>47582</v>
      </c>
      <c r="AK1149" s="146">
        <f>_xll.qlCalendarAdvance(Calendar,$AK1148,AI1149,,,trigger)</f>
        <v>47584</v>
      </c>
      <c r="AL1149" s="78">
        <f>IFERROR(_xll.qlIndexFixing(ContinuousBasisIndex3M,AJ1149,TRUE,)-_xll.qlIndexFixing($AP$1,AJ1149,TRUE,CalibrationTrigger),"")</f>
        <v>9.0234382436906076E-4</v>
      </c>
    </row>
    <row r="1150" spans="35:38">
      <c r="AI1150" s="64" t="s">
        <v>99</v>
      </c>
      <c r="AJ1150" s="146">
        <f>IFERROR(_xll.qlInterestRateIndexFixingDate(ContBasisIndex3MCorrected,AK1150),"")</f>
        <v>47589</v>
      </c>
      <c r="AK1150" s="146">
        <f>_xll.qlCalendarAdvance(Calendar,$AK1149,AI1150,,,trigger)</f>
        <v>47591</v>
      </c>
      <c r="AL1150" s="78">
        <f>IFERROR(_xll.qlIndexFixing(ContinuousBasisIndex3M,AJ1150,TRUE,)-_xll.qlIndexFixing($AP$1,AJ1150,TRUE,CalibrationTrigger),"")</f>
        <v>9.0132887335791362E-4</v>
      </c>
    </row>
    <row r="1151" spans="35:38">
      <c r="AI1151" s="64" t="s">
        <v>99</v>
      </c>
      <c r="AJ1151" s="146">
        <f>IFERROR(_xll.qlInterestRateIndexFixingDate(ContBasisIndex3MCorrected,AK1151),"")</f>
        <v>47596</v>
      </c>
      <c r="AK1151" s="146">
        <f>_xll.qlCalendarAdvance(Calendar,$AK1150,AI1151,,,trigger)</f>
        <v>47598</v>
      </c>
      <c r="AL1151" s="78">
        <f>IFERROR(_xll.qlIndexFixing(ContinuousBasisIndex3M,AJ1151,TRUE,)-_xll.qlIndexFixing($AP$1,AJ1151,TRUE,CalibrationTrigger),"")</f>
        <v>9.0031635397177547E-4</v>
      </c>
    </row>
    <row r="1152" spans="35:38">
      <c r="AI1152" s="64" t="s">
        <v>99</v>
      </c>
      <c r="AJ1152" s="146">
        <f>IFERROR(_xll.qlInterestRateIndexFixingDate(ContBasisIndex3MCorrected,AK1152),"")</f>
        <v>47602</v>
      </c>
      <c r="AK1152" s="146">
        <f>_xll.qlCalendarAdvance(Calendar,$AK1151,AI1152,,,trigger)</f>
        <v>47605</v>
      </c>
      <c r="AL1152" s="78">
        <f>IFERROR(_xll.qlIndexFixing(ContinuousBasisIndex3M,AJ1152,TRUE,)-_xll.qlIndexFixing($AP$1,AJ1152,TRUE,CalibrationTrigger),"")</f>
        <v>8.9926908189725055E-4</v>
      </c>
    </row>
    <row r="1153" spans="35:38">
      <c r="AI1153" s="64" t="s">
        <v>99</v>
      </c>
      <c r="AJ1153" s="146">
        <f>IFERROR(_xll.qlInterestRateIndexFixingDate(ContBasisIndex3MCorrected,AK1153),"")</f>
        <v>47610</v>
      </c>
      <c r="AK1153" s="146">
        <f>_xll.qlCalendarAdvance(Calendar,$AK1152,AI1153,,,trigger)</f>
        <v>47612</v>
      </c>
      <c r="AL1153" s="78">
        <f>IFERROR(_xll.qlIndexFixing(ContinuousBasisIndex3M,AJ1153,TRUE,)-_xll.qlIndexFixing($AP$1,AJ1153,TRUE,CalibrationTrigger),"")</f>
        <v>8.9826153921492187E-4</v>
      </c>
    </row>
    <row r="1154" spans="35:38">
      <c r="AI1154" s="64" t="s">
        <v>99</v>
      </c>
      <c r="AJ1154" s="146">
        <f>IFERROR(_xll.qlInterestRateIndexFixingDate(ContBasisIndex3MCorrected,AK1154),"")</f>
        <v>47617</v>
      </c>
      <c r="AK1154" s="146">
        <f>_xll.qlCalendarAdvance(Calendar,$AK1153,AI1154,,,trigger)</f>
        <v>47619</v>
      </c>
      <c r="AL1154" s="78">
        <f>IFERROR(_xll.qlIndexFixing(ContinuousBasisIndex3M,AJ1154,TRUE,)-_xll.qlIndexFixing($AP$1,AJ1154,TRUE,CalibrationTrigger),"")</f>
        <v>8.9725641863337181E-4</v>
      </c>
    </row>
    <row r="1155" spans="35:38">
      <c r="AI1155" s="64" t="s">
        <v>99</v>
      </c>
      <c r="AJ1155" s="146">
        <f>IFERROR(_xll.qlInterestRateIndexFixingDate(ContBasisIndex3MCorrected,AK1155),"")</f>
        <v>47624</v>
      </c>
      <c r="AK1155" s="146">
        <f>_xll.qlCalendarAdvance(Calendar,$AK1154,AI1155,,,trigger)</f>
        <v>47626</v>
      </c>
      <c r="AL1155" s="78">
        <f>IFERROR(_xll.qlIndexFixing(ContinuousBasisIndex3M,AJ1155,TRUE,)-_xll.qlIndexFixing($AP$1,AJ1155,TRUE,CalibrationTrigger),"")</f>
        <v>8.96253717058558E-4</v>
      </c>
    </row>
    <row r="1156" spans="35:38">
      <c r="AI1156" s="64" t="s">
        <v>99</v>
      </c>
      <c r="AJ1156" s="146">
        <f>IFERROR(_xll.qlInterestRateIndexFixingDate(ContBasisIndex3MCorrected,AK1156),"")</f>
        <v>47631</v>
      </c>
      <c r="AK1156" s="146">
        <f>_xll.qlCalendarAdvance(Calendar,$AK1155,AI1156,,,trigger)</f>
        <v>47633</v>
      </c>
      <c r="AL1156" s="78">
        <f>IFERROR(_xll.qlIndexFixing(ContinuousBasisIndex3M,AJ1156,TRUE,)-_xll.qlIndexFixing($AP$1,AJ1156,TRUE,CalibrationTrigger),"")</f>
        <v>8.952534313886127E-4</v>
      </c>
    </row>
    <row r="1157" spans="35:38">
      <c r="AI1157" s="64" t="s">
        <v>99</v>
      </c>
      <c r="AJ1157" s="146">
        <f>IFERROR(_xll.qlInterestRateIndexFixingDate(ContBasisIndex3MCorrected,AK1157),"")</f>
        <v>47638</v>
      </c>
      <c r="AK1157" s="146">
        <f>_xll.qlCalendarAdvance(Calendar,$AK1156,AI1157,,,trigger)</f>
        <v>47640</v>
      </c>
      <c r="AL1157" s="78">
        <f>IFERROR(_xll.qlIndexFixing(ContinuousBasisIndex3M,AJ1157,TRUE,)-_xll.qlIndexFixing($AP$1,AJ1157,TRUE,CalibrationTrigger),"")</f>
        <v>8.9425555849473141E-4</v>
      </c>
    </row>
    <row r="1158" spans="35:38">
      <c r="AI1158" s="64" t="s">
        <v>99</v>
      </c>
      <c r="AJ1158" s="146">
        <f>IFERROR(_xll.qlInterestRateIndexFixingDate(ContBasisIndex3MCorrected,AK1158),"")</f>
        <v>47645</v>
      </c>
      <c r="AK1158" s="146">
        <f>_xll.qlCalendarAdvance(Calendar,$AK1157,AI1158,,,trigger)</f>
        <v>47647</v>
      </c>
      <c r="AL1158" s="78">
        <f>IFERROR(_xll.qlIndexFixing(ContinuousBasisIndex3M,AJ1158,TRUE,)-_xll.qlIndexFixing($AP$1,AJ1158,TRUE,CalibrationTrigger),"")</f>
        <v>8.9326009524377109E-4</v>
      </c>
    </row>
    <row r="1159" spans="35:38">
      <c r="AI1159" s="64" t="s">
        <v>99</v>
      </c>
      <c r="AJ1159" s="146">
        <f>IFERROR(_xll.qlInterestRateIndexFixingDate(ContBasisIndex3MCorrected,AK1159),"")</f>
        <v>47652</v>
      </c>
      <c r="AK1159" s="146">
        <f>_xll.qlCalendarAdvance(Calendar,$AK1158,AI1159,,,trigger)</f>
        <v>47654</v>
      </c>
      <c r="AL1159" s="78">
        <f>IFERROR(_xll.qlIndexFixing(ContinuousBasisIndex3M,AJ1159,TRUE,)-_xll.qlIndexFixing($AP$1,AJ1159,TRUE,CalibrationTrigger),"")</f>
        <v>8.922670384799939E-4</v>
      </c>
    </row>
    <row r="1160" spans="35:38">
      <c r="AI1160" s="64" t="s">
        <v>99</v>
      </c>
      <c r="AJ1160" s="146">
        <f>IFERROR(_xll.qlInterestRateIndexFixingDate(ContBasisIndex3MCorrected,AK1160),"")</f>
        <v>47659</v>
      </c>
      <c r="AK1160" s="146">
        <f>_xll.qlCalendarAdvance(Calendar,$AK1159,AI1160,,,trigger)</f>
        <v>47661</v>
      </c>
      <c r="AL1160" s="78">
        <f>IFERROR(_xll.qlIndexFixing(ContinuousBasisIndex3M,AJ1160,TRUE,)-_xll.qlIndexFixing($AP$1,AJ1160,TRUE,CalibrationTrigger),"")</f>
        <v>8.9127638503723808E-4</v>
      </c>
    </row>
    <row r="1161" spans="35:38">
      <c r="AI1161" s="64" t="s">
        <v>99</v>
      </c>
      <c r="AJ1161" s="146">
        <f>IFERROR(_xll.qlInterestRateIndexFixingDate(ContBasisIndex3MCorrected,AK1161),"")</f>
        <v>47666</v>
      </c>
      <c r="AK1161" s="146">
        <f>_xll.qlCalendarAdvance(Calendar,$AK1160,AI1161,,,trigger)</f>
        <v>47668</v>
      </c>
      <c r="AL1161" s="78">
        <f>IFERROR(_xll.qlIndexFixing(ContinuousBasisIndex3M,AJ1161,TRUE,)-_xll.qlIndexFixing($AP$1,AJ1161,TRUE,CalibrationTrigger),"")</f>
        <v>8.9028813173630539E-4</v>
      </c>
    </row>
    <row r="1162" spans="35:38">
      <c r="AI1162" s="64" t="s">
        <v>99</v>
      </c>
      <c r="AJ1162" s="146">
        <f>IFERROR(_xll.qlInterestRateIndexFixingDate(ContBasisIndex3MCorrected,AK1162),"")</f>
        <v>47673</v>
      </c>
      <c r="AK1162" s="146">
        <f>_xll.qlCalendarAdvance(Calendar,$AK1161,AI1162,,,trigger)</f>
        <v>47675</v>
      </c>
      <c r="AL1162" s="78">
        <f>IFERROR(_xll.qlIndexFixing(ContinuousBasisIndex3M,AJ1162,TRUE,)-_xll.qlIndexFixing($AP$1,AJ1162,TRUE,CalibrationTrigger),"")</f>
        <v>8.8930227537975526E-4</v>
      </c>
    </row>
    <row r="1163" spans="35:38">
      <c r="AI1163" s="64" t="s">
        <v>99</v>
      </c>
      <c r="AJ1163" s="146">
        <f>IFERROR(_xll.qlInterestRateIndexFixingDate(ContBasisIndex3MCorrected,AK1163),"")</f>
        <v>47680</v>
      </c>
      <c r="AK1163" s="146">
        <f>_xll.qlCalendarAdvance(Calendar,$AK1162,AI1163,,,trigger)</f>
        <v>47682</v>
      </c>
      <c r="AL1163" s="78">
        <f>IFERROR(_xll.qlIndexFixing(ContinuousBasisIndex3M,AJ1163,TRUE,)-_xll.qlIndexFixing($AP$1,AJ1163,TRUE,CalibrationTrigger),"")</f>
        <v>8.8831881275971795E-4</v>
      </c>
    </row>
    <row r="1164" spans="35:38">
      <c r="AI1164" s="64" t="s">
        <v>99</v>
      </c>
      <c r="AJ1164" s="146">
        <f>IFERROR(_xll.qlInterestRateIndexFixingDate(ContBasisIndex3MCorrected,AK1164),"")</f>
        <v>47687</v>
      </c>
      <c r="AK1164" s="146">
        <f>_xll.qlCalendarAdvance(Calendar,$AK1163,AI1164,,,trigger)</f>
        <v>47689</v>
      </c>
      <c r="AL1164" s="78">
        <f>IFERROR(_xll.qlIndexFixing(ContinuousBasisIndex3M,AJ1164,TRUE,)-_xll.qlIndexFixing($AP$1,AJ1164,TRUE,CalibrationTrigger),"")</f>
        <v>8.8733774065181785E-4</v>
      </c>
    </row>
    <row r="1165" spans="35:38">
      <c r="AI1165" s="64" t="s">
        <v>99</v>
      </c>
      <c r="AJ1165" s="146">
        <f>IFERROR(_xll.qlInterestRateIndexFixingDate(ContBasisIndex3MCorrected,AK1165),"")</f>
        <v>47694</v>
      </c>
      <c r="AK1165" s="146">
        <f>_xll.qlCalendarAdvance(Calendar,$AK1164,AI1165,,,trigger)</f>
        <v>47696</v>
      </c>
      <c r="AL1165" s="78">
        <f>IFERROR(_xll.qlIndexFixing(ContinuousBasisIndex3M,AJ1165,TRUE,)-_xll.qlIndexFixing($AP$1,AJ1165,TRUE,CalibrationTrigger),"")</f>
        <v>8.8635905581951023E-4</v>
      </c>
    </row>
    <row r="1166" spans="35:38">
      <c r="AI1166" s="64" t="s">
        <v>99</v>
      </c>
      <c r="AJ1166" s="146">
        <f>IFERROR(_xll.qlInterestRateIndexFixingDate(ContBasisIndex3MCorrected,AK1166),"")</f>
        <v>47701</v>
      </c>
      <c r="AK1166" s="146">
        <f>_xll.qlCalendarAdvance(Calendar,$AK1165,AI1166,,,trigger)</f>
        <v>47703</v>
      </c>
      <c r="AL1166" s="78">
        <f>IFERROR(_xll.qlIndexFixing(ContinuousBasisIndex3M,AJ1166,TRUE,)-_xll.qlIndexFixing($AP$1,AJ1166,TRUE,CalibrationTrigger),"")</f>
        <v>8.8538275501148962E-4</v>
      </c>
    </row>
    <row r="1167" spans="35:38">
      <c r="AI1167" s="64" t="s">
        <v>99</v>
      </c>
      <c r="AJ1167" s="146">
        <f>IFERROR(_xll.qlInterestRateIndexFixingDate(ContBasisIndex3MCorrected,AK1167),"")</f>
        <v>47708</v>
      </c>
      <c r="AK1167" s="146">
        <f>_xll.qlCalendarAdvance(Calendar,$AK1166,AI1167,,,trigger)</f>
        <v>47710</v>
      </c>
      <c r="AL1167" s="78">
        <f>IFERROR(_xll.qlIndexFixing(ContinuousBasisIndex3M,AJ1167,TRUE,)-_xll.qlIndexFixing($AP$1,AJ1167,TRUE,CalibrationTrigger),"")</f>
        <v>8.8440883496079467E-4</v>
      </c>
    </row>
    <row r="1168" spans="35:38">
      <c r="AI1168" s="64" t="s">
        <v>99</v>
      </c>
      <c r="AJ1168" s="146">
        <f>IFERROR(_xll.qlInterestRateIndexFixingDate(ContBasisIndex3MCorrected,AK1168),"")</f>
        <v>47715</v>
      </c>
      <c r="AK1168" s="146">
        <f>_xll.qlCalendarAdvance(Calendar,$AK1167,AI1168,,,trigger)</f>
        <v>47717</v>
      </c>
      <c r="AL1168" s="78">
        <f>IFERROR(_xll.qlIndexFixing(ContinuousBasisIndex3M,AJ1168,TRUE,)-_xll.qlIndexFixing($AP$1,AJ1168,TRUE,CalibrationTrigger),"")</f>
        <v>8.8343729239439769E-4</v>
      </c>
    </row>
    <row r="1169" spans="35:38">
      <c r="AI1169" s="64" t="s">
        <v>99</v>
      </c>
      <c r="AJ1169" s="146">
        <f>IFERROR(_xll.qlInterestRateIndexFixingDate(ContBasisIndex3MCorrected,AK1169),"")</f>
        <v>47722</v>
      </c>
      <c r="AK1169" s="146">
        <f>_xll.qlCalendarAdvance(Calendar,$AK1168,AI1169,,,trigger)</f>
        <v>47724</v>
      </c>
      <c r="AL1169" s="78">
        <f>IFERROR(_xll.qlIndexFixing(ContinuousBasisIndex3M,AJ1169,TRUE,)-_xll.qlIndexFixing($AP$1,AJ1169,TRUE,CalibrationTrigger),"")</f>
        <v>8.8246812402014742E-4</v>
      </c>
    </row>
    <row r="1170" spans="35:38">
      <c r="AI1170" s="64" t="s">
        <v>99</v>
      </c>
      <c r="AJ1170" s="146">
        <f>IFERROR(_xll.qlInterestRateIndexFixingDate(ContBasisIndex3MCorrected,AK1170),"")</f>
        <v>47729</v>
      </c>
      <c r="AK1170" s="146">
        <f>_xll.qlCalendarAdvance(Calendar,$AK1169,AI1170,,,trigger)</f>
        <v>47731</v>
      </c>
      <c r="AL1170" s="78">
        <f>IFERROR(_xll.qlIndexFixing(ContinuousBasisIndex3M,AJ1170,TRUE,)-_xll.qlIndexFixing($AP$1,AJ1170,TRUE,CalibrationTrigger),"")</f>
        <v>8.8153635374520201E-4</v>
      </c>
    </row>
    <row r="1171" spans="35:38">
      <c r="AI1171" s="64" t="s">
        <v>99</v>
      </c>
      <c r="AJ1171" s="146">
        <f>IFERROR(_xll.qlInterestRateIndexFixingDate(ContBasisIndex3MCorrected,AK1171),"")</f>
        <v>47736</v>
      </c>
      <c r="AK1171" s="146">
        <f>_xll.qlCalendarAdvance(Calendar,$AK1170,AI1171,,,trigger)</f>
        <v>47738</v>
      </c>
      <c r="AL1171" s="78">
        <f>IFERROR(_xll.qlIndexFixing(ContinuousBasisIndex3M,AJ1171,TRUE,)-_xll.qlIndexFixing($AP$1,AJ1171,TRUE,CalibrationTrigger),"")</f>
        <v>8.8057180746587034E-4</v>
      </c>
    </row>
    <row r="1172" spans="35:38">
      <c r="AI1172" s="64" t="s">
        <v>99</v>
      </c>
      <c r="AJ1172" s="146">
        <f>IFERROR(_xll.qlInterestRateIndexFixingDate(ContBasisIndex3MCorrected,AK1172),"")</f>
        <v>47743</v>
      </c>
      <c r="AK1172" s="146">
        <f>_xll.qlCalendarAdvance(Calendar,$AK1171,AI1172,,,trigger)</f>
        <v>47745</v>
      </c>
      <c r="AL1172" s="78">
        <f>IFERROR(_xll.qlIndexFixing(ContinuousBasisIndex3M,AJ1172,TRUE,)-_xll.qlIndexFixing($AP$1,AJ1172,TRUE,CalibrationTrigger),"")</f>
        <v>8.7960962577770217E-4</v>
      </c>
    </row>
    <row r="1173" spans="35:38">
      <c r="AI1173" s="64" t="s">
        <v>99</v>
      </c>
      <c r="AJ1173" s="146">
        <f>IFERROR(_xll.qlInterestRateIndexFixingDate(ContBasisIndex3MCorrected,AK1173),"")</f>
        <v>47750</v>
      </c>
      <c r="AK1173" s="146">
        <f>_xll.qlCalendarAdvance(Calendar,$AK1172,AI1173,,,trigger)</f>
        <v>47752</v>
      </c>
      <c r="AL1173" s="78">
        <f>IFERROR(_xll.qlIndexFixing(ContinuousBasisIndex3M,AJ1173,TRUE,)-_xll.qlIndexFixing($AP$1,AJ1173,TRUE,CalibrationTrigger),"")</f>
        <v>8.7861512618023566E-4</v>
      </c>
    </row>
    <row r="1174" spans="35:38">
      <c r="AI1174" s="64" t="s">
        <v>99</v>
      </c>
      <c r="AJ1174" s="146">
        <f>IFERROR(_xll.qlInterestRateIndexFixingDate(ContBasisIndex3MCorrected,AK1174),"")</f>
        <v>47757</v>
      </c>
      <c r="AK1174" s="146">
        <f>_xll.qlCalendarAdvance(Calendar,$AK1173,AI1174,,,trigger)</f>
        <v>47759</v>
      </c>
      <c r="AL1174" s="78">
        <f>IFERROR(_xll.qlIndexFixing(ContinuousBasisIndex3M,AJ1174,TRUE,)-_xll.qlIndexFixing($AP$1,AJ1174,TRUE,CalibrationTrigger),"")</f>
        <v>8.7765777895873996E-4</v>
      </c>
    </row>
    <row r="1175" spans="35:38">
      <c r="AI1175" s="64" t="s">
        <v>99</v>
      </c>
      <c r="AJ1175" s="146">
        <f>IFERROR(_xll.qlInterestRateIndexFixingDate(ContBasisIndex3MCorrected,AK1175),"")</f>
        <v>47764</v>
      </c>
      <c r="AK1175" s="146">
        <f>_xll.qlCalendarAdvance(Calendar,$AK1174,AI1175,,,trigger)</f>
        <v>47766</v>
      </c>
      <c r="AL1175" s="78">
        <f>IFERROR(_xll.qlIndexFixing(ContinuousBasisIndex3M,AJ1175,TRUE,)-_xll.qlIndexFixing($AP$1,AJ1175,TRUE,CalibrationTrigger),"")</f>
        <v>8.7670278592104529E-4</v>
      </c>
    </row>
    <row r="1176" spans="35:38">
      <c r="AI1176" s="64" t="s">
        <v>99</v>
      </c>
      <c r="AJ1176" s="146">
        <f>IFERROR(_xll.qlInterestRateIndexFixingDate(ContBasisIndex3MCorrected,AK1176),"")</f>
        <v>47771</v>
      </c>
      <c r="AK1176" s="146">
        <f>_xll.qlCalendarAdvance(Calendar,$AK1175,AI1176,,,trigger)</f>
        <v>47773</v>
      </c>
      <c r="AL1176" s="78">
        <f>IFERROR(_xll.qlIndexFixing(ContinuousBasisIndex3M,AJ1176,TRUE,)-_xll.qlIndexFixing($AP$1,AJ1176,TRUE,CalibrationTrigger),"")</f>
        <v>8.7575014368898932E-4</v>
      </c>
    </row>
    <row r="1177" spans="35:38">
      <c r="AI1177" s="64" t="s">
        <v>99</v>
      </c>
      <c r="AJ1177" s="146">
        <f>IFERROR(_xll.qlInterestRateIndexFixingDate(ContBasisIndex3MCorrected,AK1177),"")</f>
        <v>47778</v>
      </c>
      <c r="AK1177" s="146">
        <f>_xll.qlCalendarAdvance(Calendar,$AK1176,AI1177,,,trigger)</f>
        <v>47780</v>
      </c>
      <c r="AL1177" s="78">
        <f>IFERROR(_xll.qlIndexFixing(ContinuousBasisIndex3M,AJ1177,TRUE,)-_xll.qlIndexFixing($AP$1,AJ1177,TRUE,CalibrationTrigger),"")</f>
        <v>8.7479984887223888E-4</v>
      </c>
    </row>
    <row r="1178" spans="35:38">
      <c r="AI1178" s="64" t="s">
        <v>99</v>
      </c>
      <c r="AJ1178" s="146">
        <f>IFERROR(_xll.qlInterestRateIndexFixingDate(ContBasisIndex3MCorrected,AK1178),"")</f>
        <v>47785</v>
      </c>
      <c r="AK1178" s="146">
        <f>_xll.qlCalendarAdvance(Calendar,$AK1177,AI1178,,,trigger)</f>
        <v>47787</v>
      </c>
      <c r="AL1178" s="78">
        <f>IFERROR(_xll.qlIndexFixing(ContinuousBasisIndex3M,AJ1178,TRUE,)-_xll.qlIndexFixing($AP$1,AJ1178,TRUE,CalibrationTrigger),"")</f>
        <v>8.7385189807003688E-4</v>
      </c>
    </row>
    <row r="1179" spans="35:38">
      <c r="AI1179" s="64" t="s">
        <v>99</v>
      </c>
      <c r="AJ1179" s="146">
        <f>IFERROR(_xll.qlInterestRateIndexFixingDate(ContBasisIndex3MCorrected,AK1179),"")</f>
        <v>47792</v>
      </c>
      <c r="AK1179" s="146">
        <f>_xll.qlCalendarAdvance(Calendar,$AK1178,AI1179,,,trigger)</f>
        <v>47794</v>
      </c>
      <c r="AL1179" s="78">
        <f>IFERROR(_xll.qlIndexFixing(ContinuousBasisIndex3M,AJ1179,TRUE,)-_xll.qlIndexFixing($AP$1,AJ1179,TRUE,CalibrationTrigger),"")</f>
        <v>8.729062878668533E-4</v>
      </c>
    </row>
    <row r="1180" spans="35:38">
      <c r="AI1180" s="64" t="s">
        <v>99</v>
      </c>
      <c r="AJ1180" s="146">
        <f>IFERROR(_xll.qlInterestRateIndexFixingDate(ContBasisIndex3MCorrected,AK1180),"")</f>
        <v>47799</v>
      </c>
      <c r="AK1180" s="146">
        <f>_xll.qlCalendarAdvance(Calendar,$AK1179,AI1180,,,trigger)</f>
        <v>47801</v>
      </c>
      <c r="AL1180" s="78">
        <f>IFERROR(_xll.qlIndexFixing(ContinuousBasisIndex3M,AJ1180,TRUE,)-_xll.qlIndexFixing($AP$1,AJ1180,TRUE,CalibrationTrigger),"")</f>
        <v>8.7196301484368521E-4</v>
      </c>
    </row>
    <row r="1181" spans="35:38">
      <c r="AI1181" s="64" t="s">
        <v>99</v>
      </c>
      <c r="AJ1181" s="146">
        <f>IFERROR(_xll.qlInterestRateIndexFixingDate(ContBasisIndex3MCorrected,AK1181),"")</f>
        <v>47806</v>
      </c>
      <c r="AK1181" s="146">
        <f>_xll.qlCalendarAdvance(Calendar,$AK1180,AI1181,,,trigger)</f>
        <v>47808</v>
      </c>
      <c r="AL1181" s="78">
        <f>IFERROR(_xll.qlIndexFixing(ContinuousBasisIndex3M,AJ1181,TRUE,)-_xll.qlIndexFixing($AP$1,AJ1181,TRUE,CalibrationTrigger),"")</f>
        <v>8.7102207556067311E-4</v>
      </c>
    </row>
    <row r="1182" spans="35:38">
      <c r="AI1182" s="64" t="s">
        <v>99</v>
      </c>
      <c r="AJ1182" s="146">
        <f>IFERROR(_xll.qlInterestRateIndexFixingDate(ContBasisIndex3MCorrected,AK1182),"")</f>
        <v>47813</v>
      </c>
      <c r="AK1182" s="146">
        <f>_xll.qlCalendarAdvance(Calendar,$AK1181,AI1182,,,trigger)</f>
        <v>47815</v>
      </c>
      <c r="AL1182" s="78">
        <f>IFERROR(_xll.qlIndexFixing(ContinuousBasisIndex3M,AJ1182,TRUE,)-_xll.qlIndexFixing($AP$1,AJ1182,TRUE,CalibrationTrigger),"")</f>
        <v>8.7008346658056825E-4</v>
      </c>
    </row>
    <row r="1183" spans="35:38">
      <c r="AI1183" s="64" t="s">
        <v>99</v>
      </c>
      <c r="AJ1183" s="146">
        <f>IFERROR(_xll.qlInterestRateIndexFixingDate(ContBasisIndex3MCorrected,AK1183),"")</f>
        <v>47820</v>
      </c>
      <c r="AK1183" s="146">
        <f>_xll.qlCalendarAdvance(Calendar,$AK1182,AI1183,,,trigger)</f>
        <v>47822</v>
      </c>
      <c r="AL1183" s="78">
        <f>IFERROR(_xll.qlIndexFixing(ContinuousBasisIndex3M,AJ1183,TRUE,)-_xll.qlIndexFixing($AP$1,AJ1183,TRUE,CalibrationTrigger),"")</f>
        <v>8.6921427774200311E-4</v>
      </c>
    </row>
    <row r="1184" spans="35:38">
      <c r="AI1184" s="64" t="s">
        <v>99</v>
      </c>
      <c r="AJ1184" s="146">
        <f>IFERROR(_xll.qlInterestRateIndexFixingDate(ContBasisIndex3MCorrected,AK1184),"")</f>
        <v>47827</v>
      </c>
      <c r="AK1184" s="146">
        <f>_xll.qlCalendarAdvance(Calendar,$AK1183,AI1184,,,trigger)</f>
        <v>47829</v>
      </c>
      <c r="AL1184" s="78">
        <f>IFERROR(_xll.qlIndexFixing(ContinuousBasisIndex3M,AJ1184,TRUE,)-_xll.qlIndexFixing($AP$1,AJ1184,TRUE,CalibrationTrigger),"")</f>
        <v>8.6828009730499645E-4</v>
      </c>
    </row>
    <row r="1185" spans="35:38">
      <c r="AI1185" s="64" t="s">
        <v>99</v>
      </c>
      <c r="AJ1185" s="146">
        <f>IFERROR(_xll.qlInterestRateIndexFixingDate(ContBasisIndex3MCorrected,AK1185),"")</f>
        <v>47834</v>
      </c>
      <c r="AK1185" s="146">
        <f>_xll.qlCalendarAdvance(Calendar,$AK1184,AI1185,,,trigger)</f>
        <v>47836</v>
      </c>
      <c r="AL1185" s="78">
        <f>IFERROR(_xll.qlIndexFixing(ContinuousBasisIndex3M,AJ1185,TRUE,)-_xll.qlIndexFixing($AP$1,AJ1185,TRUE,CalibrationTrigger),"")</f>
        <v>8.67348240817023E-4</v>
      </c>
    </row>
    <row r="1186" spans="35:38">
      <c r="AI1186" s="64" t="s">
        <v>99</v>
      </c>
      <c r="AJ1186" s="146">
        <f>IFERROR(_xll.qlInterestRateIndexFixingDate(ContBasisIndex3MCorrected,AK1186),"")</f>
        <v>47840</v>
      </c>
      <c r="AK1186" s="146">
        <f>_xll.qlCalendarAdvance(Calendar,$AK1185,AI1186,,,trigger)</f>
        <v>47844</v>
      </c>
      <c r="AL1186" s="78">
        <f>IFERROR(_xll.qlIndexFixing(ContinuousBasisIndex3M,AJ1186,TRUE,)-_xll.qlIndexFixing($AP$1,AJ1186,TRUE,CalibrationTrigger),"")</f>
        <v>8.6628610527661465E-4</v>
      </c>
    </row>
    <row r="1187" spans="35:38">
      <c r="AI1187" s="64" t="s">
        <v>99</v>
      </c>
      <c r="AJ1187" s="146">
        <f>IFERROR(_xll.qlInterestRateIndexFixingDate(ContBasisIndex3MCorrected,AK1187),"")</f>
        <v>47848</v>
      </c>
      <c r="AK1187" s="146">
        <f>_xll.qlCalendarAdvance(Calendar,$AK1186,AI1187,,,trigger)</f>
        <v>47851</v>
      </c>
      <c r="AL1187" s="78">
        <f>IFERROR(_xll.qlIndexFixing(ContinuousBasisIndex3M,AJ1187,TRUE,)-_xll.qlIndexFixing($AP$1,AJ1187,TRUE,CalibrationTrigger),"")</f>
        <v>8.6535922250252639E-4</v>
      </c>
    </row>
    <row r="1188" spans="35:38">
      <c r="AI1188" s="64" t="s">
        <v>99</v>
      </c>
      <c r="AJ1188" s="146">
        <f>IFERROR(_xll.qlInterestRateIndexFixingDate(ContBasisIndex3MCorrected,AK1188),"")</f>
        <v>47856</v>
      </c>
      <c r="AK1188" s="146">
        <f>_xll.qlCalendarAdvance(Calendar,$AK1187,AI1188,,,trigger)</f>
        <v>47858</v>
      </c>
      <c r="AL1188" s="78">
        <f>IFERROR(_xll.qlIndexFixing(ContinuousBasisIndex3M,AJ1188,TRUE,)-_xll.qlIndexFixing($AP$1,AJ1188,TRUE,CalibrationTrigger),"")</f>
        <v>8.6443465787766627E-4</v>
      </c>
    </row>
    <row r="1189" spans="35:38">
      <c r="AI1189" s="64" t="s">
        <v>99</v>
      </c>
      <c r="AJ1189" s="146">
        <f>IFERROR(_xll.qlInterestRateIndexFixingDate(ContBasisIndex3MCorrected,AK1189),"")</f>
        <v>47863</v>
      </c>
      <c r="AK1189" s="146">
        <f>_xll.qlCalendarAdvance(Calendar,$AK1188,AI1189,,,trigger)</f>
        <v>47865</v>
      </c>
      <c r="AL1189" s="78">
        <f>IFERROR(_xll.qlIndexFixing(ContinuousBasisIndex3M,AJ1189,TRUE,)-_xll.qlIndexFixing($AP$1,AJ1189,TRUE,CalibrationTrigger),"")</f>
        <v>8.6351240952264874E-4</v>
      </c>
    </row>
    <row r="1190" spans="35:38">
      <c r="AI1190" s="64" t="s">
        <v>99</v>
      </c>
      <c r="AJ1190" s="146">
        <f>IFERROR(_xll.qlInterestRateIndexFixingDate(ContBasisIndex3MCorrected,AK1190),"")</f>
        <v>47870</v>
      </c>
      <c r="AK1190" s="146">
        <f>_xll.qlCalendarAdvance(Calendar,$AK1189,AI1190,,,trigger)</f>
        <v>47872</v>
      </c>
      <c r="AL1190" s="78">
        <f>IFERROR(_xll.qlIndexFixing(ContinuousBasisIndex3M,AJ1190,TRUE,)-_xll.qlIndexFixing($AP$1,AJ1190,TRUE,CalibrationTrigger),"")</f>
        <v>8.6259247553943652E-4</v>
      </c>
    </row>
    <row r="1191" spans="35:38">
      <c r="AI1191" s="64" t="s">
        <v>99</v>
      </c>
      <c r="AJ1191" s="146">
        <f>IFERROR(_xll.qlInterestRateIndexFixingDate(ContBasisIndex3MCorrected,AK1191),"")</f>
        <v>47877</v>
      </c>
      <c r="AK1191" s="146">
        <f>_xll.qlCalendarAdvance(Calendar,$AK1190,AI1191,,,trigger)</f>
        <v>47879</v>
      </c>
      <c r="AL1191" s="78">
        <f>IFERROR(_xll.qlIndexFixing(ContinuousBasisIndex3M,AJ1191,TRUE,)-_xll.qlIndexFixing($AP$1,AJ1191,TRUE,CalibrationTrigger),"")</f>
        <v>8.6170750407895888E-4</v>
      </c>
    </row>
    <row r="1192" spans="35:38">
      <c r="AI1192" s="64" t="s">
        <v>99</v>
      </c>
      <c r="AJ1192" s="146">
        <f>IFERROR(_xll.qlInterestRateIndexFixingDate(ContBasisIndex3MCorrected,AK1192),"")</f>
        <v>47884</v>
      </c>
      <c r="AK1192" s="146">
        <f>_xll.qlCalendarAdvance(Calendar,$AK1191,AI1192,,,trigger)</f>
        <v>47886</v>
      </c>
      <c r="AL1192" s="78">
        <f>IFERROR(_xll.qlIndexFixing(ContinuousBasisIndex3M,AJ1192,TRUE,)-_xll.qlIndexFixing($AP$1,AJ1192,TRUE,CalibrationTrigger),"")</f>
        <v>8.6079208184745848E-4</v>
      </c>
    </row>
    <row r="1193" spans="35:38">
      <c r="AI1193" s="64" t="s">
        <v>99</v>
      </c>
      <c r="AJ1193" s="146">
        <f>IFERROR(_xll.qlInterestRateIndexFixingDate(ContBasisIndex3MCorrected,AK1193),"")</f>
        <v>47891</v>
      </c>
      <c r="AK1193" s="146">
        <f>_xll.qlCalendarAdvance(Calendar,$AK1192,AI1193,,,trigger)</f>
        <v>47893</v>
      </c>
      <c r="AL1193" s="78">
        <f>IFERROR(_xll.qlIndexFixing(ContinuousBasisIndex3M,AJ1193,TRUE,)-_xll.qlIndexFixing($AP$1,AJ1193,TRUE,CalibrationTrigger),"")</f>
        <v>8.5987896832199172E-4</v>
      </c>
    </row>
    <row r="1194" spans="35:38">
      <c r="AI1194" s="64" t="s">
        <v>99</v>
      </c>
      <c r="AJ1194" s="146">
        <f>IFERROR(_xll.qlInterestRateIndexFixingDate(ContBasisIndex3MCorrected,AK1194),"")</f>
        <v>47898</v>
      </c>
      <c r="AK1194" s="146">
        <f>_xll.qlCalendarAdvance(Calendar,$AK1193,AI1194,,,trigger)</f>
        <v>47900</v>
      </c>
      <c r="AL1194" s="78">
        <f>IFERROR(_xll.qlIndexFixing(ContinuousBasisIndex3M,AJ1194,TRUE,)-_xll.qlIndexFixing($AP$1,AJ1194,TRUE,CalibrationTrigger),"")</f>
        <v>8.5896816154278251E-4</v>
      </c>
    </row>
    <row r="1195" spans="35:38">
      <c r="AI1195" s="64" t="s">
        <v>99</v>
      </c>
      <c r="AJ1195" s="146">
        <f>IFERROR(_xll.qlInterestRateIndexFixingDate(ContBasisIndex3MCorrected,AK1195),"")</f>
        <v>47905</v>
      </c>
      <c r="AK1195" s="146">
        <f>_xll.qlCalendarAdvance(Calendar,$AK1194,AI1195,,,trigger)</f>
        <v>47907</v>
      </c>
      <c r="AL1195" s="78">
        <f>IFERROR(_xll.qlIndexFixing(ContinuousBasisIndex3M,AJ1195,TRUE,)-_xll.qlIndexFixing($AP$1,AJ1195,TRUE,CalibrationTrigger),"")</f>
        <v>8.5799525702926101E-4</v>
      </c>
    </row>
    <row r="1196" spans="35:38">
      <c r="AI1196" s="64" t="s">
        <v>99</v>
      </c>
      <c r="AJ1196" s="146">
        <f>IFERROR(_xll.qlInterestRateIndexFixingDate(ContBasisIndex3MCorrected,AK1196),"")</f>
        <v>47912</v>
      </c>
      <c r="AK1196" s="146">
        <f>_xll.qlCalendarAdvance(Calendar,$AK1195,AI1196,,,trigger)</f>
        <v>47914</v>
      </c>
      <c r="AL1196" s="78">
        <f>IFERROR(_xll.qlIndexFixing(ContinuousBasisIndex3M,AJ1196,TRUE,)-_xll.qlIndexFixing($AP$1,AJ1196,TRUE,CalibrationTrigger),"")</f>
        <v>8.5699307628999723E-4</v>
      </c>
    </row>
    <row r="1197" spans="35:38">
      <c r="AI1197" s="64" t="s">
        <v>99</v>
      </c>
      <c r="AJ1197" s="146">
        <f>IFERROR(_xll.qlInterestRateIndexFixingDate(ContBasisIndex3MCorrected,AK1197),"")</f>
        <v>47919</v>
      </c>
      <c r="AK1197" s="146">
        <f>_xll.qlCalendarAdvance(Calendar,$AK1196,AI1197,,,trigger)</f>
        <v>47921</v>
      </c>
      <c r="AL1197" s="78">
        <f>IFERROR(_xll.qlIndexFixing(ContinuousBasisIndex3M,AJ1197,TRUE,)-_xll.qlIndexFixing($AP$1,AJ1197,TRUE,CalibrationTrigger),"")</f>
        <v>8.5608972805038125E-4</v>
      </c>
    </row>
    <row r="1198" spans="35:38">
      <c r="AI1198" s="64" t="s">
        <v>99</v>
      </c>
      <c r="AJ1198" s="146">
        <f>IFERROR(_xll.qlInterestRateIndexFixingDate(ContBasisIndex3MCorrected,AK1198),"")</f>
        <v>47926</v>
      </c>
      <c r="AK1198" s="146">
        <f>_xll.qlCalendarAdvance(Calendar,$AK1197,AI1198,,,trigger)</f>
        <v>47928</v>
      </c>
      <c r="AL1198" s="78">
        <f>IFERROR(_xll.qlIndexFixing(ContinuousBasisIndex3M,AJ1198,TRUE,)-_xll.qlIndexFixing($AP$1,AJ1198,TRUE,CalibrationTrigger),"")</f>
        <v>8.5518867413379371E-4</v>
      </c>
    </row>
    <row r="1199" spans="35:38">
      <c r="AI1199" s="64" t="s">
        <v>99</v>
      </c>
      <c r="AJ1199" s="146">
        <f>IFERROR(_xll.qlInterestRateIndexFixingDate(ContBasisIndex3MCorrected,AK1199),"")</f>
        <v>47933</v>
      </c>
      <c r="AK1199" s="146">
        <f>_xll.qlCalendarAdvance(Calendar,$AK1198,AI1199,,,trigger)</f>
        <v>47935</v>
      </c>
      <c r="AL1199" s="78">
        <f>IFERROR(_xll.qlIndexFixing(ContinuousBasisIndex3M,AJ1199,TRUE,)-_xll.qlIndexFixing($AP$1,AJ1199,TRUE,CalibrationTrigger),"")</f>
        <v>8.5428991085212402E-4</v>
      </c>
    </row>
    <row r="1200" spans="35:38">
      <c r="AI1200" s="64" t="s">
        <v>99</v>
      </c>
      <c r="AJ1200" s="146">
        <f>IFERROR(_xll.qlInterestRateIndexFixingDate(ContBasisIndex3MCorrected,AK1200),"")</f>
        <v>47940</v>
      </c>
      <c r="AK1200" s="146">
        <f>_xll.qlCalendarAdvance(Calendar,$AK1199,AI1200,,,trigger)</f>
        <v>47942</v>
      </c>
      <c r="AL1200" s="78">
        <f>IFERROR(_xll.qlIndexFixing(ContinuousBasisIndex3M,AJ1200,TRUE,)-_xll.qlIndexFixing($AP$1,AJ1200,TRUE,CalibrationTrigger),"")</f>
        <v>8.5348831228394123E-4</v>
      </c>
    </row>
    <row r="1201" spans="35:38">
      <c r="AI1201" s="64" t="s">
        <v>99</v>
      </c>
      <c r="AJ1201" s="146">
        <f>IFERROR(_xll.qlInterestRateIndexFixingDate(ContBasisIndex3MCorrected,AK1201),"")</f>
        <v>47947</v>
      </c>
      <c r="AK1201" s="146">
        <f>_xll.qlCalendarAdvance(Calendar,$AK1200,AI1201,,,trigger)</f>
        <v>47953</v>
      </c>
      <c r="AL1201" s="78">
        <f>IFERROR(_xll.qlIndexFixing(ContinuousBasisIndex3M,AJ1201,TRUE,)-_xll.qlIndexFixing($AP$1,AJ1201,TRUE,CalibrationTrigger),"")</f>
        <v>8.5208365676940102E-4</v>
      </c>
    </row>
    <row r="1202" spans="35:38">
      <c r="AI1202" s="64" t="s">
        <v>99</v>
      </c>
      <c r="AJ1202" s="146">
        <f>IFERROR(_xll.qlInterestRateIndexFixingDate(ContBasisIndex3MCorrected,AK1202),"")</f>
        <v>47956</v>
      </c>
      <c r="AK1202" s="146">
        <f>_xll.qlCalendarAdvance(Calendar,$AK1201,AI1202,,,trigger)</f>
        <v>47960</v>
      </c>
      <c r="AL1202" s="78">
        <f>IFERROR(_xll.qlIndexFixing(ContinuousBasisIndex3M,AJ1202,TRUE,)-_xll.qlIndexFixing($AP$1,AJ1202,TRUE,CalibrationTrigger),"")</f>
        <v>8.5119271460891432E-4</v>
      </c>
    </row>
    <row r="1203" spans="35:38">
      <c r="AI1203" s="64" t="s">
        <v>99</v>
      </c>
      <c r="AJ1203" s="146">
        <f>IFERROR(_xll.qlInterestRateIndexFixingDate(ContBasisIndex3MCorrected,AK1203),"")</f>
        <v>47963</v>
      </c>
      <c r="AK1203" s="146">
        <f>_xll.qlCalendarAdvance(Calendar,$AK1202,AI1203,,,trigger)</f>
        <v>47967</v>
      </c>
      <c r="AL1203" s="78">
        <f>IFERROR(_xll.qlIndexFixing(ContinuousBasisIndex3M,AJ1203,TRUE,)-_xll.qlIndexFixing($AP$1,AJ1203,TRUE,CalibrationTrigger),"")</f>
        <v>8.5030404655284803E-4</v>
      </c>
    </row>
    <row r="1204" spans="35:38">
      <c r="AI1204" s="64" t="s">
        <v>99</v>
      </c>
      <c r="AJ1204" s="146">
        <f>IFERROR(_xll.qlInterestRateIndexFixingDate(ContBasisIndex3MCorrected,AK1204),"")</f>
        <v>47970</v>
      </c>
      <c r="AK1204" s="146">
        <f>_xll.qlCalendarAdvance(Calendar,$AK1203,AI1204,,,trigger)</f>
        <v>47974</v>
      </c>
      <c r="AL1204" s="78">
        <f>IFERROR(_xll.qlIndexFixing(ContinuousBasisIndex3M,AJ1204,TRUE,)-_xll.qlIndexFixing($AP$1,AJ1204,TRUE,CalibrationTrigger),"")</f>
        <v>8.4938651582732935E-4</v>
      </c>
    </row>
    <row r="1205" spans="35:38">
      <c r="AI1205" s="64" t="s">
        <v>99</v>
      </c>
      <c r="AJ1205" s="146">
        <f>IFERROR(_xll.qlInterestRateIndexFixingDate(ContBasisIndex3MCorrected,AK1205),"")</f>
        <v>47977</v>
      </c>
      <c r="AK1205" s="146">
        <f>_xll.qlCalendarAdvance(Calendar,$AK1204,AI1205,,,trigger)</f>
        <v>47981</v>
      </c>
      <c r="AL1205" s="78">
        <f>IFERROR(_xll.qlIndexFixing(ContinuousBasisIndex3M,AJ1205,TRUE,)-_xll.qlIndexFixing($AP$1,AJ1205,TRUE,CalibrationTrigger),"")</f>
        <v>8.485024942409599E-4</v>
      </c>
    </row>
    <row r="1206" spans="35:38">
      <c r="AI1206" s="64" t="s">
        <v>99</v>
      </c>
      <c r="AJ1206" s="146">
        <f>IFERROR(_xll.qlInterestRateIndexFixingDate(ContBasisIndex3MCorrected,AK1206),"")</f>
        <v>47984</v>
      </c>
      <c r="AK1206" s="146">
        <f>_xll.qlCalendarAdvance(Calendar,$AK1205,AI1206,,,trigger)</f>
        <v>47988</v>
      </c>
      <c r="AL1206" s="78">
        <f>IFERROR(_xll.qlIndexFixing(ContinuousBasisIndex3M,AJ1206,TRUE,)-_xll.qlIndexFixing($AP$1,AJ1206,TRUE,CalibrationTrigger),"")</f>
        <v>8.4762073542543268E-4</v>
      </c>
    </row>
    <row r="1207" spans="35:38">
      <c r="AI1207" s="64" t="s">
        <v>99</v>
      </c>
      <c r="AJ1207" s="146">
        <f>IFERROR(_xll.qlInterestRateIndexFixingDate(ContBasisIndex3MCorrected,AK1207),"")</f>
        <v>47991</v>
      </c>
      <c r="AK1207" s="146">
        <f>_xll.qlCalendarAdvance(Calendar,$AK1206,AI1207,,,trigger)</f>
        <v>47995</v>
      </c>
      <c r="AL1207" s="78">
        <f>IFERROR(_xll.qlIndexFixing(ContinuousBasisIndex3M,AJ1207,TRUE,)-_xll.qlIndexFixing($AP$1,AJ1207,TRUE,CalibrationTrigger),"")</f>
        <v>8.4674123562809324E-4</v>
      </c>
    </row>
    <row r="1208" spans="35:38">
      <c r="AI1208" s="64" t="s">
        <v>99</v>
      </c>
      <c r="AJ1208" s="146">
        <f>IFERROR(_xll.qlInterestRateIndexFixingDate(ContBasisIndex3MCorrected,AK1208),"")</f>
        <v>47998</v>
      </c>
      <c r="AK1208" s="146">
        <f>_xll.qlCalendarAdvance(Calendar,$AK1207,AI1208,,,trigger)</f>
        <v>48002</v>
      </c>
      <c r="AL1208" s="78">
        <f>IFERROR(_xll.qlIndexFixing(ContinuousBasisIndex3M,AJ1208,TRUE,)-_xll.qlIndexFixing($AP$1,AJ1208,TRUE,CalibrationTrigger),"")</f>
        <v>8.4586399109889965E-4</v>
      </c>
    </row>
    <row r="1209" spans="35:38">
      <c r="AI1209" s="64" t="s">
        <v>99</v>
      </c>
      <c r="AJ1209" s="146">
        <f>IFERROR(_xll.qlInterestRateIndexFixingDate(ContBasisIndex3MCorrected,AK1209),"")</f>
        <v>48005</v>
      </c>
      <c r="AK1209" s="146">
        <f>_xll.qlCalendarAdvance(Calendar,$AK1208,AI1209,,,trigger)</f>
        <v>48009</v>
      </c>
      <c r="AL1209" s="78">
        <f>IFERROR(_xll.qlIndexFixing(ContinuousBasisIndex3M,AJ1209,TRUE,)-_xll.qlIndexFixing($AP$1,AJ1209,TRUE,CalibrationTrigger),"")</f>
        <v>8.4498899807130233E-4</v>
      </c>
    </row>
    <row r="1210" spans="35:38">
      <c r="AI1210" s="64" t="s">
        <v>99</v>
      </c>
      <c r="AJ1210" s="146">
        <f>IFERROR(_xll.qlInterestRateIndexFixingDate(ContBasisIndex3MCorrected,AK1210),"")</f>
        <v>48012</v>
      </c>
      <c r="AK1210" s="146">
        <f>_xll.qlCalendarAdvance(Calendar,$AK1209,AI1210,,,trigger)</f>
        <v>48016</v>
      </c>
      <c r="AL1210" s="78">
        <f>IFERROR(_xll.qlIndexFixing(ContinuousBasisIndex3M,AJ1210,TRUE,)-_xll.qlIndexFixing($AP$1,AJ1210,TRUE,CalibrationTrigger),"")</f>
        <v>8.4411625277787568E-4</v>
      </c>
    </row>
    <row r="1211" spans="35:38">
      <c r="AI1211" s="64" t="s">
        <v>99</v>
      </c>
      <c r="AJ1211" s="146">
        <f>IFERROR(_xll.qlInterestRateIndexFixingDate(ContBasisIndex3MCorrected,AK1211),"")</f>
        <v>48019</v>
      </c>
      <c r="AK1211" s="146">
        <f>_xll.qlCalendarAdvance(Calendar,$AK1210,AI1211,,,trigger)</f>
        <v>48023</v>
      </c>
      <c r="AL1211" s="78">
        <f>IFERROR(_xll.qlIndexFixing(ContinuousBasisIndex3M,AJ1211,TRUE,)-_xll.qlIndexFixing($AP$1,AJ1211,TRUE,CalibrationTrigger),"")</f>
        <v>8.4324575144598991E-4</v>
      </c>
    </row>
    <row r="1212" spans="35:38">
      <c r="AI1212" s="64" t="s">
        <v>99</v>
      </c>
      <c r="AJ1212" s="146">
        <f>IFERROR(_xll.qlInterestRateIndexFixingDate(ContBasisIndex3MCorrected,AK1212),"")</f>
        <v>48026</v>
      </c>
      <c r="AK1212" s="146">
        <f>_xll.qlCalendarAdvance(Calendar,$AK1211,AI1212,,,trigger)</f>
        <v>48030</v>
      </c>
      <c r="AL1212" s="78">
        <f>IFERROR(_xll.qlIndexFixing(ContinuousBasisIndex3M,AJ1212,TRUE,)-_xll.qlIndexFixing($AP$1,AJ1212,TRUE,CalibrationTrigger),"")</f>
        <v>8.4237749029257916E-4</v>
      </c>
    </row>
    <row r="1213" spans="35:38">
      <c r="AI1213" s="64" t="s">
        <v>99</v>
      </c>
      <c r="AJ1213" s="146">
        <f>IFERROR(_xll.qlInterestRateIndexFixingDate(ContBasisIndex3MCorrected,AK1213),"")</f>
        <v>48033</v>
      </c>
      <c r="AK1213" s="146">
        <f>_xll.qlCalendarAdvance(Calendar,$AK1212,AI1213,,,trigger)</f>
        <v>48037</v>
      </c>
      <c r="AL1213" s="78">
        <f>IFERROR(_xll.qlIndexFixing(ContinuousBasisIndex3M,AJ1213,TRUE,)-_xll.qlIndexFixing($AP$1,AJ1213,TRUE,CalibrationTrigger),"")</f>
        <v>8.4151146552502963E-4</v>
      </c>
    </row>
    <row r="1214" spans="35:38">
      <c r="AI1214" s="64" t="s">
        <v>99</v>
      </c>
      <c r="AJ1214" s="146">
        <f>IFERROR(_xll.qlInterestRateIndexFixingDate(ContBasisIndex3MCorrected,AK1214),"")</f>
        <v>48040</v>
      </c>
      <c r="AK1214" s="146">
        <f>_xll.qlCalendarAdvance(Calendar,$AK1213,AI1214,,,trigger)</f>
        <v>48044</v>
      </c>
      <c r="AL1214" s="78">
        <f>IFERROR(_xll.qlIndexFixing(ContinuousBasisIndex3M,AJ1214,TRUE,)-_xll.qlIndexFixing($AP$1,AJ1214,TRUE,CalibrationTrigger),"")</f>
        <v>8.4064767334985149E-4</v>
      </c>
    </row>
    <row r="1215" spans="35:38">
      <c r="AI1215" s="64" t="s">
        <v>99</v>
      </c>
      <c r="AJ1215" s="146">
        <f>IFERROR(_xll.qlInterestRateIndexFixingDate(ContBasisIndex3MCorrected,AK1215),"")</f>
        <v>48047</v>
      </c>
      <c r="AK1215" s="146">
        <f>_xll.qlCalendarAdvance(Calendar,$AK1214,AI1215,,,trigger)</f>
        <v>48051</v>
      </c>
      <c r="AL1215" s="78">
        <f>IFERROR(_xll.qlIndexFixing(ContinuousBasisIndex3M,AJ1215,TRUE,)-_xll.qlIndexFixing($AP$1,AJ1215,TRUE,CalibrationTrigger),"")</f>
        <v>8.3978610996660562E-4</v>
      </c>
    </row>
    <row r="1216" spans="35:38">
      <c r="AI1216" s="64" t="s">
        <v>99</v>
      </c>
      <c r="AJ1216" s="146">
        <f>IFERROR(_xll.qlInterestRateIndexFixingDate(ContBasisIndex3MCorrected,AK1216),"")</f>
        <v>48054</v>
      </c>
      <c r="AK1216" s="146">
        <f>_xll.qlCalendarAdvance(Calendar,$AK1215,AI1216,,,trigger)</f>
        <v>48058</v>
      </c>
      <c r="AL1216" s="78">
        <f>IFERROR(_xll.qlIndexFixing(ContinuousBasisIndex3M,AJ1216,TRUE,)-_xll.qlIndexFixing($AP$1,AJ1216,TRUE,CalibrationTrigger),"")</f>
        <v>8.3892677156703621E-4</v>
      </c>
    </row>
    <row r="1217" spans="35:38">
      <c r="AI1217" s="64" t="s">
        <v>99</v>
      </c>
      <c r="AJ1217" s="146">
        <f>IFERROR(_xll.qlInterestRateIndexFixingDate(ContBasisIndex3MCorrected,AK1217),"")</f>
        <v>48061</v>
      </c>
      <c r="AK1217" s="146">
        <f>_xll.qlCalendarAdvance(Calendar,$AK1216,AI1217,,,trigger)</f>
        <v>48065</v>
      </c>
      <c r="AL1217" s="78">
        <f>IFERROR(_xll.qlIndexFixing(ContinuousBasisIndex3M,AJ1217,TRUE,)-_xll.qlIndexFixing($AP$1,AJ1217,TRUE,CalibrationTrigger),"")</f>
        <v>8.3806965433767117E-4</v>
      </c>
    </row>
    <row r="1218" spans="35:38">
      <c r="AI1218" s="64" t="s">
        <v>99</v>
      </c>
      <c r="AJ1218" s="146">
        <f>IFERROR(_xll.qlInterestRateIndexFixingDate(ContBasisIndex3MCorrected,AK1218),"")</f>
        <v>48068</v>
      </c>
      <c r="AK1218" s="146">
        <f>_xll.qlCalendarAdvance(Calendar,$AK1217,AI1218,,,trigger)</f>
        <v>48072</v>
      </c>
      <c r="AL1218" s="78">
        <f>IFERROR(_xll.qlIndexFixing(ContinuousBasisIndex3M,AJ1218,TRUE,)-_xll.qlIndexFixing($AP$1,AJ1218,TRUE,CalibrationTrigger),"")</f>
        <v>8.3721475445808734E-4</v>
      </c>
    </row>
    <row r="1219" spans="35:38">
      <c r="AI1219" s="64" t="s">
        <v>99</v>
      </c>
      <c r="AJ1219" s="146">
        <f>IFERROR(_xll.qlInterestRateIndexFixingDate(ContBasisIndex3MCorrected,AK1219),"")</f>
        <v>48075</v>
      </c>
      <c r="AK1219" s="146">
        <f>_xll.qlCalendarAdvance(Calendar,$AK1218,AI1219,,,trigger)</f>
        <v>48079</v>
      </c>
      <c r="AL1219" s="78">
        <f>IFERROR(_xll.qlIndexFixing(ContinuousBasisIndex3M,AJ1219,TRUE,)-_xll.qlIndexFixing($AP$1,AJ1219,TRUE,CalibrationTrigger),"")</f>
        <v>8.3636206810438866E-4</v>
      </c>
    </row>
    <row r="1220" spans="35:38">
      <c r="AI1220" s="64" t="s">
        <v>99</v>
      </c>
      <c r="AJ1220" s="146">
        <f>IFERROR(_xll.qlInterestRateIndexFixingDate(ContBasisIndex3MCorrected,AK1220),"")</f>
        <v>48082</v>
      </c>
      <c r="AK1220" s="146">
        <f>_xll.qlCalendarAdvance(Calendar,$AK1219,AI1220,,,trigger)</f>
        <v>48086</v>
      </c>
      <c r="AL1220" s="78">
        <f>IFERROR(_xll.qlIndexFixing(ContinuousBasisIndex3M,AJ1220,TRUE,)-_xll.qlIndexFixing($AP$1,AJ1220,TRUE,CalibrationTrigger),"")</f>
        <v>8.3551159144138083E-4</v>
      </c>
    </row>
    <row r="1221" spans="35:38">
      <c r="AI1221" s="64" t="s">
        <v>99</v>
      </c>
      <c r="AJ1221" s="146">
        <f>IFERROR(_xll.qlInterestRateIndexFixingDate(ContBasisIndex3MCorrected,AK1221),"")</f>
        <v>48089</v>
      </c>
      <c r="AK1221" s="146">
        <f>_xll.qlCalendarAdvance(Calendar,$AK1220,AI1221,,,trigger)</f>
        <v>48093</v>
      </c>
      <c r="AL1221" s="78">
        <f>IFERROR(_xll.qlIndexFixing(ContinuousBasisIndex3M,AJ1221,TRUE,)-_xll.qlIndexFixing($AP$1,AJ1221,TRUE,CalibrationTrigger),"")</f>
        <v>8.3469261214390994E-4</v>
      </c>
    </row>
    <row r="1222" spans="35:38">
      <c r="AI1222" s="64" t="s">
        <v>99</v>
      </c>
      <c r="AJ1222" s="146">
        <f>IFERROR(_xll.qlInterestRateIndexFixingDate(ContBasisIndex3MCorrected,AK1222),"")</f>
        <v>48096</v>
      </c>
      <c r="AK1222" s="146">
        <f>_xll.qlCalendarAdvance(Calendar,$AK1221,AI1222,,,trigger)</f>
        <v>48100</v>
      </c>
      <c r="AL1222" s="78">
        <f>IFERROR(_xll.qlIndexFixing(ContinuousBasisIndex3M,AJ1222,TRUE,)-_xll.qlIndexFixing($AP$1,AJ1222,TRUE,CalibrationTrigger),"")</f>
        <v>8.338464363287796E-4</v>
      </c>
    </row>
    <row r="1223" spans="35:38">
      <c r="AI1223" s="64" t="s">
        <v>99</v>
      </c>
      <c r="AJ1223" s="146">
        <f>IFERROR(_xll.qlInterestRateIndexFixingDate(ContBasisIndex3MCorrected,AK1223),"")</f>
        <v>48103</v>
      </c>
      <c r="AK1223" s="146">
        <f>_xll.qlCalendarAdvance(Calendar,$AK1222,AI1223,,,trigger)</f>
        <v>48107</v>
      </c>
      <c r="AL1223" s="78">
        <f>IFERROR(_xll.qlIndexFixing(ContinuousBasisIndex3M,AJ1223,TRUE,)-_xll.qlIndexFixing($AP$1,AJ1223,TRUE,CalibrationTrigger),"")</f>
        <v>8.3300245882990225E-4</v>
      </c>
    </row>
    <row r="1224" spans="35:38">
      <c r="AI1224" s="64" t="s">
        <v>99</v>
      </c>
      <c r="AJ1224" s="146">
        <f>IFERROR(_xll.qlInterestRateIndexFixingDate(ContBasisIndex3MCorrected,AK1224),"")</f>
        <v>48110</v>
      </c>
      <c r="AK1224" s="146">
        <f>_xll.qlCalendarAdvance(Calendar,$AK1223,AI1224,,,trigger)</f>
        <v>48114</v>
      </c>
      <c r="AL1224" s="78">
        <f>IFERROR(_xll.qlIndexFixing(ContinuousBasisIndex3M,AJ1224,TRUE,)-_xll.qlIndexFixing($AP$1,AJ1224,TRUE,CalibrationTrigger),"")</f>
        <v>8.3216067579365907E-4</v>
      </c>
    </row>
    <row r="1225" spans="35:38">
      <c r="AI1225" s="64" t="s">
        <v>99</v>
      </c>
      <c r="AJ1225" s="146">
        <f>IFERROR(_xll.qlInterestRateIndexFixingDate(ContBasisIndex3MCorrected,AK1225),"")</f>
        <v>48117</v>
      </c>
      <c r="AK1225" s="146">
        <f>_xll.qlCalendarAdvance(Calendar,$AK1224,AI1225,,,trigger)</f>
        <v>48121</v>
      </c>
      <c r="AL1225" s="78">
        <f>IFERROR(_xll.qlIndexFixing(ContinuousBasisIndex3M,AJ1225,TRUE,)-_xll.qlIndexFixing($AP$1,AJ1225,TRUE,CalibrationTrigger),"")</f>
        <v>8.3129221903426205E-4</v>
      </c>
    </row>
    <row r="1226" spans="35:38">
      <c r="AI1226" s="64" t="s">
        <v>99</v>
      </c>
      <c r="AJ1226" s="146">
        <f>IFERROR(_xll.qlInterestRateIndexFixingDate(ContBasisIndex3MCorrected,AK1226),"")</f>
        <v>48124</v>
      </c>
      <c r="AK1226" s="146">
        <f>_xll.qlCalendarAdvance(Calendar,$AK1225,AI1226,,,trigger)</f>
        <v>48128</v>
      </c>
      <c r="AL1226" s="78">
        <f>IFERROR(_xll.qlIndexFixing(ContinuousBasisIndex3M,AJ1226,TRUE,)-_xll.qlIndexFixing($AP$1,AJ1226,TRUE,CalibrationTrigger),"")</f>
        <v>8.3045491976260592E-4</v>
      </c>
    </row>
    <row r="1227" spans="35:38">
      <c r="AI1227" s="64" t="s">
        <v>99</v>
      </c>
      <c r="AJ1227" s="146">
        <f>IFERROR(_xll.qlInterestRateIndexFixingDate(ContBasisIndex3MCorrected,AK1227),"")</f>
        <v>48131</v>
      </c>
      <c r="AK1227" s="146">
        <f>_xll.qlCalendarAdvance(Calendar,$AK1226,AI1227,,,trigger)</f>
        <v>48135</v>
      </c>
      <c r="AL1227" s="78">
        <f>IFERROR(_xll.qlIndexFixing(ContinuousBasisIndex3M,AJ1227,TRUE,)-_xll.qlIndexFixing($AP$1,AJ1227,TRUE,CalibrationTrigger),"")</f>
        <v>8.2961980321017217E-4</v>
      </c>
    </row>
    <row r="1228" spans="35:38">
      <c r="AI1228" s="64" t="s">
        <v>99</v>
      </c>
      <c r="AJ1228" s="146">
        <f>IFERROR(_xll.qlInterestRateIndexFixingDate(ContBasisIndex3MCorrected,AK1228),"")</f>
        <v>48138</v>
      </c>
      <c r="AK1228" s="146">
        <f>_xll.qlCalendarAdvance(Calendar,$AK1227,AI1228,,,trigger)</f>
        <v>48142</v>
      </c>
      <c r="AL1228" s="78">
        <f>IFERROR(_xll.qlIndexFixing(ContinuousBasisIndex3M,AJ1228,TRUE,)-_xll.qlIndexFixing($AP$1,AJ1228,TRUE,CalibrationTrigger),"")</f>
        <v>8.2878686550440922E-4</v>
      </c>
    </row>
    <row r="1229" spans="35:38">
      <c r="AI1229" s="64" t="s">
        <v>99</v>
      </c>
      <c r="AJ1229" s="146">
        <f>IFERROR(_xll.qlInterestRateIndexFixingDate(ContBasisIndex3MCorrected,AK1229),"")</f>
        <v>48145</v>
      </c>
      <c r="AK1229" s="146">
        <f>_xll.qlCalendarAdvance(Calendar,$AK1228,AI1229,,,trigger)</f>
        <v>48149</v>
      </c>
      <c r="AL1229" s="78">
        <f>IFERROR(_xll.qlIndexFixing(ContinuousBasisIndex3M,AJ1229,TRUE,)-_xll.qlIndexFixing($AP$1,AJ1229,TRUE,CalibrationTrigger),"")</f>
        <v>8.2795610276754396E-4</v>
      </c>
    </row>
    <row r="1230" spans="35:38">
      <c r="AI1230" s="64" t="s">
        <v>99</v>
      </c>
      <c r="AJ1230" s="146">
        <f>IFERROR(_xll.qlInterestRateIndexFixingDate(ContBasisIndex3MCorrected,AK1230),"")</f>
        <v>48152</v>
      </c>
      <c r="AK1230" s="146">
        <f>_xll.qlCalendarAdvance(Calendar,$AK1229,AI1230,,,trigger)</f>
        <v>48156</v>
      </c>
      <c r="AL1230" s="78">
        <f>IFERROR(_xll.qlIndexFixing(ContinuousBasisIndex3M,AJ1230,TRUE,)-_xll.qlIndexFixing($AP$1,AJ1230,TRUE,CalibrationTrigger),"")</f>
        <v>8.2712751111833904E-4</v>
      </c>
    </row>
    <row r="1231" spans="35:38">
      <c r="AI1231" s="64" t="s">
        <v>99</v>
      </c>
      <c r="AJ1231" s="146">
        <f>IFERROR(_xll.qlInterestRateIndexFixingDate(ContBasisIndex3MCorrected,AK1231),"")</f>
        <v>48159</v>
      </c>
      <c r="AK1231" s="146">
        <f>_xll.qlCalendarAdvance(Calendar,$AK1230,AI1231,,,trigger)</f>
        <v>48163</v>
      </c>
      <c r="AL1231" s="78">
        <f>IFERROR(_xll.qlIndexFixing(ContinuousBasisIndex3M,AJ1231,TRUE,)-_xll.qlIndexFixing($AP$1,AJ1231,TRUE,CalibrationTrigger),"")</f>
        <v>8.2630108666685749E-4</v>
      </c>
    </row>
    <row r="1232" spans="35:38">
      <c r="AI1232" s="64" t="s">
        <v>99</v>
      </c>
      <c r="AJ1232" s="146">
        <f>IFERROR(_xll.qlInterestRateIndexFixingDate(ContBasisIndex3MCorrected,AK1232),"")</f>
        <v>48166</v>
      </c>
      <c r="AK1232" s="146">
        <f>_xll.qlCalendarAdvance(Calendar,$AK1231,AI1232,,,trigger)</f>
        <v>48170</v>
      </c>
      <c r="AL1232" s="78">
        <f>IFERROR(_xll.qlIndexFixing(ContinuousBasisIndex3M,AJ1232,TRUE,)-_xll.qlIndexFixing($AP$1,AJ1232,TRUE,CalibrationTrigger),"")</f>
        <v>8.2547682552230189E-4</v>
      </c>
    </row>
    <row r="1233" spans="35:38">
      <c r="AI1233" s="64" t="s">
        <v>99</v>
      </c>
      <c r="AJ1233" s="146">
        <f>IFERROR(_xll.qlInterestRateIndexFixingDate(ContBasisIndex3MCorrected,AK1233),"")</f>
        <v>48173</v>
      </c>
      <c r="AK1233" s="146">
        <f>_xll.qlCalendarAdvance(Calendar,$AK1232,AI1233,,,trigger)</f>
        <v>48177</v>
      </c>
      <c r="AL1233" s="78">
        <f>IFERROR(_xll.qlIndexFixing(ContinuousBasisIndex3M,AJ1233,TRUE,)-_xll.qlIndexFixing($AP$1,AJ1233,TRUE,CalibrationTrigger),"")</f>
        <v>8.2465472378691861E-4</v>
      </c>
    </row>
    <row r="1234" spans="35:38">
      <c r="AI1234" s="64" t="s">
        <v>99</v>
      </c>
      <c r="AJ1234" s="146">
        <f>IFERROR(_xll.qlInterestRateIndexFixingDate(ContBasisIndex3MCorrected,AK1234),"")</f>
        <v>48180</v>
      </c>
      <c r="AK1234" s="146">
        <f>_xll.qlCalendarAdvance(Calendar,$AK1233,AI1234,,,trigger)</f>
        <v>48184</v>
      </c>
      <c r="AL1234" s="78">
        <f>IFERROR(_xll.qlIndexFixing(ContinuousBasisIndex3M,AJ1234,TRUE,)-_xll.qlIndexFixing($AP$1,AJ1234,TRUE,CalibrationTrigger),"")</f>
        <v>8.2386268963963172E-4</v>
      </c>
    </row>
    <row r="1235" spans="35:38">
      <c r="AI1235" s="64" t="s">
        <v>99</v>
      </c>
      <c r="AJ1235" s="146">
        <f>IFERROR(_xll.qlInterestRateIndexFixingDate(ContBasisIndex3MCorrected,AK1235),"")</f>
        <v>48187</v>
      </c>
      <c r="AK1235" s="146">
        <f>_xll.qlCalendarAdvance(Calendar,$AK1234,AI1235,,,trigger)</f>
        <v>48191</v>
      </c>
      <c r="AL1235" s="78">
        <f>IFERROR(_xll.qlIndexFixing(ContinuousBasisIndex3M,AJ1235,TRUE,)-_xll.qlIndexFixing($AP$1,AJ1235,TRUE,CalibrationTrigger),"")</f>
        <v>8.2304478999183951E-4</v>
      </c>
    </row>
    <row r="1236" spans="35:38">
      <c r="AI1236" s="64" t="s">
        <v>99</v>
      </c>
      <c r="AJ1236" s="146">
        <f>IFERROR(_xll.qlInterestRateIndexFixingDate(ContBasisIndex3MCorrected,AK1236),"")</f>
        <v>48194</v>
      </c>
      <c r="AK1236" s="146">
        <f>_xll.qlCalendarAdvance(Calendar,$AK1235,AI1236,,,trigger)</f>
        <v>48198</v>
      </c>
      <c r="AL1236" s="78">
        <f>IFERROR(_xll.qlIndexFixing(ContinuousBasisIndex3M,AJ1236,TRUE,)-_xll.qlIndexFixing($AP$1,AJ1236,TRUE,CalibrationTrigger),"")</f>
        <v>8.2222903819518037E-4</v>
      </c>
    </row>
    <row r="1237" spans="35:38">
      <c r="AI1237" s="64" t="s">
        <v>99</v>
      </c>
      <c r="AJ1237" s="146">
        <f>IFERROR(_xll.qlInterestRateIndexFixingDate(ContBasisIndex3MCorrected,AK1237),"")</f>
        <v>48201</v>
      </c>
      <c r="AK1237" s="146">
        <f>_xll.qlCalendarAdvance(Calendar,$AK1236,AI1237,,,trigger)</f>
        <v>48205</v>
      </c>
      <c r="AL1237" s="78">
        <f>IFERROR(_xll.qlIndexFixing(ContinuousBasisIndex3M,AJ1237,TRUE,)-_xll.qlIndexFixing($AP$1,AJ1237,TRUE,CalibrationTrigger),"")</f>
        <v>8.2141543033980441E-4</v>
      </c>
    </row>
    <row r="1238" spans="35:38">
      <c r="AI1238" s="64" t="s">
        <v>99</v>
      </c>
      <c r="AJ1238" s="146">
        <f>IFERROR(_xll.qlInterestRateIndexFixingDate(ContBasisIndex3MCorrected,AK1238),"")</f>
        <v>48206</v>
      </c>
      <c r="AK1238" s="146">
        <f>_xll.qlCalendarAdvance(Calendar,$AK1237,AI1238,,,trigger)</f>
        <v>48212</v>
      </c>
      <c r="AL1238" s="78">
        <f>IFERROR(_xll.qlIndexFixing(ContinuousBasisIndex3M,AJ1238,TRUE,)-_xll.qlIndexFixing($AP$1,AJ1238,TRUE,CalibrationTrigger),"")</f>
        <v>8.2060396250973298E-4</v>
      </c>
    </row>
    <row r="1239" spans="35:38">
      <c r="AI1239" s="64" t="s">
        <v>99</v>
      </c>
      <c r="AJ1239" s="146">
        <f>IFERROR(_xll.qlInterestRateIndexFixingDate(ContBasisIndex3MCorrected,AK1239),"")</f>
        <v>48215</v>
      </c>
      <c r="AK1239" s="146">
        <f>_xll.qlCalendarAdvance(Calendar,$AK1238,AI1239,,,trigger)</f>
        <v>48219</v>
      </c>
      <c r="AL1239" s="78">
        <f>IFERROR(_xll.qlIndexFixing(ContinuousBasisIndex3M,AJ1239,TRUE,)-_xll.qlIndexFixing($AP$1,AJ1239,TRUE,CalibrationTrigger),"")</f>
        <v>8.1979463078457951E-4</v>
      </c>
    </row>
    <row r="1240" spans="35:38">
      <c r="AI1240" s="64" t="s">
        <v>99</v>
      </c>
      <c r="AJ1240" s="146">
        <f>IFERROR(_xll.qlInterestRateIndexFixingDate(ContBasisIndex3MCorrected,AK1240),"")</f>
        <v>48222</v>
      </c>
      <c r="AK1240" s="146">
        <f>_xll.qlCalendarAdvance(Calendar,$AK1239,AI1240,,,trigger)</f>
        <v>48226</v>
      </c>
      <c r="AL1240" s="78">
        <f>IFERROR(_xll.qlIndexFixing(ContinuousBasisIndex3M,AJ1240,TRUE,)-_xll.qlIndexFixing($AP$1,AJ1240,TRUE,CalibrationTrigger),"")</f>
        <v>8.1898743124220533E-4</v>
      </c>
    </row>
    <row r="1241" spans="35:38">
      <c r="AI1241" s="64" t="s">
        <v>99</v>
      </c>
      <c r="AJ1241" s="146">
        <f>IFERROR(_xll.qlInterestRateIndexFixingDate(ContBasisIndex3MCorrected,AK1241),"")</f>
        <v>48229</v>
      </c>
      <c r="AK1241" s="146">
        <f>_xll.qlCalendarAdvance(Calendar,$AK1240,AI1241,,,trigger)</f>
        <v>48233</v>
      </c>
      <c r="AL1241" s="78">
        <f>IFERROR(_xll.qlIndexFixing(ContinuousBasisIndex3M,AJ1241,TRUE,)-_xll.qlIndexFixing($AP$1,AJ1241,TRUE,CalibrationTrigger),"")</f>
        <v>8.1818235995169408E-4</v>
      </c>
    </row>
    <row r="1242" spans="35:38">
      <c r="AI1242" s="64" t="s">
        <v>99</v>
      </c>
      <c r="AJ1242" s="146">
        <f>IFERROR(_xll.qlInterestRateIndexFixingDate(ContBasisIndex3MCorrected,AK1242),"")</f>
        <v>48236</v>
      </c>
      <c r="AK1242" s="146">
        <f>_xll.qlCalendarAdvance(Calendar,$AK1241,AI1242,,,trigger)</f>
        <v>48240</v>
      </c>
      <c r="AL1242" s="78">
        <f>IFERROR(_xll.qlIndexFixing(ContinuousBasisIndex3M,AJ1242,TRUE,)-_xll.qlIndexFixing($AP$1,AJ1242,TRUE,CalibrationTrigger),"")</f>
        <v>8.1737941298475579E-4</v>
      </c>
    </row>
    <row r="1243" spans="35:38">
      <c r="AI1243" s="64" t="s">
        <v>99</v>
      </c>
      <c r="AJ1243" s="146">
        <f>IFERROR(_xll.qlInterestRateIndexFixingDate(ContBasisIndex3MCorrected,AK1243),"")</f>
        <v>48243</v>
      </c>
      <c r="AK1243" s="146">
        <f>_xll.qlCalendarAdvance(Calendar,$AK1242,AI1243,,,trigger)</f>
        <v>48247</v>
      </c>
      <c r="AL1243" s="78">
        <f>IFERROR(_xll.qlIndexFixing(ContinuousBasisIndex3M,AJ1243,TRUE,)-_xll.qlIndexFixing($AP$1,AJ1243,TRUE,CalibrationTrigger),"")</f>
        <v>8.1660556767992887E-4</v>
      </c>
    </row>
    <row r="1244" spans="35:38">
      <c r="AI1244" s="64" t="s">
        <v>99</v>
      </c>
      <c r="AJ1244" s="146">
        <f>IFERROR(_xll.qlInterestRateIndexFixingDate(ContBasisIndex3MCorrected,AK1244),"")</f>
        <v>48250</v>
      </c>
      <c r="AK1244" s="146">
        <f>_xll.qlCalendarAdvance(Calendar,$AK1243,AI1244,,,trigger)</f>
        <v>48254</v>
      </c>
      <c r="AL1244" s="78">
        <f>IFERROR(_xll.qlIndexFixing(ContinuousBasisIndex3M,AJ1244,TRUE,)-_xll.qlIndexFixing($AP$1,AJ1244,TRUE,CalibrationTrigger),"")</f>
        <v>8.1580675395187541E-4</v>
      </c>
    </row>
    <row r="1245" spans="35:38">
      <c r="AI1245" s="64" t="s">
        <v>99</v>
      </c>
      <c r="AJ1245" s="146">
        <f>IFERROR(_xll.qlInterestRateIndexFixingDate(ContBasisIndex3MCorrected,AK1245),"")</f>
        <v>48257</v>
      </c>
      <c r="AK1245" s="146">
        <f>_xll.qlCalendarAdvance(Calendar,$AK1244,AI1245,,,trigger)</f>
        <v>48261</v>
      </c>
      <c r="AL1245" s="78">
        <f>IFERROR(_xll.qlIndexFixing(ContinuousBasisIndex3M,AJ1245,TRUE,)-_xll.qlIndexFixing($AP$1,AJ1245,TRUE,CalibrationTrigger),"")</f>
        <v>8.1501005289741357E-4</v>
      </c>
    </row>
    <row r="1246" spans="35:38">
      <c r="AI1246" s="64" t="s">
        <v>99</v>
      </c>
      <c r="AJ1246" s="146">
        <f>IFERROR(_xll.qlInterestRateIndexFixingDate(ContBasisIndex3MCorrected,AK1246),"")</f>
        <v>48264</v>
      </c>
      <c r="AK1246" s="146">
        <f>_xll.qlCalendarAdvance(Calendar,$AK1245,AI1246,,,trigger)</f>
        <v>48268</v>
      </c>
      <c r="AL1246" s="78">
        <f>IFERROR(_xll.qlIndexFixing(ContinuousBasisIndex3M,AJ1246,TRUE,)-_xll.qlIndexFixing($AP$1,AJ1246,TRUE,CalibrationTrigger),"")</f>
        <v>8.1421546056947847E-4</v>
      </c>
    </row>
    <row r="1247" spans="35:38">
      <c r="AI1247" s="64" t="s">
        <v>99</v>
      </c>
      <c r="AJ1247" s="146">
        <f>IFERROR(_xll.qlInterestRateIndexFixingDate(ContBasisIndex3MCorrected,AK1247),"")</f>
        <v>48271</v>
      </c>
      <c r="AK1247" s="146">
        <f>_xll.qlCalendarAdvance(Calendar,$AK1246,AI1247,,,trigger)</f>
        <v>48275</v>
      </c>
      <c r="AL1247" s="78">
        <f>IFERROR(_xll.qlIndexFixing(ContinuousBasisIndex3M,AJ1247,TRUE,)-_xll.qlIndexFixing($AP$1,AJ1247,TRUE,CalibrationTrigger),"")</f>
        <v>8.1336984600859259E-4</v>
      </c>
    </row>
    <row r="1248" spans="35:38">
      <c r="AI1248" s="64" t="s">
        <v>99</v>
      </c>
      <c r="AJ1248" s="146">
        <f>IFERROR(_xll.qlInterestRateIndexFixingDate(ContBasisIndex3MCorrected,AK1248),"")</f>
        <v>48278</v>
      </c>
      <c r="AK1248" s="146">
        <f>_xll.qlCalendarAdvance(Calendar,$AK1247,AI1248,,,trigger)</f>
        <v>48282</v>
      </c>
      <c r="AL1248" s="78">
        <f>IFERROR(_xll.qlIndexFixing(ContinuousBasisIndex3M,AJ1248,TRUE,)-_xll.qlIndexFixing($AP$1,AJ1248,TRUE,CalibrationTrigger),"")</f>
        <v>8.1257966518434067E-4</v>
      </c>
    </row>
    <row r="1249" spans="35:38">
      <c r="AI1249" s="64" t="s">
        <v>99</v>
      </c>
      <c r="AJ1249" s="146">
        <f>IFERROR(_xll.qlInterestRateIndexFixingDate(ContBasisIndex3MCorrected,AK1249),"")</f>
        <v>48285</v>
      </c>
      <c r="AK1249" s="146">
        <f>_xll.qlCalendarAdvance(Calendar,$AK1248,AI1249,,,trigger)</f>
        <v>48289</v>
      </c>
      <c r="AL1249" s="78">
        <f>IFERROR(_xll.qlIndexFixing(ContinuousBasisIndex3M,AJ1249,TRUE,)-_xll.qlIndexFixing($AP$1,AJ1249,TRUE,CalibrationTrigger),"")</f>
        <v>8.1179158091345544E-4</v>
      </c>
    </row>
    <row r="1250" spans="35:38">
      <c r="AI1250" s="64" t="s">
        <v>99</v>
      </c>
      <c r="AJ1250" s="146">
        <f>IFERROR(_xll.qlInterestRateIndexFixingDate(ContBasisIndex3MCorrected,AK1250),"")</f>
        <v>48292</v>
      </c>
      <c r="AK1250" s="146">
        <f>_xll.qlCalendarAdvance(Calendar,$AK1249,AI1250,,,trigger)</f>
        <v>48296</v>
      </c>
      <c r="AL1250" s="78">
        <f>IFERROR(_xll.qlIndexFixing(ContinuousBasisIndex3M,AJ1250,TRUE,)-_xll.qlIndexFixing($AP$1,AJ1250,TRUE,CalibrationTrigger),"")</f>
        <v>8.1100558923910201E-4</v>
      </c>
    </row>
    <row r="1251" spans="35:38">
      <c r="AI1251" s="64" t="s">
        <v>99</v>
      </c>
      <c r="AJ1251" s="146">
        <f>IFERROR(_xll.qlInterestRateIndexFixingDate(ContBasisIndex3MCorrected,AK1251),"")</f>
        <v>48297</v>
      </c>
      <c r="AK1251" s="146">
        <f>_xll.qlCalendarAdvance(Calendar,$AK1250,AI1251,,,trigger)</f>
        <v>48303</v>
      </c>
      <c r="AL1251" s="78">
        <f>IFERROR(_xll.qlIndexFixing(ContinuousBasisIndex3M,AJ1251,TRUE,)-_xll.qlIndexFixing($AP$1,AJ1251,TRUE,CalibrationTrigger),"")</f>
        <v>8.1022168620357472E-4</v>
      </c>
    </row>
    <row r="1252" spans="35:38">
      <c r="AI1252" s="64" t="s">
        <v>99</v>
      </c>
      <c r="AJ1252" s="146">
        <f>IFERROR(_xll.qlInterestRateIndexFixingDate(ContBasisIndex3MCorrected,AK1252),"")</f>
        <v>48306</v>
      </c>
      <c r="AK1252" s="146">
        <f>_xll.qlCalendarAdvance(Calendar,$AK1251,AI1252,,,trigger)</f>
        <v>48310</v>
      </c>
      <c r="AL1252" s="78">
        <f>IFERROR(_xll.qlIndexFixing(ContinuousBasisIndex3M,AJ1252,TRUE,)-_xll.qlIndexFixing($AP$1,AJ1252,TRUE,CalibrationTrigger),"")</f>
        <v>8.094659139919573E-4</v>
      </c>
    </row>
    <row r="1253" spans="35:38">
      <c r="AI1253" s="64" t="s">
        <v>99</v>
      </c>
      <c r="AJ1253" s="146">
        <f>IFERROR(_xll.qlInterestRateIndexFixingDate(ContBasisIndex3MCorrected,AK1253),"")</f>
        <v>48313</v>
      </c>
      <c r="AK1253" s="146">
        <f>_xll.qlCalendarAdvance(Calendar,$AK1252,AI1253,,,trigger)</f>
        <v>48317</v>
      </c>
      <c r="AL1253" s="78">
        <f>IFERROR(_xll.qlIndexFixing(ContinuousBasisIndex3M,AJ1253,TRUE,)-_xll.qlIndexFixing($AP$1,AJ1253,TRUE,CalibrationTrigger),"")</f>
        <v>8.086860742396243E-4</v>
      </c>
    </row>
    <row r="1254" spans="35:38">
      <c r="AI1254" s="64" t="s">
        <v>99</v>
      </c>
      <c r="AJ1254" s="146">
        <f>IFERROR(_xll.qlInterestRateIndexFixingDate(ContBasisIndex3MCorrected,AK1254),"")</f>
        <v>48320</v>
      </c>
      <c r="AK1254" s="146">
        <f>_xll.qlCalendarAdvance(Calendar,$AK1253,AI1254,,,trigger)</f>
        <v>48324</v>
      </c>
      <c r="AL1254" s="78">
        <f>IFERROR(_xll.qlIndexFixing(ContinuousBasisIndex3M,AJ1254,TRUE,)-_xll.qlIndexFixing($AP$1,AJ1254,TRUE,CalibrationTrigger),"")</f>
        <v>8.0790831140175288E-4</v>
      </c>
    </row>
    <row r="1255" spans="35:38">
      <c r="AI1255" s="64" t="s">
        <v>99</v>
      </c>
      <c r="AJ1255" s="146">
        <f>IFERROR(_xll.qlInterestRateIndexFixingDate(ContBasisIndex3MCorrected,AK1255),"")</f>
        <v>48327</v>
      </c>
      <c r="AK1255" s="146">
        <f>_xll.qlCalendarAdvance(Calendar,$AK1254,AI1255,,,trigger)</f>
        <v>48331</v>
      </c>
      <c r="AL1255" s="78">
        <f>IFERROR(_xll.qlIndexFixing(ContinuousBasisIndex3M,AJ1255,TRUE,)-_xll.qlIndexFixing($AP$1,AJ1255,TRUE,CalibrationTrigger),"")</f>
        <v>8.0713262150877534E-4</v>
      </c>
    </row>
    <row r="1256" spans="35:38">
      <c r="AI1256" s="64" t="s">
        <v>99</v>
      </c>
      <c r="AJ1256" s="146">
        <f>IFERROR(_xll.qlInterestRateIndexFixingDate(ContBasisIndex3MCorrected,AK1256),"")</f>
        <v>48334</v>
      </c>
      <c r="AK1256" s="146">
        <f>_xll.qlCalendarAdvance(Calendar,$AK1255,AI1256,,,trigger)</f>
        <v>48338</v>
      </c>
      <c r="AL1256" s="78">
        <f>IFERROR(_xll.qlIndexFixing(ContinuousBasisIndex3M,AJ1256,TRUE,)-_xll.qlIndexFixing($AP$1,AJ1256,TRUE,CalibrationTrigger),"")</f>
        <v>8.0633336187323386E-4</v>
      </c>
    </row>
    <row r="1257" spans="35:38">
      <c r="AI1257" s="64" t="s">
        <v>99</v>
      </c>
      <c r="AJ1257" s="146">
        <f>IFERROR(_xll.qlInterestRateIndexFixingDate(ContBasisIndex3MCorrected,AK1257),"")</f>
        <v>48341</v>
      </c>
      <c r="AK1257" s="146">
        <f>_xll.qlCalendarAdvance(Calendar,$AK1256,AI1257,,,trigger)</f>
        <v>48345</v>
      </c>
      <c r="AL1257" s="78">
        <f>IFERROR(_xll.qlIndexFixing(ContinuousBasisIndex3M,AJ1257,TRUE,)-_xll.qlIndexFixing($AP$1,AJ1257,TRUE,CalibrationTrigger),"")</f>
        <v>8.0556190739814945E-4</v>
      </c>
    </row>
    <row r="1258" spans="35:38">
      <c r="AI1258" s="64" t="s">
        <v>99</v>
      </c>
      <c r="AJ1258" s="146">
        <f>IFERROR(_xll.qlInterestRateIndexFixingDate(ContBasisIndex3MCorrected,AK1258),"")</f>
        <v>48348</v>
      </c>
      <c r="AK1258" s="146">
        <f>_xll.qlCalendarAdvance(Calendar,$AK1257,AI1258,,,trigger)</f>
        <v>48352</v>
      </c>
      <c r="AL1258" s="78">
        <f>IFERROR(_xll.qlIndexFixing(ContinuousBasisIndex3M,AJ1258,TRUE,)-_xll.qlIndexFixing($AP$1,AJ1258,TRUE,CalibrationTrigger),"")</f>
        <v>8.0479251378498193E-4</v>
      </c>
    </row>
    <row r="1259" spans="35:38">
      <c r="AI1259" s="64" t="s">
        <v>99</v>
      </c>
      <c r="AJ1259" s="146">
        <f>IFERROR(_xll.qlInterestRateIndexFixingDate(ContBasisIndex3MCorrected,AK1259),"")</f>
        <v>48355</v>
      </c>
      <c r="AK1259" s="146">
        <f>_xll.qlCalendarAdvance(Calendar,$AK1258,AI1259,,,trigger)</f>
        <v>48359</v>
      </c>
      <c r="AL1259" s="78">
        <f>IFERROR(_xll.qlIndexFixing(ContinuousBasisIndex3M,AJ1259,TRUE,)-_xll.qlIndexFixing($AP$1,AJ1259,TRUE,CalibrationTrigger),"")</f>
        <v>8.0402517705691068E-4</v>
      </c>
    </row>
    <row r="1260" spans="35:38">
      <c r="AI1260" s="64" t="s">
        <v>99</v>
      </c>
      <c r="AJ1260" s="146">
        <f>IFERROR(_xll.qlInterestRateIndexFixingDate(ContBasisIndex3MCorrected,AK1260),"")</f>
        <v>48362</v>
      </c>
      <c r="AK1260" s="146">
        <f>_xll.qlCalendarAdvance(Calendar,$AK1259,AI1260,,,trigger)</f>
        <v>48366</v>
      </c>
      <c r="AL1260" s="78">
        <f>IFERROR(_xll.qlIndexFixing(ContinuousBasisIndex3M,AJ1260,TRUE,)-_xll.qlIndexFixing($AP$1,AJ1260,TRUE,CalibrationTrigger),"")</f>
        <v>8.0325989323190572E-4</v>
      </c>
    </row>
    <row r="1261" spans="35:38">
      <c r="AI1261" s="64" t="s">
        <v>99</v>
      </c>
      <c r="AJ1261" s="146">
        <f>IFERROR(_xll.qlInterestRateIndexFixingDate(ContBasisIndex3MCorrected,AK1261),"")</f>
        <v>48369</v>
      </c>
      <c r="AK1261" s="146">
        <f>_xll.qlCalendarAdvance(Calendar,$AK1260,AI1261,,,trigger)</f>
        <v>48373</v>
      </c>
      <c r="AL1261" s="78">
        <f>IFERROR(_xll.qlIndexFixing(ContinuousBasisIndex3M,AJ1261,TRUE,)-_xll.qlIndexFixing($AP$1,AJ1261,TRUE,CalibrationTrigger),"")</f>
        <v>8.0249665833227561E-4</v>
      </c>
    </row>
    <row r="1262" spans="35:38">
      <c r="AI1262" s="64" t="s">
        <v>99</v>
      </c>
      <c r="AJ1262" s="146">
        <f>IFERROR(_xll.qlInterestRateIndexFixingDate(ContBasisIndex3MCorrected,AK1262),"")</f>
        <v>48376</v>
      </c>
      <c r="AK1262" s="146">
        <f>_xll.qlCalendarAdvance(Calendar,$AK1261,AI1262,,,trigger)</f>
        <v>48380</v>
      </c>
      <c r="AL1262" s="78">
        <f>IFERROR(_xll.qlIndexFixing(ContinuousBasisIndex3M,AJ1262,TRUE,)-_xll.qlIndexFixing($AP$1,AJ1262,TRUE,CalibrationTrigger),"")</f>
        <v>8.0173546837599037E-4</v>
      </c>
    </row>
    <row r="1263" spans="35:38">
      <c r="AI1263" s="64" t="s">
        <v>99</v>
      </c>
      <c r="AJ1263" s="146">
        <f>IFERROR(_xll.qlInterestRateIndexFixingDate(ContBasisIndex3MCorrected,AK1263),"")</f>
        <v>48383</v>
      </c>
      <c r="AK1263" s="146">
        <f>_xll.qlCalendarAdvance(Calendar,$AK1262,AI1263,,,trigger)</f>
        <v>48387</v>
      </c>
      <c r="AL1263" s="78">
        <f>IFERROR(_xll.qlIndexFixing(ContinuousBasisIndex3M,AJ1263,TRUE,)-_xll.qlIndexFixing($AP$1,AJ1263,TRUE,CalibrationTrigger),"")</f>
        <v>8.0097631937841446E-4</v>
      </c>
    </row>
    <row r="1264" spans="35:38">
      <c r="AI1264" s="64" t="s">
        <v>99</v>
      </c>
      <c r="AJ1264" s="146">
        <f>IFERROR(_xll.qlInterestRateIndexFixingDate(ContBasisIndex3MCorrected,AK1264),"")</f>
        <v>48390</v>
      </c>
      <c r="AK1264" s="146">
        <f>_xll.qlCalendarAdvance(Calendar,$AK1263,AI1264,,,trigger)</f>
        <v>48394</v>
      </c>
      <c r="AL1264" s="78">
        <f>IFERROR(_xll.qlIndexFixing(ContinuousBasisIndex3M,AJ1264,TRUE,)-_xll.qlIndexFixing($AP$1,AJ1264,TRUE,CalibrationTrigger),"")</f>
        <v>8.0021920735229811E-4</v>
      </c>
    </row>
    <row r="1265" spans="35:38">
      <c r="AI1265" s="64" t="s">
        <v>99</v>
      </c>
      <c r="AJ1265" s="146">
        <f>IFERROR(_xll.qlInterestRateIndexFixingDate(ContBasisIndex3MCorrected,AK1265),"")</f>
        <v>48397</v>
      </c>
      <c r="AK1265" s="146">
        <f>_xll.qlCalendarAdvance(Calendar,$AK1264,AI1265,,,trigger)</f>
        <v>48401</v>
      </c>
      <c r="AL1265" s="78">
        <f>IFERROR(_xll.qlIndexFixing(ContinuousBasisIndex3M,AJ1265,TRUE,)-_xll.qlIndexFixing($AP$1,AJ1265,TRUE,CalibrationTrigger),"")</f>
        <v>7.9946412831300405E-4</v>
      </c>
    </row>
    <row r="1266" spans="35:38">
      <c r="AI1266" s="64" t="s">
        <v>99</v>
      </c>
      <c r="AJ1266" s="146">
        <f>IFERROR(_xll.qlInterestRateIndexFixingDate(ContBasisIndex3MCorrected,AK1266),"")</f>
        <v>48404</v>
      </c>
      <c r="AK1266" s="146">
        <f>_xll.qlCalendarAdvance(Calendar,$AK1265,AI1266,,,trigger)</f>
        <v>48408</v>
      </c>
      <c r="AL1266" s="78">
        <f>IFERROR(_xll.qlIndexFixing(ContinuousBasisIndex3M,AJ1266,TRUE,)-_xll.qlIndexFixing($AP$1,AJ1266,TRUE,CalibrationTrigger),"")</f>
        <v>7.9871107826894223E-4</v>
      </c>
    </row>
    <row r="1267" spans="35:38">
      <c r="AI1267" s="64" t="s">
        <v>99</v>
      </c>
      <c r="AJ1267" s="146">
        <f>IFERROR(_xll.qlInterestRateIndexFixingDate(ContBasisIndex3MCorrected,AK1267),"")</f>
        <v>48411</v>
      </c>
      <c r="AK1267" s="146">
        <f>_xll.qlCalendarAdvance(Calendar,$AK1266,AI1267,,,trigger)</f>
        <v>48415</v>
      </c>
      <c r="AL1267" s="78">
        <f>IFERROR(_xll.qlIndexFixing(ContinuousBasisIndex3M,AJ1267,TRUE,)-_xll.qlIndexFixing($AP$1,AJ1267,TRUE,CalibrationTrigger),"")</f>
        <v>7.9796005323547539E-4</v>
      </c>
    </row>
    <row r="1268" spans="35:38">
      <c r="AI1268" s="64" t="s">
        <v>99</v>
      </c>
      <c r="AJ1268" s="146">
        <f>IFERROR(_xll.qlInterestRateIndexFixingDate(ContBasisIndex3MCorrected,AK1268),"")</f>
        <v>48418</v>
      </c>
      <c r="AK1268" s="146">
        <f>_xll.qlCalendarAdvance(Calendar,$AK1267,AI1268,,,trigger)</f>
        <v>48422</v>
      </c>
      <c r="AL1268" s="78">
        <f>IFERROR(_xll.qlIndexFixing(ContinuousBasisIndex3M,AJ1268,TRUE,)-_xll.qlIndexFixing($AP$1,AJ1268,TRUE,CalibrationTrigger),"")</f>
        <v>7.9721104921927355E-4</v>
      </c>
    </row>
    <row r="1269" spans="35:38">
      <c r="AI1269" s="64" t="s">
        <v>99</v>
      </c>
      <c r="AJ1269" s="146">
        <f>IFERROR(_xll.qlInterestRateIndexFixingDate(ContBasisIndex3MCorrected,AK1269),"")</f>
        <v>48425</v>
      </c>
      <c r="AK1269" s="146">
        <f>_xll.qlCalendarAdvance(Calendar,$AK1268,AI1269,,,trigger)</f>
        <v>48429</v>
      </c>
      <c r="AL1269" s="78">
        <f>IFERROR(_xll.qlIndexFixing(ContinuousBasisIndex3M,AJ1269,TRUE,)-_xll.qlIndexFixing($AP$1,AJ1269,TRUE,CalibrationTrigger),"")</f>
        <v>7.9646406222614284E-4</v>
      </c>
    </row>
    <row r="1270" spans="35:38">
      <c r="AI1270" s="64" t="s">
        <v>99</v>
      </c>
      <c r="AJ1270" s="146">
        <f>IFERROR(_xll.qlInterestRateIndexFixingDate(ContBasisIndex3MCorrected,AK1270),"")</f>
        <v>48432</v>
      </c>
      <c r="AK1270" s="146">
        <f>_xll.qlCalendarAdvance(Calendar,$AK1269,AI1270,,,trigger)</f>
        <v>48436</v>
      </c>
      <c r="AL1270" s="78">
        <f>IFERROR(_xll.qlIndexFixing(ContinuousBasisIndex3M,AJ1270,TRUE,)-_xll.qlIndexFixing($AP$1,AJ1270,TRUE,CalibrationTrigger),"")</f>
        <v>7.9571908826275503E-4</v>
      </c>
    </row>
    <row r="1271" spans="35:38">
      <c r="AI1271" s="64" t="s">
        <v>99</v>
      </c>
      <c r="AJ1271" s="146">
        <f>IFERROR(_xll.qlInterestRateIndexFixingDate(ContBasisIndex3MCorrected,AK1271),"")</f>
        <v>48439</v>
      </c>
      <c r="AK1271" s="146">
        <f>_xll.qlCalendarAdvance(Calendar,$AK1270,AI1271,,,trigger)</f>
        <v>48443</v>
      </c>
      <c r="AL1271" s="78">
        <f>IFERROR(_xll.qlIndexFixing(ContinuousBasisIndex3M,AJ1271,TRUE,)-_xll.qlIndexFixing($AP$1,AJ1271,TRUE,CalibrationTrigger),"")</f>
        <v>7.9497612333752181E-4</v>
      </c>
    </row>
    <row r="1272" spans="35:38">
      <c r="AI1272" s="64" t="s">
        <v>99</v>
      </c>
      <c r="AJ1272" s="146">
        <f>IFERROR(_xll.qlInterestRateIndexFixingDate(ContBasisIndex3MCorrected,AK1272),"")</f>
        <v>48446</v>
      </c>
      <c r="AK1272" s="146">
        <f>_xll.qlCalendarAdvance(Calendar,$AK1271,AI1272,,,trigger)</f>
        <v>48450</v>
      </c>
      <c r="AL1272" s="78">
        <f>IFERROR(_xll.qlIndexFixing(ContinuousBasisIndex3M,AJ1272,TRUE,)-_xll.qlIndexFixing($AP$1,AJ1272,TRUE,CalibrationTrigger),"")</f>
        <v>7.9423516345363682E-4</v>
      </c>
    </row>
    <row r="1273" spans="35:38">
      <c r="AI1273" s="64" t="s">
        <v>99</v>
      </c>
      <c r="AJ1273" s="146">
        <f>IFERROR(_xll.qlInterestRateIndexFixingDate(ContBasisIndex3MCorrected,AK1273),"")</f>
        <v>48453</v>
      </c>
      <c r="AK1273" s="146">
        <f>_xll.qlCalendarAdvance(Calendar,$AK1272,AI1273,,,trigger)</f>
        <v>48457</v>
      </c>
      <c r="AL1273" s="78">
        <f>IFERROR(_xll.qlIndexFixing(ContinuousBasisIndex3M,AJ1273,TRUE,)-_xll.qlIndexFixing($AP$1,AJ1273,TRUE,CalibrationTrigger),"")</f>
        <v>7.9352014213035157E-4</v>
      </c>
    </row>
    <row r="1274" spans="35:38">
      <c r="AI1274" s="64" t="s">
        <v>99</v>
      </c>
      <c r="AJ1274" s="146">
        <f>IFERROR(_xll.qlInterestRateIndexFixingDate(ContBasisIndex3MCorrected,AK1274),"")</f>
        <v>48460</v>
      </c>
      <c r="AK1274" s="146">
        <f>_xll.qlCalendarAdvance(Calendar,$AK1273,AI1274,,,trigger)</f>
        <v>48464</v>
      </c>
      <c r="AL1274" s="78">
        <f>IFERROR(_xll.qlIndexFixing(ContinuousBasisIndex3M,AJ1274,TRUE,)-_xll.qlIndexFixing($AP$1,AJ1274,TRUE,CalibrationTrigger),"")</f>
        <v>7.9278308182217927E-4</v>
      </c>
    </row>
    <row r="1275" spans="35:38">
      <c r="AI1275" s="64" t="s">
        <v>99</v>
      </c>
      <c r="AJ1275" s="146">
        <f>IFERROR(_xll.qlInterestRateIndexFixingDate(ContBasisIndex3MCorrected,AK1275),"")</f>
        <v>48467</v>
      </c>
      <c r="AK1275" s="146">
        <f>_xll.qlCalendarAdvance(Calendar,$AK1274,AI1275,,,trigger)</f>
        <v>48471</v>
      </c>
      <c r="AL1275" s="78">
        <f>IFERROR(_xll.qlIndexFixing(ContinuousBasisIndex3M,AJ1275,TRUE,)-_xll.qlIndexFixing($AP$1,AJ1275,TRUE,CalibrationTrigger),"")</f>
        <v>7.9204801474156913E-4</v>
      </c>
    </row>
    <row r="1276" spans="35:38">
      <c r="AI1276" s="64" t="s">
        <v>99</v>
      </c>
      <c r="AJ1276" s="146">
        <f>IFERROR(_xll.qlInterestRateIndexFixingDate(ContBasisIndex3MCorrected,AK1276),"")</f>
        <v>48474</v>
      </c>
      <c r="AK1276" s="146">
        <f>_xll.qlCalendarAdvance(Calendar,$AK1275,AI1276,,,trigger)</f>
        <v>48478</v>
      </c>
      <c r="AL1276" s="78">
        <f>IFERROR(_xll.qlIndexFixing(ContinuousBasisIndex3M,AJ1276,TRUE,)-_xll.qlIndexFixing($AP$1,AJ1276,TRUE,CalibrationTrigger),"")</f>
        <v>7.9131493688995927E-4</v>
      </c>
    </row>
    <row r="1277" spans="35:38">
      <c r="AI1277" s="64" t="s">
        <v>99</v>
      </c>
      <c r="AJ1277" s="146">
        <f>IFERROR(_xll.qlInterestRateIndexFixingDate(ContBasisIndex3MCorrected,AK1277),"")</f>
        <v>48481</v>
      </c>
      <c r="AK1277" s="146">
        <f>_xll.qlCalendarAdvance(Calendar,$AK1276,AI1277,,,trigger)</f>
        <v>48485</v>
      </c>
      <c r="AL1277" s="78">
        <f>IFERROR(_xll.qlIndexFixing(ContinuousBasisIndex3M,AJ1277,TRUE,)-_xll.qlIndexFixing($AP$1,AJ1277,TRUE,CalibrationTrigger),"")</f>
        <v>7.9058384426527843E-4</v>
      </c>
    </row>
    <row r="1278" spans="35:38">
      <c r="AI1278" s="64" t="s">
        <v>99</v>
      </c>
      <c r="AJ1278" s="146">
        <f>IFERROR(_xll.qlInterestRateIndexFixingDate(ContBasisIndex3MCorrected,AK1278),"")</f>
        <v>48488</v>
      </c>
      <c r="AK1278" s="146">
        <f>_xll.qlCalendarAdvance(Calendar,$AK1277,AI1278,,,trigger)</f>
        <v>48492</v>
      </c>
      <c r="AL1278" s="78">
        <f>IFERROR(_xll.qlIndexFixing(ContinuousBasisIndex3M,AJ1278,TRUE,)-_xll.qlIndexFixing($AP$1,AJ1278,TRUE,CalibrationTrigger),"")</f>
        <v>7.8983128616992582E-4</v>
      </c>
    </row>
    <row r="1279" spans="35:38">
      <c r="AI1279" s="64" t="s">
        <v>99</v>
      </c>
      <c r="AJ1279" s="146">
        <f>IFERROR(_xll.qlInterestRateIndexFixingDate(ContBasisIndex3MCorrected,AK1279),"")</f>
        <v>48495</v>
      </c>
      <c r="AK1279" s="146">
        <f>_xll.qlCalendarAdvance(Calendar,$AK1278,AI1279,,,trigger)</f>
        <v>48499</v>
      </c>
      <c r="AL1279" s="78">
        <f>IFERROR(_xll.qlIndexFixing(ContinuousBasisIndex3M,AJ1279,TRUE,)-_xll.qlIndexFixing($AP$1,AJ1279,TRUE,CalibrationTrigger),"")</f>
        <v>7.891042496398163E-4</v>
      </c>
    </row>
    <row r="1280" spans="35:38">
      <c r="AI1280" s="64" t="s">
        <v>99</v>
      </c>
      <c r="AJ1280" s="146">
        <f>IFERROR(_xll.qlInterestRateIndexFixingDate(ContBasisIndex3MCorrected,AK1280),"")</f>
        <v>48502</v>
      </c>
      <c r="AK1280" s="146">
        <f>_xll.qlCalendarAdvance(Calendar,$AK1279,AI1280,,,trigger)</f>
        <v>48506</v>
      </c>
      <c r="AL1280" s="78">
        <f>IFERROR(_xll.qlIndexFixing(ContinuousBasisIndex3M,AJ1280,TRUE,)-_xll.qlIndexFixing($AP$1,AJ1280,TRUE,CalibrationTrigger),"")</f>
        <v>7.8837918616186248E-4</v>
      </c>
    </row>
    <row r="1281" spans="35:38">
      <c r="AI1281" s="64" t="s">
        <v>99</v>
      </c>
      <c r="AJ1281" s="146">
        <f>IFERROR(_xll.qlInterestRateIndexFixingDate(ContBasisIndex3MCorrected,AK1281),"")</f>
        <v>48509</v>
      </c>
      <c r="AK1281" s="146">
        <f>_xll.qlCalendarAdvance(Calendar,$AK1280,AI1281,,,trigger)</f>
        <v>48513</v>
      </c>
      <c r="AL1281" s="78">
        <f>IFERROR(_xll.qlIndexFixing(ContinuousBasisIndex3M,AJ1281,TRUE,)-_xll.qlIndexFixing($AP$1,AJ1281,TRUE,CalibrationTrigger),"")</f>
        <v>7.876560917357868E-4</v>
      </c>
    </row>
    <row r="1282" spans="35:38">
      <c r="AI1282" s="64" t="s">
        <v>99</v>
      </c>
      <c r="AJ1282" s="146">
        <f>IFERROR(_xll.qlInterestRateIndexFixingDate(ContBasisIndex3MCorrected,AK1282),"")</f>
        <v>48516</v>
      </c>
      <c r="AK1282" s="146">
        <f>_xll.qlCalendarAdvance(Calendar,$AK1281,AI1282,,,trigger)</f>
        <v>48520</v>
      </c>
      <c r="AL1282" s="78">
        <f>IFERROR(_xll.qlIndexFixing(ContinuousBasisIndex3M,AJ1282,TRUE,)-_xll.qlIndexFixing($AP$1,AJ1282,TRUE,CalibrationTrigger),"")</f>
        <v>7.8693496236131172E-4</v>
      </c>
    </row>
    <row r="1283" spans="35:38">
      <c r="AI1283" s="64" t="s">
        <v>99</v>
      </c>
      <c r="AJ1283" s="146">
        <f>IFERROR(_xll.qlInterestRateIndexFixingDate(ContBasisIndex3MCorrected,AK1283),"")</f>
        <v>48523</v>
      </c>
      <c r="AK1283" s="146">
        <f>_xll.qlCalendarAdvance(Calendar,$AK1282,AI1283,,,trigger)</f>
        <v>48527</v>
      </c>
      <c r="AL1283" s="78">
        <f>IFERROR(_xll.qlIndexFixing(ContinuousBasisIndex3M,AJ1283,TRUE,)-_xll.qlIndexFixing($AP$1,AJ1283,TRUE,CalibrationTrigger),"")</f>
        <v>7.8621579403555068E-4</v>
      </c>
    </row>
    <row r="1284" spans="35:38">
      <c r="AI1284" s="64" t="s">
        <v>99</v>
      </c>
      <c r="AJ1284" s="146">
        <f>IFERROR(_xll.qlInterestRateIndexFixingDate(ContBasisIndex3MCorrected,AK1284),"")</f>
        <v>48530</v>
      </c>
      <c r="AK1284" s="146">
        <f>_xll.qlCalendarAdvance(Calendar,$AK1283,AI1284,,,trigger)</f>
        <v>48534</v>
      </c>
      <c r="AL1284" s="78">
        <f>IFERROR(_xll.qlIndexFixing(ContinuousBasisIndex3M,AJ1284,TRUE,)-_xll.qlIndexFixing($AP$1,AJ1284,TRUE,CalibrationTrigger),"")</f>
        <v>7.8549858275822615E-4</v>
      </c>
    </row>
    <row r="1285" spans="35:38">
      <c r="AI1285" s="64" t="s">
        <v>99</v>
      </c>
      <c r="AJ1285" s="146">
        <f>IFERROR(_xll.qlInterestRateIndexFixingDate(ContBasisIndex3MCorrected,AK1285),"")</f>
        <v>48537</v>
      </c>
      <c r="AK1285" s="146">
        <f>_xll.qlCalendarAdvance(Calendar,$AK1284,AI1285,,,trigger)</f>
        <v>48541</v>
      </c>
      <c r="AL1285" s="78">
        <f>IFERROR(_xll.qlIndexFixing(ContinuousBasisIndex3M,AJ1285,TRUE,)-_xll.qlIndexFixing($AP$1,AJ1285,TRUE,CalibrationTrigger),"")</f>
        <v>7.8478332452905884E-4</v>
      </c>
    </row>
    <row r="1286" spans="35:38">
      <c r="AI1286" s="64" t="s">
        <v>99</v>
      </c>
      <c r="AJ1286" s="146">
        <f>IFERROR(_xll.qlInterestRateIndexFixingDate(ContBasisIndex3MCorrected,AK1286),"")</f>
        <v>48544</v>
      </c>
      <c r="AK1286" s="146">
        <f>_xll.qlCalendarAdvance(Calendar,$AK1285,AI1286,,,trigger)</f>
        <v>48548</v>
      </c>
      <c r="AL1286" s="78">
        <f>IFERROR(_xll.qlIndexFixing(ContinuousBasisIndex3M,AJ1286,TRUE,)-_xll.qlIndexFixing($AP$1,AJ1286,TRUE,CalibrationTrigger),"")</f>
        <v>7.8411536467815068E-4</v>
      </c>
    </row>
    <row r="1287" spans="35:38">
      <c r="AI1287" s="64" t="s">
        <v>99</v>
      </c>
      <c r="AJ1287" s="146">
        <f>IFERROR(_xll.qlInterestRateIndexFixingDate(ContBasisIndex3MCorrected,AK1287),"")</f>
        <v>48551</v>
      </c>
      <c r="AK1287" s="146">
        <f>_xll.qlCalendarAdvance(Calendar,$AK1286,AI1287,,,trigger)</f>
        <v>48555</v>
      </c>
      <c r="AL1287" s="78">
        <f>IFERROR(_xll.qlIndexFixing(ContinuousBasisIndex3M,AJ1287,TRUE,)-_xll.qlIndexFixing($AP$1,AJ1287,TRUE,CalibrationTrigger),"")</f>
        <v>7.8340380810448806E-4</v>
      </c>
    </row>
    <row r="1288" spans="35:38">
      <c r="AI1288" s="64" t="s">
        <v>99</v>
      </c>
      <c r="AJ1288" s="146">
        <f>IFERROR(_xll.qlInterestRateIndexFixingDate(ContBasisIndex3MCorrected,AK1288),"")</f>
        <v>48558</v>
      </c>
      <c r="AK1288" s="146">
        <f>_xll.qlCalendarAdvance(Calendar,$AK1287,AI1288,,,trigger)</f>
        <v>48562</v>
      </c>
      <c r="AL1288" s="78">
        <f>IFERROR(_xll.qlIndexFixing(ContinuousBasisIndex3M,AJ1288,TRUE,)-_xll.qlIndexFixing($AP$1,AJ1288,TRUE,CalibrationTrigger),"")</f>
        <v>7.8269419292986697E-4</v>
      </c>
    </row>
    <row r="1289" spans="35:38">
      <c r="AI1289" s="64" t="s">
        <v>99</v>
      </c>
      <c r="AJ1289" s="146">
        <f>IFERROR(_xll.qlInterestRateIndexFixingDate(ContBasisIndex3MCorrected,AK1289),"")</f>
        <v>48565</v>
      </c>
      <c r="AK1289" s="146">
        <f>_xll.qlCalendarAdvance(Calendar,$AK1288,AI1289,,,trigger)</f>
        <v>48569</v>
      </c>
      <c r="AL1289" s="78">
        <f>IFERROR(_xll.qlIndexFixing(ContinuousBasisIndex3M,AJ1289,TRUE,)-_xll.qlIndexFixing($AP$1,AJ1289,TRUE,CalibrationTrigger),"")</f>
        <v>7.819865151583727E-4</v>
      </c>
    </row>
    <row r="1290" spans="35:38">
      <c r="AI1290" s="64" t="s">
        <v>99</v>
      </c>
      <c r="AJ1290" s="146">
        <f>IFERROR(_xll.qlInterestRateIndexFixingDate(ContBasisIndex3MCorrected,AK1290),"")</f>
        <v>48572</v>
      </c>
      <c r="AK1290" s="146">
        <f>_xll.qlCalendarAdvance(Calendar,$AK1289,AI1290,,,trigger)</f>
        <v>48576</v>
      </c>
      <c r="AL1290" s="78">
        <f>IFERROR(_xll.qlIndexFixing(ContinuousBasisIndex3M,AJ1290,TRUE,)-_xll.qlIndexFixing($AP$1,AJ1290,TRUE,CalibrationTrigger),"")</f>
        <v>7.8128077078876146E-4</v>
      </c>
    </row>
    <row r="1291" spans="35:38">
      <c r="AI1291" s="64" t="s">
        <v>99</v>
      </c>
      <c r="AJ1291" s="146">
        <f>IFERROR(_xll.qlInterestRateIndexFixingDate(ContBasisIndex3MCorrected,AK1291),"")</f>
        <v>48579</v>
      </c>
      <c r="AK1291" s="146">
        <f>_xll.qlCalendarAdvance(Calendar,$AK1290,AI1291,,,trigger)</f>
        <v>48583</v>
      </c>
      <c r="AL1291" s="78">
        <f>IFERROR(_xll.qlIndexFixing(ContinuousBasisIndex3M,AJ1291,TRUE,)-_xll.qlIndexFixing($AP$1,AJ1291,TRUE,CalibrationTrigger),"")</f>
        <v>7.8057695582067765E-4</v>
      </c>
    </row>
    <row r="1292" spans="35:38">
      <c r="AI1292" s="64" t="s">
        <v>99</v>
      </c>
      <c r="AJ1292" s="146">
        <f>IFERROR(_xll.qlInterestRateIndexFixingDate(ContBasisIndex3MCorrected,AK1292),"")</f>
        <v>48586</v>
      </c>
      <c r="AK1292" s="146">
        <f>_xll.qlCalendarAdvance(Calendar,$AK1291,AI1292,,,trigger)</f>
        <v>48590</v>
      </c>
      <c r="AL1292" s="78">
        <f>IFERROR(_xll.qlIndexFixing(ContinuousBasisIndex3M,AJ1292,TRUE,)-_xll.qlIndexFixing($AP$1,AJ1292,TRUE,CalibrationTrigger),"")</f>
        <v>7.7987506625731839E-4</v>
      </c>
    </row>
    <row r="1293" spans="35:38">
      <c r="AI1293" s="64" t="s">
        <v>99</v>
      </c>
      <c r="AJ1293" s="146">
        <f>IFERROR(_xll.qlInterestRateIndexFixingDate(ContBasisIndex3MCorrected,AK1293),"")</f>
        <v>48593</v>
      </c>
      <c r="AK1293" s="146">
        <f>_xll.qlCalendarAdvance(Calendar,$AK1292,AI1293,,,trigger)</f>
        <v>48597</v>
      </c>
      <c r="AL1293" s="78">
        <f>IFERROR(_xll.qlIndexFixing(ContinuousBasisIndex3M,AJ1293,TRUE,)-_xll.qlIndexFixing($AP$1,AJ1293,TRUE,CalibrationTrigger),"")</f>
        <v>7.7915308916677237E-4</v>
      </c>
    </row>
    <row r="1294" spans="35:38">
      <c r="AI1294" s="64" t="s">
        <v>99</v>
      </c>
      <c r="AJ1294" s="146">
        <f>IFERROR(_xll.qlInterestRateIndexFixingDate(ContBasisIndex3MCorrected,AK1294),"")</f>
        <v>48600</v>
      </c>
      <c r="AK1294" s="146">
        <f>_xll.qlCalendarAdvance(Calendar,$AK1293,AI1294,,,trigger)</f>
        <v>48604</v>
      </c>
      <c r="AL1294" s="78">
        <f>IFERROR(_xll.qlIndexFixing(ContinuousBasisIndex3M,AJ1294,TRUE,)-_xll.qlIndexFixing($AP$1,AJ1294,TRUE,CalibrationTrigger),"")</f>
        <v>7.7847704734423928E-4</v>
      </c>
    </row>
    <row r="1295" spans="35:38">
      <c r="AI1295" s="64" t="s">
        <v>99</v>
      </c>
      <c r="AJ1295" s="146">
        <f>IFERROR(_xll.qlInterestRateIndexFixingDate(ContBasisIndex3MCorrected,AK1295),"")</f>
        <v>48607</v>
      </c>
      <c r="AK1295" s="146">
        <f>_xll.qlCalendarAdvance(Calendar,$AK1294,AI1295,,,trigger)</f>
        <v>48611</v>
      </c>
      <c r="AL1295" s="78">
        <f>IFERROR(_xll.qlIndexFixing(ContinuousBasisIndex3M,AJ1295,TRUE,)-_xll.qlIndexFixing($AP$1,AJ1295,TRUE,CalibrationTrigger),"")</f>
        <v>7.7778091000091365E-4</v>
      </c>
    </row>
    <row r="1296" spans="35:38">
      <c r="AI1296" s="64" t="s">
        <v>99</v>
      </c>
      <c r="AJ1296" s="146">
        <f>IFERROR(_xll.qlInterestRateIndexFixingDate(ContBasisIndex3MCorrected,AK1296),"")</f>
        <v>48614</v>
      </c>
      <c r="AK1296" s="146">
        <f>_xll.qlCalendarAdvance(Calendar,$AK1295,AI1296,,,trigger)</f>
        <v>48618</v>
      </c>
      <c r="AL1296" s="78">
        <f>IFERROR(_xll.qlIndexFixing(ContinuousBasisIndex3M,AJ1296,TRUE,)-_xll.qlIndexFixing($AP$1,AJ1296,TRUE,CalibrationTrigger),"")</f>
        <v>7.7708668206799558E-4</v>
      </c>
    </row>
    <row r="1297" spans="35:38">
      <c r="AI1297" s="64" t="s">
        <v>99</v>
      </c>
      <c r="AJ1297" s="146">
        <f>IFERROR(_xll.qlInterestRateIndexFixingDate(ContBasisIndex3MCorrected,AK1297),"")</f>
        <v>48621</v>
      </c>
      <c r="AK1297" s="146">
        <f>_xll.qlCalendarAdvance(Calendar,$AK1296,AI1297,,,trigger)</f>
        <v>48625</v>
      </c>
      <c r="AL1297" s="78">
        <f>IFERROR(_xll.qlIndexFixing(ContinuousBasisIndex3M,AJ1297,TRUE,)-_xll.qlIndexFixing($AP$1,AJ1297,TRUE,CalibrationTrigger),"")</f>
        <v>7.7639435955312308E-4</v>
      </c>
    </row>
    <row r="1298" spans="35:38">
      <c r="AI1298" s="64" t="s">
        <v>99</v>
      </c>
      <c r="AJ1298" s="146">
        <f>IFERROR(_xll.qlInterestRateIndexFixingDate(ContBasisIndex3MCorrected,AK1298),"")</f>
        <v>48628</v>
      </c>
      <c r="AK1298" s="146">
        <f>_xll.qlCalendarAdvance(Calendar,$AK1297,AI1298,,,trigger)</f>
        <v>48632</v>
      </c>
      <c r="AL1298" s="78">
        <f>IFERROR(_xll.qlIndexFixing(ContinuousBasisIndex3M,AJ1298,TRUE,)-_xll.qlIndexFixing($AP$1,AJ1298,TRUE,CalibrationTrigger),"")</f>
        <v>7.7570393845682872E-4</v>
      </c>
    </row>
    <row r="1299" spans="35:38">
      <c r="AI1299" s="64" t="s">
        <v>99</v>
      </c>
      <c r="AJ1299" s="146">
        <f>IFERROR(_xll.qlInterestRateIndexFixingDate(ContBasisIndex3MCorrected,AK1299),"")</f>
        <v>48635</v>
      </c>
      <c r="AK1299" s="146">
        <f>_xll.qlCalendarAdvance(Calendar,$AK1298,AI1299,,,trigger)</f>
        <v>48639</v>
      </c>
      <c r="AL1299" s="78">
        <f>IFERROR(_xll.qlIndexFixing(ContinuousBasisIndex3M,AJ1299,TRUE,)-_xll.qlIndexFixing($AP$1,AJ1299,TRUE,CalibrationTrigger),"")</f>
        <v>7.7497253906503444E-4</v>
      </c>
    </row>
    <row r="1300" spans="35:38">
      <c r="AI1300" s="64" t="s">
        <v>99</v>
      </c>
      <c r="AJ1300" s="146">
        <f>IFERROR(_xll.qlInterestRateIndexFixingDate(ContBasisIndex3MCorrected,AK1300),"")</f>
        <v>48642</v>
      </c>
      <c r="AK1300" s="146">
        <f>_xll.qlCalendarAdvance(Calendar,$AK1299,AI1300,,,trigger)</f>
        <v>48646</v>
      </c>
      <c r="AL1300" s="78">
        <f>IFERROR(_xll.qlIndexFixing(ContinuousBasisIndex3M,AJ1300,TRUE,)-_xll.qlIndexFixing($AP$1,AJ1300,TRUE,CalibrationTrigger),"")</f>
        <v>7.7428609657001317E-4</v>
      </c>
    </row>
    <row r="1301" spans="35:38">
      <c r="AI1301" s="64" t="s">
        <v>99</v>
      </c>
      <c r="AJ1301" s="146">
        <f>IFERROR(_xll.qlInterestRateIndexFixingDate(ContBasisIndex3MCorrected,AK1301),"")</f>
        <v>48649</v>
      </c>
      <c r="AK1301" s="146">
        <f>_xll.qlCalendarAdvance(Calendar,$AK1300,AI1301,,,trigger)</f>
        <v>48653</v>
      </c>
      <c r="AL1301" s="78">
        <f>IFERROR(_xll.qlIndexFixing(ContinuousBasisIndex3M,AJ1301,TRUE,)-_xll.qlIndexFixing($AP$1,AJ1301,TRUE,CalibrationTrigger),"")</f>
        <v>7.7360154314997688E-4</v>
      </c>
    </row>
    <row r="1302" spans="35:38">
      <c r="AI1302" s="64" t="s">
        <v>99</v>
      </c>
      <c r="AJ1302" s="146">
        <f>IFERROR(_xll.qlInterestRateIndexFixingDate(ContBasisIndex3MCorrected,AK1302),"")</f>
        <v>48656</v>
      </c>
      <c r="AK1302" s="146">
        <f>_xll.qlCalendarAdvance(Calendar,$AK1301,AI1302,,,trigger)</f>
        <v>48660</v>
      </c>
      <c r="AL1302" s="78">
        <f>IFERROR(_xll.qlIndexFixing(ContinuousBasisIndex3M,AJ1302,TRUE,)-_xll.qlIndexFixing($AP$1,AJ1302,TRUE,CalibrationTrigger),"")</f>
        <v>7.7291887481420289E-4</v>
      </c>
    </row>
    <row r="1303" spans="35:38">
      <c r="AI1303" s="64" t="s">
        <v>99</v>
      </c>
      <c r="AJ1303" s="146">
        <f>IFERROR(_xll.qlInterestRateIndexFixingDate(ContBasisIndex3MCorrected,AK1303),"")</f>
        <v>48663</v>
      </c>
      <c r="AK1303" s="146">
        <f>_xll.qlCalendarAdvance(Calendar,$AK1302,AI1303,,,trigger)</f>
        <v>48667</v>
      </c>
      <c r="AL1303" s="78">
        <f>IFERROR(_xll.qlIndexFixing(ContinuousBasisIndex3M,AJ1303,TRUE,)-_xll.qlIndexFixing($AP$1,AJ1303,TRUE,CalibrationTrigger),"")</f>
        <v>7.722380875693647E-4</v>
      </c>
    </row>
    <row r="1304" spans="35:38">
      <c r="AI1304" s="64" t="s">
        <v>99</v>
      </c>
      <c r="AJ1304" s="146">
        <f>IFERROR(_xll.qlInterestRateIndexFixingDate(ContBasisIndex3MCorrected,AK1304),"")</f>
        <v>48670</v>
      </c>
      <c r="AK1304" s="146">
        <f>_xll.qlCalendarAdvance(Calendar,$AK1303,AI1304,,,trigger)</f>
        <v>48674</v>
      </c>
      <c r="AL1304" s="78">
        <f>IFERROR(_xll.qlIndexFixing(ContinuousBasisIndex3M,AJ1304,TRUE,)-_xll.qlIndexFixing($AP$1,AJ1304,TRUE,CalibrationTrigger),"")</f>
        <v>7.7158014380498269E-4</v>
      </c>
    </row>
    <row r="1305" spans="35:38">
      <c r="AI1305" s="64" t="s">
        <v>99</v>
      </c>
      <c r="AJ1305" s="146">
        <f>IFERROR(_xll.qlInterestRateIndexFixingDate(ContBasisIndex3MCorrected,AK1305),"")</f>
        <v>48677</v>
      </c>
      <c r="AK1305" s="146">
        <f>_xll.qlCalendarAdvance(Calendar,$AK1304,AI1305,,,trigger)</f>
        <v>48681</v>
      </c>
      <c r="AL1305" s="78">
        <f>IFERROR(_xll.qlIndexFixing(ContinuousBasisIndex3M,AJ1305,TRUE,)-_xll.qlIndexFixing($AP$1,AJ1305,TRUE,CalibrationTrigger),"")</f>
        <v>7.7090301382564189E-4</v>
      </c>
    </row>
    <row r="1306" spans="35:38">
      <c r="AI1306" s="64" t="s">
        <v>99</v>
      </c>
      <c r="AJ1306" s="146">
        <f>IFERROR(_xll.qlInterestRateIndexFixingDate(ContBasisIndex3MCorrected,AK1306),"")</f>
        <v>48682</v>
      </c>
      <c r="AK1306" s="146">
        <f>_xll.qlCalendarAdvance(Calendar,$AK1305,AI1306,,,trigger)</f>
        <v>48688</v>
      </c>
      <c r="AL1306" s="78">
        <f>IFERROR(_xll.qlIndexFixing(ContinuousBasisIndex3M,AJ1306,TRUE,)-_xll.qlIndexFixing($AP$1,AJ1306,TRUE,CalibrationTrigger),"")</f>
        <v>7.7022775315628393E-4</v>
      </c>
    </row>
    <row r="1307" spans="35:38">
      <c r="AI1307" s="64" t="s">
        <v>99</v>
      </c>
      <c r="AJ1307" s="146">
        <f>IFERROR(_xll.qlInterestRateIndexFixingDate(ContBasisIndex3MCorrected,AK1307),"")</f>
        <v>48691</v>
      </c>
      <c r="AK1307" s="146">
        <f>_xll.qlCalendarAdvance(Calendar,$AK1306,AI1307,,,trigger)</f>
        <v>48695</v>
      </c>
      <c r="AL1307" s="78">
        <f>IFERROR(_xll.qlIndexFixing(ContinuousBasisIndex3M,AJ1307,TRUE,)-_xll.qlIndexFixing($AP$1,AJ1307,TRUE,CalibrationTrigger),"")</f>
        <v>7.6955435780976661E-4</v>
      </c>
    </row>
    <row r="1308" spans="35:38">
      <c r="AI1308" s="64" t="s">
        <v>99</v>
      </c>
      <c r="AJ1308" s="146">
        <f>IFERROR(_xll.qlInterestRateIndexFixingDate(ContBasisIndex3MCorrected,AK1308),"")</f>
        <v>48698</v>
      </c>
      <c r="AK1308" s="146">
        <f>_xll.qlCalendarAdvance(Calendar,$AK1307,AI1308,,,trigger)</f>
        <v>48702</v>
      </c>
      <c r="AL1308" s="78">
        <f>IFERROR(_xll.qlIndexFixing(ContinuousBasisIndex3M,AJ1308,TRUE,)-_xll.qlIndexFixing($AP$1,AJ1308,TRUE,CalibrationTrigger),"")</f>
        <v>7.6886222813476145E-4</v>
      </c>
    </row>
    <row r="1309" spans="35:38">
      <c r="AI1309" s="64" t="s">
        <v>99</v>
      </c>
      <c r="AJ1309" s="146">
        <f>IFERROR(_xll.qlInterestRateIndexFixingDate(ContBasisIndex3MCorrected,AK1309),"")</f>
        <v>48705</v>
      </c>
      <c r="AK1309" s="146">
        <f>_xll.qlCalendarAdvance(Calendar,$AK1308,AI1309,,,trigger)</f>
        <v>48709</v>
      </c>
      <c r="AL1309" s="78">
        <f>IFERROR(_xll.qlIndexFixing(ContinuousBasisIndex3M,AJ1309,TRUE,)-_xll.qlIndexFixing($AP$1,AJ1309,TRUE,CalibrationTrigger),"")</f>
        <v>7.6819264370164321E-4</v>
      </c>
    </row>
    <row r="1310" spans="35:38">
      <c r="AI1310" s="64" t="s">
        <v>99</v>
      </c>
      <c r="AJ1310" s="146">
        <f>IFERROR(_xll.qlInterestRateIndexFixingDate(ContBasisIndex3MCorrected,AK1310),"")</f>
        <v>48712</v>
      </c>
      <c r="AK1310" s="146">
        <f>_xll.qlCalendarAdvance(Calendar,$AK1309,AI1310,,,trigger)</f>
        <v>48716</v>
      </c>
      <c r="AL1310" s="78">
        <f>IFERROR(_xll.qlIndexFixing(ContinuousBasisIndex3M,AJ1310,TRUE,)-_xll.qlIndexFixing($AP$1,AJ1310,TRUE,CalibrationTrigger),"")</f>
        <v>7.6752491246004015E-4</v>
      </c>
    </row>
    <row r="1311" spans="35:38">
      <c r="AI1311" s="64" t="s">
        <v>99</v>
      </c>
      <c r="AJ1311" s="146">
        <f>IFERROR(_xll.qlInterestRateIndexFixingDate(ContBasisIndex3MCorrected,AK1311),"")</f>
        <v>48719</v>
      </c>
      <c r="AK1311" s="146">
        <f>_xll.qlCalendarAdvance(Calendar,$AK1310,AI1311,,,trigger)</f>
        <v>48723</v>
      </c>
      <c r="AL1311" s="78">
        <f>IFERROR(_xll.qlIndexFixing(ContinuousBasisIndex3M,AJ1311,TRUE,)-_xll.qlIndexFixing($AP$1,AJ1311,TRUE,CalibrationTrigger),"")</f>
        <v>7.6685903042791707E-4</v>
      </c>
    </row>
    <row r="1312" spans="35:38">
      <c r="AI1312" s="64" t="s">
        <v>99</v>
      </c>
      <c r="AJ1312" s="146">
        <f>IFERROR(_xll.qlInterestRateIndexFixingDate(ContBasisIndex3MCorrected,AK1312),"")</f>
        <v>48726</v>
      </c>
      <c r="AK1312" s="146">
        <f>_xll.qlCalendarAdvance(Calendar,$AK1311,AI1312,,,trigger)</f>
        <v>48730</v>
      </c>
      <c r="AL1312" s="78">
        <f>IFERROR(_xll.qlIndexFixing(ContinuousBasisIndex3M,AJ1312,TRUE,)-_xll.qlIndexFixing($AP$1,AJ1312,TRUE,CalibrationTrigger),"")</f>
        <v>7.6619499363019504E-4</v>
      </c>
    </row>
    <row r="1313" spans="35:38">
      <c r="AI1313" s="64" t="s">
        <v>99</v>
      </c>
      <c r="AJ1313" s="146">
        <f>IFERROR(_xll.qlInterestRateIndexFixingDate(ContBasisIndex3MCorrected,AK1313),"")</f>
        <v>48733</v>
      </c>
      <c r="AK1313" s="146">
        <f>_xll.qlCalendarAdvance(Calendar,$AK1312,AI1313,,,trigger)</f>
        <v>48737</v>
      </c>
      <c r="AL1313" s="78">
        <f>IFERROR(_xll.qlIndexFixing(ContinuousBasisIndex3M,AJ1313,TRUE,)-_xll.qlIndexFixing($AP$1,AJ1313,TRUE,CalibrationTrigger),"")</f>
        <v>7.6553279808484233E-4</v>
      </c>
    </row>
    <row r="1314" spans="35:38">
      <c r="AI1314" s="64" t="s">
        <v>99</v>
      </c>
      <c r="AJ1314" s="146">
        <f>IFERROR(_xll.qlInterestRateIndexFixingDate(ContBasisIndex3MCorrected,AK1314),"")</f>
        <v>48740</v>
      </c>
      <c r="AK1314" s="146">
        <f>_xll.qlCalendarAdvance(Calendar,$AK1313,AI1314,,,trigger)</f>
        <v>48744</v>
      </c>
      <c r="AL1314" s="78">
        <f>IFERROR(_xll.qlIndexFixing(ContinuousBasisIndex3M,AJ1314,TRUE,)-_xll.qlIndexFixing($AP$1,AJ1314,TRUE,CalibrationTrigger),"")</f>
        <v>7.6487243982024944E-4</v>
      </c>
    </row>
    <row r="1315" spans="35:38">
      <c r="AI1315" s="64" t="s">
        <v>99</v>
      </c>
      <c r="AJ1315" s="146">
        <f>IFERROR(_xll.qlInterestRateIndexFixingDate(ContBasisIndex3MCorrected,AK1315),"")</f>
        <v>48747</v>
      </c>
      <c r="AK1315" s="146">
        <f>_xll.qlCalendarAdvance(Calendar,$AK1314,AI1315,,,trigger)</f>
        <v>48751</v>
      </c>
      <c r="AL1315" s="78">
        <f>IFERROR(_xll.qlIndexFixing(ContinuousBasisIndex3M,AJ1315,TRUE,)-_xll.qlIndexFixing($AP$1,AJ1315,TRUE,CalibrationTrigger),"")</f>
        <v>7.6421391486307562E-4</v>
      </c>
    </row>
    <row r="1316" spans="35:38">
      <c r="AI1316" s="64" t="s">
        <v>99</v>
      </c>
      <c r="AJ1316" s="146">
        <f>IFERROR(_xll.qlInterestRateIndexFixingDate(ContBasisIndex3MCorrected,AK1316),"")</f>
        <v>48754</v>
      </c>
      <c r="AK1316" s="146">
        <f>_xll.qlCalendarAdvance(Calendar,$AK1315,AI1316,,,trigger)</f>
        <v>48758</v>
      </c>
      <c r="AL1316" s="78">
        <f>IFERROR(_xll.qlIndexFixing(ContinuousBasisIndex3M,AJ1316,TRUE,)-_xll.qlIndexFixing($AP$1,AJ1316,TRUE,CalibrationTrigger),"")</f>
        <v>7.6355721923910928E-4</v>
      </c>
    </row>
    <row r="1317" spans="35:38">
      <c r="AI1317" s="64" t="s">
        <v>99</v>
      </c>
      <c r="AJ1317" s="146">
        <f>IFERROR(_xll.qlInterestRateIndexFixingDate(ContBasisIndex3MCorrected,AK1317),"")</f>
        <v>48761</v>
      </c>
      <c r="AK1317" s="146">
        <f>_xll.qlCalendarAdvance(Calendar,$AK1316,AI1317,,,trigger)</f>
        <v>48765</v>
      </c>
      <c r="AL1317" s="78">
        <f>IFERROR(_xll.qlIndexFixing(ContinuousBasisIndex3M,AJ1317,TRUE,)-_xll.qlIndexFixing($AP$1,AJ1317,TRUE,CalibrationTrigger),"")</f>
        <v>7.6290234898021905E-4</v>
      </c>
    </row>
    <row r="1318" spans="35:38">
      <c r="AI1318" s="64" t="s">
        <v>99</v>
      </c>
      <c r="AJ1318" s="146">
        <f>IFERROR(_xll.qlInterestRateIndexFixingDate(ContBasisIndex3MCorrected,AK1318),"")</f>
        <v>48768</v>
      </c>
      <c r="AK1318" s="146">
        <f>_xll.qlCalendarAdvance(Calendar,$AK1317,AI1318,,,trigger)</f>
        <v>48772</v>
      </c>
      <c r="AL1318" s="78">
        <f>IFERROR(_xll.qlIndexFixing(ContinuousBasisIndex3M,AJ1318,TRUE,)-_xll.qlIndexFixing($AP$1,AJ1318,TRUE,CalibrationTrigger),"")</f>
        <v>7.6224930011653709E-4</v>
      </c>
    </row>
    <row r="1319" spans="35:38">
      <c r="AI1319" s="64" t="s">
        <v>99</v>
      </c>
      <c r="AJ1319" s="146">
        <f>IFERROR(_xll.qlInterestRateIndexFixingDate(ContBasisIndex3MCorrected,AK1319),"")</f>
        <v>48775</v>
      </c>
      <c r="AK1319" s="146">
        <f>_xll.qlCalendarAdvance(Calendar,$AK1318,AI1319,,,trigger)</f>
        <v>48779</v>
      </c>
      <c r="AL1319" s="78">
        <f>IFERROR(_xll.qlIndexFixing(ContinuousBasisIndex3M,AJ1319,TRUE,)-_xll.qlIndexFixing($AP$1,AJ1319,TRUE,CalibrationTrigger),"")</f>
        <v>7.6159806868514833E-4</v>
      </c>
    </row>
    <row r="1320" spans="35:38">
      <c r="AI1320" s="64" t="s">
        <v>99</v>
      </c>
      <c r="AJ1320" s="146">
        <f>IFERROR(_xll.qlInterestRateIndexFixingDate(ContBasisIndex3MCorrected,AK1320),"")</f>
        <v>48782</v>
      </c>
      <c r="AK1320" s="146">
        <f>_xll.qlCalendarAdvance(Calendar,$AK1319,AI1320,,,trigger)</f>
        <v>48786</v>
      </c>
      <c r="AL1320" s="78">
        <f>IFERROR(_xll.qlIndexFixing(ContinuousBasisIndex3M,AJ1320,TRUE,)-_xll.qlIndexFixing($AP$1,AJ1320,TRUE,CalibrationTrigger),"")</f>
        <v>7.6094865072052521E-4</v>
      </c>
    </row>
    <row r="1321" spans="35:38">
      <c r="AI1321" s="64" t="s">
        <v>99</v>
      </c>
      <c r="AJ1321" s="146">
        <f>IFERROR(_xll.qlInterestRateIndexFixingDate(ContBasisIndex3MCorrected,AK1321),"")</f>
        <v>48789</v>
      </c>
      <c r="AK1321" s="146">
        <f>_xll.qlCalendarAdvance(Calendar,$AK1320,AI1321,,,trigger)</f>
        <v>48793</v>
      </c>
      <c r="AL1321" s="78">
        <f>IFERROR(_xll.qlIndexFixing(ContinuousBasisIndex3M,AJ1321,TRUE,)-_xll.qlIndexFixing($AP$1,AJ1321,TRUE,CalibrationTrigger),"")</f>
        <v>7.603010422614926E-4</v>
      </c>
    </row>
    <row r="1322" spans="35:38">
      <c r="AI1322" s="64" t="s">
        <v>99</v>
      </c>
      <c r="AJ1322" s="146">
        <f>IFERROR(_xll.qlInterestRateIndexFixingDate(ContBasisIndex3MCorrected,AK1322),"")</f>
        <v>48796</v>
      </c>
      <c r="AK1322" s="146">
        <f>_xll.qlCalendarAdvance(Calendar,$AK1321,AI1322,,,trigger)</f>
        <v>48800</v>
      </c>
      <c r="AL1322" s="78">
        <f>IFERROR(_xll.qlIndexFixing(ContinuousBasisIndex3M,AJ1322,TRUE,)-_xll.qlIndexFixing($AP$1,AJ1322,TRUE,CalibrationTrigger),"")</f>
        <v>7.5965523934773752E-4</v>
      </c>
    </row>
    <row r="1323" spans="35:38">
      <c r="AI1323" s="64" t="s">
        <v>99</v>
      </c>
      <c r="AJ1323" s="146">
        <f>IFERROR(_xll.qlInterestRateIndexFixingDate(ContBasisIndex3MCorrected,AK1323),"")</f>
        <v>48803</v>
      </c>
      <c r="AK1323" s="146">
        <f>_xll.qlCalendarAdvance(Calendar,$AK1322,AI1323,,,trigger)</f>
        <v>48807</v>
      </c>
      <c r="AL1323" s="78">
        <f>IFERROR(_xll.qlIndexFixing(ContinuousBasisIndex3M,AJ1323,TRUE,)-_xll.qlIndexFixing($AP$1,AJ1323,TRUE,CalibrationTrigger),"")</f>
        <v>7.5901123801895391E-4</v>
      </c>
    </row>
    <row r="1324" spans="35:38">
      <c r="AI1324" s="64" t="s">
        <v>99</v>
      </c>
      <c r="AJ1324" s="146">
        <f>IFERROR(_xll.qlInterestRateIndexFixingDate(ContBasisIndex3MCorrected,AK1324),"")</f>
        <v>48810</v>
      </c>
      <c r="AK1324" s="146">
        <f>_xll.qlCalendarAdvance(Calendar,$AK1323,AI1324,,,trigger)</f>
        <v>48814</v>
      </c>
      <c r="AL1324" s="78">
        <f>IFERROR(_xll.qlIndexFixing(ContinuousBasisIndex3M,AJ1324,TRUE,)-_xll.qlIndexFixing($AP$1,AJ1324,TRUE,CalibrationTrigger),"")</f>
        <v>7.5836903432351284E-4</v>
      </c>
    </row>
    <row r="1325" spans="35:38">
      <c r="AI1325" s="64" t="s">
        <v>99</v>
      </c>
      <c r="AJ1325" s="146">
        <f>IFERROR(_xll.qlInterestRateIndexFixingDate(ContBasisIndex3MCorrected,AK1325),"")</f>
        <v>48817</v>
      </c>
      <c r="AK1325" s="146">
        <f>_xll.qlCalendarAdvance(Calendar,$AK1324,AI1325,,,trigger)</f>
        <v>48821</v>
      </c>
      <c r="AL1325" s="78">
        <f>IFERROR(_xll.qlIndexFixing(ContinuousBasisIndex3M,AJ1325,TRUE,)-_xll.qlIndexFixing($AP$1,AJ1325,TRUE,CalibrationTrigger),"")</f>
        <v>7.5772862430545374E-4</v>
      </c>
    </row>
    <row r="1326" spans="35:38">
      <c r="AI1326" s="64" t="s">
        <v>99</v>
      </c>
      <c r="AJ1326" s="146">
        <f>IFERROR(_xll.qlInterestRateIndexFixingDate(ContBasisIndex3MCorrected,AK1326),"")</f>
        <v>48824</v>
      </c>
      <c r="AK1326" s="146">
        <f>_xll.qlCalendarAdvance(Calendar,$AK1325,AI1326,,,trigger)</f>
        <v>48828</v>
      </c>
      <c r="AL1326" s="78">
        <f>IFERROR(_xll.qlIndexFixing(ContinuousBasisIndex3M,AJ1326,TRUE,)-_xll.qlIndexFixing($AP$1,AJ1326,TRUE,CalibrationTrigger),"")</f>
        <v>7.571089679816196E-4</v>
      </c>
    </row>
    <row r="1327" spans="35:38">
      <c r="AI1327" s="64" t="s">
        <v>99</v>
      </c>
      <c r="AJ1327" s="146">
        <f>IFERROR(_xll.qlInterestRateIndexFixingDate(ContBasisIndex3MCorrected,AK1327),"")</f>
        <v>48831</v>
      </c>
      <c r="AK1327" s="146">
        <f>_xll.qlCalendarAdvance(Calendar,$AK1326,AI1327,,,trigger)</f>
        <v>48835</v>
      </c>
      <c r="AL1327" s="78">
        <f>IFERROR(_xll.qlIndexFixing(ContinuousBasisIndex3M,AJ1327,TRUE,)-_xll.qlIndexFixing($AP$1,AJ1327,TRUE,CalibrationTrigger),"")</f>
        <v>7.5647204458056602E-4</v>
      </c>
    </row>
    <row r="1328" spans="35:38">
      <c r="AI1328" s="64" t="s">
        <v>99</v>
      </c>
      <c r="AJ1328" s="146">
        <f>IFERROR(_xll.qlInterestRateIndexFixingDate(ContBasisIndex3MCorrected,AK1328),"")</f>
        <v>48838</v>
      </c>
      <c r="AK1328" s="146">
        <f>_xll.qlCalendarAdvance(Calendar,$AK1327,AI1328,,,trigger)</f>
        <v>48842</v>
      </c>
      <c r="AL1328" s="78">
        <f>IFERROR(_xll.qlIndexFixing(ContinuousBasisIndex3M,AJ1328,TRUE,)-_xll.qlIndexFixing($AP$1,AJ1328,TRUE,CalibrationTrigger),"")</f>
        <v>7.5583690320019624E-4</v>
      </c>
    </row>
    <row r="1329" spans="35:38">
      <c r="AI1329" s="64" t="s">
        <v>99</v>
      </c>
      <c r="AJ1329" s="146">
        <f>IFERROR(_xll.qlInterestRateIndexFixingDate(ContBasisIndex3MCorrected,AK1329),"")</f>
        <v>48845</v>
      </c>
      <c r="AK1329" s="146">
        <f>_xll.qlCalendarAdvance(Calendar,$AK1328,AI1329,,,trigger)</f>
        <v>48849</v>
      </c>
      <c r="AL1329" s="78">
        <f>IFERROR(_xll.qlIndexFixing(ContinuousBasisIndex3M,AJ1329,TRUE,)-_xll.qlIndexFixing($AP$1,AJ1329,TRUE,CalibrationTrigger),"")</f>
        <v>7.5520353989465792E-4</v>
      </c>
    </row>
    <row r="1330" spans="35:38">
      <c r="AI1330" s="64" t="s">
        <v>99</v>
      </c>
      <c r="AJ1330" s="146">
        <f>IFERROR(_xll.qlInterestRateIndexFixingDate(ContBasisIndex3MCorrected,AK1330),"")</f>
        <v>48852</v>
      </c>
      <c r="AK1330" s="146">
        <f>_xll.qlCalendarAdvance(Calendar,$AK1329,AI1330,,,trigger)</f>
        <v>48856</v>
      </c>
      <c r="AL1330" s="78">
        <f>IFERROR(_xll.qlIndexFixing(ContinuousBasisIndex3M,AJ1330,TRUE,)-_xll.qlIndexFixing($AP$1,AJ1330,TRUE,CalibrationTrigger),"")</f>
        <v>7.5455334120117651E-4</v>
      </c>
    </row>
    <row r="1331" spans="35:38">
      <c r="AI1331" s="64" t="s">
        <v>99</v>
      </c>
      <c r="AJ1331" s="146">
        <f>IFERROR(_xll.qlInterestRateIndexFixingDate(ContBasisIndex3MCorrected,AK1331),"")</f>
        <v>48859</v>
      </c>
      <c r="AK1331" s="146">
        <f>_xll.qlCalendarAdvance(Calendar,$AK1330,AI1331,,,trigger)</f>
        <v>48863</v>
      </c>
      <c r="AL1331" s="78">
        <f>IFERROR(_xll.qlIndexFixing(ContinuousBasisIndex3M,AJ1331,TRUE,)-_xll.qlIndexFixing($AP$1,AJ1331,TRUE,CalibrationTrigger),"")</f>
        <v>7.53923610370218E-4</v>
      </c>
    </row>
    <row r="1332" spans="35:38">
      <c r="AI1332" s="64" t="s">
        <v>99</v>
      </c>
      <c r="AJ1332" s="146">
        <f>IFERROR(_xll.qlInterestRateIndexFixingDate(ContBasisIndex3MCorrected,AK1332),"")</f>
        <v>48866</v>
      </c>
      <c r="AK1332" s="146">
        <f>_xll.qlCalendarAdvance(Calendar,$AK1331,AI1332,,,trigger)</f>
        <v>48870</v>
      </c>
      <c r="AL1332" s="78">
        <f>IFERROR(_xll.qlIndexFixing(ContinuousBasisIndex3M,AJ1332,TRUE,)-_xll.qlIndexFixing($AP$1,AJ1332,TRUE,CalibrationTrigger),"")</f>
        <v>7.5329564561350121E-4</v>
      </c>
    </row>
    <row r="1333" spans="35:38">
      <c r="AI1333" s="64" t="s">
        <v>99</v>
      </c>
      <c r="AJ1333" s="146">
        <f>IFERROR(_xll.qlInterestRateIndexFixingDate(ContBasisIndex3MCorrected,AK1333),"")</f>
        <v>48873</v>
      </c>
      <c r="AK1333" s="146">
        <f>_xll.qlCalendarAdvance(Calendar,$AK1332,AI1333,,,trigger)</f>
        <v>48877</v>
      </c>
      <c r="AL1333" s="78">
        <f>IFERROR(_xll.qlIndexFixing(ContinuousBasisIndex3M,AJ1333,TRUE,)-_xll.qlIndexFixing($AP$1,AJ1333,TRUE,CalibrationTrigger),"")</f>
        <v>7.5266944299504611E-4</v>
      </c>
    </row>
    <row r="1334" spans="35:38">
      <c r="AI1334" s="64" t="s">
        <v>99</v>
      </c>
      <c r="AJ1334" s="146">
        <f>IFERROR(_xll.qlInterestRateIndexFixingDate(ContBasisIndex3MCorrected,AK1334),"")</f>
        <v>48880</v>
      </c>
      <c r="AK1334" s="146">
        <f>_xll.qlCalendarAdvance(Calendar,$AK1333,AI1334,,,trigger)</f>
        <v>48884</v>
      </c>
      <c r="AL1334" s="78">
        <f>IFERROR(_xll.qlIndexFixing(ContinuousBasisIndex3M,AJ1334,TRUE,)-_xll.qlIndexFixing($AP$1,AJ1334,TRUE,CalibrationTrigger),"")</f>
        <v>7.5204499858669283E-4</v>
      </c>
    </row>
    <row r="1335" spans="35:38">
      <c r="AI1335" s="64" t="s">
        <v>99</v>
      </c>
      <c r="AJ1335" s="146">
        <f>IFERROR(_xll.qlInterestRateIndexFixingDate(ContBasisIndex3MCorrected,AK1335),"")</f>
        <v>48887</v>
      </c>
      <c r="AK1335" s="146">
        <f>_xll.qlCalendarAdvance(Calendar,$AK1334,AI1335,,,trigger)</f>
        <v>48891</v>
      </c>
      <c r="AL1335" s="78">
        <f>IFERROR(_xll.qlIndexFixing(ContinuousBasisIndex3M,AJ1335,TRUE,)-_xll.qlIndexFixing($AP$1,AJ1335,TRUE,CalibrationTrigger),"")</f>
        <v>7.5142230845853461E-4</v>
      </c>
    </row>
    <row r="1336" spans="35:38">
      <c r="AI1336" s="64" t="s">
        <v>99</v>
      </c>
      <c r="AJ1336" s="146">
        <f>IFERROR(_xll.qlInterestRateIndexFixingDate(ContBasisIndex3MCorrected,AK1336),"")</f>
        <v>48894</v>
      </c>
      <c r="AK1336" s="146">
        <f>_xll.qlCalendarAdvance(Calendar,$AK1335,AI1336,,,trigger)</f>
        <v>48898</v>
      </c>
      <c r="AL1336" s="78">
        <f>IFERROR(_xll.qlIndexFixing(ContinuousBasisIndex3M,AJ1336,TRUE,)-_xll.qlIndexFixing($AP$1,AJ1336,TRUE,CalibrationTrigger),"")</f>
        <v>7.5080136868589144E-4</v>
      </c>
    </row>
    <row r="1337" spans="35:38">
      <c r="AI1337" s="64" t="s">
        <v>99</v>
      </c>
      <c r="AJ1337" s="146">
        <f>IFERROR(_xll.qlInterestRateIndexFixingDate(ContBasisIndex3MCorrected,AK1337),"")</f>
        <v>48901</v>
      </c>
      <c r="AK1337" s="146">
        <f>_xll.qlCalendarAdvance(Calendar,$AK1336,AI1337,,,trigger)</f>
        <v>48905</v>
      </c>
      <c r="AL1337" s="78">
        <f>IFERROR(_xll.qlIndexFixing(ContinuousBasisIndex3M,AJ1337,TRUE,)-_xll.qlIndexFixing($AP$1,AJ1337,TRUE,CalibrationTrigger),"")</f>
        <v>7.501821753466819E-4</v>
      </c>
    </row>
    <row r="1338" spans="35:38">
      <c r="AI1338" s="64" t="s">
        <v>99</v>
      </c>
      <c r="AJ1338" s="146">
        <f>IFERROR(_xll.qlInterestRateIndexFixingDate(ContBasisIndex3MCorrected,AK1338),"")</f>
        <v>48908</v>
      </c>
      <c r="AK1338" s="146">
        <f>_xll.qlCalendarAdvance(Calendar,$AK1337,AI1338,,,trigger)</f>
        <v>48912</v>
      </c>
      <c r="AL1338" s="78">
        <f>IFERROR(_xll.qlIndexFixing(ContinuousBasisIndex3M,AJ1338,TRUE,)-_xll.qlIndexFixing($AP$1,AJ1338,TRUE,CalibrationTrigger),"")</f>
        <v>7.4958263409758384E-4</v>
      </c>
    </row>
    <row r="1339" spans="35:38">
      <c r="AI1339" s="64" t="s">
        <v>99</v>
      </c>
      <c r="AJ1339" s="146">
        <f>IFERROR(_xll.qlInterestRateIndexFixingDate(ContBasisIndex3MCorrected,AK1339),"")</f>
        <v>48915</v>
      </c>
      <c r="AK1339" s="146">
        <f>_xll.qlCalendarAdvance(Calendar,$AK1338,AI1339,,,trigger)</f>
        <v>48919</v>
      </c>
      <c r="AL1339" s="78">
        <f>IFERROR(_xll.qlIndexFixing(ContinuousBasisIndex3M,AJ1339,TRUE,)-_xll.qlIndexFixing($AP$1,AJ1339,TRUE,CalibrationTrigger),"")</f>
        <v>7.4898466551509557E-4</v>
      </c>
    </row>
    <row r="1340" spans="35:38">
      <c r="AI1340" s="64" t="s">
        <v>99</v>
      </c>
      <c r="AJ1340" s="146">
        <f>IFERROR(_xll.qlInterestRateIndexFixingDate(ContBasisIndex3MCorrected,AK1340),"")</f>
        <v>48922</v>
      </c>
      <c r="AK1340" s="146">
        <f>_xll.qlCalendarAdvance(Calendar,$AK1339,AI1340,,,trigger)</f>
        <v>48926</v>
      </c>
      <c r="AL1340" s="78">
        <f>IFERROR(_xll.qlIndexFixing(ContinuousBasisIndex3M,AJ1340,TRUE,)-_xll.qlIndexFixing($AP$1,AJ1340,TRUE,CalibrationTrigger),"")</f>
        <v>7.4837051501841501E-4</v>
      </c>
    </row>
    <row r="1341" spans="35:38">
      <c r="AI1341" s="64" t="s">
        <v>99</v>
      </c>
      <c r="AJ1341" s="146">
        <f>IFERROR(_xll.qlInterestRateIndexFixingDate(ContBasisIndex3MCorrected,AK1341),"")</f>
        <v>48929</v>
      </c>
      <c r="AK1341" s="146">
        <f>_xll.qlCalendarAdvance(Calendar,$AK1340,AI1341,,,trigger)</f>
        <v>48933</v>
      </c>
      <c r="AL1341" s="78">
        <f>IFERROR(_xll.qlIndexFixing(ContinuousBasisIndex3M,AJ1341,TRUE,)-_xll.qlIndexFixing($AP$1,AJ1341,TRUE,CalibrationTrigger),"")</f>
        <v>7.4775809566762774E-4</v>
      </c>
    </row>
    <row r="1342" spans="35:38">
      <c r="AI1342" s="64" t="s">
        <v>99</v>
      </c>
      <c r="AJ1342" s="146">
        <f>IFERROR(_xll.qlInterestRateIndexFixingDate(ContBasisIndex3MCorrected,AK1342),"")</f>
        <v>48935</v>
      </c>
      <c r="AK1342" s="146">
        <f>_xll.qlCalendarAdvance(Calendar,$AK1341,AI1342,,,trigger)</f>
        <v>48940</v>
      </c>
      <c r="AL1342" s="78">
        <f>IFERROR(_xll.qlIndexFixing(ContinuousBasisIndex3M,AJ1342,TRUE,)-_xll.qlIndexFixing($AP$1,AJ1342,TRUE,CalibrationTrigger),"")</f>
        <v>7.471474035520842E-4</v>
      </c>
    </row>
    <row r="1343" spans="35:38">
      <c r="AI1343" s="64" t="s">
        <v>99</v>
      </c>
      <c r="AJ1343" s="146">
        <f>IFERROR(_xll.qlInterestRateIndexFixingDate(ContBasisIndex3MCorrected,AK1343),"")</f>
        <v>48943</v>
      </c>
      <c r="AK1343" s="146">
        <f>_xll.qlCalendarAdvance(Calendar,$AK1342,AI1343,,,trigger)</f>
        <v>48947</v>
      </c>
      <c r="AL1343" s="78">
        <f>IFERROR(_xll.qlIndexFixing(ContinuousBasisIndex3M,AJ1343,TRUE,)-_xll.qlIndexFixing($AP$1,AJ1343,TRUE,CalibrationTrigger),"")</f>
        <v>7.4653843477090476E-4</v>
      </c>
    </row>
    <row r="1344" spans="35:38">
      <c r="AI1344" s="64" t="s">
        <v>99</v>
      </c>
      <c r="AJ1344" s="146">
        <f>IFERROR(_xll.qlInterestRateIndexFixingDate(ContBasisIndex3MCorrected,AK1344),"")</f>
        <v>48950</v>
      </c>
      <c r="AK1344" s="146">
        <f>_xll.qlCalendarAdvance(Calendar,$AK1343,AI1344,,,trigger)</f>
        <v>48954</v>
      </c>
      <c r="AL1344" s="78">
        <f>IFERROR(_xll.qlIndexFixing(ContinuousBasisIndex3M,AJ1344,TRUE,)-_xll.qlIndexFixing($AP$1,AJ1344,TRUE,CalibrationTrigger),"")</f>
        <v>7.4591378565670718E-4</v>
      </c>
    </row>
    <row r="1345" spans="35:38">
      <c r="AI1345" s="64" t="s">
        <v>99</v>
      </c>
      <c r="AJ1345" s="146">
        <f>IFERROR(_xll.qlInterestRateIndexFixingDate(ContBasisIndex3MCorrected,AK1345),"")</f>
        <v>48957</v>
      </c>
      <c r="AK1345" s="146">
        <f>_xll.qlCalendarAdvance(Calendar,$AK1344,AI1345,,,trigger)</f>
        <v>48961</v>
      </c>
      <c r="AL1345" s="78">
        <f>IFERROR(_xll.qlIndexFixing(ContinuousBasisIndex3M,AJ1345,TRUE,)-_xll.qlIndexFixing($AP$1,AJ1345,TRUE,CalibrationTrigger),"")</f>
        <v>7.4532565159923791E-4</v>
      </c>
    </row>
    <row r="1346" spans="35:38">
      <c r="AI1346" s="64" t="s">
        <v>99</v>
      </c>
      <c r="AJ1346" s="146">
        <f>IFERROR(_xll.qlInterestRateIndexFixingDate(ContBasisIndex3MCorrected,AK1346),"")</f>
        <v>48964</v>
      </c>
      <c r="AK1346" s="146">
        <f>_xll.qlCalendarAdvance(Calendar,$AK1345,AI1346,,,trigger)</f>
        <v>48968</v>
      </c>
      <c r="AL1346" s="78">
        <f>IFERROR(_xll.qlIndexFixing(ContinuousBasisIndex3M,AJ1346,TRUE,)-_xll.qlIndexFixing($AP$1,AJ1346,TRUE,CalibrationTrigger),"")</f>
        <v>7.4472182941498488E-4</v>
      </c>
    </row>
    <row r="1347" spans="35:38">
      <c r="AI1347" s="64" t="s">
        <v>99</v>
      </c>
      <c r="AJ1347" s="146">
        <f>IFERROR(_xll.qlInterestRateIndexFixingDate(ContBasisIndex3MCorrected,AK1347),"")</f>
        <v>48971</v>
      </c>
      <c r="AK1347" s="146">
        <f>_xll.qlCalendarAdvance(Calendar,$AK1346,AI1347,,,trigger)</f>
        <v>48975</v>
      </c>
      <c r="AL1347" s="78">
        <f>IFERROR(_xll.qlIndexFixing(ContinuousBasisIndex3M,AJ1347,TRUE,)-_xll.qlIndexFixing($AP$1,AJ1347,TRUE,CalibrationTrigger),"")</f>
        <v>7.4417118954326136E-4</v>
      </c>
    </row>
    <row r="1348" spans="35:38">
      <c r="AI1348" s="64" t="s">
        <v>99</v>
      </c>
      <c r="AJ1348" s="146">
        <f>IFERROR(_xll.qlInterestRateIndexFixingDate(ContBasisIndex3MCorrected,AK1348),"")</f>
        <v>48978</v>
      </c>
      <c r="AK1348" s="146">
        <f>_xll.qlCalendarAdvance(Calendar,$AK1347,AI1348,,,trigger)</f>
        <v>48982</v>
      </c>
      <c r="AL1348" s="78">
        <f>IFERROR(_xll.qlIndexFixing(ContinuousBasisIndex3M,AJ1348,TRUE,)-_xll.qlIndexFixing($AP$1,AJ1348,TRUE,CalibrationTrigger),"")</f>
        <v>7.4351930438876224E-4</v>
      </c>
    </row>
    <row r="1349" spans="35:38">
      <c r="AI1349" s="64" t="s">
        <v>99</v>
      </c>
      <c r="AJ1349" s="146">
        <f>IFERROR(_xll.qlInterestRateIndexFixingDate(ContBasisIndex3MCorrected,AK1349),"")</f>
        <v>48985</v>
      </c>
      <c r="AK1349" s="146">
        <f>_xll.qlCalendarAdvance(Calendar,$AK1348,AI1349,,,trigger)</f>
        <v>48989</v>
      </c>
      <c r="AL1349" s="78">
        <f>IFERROR(_xll.qlIndexFixing(ContinuousBasisIndex3M,AJ1349,TRUE,)-_xll.qlIndexFixing($AP$1,AJ1349,TRUE,CalibrationTrigger),"")</f>
        <v>7.4292059377256692E-4</v>
      </c>
    </row>
    <row r="1350" spans="35:38">
      <c r="AI1350" s="64" t="s">
        <v>99</v>
      </c>
      <c r="AJ1350" s="146">
        <f>IFERROR(_xll.qlInterestRateIndexFixingDate(ContBasisIndex3MCorrected,AK1350),"")</f>
        <v>48992</v>
      </c>
      <c r="AK1350" s="146">
        <f>_xll.qlCalendarAdvance(Calendar,$AK1349,AI1350,,,trigger)</f>
        <v>48996</v>
      </c>
      <c r="AL1350" s="78">
        <f>IFERROR(_xll.qlIndexFixing(ContinuousBasisIndex3M,AJ1350,TRUE,)-_xll.qlIndexFixing($AP$1,AJ1350,TRUE,CalibrationTrigger),"")</f>
        <v>7.4232357924408632E-4</v>
      </c>
    </row>
    <row r="1351" spans="35:38">
      <c r="AI1351" s="64" t="s">
        <v>99</v>
      </c>
      <c r="AJ1351" s="146">
        <f>IFERROR(_xll.qlInterestRateIndexFixingDate(ContBasisIndex3MCorrected,AK1351),"")</f>
        <v>48999</v>
      </c>
      <c r="AK1351" s="146">
        <f>_xll.qlCalendarAdvance(Calendar,$AK1350,AI1351,,,trigger)</f>
        <v>49003</v>
      </c>
      <c r="AL1351" s="78">
        <f>IFERROR(_xll.qlIndexFixing(ContinuousBasisIndex3M,AJ1351,TRUE,)-_xll.qlIndexFixing($AP$1,AJ1351,TRUE,CalibrationTrigger),"")</f>
        <v>7.4169465439105978E-4</v>
      </c>
    </row>
    <row r="1352" spans="35:38">
      <c r="AI1352" s="64" t="s">
        <v>99</v>
      </c>
      <c r="AJ1352" s="146">
        <f>IFERROR(_xll.qlInterestRateIndexFixingDate(ContBasisIndex3MCorrected,AK1352),"")</f>
        <v>49006</v>
      </c>
      <c r="AK1352" s="146">
        <f>_xll.qlCalendarAdvance(Calendar,$AK1351,AI1352,,,trigger)</f>
        <v>49010</v>
      </c>
      <c r="AL1352" s="78">
        <f>IFERROR(_xll.qlIndexFixing(ContinuousBasisIndex3M,AJ1352,TRUE,)-_xll.qlIndexFixing($AP$1,AJ1352,TRUE,CalibrationTrigger),"")</f>
        <v>7.4110118886042825E-4</v>
      </c>
    </row>
    <row r="1353" spans="35:38">
      <c r="AI1353" s="64" t="s">
        <v>99</v>
      </c>
      <c r="AJ1353" s="146">
        <f>IFERROR(_xll.qlInterestRateIndexFixingDate(ContBasisIndex3MCorrected,AK1353),"")</f>
        <v>49013</v>
      </c>
      <c r="AK1353" s="146">
        <f>_xll.qlCalendarAdvance(Calendar,$AK1352,AI1353,,,trigger)</f>
        <v>49017</v>
      </c>
      <c r="AL1353" s="78">
        <f>IFERROR(_xll.qlIndexFixing(ContinuousBasisIndex3M,AJ1353,TRUE,)-_xll.qlIndexFixing($AP$1,AJ1353,TRUE,CalibrationTrigger),"")</f>
        <v>7.4050940741571085E-4</v>
      </c>
    </row>
    <row r="1354" spans="35:38">
      <c r="AI1354" s="64" t="s">
        <v>99</v>
      </c>
      <c r="AJ1354" s="146">
        <f>IFERROR(_xll.qlInterestRateIndexFixingDate(ContBasisIndex3MCorrected,AK1354),"")</f>
        <v>49020</v>
      </c>
      <c r="AK1354" s="146">
        <f>_xll.qlCalendarAdvance(Calendar,$AK1353,AI1354,,,trigger)</f>
        <v>49024</v>
      </c>
      <c r="AL1354" s="78">
        <f>IFERROR(_xll.qlIndexFixing(ContinuousBasisIndex3M,AJ1354,TRUE,)-_xll.qlIndexFixing($AP$1,AJ1354,TRUE,CalibrationTrigger),"")</f>
        <v>7.3991930618609071E-4</v>
      </c>
    </row>
    <row r="1355" spans="35:38">
      <c r="AI1355" s="64" t="s">
        <v>99</v>
      </c>
      <c r="AJ1355" s="146">
        <f>IFERROR(_xll.qlInterestRateIndexFixingDate(ContBasisIndex3MCorrected,AK1355),"")</f>
        <v>49027</v>
      </c>
      <c r="AK1355" s="146">
        <f>_xll.qlCalendarAdvance(Calendar,$AK1354,AI1355,,,trigger)</f>
        <v>49031</v>
      </c>
      <c r="AL1355" s="78">
        <f>IFERROR(_xll.qlIndexFixing(ContinuousBasisIndex3M,AJ1355,TRUE,)-_xll.qlIndexFixing($AP$1,AJ1355,TRUE,CalibrationTrigger),"")</f>
        <v>7.393308813103093E-4</v>
      </c>
    </row>
    <row r="1356" spans="35:38">
      <c r="AI1356" s="64" t="s">
        <v>99</v>
      </c>
      <c r="AJ1356" s="146">
        <f>IFERROR(_xll.qlInterestRateIndexFixingDate(ContBasisIndex3MCorrected,AK1356),"")</f>
        <v>49034</v>
      </c>
      <c r="AK1356" s="146">
        <f>_xll.qlCalendarAdvance(Calendar,$AK1355,AI1356,,,trigger)</f>
        <v>49038</v>
      </c>
      <c r="AL1356" s="78">
        <f>IFERROR(_xll.qlIndexFixing(ContinuousBasisIndex3M,AJ1356,TRUE,)-_xll.qlIndexFixing($AP$1,AJ1356,TRUE,CalibrationTrigger),"")</f>
        <v>7.3876050735294588E-4</v>
      </c>
    </row>
    <row r="1357" spans="35:38">
      <c r="AI1357" s="64" t="s">
        <v>99</v>
      </c>
      <c r="AJ1357" s="146">
        <f>IFERROR(_xll.qlInterestRateIndexFixingDate(ContBasisIndex3MCorrected,AK1357),"")</f>
        <v>49039</v>
      </c>
      <c r="AK1357" s="146">
        <f>_xll.qlCalendarAdvance(Calendar,$AK1356,AI1357,,,trigger)</f>
        <v>49045</v>
      </c>
      <c r="AL1357" s="78">
        <f>IFERROR(_xll.qlIndexFixing(ContinuousBasisIndex3M,AJ1357,TRUE,)-_xll.qlIndexFixing($AP$1,AJ1357,TRUE,CalibrationTrigger),"")</f>
        <v>7.3817534030933517E-4</v>
      </c>
    </row>
    <row r="1358" spans="35:38">
      <c r="AI1358" s="64" t="s">
        <v>99</v>
      </c>
      <c r="AJ1358" s="146">
        <f>IFERROR(_xll.qlInterestRateIndexFixingDate(ContBasisIndex3MCorrected,AK1358),"")</f>
        <v>49048</v>
      </c>
      <c r="AK1358" s="146">
        <f>_xll.qlCalendarAdvance(Calendar,$AK1357,AI1358,,,trigger)</f>
        <v>49052</v>
      </c>
      <c r="AL1358" s="78">
        <f>IFERROR(_xll.qlIndexFixing(ContinuousBasisIndex3M,AJ1358,TRUE,)-_xll.qlIndexFixing($AP$1,AJ1358,TRUE,CalibrationTrigger),"")</f>
        <v>7.3759183823103071E-4</v>
      </c>
    </row>
    <row r="1359" spans="35:38">
      <c r="AI1359" s="64" t="s">
        <v>99</v>
      </c>
      <c r="AJ1359" s="146">
        <f>IFERROR(_xll.qlInterestRateIndexFixingDate(ContBasisIndex3MCorrected,AK1359),"")</f>
        <v>49055</v>
      </c>
      <c r="AK1359" s="146">
        <f>_xll.qlCalendarAdvance(Calendar,$AK1358,AI1359,,,trigger)</f>
        <v>49059</v>
      </c>
      <c r="AL1359" s="78">
        <f>IFERROR(_xll.qlIndexFixing(ContinuousBasisIndex3M,AJ1359,TRUE,)-_xll.qlIndexFixing($AP$1,AJ1359,TRUE,CalibrationTrigger),"")</f>
        <v>7.3700999726353765E-4</v>
      </c>
    </row>
    <row r="1360" spans="35:38">
      <c r="AI1360" s="64" t="s">
        <v>99</v>
      </c>
      <c r="AJ1360" s="146">
        <f>IFERROR(_xll.qlInterestRateIndexFixingDate(ContBasisIndex3MCorrected,AK1360),"")</f>
        <v>49061</v>
      </c>
      <c r="AK1360" s="146">
        <f>_xll.qlCalendarAdvance(Calendar,$AK1359,AI1360,,,trigger)</f>
        <v>49066</v>
      </c>
      <c r="AL1360" s="78">
        <f>IFERROR(_xll.qlIndexFixing(ContinuousBasisIndex3M,AJ1360,TRUE,)-_xll.qlIndexFixing($AP$1,AJ1360,TRUE,CalibrationTrigger),"")</f>
        <v>7.3641376715486047E-4</v>
      </c>
    </row>
    <row r="1361" spans="35:38">
      <c r="AI1361" s="64" t="s">
        <v>99</v>
      </c>
      <c r="AJ1361" s="146">
        <f>IFERROR(_xll.qlInterestRateIndexFixingDate(ContBasisIndex3MCorrected,AK1361),"")</f>
        <v>49069</v>
      </c>
      <c r="AK1361" s="146">
        <f>_xll.qlCalendarAdvance(Calendar,$AK1360,AI1361,,,trigger)</f>
        <v>49073</v>
      </c>
      <c r="AL1361" s="78">
        <f>IFERROR(_xll.qlIndexFixing(ContinuousBasisIndex3M,AJ1361,TRUE,)-_xll.qlIndexFixing($AP$1,AJ1361,TRUE,CalibrationTrigger),"")</f>
        <v>7.358353194129811E-4</v>
      </c>
    </row>
    <row r="1362" spans="35:38">
      <c r="AI1362" s="64" t="s">
        <v>99</v>
      </c>
      <c r="AJ1362" s="146">
        <f>IFERROR(_xll.qlInterestRateIndexFixingDate(ContBasisIndex3MCorrected,AK1362),"")</f>
        <v>49076</v>
      </c>
      <c r="AK1362" s="146">
        <f>_xll.qlCalendarAdvance(Calendar,$AK1361,AI1362,,,trigger)</f>
        <v>49080</v>
      </c>
      <c r="AL1362" s="78">
        <f>IFERROR(_xll.qlIndexFixing(ContinuousBasisIndex3M,AJ1362,TRUE,)-_xll.qlIndexFixing($AP$1,AJ1362,TRUE,CalibrationTrigger),"")</f>
        <v>7.3525852106650323E-4</v>
      </c>
    </row>
    <row r="1363" spans="35:38">
      <c r="AI1363" s="64" t="s">
        <v>99</v>
      </c>
      <c r="AJ1363" s="146">
        <f>IFERROR(_xll.qlInterestRateIndexFixingDate(ContBasisIndex3MCorrected,AK1363),"")</f>
        <v>49083</v>
      </c>
      <c r="AK1363" s="146">
        <f>_xll.qlCalendarAdvance(Calendar,$AK1362,AI1363,,,trigger)</f>
        <v>49087</v>
      </c>
      <c r="AL1363" s="78">
        <f>IFERROR(_xll.qlIndexFixing(ContinuousBasisIndex3M,AJ1363,TRUE,)-_xll.qlIndexFixing($AP$1,AJ1363,TRUE,CalibrationTrigger),"")</f>
        <v>7.3468336827936867E-4</v>
      </c>
    </row>
    <row r="1364" spans="35:38">
      <c r="AI1364" s="64" t="s">
        <v>99</v>
      </c>
      <c r="AJ1364" s="146">
        <f>IFERROR(_xll.qlInterestRateIndexFixingDate(ContBasisIndex3MCorrected,AK1364),"")</f>
        <v>49090</v>
      </c>
      <c r="AK1364" s="146">
        <f>_xll.qlCalendarAdvance(Calendar,$AK1363,AI1364,,,trigger)</f>
        <v>49094</v>
      </c>
      <c r="AL1364" s="78">
        <f>IFERROR(_xll.qlIndexFixing(ContinuousBasisIndex3M,AJ1364,TRUE,)-_xll.qlIndexFixing($AP$1,AJ1364,TRUE,CalibrationTrigger),"")</f>
        <v>7.3410985721898518E-4</v>
      </c>
    </row>
    <row r="1365" spans="35:38">
      <c r="AI1365" s="64" t="s">
        <v>99</v>
      </c>
      <c r="AJ1365" s="146">
        <f>IFERROR(_xll.qlInterestRateIndexFixingDate(ContBasisIndex3MCorrected,AK1365),"")</f>
        <v>49097</v>
      </c>
      <c r="AK1365" s="146">
        <f>_xll.qlCalendarAdvance(Calendar,$AK1364,AI1365,,,trigger)</f>
        <v>49101</v>
      </c>
      <c r="AL1365" s="78">
        <f>IFERROR(_xll.qlIndexFixing(ContinuousBasisIndex3M,AJ1365,TRUE,)-_xll.qlIndexFixing($AP$1,AJ1365,TRUE,CalibrationTrigger),"")</f>
        <v>7.3353798405624906E-4</v>
      </c>
    </row>
    <row r="1366" spans="35:38">
      <c r="AI1366" s="64" t="s">
        <v>99</v>
      </c>
      <c r="AJ1366" s="146">
        <f>IFERROR(_xll.qlInterestRateIndexFixingDate(ContBasisIndex3MCorrected,AK1366),"")</f>
        <v>49104</v>
      </c>
      <c r="AK1366" s="146">
        <f>_xll.qlCalendarAdvance(Calendar,$AK1365,AI1366,,,trigger)</f>
        <v>49108</v>
      </c>
      <c r="AL1366" s="78">
        <f>IFERROR(_xll.qlIndexFixing(ContinuousBasisIndex3M,AJ1366,TRUE,)-_xll.qlIndexFixing($AP$1,AJ1366,TRUE,CalibrationTrigger),"")</f>
        <v>7.3296774496986287E-4</v>
      </c>
    </row>
    <row r="1367" spans="35:38">
      <c r="AI1367" s="64" t="s">
        <v>99</v>
      </c>
      <c r="AJ1367" s="146">
        <f>IFERROR(_xll.qlInterestRateIndexFixingDate(ContBasisIndex3MCorrected,AK1367),"")</f>
        <v>49111</v>
      </c>
      <c r="AK1367" s="146">
        <f>_xll.qlCalendarAdvance(Calendar,$AK1366,AI1367,,,trigger)</f>
        <v>49115</v>
      </c>
      <c r="AL1367" s="78">
        <f>IFERROR(_xll.qlIndexFixing(ContinuousBasisIndex3M,AJ1367,TRUE,)-_xll.qlIndexFixing($AP$1,AJ1367,TRUE,CalibrationTrigger),"")</f>
        <v>7.3239913613419583E-4</v>
      </c>
    </row>
    <row r="1368" spans="35:38">
      <c r="AI1368" s="64" t="s">
        <v>99</v>
      </c>
      <c r="AJ1368" s="146">
        <f>IFERROR(_xll.qlInterestRateIndexFixingDate(ContBasisIndex3MCorrected,AK1368),"")</f>
        <v>49118</v>
      </c>
      <c r="AK1368" s="146">
        <f>_xll.qlCalendarAdvance(Calendar,$AK1367,AI1368,,,trigger)</f>
        <v>49122</v>
      </c>
      <c r="AL1368" s="78">
        <f>IFERROR(_xll.qlIndexFixing(ContinuousBasisIndex3M,AJ1368,TRUE,)-_xll.qlIndexFixing($AP$1,AJ1368,TRUE,CalibrationTrigger),"")</f>
        <v>7.3183215373751054E-4</v>
      </c>
    </row>
    <row r="1369" spans="35:38">
      <c r="AI1369" s="64" t="s">
        <v>99</v>
      </c>
      <c r="AJ1369" s="146">
        <f>IFERROR(_xll.qlInterestRateIndexFixingDate(ContBasisIndex3MCorrected,AK1369),"")</f>
        <v>49125</v>
      </c>
      <c r="AK1369" s="146">
        <f>_xll.qlCalendarAdvance(Calendar,$AK1368,AI1369,,,trigger)</f>
        <v>49129</v>
      </c>
      <c r="AL1369" s="78">
        <f>IFERROR(_xll.qlIndexFixing(ContinuousBasisIndex3M,AJ1369,TRUE,)-_xll.qlIndexFixing($AP$1,AJ1369,TRUE,CalibrationTrigger),"")</f>
        <v>7.3126679396286198E-4</v>
      </c>
    </row>
    <row r="1370" spans="35:38">
      <c r="AI1370" s="64" t="s">
        <v>99</v>
      </c>
      <c r="AJ1370" s="146">
        <f>IFERROR(_xll.qlInterestRateIndexFixingDate(ContBasisIndex3MCorrected,AK1370),"")</f>
        <v>49132</v>
      </c>
      <c r="AK1370" s="146">
        <f>_xll.qlCalendarAdvance(Calendar,$AK1369,AI1370,,,trigger)</f>
        <v>49136</v>
      </c>
      <c r="AL1370" s="78">
        <f>IFERROR(_xll.qlIndexFixing(ContinuousBasisIndex3M,AJ1370,TRUE,)-_xll.qlIndexFixing($AP$1,AJ1370,TRUE,CalibrationTrigger),"")</f>
        <v>7.3070305300546902E-4</v>
      </c>
    </row>
    <row r="1371" spans="35:38">
      <c r="AI1371" s="64" t="s">
        <v>99</v>
      </c>
      <c r="AJ1371" s="146">
        <f>IFERROR(_xll.qlInterestRateIndexFixingDate(ContBasisIndex3MCorrected,AK1371),"")</f>
        <v>49139</v>
      </c>
      <c r="AK1371" s="146">
        <f>_xll.qlCalendarAdvance(Calendar,$AK1370,AI1371,,,trigger)</f>
        <v>49143</v>
      </c>
      <c r="AL1371" s="78">
        <f>IFERROR(_xll.qlIndexFixing(ContinuousBasisIndex3M,AJ1371,TRUE,)-_xll.qlIndexFixing($AP$1,AJ1371,TRUE,CalibrationTrigger),"")</f>
        <v>7.3014092705967794E-4</v>
      </c>
    </row>
    <row r="1372" spans="35:38">
      <c r="AI1372" s="64" t="s">
        <v>99</v>
      </c>
      <c r="AJ1372" s="146">
        <f>IFERROR(_xll.qlInterestRateIndexFixingDate(ContBasisIndex3MCorrected,AK1372),"")</f>
        <v>49146</v>
      </c>
      <c r="AK1372" s="146">
        <f>_xll.qlCalendarAdvance(Calendar,$AK1371,AI1372,,,trigger)</f>
        <v>49150</v>
      </c>
      <c r="AL1372" s="78">
        <f>IFERROR(_xll.qlIndexFixing(ContinuousBasisIndex3M,AJ1372,TRUE,)-_xll.qlIndexFixing($AP$1,AJ1372,TRUE,CalibrationTrigger),"")</f>
        <v>7.2958041232244579E-4</v>
      </c>
    </row>
    <row r="1373" spans="35:38">
      <c r="AI1373" s="64" t="s">
        <v>99</v>
      </c>
      <c r="AJ1373" s="146">
        <f>IFERROR(_xll.qlInterestRateIndexFixingDate(ContBasisIndex3MCorrected,AK1373),"")</f>
        <v>49153</v>
      </c>
      <c r="AK1373" s="146">
        <f>_xll.qlCalendarAdvance(Calendar,$AK1372,AI1373,,,trigger)</f>
        <v>49157</v>
      </c>
      <c r="AL1373" s="78">
        <f>IFERROR(_xll.qlIndexFixing(ContinuousBasisIndex3M,AJ1373,TRUE,)-_xll.qlIndexFixing($AP$1,AJ1373,TRUE,CalibrationTrigger),"")</f>
        <v>7.2902150500115011E-4</v>
      </c>
    </row>
    <row r="1374" spans="35:38">
      <c r="AI1374" s="64" t="s">
        <v>99</v>
      </c>
      <c r="AJ1374" s="146">
        <f>IFERROR(_xll.qlInterestRateIndexFixingDate(ContBasisIndex3MCorrected,AK1374),"")</f>
        <v>49160</v>
      </c>
      <c r="AK1374" s="146">
        <f>_xll.qlCalendarAdvance(Calendar,$AK1373,AI1374,,,trigger)</f>
        <v>49164</v>
      </c>
      <c r="AL1374" s="78">
        <f>IFERROR(_xll.qlIndexFixing(ContinuousBasisIndex3M,AJ1374,TRUE,)-_xll.qlIndexFixing($AP$1,AJ1374,TRUE,CalibrationTrigger),"")</f>
        <v>7.2846420130144064E-4</v>
      </c>
    </row>
    <row r="1375" spans="35:38">
      <c r="AI1375" s="64" t="s">
        <v>99</v>
      </c>
      <c r="AJ1375" s="146">
        <f>IFERROR(_xll.qlInterestRateIndexFixingDate(ContBasisIndex3MCorrected,AK1375),"")</f>
        <v>49167</v>
      </c>
      <c r="AK1375" s="146">
        <f>_xll.qlCalendarAdvance(Calendar,$AK1374,AI1375,,,trigger)</f>
        <v>49171</v>
      </c>
      <c r="AL1375" s="78">
        <f>IFERROR(_xll.qlIndexFixing(ContinuousBasisIndex3M,AJ1375,TRUE,)-_xll.qlIndexFixing($AP$1,AJ1375,TRUE,CalibrationTrigger),"")</f>
        <v>7.2790849743503867E-4</v>
      </c>
    </row>
    <row r="1376" spans="35:38">
      <c r="AI1376" s="64" t="s">
        <v>99</v>
      </c>
      <c r="AJ1376" s="146">
        <f>IFERROR(_xll.qlInterestRateIndexFixingDate(ContBasisIndex3MCorrected,AK1376),"")</f>
        <v>49174</v>
      </c>
      <c r="AK1376" s="146">
        <f>_xll.qlCalendarAdvance(Calendar,$AK1375,AI1376,,,trigger)</f>
        <v>49178</v>
      </c>
      <c r="AL1376" s="78">
        <f>IFERROR(_xll.qlIndexFixing(ContinuousBasisIndex3M,AJ1376,TRUE,)-_xll.qlIndexFixing($AP$1,AJ1376,TRUE,CalibrationTrigger),"")</f>
        <v>7.273543896180179E-4</v>
      </c>
    </row>
    <row r="1377" spans="35:38">
      <c r="AI1377" s="64" t="s">
        <v>99</v>
      </c>
      <c r="AJ1377" s="146">
        <f>IFERROR(_xll.qlInterestRateIndexFixingDate(ContBasisIndex3MCorrected,AK1377),"")</f>
        <v>49181</v>
      </c>
      <c r="AK1377" s="146">
        <f>_xll.qlCalendarAdvance(Calendar,$AK1376,AI1377,,,trigger)</f>
        <v>49185</v>
      </c>
      <c r="AL1377" s="78">
        <f>IFERROR(_xll.qlIndexFixing(ContinuousBasisIndex3M,AJ1377,TRUE,)-_xll.qlIndexFixing($AP$1,AJ1377,TRUE,CalibrationTrigger),"")</f>
        <v>7.2680187407079058E-4</v>
      </c>
    </row>
    <row r="1378" spans="35:38">
      <c r="AI1378" s="64" t="s">
        <v>99</v>
      </c>
      <c r="AJ1378" s="146">
        <f>IFERROR(_xll.qlInterestRateIndexFixingDate(ContBasisIndex3MCorrected,AK1378),"")</f>
        <v>49188</v>
      </c>
      <c r="AK1378" s="146">
        <f>_xll.qlCalendarAdvance(Calendar,$AK1377,AI1378,,,trigger)</f>
        <v>49192</v>
      </c>
      <c r="AL1378" s="78">
        <f>IFERROR(_xll.qlIndexFixing(ContinuousBasisIndex3M,AJ1378,TRUE,)-_xll.qlIndexFixing($AP$1,AJ1378,TRUE,CalibrationTrigger),"")</f>
        <v>7.2626553632587285E-4</v>
      </c>
    </row>
    <row r="1379" spans="35:38">
      <c r="AI1379" s="64" t="s">
        <v>99</v>
      </c>
      <c r="AJ1379" s="146">
        <f>IFERROR(_xll.qlInterestRateIndexFixingDate(ContBasisIndex3MCorrected,AK1379),"")</f>
        <v>49195</v>
      </c>
      <c r="AK1379" s="146">
        <f>_xll.qlCalendarAdvance(Calendar,$AK1378,AI1379,,,trigger)</f>
        <v>49199</v>
      </c>
      <c r="AL1379" s="78">
        <f>IFERROR(_xll.qlIndexFixing(ContinuousBasisIndex3M,AJ1379,TRUE,)-_xll.qlIndexFixing($AP$1,AJ1379,TRUE,CalibrationTrigger),"")</f>
        <v>7.2571611481890216E-4</v>
      </c>
    </row>
    <row r="1380" spans="35:38">
      <c r="AI1380" s="64" t="s">
        <v>99</v>
      </c>
      <c r="AJ1380" s="146">
        <f>IFERROR(_xll.qlInterestRateIndexFixingDate(ContBasisIndex3MCorrected,AK1380),"")</f>
        <v>49202</v>
      </c>
      <c r="AK1380" s="146">
        <f>_xll.qlCalendarAdvance(Calendar,$AK1379,AI1380,,,trigger)</f>
        <v>49206</v>
      </c>
      <c r="AL1380" s="78">
        <f>IFERROR(_xll.qlIndexFixing(ContinuousBasisIndex3M,AJ1380,TRUE,)-_xll.qlIndexFixing($AP$1,AJ1380,TRUE,CalibrationTrigger),"")</f>
        <v>7.2516827445769268E-4</v>
      </c>
    </row>
    <row r="1381" spans="35:38">
      <c r="AI1381" s="64" t="s">
        <v>99</v>
      </c>
      <c r="AJ1381" s="146">
        <f>IFERROR(_xll.qlInterestRateIndexFixingDate(ContBasisIndex3MCorrected,AK1381),"")</f>
        <v>49209</v>
      </c>
      <c r="AK1381" s="146">
        <f>_xll.qlCalendarAdvance(Calendar,$AK1380,AI1381,,,trigger)</f>
        <v>49213</v>
      </c>
      <c r="AL1381" s="78">
        <f>IFERROR(_xll.qlIndexFixing(ContinuousBasisIndex3M,AJ1381,TRUE,)-_xll.qlIndexFixing($AP$1,AJ1381,TRUE,CalibrationTrigger),"")</f>
        <v>7.2460765914451539E-4</v>
      </c>
    </row>
    <row r="1382" spans="35:38">
      <c r="AI1382" s="64" t="s">
        <v>99</v>
      </c>
      <c r="AJ1382" s="146">
        <f>IFERROR(_xll.qlInterestRateIndexFixingDate(ContBasisIndex3MCorrected,AK1382),"")</f>
        <v>49216</v>
      </c>
      <c r="AK1382" s="146">
        <f>_xll.qlCalendarAdvance(Calendar,$AK1381,AI1382,,,trigger)</f>
        <v>49220</v>
      </c>
      <c r="AL1382" s="78">
        <f>IFERROR(_xll.qlIndexFixing(ContinuousBasisIndex3M,AJ1382,TRUE,)-_xll.qlIndexFixing($AP$1,AJ1382,TRUE,CalibrationTrigger),"")</f>
        <v>7.2406304840453087E-4</v>
      </c>
    </row>
    <row r="1383" spans="35:38">
      <c r="AI1383" s="64" t="s">
        <v>99</v>
      </c>
      <c r="AJ1383" s="146">
        <f>IFERROR(_xll.qlInterestRateIndexFixingDate(ContBasisIndex3MCorrected,AK1383),"")</f>
        <v>49223</v>
      </c>
      <c r="AK1383" s="146">
        <f>_xll.qlCalendarAdvance(Calendar,$AK1382,AI1383,,,trigger)</f>
        <v>49227</v>
      </c>
      <c r="AL1383" s="78">
        <f>IFERROR(_xll.qlIndexFixing(ContinuousBasisIndex3M,AJ1383,TRUE,)-_xll.qlIndexFixing($AP$1,AJ1383,TRUE,CalibrationTrigger),"")</f>
        <v>7.2352000734458508E-4</v>
      </c>
    </row>
    <row r="1384" spans="35:38">
      <c r="AI1384" s="64" t="s">
        <v>99</v>
      </c>
      <c r="AJ1384" s="146">
        <f>IFERROR(_xll.qlInterestRateIndexFixingDate(ContBasisIndex3MCorrected,AK1384),"")</f>
        <v>49230</v>
      </c>
      <c r="AK1384" s="146">
        <f>_xll.qlCalendarAdvance(Calendar,$AK1383,AI1384,,,trigger)</f>
        <v>49234</v>
      </c>
      <c r="AL1384" s="78">
        <f>IFERROR(_xll.qlIndexFixing(ContinuousBasisIndex3M,AJ1384,TRUE,)-_xll.qlIndexFixing($AP$1,AJ1384,TRUE,CalibrationTrigger),"")</f>
        <v>7.2297853221811072E-4</v>
      </c>
    </row>
    <row r="1385" spans="35:38">
      <c r="AI1385" s="64" t="s">
        <v>99</v>
      </c>
      <c r="AJ1385" s="146">
        <f>IFERROR(_xll.qlInterestRateIndexFixingDate(ContBasisIndex3MCorrected,AK1385),"")</f>
        <v>49237</v>
      </c>
      <c r="AK1385" s="146">
        <f>_xll.qlCalendarAdvance(Calendar,$AK1384,AI1385,,,trigger)</f>
        <v>49241</v>
      </c>
      <c r="AL1385" s="78">
        <f>IFERROR(_xll.qlIndexFixing(ContinuousBasisIndex3M,AJ1385,TRUE,)-_xll.qlIndexFixing($AP$1,AJ1385,TRUE,CalibrationTrigger),"")</f>
        <v>7.2243861927940439E-4</v>
      </c>
    </row>
    <row r="1386" spans="35:38">
      <c r="AI1386" s="64" t="s">
        <v>99</v>
      </c>
      <c r="AJ1386" s="146">
        <f>IFERROR(_xll.qlInterestRateIndexFixingDate(ContBasisIndex3MCorrected,AK1386),"")</f>
        <v>49244</v>
      </c>
      <c r="AK1386" s="146">
        <f>_xll.qlCalendarAdvance(Calendar,$AK1385,AI1386,,,trigger)</f>
        <v>49248</v>
      </c>
      <c r="AL1386" s="78">
        <f>IFERROR(_xll.qlIndexFixing(ContinuousBasisIndex3M,AJ1386,TRUE,)-_xll.qlIndexFixing($AP$1,AJ1386,TRUE,CalibrationTrigger),"")</f>
        <v>7.2190026478885158E-4</v>
      </c>
    </row>
    <row r="1387" spans="35:38">
      <c r="AI1387" s="64" t="s">
        <v>99</v>
      </c>
      <c r="AJ1387" s="146">
        <f>IFERROR(_xll.qlInterestRateIndexFixingDate(ContBasisIndex3MCorrected,AK1387),"")</f>
        <v>49251</v>
      </c>
      <c r="AK1387" s="146">
        <f>_xll.qlCalendarAdvance(Calendar,$AK1386,AI1387,,,trigger)</f>
        <v>49255</v>
      </c>
      <c r="AL1387" s="78">
        <f>IFERROR(_xll.qlIndexFixing(ContinuousBasisIndex3M,AJ1387,TRUE,)-_xll.qlIndexFixing($AP$1,AJ1387,TRUE,CalibrationTrigger),"")</f>
        <v>7.2136346500944332E-4</v>
      </c>
    </row>
    <row r="1388" spans="35:38">
      <c r="AI1388" s="64" t="s">
        <v>99</v>
      </c>
      <c r="AJ1388" s="146">
        <f>IFERROR(_xll.qlInterestRateIndexFixingDate(ContBasisIndex3MCorrected,AK1388),"")</f>
        <v>49258</v>
      </c>
      <c r="AK1388" s="146">
        <f>_xll.qlCalendarAdvance(Calendar,$AK1387,AI1388,,,trigger)</f>
        <v>49262</v>
      </c>
      <c r="AL1388" s="78">
        <f>IFERROR(_xll.qlIndexFixing(ContinuousBasisIndex3M,AJ1388,TRUE,)-_xll.qlIndexFixing($AP$1,AJ1388,TRUE,CalibrationTrigger),"")</f>
        <v>7.2082821620850918E-4</v>
      </c>
    </row>
    <row r="1389" spans="35:38">
      <c r="AI1389" s="64" t="s">
        <v>99</v>
      </c>
      <c r="AJ1389" s="146">
        <f>IFERROR(_xll.qlInterestRateIndexFixingDate(ContBasisIndex3MCorrected,AK1389),"")</f>
        <v>49265</v>
      </c>
      <c r="AK1389" s="146">
        <f>_xll.qlCalendarAdvance(Calendar,$AK1388,AI1389,,,trigger)</f>
        <v>49269</v>
      </c>
      <c r="AL1389" s="78">
        <f>IFERROR(_xll.qlIndexFixing(ContinuousBasisIndex3M,AJ1389,TRUE,)-_xll.qlIndexFixing($AP$1,AJ1389,TRUE,CalibrationTrigger),"")</f>
        <v>7.20294514662944E-4</v>
      </c>
    </row>
    <row r="1390" spans="35:38">
      <c r="AI1390" s="64" t="s">
        <v>99</v>
      </c>
      <c r="AJ1390" s="146">
        <f>IFERROR(_xll.qlInterestRateIndexFixingDate(ContBasisIndex3MCorrected,AK1390),"")</f>
        <v>49272</v>
      </c>
      <c r="AK1390" s="146">
        <f>_xll.qlCalendarAdvance(Calendar,$AK1389,AI1390,,,trigger)</f>
        <v>49276</v>
      </c>
      <c r="AL1390" s="78">
        <f>IFERROR(_xll.qlIndexFixing(ContinuousBasisIndex3M,AJ1390,TRUE,)-_xll.qlIndexFixing($AP$1,AJ1390,TRUE,CalibrationTrigger),"")</f>
        <v>7.1976235664702841E-4</v>
      </c>
    </row>
    <row r="1391" spans="35:38">
      <c r="AI1391" s="64" t="s">
        <v>99</v>
      </c>
      <c r="AJ1391" s="146">
        <f>IFERROR(_xll.qlInterestRateIndexFixingDate(ContBasisIndex3MCorrected,AK1391),"")</f>
        <v>49279</v>
      </c>
      <c r="AK1391" s="146">
        <f>_xll.qlCalendarAdvance(Calendar,$AK1390,AI1391,,,trigger)</f>
        <v>49283</v>
      </c>
      <c r="AL1391" s="78">
        <f>IFERROR(_xll.qlIndexFixing(ContinuousBasisIndex3M,AJ1391,TRUE,)-_xll.qlIndexFixing($AP$1,AJ1391,TRUE,CalibrationTrigger),"")</f>
        <v>7.192588939952671E-4</v>
      </c>
    </row>
    <row r="1392" spans="35:38">
      <c r="AI1392" s="64" t="s">
        <v>99</v>
      </c>
      <c r="AJ1392" s="146">
        <f>IFERROR(_xll.qlInterestRateIndexFixingDate(ContBasisIndex3MCorrected,AK1392),"")</f>
        <v>49286</v>
      </c>
      <c r="AK1392" s="146">
        <f>_xll.qlCalendarAdvance(Calendar,$AK1391,AI1392,,,trigger)</f>
        <v>49290</v>
      </c>
      <c r="AL1392" s="78">
        <f>IFERROR(_xll.qlIndexFixing(ContinuousBasisIndex3M,AJ1392,TRUE,)-_xll.qlIndexFixing($AP$1,AJ1392,TRUE,CalibrationTrigger),"")</f>
        <v>7.187296583506253E-4</v>
      </c>
    </row>
    <row r="1393" spans="35:38">
      <c r="AI1393" s="64" t="s">
        <v>99</v>
      </c>
      <c r="AJ1393" s="146">
        <f>IFERROR(_xll.qlInterestRateIndexFixingDate(ContBasisIndex3MCorrected,AK1393),"")</f>
        <v>49293</v>
      </c>
      <c r="AK1393" s="146">
        <f>_xll.qlCalendarAdvance(Calendar,$AK1392,AI1393,,,trigger)</f>
        <v>49297</v>
      </c>
      <c r="AL1393" s="78">
        <f>IFERROR(_xll.qlIndexFixing(ContinuousBasisIndex3M,AJ1393,TRUE,)-_xll.qlIndexFixing($AP$1,AJ1393,TRUE,CalibrationTrigger),"")</f>
        <v>7.1820195546301591E-4</v>
      </c>
    </row>
    <row r="1394" spans="35:38">
      <c r="AI1394" s="64" t="s">
        <v>99</v>
      </c>
      <c r="AJ1394" s="146">
        <f>IFERROR(_xll.qlInterestRateIndexFixingDate(ContBasisIndex3MCorrected,AK1394),"")</f>
        <v>49299</v>
      </c>
      <c r="AK1394" s="146">
        <f>_xll.qlCalendarAdvance(Calendar,$AK1393,AI1394,,,trigger)</f>
        <v>49305</v>
      </c>
      <c r="AL1394" s="78">
        <f>IFERROR(_xll.qlIndexFixing(ContinuousBasisIndex3M,AJ1394,TRUE,)-_xll.qlIndexFixing($AP$1,AJ1394,TRUE,CalibrationTrigger),"")</f>
        <v>7.1760073854942874E-4</v>
      </c>
    </row>
    <row r="1395" spans="35:38">
      <c r="AI1395" s="64" t="s">
        <v>99</v>
      </c>
      <c r="AJ1395" s="146">
        <f>IFERROR(_xll.qlInterestRateIndexFixingDate(ContBasisIndex3MCorrected,AK1395),"")</f>
        <v>49307</v>
      </c>
      <c r="AK1395" s="146">
        <f>_xll.qlCalendarAdvance(Calendar,$AK1394,AI1395,,,trigger)</f>
        <v>49312</v>
      </c>
      <c r="AL1395" s="78">
        <f>IFERROR(_xll.qlIndexFixing(ContinuousBasisIndex3M,AJ1395,TRUE,)-_xll.qlIndexFixing($AP$1,AJ1395,TRUE,CalibrationTrigger),"")</f>
        <v>7.1707630768358399E-4</v>
      </c>
    </row>
    <row r="1396" spans="35:38">
      <c r="AI1396" s="64" t="s">
        <v>99</v>
      </c>
      <c r="AJ1396" s="146">
        <f>IFERROR(_xll.qlInterestRateIndexFixingDate(ContBasisIndex3MCorrected,AK1396),"")</f>
        <v>49317</v>
      </c>
      <c r="AK1396" s="146">
        <f>_xll.qlCalendarAdvance(Calendar,$AK1395,AI1396,,,trigger)</f>
        <v>49319</v>
      </c>
      <c r="AL1396" s="78">
        <f>IFERROR(_xll.qlIndexFixing(ContinuousBasisIndex3M,AJ1396,TRUE,)-_xll.qlIndexFixing($AP$1,AJ1396,TRUE,CalibrationTrigger),"")</f>
        <v>7.165533979582861E-4</v>
      </c>
    </row>
    <row r="1397" spans="35:38">
      <c r="AI1397" s="64" t="s">
        <v>99</v>
      </c>
      <c r="AJ1397" s="146">
        <f>IFERROR(_xll.qlInterestRateIndexFixingDate(ContBasisIndex3MCorrected,AK1397),"")</f>
        <v>49324</v>
      </c>
      <c r="AK1397" s="146">
        <f>_xll.qlCalendarAdvance(Calendar,$AK1396,AI1397,,,trigger)</f>
        <v>49326</v>
      </c>
      <c r="AL1397" s="78">
        <f>IFERROR(_xll.qlIndexFixing(ContinuousBasisIndex3M,AJ1397,TRUE,)-_xll.qlIndexFixing($AP$1,AJ1397,TRUE,CalibrationTrigger),"")</f>
        <v>7.1603200567693648E-4</v>
      </c>
    </row>
    <row r="1398" spans="35:38">
      <c r="AI1398" s="64" t="s">
        <v>99</v>
      </c>
      <c r="AJ1398" s="146">
        <f>IFERROR(_xll.qlInterestRateIndexFixingDate(ContBasisIndex3MCorrected,AK1398),"")</f>
        <v>49331</v>
      </c>
      <c r="AK1398" s="146">
        <f>_xll.qlCalendarAdvance(Calendar,$AK1397,AI1398,,,trigger)</f>
        <v>49333</v>
      </c>
      <c r="AL1398" s="78">
        <f>IFERROR(_xll.qlIndexFixing(ContinuousBasisIndex3M,AJ1398,TRUE,)-_xll.qlIndexFixing($AP$1,AJ1398,TRUE,CalibrationTrigger),"")</f>
        <v>7.155121271571474E-4</v>
      </c>
    </row>
    <row r="1399" spans="35:38">
      <c r="AI1399" s="64" t="s">
        <v>99</v>
      </c>
      <c r="AJ1399" s="146">
        <f>IFERROR(_xll.qlInterestRateIndexFixingDate(ContBasisIndex3MCorrected,AK1399),"")</f>
        <v>49338</v>
      </c>
      <c r="AK1399" s="146">
        <f>_xll.qlCalendarAdvance(Calendar,$AK1398,AI1399,,,trigger)</f>
        <v>49340</v>
      </c>
      <c r="AL1399" s="78">
        <f>IFERROR(_xll.qlIndexFixing(ContinuousBasisIndex3M,AJ1399,TRUE,)-_xll.qlIndexFixing($AP$1,AJ1399,TRUE,CalibrationTrigger),"")</f>
        <v>7.1500672640050639E-4</v>
      </c>
    </row>
    <row r="1400" spans="35:38">
      <c r="AI1400" s="64" t="s">
        <v>99</v>
      </c>
      <c r="AJ1400" s="146">
        <f>IFERROR(_xll.qlInterestRateIndexFixingDate(ContBasisIndex3MCorrected,AK1400),"")</f>
        <v>49345</v>
      </c>
      <c r="AK1400" s="146">
        <f>_xll.qlCalendarAdvance(Calendar,$AK1399,AI1400,,,trigger)</f>
        <v>49347</v>
      </c>
      <c r="AL1400" s="78">
        <f>IFERROR(_xll.qlIndexFixing(ContinuousBasisIndex3M,AJ1400,TRUE,)-_xll.qlIndexFixing($AP$1,AJ1400,TRUE,CalibrationTrigger),"")</f>
        <v>7.1448978907879407E-4</v>
      </c>
    </row>
    <row r="1401" spans="35:38">
      <c r="AI1401" s="64" t="s">
        <v>99</v>
      </c>
      <c r="AJ1401" s="146">
        <f>IFERROR(_xll.qlInterestRateIndexFixingDate(ContBasisIndex3MCorrected,AK1401),"")</f>
        <v>49352</v>
      </c>
      <c r="AK1401" s="146">
        <f>_xll.qlCalendarAdvance(Calendar,$AK1400,AI1401,,,trigger)</f>
        <v>49354</v>
      </c>
      <c r="AL1401" s="78">
        <f>IFERROR(_xll.qlIndexFixing(ContinuousBasisIndex3M,AJ1401,TRUE,)-_xll.qlIndexFixing($AP$1,AJ1401,TRUE,CalibrationTrigger),"")</f>
        <v>7.1397435467981073E-4</v>
      </c>
    </row>
    <row r="1402" spans="35:38">
      <c r="AI1402" s="64" t="s">
        <v>99</v>
      </c>
      <c r="AJ1402" s="146">
        <f>IFERROR(_xll.qlInterestRateIndexFixingDate(ContBasisIndex3MCorrected,AK1402),"")</f>
        <v>49359</v>
      </c>
      <c r="AK1402" s="146">
        <f>_xll.qlCalendarAdvance(Calendar,$AK1401,AI1402,,,trigger)</f>
        <v>49361</v>
      </c>
      <c r="AL1402" s="78">
        <f>IFERROR(_xll.qlIndexFixing(ContinuousBasisIndex3M,AJ1402,TRUE,)-_xll.qlIndexFixing($AP$1,AJ1402,TRUE,CalibrationTrigger),"")</f>
        <v>7.134604195381776E-4</v>
      </c>
    </row>
    <row r="1403" spans="35:38">
      <c r="AI1403" s="64" t="s">
        <v>99</v>
      </c>
      <c r="AJ1403" s="146">
        <f>IFERROR(_xll.qlInterestRateIndexFixingDate(ContBasisIndex3MCorrected,AK1403),"")</f>
        <v>49366</v>
      </c>
      <c r="AK1403" s="146">
        <f>_xll.qlCalendarAdvance(Calendar,$AK1402,AI1403,,,trigger)</f>
        <v>49368</v>
      </c>
      <c r="AL1403" s="78">
        <f>IFERROR(_xll.qlIndexFixing(ContinuousBasisIndex3M,AJ1403,TRUE,)-_xll.qlIndexFixing($AP$1,AJ1403,TRUE,CalibrationTrigger),"")</f>
        <v>7.1290999629832277E-4</v>
      </c>
    </row>
    <row r="1404" spans="35:38">
      <c r="AI1404" s="64" t="s">
        <v>99</v>
      </c>
      <c r="AJ1404" s="146">
        <f>IFERROR(_xll.qlInterestRateIndexFixingDate(ContBasisIndex3MCorrected,AK1404),"")</f>
        <v>49373</v>
      </c>
      <c r="AK1404" s="146">
        <f>_xll.qlCalendarAdvance(Calendar,$AK1403,AI1404,,,trigger)</f>
        <v>49375</v>
      </c>
      <c r="AL1404" s="78">
        <f>IFERROR(_xll.qlIndexFixing(ContinuousBasisIndex3M,AJ1404,TRUE,)-_xll.qlIndexFixing($AP$1,AJ1404,TRUE,CalibrationTrigger),"")</f>
        <v>7.1239927231261067E-4</v>
      </c>
    </row>
    <row r="1405" spans="35:38">
      <c r="AI1405" s="64" t="s">
        <v>99</v>
      </c>
      <c r="AJ1405" s="146">
        <f>IFERROR(_xll.qlInterestRateIndexFixingDate(ContBasisIndex3MCorrected,AK1405),"")</f>
        <v>49380</v>
      </c>
      <c r="AK1405" s="146">
        <f>_xll.qlCalendarAdvance(Calendar,$AK1404,AI1405,,,trigger)</f>
        <v>49382</v>
      </c>
      <c r="AL1405" s="78">
        <f>IFERROR(_xll.qlIndexFixing(ContinuousBasisIndex3M,AJ1405,TRUE,)-_xll.qlIndexFixing($AP$1,AJ1405,TRUE,CalibrationTrigger),"")</f>
        <v>7.1189003606639788E-4</v>
      </c>
    </row>
    <row r="1406" spans="35:38">
      <c r="AI1406" s="64" t="s">
        <v>99</v>
      </c>
      <c r="AJ1406" s="146">
        <f>IFERROR(_xll.qlInterestRateIndexFixingDate(ContBasisIndex3MCorrected,AK1406),"")</f>
        <v>49387</v>
      </c>
      <c r="AK1406" s="146">
        <f>_xll.qlCalendarAdvance(Calendar,$AK1405,AI1406,,,trigger)</f>
        <v>49389</v>
      </c>
      <c r="AL1406" s="78">
        <f>IFERROR(_xll.qlIndexFixing(ContinuousBasisIndex3M,AJ1406,TRUE,)-_xll.qlIndexFixing($AP$1,AJ1406,TRUE,CalibrationTrigger),"")</f>
        <v>7.1138228391303023E-4</v>
      </c>
    </row>
    <row r="1407" spans="35:38">
      <c r="AI1407" s="64" t="s">
        <v>99</v>
      </c>
      <c r="AJ1407" s="146">
        <f>IFERROR(_xll.qlInterestRateIndexFixingDate(ContBasisIndex3MCorrected,AK1407),"")</f>
        <v>49390</v>
      </c>
      <c r="AK1407" s="146">
        <f>_xll.qlCalendarAdvance(Calendar,$AK1406,AI1407,,,trigger)</f>
        <v>49396</v>
      </c>
      <c r="AL1407" s="78">
        <f>IFERROR(_xll.qlIndexFixing(ContinuousBasisIndex3M,AJ1407,TRUE,)-_xll.qlIndexFixing($AP$1,AJ1407,TRUE,CalibrationTrigger),"")</f>
        <v>7.108760122136841E-4</v>
      </c>
    </row>
    <row r="1408" spans="35:38">
      <c r="AI1408" s="64" t="s">
        <v>99</v>
      </c>
      <c r="AJ1408" s="146">
        <f>IFERROR(_xll.qlInterestRateIndexFixingDate(ContBasisIndex3MCorrected,AK1408),"")</f>
        <v>49401</v>
      </c>
      <c r="AK1408" s="146">
        <f>_xll.qlCalendarAdvance(Calendar,$AK1407,AI1408,,,trigger)</f>
        <v>49403</v>
      </c>
      <c r="AL1408" s="78">
        <f>IFERROR(_xll.qlIndexFixing(ContinuousBasisIndex3M,AJ1408,TRUE,)-_xll.qlIndexFixing($AP$1,AJ1408,TRUE,CalibrationTrigger),"")</f>
        <v>7.1038350138506214E-4</v>
      </c>
    </row>
    <row r="1409" spans="35:38">
      <c r="AI1409" s="64" t="s">
        <v>99</v>
      </c>
      <c r="AJ1409" s="146">
        <f>IFERROR(_xll.qlInterestRateIndexFixingDate(ContBasisIndex3MCorrected,AK1409),"")</f>
        <v>49408</v>
      </c>
      <c r="AK1409" s="146">
        <f>_xll.qlCalendarAdvance(Calendar,$AK1408,AI1409,,,trigger)</f>
        <v>49410</v>
      </c>
      <c r="AL1409" s="78">
        <f>IFERROR(_xll.qlIndexFixing(ContinuousBasisIndex3M,AJ1409,TRUE,)-_xll.qlIndexFixing($AP$1,AJ1409,TRUE,CalibrationTrigger),"")</f>
        <v>7.0988010608335518E-4</v>
      </c>
    </row>
    <row r="1410" spans="35:38">
      <c r="AI1410" s="64" t="s">
        <v>99</v>
      </c>
      <c r="AJ1410" s="146">
        <f>IFERROR(_xll.qlInterestRateIndexFixingDate(ContBasisIndex3MCorrected,AK1410),"")</f>
        <v>49415</v>
      </c>
      <c r="AK1410" s="146">
        <f>_xll.qlCalendarAdvance(Calendar,$AK1409,AI1410,,,trigger)</f>
        <v>49417</v>
      </c>
      <c r="AL1410" s="78">
        <f>IFERROR(_xll.qlIndexFixing(ContinuousBasisIndex3M,AJ1410,TRUE,)-_xll.qlIndexFixing($AP$1,AJ1410,TRUE,CalibrationTrigger),"")</f>
        <v>7.0937818052553558E-4</v>
      </c>
    </row>
    <row r="1411" spans="35:38">
      <c r="AI1411" s="64" t="s">
        <v>99</v>
      </c>
      <c r="AJ1411" s="146">
        <f>IFERROR(_xll.qlInterestRateIndexFixingDate(ContBasisIndex3MCorrected,AK1411),"")</f>
        <v>49422</v>
      </c>
      <c r="AK1411" s="146">
        <f>_xll.qlCalendarAdvance(Calendar,$AK1410,AI1411,,,trigger)</f>
        <v>49424</v>
      </c>
      <c r="AL1411" s="78">
        <f>IFERROR(_xll.qlIndexFixing(ContinuousBasisIndex3M,AJ1411,TRUE,)-_xll.qlIndexFixing($AP$1,AJ1411,TRUE,CalibrationTrigger),"")</f>
        <v>7.088777210898841E-4</v>
      </c>
    </row>
    <row r="1412" spans="35:38">
      <c r="AI1412" s="64" t="s">
        <v>99</v>
      </c>
      <c r="AJ1412" s="146">
        <f>IFERROR(_xll.qlInterestRateIndexFixingDate(ContBasisIndex3MCorrected,AK1412),"")</f>
        <v>49426</v>
      </c>
      <c r="AK1412" s="146">
        <f>_xll.qlCalendarAdvance(Calendar,$AK1411,AI1412,,,trigger)</f>
        <v>49431</v>
      </c>
      <c r="AL1412" s="78">
        <f>IFERROR(_xll.qlIndexFixing(ContinuousBasisIndex3M,AJ1412,TRUE,)-_xll.qlIndexFixing($AP$1,AJ1412,TRUE,CalibrationTrigger),"")</f>
        <v>7.0836673344804382E-4</v>
      </c>
    </row>
    <row r="1413" spans="35:38">
      <c r="AI1413" s="64" t="s">
        <v>99</v>
      </c>
      <c r="AJ1413" s="146">
        <f>IFERROR(_xll.qlInterestRateIndexFixingDate(ContBasisIndex3MCorrected,AK1413),"")</f>
        <v>49436</v>
      </c>
      <c r="AK1413" s="146">
        <f>_xll.qlCalendarAdvance(Calendar,$AK1412,AI1413,,,trigger)</f>
        <v>49438</v>
      </c>
      <c r="AL1413" s="78">
        <f>IFERROR(_xll.qlIndexFixing(ContinuousBasisIndex3M,AJ1413,TRUE,)-_xll.qlIndexFixing($AP$1,AJ1413,TRUE,CalibrationTrigger),"")</f>
        <v>7.0786926829810061E-4</v>
      </c>
    </row>
    <row r="1414" spans="35:38">
      <c r="AI1414" s="64" t="s">
        <v>99</v>
      </c>
      <c r="AJ1414" s="146">
        <f>IFERROR(_xll.qlInterestRateIndexFixingDate(ContBasisIndex3MCorrected,AK1414),"")</f>
        <v>49443</v>
      </c>
      <c r="AK1414" s="146">
        <f>_xll.qlCalendarAdvance(Calendar,$AK1413,AI1414,,,trigger)</f>
        <v>49445</v>
      </c>
      <c r="AL1414" s="78">
        <f>IFERROR(_xll.qlIndexFixing(ContinuousBasisIndex3M,AJ1414,TRUE,)-_xll.qlIndexFixing($AP$1,AJ1414,TRUE,CalibrationTrigger),"")</f>
        <v>7.0737325826070868E-4</v>
      </c>
    </row>
    <row r="1415" spans="35:38">
      <c r="AI1415" s="64" t="s">
        <v>99</v>
      </c>
      <c r="AJ1415" s="146">
        <f>IFERROR(_xll.qlInterestRateIndexFixingDate(ContBasisIndex3MCorrected,AK1415),"")</f>
        <v>49450</v>
      </c>
      <c r="AK1415" s="146">
        <f>_xll.qlCalendarAdvance(Calendar,$AK1414,AI1415,,,trigger)</f>
        <v>49452</v>
      </c>
      <c r="AL1415" s="78">
        <f>IFERROR(_xll.qlIndexFixing(ContinuousBasisIndex3M,AJ1415,TRUE,)-_xll.qlIndexFixing($AP$1,AJ1415,TRUE,CalibrationTrigger),"")</f>
        <v>7.0687869973266523E-4</v>
      </c>
    </row>
    <row r="1416" spans="35:38">
      <c r="AI1416" s="64" t="s">
        <v>99</v>
      </c>
      <c r="AJ1416" s="146">
        <f>IFERROR(_xll.qlInterestRateIndexFixingDate(ContBasisIndex3MCorrected,AK1416),"")</f>
        <v>49457</v>
      </c>
      <c r="AK1416" s="146">
        <f>_xll.qlCalendarAdvance(Calendar,$AK1415,AI1416,,,trigger)</f>
        <v>49459</v>
      </c>
      <c r="AL1416" s="78">
        <f>IFERROR(_xll.qlIndexFixing(ContinuousBasisIndex3M,AJ1416,TRUE,)-_xll.qlIndexFixing($AP$1,AJ1416,TRUE,CalibrationTrigger),"")</f>
        <v>7.0638558912292961E-4</v>
      </c>
    </row>
    <row r="1417" spans="35:38">
      <c r="AI1417" s="64" t="s">
        <v>99</v>
      </c>
      <c r="AJ1417" s="146">
        <f>IFERROR(_xll.qlInterestRateIndexFixingDate(ContBasisIndex3MCorrected,AK1417),"")</f>
        <v>49464</v>
      </c>
      <c r="AK1417" s="146">
        <f>_xll.qlCalendarAdvance(Calendar,$AK1416,AI1417,,,trigger)</f>
        <v>49466</v>
      </c>
      <c r="AL1417" s="78">
        <f>IFERROR(_xll.qlIndexFixing(ContinuousBasisIndex3M,AJ1417,TRUE,)-_xll.qlIndexFixing($AP$1,AJ1417,TRUE,CalibrationTrigger),"")</f>
        <v>7.0589392283785211E-4</v>
      </c>
    </row>
    <row r="1418" spans="35:38">
      <c r="AI1418" s="64" t="s">
        <v>99</v>
      </c>
      <c r="AJ1418" s="146">
        <f>IFERROR(_xll.qlInterestRateIndexFixingDate(ContBasisIndex3MCorrected,AK1418),"")</f>
        <v>49471</v>
      </c>
      <c r="AK1418" s="146">
        <f>_xll.qlCalendarAdvance(Calendar,$AK1417,AI1418,,,trigger)</f>
        <v>49473</v>
      </c>
      <c r="AL1418" s="78">
        <f>IFERROR(_xll.qlIndexFixing(ContinuousBasisIndex3M,AJ1418,TRUE,)-_xll.qlIndexFixing($AP$1,AJ1418,TRUE,CalibrationTrigger),"")</f>
        <v>7.054036972959539E-4</v>
      </c>
    </row>
    <row r="1419" spans="35:38">
      <c r="AI1419" s="64" t="s">
        <v>99</v>
      </c>
      <c r="AJ1419" s="146">
        <f>IFERROR(_xll.qlInterestRateIndexFixingDate(ContBasisIndex3MCorrected,AK1419),"")</f>
        <v>49478</v>
      </c>
      <c r="AK1419" s="146">
        <f>_xll.qlCalendarAdvance(Calendar,$AK1418,AI1419,,,trigger)</f>
        <v>49480</v>
      </c>
      <c r="AL1419" s="78">
        <f>IFERROR(_xll.qlIndexFixing(ContinuousBasisIndex3M,AJ1419,TRUE,)-_xll.qlIndexFixing($AP$1,AJ1419,TRUE,CalibrationTrigger),"")</f>
        <v>7.0491490891314186E-4</v>
      </c>
    </row>
    <row r="1420" spans="35:38">
      <c r="AI1420" s="64" t="s">
        <v>99</v>
      </c>
      <c r="AJ1420" s="146">
        <f>IFERROR(_xll.qlInterestRateIndexFixingDate(ContBasisIndex3MCorrected,AK1420),"")</f>
        <v>49485</v>
      </c>
      <c r="AK1420" s="146">
        <f>_xll.qlCalendarAdvance(Calendar,$AK1419,AI1420,,,trigger)</f>
        <v>49487</v>
      </c>
      <c r="AL1420" s="78">
        <f>IFERROR(_xll.qlIndexFixing(ContinuousBasisIndex3M,AJ1420,TRUE,)-_xll.qlIndexFixing($AP$1,AJ1420,TRUE,CalibrationTrigger),"")</f>
        <v>7.0442755412096665E-4</v>
      </c>
    </row>
    <row r="1421" spans="35:38">
      <c r="AI1421" s="64" t="s">
        <v>99</v>
      </c>
      <c r="AJ1421" s="146">
        <f>IFERROR(_xll.qlInterestRateIndexFixingDate(ContBasisIndex3MCorrected,AK1421),"")</f>
        <v>49492</v>
      </c>
      <c r="AK1421" s="146">
        <f>_xll.qlCalendarAdvance(Calendar,$AK1420,AI1421,,,trigger)</f>
        <v>49494</v>
      </c>
      <c r="AL1421" s="78">
        <f>IFERROR(_xll.qlIndexFixing(ContinuousBasisIndex3M,AJ1421,TRUE,)-_xll.qlIndexFixing($AP$1,AJ1421,TRUE,CalibrationTrigger),"")</f>
        <v>7.0394162934924245E-4</v>
      </c>
    </row>
    <row r="1422" spans="35:38">
      <c r="AI1422" s="64" t="s">
        <v>99</v>
      </c>
      <c r="AJ1422" s="146">
        <f>IFERROR(_xll.qlInterestRateIndexFixingDate(ContBasisIndex3MCorrected,AK1422),"")</f>
        <v>49499</v>
      </c>
      <c r="AK1422" s="146">
        <f>_xll.qlCalendarAdvance(Calendar,$AK1421,AI1422,,,trigger)</f>
        <v>49501</v>
      </c>
      <c r="AL1422" s="78">
        <f>IFERROR(_xll.qlIndexFixing(ContinuousBasisIndex3M,AJ1422,TRUE,)-_xll.qlIndexFixing($AP$1,AJ1422,TRUE,CalibrationTrigger),"")</f>
        <v>7.0345713103038554E-4</v>
      </c>
    </row>
    <row r="1423" spans="35:38">
      <c r="AI1423" s="64" t="s">
        <v>99</v>
      </c>
      <c r="AJ1423" s="146">
        <f>IFERROR(_xll.qlInterestRateIndexFixingDate(ContBasisIndex3MCorrected,AK1423),"")</f>
        <v>49506</v>
      </c>
      <c r="AK1423" s="146">
        <f>_xll.qlCalendarAdvance(Calendar,$AK1422,AI1423,,,trigger)</f>
        <v>49508</v>
      </c>
      <c r="AL1423" s="78">
        <f>IFERROR(_xll.qlIndexFixing(ContinuousBasisIndex3M,AJ1423,TRUE,)-_xll.qlIndexFixing($AP$1,AJ1423,TRUE,CalibrationTrigger),"")</f>
        <v>7.0297405560985037E-4</v>
      </c>
    </row>
    <row r="1424" spans="35:38">
      <c r="AI1424" s="64" t="s">
        <v>99</v>
      </c>
      <c r="AJ1424" s="146">
        <f>IFERROR(_xll.qlInterestRateIndexFixingDate(ContBasisIndex3MCorrected,AK1424),"")</f>
        <v>49513</v>
      </c>
      <c r="AK1424" s="146">
        <f>_xll.qlCalendarAdvance(Calendar,$AK1423,AI1424,,,trigger)</f>
        <v>49515</v>
      </c>
      <c r="AL1424" s="78">
        <f>IFERROR(_xll.qlIndexFixing(ContinuousBasisIndex3M,AJ1424,TRUE,)-_xll.qlIndexFixing($AP$1,AJ1424,TRUE,CalibrationTrigger),"")</f>
        <v>7.0249239953482784E-4</v>
      </c>
    </row>
    <row r="1425" spans="35:38">
      <c r="AI1425" s="64" t="s">
        <v>99</v>
      </c>
      <c r="AJ1425" s="146">
        <f>IFERROR(_xll.qlInterestRateIndexFixingDate(ContBasisIndex3MCorrected,AK1425),"")</f>
        <v>49520</v>
      </c>
      <c r="AK1425" s="146">
        <f>_xll.qlCalendarAdvance(Calendar,$AK1424,AI1425,,,trigger)</f>
        <v>49522</v>
      </c>
      <c r="AL1425" s="78">
        <f>IFERROR(_xll.qlIndexFixing(ContinuousBasisIndex3M,AJ1425,TRUE,)-_xll.qlIndexFixing($AP$1,AJ1425,TRUE,CalibrationTrigger),"")</f>
        <v>7.0201215925250367E-4</v>
      </c>
    </row>
    <row r="1426" spans="35:38">
      <c r="AI1426" s="64" t="s">
        <v>99</v>
      </c>
      <c r="AJ1426" s="146">
        <f>IFERROR(_xll.qlInterestRateIndexFixingDate(ContBasisIndex3MCorrected,AK1426),"")</f>
        <v>49527</v>
      </c>
      <c r="AK1426" s="146">
        <f>_xll.qlCalendarAdvance(Calendar,$AK1425,AI1426,,,trigger)</f>
        <v>49529</v>
      </c>
      <c r="AL1426" s="78">
        <f>IFERROR(_xll.qlIndexFixing(ContinuousBasisIndex3M,AJ1426,TRUE,)-_xll.qlIndexFixing($AP$1,AJ1426,TRUE,CalibrationTrigger),"")</f>
        <v>7.0153333122657813E-4</v>
      </c>
    </row>
    <row r="1427" spans="35:38">
      <c r="AI1427" s="64" t="s">
        <v>99</v>
      </c>
      <c r="AJ1427" s="146">
        <f>IFERROR(_xll.qlInterestRateIndexFixingDate(ContBasisIndex3MCorrected,AK1427),"")</f>
        <v>49534</v>
      </c>
      <c r="AK1427" s="146">
        <f>_xll.qlCalendarAdvance(Calendar,$AK1426,AI1427,,,trigger)</f>
        <v>49536</v>
      </c>
      <c r="AL1427" s="78">
        <f>IFERROR(_xll.qlIndexFixing(ContinuousBasisIndex3M,AJ1427,TRUE,)-_xll.qlIndexFixing($AP$1,AJ1427,TRUE,CalibrationTrigger),"")</f>
        <v>7.0105591191640601E-4</v>
      </c>
    </row>
    <row r="1428" spans="35:38">
      <c r="AI1428" s="64" t="s">
        <v>99</v>
      </c>
      <c r="AJ1428" s="146">
        <f>IFERROR(_xll.qlInterestRateIndexFixingDate(ContBasisIndex3MCorrected,AK1428),"")</f>
        <v>49541</v>
      </c>
      <c r="AK1428" s="146">
        <f>_xll.qlCalendarAdvance(Calendar,$AK1427,AI1428,,,trigger)</f>
        <v>49543</v>
      </c>
      <c r="AL1428" s="78">
        <f>IFERROR(_xll.qlIndexFixing(ContinuousBasisIndex3M,AJ1428,TRUE,)-_xll.qlIndexFixing($AP$1,AJ1428,TRUE,CalibrationTrigger),"")</f>
        <v>7.0057989779002787E-4</v>
      </c>
    </row>
    <row r="1429" spans="35:38">
      <c r="AI1429" s="64" t="s">
        <v>99</v>
      </c>
      <c r="AJ1429" s="146">
        <f>IFERROR(_xll.qlInterestRateIndexFixingDate(ContBasisIndex3MCorrected,AK1429),"")</f>
        <v>49548</v>
      </c>
      <c r="AK1429" s="146">
        <f>_xll.qlCalendarAdvance(Calendar,$AK1428,AI1429,,,trigger)</f>
        <v>49550</v>
      </c>
      <c r="AL1429" s="78">
        <f>IFERROR(_xll.qlIndexFixing(ContinuousBasisIndex3M,AJ1429,TRUE,)-_xll.qlIndexFixing($AP$1,AJ1429,TRUE,CalibrationTrigger),"")</f>
        <v>7.0010528532157314E-4</v>
      </c>
    </row>
    <row r="1430" spans="35:38">
      <c r="AI1430" s="64" t="s">
        <v>99</v>
      </c>
      <c r="AJ1430" s="146">
        <f>IFERROR(_xll.qlInterestRateIndexFixingDate(ContBasisIndex3MCorrected,AK1430),"")</f>
        <v>49555</v>
      </c>
      <c r="AK1430" s="146">
        <f>_xll.qlCalendarAdvance(Calendar,$AK1429,AI1430,,,trigger)</f>
        <v>49557</v>
      </c>
      <c r="AL1430" s="78">
        <f>IFERROR(_xll.qlIndexFixing(ContinuousBasisIndex3M,AJ1430,TRUE,)-_xll.qlIndexFixing($AP$1,AJ1430,TRUE,CalibrationTrigger),"")</f>
        <v>6.9964277769702689E-4</v>
      </c>
    </row>
    <row r="1431" spans="35:38">
      <c r="AI1431" s="64" t="s">
        <v>99</v>
      </c>
      <c r="AJ1431" s="146">
        <f>IFERROR(_xll.qlInterestRateIndexFixingDate(ContBasisIndex3MCorrected,AK1431),"")</f>
        <v>49562</v>
      </c>
      <c r="AK1431" s="146">
        <f>_xll.qlCalendarAdvance(Calendar,$AK1430,AI1431,,,trigger)</f>
        <v>49564</v>
      </c>
      <c r="AL1431" s="78">
        <f>IFERROR(_xll.qlIndexFixing(ContinuousBasisIndex3M,AJ1431,TRUE,)-_xll.qlIndexFixing($AP$1,AJ1431,TRUE,CalibrationTrigger),"")</f>
        <v>6.9917088836765617E-4</v>
      </c>
    </row>
    <row r="1432" spans="35:38">
      <c r="AI1432" s="64" t="s">
        <v>99</v>
      </c>
      <c r="AJ1432" s="146">
        <f>IFERROR(_xll.qlInterestRateIndexFixingDate(ContBasisIndex3MCorrected,AK1432),"")</f>
        <v>49569</v>
      </c>
      <c r="AK1432" s="146">
        <f>_xll.qlCalendarAdvance(Calendar,$AK1431,AI1432,,,trigger)</f>
        <v>49571</v>
      </c>
      <c r="AL1432" s="78">
        <f>IFERROR(_xll.qlIndexFixing(ContinuousBasisIndex3M,AJ1432,TRUE,)-_xll.qlIndexFixing($AP$1,AJ1432,TRUE,CalibrationTrigger),"")</f>
        <v>6.9870039032800778E-4</v>
      </c>
    </row>
    <row r="1433" spans="35:38">
      <c r="AI1433" s="64" t="s">
        <v>99</v>
      </c>
      <c r="AJ1433" s="146">
        <f>IFERROR(_xll.qlInterestRateIndexFixingDate(ContBasisIndex3MCorrected,AK1433),"")</f>
        <v>49576</v>
      </c>
      <c r="AK1433" s="146">
        <f>_xll.qlCalendarAdvance(Calendar,$AK1432,AI1433,,,trigger)</f>
        <v>49578</v>
      </c>
      <c r="AL1433" s="78">
        <f>IFERROR(_xll.qlIndexFixing(ContinuousBasisIndex3M,AJ1433,TRUE,)-_xll.qlIndexFixing($AP$1,AJ1433,TRUE,CalibrationTrigger),"")</f>
        <v>6.9822078167887207E-4</v>
      </c>
    </row>
    <row r="1434" spans="35:38">
      <c r="AI1434" s="64" t="s">
        <v>99</v>
      </c>
      <c r="AJ1434" s="146">
        <f>IFERROR(_xll.qlInterestRateIndexFixingDate(ContBasisIndex3MCorrected,AK1434),"")</f>
        <v>49583</v>
      </c>
      <c r="AK1434" s="146">
        <f>_xll.qlCalendarAdvance(Calendar,$AK1433,AI1434,,,trigger)</f>
        <v>49585</v>
      </c>
      <c r="AL1434" s="78">
        <f>IFERROR(_xll.qlIndexFixing(ContinuousBasisIndex3M,AJ1434,TRUE,)-_xll.qlIndexFixing($AP$1,AJ1434,TRUE,CalibrationTrigger),"")</f>
        <v>6.9775312478826887E-4</v>
      </c>
    </row>
    <row r="1435" spans="35:38">
      <c r="AI1435" s="64" t="s">
        <v>99</v>
      </c>
      <c r="AJ1435" s="146">
        <f>IFERROR(_xll.qlInterestRateIndexFixingDate(ContBasisIndex3MCorrected,AK1435),"")</f>
        <v>49590</v>
      </c>
      <c r="AK1435" s="146">
        <f>_xll.qlCalendarAdvance(Calendar,$AK1434,AI1435,,,trigger)</f>
        <v>49592</v>
      </c>
      <c r="AL1435" s="78">
        <f>IFERROR(_xll.qlIndexFixing(ContinuousBasisIndex3M,AJ1435,TRUE,)-_xll.qlIndexFixing($AP$1,AJ1435,TRUE,CalibrationTrigger),"")</f>
        <v>6.9728684850980938E-4</v>
      </c>
    </row>
    <row r="1436" spans="35:38">
      <c r="AI1436" s="64" t="s">
        <v>99</v>
      </c>
      <c r="AJ1436" s="146">
        <f>IFERROR(_xll.qlInterestRateIndexFixingDate(ContBasisIndex3MCorrected,AK1436),"")</f>
        <v>49597</v>
      </c>
      <c r="AK1436" s="146">
        <f>_xll.qlCalendarAdvance(Calendar,$AK1435,AI1436,,,trigger)</f>
        <v>49599</v>
      </c>
      <c r="AL1436" s="78">
        <f>IFERROR(_xll.qlIndexFixing(ContinuousBasisIndex3M,AJ1436,TRUE,)-_xll.qlIndexFixing($AP$1,AJ1436,TRUE,CalibrationTrigger),"")</f>
        <v>6.968219493541164E-4</v>
      </c>
    </row>
    <row r="1437" spans="35:38">
      <c r="AI1437" s="64" t="s">
        <v>99</v>
      </c>
      <c r="AJ1437" s="146">
        <f>IFERROR(_xll.qlInterestRateIndexFixingDate(ContBasisIndex3MCorrected,AK1437),"")</f>
        <v>49604</v>
      </c>
      <c r="AK1437" s="146">
        <f>_xll.qlCalendarAdvance(Calendar,$AK1436,AI1437,,,trigger)</f>
        <v>49606</v>
      </c>
      <c r="AL1437" s="78">
        <f>IFERROR(_xll.qlIndexFixing(ContinuousBasisIndex3M,AJ1437,TRUE,)-_xll.qlIndexFixing($AP$1,AJ1437,TRUE,CalibrationTrigger),"")</f>
        <v>6.9635842383614782E-4</v>
      </c>
    </row>
    <row r="1438" spans="35:38">
      <c r="AI1438" s="64" t="s">
        <v>99</v>
      </c>
      <c r="AJ1438" s="146">
        <f>IFERROR(_xll.qlInterestRateIndexFixingDate(ContBasisIndex3MCorrected,AK1438),"")</f>
        <v>49611</v>
      </c>
      <c r="AK1438" s="146">
        <f>_xll.qlCalendarAdvance(Calendar,$AK1437,AI1438,,,trigger)</f>
        <v>49613</v>
      </c>
      <c r="AL1438" s="78">
        <f>IFERROR(_xll.qlIndexFixing(ContinuousBasisIndex3M,AJ1438,TRUE,)-_xll.qlIndexFixing($AP$1,AJ1438,TRUE,CalibrationTrigger),"")</f>
        <v>6.9589626848129416E-4</v>
      </c>
    </row>
    <row r="1439" spans="35:38">
      <c r="AI1439" s="64" t="s">
        <v>99</v>
      </c>
      <c r="AJ1439" s="146">
        <f>IFERROR(_xll.qlInterestRateIndexFixingDate(ContBasisIndex3MCorrected,AK1439),"")</f>
        <v>49618</v>
      </c>
      <c r="AK1439" s="146">
        <f>_xll.qlCalendarAdvance(Calendar,$AK1438,AI1439,,,trigger)</f>
        <v>49620</v>
      </c>
      <c r="AL1439" s="78">
        <f>IFERROR(_xll.qlIndexFixing(ContinuousBasisIndex3M,AJ1439,TRUE,)-_xll.qlIndexFixing($AP$1,AJ1439,TRUE,CalibrationTrigger),"")</f>
        <v>6.9543547981580807E-4</v>
      </c>
    </row>
    <row r="1440" spans="35:38">
      <c r="AI1440" s="64" t="s">
        <v>99</v>
      </c>
      <c r="AJ1440" s="146">
        <f>IFERROR(_xll.qlInterestRateIndexFixingDate(ContBasisIndex3MCorrected,AK1440),"")</f>
        <v>49625</v>
      </c>
      <c r="AK1440" s="146">
        <f>_xll.qlCalendarAdvance(Calendar,$AK1439,AI1440,,,trigger)</f>
        <v>49627</v>
      </c>
      <c r="AL1440" s="78">
        <f>IFERROR(_xll.qlIndexFixing(ContinuousBasisIndex3M,AJ1440,TRUE,)-_xll.qlIndexFixing($AP$1,AJ1440,TRUE,CalibrationTrigger),"")</f>
        <v>6.9497605437203284E-4</v>
      </c>
    </row>
    <row r="1441" spans="35:38">
      <c r="AI1441" s="64" t="s">
        <v>99</v>
      </c>
      <c r="AJ1441" s="146">
        <f>IFERROR(_xll.qlInterestRateIndexFixingDate(ContBasisIndex3MCorrected,AK1441),"")</f>
        <v>49632</v>
      </c>
      <c r="AK1441" s="146">
        <f>_xll.qlCalendarAdvance(Calendar,$AK1440,AI1441,,,trigger)</f>
        <v>49634</v>
      </c>
      <c r="AL1441" s="78">
        <f>IFERROR(_xll.qlIndexFixing(ContinuousBasisIndex3M,AJ1441,TRUE,)-_xll.qlIndexFixing($AP$1,AJ1441,TRUE,CalibrationTrigger),"")</f>
        <v>6.9451798869099406E-4</v>
      </c>
    </row>
    <row r="1442" spans="35:38">
      <c r="AI1442" s="64" t="s">
        <v>99</v>
      </c>
      <c r="AJ1442" s="146">
        <f>IFERROR(_xll.qlInterestRateIndexFixingDate(ContBasisIndex3MCorrected,AK1442),"")</f>
        <v>49639</v>
      </c>
      <c r="AK1442" s="146">
        <f>_xll.qlCalendarAdvance(Calendar,$AK1441,AI1442,,,trigger)</f>
        <v>49641</v>
      </c>
      <c r="AL1442" s="78">
        <f>IFERROR(_xll.qlIndexFixing(ContinuousBasisIndex3M,AJ1442,TRUE,)-_xll.qlIndexFixing($AP$1,AJ1442,TRUE,CalibrationTrigger),"")</f>
        <v>6.9406127931458984E-4</v>
      </c>
    </row>
    <row r="1443" spans="35:38">
      <c r="AI1443" s="64" t="s">
        <v>99</v>
      </c>
      <c r="AJ1443" s="146">
        <f>IFERROR(_xll.qlInterestRateIndexFixingDate(ContBasisIndex3MCorrected,AK1443),"")</f>
        <v>49646</v>
      </c>
      <c r="AK1443" s="146">
        <f>_xll.qlCalendarAdvance(Calendar,$AK1442,AI1443,,,trigger)</f>
        <v>49648</v>
      </c>
      <c r="AL1443" s="78">
        <f>IFERROR(_xll.qlIndexFixing(ContinuousBasisIndex3M,AJ1443,TRUE,)-_xll.qlIndexFixing($AP$1,AJ1443,TRUE,CalibrationTrigger),"")</f>
        <v>6.9361573840476774E-4</v>
      </c>
    </row>
    <row r="1444" spans="35:38">
      <c r="AI1444" s="64" t="s">
        <v>99</v>
      </c>
      <c r="AJ1444" s="146">
        <f>IFERROR(_xll.qlInterestRateIndexFixingDate(ContBasisIndex3MCorrected,AK1444),"")</f>
        <v>49653</v>
      </c>
      <c r="AK1444" s="146">
        <f>_xll.qlCalendarAdvance(Calendar,$AK1443,AI1444,,,trigger)</f>
        <v>49655</v>
      </c>
      <c r="AL1444" s="78">
        <f>IFERROR(_xll.qlIndexFixing(ContinuousBasisIndex3M,AJ1444,TRUE,)-_xll.qlIndexFixing($AP$1,AJ1444,TRUE,CalibrationTrigger),"")</f>
        <v>6.9316166391862437E-4</v>
      </c>
    </row>
    <row r="1445" spans="35:38">
      <c r="AI1445" s="64" t="s">
        <v>99</v>
      </c>
      <c r="AJ1445" s="146">
        <f>IFERROR(_xll.qlInterestRateIndexFixingDate(ContBasisIndex3MCorrected,AK1445),"")</f>
        <v>49660</v>
      </c>
      <c r="AK1445" s="146">
        <f>_xll.qlCalendarAdvance(Calendar,$AK1444,AI1445,,,trigger)</f>
        <v>49662</v>
      </c>
      <c r="AL1445" s="78">
        <f>IFERROR(_xll.qlIndexFixing(ContinuousBasisIndex3M,AJ1445,TRUE,)-_xll.qlIndexFixing($AP$1,AJ1445,TRUE,CalibrationTrigger),"")</f>
        <v>6.9270893546433988E-4</v>
      </c>
    </row>
    <row r="1446" spans="35:38">
      <c r="AI1446" s="64" t="s">
        <v>99</v>
      </c>
      <c r="AJ1446" s="146">
        <f>IFERROR(_xll.qlInterestRateIndexFixingDate(ContBasisIndex3MCorrected,AK1446),"")</f>
        <v>49664</v>
      </c>
      <c r="AK1446" s="146">
        <f>_xll.qlCalendarAdvance(Calendar,$AK1445,AI1446,,,trigger)</f>
        <v>49670</v>
      </c>
      <c r="AL1446" s="78">
        <f>IFERROR(_xll.qlIndexFixing(ContinuousBasisIndex3M,AJ1446,TRUE,)-_xll.qlIndexFixing($AP$1,AJ1446,TRUE,CalibrationTrigger),"")</f>
        <v>6.9219317524123712E-4</v>
      </c>
    </row>
    <row r="1447" spans="35:38">
      <c r="AI1447" s="64" t="s">
        <v>99</v>
      </c>
      <c r="AJ1447" s="146">
        <f>IFERROR(_xll.qlInterestRateIndexFixingDate(ContBasisIndex3MCorrected,AK1447),"")</f>
        <v>49674</v>
      </c>
      <c r="AK1447" s="146">
        <f>_xll.qlCalendarAdvance(Calendar,$AK1446,AI1447,,,trigger)</f>
        <v>49677</v>
      </c>
      <c r="AL1447" s="78">
        <f>IFERROR(_xll.qlIndexFixing(ContinuousBasisIndex3M,AJ1447,TRUE,)-_xll.qlIndexFixing($AP$1,AJ1447,TRUE,CalibrationTrigger),"")</f>
        <v>6.9174331939459745E-4</v>
      </c>
    </row>
    <row r="1448" spans="35:38">
      <c r="AI1448" s="64" t="s">
        <v>99</v>
      </c>
      <c r="AJ1448" s="146">
        <f>IFERROR(_xll.qlInterestRateIndexFixingDate(ContBasisIndex3MCorrected,AK1448),"")</f>
        <v>49682</v>
      </c>
      <c r="AK1448" s="146">
        <f>_xll.qlCalendarAdvance(Calendar,$AK1447,AI1448,,,trigger)</f>
        <v>49684</v>
      </c>
      <c r="AL1448" s="78">
        <f>IFERROR(_xll.qlIndexFixing(ContinuousBasisIndex3M,AJ1448,TRUE,)-_xll.qlIndexFixing($AP$1,AJ1448,TRUE,CalibrationTrigger),"")</f>
        <v>6.9129479863296733E-4</v>
      </c>
    </row>
    <row r="1449" spans="35:38">
      <c r="AI1449" s="64" t="s">
        <v>99</v>
      </c>
      <c r="AJ1449" s="146">
        <f>IFERROR(_xll.qlInterestRateIndexFixingDate(ContBasisIndex3MCorrected,AK1449),"")</f>
        <v>49689</v>
      </c>
      <c r="AK1449" s="146">
        <f>_xll.qlCalendarAdvance(Calendar,$AK1448,AI1449,,,trigger)</f>
        <v>49691</v>
      </c>
      <c r="AL1449" s="78">
        <f>IFERROR(_xll.qlIndexFixing(ContinuousBasisIndex3M,AJ1449,TRUE,)-_xll.qlIndexFixing($AP$1,AJ1449,TRUE,CalibrationTrigger),"")</f>
        <v>6.9084760948835179E-4</v>
      </c>
    </row>
    <row r="1450" spans="35:38">
      <c r="AI1450" s="64" t="s">
        <v>99</v>
      </c>
      <c r="AJ1450" s="146">
        <f>IFERROR(_xll.qlInterestRateIndexFixingDate(ContBasisIndex3MCorrected,AK1450),"")</f>
        <v>49696</v>
      </c>
      <c r="AK1450" s="146">
        <f>_xll.qlCalendarAdvance(Calendar,$AK1449,AI1450,,,trigger)</f>
        <v>49698</v>
      </c>
      <c r="AL1450" s="78">
        <f>IFERROR(_xll.qlIndexFixing(ContinuousBasisIndex3M,AJ1450,TRUE,)-_xll.qlIndexFixing($AP$1,AJ1450,TRUE,CalibrationTrigger),"")</f>
        <v>6.9040174848924128E-4</v>
      </c>
    </row>
    <row r="1451" spans="35:38">
      <c r="AI1451" s="64" t="s">
        <v>99</v>
      </c>
      <c r="AJ1451" s="146">
        <f>IFERROR(_xll.qlInterestRateIndexFixingDate(ContBasisIndex3MCorrected,AK1451),"")</f>
        <v>49703</v>
      </c>
      <c r="AK1451" s="146">
        <f>_xll.qlCalendarAdvance(Calendar,$AK1450,AI1451,,,trigger)</f>
        <v>49705</v>
      </c>
      <c r="AL1451" s="78">
        <f>IFERROR(_xll.qlIndexFixing(ContinuousBasisIndex3M,AJ1451,TRUE,)-_xll.qlIndexFixing($AP$1,AJ1451,TRUE,CalibrationTrigger),"")</f>
        <v>6.8996649093300277E-4</v>
      </c>
    </row>
    <row r="1452" spans="35:38">
      <c r="AI1452" s="64" t="s">
        <v>99</v>
      </c>
      <c r="AJ1452" s="146">
        <f>IFERROR(_xll.qlInterestRateIndexFixingDate(ContBasisIndex3MCorrected,AK1452),"")</f>
        <v>49710</v>
      </c>
      <c r="AK1452" s="146">
        <f>_xll.qlCalendarAdvance(Calendar,$AK1451,AI1452,,,trigger)</f>
        <v>49712</v>
      </c>
      <c r="AL1452" s="78">
        <f>IFERROR(_xll.qlIndexFixing(ContinuousBasisIndex3M,AJ1452,TRUE,)-_xll.qlIndexFixing($AP$1,AJ1452,TRUE,CalibrationTrigger),"")</f>
        <v>6.8952321005966155E-4</v>
      </c>
    </row>
    <row r="1453" spans="35:38">
      <c r="AI1453" s="64" t="s">
        <v>99</v>
      </c>
      <c r="AJ1453" s="146">
        <f>IFERROR(_xll.qlInterestRateIndexFixingDate(ContBasisIndex3MCorrected,AK1453),"")</f>
        <v>49717</v>
      </c>
      <c r="AK1453" s="146">
        <f>_xll.qlCalendarAdvance(Calendar,$AK1452,AI1453,,,trigger)</f>
        <v>49719</v>
      </c>
      <c r="AL1453" s="78">
        <f>IFERROR(_xll.qlIndexFixing(ContinuousBasisIndex3M,AJ1453,TRUE,)-_xll.qlIndexFixing($AP$1,AJ1453,TRUE,CalibrationTrigger),"")</f>
        <v>6.8908124715960639E-4</v>
      </c>
    </row>
    <row r="1454" spans="35:38">
      <c r="AI1454" s="64" t="s">
        <v>99</v>
      </c>
      <c r="AJ1454" s="146">
        <f>IFERROR(_xll.qlInterestRateIndexFixingDate(ContBasisIndex3MCorrected,AK1454),"")</f>
        <v>49724</v>
      </c>
      <c r="AK1454" s="146">
        <f>_xll.qlCalendarAdvance(Calendar,$AK1453,AI1454,,,trigger)</f>
        <v>49726</v>
      </c>
      <c r="AL1454" s="78">
        <f>IFERROR(_xll.qlIndexFixing(ContinuousBasisIndex3M,AJ1454,TRUE,)-_xll.qlIndexFixing($AP$1,AJ1454,TRUE,CalibrationTrigger),"")</f>
        <v>6.8864059878759321E-4</v>
      </c>
    </row>
    <row r="1455" spans="35:38">
      <c r="AI1455" s="64" t="s">
        <v>99</v>
      </c>
      <c r="AJ1455" s="146">
        <f>IFERROR(_xll.qlInterestRateIndexFixingDate(ContBasisIndex3MCorrected,AK1455),"")</f>
        <v>49731</v>
      </c>
      <c r="AK1455" s="146">
        <f>_xll.qlCalendarAdvance(Calendar,$AK1454,AI1455,,,trigger)</f>
        <v>49733</v>
      </c>
      <c r="AL1455" s="78">
        <f>IFERROR(_xll.qlIndexFixing(ContinuousBasisIndex3M,AJ1455,TRUE,)-_xll.qlIndexFixing($AP$1,AJ1455,TRUE,CalibrationTrigger),"")</f>
        <v>6.8820126150992422E-4</v>
      </c>
    </row>
    <row r="1456" spans="35:38">
      <c r="AI1456" s="64" t="s">
        <v>99</v>
      </c>
      <c r="AJ1456" s="146">
        <f>IFERROR(_xll.qlInterestRateIndexFixingDate(ContBasisIndex3MCorrected,AK1456),"")</f>
        <v>49738</v>
      </c>
      <c r="AK1456" s="146">
        <f>_xll.qlCalendarAdvance(Calendar,$AK1455,AI1456,,,trigger)</f>
        <v>49740</v>
      </c>
      <c r="AL1456" s="78">
        <f>IFERROR(_xll.qlIndexFixing(ContinuousBasisIndex3M,AJ1456,TRUE,)-_xll.qlIndexFixing($AP$1,AJ1456,TRUE,CalibrationTrigger),"")</f>
        <v>6.8774533433018509E-4</v>
      </c>
    </row>
    <row r="1457" spans="35:38">
      <c r="AI1457" s="64" t="s">
        <v>99</v>
      </c>
      <c r="AJ1457" s="146">
        <f>IFERROR(_xll.qlInterestRateIndexFixingDate(ContBasisIndex3MCorrected,AK1457),"")</f>
        <v>49745</v>
      </c>
      <c r="AK1457" s="146">
        <f>_xll.qlCalendarAdvance(Calendar,$AK1456,AI1457,,,trigger)</f>
        <v>49747</v>
      </c>
      <c r="AL1457" s="78">
        <f>IFERROR(_xll.qlIndexFixing(ContinuousBasisIndex3M,AJ1457,TRUE,)-_xll.qlIndexFixing($AP$1,AJ1457,TRUE,CalibrationTrigger),"")</f>
        <v>6.8730873880088958E-4</v>
      </c>
    </row>
    <row r="1458" spans="35:38">
      <c r="AI1458" s="64" t="s">
        <v>99</v>
      </c>
      <c r="AJ1458" s="146">
        <f>IFERROR(_xll.qlInterestRateIndexFixingDate(ContBasisIndex3MCorrected,AK1458),"")</f>
        <v>49752</v>
      </c>
      <c r="AK1458" s="146">
        <f>_xll.qlCalendarAdvance(Calendar,$AK1457,AI1458,,,trigger)</f>
        <v>49754</v>
      </c>
      <c r="AL1458" s="78">
        <f>IFERROR(_xll.qlIndexFixing(ContinuousBasisIndex3M,AJ1458,TRUE,)-_xll.qlIndexFixing($AP$1,AJ1458,TRUE,CalibrationTrigger),"")</f>
        <v>6.8687344385558353E-4</v>
      </c>
    </row>
    <row r="1459" spans="35:38">
      <c r="AI1459" s="64" t="s">
        <v>99</v>
      </c>
      <c r="AJ1459" s="146">
        <f>IFERROR(_xll.qlInterestRateIndexFixingDate(ContBasisIndex3MCorrected,AK1459),"")</f>
        <v>49759</v>
      </c>
      <c r="AK1459" s="146">
        <f>_xll.qlCalendarAdvance(Calendar,$AK1458,AI1459,,,trigger)</f>
        <v>49761</v>
      </c>
      <c r="AL1459" s="78">
        <f>IFERROR(_xll.qlIndexFixing(ContinuousBasisIndex3M,AJ1459,TRUE,)-_xll.qlIndexFixing($AP$1,AJ1459,TRUE,CalibrationTrigger),"")</f>
        <v>6.8643944613173795E-4</v>
      </c>
    </row>
    <row r="1460" spans="35:38">
      <c r="AI1460" s="64" t="s">
        <v>99</v>
      </c>
      <c r="AJ1460" s="146">
        <f>IFERROR(_xll.qlInterestRateIndexFixingDate(ContBasisIndex3MCorrected,AK1460),"")</f>
        <v>49766</v>
      </c>
      <c r="AK1460" s="146">
        <f>_xll.qlCalendarAdvance(Calendar,$AK1459,AI1460,,,trigger)</f>
        <v>49768</v>
      </c>
      <c r="AL1460" s="78">
        <f>IFERROR(_xll.qlIndexFixing(ContinuousBasisIndex3M,AJ1460,TRUE,)-_xll.qlIndexFixing($AP$1,AJ1460,TRUE,CalibrationTrigger),"")</f>
        <v>6.8601542990177553E-4</v>
      </c>
    </row>
    <row r="1461" spans="35:38">
      <c r="AI1461" s="64" t="s">
        <v>99</v>
      </c>
      <c r="AJ1461" s="146">
        <f>IFERROR(_xll.qlInterestRateIndexFixingDate(ContBasisIndex3MCorrected,AK1461),"")</f>
        <v>49773</v>
      </c>
      <c r="AK1461" s="146">
        <f>_xll.qlCalendarAdvance(Calendar,$AK1460,AI1461,,,trigger)</f>
        <v>49775</v>
      </c>
      <c r="AL1461" s="78">
        <f>IFERROR(_xll.qlIndexFixing(ContinuousBasisIndex3M,AJ1461,TRUE,)-_xll.qlIndexFixing($AP$1,AJ1461,TRUE,CalibrationTrigger),"")</f>
        <v>6.8558395243000121E-4</v>
      </c>
    </row>
    <row r="1462" spans="35:38">
      <c r="AI1462" s="64" t="s">
        <v>99</v>
      </c>
      <c r="AJ1462" s="146">
        <f>IFERROR(_xll.qlInterestRateIndexFixingDate(ContBasisIndex3MCorrected,AK1462),"")</f>
        <v>49780</v>
      </c>
      <c r="AK1462" s="146">
        <f>_xll.qlCalendarAdvance(Calendar,$AK1461,AI1462,,,trigger)</f>
        <v>49782</v>
      </c>
      <c r="AL1462" s="78">
        <f>IFERROR(_xll.qlIndexFixing(ContinuousBasisIndex3M,AJ1462,TRUE,)-_xll.qlIndexFixing($AP$1,AJ1462,TRUE,CalibrationTrigger),"")</f>
        <v>6.8515376232580229E-4</v>
      </c>
    </row>
    <row r="1463" spans="35:38">
      <c r="AI1463" s="64" t="s">
        <v>99</v>
      </c>
      <c r="AJ1463" s="146">
        <f>IFERROR(_xll.qlInterestRateIndexFixingDate(ContBasisIndex3MCorrected,AK1463),"")</f>
        <v>49787</v>
      </c>
      <c r="AK1463" s="146">
        <f>_xll.qlCalendarAdvance(Calendar,$AK1462,AI1463,,,trigger)</f>
        <v>49789</v>
      </c>
      <c r="AL1463" s="78">
        <f>IFERROR(_xll.qlIndexFixing(ContinuousBasisIndex3M,AJ1463,TRUE,)-_xll.qlIndexFixing($AP$1,AJ1463,TRUE,CalibrationTrigger),"")</f>
        <v>6.8472485625294642E-4</v>
      </c>
    </row>
    <row r="1464" spans="35:38">
      <c r="AI1464" s="64" t="s">
        <v>99</v>
      </c>
      <c r="AJ1464" s="146">
        <f>IFERROR(_xll.qlInterestRateIndexFixingDate(ContBasisIndex3MCorrected,AK1464),"")</f>
        <v>49794</v>
      </c>
      <c r="AK1464" s="146">
        <f>_xll.qlCalendarAdvance(Calendar,$AK1463,AI1464,,,trigger)</f>
        <v>49797</v>
      </c>
      <c r="AL1464" s="78">
        <f>IFERROR(_xll.qlIndexFixing(ContinuousBasisIndex3M,AJ1464,TRUE,)-_xll.qlIndexFixing($AP$1,AJ1464,TRUE,CalibrationTrigger),"")</f>
        <v>6.8421099301423441E-4</v>
      </c>
    </row>
    <row r="1465" spans="35:38">
      <c r="AI1465" s="64" t="s">
        <v>99</v>
      </c>
      <c r="AJ1465" s="146">
        <f>IFERROR(_xll.qlInterestRateIndexFixingDate(ContBasisIndex3MCorrected,AK1465),"")</f>
        <v>49802</v>
      </c>
      <c r="AK1465" s="146">
        <f>_xll.qlCalendarAdvance(Calendar,$AK1464,AI1465,,,trigger)</f>
        <v>49804</v>
      </c>
      <c r="AL1465" s="78">
        <f>IFERROR(_xll.qlIndexFixing(ContinuousBasisIndex3M,AJ1465,TRUE,)-_xll.qlIndexFixing($AP$1,AJ1465,TRUE,CalibrationTrigger),"")</f>
        <v>6.837850173671365E-4</v>
      </c>
    </row>
    <row r="1466" spans="35:38">
      <c r="AI1466" s="64" t="s">
        <v>99</v>
      </c>
      <c r="AJ1466" s="146">
        <f>IFERROR(_xll.qlInterestRateIndexFixingDate(ContBasisIndex3MCorrected,AK1466),"")</f>
        <v>49809</v>
      </c>
      <c r="AK1466" s="146">
        <f>_xll.qlCalendarAdvance(Calendar,$AK1465,AI1466,,,trigger)</f>
        <v>49811</v>
      </c>
      <c r="AL1466" s="78">
        <f>IFERROR(_xll.qlIndexFixing(ContinuousBasisIndex3M,AJ1466,TRUE,)-_xll.qlIndexFixing($AP$1,AJ1466,TRUE,CalibrationTrigger),"")</f>
        <v>6.8336031476809098E-4</v>
      </c>
    </row>
    <row r="1467" spans="35:38">
      <c r="AI1467" s="64" t="s">
        <v>99</v>
      </c>
      <c r="AJ1467" s="146">
        <f>IFERROR(_xll.qlInterestRateIndexFixingDate(ContBasisIndex3MCorrected,AK1467),"")</f>
        <v>49816</v>
      </c>
      <c r="AK1467" s="146">
        <f>_xll.qlCalendarAdvance(Calendar,$AK1466,AI1467,,,trigger)</f>
        <v>49818</v>
      </c>
      <c r="AL1467" s="78">
        <f>IFERROR(_xll.qlIndexFixing(ContinuousBasisIndex3M,AJ1467,TRUE,)-_xll.qlIndexFixing($AP$1,AJ1467,TRUE,CalibrationTrigger),"")</f>
        <v>6.8293688190399979E-4</v>
      </c>
    </row>
    <row r="1468" spans="35:38">
      <c r="AI1468" s="64" t="s">
        <v>99</v>
      </c>
      <c r="AJ1468" s="146">
        <f>IFERROR(_xll.qlInterestRateIndexFixingDate(ContBasisIndex3MCorrected,AK1468),"")</f>
        <v>49823</v>
      </c>
      <c r="AK1468" s="146">
        <f>_xll.qlCalendarAdvance(Calendar,$AK1467,AI1468,,,trigger)</f>
        <v>49825</v>
      </c>
      <c r="AL1468" s="78">
        <f>IFERROR(_xll.qlIndexFixing(ContinuousBasisIndex3M,AJ1468,TRUE,)-_xll.qlIndexFixing($AP$1,AJ1468,TRUE,CalibrationTrigger),"")</f>
        <v>6.8253921104878372E-4</v>
      </c>
    </row>
    <row r="1469" spans="35:38">
      <c r="AI1469" s="64" t="s">
        <v>99</v>
      </c>
      <c r="AJ1469" s="146">
        <f>IFERROR(_xll.qlInterestRateIndexFixingDate(ContBasisIndex3MCorrected,AK1469),"")</f>
        <v>49830</v>
      </c>
      <c r="AK1469" s="146">
        <f>_xll.qlCalendarAdvance(Calendar,$AK1468,AI1469,,,trigger)</f>
        <v>49832</v>
      </c>
      <c r="AL1469" s="78">
        <f>IFERROR(_xll.qlIndexFixing(ContinuousBasisIndex3M,AJ1469,TRUE,)-_xll.qlIndexFixing($AP$1,AJ1469,TRUE,CalibrationTrigger),"")</f>
        <v>6.8209381216827528E-4</v>
      </c>
    </row>
    <row r="1470" spans="35:38">
      <c r="AI1470" s="64" t="s">
        <v>99</v>
      </c>
      <c r="AJ1470" s="146">
        <f>IFERROR(_xll.qlInterestRateIndexFixingDate(ContBasisIndex3MCorrected,AK1470),"")</f>
        <v>49837</v>
      </c>
      <c r="AK1470" s="146">
        <f>_xll.qlCalendarAdvance(Calendar,$AK1469,AI1470,,,trigger)</f>
        <v>49839</v>
      </c>
      <c r="AL1470" s="78">
        <f>IFERROR(_xll.qlIndexFixing(ContinuousBasisIndex3M,AJ1470,TRUE,)-_xll.qlIndexFixing($AP$1,AJ1470,TRUE,CalibrationTrigger),"")</f>
        <v>6.8167416870616726E-4</v>
      </c>
    </row>
    <row r="1471" spans="35:38">
      <c r="AI1471" s="64" t="s">
        <v>99</v>
      </c>
      <c r="AJ1471" s="146">
        <f>IFERROR(_xll.qlInterestRateIndexFixingDate(ContBasisIndex3MCorrected,AK1471),"")</f>
        <v>49844</v>
      </c>
      <c r="AK1471" s="146">
        <f>_xll.qlCalendarAdvance(Calendar,$AK1470,AI1471,,,trigger)</f>
        <v>49846</v>
      </c>
      <c r="AL1471" s="78">
        <f>IFERROR(_xll.qlIndexFixing(ContinuousBasisIndex3M,AJ1471,TRUE,)-_xll.qlIndexFixing($AP$1,AJ1471,TRUE,CalibrationTrigger),"")</f>
        <v>6.8125578179892114E-4</v>
      </c>
    </row>
    <row r="1472" spans="35:38">
      <c r="AI1472" s="64" t="s">
        <v>99</v>
      </c>
      <c r="AJ1472" s="146">
        <f>IFERROR(_xll.qlInterestRateIndexFixingDate(ContBasisIndex3MCorrected,AK1472),"")</f>
        <v>49851</v>
      </c>
      <c r="AK1472" s="146">
        <f>_xll.qlCalendarAdvance(Calendar,$AK1471,AI1472,,,trigger)</f>
        <v>49853</v>
      </c>
      <c r="AL1472" s="78">
        <f>IFERROR(_xll.qlIndexFixing(ContinuousBasisIndex3M,AJ1472,TRUE,)-_xll.qlIndexFixing($AP$1,AJ1472,TRUE,CalibrationTrigger),"")</f>
        <v>6.8083864815980145E-4</v>
      </c>
    </row>
    <row r="1473" spans="35:38">
      <c r="AI1473" s="64" t="s">
        <v>99</v>
      </c>
      <c r="AJ1473" s="146">
        <f>IFERROR(_xll.qlInterestRateIndexFixingDate(ContBasisIndex3MCorrected,AK1473),"")</f>
        <v>49858</v>
      </c>
      <c r="AK1473" s="146">
        <f>_xll.qlCalendarAdvance(Calendar,$AK1472,AI1473,,,trigger)</f>
        <v>49860</v>
      </c>
      <c r="AL1473" s="78">
        <f>IFERROR(_xll.qlIndexFixing(ContinuousBasisIndex3M,AJ1473,TRUE,)-_xll.qlIndexFixing($AP$1,AJ1473,TRUE,CalibrationTrigger),"")</f>
        <v>6.8042276451568337E-4</v>
      </c>
    </row>
    <row r="1474" spans="35:38">
      <c r="AI1474" s="64" t="s">
        <v>99</v>
      </c>
      <c r="AJ1474" s="146">
        <f>IFERROR(_xll.qlInterestRateIndexFixingDate(ContBasisIndex3MCorrected,AK1474),"")</f>
        <v>49865</v>
      </c>
      <c r="AK1474" s="146">
        <f>_xll.qlCalendarAdvance(Calendar,$AK1473,AI1474,,,trigger)</f>
        <v>49867</v>
      </c>
      <c r="AL1474" s="78">
        <f>IFERROR(_xll.qlIndexFixing(ContinuousBasisIndex3M,AJ1474,TRUE,)-_xll.qlIndexFixing($AP$1,AJ1474,TRUE,CalibrationTrigger),"")</f>
        <v>6.8000812759684212E-4</v>
      </c>
    </row>
    <row r="1475" spans="35:38">
      <c r="AI1475" s="64" t="s">
        <v>99</v>
      </c>
      <c r="AJ1475" s="146">
        <f>IFERROR(_xll.qlInterestRateIndexFixingDate(ContBasisIndex3MCorrected,AK1475),"")</f>
        <v>49872</v>
      </c>
      <c r="AK1475" s="146">
        <f>_xll.qlCalendarAdvance(Calendar,$AK1474,AI1475,,,trigger)</f>
        <v>49874</v>
      </c>
      <c r="AL1475" s="78">
        <f>IFERROR(_xll.qlIndexFixing(ContinuousBasisIndex3M,AJ1475,TRUE,)-_xll.qlIndexFixing($AP$1,AJ1475,TRUE,CalibrationTrigger),"")</f>
        <v>6.7959473414120307E-4</v>
      </c>
    </row>
    <row r="1476" spans="35:38">
      <c r="AI1476" s="64" t="s">
        <v>99</v>
      </c>
      <c r="AJ1476" s="146">
        <f>IFERROR(_xll.qlInterestRateIndexFixingDate(ContBasisIndex3MCorrected,AK1476),"")</f>
        <v>49879</v>
      </c>
      <c r="AK1476" s="146">
        <f>_xll.qlCalendarAdvance(Calendar,$AK1475,AI1476,,,trigger)</f>
        <v>49881</v>
      </c>
      <c r="AL1476" s="78">
        <f>IFERROR(_xll.qlIndexFixing(ContinuousBasisIndex3M,AJ1476,TRUE,)-_xll.qlIndexFixing($AP$1,AJ1476,TRUE,CalibrationTrigger),"")</f>
        <v>6.7918258089010204E-4</v>
      </c>
    </row>
    <row r="1477" spans="35:38">
      <c r="AI1477" s="64" t="s">
        <v>99</v>
      </c>
      <c r="AJ1477" s="146">
        <f>IFERROR(_xll.qlInterestRateIndexFixingDate(ContBasisIndex3MCorrected,AK1477),"")</f>
        <v>49886</v>
      </c>
      <c r="AK1477" s="146">
        <f>_xll.qlCalendarAdvance(Calendar,$AK1476,AI1477,,,trigger)</f>
        <v>49888</v>
      </c>
      <c r="AL1477" s="78">
        <f>IFERROR(_xll.qlIndexFixing(ContinuousBasisIndex3M,AJ1477,TRUE,)-_xll.qlIndexFixing($AP$1,AJ1477,TRUE,CalibrationTrigger),"")</f>
        <v>6.7877166458996455E-4</v>
      </c>
    </row>
    <row r="1478" spans="35:38">
      <c r="AI1478" s="64" t="s">
        <v>99</v>
      </c>
      <c r="AJ1478" s="146">
        <f>IFERROR(_xll.qlInterestRateIndexFixingDate(ContBasisIndex3MCorrected,AK1478),"")</f>
        <v>49893</v>
      </c>
      <c r="AK1478" s="146">
        <f>_xll.qlCalendarAdvance(Calendar,$AK1477,AI1478,,,trigger)</f>
        <v>49895</v>
      </c>
      <c r="AL1478" s="78">
        <f>IFERROR(_xll.qlIndexFixing(ContinuousBasisIndex3M,AJ1478,TRUE,)-_xll.qlIndexFixing($AP$1,AJ1478,TRUE,CalibrationTrigger),"")</f>
        <v>6.7836198199573358E-4</v>
      </c>
    </row>
    <row r="1479" spans="35:38">
      <c r="AI1479" s="64" t="s">
        <v>99</v>
      </c>
      <c r="AJ1479" s="146">
        <f>IFERROR(_xll.qlInterestRateIndexFixingDate(ContBasisIndex3MCorrected,AK1479),"")</f>
        <v>49900</v>
      </c>
      <c r="AK1479" s="146">
        <f>_xll.qlCalendarAdvance(Calendar,$AK1478,AI1479,,,trigger)</f>
        <v>49902</v>
      </c>
      <c r="AL1479" s="78">
        <f>IFERROR(_xll.qlIndexFixing(ContinuousBasisIndex3M,AJ1479,TRUE,)-_xll.qlIndexFixing($AP$1,AJ1479,TRUE,CalibrationTrigger),"")</f>
        <v>6.7795352986489178E-4</v>
      </c>
    </row>
    <row r="1480" spans="35:38">
      <c r="AI1480" s="64" t="s">
        <v>99</v>
      </c>
      <c r="AJ1480" s="146">
        <f>IFERROR(_xll.qlInterestRateIndexFixingDate(ContBasisIndex3MCorrected,AK1480),"")</f>
        <v>49907</v>
      </c>
      <c r="AK1480" s="146">
        <f>_xll.qlCalendarAdvance(Calendar,$AK1479,AI1480,,,trigger)</f>
        <v>49909</v>
      </c>
      <c r="AL1480" s="78">
        <f>IFERROR(_xll.qlIndexFixing(ContinuousBasisIndex3M,AJ1480,TRUE,)-_xll.qlIndexFixing($AP$1,AJ1480,TRUE,CalibrationTrigger),"")</f>
        <v>6.7754630496598411E-4</v>
      </c>
    </row>
    <row r="1481" spans="35:38">
      <c r="AI1481" s="64" t="s">
        <v>99</v>
      </c>
      <c r="AJ1481" s="146">
        <f>IFERROR(_xll.qlInterestRateIndexFixingDate(ContBasisIndex3MCorrected,AK1481),"")</f>
        <v>49914</v>
      </c>
      <c r="AK1481" s="146">
        <f>_xll.qlCalendarAdvance(Calendar,$AK1480,AI1481,,,trigger)</f>
        <v>49916</v>
      </c>
      <c r="AL1481" s="78">
        <f>IFERROR(_xll.qlIndexFixing(ContinuousBasisIndex3M,AJ1481,TRUE,)-_xll.qlIndexFixing($AP$1,AJ1481,TRUE,CalibrationTrigger),"")</f>
        <v>6.7716239769467085E-4</v>
      </c>
    </row>
    <row r="1482" spans="35:38">
      <c r="AI1482" s="64" t="s">
        <v>99</v>
      </c>
      <c r="AJ1482" s="146">
        <f>IFERROR(_xll.qlInterestRateIndexFixingDate(ContBasisIndex3MCorrected,AK1482),"")</f>
        <v>49921</v>
      </c>
      <c r="AK1482" s="146">
        <f>_xll.qlCalendarAdvance(Calendar,$AK1481,AI1482,,,trigger)</f>
        <v>49923</v>
      </c>
      <c r="AL1482" s="78">
        <f>IFERROR(_xll.qlIndexFixing(ContinuousBasisIndex3M,AJ1482,TRUE,)-_xll.qlIndexFixing($AP$1,AJ1482,TRUE,CalibrationTrigger),"")</f>
        <v>6.7675743653643899E-4</v>
      </c>
    </row>
    <row r="1483" spans="35:38">
      <c r="AI1483" s="64" t="s">
        <v>99</v>
      </c>
      <c r="AJ1483" s="146">
        <f>IFERROR(_xll.qlInterestRateIndexFixingDate(ContBasisIndex3MCorrected,AK1483),"")</f>
        <v>49928</v>
      </c>
      <c r="AK1483" s="146">
        <f>_xll.qlCalendarAdvance(Calendar,$AK1482,AI1483,,,trigger)</f>
        <v>49930</v>
      </c>
      <c r="AL1483" s="78">
        <f>IFERROR(_xll.qlIndexFixing(ContinuousBasisIndex3M,AJ1483,TRUE,)-_xll.qlIndexFixing($AP$1,AJ1483,TRUE,CalibrationTrigger),"")</f>
        <v>6.763536934702042E-4</v>
      </c>
    </row>
    <row r="1484" spans="35:38">
      <c r="AI1484" s="64" t="s">
        <v>99</v>
      </c>
      <c r="AJ1484" s="146">
        <f>IFERROR(_xll.qlInterestRateIndexFixingDate(ContBasisIndex3MCorrected,AK1484),"")</f>
        <v>49935</v>
      </c>
      <c r="AK1484" s="146">
        <f>_xll.qlCalendarAdvance(Calendar,$AK1483,AI1484,,,trigger)</f>
        <v>49937</v>
      </c>
      <c r="AL1484" s="78">
        <f>IFERROR(_xll.qlIndexFixing(ContinuousBasisIndex3M,AJ1484,TRUE,)-_xll.qlIndexFixing($AP$1,AJ1484,TRUE,CalibrationTrigger),"")</f>
        <v>6.7595116528184306E-4</v>
      </c>
    </row>
    <row r="1485" spans="35:38">
      <c r="AI1485" s="64" t="s">
        <v>99</v>
      </c>
      <c r="AJ1485" s="146">
        <f>IFERROR(_xll.qlInterestRateIndexFixingDate(ContBasisIndex3MCorrected,AK1485),"")</f>
        <v>49942</v>
      </c>
      <c r="AK1485" s="146">
        <f>_xll.qlCalendarAdvance(Calendar,$AK1484,AI1485,,,trigger)</f>
        <v>49944</v>
      </c>
      <c r="AL1485" s="78">
        <f>IFERROR(_xll.qlIndexFixing(ContinuousBasisIndex3M,AJ1485,TRUE,)-_xll.qlIndexFixing($AP$1,AJ1485,TRUE,CalibrationTrigger),"")</f>
        <v>6.7552847613770381E-4</v>
      </c>
    </row>
    <row r="1486" spans="35:38">
      <c r="AI1486" s="64" t="s">
        <v>99</v>
      </c>
      <c r="AJ1486" s="146">
        <f>IFERROR(_xll.qlInterestRateIndexFixingDate(ContBasisIndex3MCorrected,AK1486),"")</f>
        <v>49949</v>
      </c>
      <c r="AK1486" s="146">
        <f>_xll.qlCalendarAdvance(Calendar,$AK1485,AI1486,,,trigger)</f>
        <v>49951</v>
      </c>
      <c r="AL1486" s="78">
        <f>IFERROR(_xll.qlIndexFixing(ContinuousBasisIndex3M,AJ1486,TRUE,)-_xll.qlIndexFixing($AP$1,AJ1486,TRUE,CalibrationTrigger),"")</f>
        <v>6.7512854702914994E-4</v>
      </c>
    </row>
    <row r="1487" spans="35:38">
      <c r="AI1487" s="64" t="s">
        <v>99</v>
      </c>
      <c r="AJ1487" s="146">
        <f>IFERROR(_xll.qlInterestRateIndexFixingDate(ContBasisIndex3MCorrected,AK1487),"")</f>
        <v>49956</v>
      </c>
      <c r="AK1487" s="146">
        <f>_xll.qlCalendarAdvance(Calendar,$AK1486,AI1487,,,trigger)</f>
        <v>49958</v>
      </c>
      <c r="AL1487" s="78">
        <f>IFERROR(_xll.qlIndexFixing(ContinuousBasisIndex3M,AJ1487,TRUE,)-_xll.qlIndexFixing($AP$1,AJ1487,TRUE,CalibrationTrigger),"")</f>
        <v>6.7472982267518904E-4</v>
      </c>
    </row>
    <row r="1488" spans="35:38">
      <c r="AI1488" s="64" t="s">
        <v>99</v>
      </c>
      <c r="AJ1488" s="146">
        <f>IFERROR(_xll.qlInterestRateIndexFixingDate(ContBasisIndex3MCorrected,AK1488),"")</f>
        <v>49963</v>
      </c>
      <c r="AK1488" s="146">
        <f>_xll.qlCalendarAdvance(Calendar,$AK1487,AI1488,,,trigger)</f>
        <v>49965</v>
      </c>
      <c r="AL1488" s="78">
        <f>IFERROR(_xll.qlIndexFixing(ContinuousBasisIndex3M,AJ1488,TRUE,)-_xll.qlIndexFixing($AP$1,AJ1488,TRUE,CalibrationTrigger),"")</f>
        <v>6.7433229988858763E-4</v>
      </c>
    </row>
    <row r="1489" spans="35:38">
      <c r="AI1489" s="64" t="s">
        <v>99</v>
      </c>
      <c r="AJ1489" s="146">
        <f>IFERROR(_xll.qlInterestRateIndexFixingDate(ContBasisIndex3MCorrected,AK1489),"")</f>
        <v>49970</v>
      </c>
      <c r="AK1489" s="146">
        <f>_xll.qlCalendarAdvance(Calendar,$AK1488,AI1489,,,trigger)</f>
        <v>49972</v>
      </c>
      <c r="AL1489" s="78">
        <f>IFERROR(_xll.qlIndexFixing(ContinuousBasisIndex3M,AJ1489,TRUE,)-_xll.qlIndexFixing($AP$1,AJ1489,TRUE,CalibrationTrigger),"")</f>
        <v>6.7393597548550364E-4</v>
      </c>
    </row>
    <row r="1490" spans="35:38">
      <c r="AI1490" s="64" t="s">
        <v>99</v>
      </c>
      <c r="AJ1490" s="146">
        <f>IFERROR(_xll.qlInterestRateIndexFixingDate(ContBasisIndex3MCorrected,AK1490),"")</f>
        <v>49977</v>
      </c>
      <c r="AK1490" s="146">
        <f>_xll.qlCalendarAdvance(Calendar,$AK1489,AI1490,,,trigger)</f>
        <v>49979</v>
      </c>
      <c r="AL1490" s="78">
        <f>IFERROR(_xll.qlIndexFixing(ContinuousBasisIndex3M,AJ1490,TRUE,)-_xll.qlIndexFixing($AP$1,AJ1490,TRUE,CalibrationTrigger),"")</f>
        <v>6.7356132951344218E-4</v>
      </c>
    </row>
    <row r="1491" spans="35:38">
      <c r="AI1491" s="64" t="s">
        <v>99</v>
      </c>
      <c r="AJ1491" s="146">
        <f>IFERROR(_xll.qlInterestRateIndexFixingDate(ContBasisIndex3MCorrected,AK1491),"")</f>
        <v>49984</v>
      </c>
      <c r="AK1491" s="146">
        <f>_xll.qlCalendarAdvance(Calendar,$AK1490,AI1491,,,trigger)</f>
        <v>49986</v>
      </c>
      <c r="AL1491" s="78">
        <f>IFERROR(_xll.qlIndexFixing(ContinuousBasisIndex3M,AJ1491,TRUE,)-_xll.qlIndexFixing($AP$1,AJ1491,TRUE,CalibrationTrigger),"")</f>
        <v>6.73146909145576E-4</v>
      </c>
    </row>
    <row r="1492" spans="35:38">
      <c r="AI1492" s="64" t="s">
        <v>99</v>
      </c>
      <c r="AJ1492" s="146">
        <f>IFERROR(_xll.qlInterestRateIndexFixingDate(ContBasisIndex3MCorrected,AK1492),"")</f>
        <v>49991</v>
      </c>
      <c r="AK1492" s="146">
        <f>_xll.qlCalendarAdvance(Calendar,$AK1491,AI1492,,,trigger)</f>
        <v>49993</v>
      </c>
      <c r="AL1492" s="78">
        <f>IFERROR(_xll.qlIndexFixing(ContinuousBasisIndex3M,AJ1492,TRUE,)-_xll.qlIndexFixing($AP$1,AJ1492,TRUE,CalibrationTrigger),"")</f>
        <v>6.7275416087507478E-4</v>
      </c>
    </row>
    <row r="1493" spans="35:38">
      <c r="AI1493" s="64" t="s">
        <v>99</v>
      </c>
      <c r="AJ1493" s="146">
        <f>IFERROR(_xll.qlInterestRateIndexFixingDate(ContBasisIndex3MCorrected,AK1493),"")</f>
        <v>49998</v>
      </c>
      <c r="AK1493" s="146">
        <f>_xll.qlCalendarAdvance(Calendar,$AK1492,AI1493,,,trigger)</f>
        <v>50000</v>
      </c>
      <c r="AL1493" s="78">
        <f>IFERROR(_xll.qlIndexFixing(ContinuousBasisIndex3M,AJ1493,TRUE,)-_xll.qlIndexFixing($AP$1,AJ1493,TRUE,CalibrationTrigger),"")</f>
        <v>6.7236259832247937E-4</v>
      </c>
    </row>
    <row r="1494" spans="35:38">
      <c r="AI1494" s="64" t="s">
        <v>99</v>
      </c>
      <c r="AJ1494" s="146">
        <f>IFERROR(_xll.qlInterestRateIndexFixingDate(ContBasisIndex3MCorrected,AK1494),"")</f>
        <v>50005</v>
      </c>
      <c r="AK1494" s="146">
        <f>_xll.qlCalendarAdvance(Calendar,$AK1493,AI1494,,,trigger)</f>
        <v>50007</v>
      </c>
      <c r="AL1494" s="78">
        <f>IFERROR(_xll.qlIndexFixing(ContinuousBasisIndex3M,AJ1494,TRUE,)-_xll.qlIndexFixing($AP$1,AJ1494,TRUE,CalibrationTrigger),"")</f>
        <v>6.7199199943392823E-4</v>
      </c>
    </row>
    <row r="1495" spans="35:38">
      <c r="AI1495" s="64" t="s">
        <v>99</v>
      </c>
      <c r="AJ1495" s="146">
        <f>IFERROR(_xll.qlInterestRateIndexFixingDate(ContBasisIndex3MCorrected,AK1495),"")</f>
        <v>50012</v>
      </c>
      <c r="AK1495" s="146">
        <f>_xll.qlCalendarAdvance(Calendar,$AK1494,AI1495,,,trigger)</f>
        <v>50014</v>
      </c>
      <c r="AL1495" s="78">
        <f>IFERROR(_xll.qlIndexFixing(ContinuousBasisIndex3M,AJ1495,TRUE,)-_xll.qlIndexFixing($AP$1,AJ1495,TRUE,CalibrationTrigger),"")</f>
        <v>6.7160917016817478E-4</v>
      </c>
    </row>
    <row r="1496" spans="35:38">
      <c r="AI1496" s="64" t="s">
        <v>99</v>
      </c>
      <c r="AJ1496" s="146">
        <f>IFERROR(_xll.qlInterestRateIndexFixingDate(ContBasisIndex3MCorrected,AK1496),"")</f>
        <v>50019</v>
      </c>
      <c r="AK1496" s="146">
        <f>_xll.qlCalendarAdvance(Calendar,$AK1495,AI1496,,,trigger)</f>
        <v>50021</v>
      </c>
      <c r="AL1496" s="78">
        <f>IFERROR(_xll.qlIndexFixing(ContinuousBasisIndex3M,AJ1496,TRUE,)-_xll.qlIndexFixing($AP$1,AJ1496,TRUE,CalibrationTrigger),"")</f>
        <v>6.7122091424476338E-4</v>
      </c>
    </row>
    <row r="1497" spans="35:38">
      <c r="AI1497" s="64" t="s">
        <v>99</v>
      </c>
      <c r="AJ1497" s="146">
        <f>IFERROR(_xll.qlInterestRateIndexFixingDate(ContBasisIndex3MCorrected,AK1497),"")</f>
        <v>50026</v>
      </c>
      <c r="AK1497" s="146">
        <f>_xll.qlCalendarAdvance(Calendar,$AK1496,AI1497,,,trigger)</f>
        <v>50028</v>
      </c>
      <c r="AL1497" s="78">
        <f>IFERROR(_xll.qlIndexFixing(ContinuousBasisIndex3M,AJ1497,TRUE,)-_xll.qlIndexFixing($AP$1,AJ1497,TRUE,CalibrationTrigger),"")</f>
        <v>6.7083383215926773E-4</v>
      </c>
    </row>
    <row r="1498" spans="35:38">
      <c r="AI1498" s="64" t="s">
        <v>99</v>
      </c>
      <c r="AJ1498" s="146">
        <f>IFERROR(_xll.qlInterestRateIndexFixingDate(ContBasisIndex3MCorrected,AK1498),"")</f>
        <v>50032</v>
      </c>
      <c r="AK1498" s="146">
        <f>_xll.qlCalendarAdvance(Calendar,$AK1497,AI1498,,,trigger)</f>
        <v>50038</v>
      </c>
      <c r="AL1498" s="78">
        <f>IFERROR(_xll.qlIndexFixing(ContinuousBasisIndex3M,AJ1498,TRUE,)-_xll.qlIndexFixing($AP$1,AJ1498,TRUE,CalibrationTrigger),"")</f>
        <v>6.7027654019465206E-4</v>
      </c>
    </row>
    <row r="1499" spans="35:38">
      <c r="AI1499" s="64" t="s">
        <v>99</v>
      </c>
      <c r="AJ1499" s="146">
        <f>IFERROR(_xll.qlInterestRateIndexFixingDate(ContBasisIndex3MCorrected,AK1499),"")</f>
        <v>50040</v>
      </c>
      <c r="AK1499" s="146">
        <f>_xll.qlCalendarAdvance(Calendar,$AK1498,AI1499,,,trigger)</f>
        <v>50045</v>
      </c>
      <c r="AL1499" s="78">
        <f>IFERROR(_xll.qlIndexFixing(ContinuousBasisIndex3M,AJ1499,TRUE,)-_xll.qlIndexFixing($AP$1,AJ1499,TRUE,CalibrationTrigger),"")</f>
        <v>6.6988606781496866E-4</v>
      </c>
    </row>
    <row r="1500" spans="35:38">
      <c r="AI1500" s="64" t="s">
        <v>99</v>
      </c>
      <c r="AJ1500" s="146">
        <f>IFERROR(_xll.qlInterestRateIndexFixingDate(ContBasisIndex3MCorrected,AK1500),"")</f>
        <v>50048</v>
      </c>
      <c r="AK1500" s="146">
        <f>_xll.qlCalendarAdvance(Calendar,$AK1499,AI1500,,,trigger)</f>
        <v>50052</v>
      </c>
      <c r="AL1500" s="78">
        <f>IFERROR(_xll.qlIndexFixing(ContinuousBasisIndex3M,AJ1500,TRUE,)-_xll.qlIndexFixing($AP$1,AJ1500,TRUE,CalibrationTrigger),"")</f>
        <v>6.6950932916060892E-4</v>
      </c>
    </row>
    <row r="1501" spans="35:38">
      <c r="AI1501" s="64" t="s">
        <v>99</v>
      </c>
      <c r="AJ1501" s="146">
        <f>IFERROR(_xll.qlInterestRateIndexFixingDate(ContBasisIndex3MCorrected,AK1501),"")</f>
        <v>50055</v>
      </c>
      <c r="AK1501" s="146">
        <f>_xll.qlCalendarAdvance(Calendar,$AK1500,AI1501,,,trigger)</f>
        <v>50059</v>
      </c>
      <c r="AL1501" s="78">
        <f>IFERROR(_xll.qlIndexFixing(ContinuousBasisIndex3M,AJ1501,TRUE,)-_xll.qlIndexFixing($AP$1,AJ1501,TRUE,CalibrationTrigger),"")</f>
        <v>6.6912746498516348E-4</v>
      </c>
    </row>
    <row r="1502" spans="35:38">
      <c r="AI1502" s="64" t="s">
        <v>99</v>
      </c>
      <c r="AJ1502" s="146">
        <f>IFERROR(_xll.qlInterestRateIndexFixingDate(ContBasisIndex3MCorrected,AK1502),"")</f>
        <v>50062</v>
      </c>
      <c r="AK1502" s="146">
        <f>_xll.qlCalendarAdvance(Calendar,$AK1501,AI1502,,,trigger)</f>
        <v>50066</v>
      </c>
      <c r="AL1502" s="78">
        <f>IFERROR(_xll.qlIndexFixing(ContinuousBasisIndex3M,AJ1502,TRUE,)-_xll.qlIndexFixing($AP$1,AJ1502,TRUE,CalibrationTrigger),"")</f>
        <v>6.6874675756353232E-4</v>
      </c>
    </row>
    <row r="1503" spans="35:38">
      <c r="AI1503" s="64" t="s">
        <v>99</v>
      </c>
      <c r="AJ1503" s="146">
        <f>IFERROR(_xll.qlInterestRateIndexFixingDate(ContBasisIndex3MCorrected,AK1503),"")</f>
        <v>50069</v>
      </c>
      <c r="AK1503" s="146">
        <f>_xll.qlCalendarAdvance(Calendar,$AK1502,AI1503,,,trigger)</f>
        <v>50073</v>
      </c>
      <c r="AL1503" s="78">
        <f>IFERROR(_xll.qlIndexFixing(ContinuousBasisIndex3M,AJ1503,TRUE,)-_xll.qlIndexFixing($AP$1,AJ1503,TRUE,CalibrationTrigger),"")</f>
        <v>6.6836720380280407E-4</v>
      </c>
    </row>
    <row r="1504" spans="35:38">
      <c r="AI1504" s="64" t="s">
        <v>99</v>
      </c>
      <c r="AJ1504" s="146">
        <f>IFERROR(_xll.qlInterestRateIndexFixingDate(ContBasisIndex3MCorrected,AK1504),"")</f>
        <v>50076</v>
      </c>
      <c r="AK1504" s="146">
        <f>_xll.qlCalendarAdvance(Calendar,$AK1503,AI1504,,,trigger)</f>
        <v>50080</v>
      </c>
      <c r="AL1504" s="78">
        <f>IFERROR(_xll.qlIndexFixing(ContinuousBasisIndex3M,AJ1504,TRUE,)-_xll.qlIndexFixing($AP$1,AJ1504,TRUE,CalibrationTrigger),"")</f>
        <v>6.6798880061182467E-4</v>
      </c>
    </row>
    <row r="1505" spans="35:38">
      <c r="AI1505" s="64" t="s">
        <v>99</v>
      </c>
      <c r="AJ1505" s="146">
        <f>IFERROR(_xll.qlInterestRateIndexFixingDate(ContBasisIndex3MCorrected,AK1505),"")</f>
        <v>50083</v>
      </c>
      <c r="AK1505" s="146">
        <f>_xll.qlCalendarAdvance(Calendar,$AK1504,AI1505,,,trigger)</f>
        <v>50087</v>
      </c>
      <c r="AL1505" s="78">
        <f>IFERROR(_xll.qlIndexFixing(ContinuousBasisIndex3M,AJ1505,TRUE,)-_xll.qlIndexFixing($AP$1,AJ1505,TRUE,CalibrationTrigger),"")</f>
        <v>6.676115449029546E-4</v>
      </c>
    </row>
    <row r="1506" spans="35:38">
      <c r="AI1506" s="64" t="s">
        <v>99</v>
      </c>
      <c r="AJ1506" s="146">
        <f>IFERROR(_xll.qlInterestRateIndexFixingDate(ContBasisIndex3MCorrected,AK1506),"")</f>
        <v>50090</v>
      </c>
      <c r="AK1506" s="146">
        <f>_xll.qlCalendarAdvance(Calendar,$AK1505,AI1506,,,trigger)</f>
        <v>50094</v>
      </c>
      <c r="AL1506" s="78">
        <f>IFERROR(_xll.qlIndexFixing(ContinuousBasisIndex3M,AJ1506,TRUE,)-_xll.qlIndexFixing($AP$1,AJ1506,TRUE,CalibrationTrigger),"")</f>
        <v>6.6723543360436462E-4</v>
      </c>
    </row>
    <row r="1507" spans="35:38">
      <c r="AI1507" s="64" t="s">
        <v>99</v>
      </c>
      <c r="AJ1507" s="146">
        <f>IFERROR(_xll.qlInterestRateIndexFixingDate(ContBasisIndex3MCorrected,AK1507),"")</f>
        <v>50097</v>
      </c>
      <c r="AK1507" s="146">
        <f>_xll.qlCalendarAdvance(Calendar,$AK1506,AI1507,,,trigger)</f>
        <v>50101</v>
      </c>
      <c r="AL1507" s="78">
        <f>IFERROR(_xll.qlIndexFixing(ContinuousBasisIndex3M,AJ1507,TRUE,)-_xll.qlIndexFixing($AP$1,AJ1507,TRUE,CalibrationTrigger),"")</f>
        <v>6.668546307292654E-4</v>
      </c>
    </row>
    <row r="1508" spans="35:38">
      <c r="AI1508" s="64" t="s">
        <v>99</v>
      </c>
      <c r="AJ1508" s="146">
        <f>IFERROR(_xll.qlInterestRateIndexFixingDate(ContBasisIndex3MCorrected,AK1508),"")</f>
        <v>50104</v>
      </c>
      <c r="AK1508" s="146">
        <f>_xll.qlCalendarAdvance(Calendar,$AK1507,AI1508,,,trigger)</f>
        <v>50108</v>
      </c>
      <c r="AL1508" s="78">
        <f>IFERROR(_xll.qlIndexFixing(ContinuousBasisIndex3M,AJ1508,TRUE,)-_xll.qlIndexFixing($AP$1,AJ1508,TRUE,CalibrationTrigger),"")</f>
        <v>6.6648085482946991E-4</v>
      </c>
    </row>
    <row r="1509" spans="35:38">
      <c r="AI1509" s="64" t="s">
        <v>99</v>
      </c>
      <c r="AJ1509" s="146">
        <f>IFERROR(_xll.qlInterestRateIndexFixingDate(ContBasisIndex3MCorrected,AK1509),"")</f>
        <v>50111</v>
      </c>
      <c r="AK1509" s="146">
        <f>_xll.qlCalendarAdvance(Calendar,$AK1508,AI1509,,,trigger)</f>
        <v>50115</v>
      </c>
      <c r="AL1509" s="78">
        <f>IFERROR(_xll.qlIndexFixing(ContinuousBasisIndex3M,AJ1509,TRUE,)-_xll.qlIndexFixing($AP$1,AJ1509,TRUE,CalibrationTrigger),"")</f>
        <v>6.6610821396608476E-4</v>
      </c>
    </row>
    <row r="1510" spans="35:38">
      <c r="AI1510" s="64" t="s">
        <v>99</v>
      </c>
      <c r="AJ1510" s="146">
        <f>IFERROR(_xll.qlInterestRateIndexFixingDate(ContBasisIndex3MCorrected,AK1510),"")</f>
        <v>50118</v>
      </c>
      <c r="AK1510" s="146">
        <f>_xll.qlCalendarAdvance(Calendar,$AK1509,AI1510,,,trigger)</f>
        <v>50122</v>
      </c>
      <c r="AL1510" s="78">
        <f>IFERROR(_xll.qlIndexFixing(ContinuousBasisIndex3M,AJ1510,TRUE,)-_xll.qlIndexFixing($AP$1,AJ1510,TRUE,CalibrationTrigger),"")</f>
        <v>6.6573670508937935E-4</v>
      </c>
    </row>
    <row r="1511" spans="35:38">
      <c r="AI1511" s="64" t="s">
        <v>99</v>
      </c>
      <c r="AJ1511" s="146">
        <f>IFERROR(_xll.qlInterestRateIndexFixingDate(ContBasisIndex3MCorrected,AK1511),"")</f>
        <v>50125</v>
      </c>
      <c r="AK1511" s="146">
        <f>_xll.qlCalendarAdvance(Calendar,$AK1510,AI1511,,,trigger)</f>
        <v>50129</v>
      </c>
      <c r="AL1511" s="78">
        <f>IFERROR(_xll.qlIndexFixing(ContinuousBasisIndex3M,AJ1511,TRUE,)-_xll.qlIndexFixing($AP$1,AJ1511,TRUE,CalibrationTrigger),"")</f>
        <v>6.6536632515048696E-4</v>
      </c>
    </row>
    <row r="1512" spans="35:38">
      <c r="AI1512" s="64" t="s">
        <v>99</v>
      </c>
      <c r="AJ1512" s="146">
        <f>IFERROR(_xll.qlInterestRateIndexFixingDate(ContBasisIndex3MCorrected,AK1512),"")</f>
        <v>50131</v>
      </c>
      <c r="AK1512" s="146">
        <f>_xll.qlCalendarAdvance(Calendar,$AK1511,AI1512,,,trigger)</f>
        <v>50137</v>
      </c>
      <c r="AL1512" s="78">
        <f>IFERROR(_xll.qlIndexFixing(ContinuousBasisIndex3M,AJ1512,TRUE,)-_xll.qlIndexFixing($AP$1,AJ1512,TRUE,CalibrationTrigger),"")</f>
        <v>6.6494996004011833E-4</v>
      </c>
    </row>
    <row r="1513" spans="35:38">
      <c r="AI1513" s="64" t="s">
        <v>99</v>
      </c>
      <c r="AJ1513" s="146">
        <f>IFERROR(_xll.qlInterestRateIndexFixingDate(ContBasisIndex3MCorrected,AK1513),"")</f>
        <v>50140</v>
      </c>
      <c r="AK1513" s="146">
        <f>_xll.qlCalendarAdvance(Calendar,$AK1512,AI1513,,,trigger)</f>
        <v>50144</v>
      </c>
      <c r="AL1513" s="78">
        <f>IFERROR(_xll.qlIndexFixing(ContinuousBasisIndex3M,AJ1513,TRUE,)-_xll.qlIndexFixing($AP$1,AJ1513,TRUE,CalibrationTrigger),"")</f>
        <v>6.6458193409457515E-4</v>
      </c>
    </row>
    <row r="1514" spans="35:38">
      <c r="AI1514" s="64" t="s">
        <v>99</v>
      </c>
      <c r="AJ1514" s="146">
        <f>IFERROR(_xll.qlInterestRateIndexFixingDate(ContBasisIndex3MCorrected,AK1514),"")</f>
        <v>50147</v>
      </c>
      <c r="AK1514" s="146">
        <f>_xll.qlCalendarAdvance(Calendar,$AK1513,AI1514,,,trigger)</f>
        <v>50151</v>
      </c>
      <c r="AL1514" s="78">
        <f>IFERROR(_xll.qlIndexFixing(ContinuousBasisIndex3M,AJ1514,TRUE,)-_xll.qlIndexFixing($AP$1,AJ1514,TRUE,CalibrationTrigger),"")</f>
        <v>6.6421502771501183E-4</v>
      </c>
    </row>
    <row r="1515" spans="35:38">
      <c r="AI1515" s="64" t="s">
        <v>99</v>
      </c>
      <c r="AJ1515" s="146">
        <f>IFERROR(_xll.qlInterestRateIndexFixingDate(ContBasisIndex3MCorrected,AK1515),"")</f>
        <v>50154</v>
      </c>
      <c r="AK1515" s="146">
        <f>_xll.qlCalendarAdvance(Calendar,$AK1514,AI1515,,,trigger)</f>
        <v>50158</v>
      </c>
      <c r="AL1515" s="78">
        <f>IFERROR(_xll.qlIndexFixing(ContinuousBasisIndex3M,AJ1515,TRUE,)-_xll.qlIndexFixing($AP$1,AJ1515,TRUE,CalibrationTrigger),"")</f>
        <v>6.6384923787790942E-4</v>
      </c>
    </row>
    <row r="1516" spans="35:38">
      <c r="AI1516" s="64" t="s">
        <v>99</v>
      </c>
      <c r="AJ1516" s="146">
        <f>IFERROR(_xll.qlInterestRateIndexFixingDate(ContBasisIndex3MCorrected,AK1516),"")</f>
        <v>50160</v>
      </c>
      <c r="AK1516" s="146">
        <f>_xll.qlCalendarAdvance(Calendar,$AK1515,AI1516,,,trigger)</f>
        <v>50165</v>
      </c>
      <c r="AL1516" s="78">
        <f>IFERROR(_xll.qlIndexFixing(ContinuousBasisIndex3M,AJ1516,TRUE,)-_xll.qlIndexFixing($AP$1,AJ1516,TRUE,CalibrationTrigger),"")</f>
        <v>6.6347923248053463E-4</v>
      </c>
    </row>
    <row r="1517" spans="35:38">
      <c r="AI1517" s="64" t="s">
        <v>99</v>
      </c>
      <c r="AJ1517" s="146">
        <f>IFERROR(_xll.qlInterestRateIndexFixingDate(ContBasisIndex3MCorrected,AK1517),"")</f>
        <v>50168</v>
      </c>
      <c r="AK1517" s="146">
        <f>_xll.qlCalendarAdvance(Calendar,$AK1516,AI1517,,,trigger)</f>
        <v>50172</v>
      </c>
      <c r="AL1517" s="78">
        <f>IFERROR(_xll.qlIndexFixing(ContinuousBasisIndex3M,AJ1517,TRUE,)-_xll.qlIndexFixing($AP$1,AJ1517,TRUE,CalibrationTrigger),"")</f>
        <v>6.6311572093792626E-4</v>
      </c>
    </row>
    <row r="1518" spans="35:38">
      <c r="AI1518" s="64" t="s">
        <v>99</v>
      </c>
      <c r="AJ1518" s="146">
        <f>IFERROR(_xll.qlInterestRateIndexFixingDate(ContBasisIndex3MCorrected,AK1518),"")</f>
        <v>50175</v>
      </c>
      <c r="AK1518" s="146">
        <f>_xll.qlCalendarAdvance(Calendar,$AK1517,AI1518,,,trigger)</f>
        <v>50179</v>
      </c>
      <c r="AL1518" s="78">
        <f>IFERROR(_xll.qlIndexFixing(ContinuousBasisIndex3M,AJ1518,TRUE,)-_xll.qlIndexFixing($AP$1,AJ1518,TRUE,CalibrationTrigger),"")</f>
        <v>6.627533167373658E-4</v>
      </c>
    </row>
    <row r="1519" spans="35:38">
      <c r="AI1519" s="64" t="s">
        <v>99</v>
      </c>
      <c r="AJ1519" s="146">
        <f>IFERROR(_xll.qlInterestRateIndexFixingDate(ContBasisIndex3MCorrected,AK1519),"")</f>
        <v>50182</v>
      </c>
      <c r="AK1519" s="146">
        <f>_xll.qlCalendarAdvance(Calendar,$AK1518,AI1519,,,trigger)</f>
        <v>50186</v>
      </c>
      <c r="AL1519" s="78">
        <f>IFERROR(_xll.qlIndexFixing(ContinuousBasisIndex3M,AJ1519,TRUE,)-_xll.qlIndexFixing($AP$1,AJ1519,TRUE,CalibrationTrigger),"")</f>
        <v>6.6239201688124416E-4</v>
      </c>
    </row>
    <row r="1520" spans="35:38">
      <c r="AI1520" s="64" t="s">
        <v>99</v>
      </c>
      <c r="AJ1520" s="146">
        <f>IFERROR(_xll.qlInterestRateIndexFixingDate(ContBasisIndex3MCorrected,AK1520),"")</f>
        <v>50189</v>
      </c>
      <c r="AK1520" s="146">
        <f>_xll.qlCalendarAdvance(Calendar,$AK1519,AI1520,,,trigger)</f>
        <v>50193</v>
      </c>
      <c r="AL1520" s="78">
        <f>IFERROR(_xll.qlIndexFixing(ContinuousBasisIndex3M,AJ1520,TRUE,)-_xll.qlIndexFixing($AP$1,AJ1520,TRUE,CalibrationTrigger),"")</f>
        <v>6.6203181837544076E-4</v>
      </c>
    </row>
    <row r="1521" spans="35:38">
      <c r="AI1521" s="64" t="s">
        <v>99</v>
      </c>
      <c r="AJ1521" s="146">
        <f>IFERROR(_xll.qlInterestRateIndexFixingDate(ContBasisIndex3MCorrected,AK1521),"")</f>
        <v>50196</v>
      </c>
      <c r="AK1521" s="146">
        <f>_xll.qlCalendarAdvance(Calendar,$AK1520,AI1521,,,trigger)</f>
        <v>50200</v>
      </c>
      <c r="AL1521" s="78">
        <f>IFERROR(_xll.qlIndexFixing(ContinuousBasisIndex3M,AJ1521,TRUE,)-_xll.qlIndexFixing($AP$1,AJ1521,TRUE,CalibrationTrigger),"")</f>
        <v>6.6167271823190654E-4</v>
      </c>
    </row>
    <row r="1522" spans="35:38">
      <c r="AI1522" s="64" t="s">
        <v>99</v>
      </c>
      <c r="AJ1522" s="146">
        <f>IFERROR(_xll.qlInterestRateIndexFixingDate(ContBasisIndex3MCorrected,AK1522),"")</f>
        <v>50203</v>
      </c>
      <c r="AK1522" s="146">
        <f>_xll.qlCalendarAdvance(Calendar,$AK1521,AI1522,,,trigger)</f>
        <v>50207</v>
      </c>
      <c r="AL1522" s="78">
        <f>IFERROR(_xll.qlIndexFixing(ContinuousBasisIndex3M,AJ1522,TRUE,)-_xll.qlIndexFixing($AP$1,AJ1522,TRUE,CalibrationTrigger),"")</f>
        <v>6.613147134730251E-4</v>
      </c>
    </row>
    <row r="1523" spans="35:38">
      <c r="AI1523" s="64" t="s">
        <v>99</v>
      </c>
      <c r="AJ1523" s="146">
        <f>IFERROR(_xll.qlInterestRateIndexFixingDate(ContBasisIndex3MCorrected,AK1523),"")</f>
        <v>50210</v>
      </c>
      <c r="AK1523" s="146">
        <f>_xll.qlCalendarAdvance(Calendar,$AK1522,AI1523,,,trigger)</f>
        <v>50214</v>
      </c>
      <c r="AL1523" s="78">
        <f>IFERROR(_xll.qlIndexFixing(ContinuousBasisIndex3M,AJ1523,TRUE,)-_xll.qlIndexFixing($AP$1,AJ1523,TRUE,CalibrationTrigger),"")</f>
        <v>6.6095780112204565E-4</v>
      </c>
    </row>
    <row r="1524" spans="35:38">
      <c r="AI1524" s="64" t="s">
        <v>99</v>
      </c>
      <c r="AJ1524" s="146">
        <f>IFERROR(_xll.qlInterestRateIndexFixingDate(ContBasisIndex3MCorrected,AK1524),"")</f>
        <v>50217</v>
      </c>
      <c r="AK1524" s="146">
        <f>_xll.qlCalendarAdvance(Calendar,$AK1523,AI1524,,,trigger)</f>
        <v>50221</v>
      </c>
      <c r="AL1524" s="78">
        <f>IFERROR(_xll.qlIndexFixing(ContinuousBasisIndex3M,AJ1524,TRUE,)-_xll.qlIndexFixing($AP$1,AJ1524,TRUE,CalibrationTrigger),"")</f>
        <v>6.6060197821004273E-4</v>
      </c>
    </row>
    <row r="1525" spans="35:38">
      <c r="AI1525" s="64" t="s">
        <v>99</v>
      </c>
      <c r="AJ1525" s="146">
        <f>IFERROR(_xll.qlInterestRateIndexFixingDate(ContBasisIndex3MCorrected,AK1525),"")</f>
        <v>50224</v>
      </c>
      <c r="AK1525" s="146">
        <f>_xll.qlCalendarAdvance(Calendar,$AK1524,AI1525,,,trigger)</f>
        <v>50228</v>
      </c>
      <c r="AL1525" s="78">
        <f>IFERROR(_xll.qlIndexFixing(ContinuousBasisIndex3M,AJ1525,TRUE,)-_xll.qlIndexFixing($AP$1,AJ1525,TRUE,CalibrationTrigger),"")</f>
        <v>6.6024724177242596E-4</v>
      </c>
    </row>
    <row r="1526" spans="35:38">
      <c r="AI1526" s="64" t="s">
        <v>99</v>
      </c>
      <c r="AJ1526" s="146">
        <f>IFERROR(_xll.qlInterestRateIndexFixingDate(ContBasisIndex3MCorrected,AK1526),"")</f>
        <v>50231</v>
      </c>
      <c r="AK1526" s="146">
        <f>_xll.qlCalendarAdvance(Calendar,$AK1525,AI1526,,,trigger)</f>
        <v>50235</v>
      </c>
      <c r="AL1526" s="78">
        <f>IFERROR(_xll.qlIndexFixing(ContinuousBasisIndex3M,AJ1526,TRUE,)-_xll.qlIndexFixing($AP$1,AJ1526,TRUE,CalibrationTrigger),"")</f>
        <v>6.5989358885677925E-4</v>
      </c>
    </row>
    <row r="1527" spans="35:38">
      <c r="AI1527" s="64" t="s">
        <v>99</v>
      </c>
      <c r="AJ1527" s="146">
        <f>IFERROR(_xll.qlInterestRateIndexFixingDate(ContBasisIndex3MCorrected,AK1527),"")</f>
        <v>50238</v>
      </c>
      <c r="AK1527" s="146">
        <f>_xll.qlCalendarAdvance(Calendar,$AK1526,AI1527,,,trigger)</f>
        <v>50242</v>
      </c>
      <c r="AL1527" s="78">
        <f>IFERROR(_xll.qlIndexFixing(ContinuousBasisIndex3M,AJ1527,TRUE,)-_xll.qlIndexFixing($AP$1,AJ1527,TRUE,CalibrationTrigger),"")</f>
        <v>6.5954101651067784E-4</v>
      </c>
    </row>
    <row r="1528" spans="35:38">
      <c r="AI1528" s="64" t="s">
        <v>99</v>
      </c>
      <c r="AJ1528" s="146">
        <f>IFERROR(_xll.qlInterestRateIndexFixingDate(ContBasisIndex3MCorrected,AK1528),"")</f>
        <v>50245</v>
      </c>
      <c r="AK1528" s="146">
        <f>_xll.qlCalendarAdvance(Calendar,$AK1527,AI1528,,,trigger)</f>
        <v>50249</v>
      </c>
      <c r="AL1528" s="78">
        <f>IFERROR(_xll.qlIndexFixing(ContinuousBasisIndex3M,AJ1528,TRUE,)-_xll.qlIndexFixing($AP$1,AJ1528,TRUE,CalibrationTrigger),"")</f>
        <v>6.5918952178778412E-4</v>
      </c>
    </row>
    <row r="1529" spans="35:38">
      <c r="AI1529" s="64" t="s">
        <v>99</v>
      </c>
      <c r="AJ1529" s="146">
        <f>IFERROR(_xll.qlInterestRateIndexFixingDate(ContBasisIndex3MCorrected,AK1529),"")</f>
        <v>50252</v>
      </c>
      <c r="AK1529" s="146">
        <f>_xll.qlCalendarAdvance(Calendar,$AK1528,AI1529,,,trigger)</f>
        <v>50256</v>
      </c>
      <c r="AL1529" s="78">
        <f>IFERROR(_xll.qlIndexFixing(ContinuousBasisIndex3M,AJ1529,TRUE,)-_xll.qlIndexFixing($AP$1,AJ1529,TRUE,CalibrationTrigger),"")</f>
        <v>6.5883910174871149E-4</v>
      </c>
    </row>
    <row r="1530" spans="35:38">
      <c r="AI1530" s="64" t="s">
        <v>99</v>
      </c>
      <c r="AJ1530" s="146">
        <f>IFERROR(_xll.qlInterestRateIndexFixingDate(ContBasisIndex3MCorrected,AK1530),"")</f>
        <v>50259</v>
      </c>
      <c r="AK1530" s="146">
        <f>_xll.qlCalendarAdvance(Calendar,$AK1529,AI1530,,,trigger)</f>
        <v>50263</v>
      </c>
      <c r="AL1530" s="78">
        <f>IFERROR(_xll.qlIndexFixing(ContinuousBasisIndex3M,AJ1530,TRUE,)-_xll.qlIndexFixing($AP$1,AJ1530,TRUE,CalibrationTrigger),"")</f>
        <v>6.5848975346449734E-4</v>
      </c>
    </row>
    <row r="1531" spans="35:38">
      <c r="AI1531" s="64" t="s">
        <v>99</v>
      </c>
      <c r="AJ1531" s="146">
        <f>IFERROR(_xll.qlInterestRateIndexFixingDate(ContBasisIndex3MCorrected,AK1531),"")</f>
        <v>50266</v>
      </c>
      <c r="AK1531" s="146">
        <f>_xll.qlCalendarAdvance(Calendar,$AK1530,AI1531,,,trigger)</f>
        <v>50270</v>
      </c>
      <c r="AL1531" s="78">
        <f>IFERROR(_xll.qlIndexFixing(ContinuousBasisIndex3M,AJ1531,TRUE,)-_xll.qlIndexFixing($AP$1,AJ1531,TRUE,CalibrationTrigger),"")</f>
        <v>6.5814147400618077E-4</v>
      </c>
    </row>
    <row r="1532" spans="35:38">
      <c r="AI1532" s="64" t="s">
        <v>99</v>
      </c>
      <c r="AJ1532" s="146">
        <f>IFERROR(_xll.qlInterestRateIndexFixingDate(ContBasisIndex3MCorrected,AK1532),"")</f>
        <v>50273</v>
      </c>
      <c r="AK1532" s="146">
        <f>_xll.qlCalendarAdvance(Calendar,$AK1531,AI1532,,,trigger)</f>
        <v>50277</v>
      </c>
      <c r="AL1532" s="78">
        <f>IFERROR(_xll.qlIndexFixing(ContinuousBasisIndex3M,AJ1532,TRUE,)-_xll.qlIndexFixing($AP$1,AJ1532,TRUE,CalibrationTrigger),"")</f>
        <v>6.5779426045261928E-4</v>
      </c>
    </row>
    <row r="1533" spans="35:38">
      <c r="AI1533" s="64" t="s">
        <v>99</v>
      </c>
      <c r="AJ1533" s="146">
        <f>IFERROR(_xll.qlInterestRateIndexFixingDate(ContBasisIndex3MCorrected,AK1533),"")</f>
        <v>50280</v>
      </c>
      <c r="AK1533" s="146">
        <f>_xll.qlCalendarAdvance(Calendar,$AK1532,AI1533,,,trigger)</f>
        <v>50284</v>
      </c>
      <c r="AL1533" s="78">
        <f>IFERROR(_xll.qlIndexFixing(ContinuousBasisIndex3M,AJ1533,TRUE,)-_xll.qlIndexFixing($AP$1,AJ1533,TRUE,CalibrationTrigger),"")</f>
        <v>6.5745253915642891E-4</v>
      </c>
    </row>
    <row r="1534" spans="35:38">
      <c r="AI1534" s="64" t="s">
        <v>99</v>
      </c>
      <c r="AJ1534" s="146">
        <f>IFERROR(_xll.qlInterestRateIndexFixingDate(ContBasisIndex3MCorrected,AK1534),"")</f>
        <v>50287</v>
      </c>
      <c r="AK1534" s="146">
        <f>_xll.qlCalendarAdvance(Calendar,$AK1533,AI1534,,,trigger)</f>
        <v>50291</v>
      </c>
      <c r="AL1534" s="78">
        <f>IFERROR(_xll.qlIndexFixing(ContinuousBasisIndex3M,AJ1534,TRUE,)-_xll.qlIndexFixing($AP$1,AJ1534,TRUE,CalibrationTrigger),"")</f>
        <v>6.5710739722205612E-4</v>
      </c>
    </row>
    <row r="1535" spans="35:38">
      <c r="AI1535" s="64" t="s">
        <v>99</v>
      </c>
      <c r="AJ1535" s="146">
        <f>IFERROR(_xll.qlInterestRateIndexFixingDate(ContBasisIndex3MCorrected,AK1535),"")</f>
        <v>50294</v>
      </c>
      <c r="AK1535" s="146">
        <f>_xll.qlCalendarAdvance(Calendar,$AK1534,AI1535,,,trigger)</f>
        <v>50298</v>
      </c>
      <c r="AL1535" s="78">
        <f>IFERROR(_xll.qlIndexFixing(ContinuousBasisIndex3M,AJ1535,TRUE,)-_xll.qlIndexFixing($AP$1,AJ1535,TRUE,CalibrationTrigger),"")</f>
        <v>6.5676331262914944E-4</v>
      </c>
    </row>
    <row r="1536" spans="35:38">
      <c r="AI1536" s="64" t="s">
        <v>99</v>
      </c>
      <c r="AJ1536" s="146">
        <f>IFERROR(_xll.qlInterestRateIndexFixingDate(ContBasisIndex3MCorrected,AK1536),"")</f>
        <v>50301</v>
      </c>
      <c r="AK1536" s="146">
        <f>_xll.qlCalendarAdvance(Calendar,$AK1535,AI1536,,,trigger)</f>
        <v>50305</v>
      </c>
      <c r="AL1536" s="78">
        <f>IFERROR(_xll.qlIndexFixing(ContinuousBasisIndex3M,AJ1536,TRUE,)-_xll.qlIndexFixing($AP$1,AJ1536,TRUE,CalibrationTrigger),"")</f>
        <v>6.5642028248156549E-4</v>
      </c>
    </row>
    <row r="1537" spans="35:38">
      <c r="AI1537" s="64" t="s">
        <v>99</v>
      </c>
      <c r="AJ1537" s="146">
        <f>IFERROR(_xll.qlInterestRateIndexFixingDate(ContBasisIndex3MCorrected,AK1537),"")</f>
        <v>50308</v>
      </c>
      <c r="AK1537" s="146">
        <f>_xll.qlCalendarAdvance(Calendar,$AK1536,AI1537,,,trigger)</f>
        <v>50312</v>
      </c>
      <c r="AL1537" s="78">
        <f>IFERROR(_xll.qlIndexFixing(ContinuousBasisIndex3M,AJ1537,TRUE,)-_xll.qlIndexFixing($AP$1,AJ1537,TRUE,CalibrationTrigger),"")</f>
        <v>6.5607830388755145E-4</v>
      </c>
    </row>
    <row r="1538" spans="35:38">
      <c r="AI1538" s="64" t="s">
        <v>99</v>
      </c>
      <c r="AJ1538" s="146">
        <f>IFERROR(_xll.qlInterestRateIndexFixingDate(ContBasisIndex3MCorrected,AK1538),"")</f>
        <v>50315</v>
      </c>
      <c r="AK1538" s="146">
        <f>_xll.qlCalendarAdvance(Calendar,$AK1537,AI1538,,,trigger)</f>
        <v>50319</v>
      </c>
      <c r="AL1538" s="78">
        <f>IFERROR(_xll.qlIndexFixing(ContinuousBasisIndex3M,AJ1538,TRUE,)-_xll.qlIndexFixing($AP$1,AJ1538,TRUE,CalibrationTrigger),"")</f>
        <v>6.5573320035437581E-4</v>
      </c>
    </row>
    <row r="1539" spans="35:38">
      <c r="AI1539" s="64" t="s">
        <v>99</v>
      </c>
      <c r="AJ1539" s="146">
        <f>IFERROR(_xll.qlInterestRateIndexFixingDate(ContBasisIndex3MCorrected,AK1539),"")</f>
        <v>50322</v>
      </c>
      <c r="AK1539" s="146">
        <f>_xll.qlCalendarAdvance(Calendar,$AK1538,AI1539,,,trigger)</f>
        <v>50326</v>
      </c>
      <c r="AL1539" s="78">
        <f>IFERROR(_xll.qlIndexFixing(ContinuousBasisIndex3M,AJ1539,TRUE,)-_xll.qlIndexFixing($AP$1,AJ1539,TRUE,CalibrationTrigger),"")</f>
        <v>6.5539336686520205E-4</v>
      </c>
    </row>
    <row r="1540" spans="35:38">
      <c r="AI1540" s="64" t="s">
        <v>99</v>
      </c>
      <c r="AJ1540" s="146">
        <f>IFERROR(_xll.qlInterestRateIndexFixingDate(ContBasisIndex3MCorrected,AK1540),"")</f>
        <v>50329</v>
      </c>
      <c r="AK1540" s="146">
        <f>_xll.qlCalendarAdvance(Calendar,$AK1539,AI1540,,,trigger)</f>
        <v>50333</v>
      </c>
      <c r="AL1540" s="78">
        <f>IFERROR(_xll.qlIndexFixing(ContinuousBasisIndex3M,AJ1540,TRUE,)-_xll.qlIndexFixing($AP$1,AJ1540,TRUE,CalibrationTrigger),"")</f>
        <v>6.5505457613668737E-4</v>
      </c>
    </row>
    <row r="1541" spans="35:38">
      <c r="AI1541" s="64" t="s">
        <v>99</v>
      </c>
      <c r="AJ1541" s="146">
        <f>IFERROR(_xll.qlInterestRateIndexFixingDate(ContBasisIndex3MCorrected,AK1541),"")</f>
        <v>50336</v>
      </c>
      <c r="AK1541" s="146">
        <f>_xll.qlCalendarAdvance(Calendar,$AK1540,AI1541,,,trigger)</f>
        <v>50340</v>
      </c>
      <c r="AL1541" s="78">
        <f>IFERROR(_xll.qlIndexFixing(ContinuousBasisIndex3M,AJ1541,TRUE,)-_xll.qlIndexFixing($AP$1,AJ1541,TRUE,CalibrationTrigger),"")</f>
        <v>6.5471682529808471E-4</v>
      </c>
    </row>
    <row r="1542" spans="35:38">
      <c r="AI1542" s="64" t="s">
        <v>99</v>
      </c>
      <c r="AJ1542" s="146">
        <f>IFERROR(_xll.qlInterestRateIndexFixingDate(ContBasisIndex3MCorrected,AK1542),"")</f>
        <v>50343</v>
      </c>
      <c r="AK1542" s="146">
        <f>_xll.qlCalendarAdvance(Calendar,$AK1541,AI1542,,,trigger)</f>
        <v>50347</v>
      </c>
      <c r="AL1542" s="78">
        <f>IFERROR(_xll.qlIndexFixing(ContinuousBasisIndex3M,AJ1542,TRUE,)-_xll.qlIndexFixing($AP$1,AJ1542,TRUE,CalibrationTrigger),"")</f>
        <v>6.543801114882071E-4</v>
      </c>
    </row>
    <row r="1543" spans="35:38">
      <c r="AI1543" s="64" t="s">
        <v>99</v>
      </c>
      <c r="AJ1543" s="146">
        <f>IFERROR(_xll.qlInterestRateIndexFixingDate(ContBasisIndex3MCorrected,AK1543),"")</f>
        <v>50350</v>
      </c>
      <c r="AK1543" s="146">
        <f>_xll.qlCalendarAdvance(Calendar,$AK1542,AI1543,,,trigger)</f>
        <v>50354</v>
      </c>
      <c r="AL1543" s="78">
        <f>IFERROR(_xll.qlIndexFixing(ContinuousBasisIndex3M,AJ1543,TRUE,)-_xll.qlIndexFixing($AP$1,AJ1543,TRUE,CalibrationTrigger),"")</f>
        <v>6.5404443185629151E-4</v>
      </c>
    </row>
    <row r="1544" spans="35:38">
      <c r="AI1544" s="64" t="s">
        <v>99</v>
      </c>
      <c r="AJ1544" s="146">
        <f>IFERROR(_xll.qlInterestRateIndexFixingDate(ContBasisIndex3MCorrected,AK1544),"")</f>
        <v>50357</v>
      </c>
      <c r="AK1544" s="146">
        <f>_xll.qlCalendarAdvance(Calendar,$AK1543,AI1544,,,trigger)</f>
        <v>50361</v>
      </c>
      <c r="AL1544" s="78">
        <f>IFERROR(_xll.qlIndexFixing(ContinuousBasisIndex3M,AJ1544,TRUE,)-_xll.qlIndexFixing($AP$1,AJ1544,TRUE,CalibrationTrigger),"")</f>
        <v>6.5370978354983497E-4</v>
      </c>
    </row>
    <row r="1545" spans="35:38">
      <c r="AI1545" s="64" t="s">
        <v>99</v>
      </c>
      <c r="AJ1545" s="146">
        <f>IFERROR(_xll.qlInterestRateIndexFixingDate(ContBasisIndex3MCorrected,AK1545),"")</f>
        <v>50364</v>
      </c>
      <c r="AK1545" s="146">
        <f>_xll.qlCalendarAdvance(Calendar,$AK1544,AI1545,,,trigger)</f>
        <v>50368</v>
      </c>
      <c r="AL1545" s="78">
        <f>IFERROR(_xll.qlIndexFixing(ContinuousBasisIndex3M,AJ1545,TRUE,)-_xll.qlIndexFixing($AP$1,AJ1545,TRUE,CalibrationTrigger),"")</f>
        <v>6.5337616372850016E-4</v>
      </c>
    </row>
    <row r="1546" spans="35:38">
      <c r="AI1546" s="64" t="s">
        <v>99</v>
      </c>
      <c r="AJ1546" s="146">
        <f>IFERROR(_xll.qlInterestRateIndexFixingDate(ContBasisIndex3MCorrected,AK1546),"")</f>
        <v>50371</v>
      </c>
      <c r="AK1546" s="146">
        <f>_xll.qlCalendarAdvance(Calendar,$AK1545,AI1546,,,trigger)</f>
        <v>50375</v>
      </c>
      <c r="AL1546" s="78">
        <f>IFERROR(_xll.qlIndexFixing(ContinuousBasisIndex3M,AJ1546,TRUE,)-_xll.qlIndexFixing($AP$1,AJ1546,TRUE,CalibrationTrigger),"")</f>
        <v>6.5305111959101936E-4</v>
      </c>
    </row>
    <row r="1547" spans="35:38">
      <c r="AI1547" s="64" t="s">
        <v>99</v>
      </c>
      <c r="AJ1547" s="146">
        <f>IFERROR(_xll.qlInterestRateIndexFixingDate(ContBasisIndex3MCorrected,AK1547),"")</f>
        <v>50378</v>
      </c>
      <c r="AK1547" s="146">
        <f>_xll.qlCalendarAdvance(Calendar,$AK1546,AI1547,,,trigger)</f>
        <v>50382</v>
      </c>
      <c r="AL1547" s="78">
        <f>IFERROR(_xll.qlIndexFixing(ContinuousBasisIndex3M,AJ1547,TRUE,)-_xll.qlIndexFixing($AP$1,AJ1547,TRUE,CalibrationTrigger),"")</f>
        <v>6.5271944948541716E-4</v>
      </c>
    </row>
    <row r="1548" spans="35:38">
      <c r="AI1548" s="64" t="s">
        <v>99</v>
      </c>
      <c r="AJ1548" s="146">
        <f>IFERROR(_xll.qlInterestRateIndexFixingDate(ContBasisIndex3MCorrected,AK1548),"")</f>
        <v>50385</v>
      </c>
      <c r="AK1548" s="146">
        <f>_xll.qlCalendarAdvance(Calendar,$AK1547,AI1548,,,trigger)</f>
        <v>50389</v>
      </c>
      <c r="AL1548" s="78">
        <f>IFERROR(_xll.qlIndexFixing(ContinuousBasisIndex3M,AJ1548,TRUE,)-_xll.qlIndexFixing($AP$1,AJ1548,TRUE,CalibrationTrigger),"")</f>
        <v>6.5238879968987362E-4</v>
      </c>
    </row>
    <row r="1549" spans="35:38">
      <c r="AI1549" s="64" t="s">
        <v>99</v>
      </c>
      <c r="AJ1549" s="146">
        <f>IFERROR(_xll.qlInterestRateIndexFixingDate(ContBasisIndex3MCorrected,AK1549),"")</f>
        <v>50392</v>
      </c>
      <c r="AK1549" s="146">
        <f>_xll.qlCalendarAdvance(Calendar,$AK1548,AI1549,,,trigger)</f>
        <v>50396</v>
      </c>
      <c r="AL1549" s="78">
        <f>IFERROR(_xll.qlIndexFixing(ContinuousBasisIndex3M,AJ1549,TRUE,)-_xll.qlIndexFixing($AP$1,AJ1549,TRUE,CalibrationTrigger),"")</f>
        <v>6.5205916738797498E-4</v>
      </c>
    </row>
    <row r="1550" spans="35:38">
      <c r="AI1550" s="64" t="s">
        <v>99</v>
      </c>
      <c r="AJ1550" s="146">
        <f>IFERROR(_xll.qlInterestRateIndexFixingDate(ContBasisIndex3MCorrected,AK1550),"")</f>
        <v>50398</v>
      </c>
      <c r="AK1550" s="146">
        <f>_xll.qlCalendarAdvance(Calendar,$AK1549,AI1550,,,trigger)</f>
        <v>50403</v>
      </c>
      <c r="AL1550" s="78">
        <f>IFERROR(_xll.qlIndexFixing(ContinuousBasisIndex3M,AJ1550,TRUE,)-_xll.qlIndexFixing($AP$1,AJ1550,TRUE,CalibrationTrigger),"")</f>
        <v>6.5173054976241929E-4</v>
      </c>
    </row>
    <row r="1551" spans="35:38">
      <c r="AI1551" s="64" t="s">
        <v>99</v>
      </c>
      <c r="AJ1551" s="146">
        <f>IFERROR(_xll.qlInterestRateIndexFixingDate(ContBasisIndex3MCorrected,AK1551),"")</f>
        <v>50405</v>
      </c>
      <c r="AK1551" s="146">
        <f>_xll.qlCalendarAdvance(Calendar,$AK1550,AI1551,,,trigger)</f>
        <v>50410</v>
      </c>
      <c r="AL1551" s="78">
        <f>IFERROR(_xll.qlIndexFixing(ContinuousBasisIndex3M,AJ1551,TRUE,)-_xll.qlIndexFixing($AP$1,AJ1551,TRUE,CalibrationTrigger),"")</f>
        <v>6.5140294400656273E-4</v>
      </c>
    </row>
    <row r="1552" spans="35:38">
      <c r="AI1552" s="64" t="s">
        <v>99</v>
      </c>
      <c r="AJ1552" s="146">
        <f>IFERROR(_xll.qlInterestRateIndexFixingDate(ContBasisIndex3MCorrected,AK1552),"")</f>
        <v>50413</v>
      </c>
      <c r="AK1552" s="146">
        <f>_xll.qlCalendarAdvance(Calendar,$AK1551,AI1552,,,trigger)</f>
        <v>50417</v>
      </c>
      <c r="AL1552" s="78">
        <f>IFERROR(_xll.qlIndexFixing(ContinuousBasisIndex3M,AJ1552,TRUE,)-_xll.qlIndexFixing($AP$1,AJ1552,TRUE,CalibrationTrigger),"")</f>
        <v>6.5107634732619601E-4</v>
      </c>
    </row>
    <row r="1553" spans="35:38">
      <c r="AI1553" s="64" t="s">
        <v>99</v>
      </c>
      <c r="AJ1553" s="146">
        <f>IFERROR(_xll.qlInterestRateIndexFixingDate(ContBasisIndex3MCorrected,AK1553),"")</f>
        <v>50420</v>
      </c>
      <c r="AK1553" s="146">
        <f>_xll.qlCalendarAdvance(Calendar,$AK1552,AI1553,,,trigger)</f>
        <v>50424</v>
      </c>
      <c r="AL1553" s="78">
        <f>IFERROR(_xll.qlIndexFixing(ContinuousBasisIndex3M,AJ1553,TRUE,)-_xll.qlIndexFixing($AP$1,AJ1553,TRUE,CalibrationTrigger),"")</f>
        <v>6.5075075691911621E-4</v>
      </c>
    </row>
    <row r="1554" spans="35:38">
      <c r="AI1554" s="64" t="s">
        <v>99</v>
      </c>
      <c r="AJ1554" s="146">
        <f>IFERROR(_xll.qlInterestRateIndexFixingDate(ContBasisIndex3MCorrected,AK1554),"")</f>
        <v>50427</v>
      </c>
      <c r="AK1554" s="146">
        <f>_xll.qlCalendarAdvance(Calendar,$AK1553,AI1554,,,trigger)</f>
        <v>50431</v>
      </c>
      <c r="AL1554" s="78">
        <f>IFERROR(_xll.qlIndexFixing(ContinuousBasisIndex3M,AJ1554,TRUE,)-_xll.qlIndexFixing($AP$1,AJ1554,TRUE,CalibrationTrigger),"")</f>
        <v>6.5042278352256226E-4</v>
      </c>
    </row>
    <row r="1555" spans="35:38">
      <c r="AI1555" s="64" t="s">
        <v>99</v>
      </c>
      <c r="AJ1555" s="146">
        <f>IFERROR(_xll.qlInterestRateIndexFixingDate(ContBasisIndex3MCorrected,AK1555),"")</f>
        <v>50434</v>
      </c>
      <c r="AK1555" s="146">
        <f>_xll.qlCalendarAdvance(Calendar,$AK1554,AI1555,,,trigger)</f>
        <v>50438</v>
      </c>
      <c r="AL1555" s="78">
        <f>IFERROR(_xll.qlIndexFixing(ContinuousBasisIndex3M,AJ1555,TRUE,)-_xll.qlIndexFixing($AP$1,AJ1555,TRUE,CalibrationTrigger),"")</f>
        <v>6.5010258378173091E-4</v>
      </c>
    </row>
    <row r="1556" spans="35:38">
      <c r="AI1556" s="64" t="s">
        <v>99</v>
      </c>
      <c r="AJ1556" s="146">
        <f>IFERROR(_xll.qlInterestRateIndexFixingDate(ContBasisIndex3MCorrected,AK1556),"")</f>
        <v>50441</v>
      </c>
      <c r="AK1556" s="146">
        <f>_xll.qlCalendarAdvance(Calendar,$AK1555,AI1556,,,trigger)</f>
        <v>50445</v>
      </c>
      <c r="AL1556" s="78">
        <f>IFERROR(_xll.qlIndexFixing(ContinuousBasisIndex3M,AJ1556,TRUE,)-_xll.qlIndexFixing($AP$1,AJ1556,TRUE,CalibrationTrigger),"")</f>
        <v>6.4977999549320486E-4</v>
      </c>
    </row>
    <row r="1557" spans="35:38">
      <c r="AI1557" s="64" t="s">
        <v>99</v>
      </c>
      <c r="AJ1557" s="146">
        <f>IFERROR(_xll.qlInterestRateIndexFixingDate(ContBasisIndex3MCorrected,AK1557),"")</f>
        <v>50448</v>
      </c>
      <c r="AK1557" s="146">
        <f>_xll.qlCalendarAdvance(Calendar,$AK1556,AI1557,,,trigger)</f>
        <v>50452</v>
      </c>
      <c r="AL1557" s="78">
        <f>IFERROR(_xll.qlIndexFixing(ContinuousBasisIndex3M,AJ1557,TRUE,)-_xll.qlIndexFixing($AP$1,AJ1557,TRUE,CalibrationTrigger),"")</f>
        <v>6.494584023588601E-4</v>
      </c>
    </row>
    <row r="1558" spans="35:38">
      <c r="AI1558" s="64" t="s">
        <v>99</v>
      </c>
      <c r="AJ1558" s="146">
        <f>IFERROR(_xll.qlInterestRateIndexFixingDate(ContBasisIndex3MCorrected,AK1558),"")</f>
        <v>50455</v>
      </c>
      <c r="AK1558" s="146">
        <f>_xll.qlCalendarAdvance(Calendar,$AK1557,AI1558,,,trigger)</f>
        <v>50459</v>
      </c>
      <c r="AL1558" s="78">
        <f>IFERROR(_xll.qlIndexFixing(ContinuousBasisIndex3M,AJ1558,TRUE,)-_xll.qlIndexFixing($AP$1,AJ1558,TRUE,CalibrationTrigger),"")</f>
        <v>6.4913780161468537E-4</v>
      </c>
    </row>
    <row r="1559" spans="35:38">
      <c r="AI1559" s="64" t="s">
        <v>99</v>
      </c>
      <c r="AJ1559" s="146">
        <f>IFERROR(_xll.qlInterestRateIndexFixingDate(ContBasisIndex3MCorrected,AK1559),"")</f>
        <v>50462</v>
      </c>
      <c r="AK1559" s="146">
        <f>_xll.qlCalendarAdvance(Calendar,$AK1558,AI1559,,,trigger)</f>
        <v>50466</v>
      </c>
      <c r="AL1559" s="78">
        <f>IFERROR(_xll.qlIndexFixing(ContinuousBasisIndex3M,AJ1559,TRUE,)-_xll.qlIndexFixing($AP$1,AJ1559,TRUE,CalibrationTrigger),"")</f>
        <v>6.4881189965658795E-4</v>
      </c>
    </row>
    <row r="1560" spans="35:38">
      <c r="AI1560" s="64" t="s">
        <v>99</v>
      </c>
      <c r="AJ1560" s="146">
        <f>IFERROR(_xll.qlInterestRateIndexFixingDate(ContBasisIndex3MCorrected,AK1560),"")</f>
        <v>50469</v>
      </c>
      <c r="AK1560" s="146">
        <f>_xll.qlCalendarAdvance(Calendar,$AK1559,AI1560,,,trigger)</f>
        <v>50473</v>
      </c>
      <c r="AL1560" s="78">
        <f>IFERROR(_xll.qlIndexFixing(ContinuousBasisIndex3M,AJ1560,TRUE,)-_xll.qlIndexFixing($AP$1,AJ1560,TRUE,CalibrationTrigger),"")</f>
        <v>6.4849337009386179E-4</v>
      </c>
    </row>
    <row r="1561" spans="35:38">
      <c r="AI1561" s="64" t="s">
        <v>99</v>
      </c>
      <c r="AJ1561" s="146">
        <f>IFERROR(_xll.qlInterestRateIndexFixingDate(ContBasisIndex3MCorrected,AK1561),"")</f>
        <v>50476</v>
      </c>
      <c r="AK1561" s="146">
        <f>_xll.qlCalendarAdvance(Calendar,$AK1560,AI1561,,,trigger)</f>
        <v>50480</v>
      </c>
      <c r="AL1561" s="78">
        <f>IFERROR(_xll.qlIndexFixing(ContinuousBasisIndex3M,AJ1561,TRUE,)-_xll.qlIndexFixing($AP$1,AJ1561,TRUE,CalibrationTrigger),"")</f>
        <v>6.4817582435285591E-4</v>
      </c>
    </row>
    <row r="1562" spans="35:38">
      <c r="AI1562" s="64" t="s">
        <v>99</v>
      </c>
      <c r="AJ1562" s="146">
        <f>IFERROR(_xll.qlInterestRateIndexFixingDate(ContBasisIndex3MCorrected,AK1562),"")</f>
        <v>50483</v>
      </c>
      <c r="AK1562" s="146">
        <f>_xll.qlCalendarAdvance(Calendar,$AK1561,AI1562,,,trigger)</f>
        <v>50487</v>
      </c>
      <c r="AL1562" s="78">
        <f>IFERROR(_xll.qlIndexFixing(ContinuousBasisIndex3M,AJ1562,TRUE,)-_xll.qlIndexFixing($AP$1,AJ1562,TRUE,CalibrationTrigger),"")</f>
        <v>6.4785925969402212E-4</v>
      </c>
    </row>
    <row r="1563" spans="35:38">
      <c r="AI1563" s="64" t="s">
        <v>99</v>
      </c>
      <c r="AJ1563" s="146">
        <f>IFERROR(_xll.qlInterestRateIndexFixingDate(ContBasisIndex3MCorrected,AK1563),"")</f>
        <v>50490</v>
      </c>
      <c r="AK1563" s="146">
        <f>_xll.qlCalendarAdvance(Calendar,$AK1562,AI1563,,,trigger)</f>
        <v>50494</v>
      </c>
      <c r="AL1563" s="78">
        <f>IFERROR(_xll.qlIndexFixing(ContinuousBasisIndex3M,AJ1563,TRUE,)-_xll.qlIndexFixing($AP$1,AJ1563,TRUE,CalibrationTrigger),"")</f>
        <v>6.4754367338128692E-4</v>
      </c>
    </row>
    <row r="1564" spans="35:38">
      <c r="AI1564" s="64" t="s">
        <v>99</v>
      </c>
      <c r="AJ1564" s="146">
        <f>IFERROR(_xll.qlInterestRateIndexFixingDate(ContBasisIndex3MCorrected,AK1564),"")</f>
        <v>50497</v>
      </c>
      <c r="AK1564" s="146">
        <f>_xll.qlCalendarAdvance(Calendar,$AK1563,AI1564,,,trigger)</f>
        <v>50501</v>
      </c>
      <c r="AL1564" s="78">
        <f>IFERROR(_xll.qlIndexFixing(ContinuousBasisIndex3M,AJ1564,TRUE,)-_xll.qlIndexFixing($AP$1,AJ1564,TRUE,CalibrationTrigger),"")</f>
        <v>6.4723197100286477E-4</v>
      </c>
    </row>
    <row r="1565" spans="35:38">
      <c r="AI1565" s="64" t="s">
        <v>99</v>
      </c>
      <c r="AJ1565" s="146">
        <f>IFERROR(_xll.qlInterestRateIndexFixingDate(ContBasisIndex3MCorrected,AK1565),"")</f>
        <v>50504</v>
      </c>
      <c r="AK1565" s="146">
        <f>_xll.qlCalendarAdvance(Calendar,$AK1564,AI1565,,,trigger)</f>
        <v>50508</v>
      </c>
      <c r="AL1565" s="78">
        <f>IFERROR(_xll.qlIndexFixing(ContinuousBasisIndex3M,AJ1565,TRUE,)-_xll.qlIndexFixing($AP$1,AJ1565,TRUE,CalibrationTrigger),"")</f>
        <v>6.4691828664437644E-4</v>
      </c>
    </row>
    <row r="1566" spans="35:38">
      <c r="AI1566" s="64" t="s">
        <v>99</v>
      </c>
      <c r="AJ1566" s="146">
        <f>IFERROR(_xll.qlInterestRateIndexFixingDate(ContBasisIndex3MCorrected,AK1566),"")</f>
        <v>50511</v>
      </c>
      <c r="AK1566" s="146">
        <f>_xll.qlCalendarAdvance(Calendar,$AK1565,AI1566,,,trigger)</f>
        <v>50515</v>
      </c>
      <c r="AL1566" s="78">
        <f>IFERROR(_xll.qlIndexFixing(ContinuousBasisIndex3M,AJ1566,TRUE,)-_xll.qlIndexFixing($AP$1,AJ1566,TRUE,CalibrationTrigger),"")</f>
        <v>6.4660557261827199E-4</v>
      </c>
    </row>
    <row r="1567" spans="35:38">
      <c r="AI1567" s="64" t="s">
        <v>99</v>
      </c>
      <c r="AJ1567" s="146">
        <f>IFERROR(_xll.qlInterestRateIndexFixingDate(ContBasisIndex3MCorrected,AK1567),"")</f>
        <v>50516</v>
      </c>
      <c r="AK1567" s="146">
        <f>_xll.qlCalendarAdvance(Calendar,$AK1566,AI1567,,,trigger)</f>
        <v>50522</v>
      </c>
      <c r="AL1567" s="78">
        <f>IFERROR(_xll.qlIndexFixing(ContinuousBasisIndex3M,AJ1567,TRUE,)-_xll.qlIndexFixing($AP$1,AJ1567,TRUE,CalibrationTrigger),"")</f>
        <v>6.4629382621024523E-4</v>
      </c>
    </row>
    <row r="1568" spans="35:38">
      <c r="AI1568" s="64" t="s">
        <v>99</v>
      </c>
      <c r="AJ1568" s="146">
        <f>IFERROR(_xll.qlInterestRateIndexFixingDate(ContBasisIndex3MCorrected,AK1568),"")</f>
        <v>50525</v>
      </c>
      <c r="AK1568" s="146">
        <f>_xll.qlCalendarAdvance(Calendar,$AK1567,AI1568,,,trigger)</f>
        <v>50529</v>
      </c>
      <c r="AL1568" s="78">
        <f>IFERROR(_xll.qlIndexFixing(ContinuousBasisIndex3M,AJ1568,TRUE,)-_xll.qlIndexFixing($AP$1,AJ1568,TRUE,CalibrationTrigger),"")</f>
        <v>6.4598032171490384E-4</v>
      </c>
    </row>
    <row r="1569" spans="35:38">
      <c r="AI1569" s="64" t="s">
        <v>99</v>
      </c>
      <c r="AJ1569" s="146">
        <f>IFERROR(_xll.qlInterestRateIndexFixingDate(ContBasisIndex3MCorrected,AK1569),"")</f>
        <v>50532</v>
      </c>
      <c r="AK1569" s="146">
        <f>_xll.qlCalendarAdvance(Calendar,$AK1568,AI1569,,,trigger)</f>
        <v>50536</v>
      </c>
      <c r="AL1569" s="78">
        <f>IFERROR(_xll.qlIndexFixing(ContinuousBasisIndex3M,AJ1569,TRUE,)-_xll.qlIndexFixing($AP$1,AJ1569,TRUE,CalibrationTrigger),"")</f>
        <v>6.4567054838530688E-4</v>
      </c>
    </row>
    <row r="1570" spans="35:38">
      <c r="AI1570" s="64" t="s">
        <v>99</v>
      </c>
      <c r="AJ1570" s="146">
        <f>IFERROR(_xll.qlInterestRateIndexFixingDate(ContBasisIndex3MCorrected,AK1570),"")</f>
        <v>50539</v>
      </c>
      <c r="AK1570" s="146">
        <f>_xll.qlCalendarAdvance(Calendar,$AK1569,AI1570,,,trigger)</f>
        <v>50543</v>
      </c>
      <c r="AL1570" s="78">
        <f>IFERROR(_xll.qlIndexFixing(ContinuousBasisIndex3M,AJ1570,TRUE,)-_xll.qlIndexFixing($AP$1,AJ1570,TRUE,CalibrationTrigger),"")</f>
        <v>6.4536173442742394E-4</v>
      </c>
    </row>
    <row r="1571" spans="35:38">
      <c r="AI1571" s="64" t="s">
        <v>99</v>
      </c>
      <c r="AJ1571" s="146">
        <f>IFERROR(_xll.qlInterestRateIndexFixingDate(ContBasisIndex3MCorrected,AK1571),"")</f>
        <v>50546</v>
      </c>
      <c r="AK1571" s="146">
        <f>_xll.qlCalendarAdvance(Calendar,$AK1570,AI1571,,,trigger)</f>
        <v>50550</v>
      </c>
      <c r="AL1571" s="78">
        <f>IFERROR(_xll.qlIndexFixing(ContinuousBasisIndex3M,AJ1571,TRUE,)-_xll.qlIndexFixing($AP$1,AJ1571,TRUE,CalibrationTrigger),"")</f>
        <v>6.4505387715209882E-4</v>
      </c>
    </row>
    <row r="1572" spans="35:38">
      <c r="AI1572" s="64" t="s">
        <v>99</v>
      </c>
      <c r="AJ1572" s="146">
        <f>IFERROR(_xll.qlInterestRateIndexFixingDate(ContBasisIndex3MCorrected,AK1572),"")</f>
        <v>50553</v>
      </c>
      <c r="AK1572" s="146">
        <f>_xll.qlCalendarAdvance(Calendar,$AK1571,AI1572,,,trigger)</f>
        <v>50557</v>
      </c>
      <c r="AL1572" s="78">
        <f>IFERROR(_xll.qlIndexFixing(ContinuousBasisIndex3M,AJ1572,TRUE,)-_xll.qlIndexFixing($AP$1,AJ1572,TRUE,CalibrationTrigger),"")</f>
        <v>6.4474697388060623E-4</v>
      </c>
    </row>
    <row r="1573" spans="35:38">
      <c r="AI1573" s="64" t="s">
        <v>99</v>
      </c>
      <c r="AJ1573" s="146">
        <f>IFERROR(_xll.qlInterestRateIndexFixingDate(ContBasisIndex3MCorrected,AK1573),"")</f>
        <v>50560</v>
      </c>
      <c r="AK1573" s="146">
        <f>_xll.qlCalendarAdvance(Calendar,$AK1572,AI1573,,,trigger)</f>
        <v>50564</v>
      </c>
      <c r="AL1573" s="78">
        <f>IFERROR(_xll.qlIndexFixing(ContinuousBasisIndex3M,AJ1573,TRUE,)-_xll.qlIndexFixing($AP$1,AJ1573,TRUE,CalibrationTrigger),"")</f>
        <v>6.4444102193595906E-4</v>
      </c>
    </row>
    <row r="1574" spans="35:38">
      <c r="AI1574" s="64" t="s">
        <v>99</v>
      </c>
      <c r="AJ1574" s="146">
        <f>IFERROR(_xll.qlInterestRateIndexFixingDate(ContBasisIndex3MCorrected,AK1574),"")</f>
        <v>50567</v>
      </c>
      <c r="AK1574" s="146">
        <f>_xll.qlCalendarAdvance(Calendar,$AK1573,AI1574,,,trigger)</f>
        <v>50571</v>
      </c>
      <c r="AL1574" s="78">
        <f>IFERROR(_xll.qlIndexFixing(ContinuousBasisIndex3M,AJ1574,TRUE,)-_xll.qlIndexFixing($AP$1,AJ1574,TRUE,CalibrationTrigger),"")</f>
        <v>6.4413601864985251E-4</v>
      </c>
    </row>
    <row r="1575" spans="35:38">
      <c r="AI1575" s="64" t="s">
        <v>99</v>
      </c>
      <c r="AJ1575" s="146">
        <f>IFERROR(_xll.qlInterestRateIndexFixingDate(ContBasisIndex3MCorrected,AK1575),"")</f>
        <v>50574</v>
      </c>
      <c r="AK1575" s="146">
        <f>_xll.qlCalendarAdvance(Calendar,$AK1574,AI1575,,,trigger)</f>
        <v>50578</v>
      </c>
      <c r="AL1575" s="78">
        <f>IFERROR(_xll.qlIndexFixing(ContinuousBasisIndex3M,AJ1575,TRUE,)-_xll.qlIndexFixing($AP$1,AJ1575,TRUE,CalibrationTrigger),"")</f>
        <v>6.4383196135746508E-4</v>
      </c>
    </row>
    <row r="1576" spans="35:38">
      <c r="AI1576" s="64" t="s">
        <v>99</v>
      </c>
      <c r="AJ1576" s="146">
        <f>IFERROR(_xll.qlInterestRateIndexFixingDate(ContBasisIndex3MCorrected,AK1576),"")</f>
        <v>50581</v>
      </c>
      <c r="AK1576" s="146">
        <f>_xll.qlCalendarAdvance(Calendar,$AK1575,AI1576,,,trigger)</f>
        <v>50585</v>
      </c>
      <c r="AL1576" s="78">
        <f>IFERROR(_xll.qlIndexFixing(ContinuousBasisIndex3M,AJ1576,TRUE,)-_xll.qlIndexFixing($AP$1,AJ1576,TRUE,CalibrationTrigger),"")</f>
        <v>6.4352884740352841E-4</v>
      </c>
    </row>
    <row r="1577" spans="35:38">
      <c r="AI1577" s="64" t="s">
        <v>99</v>
      </c>
      <c r="AJ1577" s="146">
        <f>IFERROR(_xll.qlInterestRateIndexFixingDate(ContBasisIndex3MCorrected,AK1577),"")</f>
        <v>50588</v>
      </c>
      <c r="AK1577" s="146">
        <f>_xll.qlCalendarAdvance(Calendar,$AK1576,AI1577,,,trigger)</f>
        <v>50592</v>
      </c>
      <c r="AL1577" s="78">
        <f>IFERROR(_xll.qlIndexFixing(ContinuousBasisIndex3M,AJ1577,TRUE,)-_xll.qlIndexFixing($AP$1,AJ1577,TRUE,CalibrationTrigger),"")</f>
        <v>6.4322667413625051E-4</v>
      </c>
    </row>
    <row r="1578" spans="35:38">
      <c r="AI1578" s="64" t="s">
        <v>99</v>
      </c>
      <c r="AJ1578" s="146">
        <f>IFERROR(_xll.qlInterestRateIndexFixingDate(ContBasisIndex3MCorrected,AK1578),"")</f>
        <v>50595</v>
      </c>
      <c r="AK1578" s="146">
        <f>_xll.qlCalendarAdvance(Calendar,$AK1577,AI1578,,,trigger)</f>
        <v>50599</v>
      </c>
      <c r="AL1578" s="78">
        <f>IFERROR(_xll.qlIndexFixing(ContinuousBasisIndex3M,AJ1578,TRUE,)-_xll.qlIndexFixing($AP$1,AJ1578,TRUE,CalibrationTrigger),"")</f>
        <v>6.4292543890992135E-4</v>
      </c>
    </row>
    <row r="1579" spans="35:38">
      <c r="AI1579" s="64" t="s">
        <v>99</v>
      </c>
      <c r="AJ1579" s="146">
        <f>IFERROR(_xll.qlInterestRateIndexFixingDate(ContBasisIndex3MCorrected,AK1579),"")</f>
        <v>50602</v>
      </c>
      <c r="AK1579" s="146">
        <f>_xll.qlCalendarAdvance(Calendar,$AK1578,AI1579,,,trigger)</f>
        <v>50606</v>
      </c>
      <c r="AL1579" s="78">
        <f>IFERROR(_xll.qlIndexFixing(ContinuousBasisIndex3M,AJ1579,TRUE,)-_xll.qlIndexFixing($AP$1,AJ1579,TRUE,CalibrationTrigger),"")</f>
        <v>6.426251390831781E-4</v>
      </c>
    </row>
    <row r="1580" spans="35:38">
      <c r="AI1580" s="64" t="s">
        <v>99</v>
      </c>
      <c r="AJ1580" s="146">
        <f>IFERROR(_xll.qlInterestRateIndexFixingDate(ContBasisIndex3MCorrected,AK1580),"")</f>
        <v>50609</v>
      </c>
      <c r="AK1580" s="146">
        <f>_xll.qlCalendarAdvance(Calendar,$AK1579,AI1580,,,trigger)</f>
        <v>50613</v>
      </c>
      <c r="AL1580" s="78">
        <f>IFERROR(_xll.qlIndexFixing(ContinuousBasisIndex3M,AJ1580,TRUE,)-_xll.qlIndexFixing($AP$1,AJ1580,TRUE,CalibrationTrigger),"")</f>
        <v>6.4232577202681662E-4</v>
      </c>
    </row>
    <row r="1581" spans="35:38">
      <c r="AI1581" s="64" t="s">
        <v>99</v>
      </c>
      <c r="AJ1581" s="146">
        <f>IFERROR(_xll.qlInterestRateIndexFixingDate(ContBasisIndex3MCorrected,AK1581),"")</f>
        <v>50616</v>
      </c>
      <c r="AK1581" s="146">
        <f>_xll.qlCalendarAdvance(Calendar,$AK1580,AI1581,,,trigger)</f>
        <v>50620</v>
      </c>
      <c r="AL1581" s="78">
        <f>IFERROR(_xll.qlIndexFixing(ContinuousBasisIndex3M,AJ1581,TRUE,)-_xll.qlIndexFixing($AP$1,AJ1581,TRUE,CalibrationTrigger),"")</f>
        <v>6.4202733510642165E-4</v>
      </c>
    </row>
    <row r="1582" spans="35:38">
      <c r="AI1582" s="64" t="s">
        <v>99</v>
      </c>
      <c r="AJ1582" s="146">
        <f>IFERROR(_xll.qlInterestRateIndexFixingDate(ContBasisIndex3MCorrected,AK1582),"")</f>
        <v>50623</v>
      </c>
      <c r="AK1582" s="146">
        <f>_xll.qlCalendarAdvance(Calendar,$AK1581,AI1582,,,trigger)</f>
        <v>50627</v>
      </c>
      <c r="AL1582" s="78">
        <f>IFERROR(_xll.qlIndexFixing(ContinuousBasisIndex3M,AJ1582,TRUE,)-_xll.qlIndexFixing($AP$1,AJ1582,TRUE,CalibrationTrigger),"")</f>
        <v>6.4172982570669806E-4</v>
      </c>
    </row>
    <row r="1583" spans="35:38">
      <c r="AI1583" s="64" t="s">
        <v>99</v>
      </c>
      <c r="AJ1583" s="146">
        <f>IFERROR(_xll.qlInterestRateIndexFixingDate(ContBasisIndex3MCorrected,AK1583),"")</f>
        <v>50630</v>
      </c>
      <c r="AK1583" s="146">
        <f>_xll.qlCalendarAdvance(Calendar,$AK1582,AI1583,,,trigger)</f>
        <v>50634</v>
      </c>
      <c r="AL1583" s="78">
        <f>IFERROR(_xll.qlIndexFixing(ContinuousBasisIndex3M,AJ1583,TRUE,)-_xll.qlIndexFixing($AP$1,AJ1583,TRUE,CalibrationTrigger),"")</f>
        <v>6.414332412079983E-4</v>
      </c>
    </row>
    <row r="1584" spans="35:38">
      <c r="AI1584" s="64" t="s">
        <v>99</v>
      </c>
      <c r="AJ1584" s="146">
        <f>IFERROR(_xll.qlInterestRateIndexFixingDate(ContBasisIndex3MCorrected,AK1584),"")</f>
        <v>50637</v>
      </c>
      <c r="AK1584" s="146">
        <f>_xll.qlCalendarAdvance(Calendar,$AK1583,AI1584,,,trigger)</f>
        <v>50641</v>
      </c>
      <c r="AL1584" s="78">
        <f>IFERROR(_xll.qlIndexFixing(ContinuousBasisIndex3M,AJ1584,TRUE,)-_xll.qlIndexFixing($AP$1,AJ1584,TRUE,CalibrationTrigger),"")</f>
        <v>6.4113757899936924E-4</v>
      </c>
    </row>
    <row r="1585" spans="35:38">
      <c r="AI1585" s="64" t="s">
        <v>99</v>
      </c>
      <c r="AJ1585" s="146">
        <f>IFERROR(_xll.qlInterestRateIndexFixingDate(ContBasisIndex3MCorrected,AK1585),"")</f>
        <v>50644</v>
      </c>
      <c r="AK1585" s="146">
        <f>_xll.qlCalendarAdvance(Calendar,$AK1584,AI1585,,,trigger)</f>
        <v>50648</v>
      </c>
      <c r="AL1585" s="78">
        <f>IFERROR(_xll.qlIndexFixing(ContinuousBasisIndex3M,AJ1585,TRUE,)-_xll.qlIndexFixing($AP$1,AJ1585,TRUE,CalibrationTrigger),"")</f>
        <v>6.4084479892020062E-4</v>
      </c>
    </row>
    <row r="1586" spans="35:38">
      <c r="AI1586" s="64" t="s">
        <v>99</v>
      </c>
      <c r="AJ1586" s="146">
        <f>IFERROR(_xll.qlInterestRateIndexFixingDate(ContBasisIndex3MCorrected,AK1586),"")</f>
        <v>50651</v>
      </c>
      <c r="AK1586" s="146">
        <f>_xll.qlCalendarAdvance(Calendar,$AK1585,AI1586,,,trigger)</f>
        <v>50655</v>
      </c>
      <c r="AL1586" s="78">
        <f>IFERROR(_xll.qlIndexFixing(ContinuousBasisIndex3M,AJ1586,TRUE,)-_xll.qlIndexFixing($AP$1,AJ1586,TRUE,CalibrationTrigger),"")</f>
        <v>6.4055093009290735E-4</v>
      </c>
    </row>
    <row r="1587" spans="35:38">
      <c r="AI1587" s="64" t="s">
        <v>99</v>
      </c>
      <c r="AJ1587" s="146">
        <f>IFERROR(_xll.qlInterestRateIndexFixingDate(ContBasisIndex3MCorrected,AK1587),"")</f>
        <v>50658</v>
      </c>
      <c r="AK1587" s="146">
        <f>_xll.qlCalendarAdvance(Calendar,$AK1586,AI1587,,,trigger)</f>
        <v>50662</v>
      </c>
      <c r="AL1587" s="78">
        <f>IFERROR(_xll.qlIndexFixing(ContinuousBasisIndex3M,AJ1587,TRUE,)-_xll.qlIndexFixing($AP$1,AJ1587,TRUE,CalibrationTrigger),"")</f>
        <v>6.4025797591067517E-4</v>
      </c>
    </row>
    <row r="1588" spans="35:38">
      <c r="AI1588" s="64" t="s">
        <v>99</v>
      </c>
      <c r="AJ1588" s="146">
        <f>IFERROR(_xll.qlInterestRateIndexFixingDate(ContBasisIndex3MCorrected,AK1588),"")</f>
        <v>50665</v>
      </c>
      <c r="AK1588" s="146">
        <f>_xll.qlCalendarAdvance(Calendar,$AK1587,AI1588,,,trigger)</f>
        <v>50669</v>
      </c>
      <c r="AL1588" s="78">
        <f>IFERROR(_xll.qlIndexFixing(ContinuousBasisIndex3M,AJ1588,TRUE,)-_xll.qlIndexFixing($AP$1,AJ1588,TRUE,CalibrationTrigger),"")</f>
        <v>6.3996593378393141E-4</v>
      </c>
    </row>
    <row r="1589" spans="35:38">
      <c r="AI1589" s="64" t="s">
        <v>99</v>
      </c>
      <c r="AJ1589" s="146">
        <f>IFERROR(_xll.qlInterestRateIndexFixingDate(ContBasisIndex3MCorrected,AK1589),"")</f>
        <v>50672</v>
      </c>
      <c r="AK1589" s="146">
        <f>_xll.qlCalendarAdvance(Calendar,$AK1588,AI1589,,,trigger)</f>
        <v>50676</v>
      </c>
      <c r="AL1589" s="78">
        <f>IFERROR(_xll.qlIndexFixing(ContinuousBasisIndex3M,AJ1589,TRUE,)-_xll.qlIndexFixing($AP$1,AJ1589,TRUE,CalibrationTrigger),"")</f>
        <v>6.3967480113363492E-4</v>
      </c>
    </row>
    <row r="1590" spans="35:38">
      <c r="AI1590" s="64" t="s">
        <v>99</v>
      </c>
      <c r="AJ1590" s="146">
        <f>IFERROR(_xll.qlInterestRateIndexFixingDate(ContBasisIndex3MCorrected,AK1590),"")</f>
        <v>50679</v>
      </c>
      <c r="AK1590" s="146">
        <f>_xll.qlCalendarAdvance(Calendar,$AK1589,AI1590,,,trigger)</f>
        <v>50683</v>
      </c>
      <c r="AL1590" s="78">
        <f>IFERROR(_xll.qlIndexFixing(ContinuousBasisIndex3M,AJ1590,TRUE,)-_xll.qlIndexFixing($AP$1,AJ1590,TRUE,CalibrationTrigger),"")</f>
        <v>6.3938282845276209E-4</v>
      </c>
    </row>
    <row r="1591" spans="35:38">
      <c r="AI1591" s="64" t="s">
        <v>99</v>
      </c>
      <c r="AJ1591" s="146">
        <f>IFERROR(_xll.qlInterestRateIndexFixingDate(ContBasisIndex3MCorrected,AK1591),"")</f>
        <v>50686</v>
      </c>
      <c r="AK1591" s="146">
        <f>_xll.qlCalendarAdvance(Calendar,$AK1590,AI1591,,,trigger)</f>
        <v>50690</v>
      </c>
      <c r="AL1591" s="78">
        <f>IFERROR(_xll.qlIndexFixing(ContinuousBasisIndex3M,AJ1591,TRUE,)-_xll.qlIndexFixing($AP$1,AJ1591,TRUE,CalibrationTrigger),"")</f>
        <v>6.3909354969790035E-4</v>
      </c>
    </row>
    <row r="1592" spans="35:38">
      <c r="AI1592" s="64" t="s">
        <v>99</v>
      </c>
      <c r="AJ1592" s="146">
        <f>IFERROR(_xll.qlInterestRateIndexFixingDate(ContBasisIndex3MCorrected,AK1592),"")</f>
        <v>50693</v>
      </c>
      <c r="AK1592" s="146">
        <f>_xll.qlCalendarAdvance(Calendar,$AK1591,AI1592,,,trigger)</f>
        <v>50697</v>
      </c>
      <c r="AL1592" s="78">
        <f>IFERROR(_xll.qlIndexFixing(ContinuousBasisIndex3M,AJ1592,TRUE,)-_xll.qlIndexFixing($AP$1,AJ1592,TRUE,CalibrationTrigger),"")</f>
        <v>6.3880517256529115E-4</v>
      </c>
    </row>
    <row r="1593" spans="35:38">
      <c r="AI1593" s="64" t="s">
        <v>99</v>
      </c>
      <c r="AJ1593" s="146">
        <f>IFERROR(_xll.qlInterestRateIndexFixingDate(ContBasisIndex3MCorrected,AK1593),"")</f>
        <v>50700</v>
      </c>
      <c r="AK1593" s="146">
        <f>_xll.qlCalendarAdvance(Calendar,$AK1592,AI1593,,,trigger)</f>
        <v>50704</v>
      </c>
      <c r="AL1593" s="78">
        <f>IFERROR(_xll.qlIndexFixing(ContinuousBasisIndex3M,AJ1593,TRUE,)-_xll.qlIndexFixing($AP$1,AJ1593,TRUE,CalibrationTrigger),"")</f>
        <v>6.3851769449698587E-4</v>
      </c>
    </row>
    <row r="1594" spans="35:38">
      <c r="AI1594" s="64" t="s">
        <v>99</v>
      </c>
      <c r="AJ1594" s="146">
        <f>IFERROR(_xll.qlInterestRateIndexFixingDate(ContBasisIndex3MCorrected,AK1594),"")</f>
        <v>50707</v>
      </c>
      <c r="AK1594" s="146">
        <f>_xll.qlCalendarAdvance(Calendar,$AK1593,AI1594,,,trigger)</f>
        <v>50711</v>
      </c>
      <c r="AL1594" s="78">
        <f>IFERROR(_xll.qlIndexFixing(ContinuousBasisIndex3M,AJ1594,TRUE,)-_xll.qlIndexFixing($AP$1,AJ1594,TRUE,CalibrationTrigger),"")</f>
        <v>6.3823111294197647E-4</v>
      </c>
    </row>
    <row r="1595" spans="35:38">
      <c r="AI1595" s="64" t="s">
        <v>99</v>
      </c>
      <c r="AJ1595" s="146">
        <f>IFERROR(_xll.qlInterestRateIndexFixingDate(ContBasisIndex3MCorrected,AK1595),"")</f>
        <v>50714</v>
      </c>
      <c r="AK1595" s="146">
        <f>_xll.qlCalendarAdvance(Calendar,$AK1594,AI1595,,,trigger)</f>
        <v>50718</v>
      </c>
      <c r="AL1595" s="78">
        <f>IFERROR(_xll.qlIndexFixing(ContinuousBasisIndex3M,AJ1595,TRUE,)-_xll.qlIndexFixing($AP$1,AJ1595,TRUE,CalibrationTrigger),"")</f>
        <v>6.3794542535447647E-4</v>
      </c>
    </row>
    <row r="1596" spans="35:38">
      <c r="AI1596" s="64" t="s">
        <v>99</v>
      </c>
      <c r="AJ1596" s="146">
        <f>IFERROR(_xll.qlInterestRateIndexFixingDate(ContBasisIndex3MCorrected,AK1596),"")</f>
        <v>50721</v>
      </c>
      <c r="AK1596" s="146">
        <f>_xll.qlCalendarAdvance(Calendar,$AK1595,AI1596,,,trigger)</f>
        <v>50725</v>
      </c>
      <c r="AL1596" s="78">
        <f>IFERROR(_xll.qlIndexFixing(ContinuousBasisIndex3M,AJ1596,TRUE,)-_xll.qlIndexFixing($AP$1,AJ1596,TRUE,CalibrationTrigger),"")</f>
        <v>6.376606291956452E-4</v>
      </c>
    </row>
    <row r="1597" spans="35:38">
      <c r="AI1597" s="64" t="s">
        <v>99</v>
      </c>
      <c r="AJ1597" s="146">
        <f>IFERROR(_xll.qlInterestRateIndexFixingDate(ContBasisIndex3MCorrected,AK1597),"")</f>
        <v>50728</v>
      </c>
      <c r="AK1597" s="146">
        <f>_xll.qlCalendarAdvance(Calendar,$AK1596,AI1597,,,trigger)</f>
        <v>50732</v>
      </c>
      <c r="AL1597" s="78">
        <f>IFERROR(_xll.qlIndexFixing(ContinuousBasisIndex3M,AJ1597,TRUE,)-_xll.qlIndexFixing($AP$1,AJ1597,TRUE,CalibrationTrigger),"")</f>
        <v>6.3737672193012358E-4</v>
      </c>
    </row>
    <row r="1598" spans="35:38">
      <c r="AI1598" s="64" t="s">
        <v>99</v>
      </c>
      <c r="AJ1598" s="146">
        <f>IFERROR(_xll.qlInterestRateIndexFixingDate(ContBasisIndex3MCorrected,AK1598),"")</f>
        <v>50735</v>
      </c>
      <c r="AK1598" s="146">
        <f>_xll.qlCalendarAdvance(Calendar,$AK1597,AI1598,,,trigger)</f>
        <v>50739</v>
      </c>
      <c r="AL1598" s="78">
        <f>IFERROR(_xll.qlIndexFixing(ContinuousBasisIndex3M,AJ1598,TRUE,)-_xll.qlIndexFixing($AP$1,AJ1598,TRUE,CalibrationTrigger),"")</f>
        <v>6.3709652393217908E-4</v>
      </c>
    </row>
    <row r="1599" spans="35:38">
      <c r="AI1599" s="64" t="s">
        <v>99</v>
      </c>
      <c r="AJ1599" s="146">
        <f>IFERROR(_xll.qlInterestRateIndexFixingDate(ContBasisIndex3MCorrected,AK1599),"")</f>
        <v>50742</v>
      </c>
      <c r="AK1599" s="146">
        <f>_xll.qlCalendarAdvance(Calendar,$AK1598,AI1599,,,trigger)</f>
        <v>50746</v>
      </c>
      <c r="AL1599" s="78">
        <f>IFERROR(_xll.qlIndexFixing(ContinuousBasisIndex3M,AJ1599,TRUE,)-_xll.qlIndexFixing($AP$1,AJ1599,TRUE,CalibrationTrigger),"")</f>
        <v>6.3681430386086646E-4</v>
      </c>
    </row>
    <row r="1600" spans="35:38">
      <c r="AI1600" s="64" t="s">
        <v>99</v>
      </c>
      <c r="AJ1600" s="146">
        <f>IFERROR(_xll.qlInterestRateIndexFixingDate(ContBasisIndex3MCorrected,AK1600),"")</f>
        <v>50749</v>
      </c>
      <c r="AK1600" s="146">
        <f>_xll.qlCalendarAdvance(Calendar,$AK1599,AI1600,,,trigger)</f>
        <v>50753</v>
      </c>
      <c r="AL1600" s="78">
        <f>IFERROR(_xll.qlIndexFixing(ContinuousBasisIndex3M,AJ1600,TRUE,)-_xll.qlIndexFixing($AP$1,AJ1600,TRUE,CalibrationTrigger),"")</f>
        <v>6.3653296540255866E-4</v>
      </c>
    </row>
    <row r="1601" spans="35:38">
      <c r="AI1601" s="64" t="s">
        <v>99</v>
      </c>
      <c r="AJ1601" s="146">
        <f>IFERROR(_xll.qlInterestRateIndexFixingDate(ContBasisIndex3MCorrected,AK1601),"")</f>
        <v>50756</v>
      </c>
      <c r="AK1601" s="146">
        <f>_xll.qlCalendarAdvance(Calendar,$AK1600,AI1601,,,trigger)</f>
        <v>50760</v>
      </c>
      <c r="AL1601" s="78">
        <f>IFERROR(_xll.qlIndexFixing(ContinuousBasisIndex3M,AJ1601,TRUE,)-_xll.qlIndexFixing($AP$1,AJ1601,TRUE,CalibrationTrigger),"")</f>
        <v>6.3625250604726347E-4</v>
      </c>
    </row>
    <row r="1602" spans="35:38">
      <c r="AI1602" s="64" t="s">
        <v>99</v>
      </c>
      <c r="AJ1602" s="146">
        <f>IFERROR(_xll.qlInterestRateIndexFixingDate(ContBasisIndex3MCorrected,AK1602),"")</f>
        <v>50763</v>
      </c>
      <c r="AK1602" s="146">
        <f>_xll.qlCalendarAdvance(Calendar,$AK1601,AI1602,,,trigger)</f>
        <v>50767</v>
      </c>
      <c r="AL1602" s="78">
        <f>IFERROR(_xll.qlIndexFixing(ContinuousBasisIndex3M,AJ1602,TRUE,)-_xll.qlIndexFixing($AP$1,AJ1602,TRUE,CalibrationTrigger),"")</f>
        <v>6.3597292328942956E-4</v>
      </c>
    </row>
    <row r="1603" spans="35:38">
      <c r="AI1603" s="64" t="s">
        <v>99</v>
      </c>
      <c r="AJ1603" s="146">
        <f>IFERROR(_xll.qlInterestRateIndexFixingDate(ContBasisIndex3MCorrected,AK1603),"")</f>
        <v>50770</v>
      </c>
      <c r="AK1603" s="146">
        <f>_xll.qlCalendarAdvance(Calendar,$AK1602,AI1603,,,trigger)</f>
        <v>50774</v>
      </c>
      <c r="AL1603" s="78">
        <f>IFERROR(_xll.qlIndexFixing(ContinuousBasisIndex3M,AJ1603,TRUE,)-_xll.qlIndexFixing($AP$1,AJ1603,TRUE,CalibrationTrigger),"")</f>
        <v>6.3569421463061104E-4</v>
      </c>
    </row>
    <row r="1604" spans="35:38">
      <c r="AI1604" s="64" t="s">
        <v>99</v>
      </c>
      <c r="AJ1604" s="146">
        <f>IFERROR(_xll.qlInterestRateIndexFixingDate(ContBasisIndex3MCorrected,AK1604),"")</f>
        <v>50777</v>
      </c>
      <c r="AK1604" s="146">
        <f>_xll.qlCalendarAdvance(Calendar,$AK1603,AI1604,,,trigger)</f>
        <v>50781</v>
      </c>
      <c r="AL1604" s="78">
        <f>IFERROR(_xll.qlIndexFixing(ContinuousBasisIndex3M,AJ1604,TRUE,)-_xll.qlIndexFixing($AP$1,AJ1604,TRUE,CalibrationTrigger),"")</f>
        <v>6.3541521132309126E-4</v>
      </c>
    </row>
    <row r="1605" spans="35:38">
      <c r="AI1605" s="64" t="s">
        <v>99</v>
      </c>
      <c r="AJ1605" s="146">
        <f>IFERROR(_xll.qlInterestRateIndexFixingDate(ContBasisIndex3MCorrected,AK1605),"")</f>
        <v>50784</v>
      </c>
      <c r="AK1605" s="146">
        <f>_xll.qlCalendarAdvance(Calendar,$AK1604,AI1605,,,trigger)</f>
        <v>50788</v>
      </c>
      <c r="AL1605" s="78">
        <f>IFERROR(_xll.qlIndexFixing(ContinuousBasisIndex3M,AJ1605,TRUE,)-_xll.qlIndexFixing($AP$1,AJ1605,TRUE,CalibrationTrigger),"")</f>
        <v>6.3513940963400017E-4</v>
      </c>
    </row>
    <row r="1606" spans="35:38">
      <c r="AI1606" s="64" t="s">
        <v>99</v>
      </c>
      <c r="AJ1606" s="146">
        <f>IFERROR(_xll.qlInterestRateIndexFixingDate(ContBasisIndex3MCorrected,AK1606),"")</f>
        <v>50791</v>
      </c>
      <c r="AK1606" s="146">
        <f>_xll.qlCalendarAdvance(Calendar,$AK1605,AI1606,,,trigger)</f>
        <v>50795</v>
      </c>
      <c r="AL1606" s="78">
        <f>IFERROR(_xll.qlIndexFixing(ContinuousBasisIndex3M,AJ1606,TRUE,)-_xll.qlIndexFixing($AP$1,AJ1606,TRUE,CalibrationTrigger),"")</f>
        <v>6.3486330832862592E-4</v>
      </c>
    </row>
    <row r="1607" spans="35:38">
      <c r="AI1607" s="64" t="s">
        <v>99</v>
      </c>
      <c r="AJ1607" s="146">
        <f>IFERROR(_xll.qlInterestRateIndexFixingDate(ContBasisIndex3MCorrected,AK1607),"")</f>
        <v>50798</v>
      </c>
      <c r="AK1607" s="146">
        <f>_xll.qlCalendarAdvance(Calendar,$AK1606,AI1607,,,trigger)</f>
        <v>50802</v>
      </c>
      <c r="AL1607" s="78">
        <f>IFERROR(_xll.qlIndexFixing(ContinuousBasisIndex3M,AJ1607,TRUE,)-_xll.qlIndexFixing($AP$1,AJ1607,TRUE,CalibrationTrigger),"")</f>
        <v>6.3458807117999783E-4</v>
      </c>
    </row>
    <row r="1608" spans="35:38">
      <c r="AI1608" s="64" t="s">
        <v>99</v>
      </c>
      <c r="AJ1608" s="146">
        <f>IFERROR(_xll.qlInterestRateIndexFixingDate(ContBasisIndex3MCorrected,AK1608),"")</f>
        <v>50805</v>
      </c>
      <c r="AK1608" s="146">
        <f>_xll.qlCalendarAdvance(Calendar,$AK1607,AI1608,,,trigger)</f>
        <v>50809</v>
      </c>
      <c r="AL1608" s="78">
        <f>IFERROR(_xll.qlIndexFixing(ContinuousBasisIndex3M,AJ1608,TRUE,)-_xll.qlIndexFixing($AP$1,AJ1608,TRUE,CalibrationTrigger),"")</f>
        <v>6.3431369571720353E-4</v>
      </c>
    </row>
    <row r="1609" spans="35:38">
      <c r="AI1609" s="64" t="s">
        <v>99</v>
      </c>
      <c r="AJ1609" s="146">
        <f>IFERROR(_xll.qlInterestRateIndexFixingDate(ContBasisIndex3MCorrected,AK1609),"")</f>
        <v>50812</v>
      </c>
      <c r="AK1609" s="146">
        <f>_xll.qlCalendarAdvance(Calendar,$AK1608,AI1609,,,trigger)</f>
        <v>50816</v>
      </c>
      <c r="AL1609" s="78">
        <f>IFERROR(_xll.qlIndexFixing(ContinuousBasisIndex3M,AJ1609,TRUE,)-_xll.qlIndexFixing($AP$1,AJ1609,TRUE,CalibrationTrigger),"")</f>
        <v>6.3404017947465974E-4</v>
      </c>
    </row>
    <row r="1610" spans="35:38">
      <c r="AI1610" s="64" t="s">
        <v>99</v>
      </c>
      <c r="AJ1610" s="146">
        <f>IFERROR(_xll.qlInterestRateIndexFixingDate(ContBasisIndex3MCorrected,AK1610),"")</f>
        <v>50819</v>
      </c>
      <c r="AK1610" s="146">
        <f>_xll.qlCalendarAdvance(Calendar,$AK1609,AI1610,,,trigger)</f>
        <v>50823</v>
      </c>
      <c r="AL1610" s="78">
        <f>IFERROR(_xll.qlIndexFixing(ContinuousBasisIndex3M,AJ1610,TRUE,)-_xll.qlIndexFixing($AP$1,AJ1610,TRUE,CalibrationTrigger),"")</f>
        <v>6.3376751999566494E-4</v>
      </c>
    </row>
    <row r="1611" spans="35:38">
      <c r="AI1611" s="64" t="s">
        <v>99</v>
      </c>
      <c r="AJ1611" s="146">
        <f>IFERROR(_xll.qlInterestRateIndexFixingDate(ContBasisIndex3MCorrected,AK1611),"")</f>
        <v>50826</v>
      </c>
      <c r="AK1611" s="146">
        <f>_xll.qlCalendarAdvance(Calendar,$AK1610,AI1611,,,trigger)</f>
        <v>50830</v>
      </c>
      <c r="AL1611" s="78">
        <f>IFERROR(_xll.qlIndexFixing(ContinuousBasisIndex3M,AJ1611,TRUE,)-_xll.qlIndexFixing($AP$1,AJ1611,TRUE,CalibrationTrigger),"")</f>
        <v>6.3349394889833377E-4</v>
      </c>
    </row>
    <row r="1612" spans="35:38">
      <c r="AI1612" s="64" t="s">
        <v>99</v>
      </c>
      <c r="AJ1612" s="146">
        <f>IFERROR(_xll.qlInterestRateIndexFixingDate(ContBasisIndex3MCorrected,AK1612),"")</f>
        <v>50833</v>
      </c>
      <c r="AK1612" s="146">
        <f>_xll.qlCalendarAdvance(Calendar,$AK1611,AI1612,,,trigger)</f>
        <v>50837</v>
      </c>
      <c r="AL1612" s="78">
        <f>IFERROR(_xll.qlIndexFixing(ContinuousBasisIndex3M,AJ1612,TRUE,)-_xll.qlIndexFixing($AP$1,AJ1612,TRUE,CalibrationTrigger),"")</f>
        <v>6.3322307491335376E-4</v>
      </c>
    </row>
    <row r="1613" spans="35:38">
      <c r="AI1613" s="64" t="s">
        <v>99</v>
      </c>
      <c r="AJ1613" s="146">
        <f>IFERROR(_xll.qlInterestRateIndexFixingDate(ContBasisIndex3MCorrected,AK1613),"")</f>
        <v>50840</v>
      </c>
      <c r="AK1613" s="146">
        <f>_xll.qlCalendarAdvance(Calendar,$AK1612,AI1613,,,trigger)</f>
        <v>50844</v>
      </c>
      <c r="AL1613" s="78">
        <f>IFERROR(_xll.qlIndexFixing(ContinuousBasisIndex3M,AJ1613,TRUE,)-_xll.qlIndexFixing($AP$1,AJ1613,TRUE,CalibrationTrigger),"")</f>
        <v>6.3295305006826064E-4</v>
      </c>
    </row>
    <row r="1614" spans="35:38">
      <c r="AI1614" s="64" t="s">
        <v>99</v>
      </c>
      <c r="AJ1614" s="146">
        <f>IFERROR(_xll.qlInterestRateIndexFixingDate(ContBasisIndex3MCorrected,AK1614),"")</f>
        <v>50847</v>
      </c>
      <c r="AK1614" s="146">
        <f>_xll.qlCalendarAdvance(Calendar,$AK1613,AI1614,,,trigger)</f>
        <v>50851</v>
      </c>
      <c r="AL1614" s="78">
        <f>IFERROR(_xll.qlIndexFixing(ContinuousBasisIndex3M,AJ1614,TRUE,)-_xll.qlIndexFixing($AP$1,AJ1614,TRUE,CalibrationTrigger),"")</f>
        <v>6.3268387192500636E-4</v>
      </c>
    </row>
    <row r="1615" spans="35:38">
      <c r="AI1615" s="64" t="s">
        <v>99</v>
      </c>
      <c r="AJ1615" s="146">
        <f>IFERROR(_xll.qlInterestRateIndexFixingDate(ContBasisIndex3MCorrected,AK1615),"")</f>
        <v>50854</v>
      </c>
      <c r="AK1615" s="146">
        <f>_xll.qlCalendarAdvance(Calendar,$AK1614,AI1615,,,trigger)</f>
        <v>50858</v>
      </c>
      <c r="AL1615" s="78">
        <f>IFERROR(_xll.qlIndexFixing(ContinuousBasisIndex3M,AJ1615,TRUE,)-_xll.qlIndexFixing($AP$1,AJ1615,TRUE,CalibrationTrigger),"")</f>
        <v>6.3241553805510123E-4</v>
      </c>
    </row>
    <row r="1616" spans="35:38">
      <c r="AI1616" s="64" t="s">
        <v>99</v>
      </c>
      <c r="AJ1616" s="146">
        <f>IFERROR(_xll.qlInterestRateIndexFixingDate(ContBasisIndex3MCorrected,AK1616),"")</f>
        <v>50861</v>
      </c>
      <c r="AK1616" s="146">
        <f>_xll.qlCalendarAdvance(Calendar,$AK1615,AI1616,,,trigger)</f>
        <v>50865</v>
      </c>
      <c r="AL1616" s="78">
        <f>IFERROR(_xll.qlIndexFixing(ContinuousBasisIndex3M,AJ1616,TRUE,)-_xll.qlIndexFixing($AP$1,AJ1616,TRUE,CalibrationTrigger),"")</f>
        <v>6.3214873044917241E-4</v>
      </c>
    </row>
    <row r="1617" spans="35:38">
      <c r="AI1617" s="64" t="s">
        <v>99</v>
      </c>
      <c r="AJ1617" s="146">
        <f>IFERROR(_xll.qlInterestRateIndexFixingDate(ContBasisIndex3MCorrected,AK1617),"")</f>
        <v>50866</v>
      </c>
      <c r="AK1617" s="146">
        <f>_xll.qlCalendarAdvance(Calendar,$AK1616,AI1617,,,trigger)</f>
        <v>50872</v>
      </c>
      <c r="AL1617" s="78">
        <f>IFERROR(_xll.qlIndexFixing(ContinuousBasisIndex3M,AJ1617,TRUE,)-_xll.qlIndexFixing($AP$1,AJ1617,TRUE,CalibrationTrigger),"")</f>
        <v>6.3188203889769264E-4</v>
      </c>
    </row>
    <row r="1618" spans="35:38">
      <c r="AI1618" s="64" t="s">
        <v>99</v>
      </c>
      <c r="AJ1618" s="146">
        <f>IFERROR(_xll.qlInterestRateIndexFixingDate(ContBasisIndex3MCorrected,AK1618),"")</f>
        <v>50875</v>
      </c>
      <c r="AK1618" s="146">
        <f>_xll.qlCalendarAdvance(Calendar,$AK1617,AI1618,,,trigger)</f>
        <v>50879</v>
      </c>
      <c r="AL1618" s="78">
        <f>IFERROR(_xll.qlIndexFixing(ContinuousBasisIndex3M,AJ1618,TRUE,)-_xll.qlIndexFixing($AP$1,AJ1618,TRUE,CalibrationTrigger),"")</f>
        <v>6.3161618450073391E-4</v>
      </c>
    </row>
    <row r="1619" spans="35:38">
      <c r="AI1619" s="64" t="s">
        <v>99</v>
      </c>
      <c r="AJ1619" s="146">
        <f>IFERROR(_xll.qlInterestRateIndexFixingDate(ContBasisIndex3MCorrected,AK1619),"")</f>
        <v>50882</v>
      </c>
      <c r="AK1619" s="146">
        <f>_xll.qlCalendarAdvance(Calendar,$AK1618,AI1619,,,trigger)</f>
        <v>50886</v>
      </c>
      <c r="AL1619" s="78">
        <f>IFERROR(_xll.qlIndexFixing(ContinuousBasisIndex3M,AJ1619,TRUE,)-_xll.qlIndexFixing($AP$1,AJ1619,TRUE,CalibrationTrigger),"")</f>
        <v>6.3135116485318887E-4</v>
      </c>
    </row>
    <row r="1620" spans="35:38">
      <c r="AI1620" s="64" t="s">
        <v>99</v>
      </c>
      <c r="AJ1620" s="146">
        <f>IFERROR(_xll.qlInterestRateIndexFixingDate(ContBasisIndex3MCorrected,AK1620),"")</f>
        <v>50889</v>
      </c>
      <c r="AK1620" s="146">
        <f>_xll.qlCalendarAdvance(Calendar,$AK1619,AI1620,,,trigger)</f>
        <v>50893</v>
      </c>
      <c r="AL1620" s="78">
        <f>IFERROR(_xll.qlIndexFixing(ContinuousBasisIndex3M,AJ1620,TRUE,)-_xll.qlIndexFixing($AP$1,AJ1620,TRUE,CalibrationTrigger),"")</f>
        <v>6.3108644814479677E-4</v>
      </c>
    </row>
    <row r="1621" spans="35:38">
      <c r="AI1621" s="64" t="s">
        <v>99</v>
      </c>
      <c r="AJ1621" s="146">
        <f>IFERROR(_xll.qlInterestRateIndexFixingDate(ContBasisIndex3MCorrected,AK1621),"")</f>
        <v>50896</v>
      </c>
      <c r="AK1621" s="146">
        <f>_xll.qlCalendarAdvance(Calendar,$AK1620,AI1621,,,trigger)</f>
        <v>50900</v>
      </c>
      <c r="AL1621" s="78">
        <f>IFERROR(_xll.qlIndexFixing(ContinuousBasisIndex3M,AJ1621,TRUE,)-_xll.qlIndexFixing($AP$1,AJ1621,TRUE,CalibrationTrigger),"")</f>
        <v>6.3082312919988774E-4</v>
      </c>
    </row>
    <row r="1622" spans="35:38">
      <c r="AI1622" s="64" t="s">
        <v>99</v>
      </c>
      <c r="AJ1622" s="146">
        <f>IFERROR(_xll.qlInterestRateIndexFixingDate(ContBasisIndex3MCorrected,AK1622),"")</f>
        <v>50903</v>
      </c>
      <c r="AK1622" s="146">
        <f>_xll.qlCalendarAdvance(Calendar,$AK1621,AI1622,,,trigger)</f>
        <v>50907</v>
      </c>
      <c r="AL1622" s="78">
        <f>IFERROR(_xll.qlIndexFixing(ContinuousBasisIndex3M,AJ1622,TRUE,)-_xll.qlIndexFixing($AP$1,AJ1622,TRUE,CalibrationTrigger),"")</f>
        <v>6.3056063767745647E-4</v>
      </c>
    </row>
    <row r="1623" spans="35:38">
      <c r="AI1623" s="64" t="s">
        <v>99</v>
      </c>
      <c r="AJ1623" s="146">
        <f>IFERROR(_xll.qlInterestRateIndexFixingDate(ContBasisIndex3MCorrected,AK1623),"")</f>
        <v>50910</v>
      </c>
      <c r="AK1623" s="146">
        <f>_xll.qlCalendarAdvance(Calendar,$AK1622,AI1623,,,trigger)</f>
        <v>50914</v>
      </c>
      <c r="AL1623" s="78">
        <f>IFERROR(_xll.qlIndexFixing(ContinuousBasisIndex3M,AJ1623,TRUE,)-_xll.qlIndexFixing($AP$1,AJ1623,TRUE,CalibrationTrigger),"")</f>
        <v>6.3029897119332504E-4</v>
      </c>
    </row>
    <row r="1624" spans="35:38">
      <c r="AI1624" s="64" t="s">
        <v>99</v>
      </c>
      <c r="AJ1624" s="146">
        <f>IFERROR(_xll.qlInterestRateIndexFixingDate(ContBasisIndex3MCorrected,AK1624),"")</f>
        <v>50917</v>
      </c>
      <c r="AK1624" s="146">
        <f>_xll.qlCalendarAdvance(Calendar,$AK1623,AI1624,,,trigger)</f>
        <v>50921</v>
      </c>
      <c r="AL1624" s="78">
        <f>IFERROR(_xll.qlIndexFixing(ContinuousBasisIndex3M,AJ1624,TRUE,)-_xll.qlIndexFixing($AP$1,AJ1624,TRUE,CalibrationTrigger),"")</f>
        <v>6.3003812736939224E-4</v>
      </c>
    </row>
    <row r="1625" spans="35:38">
      <c r="AI1625" s="64" t="s">
        <v>99</v>
      </c>
      <c r="AJ1625" s="146">
        <f>IFERROR(_xll.qlInterestRateIndexFixingDate(ContBasisIndex3MCorrected,AK1625),"")</f>
        <v>50924</v>
      </c>
      <c r="AK1625" s="146">
        <f>_xll.qlCalendarAdvance(Calendar,$AK1624,AI1625,,,trigger)</f>
        <v>50928</v>
      </c>
      <c r="AL1625" s="78">
        <f>IFERROR(_xll.qlIndexFixing(ContinuousBasisIndex3M,AJ1625,TRUE,)-_xll.qlIndexFixing($AP$1,AJ1625,TRUE,CalibrationTrigger),"")</f>
        <v>6.297781038301694E-4</v>
      </c>
    </row>
    <row r="1626" spans="35:38">
      <c r="AI1626" s="64" t="s">
        <v>99</v>
      </c>
      <c r="AJ1626" s="146">
        <f>IFERROR(_xll.qlInterestRateIndexFixingDate(ContBasisIndex3MCorrected,AK1626),"")</f>
        <v>50931</v>
      </c>
      <c r="AK1626" s="146">
        <f>_xll.qlCalendarAdvance(Calendar,$AK1625,AI1626,,,trigger)</f>
        <v>50935</v>
      </c>
      <c r="AL1626" s="78">
        <f>IFERROR(_xll.qlIndexFixing(ContinuousBasisIndex3M,AJ1626,TRUE,)-_xll.qlIndexFixing($AP$1,AJ1626,TRUE,CalibrationTrigger),"")</f>
        <v>6.295188982097244E-4</v>
      </c>
    </row>
    <row r="1627" spans="35:38">
      <c r="AI1627" s="64" t="s">
        <v>99</v>
      </c>
      <c r="AJ1627" s="146">
        <f>IFERROR(_xll.qlInterestRateIndexFixingDate(ContBasisIndex3MCorrected,AK1627),"")</f>
        <v>50938</v>
      </c>
      <c r="AK1627" s="146">
        <f>_xll.qlCalendarAdvance(Calendar,$AK1626,AI1627,,,trigger)</f>
        <v>50942</v>
      </c>
      <c r="AL1627" s="78">
        <f>IFERROR(_xll.qlIndexFixing(ContinuousBasisIndex3M,AJ1627,TRUE,)-_xll.qlIndexFixing($AP$1,AJ1627,TRUE,CalibrationTrigger),"")</f>
        <v>6.2926050814646542E-4</v>
      </c>
    </row>
    <row r="1628" spans="35:38">
      <c r="AI1628" s="64" t="s">
        <v>99</v>
      </c>
      <c r="AJ1628" s="146">
        <f>IFERROR(_xll.qlInterestRateIndexFixingDate(ContBasisIndex3MCorrected,AK1628),"")</f>
        <v>50945</v>
      </c>
      <c r="AK1628" s="146">
        <f>_xll.qlCalendarAdvance(Calendar,$AK1627,AI1628,,,trigger)</f>
        <v>50949</v>
      </c>
      <c r="AL1628" s="78">
        <f>IFERROR(_xll.qlIndexFixing(ContinuousBasisIndex3M,AJ1628,TRUE,)-_xll.qlIndexFixing($AP$1,AJ1628,TRUE,CalibrationTrigger),"")</f>
        <v>6.2900293128401695E-4</v>
      </c>
    </row>
    <row r="1629" spans="35:38">
      <c r="AI1629" s="64" t="s">
        <v>99</v>
      </c>
      <c r="AJ1629" s="146">
        <f>IFERROR(_xll.qlInterestRateIndexFixingDate(ContBasisIndex3MCorrected,AK1629),"")</f>
        <v>50952</v>
      </c>
      <c r="AK1629" s="146">
        <f>_xll.qlCalendarAdvance(Calendar,$AK1628,AI1629,,,trigger)</f>
        <v>50956</v>
      </c>
      <c r="AL1629" s="78">
        <f>IFERROR(_xll.qlIndexFixing(ContinuousBasisIndex3M,AJ1629,TRUE,)-_xll.qlIndexFixing($AP$1,AJ1629,TRUE,CalibrationTrigger),"")</f>
        <v>6.2874616527034896E-4</v>
      </c>
    </row>
    <row r="1630" spans="35:38">
      <c r="AI1630" s="64" t="s">
        <v>99</v>
      </c>
      <c r="AJ1630" s="146">
        <f>IFERROR(_xll.qlInterestRateIndexFixingDate(ContBasisIndex3MCorrected,AK1630),"")</f>
        <v>50959</v>
      </c>
      <c r="AK1630" s="146">
        <f>_xll.qlCalendarAdvance(Calendar,$AK1629,AI1630,,,trigger)</f>
        <v>50963</v>
      </c>
      <c r="AL1630" s="78">
        <f>IFERROR(_xll.qlIndexFixing(ContinuousBasisIndex3M,AJ1630,TRUE,)-_xll.qlIndexFixing($AP$1,AJ1630,TRUE,CalibrationTrigger),"")</f>
        <v>6.2849020776298628E-4</v>
      </c>
    </row>
    <row r="1631" spans="35:38">
      <c r="AI1631" s="64" t="s">
        <v>99</v>
      </c>
      <c r="AJ1631" s="146">
        <f>IFERROR(_xll.qlInterestRateIndexFixingDate(ContBasisIndex3MCorrected,AK1631),"")</f>
        <v>50966</v>
      </c>
      <c r="AK1631" s="146">
        <f>_xll.qlCalendarAdvance(Calendar,$AK1630,AI1631,,,trigger)</f>
        <v>50970</v>
      </c>
      <c r="AL1631" s="78">
        <f>IFERROR(_xll.qlIndexFixing(ContinuousBasisIndex3M,AJ1631,TRUE,)-_xll.qlIndexFixing($AP$1,AJ1631,TRUE,CalibrationTrigger),"")</f>
        <v>6.2823505642032283E-4</v>
      </c>
    </row>
    <row r="1632" spans="35:38">
      <c r="AI1632" s="64" t="s">
        <v>99</v>
      </c>
      <c r="AJ1632" s="146">
        <f>IFERROR(_xll.qlInterestRateIndexFixingDate(ContBasisIndex3MCorrected,AK1632),"")</f>
        <v>50973</v>
      </c>
      <c r="AK1632" s="146">
        <f>_xll.qlCalendarAdvance(Calendar,$AK1631,AI1632,,,trigger)</f>
        <v>50977</v>
      </c>
      <c r="AL1632" s="78">
        <f>IFERROR(_xll.qlIndexFixing(ContinuousBasisIndex3M,AJ1632,TRUE,)-_xll.qlIndexFixing($AP$1,AJ1632,TRUE,CalibrationTrigger),"")</f>
        <v>6.2798070890944351E-4</v>
      </c>
    </row>
    <row r="1633" spans="35:38">
      <c r="AI1633" s="64" t="s">
        <v>99</v>
      </c>
      <c r="AJ1633" s="146">
        <f>IFERROR(_xll.qlInterestRateIndexFixingDate(ContBasisIndex3MCorrected,AK1633),"")</f>
        <v>50980</v>
      </c>
      <c r="AK1633" s="146">
        <f>_xll.qlCalendarAdvance(Calendar,$AK1632,AI1633,,,trigger)</f>
        <v>50984</v>
      </c>
      <c r="AL1633" s="78">
        <f>IFERROR(_xll.qlIndexFixing(ContinuousBasisIndex3M,AJ1633,TRUE,)-_xll.qlIndexFixing($AP$1,AJ1633,TRUE,CalibrationTrigger),"")</f>
        <v>6.2772716290612242E-4</v>
      </c>
    </row>
    <row r="1634" spans="35:38">
      <c r="AI1634" s="64" t="s">
        <v>99</v>
      </c>
      <c r="AJ1634" s="146">
        <f>IFERROR(_xll.qlInterestRateIndexFixingDate(ContBasisIndex3MCorrected,AK1634),"")</f>
        <v>50987</v>
      </c>
      <c r="AK1634" s="146">
        <f>_xll.qlCalendarAdvance(Calendar,$AK1633,AI1634,,,trigger)</f>
        <v>50991</v>
      </c>
      <c r="AL1634" s="78">
        <f>IFERROR(_xll.qlIndexFixing(ContinuousBasisIndex3M,AJ1634,TRUE,)-_xll.qlIndexFixing($AP$1,AJ1634,TRUE,CalibrationTrigger),"")</f>
        <v>6.27474416081783E-4</v>
      </c>
    </row>
    <row r="1635" spans="35:38">
      <c r="AI1635" s="64" t="s">
        <v>99</v>
      </c>
      <c r="AJ1635" s="146">
        <f>IFERROR(_xll.qlInterestRateIndexFixingDate(ContBasisIndex3MCorrected,AK1635),"")</f>
        <v>50994</v>
      </c>
      <c r="AK1635" s="146">
        <f>_xll.qlCalendarAdvance(Calendar,$AK1634,AI1635,,,trigger)</f>
        <v>50998</v>
      </c>
      <c r="AL1635" s="78">
        <f>IFERROR(_xll.qlIndexFixing(ContinuousBasisIndex3M,AJ1635,TRUE,)-_xll.qlIndexFixing($AP$1,AJ1635,TRUE,CalibrationTrigger),"")</f>
        <v>6.2722246612262507E-4</v>
      </c>
    </row>
    <row r="1636" spans="35:38">
      <c r="AI1636" s="64" t="s">
        <v>99</v>
      </c>
      <c r="AJ1636" s="146">
        <f>IFERROR(_xll.qlInterestRateIndexFixingDate(ContBasisIndex3MCorrected,AK1636),"")</f>
        <v>51001</v>
      </c>
      <c r="AK1636" s="146">
        <f>_xll.qlCalendarAdvance(Calendar,$AK1635,AI1636,,,trigger)</f>
        <v>51005</v>
      </c>
      <c r="AL1636" s="78">
        <f>IFERROR(_xll.qlIndexFixing(ContinuousBasisIndex3M,AJ1636,TRUE,)-_xll.qlIndexFixing($AP$1,AJ1636,TRUE,CalibrationTrigger),"")</f>
        <v>6.2697131071658835E-4</v>
      </c>
    </row>
    <row r="1637" spans="35:38">
      <c r="AI1637" s="64" t="s">
        <v>99</v>
      </c>
      <c r="AJ1637" s="146">
        <f>IFERROR(_xll.qlInterestRateIndexFixingDate(ContBasisIndex3MCorrected,AK1637),"")</f>
        <v>51008</v>
      </c>
      <c r="AK1637" s="146">
        <f>_xll.qlCalendarAdvance(Calendar,$AK1636,AI1637,,,trigger)</f>
        <v>51012</v>
      </c>
      <c r="AL1637" s="78">
        <f>IFERROR(_xll.qlIndexFixing(ContinuousBasisIndex3M,AJ1637,TRUE,)-_xll.qlIndexFixing($AP$1,AJ1637,TRUE,CalibrationTrigger),"")</f>
        <v>6.2672094755855667E-4</v>
      </c>
    </row>
    <row r="1638" spans="35:38">
      <c r="AI1638" s="64" t="s">
        <v>99</v>
      </c>
      <c r="AJ1638" s="146">
        <f>IFERROR(_xll.qlInterestRateIndexFixingDate(ContBasisIndex3MCorrected,AK1638),"")</f>
        <v>51015</v>
      </c>
      <c r="AK1638" s="146">
        <f>_xll.qlCalendarAdvance(Calendar,$AK1637,AI1638,,,trigger)</f>
        <v>51019</v>
      </c>
      <c r="AL1638" s="78">
        <f>IFERROR(_xll.qlIndexFixing(ContinuousBasisIndex3M,AJ1638,TRUE,)-_xll.qlIndexFixing($AP$1,AJ1638,TRUE,CalibrationTrigger),"")</f>
        <v>6.2647123319969564E-4</v>
      </c>
    </row>
    <row r="1639" spans="35:38">
      <c r="AI1639" s="64" t="s">
        <v>99</v>
      </c>
      <c r="AJ1639" s="146">
        <f>IFERROR(_xll.qlInterestRateIndexFixingDate(ContBasisIndex3MCorrected,AK1639),"")</f>
        <v>51022</v>
      </c>
      <c r="AK1639" s="146">
        <f>_xll.qlCalendarAdvance(Calendar,$AK1638,AI1639,,,trigger)</f>
        <v>51026</v>
      </c>
      <c r="AL1639" s="78">
        <f>IFERROR(_xll.qlIndexFixing(ContinuousBasisIndex3M,AJ1639,TRUE,)-_xll.qlIndexFixing($AP$1,AJ1639,TRUE,CalibrationTrigger),"")</f>
        <v>6.2622241166313507E-4</v>
      </c>
    </row>
    <row r="1640" spans="35:38">
      <c r="AI1640" s="64" t="s">
        <v>99</v>
      </c>
      <c r="AJ1640" s="146">
        <f>IFERROR(_xll.qlInterestRateIndexFixingDate(ContBasisIndex3MCorrected,AK1640),"")</f>
        <v>51029</v>
      </c>
      <c r="AK1640" s="146">
        <f>_xll.qlCalendarAdvance(Calendar,$AK1639,AI1640,,,trigger)</f>
        <v>51033</v>
      </c>
      <c r="AL1640" s="78">
        <f>IFERROR(_xll.qlIndexFixing(ContinuousBasisIndex3M,AJ1640,TRUE,)-_xll.qlIndexFixing($AP$1,AJ1640,TRUE,CalibrationTrigger),"")</f>
        <v>6.2597437562307567E-4</v>
      </c>
    </row>
    <row r="1641" spans="35:38">
      <c r="AI1641" s="64" t="s">
        <v>99</v>
      </c>
      <c r="AJ1641" s="146">
        <f>IFERROR(_xll.qlInterestRateIndexFixingDate(ContBasisIndex3MCorrected,AK1641),"")</f>
        <v>51036</v>
      </c>
      <c r="AK1641" s="146">
        <f>_xll.qlCalendarAdvance(Calendar,$AK1640,AI1641,,,trigger)</f>
        <v>51040</v>
      </c>
      <c r="AL1641" s="78">
        <f>IFERROR(_xll.qlIndexFixing(ContinuousBasisIndex3M,AJ1641,TRUE,)-_xll.qlIndexFixing($AP$1,AJ1641,TRUE,CalibrationTrigger),"")</f>
        <v>6.2572712279738811E-4</v>
      </c>
    </row>
    <row r="1642" spans="35:38">
      <c r="AI1642" s="64" t="s">
        <v>99</v>
      </c>
      <c r="AJ1642" s="146">
        <f>IFERROR(_xll.qlInterestRateIndexFixingDate(ContBasisIndex3MCorrected,AK1642),"")</f>
        <v>51043</v>
      </c>
      <c r="AK1642" s="146">
        <f>_xll.qlCalendarAdvance(Calendar,$AK1641,AI1642,,,trigger)</f>
        <v>51047</v>
      </c>
      <c r="AL1642" s="78">
        <f>IFERROR(_xll.qlIndexFixing(ContinuousBasisIndex3M,AJ1642,TRUE,)-_xll.qlIndexFixing($AP$1,AJ1642,TRUE,CalibrationTrigger),"")</f>
        <v>6.2548093517534806E-4</v>
      </c>
    </row>
    <row r="1643" spans="35:38">
      <c r="AI1643" s="64" t="s">
        <v>99</v>
      </c>
      <c r="AJ1643" s="146">
        <f>IFERROR(_xll.qlInterestRateIndexFixingDate(ContBasisIndex3MCorrected,AK1643),"")</f>
        <v>51050</v>
      </c>
      <c r="AK1643" s="146">
        <f>_xll.qlCalendarAdvance(Calendar,$AK1642,AI1643,,,trigger)</f>
        <v>51054</v>
      </c>
      <c r="AL1643" s="78">
        <f>IFERROR(_xll.qlIndexFixing(ContinuousBasisIndex3M,AJ1643,TRUE,)-_xll.qlIndexFixing($AP$1,AJ1643,TRUE,CalibrationTrigger),"")</f>
        <v>6.252352773960107E-4</v>
      </c>
    </row>
    <row r="1644" spans="35:38">
      <c r="AI1644" s="64" t="s">
        <v>99</v>
      </c>
      <c r="AJ1644" s="146">
        <f>IFERROR(_xll.qlInterestRateIndexFixingDate(ContBasisIndex3MCorrected,AK1644),"")</f>
        <v>51057</v>
      </c>
      <c r="AK1644" s="146">
        <f>_xll.qlCalendarAdvance(Calendar,$AK1643,AI1644,,,trigger)</f>
        <v>51061</v>
      </c>
      <c r="AL1644" s="78">
        <f>IFERROR(_xll.qlIndexFixing(ContinuousBasisIndex3M,AJ1644,TRUE,)-_xll.qlIndexFixing($AP$1,AJ1644,TRUE,CalibrationTrigger),"")</f>
        <v>6.2499039588094496E-4</v>
      </c>
    </row>
    <row r="1645" spans="35:38">
      <c r="AI1645" s="64" t="s">
        <v>99</v>
      </c>
      <c r="AJ1645" s="146">
        <f>IFERROR(_xll.qlInterestRateIndexFixingDate(ContBasisIndex3MCorrected,AK1645),"")</f>
        <v>51064</v>
      </c>
      <c r="AK1645" s="146">
        <f>_xll.qlCalendarAdvance(Calendar,$AK1644,AI1645,,,trigger)</f>
        <v>51068</v>
      </c>
      <c r="AL1645" s="78">
        <f>IFERROR(_xll.qlIndexFixing(ContinuousBasisIndex3M,AJ1645,TRUE,)-_xll.qlIndexFixing($AP$1,AJ1645,TRUE,CalibrationTrigger),"")</f>
        <v>6.2474628836674435E-4</v>
      </c>
    </row>
    <row r="1646" spans="35:38">
      <c r="AI1646" s="64" t="s">
        <v>99</v>
      </c>
      <c r="AJ1646" s="146">
        <f>IFERROR(_xll.qlInterestRateIndexFixingDate(ContBasisIndex3MCorrected,AK1646),"")</f>
        <v>51071</v>
      </c>
      <c r="AK1646" s="146">
        <f>_xll.qlCalendarAdvance(Calendar,$AK1645,AI1646,,,trigger)</f>
        <v>51075</v>
      </c>
      <c r="AL1646" s="78">
        <f>IFERROR(_xll.qlIndexFixing(ContinuousBasisIndex3M,AJ1646,TRUE,)-_xll.qlIndexFixing($AP$1,AJ1646,TRUE,CalibrationTrigger),"")</f>
        <v>6.245029525995538E-4</v>
      </c>
    </row>
    <row r="1647" spans="35:38">
      <c r="AI1647" s="64" t="s">
        <v>99</v>
      </c>
      <c r="AJ1647" s="146">
        <f>IFERROR(_xll.qlInterestRateIndexFixingDate(ContBasisIndex3MCorrected,AK1647),"")</f>
        <v>51078</v>
      </c>
      <c r="AK1647" s="146">
        <f>_xll.qlCalendarAdvance(Calendar,$AK1646,AI1647,,,trigger)</f>
        <v>51082</v>
      </c>
      <c r="AL1647" s="78">
        <f>IFERROR(_xll.qlIndexFixing(ContinuousBasisIndex3M,AJ1647,TRUE,)-_xll.qlIndexFixing($AP$1,AJ1647,TRUE,CalibrationTrigger),"")</f>
        <v>6.2426038632900673E-4</v>
      </c>
    </row>
    <row r="1648" spans="35:38">
      <c r="AI1648" s="64" t="s">
        <v>99</v>
      </c>
      <c r="AJ1648" s="146">
        <f>IFERROR(_xll.qlInterestRateIndexFixingDate(ContBasisIndex3MCorrected,AK1648),"")</f>
        <v>51085</v>
      </c>
      <c r="AK1648" s="146">
        <f>_xll.qlCalendarAdvance(Calendar,$AK1647,AI1648,,,trigger)</f>
        <v>51089</v>
      </c>
      <c r="AL1648" s="78">
        <f>IFERROR(_xll.qlIndexFixing(ContinuousBasisIndex3M,AJ1648,TRUE,)-_xll.qlIndexFixing($AP$1,AJ1648,TRUE,CalibrationTrigger),"")</f>
        <v>6.2401858730993902E-4</v>
      </c>
    </row>
    <row r="1649" spans="35:38">
      <c r="AI1649" s="64" t="s">
        <v>99</v>
      </c>
      <c r="AJ1649" s="146">
        <f>IFERROR(_xll.qlInterestRateIndexFixingDate(ContBasisIndex3MCorrected,AK1649),"")</f>
        <v>51092</v>
      </c>
      <c r="AK1649" s="146">
        <f>_xll.qlCalendarAdvance(Calendar,$AK1648,AI1649,,,trigger)</f>
        <v>51096</v>
      </c>
      <c r="AL1649" s="78">
        <f>IFERROR(_xll.qlIndexFixing(ContinuousBasisIndex3M,AJ1649,TRUE,)-_xll.qlIndexFixing($AP$1,AJ1649,TRUE,CalibrationTrigger),"")</f>
        <v>6.2377755330066641E-4</v>
      </c>
    </row>
    <row r="1650" spans="35:38">
      <c r="AI1650" s="64" t="s">
        <v>99</v>
      </c>
      <c r="AJ1650" s="146">
        <f>IFERROR(_xll.qlInterestRateIndexFixingDate(ContBasisIndex3MCorrected,AK1650),"")</f>
        <v>51099</v>
      </c>
      <c r="AK1650" s="146">
        <f>_xll.qlCalendarAdvance(Calendar,$AK1649,AI1650,,,trigger)</f>
        <v>51103</v>
      </c>
      <c r="AL1650" s="78">
        <f>IFERROR(_xll.qlIndexFixing(ContinuousBasisIndex3M,AJ1650,TRUE,)-_xll.qlIndexFixing($AP$1,AJ1650,TRUE,CalibrationTrigger),"")</f>
        <v>6.2353728207166503E-4</v>
      </c>
    </row>
    <row r="1651" spans="35:38">
      <c r="AI1651" s="64" t="s">
        <v>99</v>
      </c>
      <c r="AJ1651" s="146">
        <f>IFERROR(_xll.qlInterestRateIndexFixingDate(ContBasisIndex3MCorrected,AK1651),"")</f>
        <v>51106</v>
      </c>
      <c r="AK1651" s="146">
        <f>_xll.qlCalendarAdvance(Calendar,$AK1650,AI1651,,,trigger)</f>
        <v>51110</v>
      </c>
      <c r="AL1651" s="78">
        <f>IFERROR(_xll.qlIndexFixing(ContinuousBasisIndex3M,AJ1651,TRUE,)-_xll.qlIndexFixing($AP$1,AJ1651,TRUE,CalibrationTrigger),"")</f>
        <v>6.2329717275225356E-4</v>
      </c>
    </row>
    <row r="1652" spans="35:38">
      <c r="AI1652" s="64" t="s">
        <v>99</v>
      </c>
      <c r="AJ1652" s="146">
        <f>IFERROR(_xll.qlInterestRateIndexFixingDate(ContBasisIndex3MCorrected,AK1652),"")</f>
        <v>51113</v>
      </c>
      <c r="AK1652" s="146">
        <f>_xll.qlCalendarAdvance(Calendar,$AK1651,AI1652,,,trigger)</f>
        <v>51117</v>
      </c>
      <c r="AL1652" s="78">
        <f>IFERROR(_xll.qlIndexFixing(ContinuousBasisIndex3M,AJ1652,TRUE,)-_xll.qlIndexFixing($AP$1,AJ1652,TRUE,CalibrationTrigger),"")</f>
        <v>6.230583861178314E-4</v>
      </c>
    </row>
    <row r="1653" spans="35:38">
      <c r="AI1653" s="64" t="s">
        <v>99</v>
      </c>
      <c r="AJ1653" s="146">
        <f>IFERROR(_xll.qlInterestRateIndexFixingDate(ContBasisIndex3MCorrected,AK1653),"")</f>
        <v>51120</v>
      </c>
      <c r="AK1653" s="146">
        <f>_xll.qlCalendarAdvance(Calendar,$AK1652,AI1653,,,trigger)</f>
        <v>51124</v>
      </c>
      <c r="AL1653" s="78">
        <f>IFERROR(_xll.qlIndexFixing(ContinuousBasisIndex3M,AJ1653,TRUE,)-_xll.qlIndexFixing($AP$1,AJ1653,TRUE,CalibrationTrigger),"")</f>
        <v>6.2282035572155774E-4</v>
      </c>
    </row>
    <row r="1654" spans="35:38">
      <c r="AI1654" s="64" t="s">
        <v>99</v>
      </c>
      <c r="AJ1654" s="146">
        <f>IFERROR(_xll.qlInterestRateIndexFixingDate(ContBasisIndex3MCorrected,AK1654),"")</f>
        <v>51126</v>
      </c>
      <c r="AK1654" s="146">
        <f>_xll.qlCalendarAdvance(Calendar,$AK1653,AI1654,,,trigger)</f>
        <v>51131</v>
      </c>
      <c r="AL1654" s="78">
        <f>IFERROR(_xll.qlIndexFixing(ContinuousBasisIndex3M,AJ1654,TRUE,)-_xll.qlIndexFixing($AP$1,AJ1654,TRUE,CalibrationTrigger),"")</f>
        <v>6.2258307935069909E-4</v>
      </c>
    </row>
    <row r="1655" spans="35:38">
      <c r="AI1655" s="64" t="s">
        <v>99</v>
      </c>
      <c r="AJ1655" s="146">
        <f>IFERROR(_xll.qlInterestRateIndexFixingDate(ContBasisIndex3MCorrected,AK1655),"")</f>
        <v>51134</v>
      </c>
      <c r="AK1655" s="146">
        <f>_xll.qlCalendarAdvance(Calendar,$AK1654,AI1655,,,trigger)</f>
        <v>51138</v>
      </c>
      <c r="AL1655" s="78">
        <f>IFERROR(_xll.qlIndexFixing(ContinuousBasisIndex3M,AJ1655,TRUE,)-_xll.qlIndexFixing($AP$1,AJ1655,TRUE,CalibrationTrigger),"")</f>
        <v>6.2234655480218268E-4</v>
      </c>
    </row>
    <row r="1656" spans="35:38">
      <c r="AI1656" s="64" t="s">
        <v>99</v>
      </c>
      <c r="AJ1656" s="146">
        <f>IFERROR(_xll.qlInterestRateIndexFixingDate(ContBasisIndex3MCorrected,AK1656),"")</f>
        <v>51141</v>
      </c>
      <c r="AK1656" s="146">
        <f>_xll.qlCalendarAdvance(Calendar,$AK1655,AI1656,,,trigger)</f>
        <v>51145</v>
      </c>
      <c r="AL1656" s="78">
        <f>IFERROR(_xll.qlIndexFixing(ContinuousBasisIndex3M,AJ1656,TRUE,)-_xll.qlIndexFixing($AP$1,AJ1656,TRUE,CalibrationTrigger),"")</f>
        <v>6.2211077986853991E-4</v>
      </c>
    </row>
    <row r="1657" spans="35:38">
      <c r="AI1657" s="64" t="s">
        <v>99</v>
      </c>
      <c r="AJ1657" s="146">
        <f>IFERROR(_xll.qlInterestRateIndexFixingDate(ContBasisIndex3MCorrected,AK1657),"")</f>
        <v>51148</v>
      </c>
      <c r="AK1657" s="146">
        <f>_xll.qlCalendarAdvance(Calendar,$AK1656,AI1657,,,trigger)</f>
        <v>51152</v>
      </c>
      <c r="AL1657" s="78">
        <f>IFERROR(_xll.qlIndexFixing(ContinuousBasisIndex3M,AJ1657,TRUE,)-_xll.qlIndexFixing($AP$1,AJ1657,TRUE,CalibrationTrigger),"")</f>
        <v>6.2187575235723991E-4</v>
      </c>
    </row>
    <row r="1658" spans="35:38">
      <c r="AI1658" s="64" t="s">
        <v>99</v>
      </c>
      <c r="AJ1658" s="146">
        <f>IFERROR(_xll.qlInterestRateIndexFixingDate(ContBasisIndex3MCorrected,AK1658),"")</f>
        <v>51155</v>
      </c>
      <c r="AK1658" s="146">
        <f>_xll.qlCalendarAdvance(Calendar,$AK1657,AI1658,,,trigger)</f>
        <v>51159</v>
      </c>
      <c r="AL1658" s="78">
        <f>IFERROR(_xll.qlIndexFixing(ContinuousBasisIndex3M,AJ1658,TRUE,)-_xll.qlIndexFixing($AP$1,AJ1658,TRUE,CalibrationTrigger),"")</f>
        <v>6.2164147007926635E-4</v>
      </c>
    </row>
    <row r="1659" spans="35:38">
      <c r="AI1659" s="64" t="s">
        <v>99</v>
      </c>
      <c r="AJ1659" s="146">
        <f>IFERROR(_xll.qlInterestRateIndexFixingDate(ContBasisIndex3MCorrected,AK1659),"")</f>
        <v>51162</v>
      </c>
      <c r="AK1659" s="146">
        <f>_xll.qlCalendarAdvance(Calendar,$AK1658,AI1659,,,trigger)</f>
        <v>51166</v>
      </c>
      <c r="AL1659" s="78">
        <f>IFERROR(_xll.qlIndexFixing(ContinuousBasisIndex3M,AJ1659,TRUE,)-_xll.qlIndexFixing($AP$1,AJ1659,TRUE,CalibrationTrigger),"")</f>
        <v>6.2140706427005199E-4</v>
      </c>
    </row>
    <row r="1660" spans="35:38">
      <c r="AI1660" s="64" t="s">
        <v>99</v>
      </c>
      <c r="AJ1660" s="146">
        <f>IFERROR(_xll.qlInterestRateIndexFixingDate(ContBasisIndex3MCorrected,AK1660),"")</f>
        <v>51169</v>
      </c>
      <c r="AK1660" s="146">
        <f>_xll.qlCalendarAdvance(Calendar,$AK1659,AI1660,,,trigger)</f>
        <v>51173</v>
      </c>
      <c r="AL1660" s="78">
        <f>IFERROR(_xll.qlIndexFixing(ContinuousBasisIndex3M,AJ1660,TRUE,)-_xll.qlIndexFixing($AP$1,AJ1660,TRUE,CalibrationTrigger),"")</f>
        <v>6.2117423263075011E-4</v>
      </c>
    </row>
    <row r="1661" spans="35:38">
      <c r="AI1661" s="64" t="s">
        <v>99</v>
      </c>
      <c r="AJ1661" s="146">
        <f>IFERROR(_xll.qlInterestRateIndexFixingDate(ContBasisIndex3MCorrected,AK1661),"")</f>
        <v>51176</v>
      </c>
      <c r="AK1661" s="146">
        <f>_xll.qlCalendarAdvance(Calendar,$AK1660,AI1661,,,trigger)</f>
        <v>51180</v>
      </c>
      <c r="AL1661" s="78">
        <f>IFERROR(_xll.qlIndexFixing(ContinuousBasisIndex3M,AJ1661,TRUE,)-_xll.qlIndexFixing($AP$1,AJ1661,TRUE,CalibrationTrigger),"")</f>
        <v>6.209421398128967E-4</v>
      </c>
    </row>
    <row r="1662" spans="35:38">
      <c r="AI1662" s="64" t="s">
        <v>99</v>
      </c>
      <c r="AJ1662" s="146">
        <f>IFERROR(_xll.qlInterestRateIndexFixingDate(ContBasisIndex3MCorrected,AK1662),"")</f>
        <v>51183</v>
      </c>
      <c r="AK1662" s="146">
        <f>_xll.qlCalendarAdvance(Calendar,$AK1661,AI1662,,,trigger)</f>
        <v>51187</v>
      </c>
      <c r="AL1662" s="78">
        <f>IFERROR(_xll.qlIndexFixing(ContinuousBasisIndex3M,AJ1662,TRUE,)-_xll.qlIndexFixing($AP$1,AJ1662,TRUE,CalibrationTrigger),"")</f>
        <v>6.2071078364311916E-4</v>
      </c>
    </row>
    <row r="1663" spans="35:38">
      <c r="AI1663" s="64" t="s">
        <v>99</v>
      </c>
      <c r="AJ1663" s="146">
        <f>IFERROR(_xll.qlInterestRateIndexFixingDate(ContBasisIndex3MCorrected,AK1663),"")</f>
        <v>51190</v>
      </c>
      <c r="AK1663" s="146">
        <f>_xll.qlCalendarAdvance(Calendar,$AK1662,AI1663,,,trigger)</f>
        <v>51194</v>
      </c>
      <c r="AL1663" s="78">
        <f>IFERROR(_xll.qlIndexFixing(ContinuousBasisIndex3M,AJ1663,TRUE,)-_xll.qlIndexFixing($AP$1,AJ1663,TRUE,CalibrationTrigger),"")</f>
        <v>6.2048016196047939E-4</v>
      </c>
    </row>
    <row r="1664" spans="35:38">
      <c r="AI1664" s="64" t="s">
        <v>99</v>
      </c>
      <c r="AJ1664" s="146">
        <f>IFERROR(_xll.qlInterestRateIndexFixingDate(ContBasisIndex3MCorrected,AK1664),"")</f>
        <v>51197</v>
      </c>
      <c r="AK1664" s="146">
        <f>_xll.qlCalendarAdvance(Calendar,$AK1663,AI1664,,,trigger)</f>
        <v>51201</v>
      </c>
      <c r="AL1664" s="78">
        <f>IFERROR(_xll.qlIndexFixing(ContinuousBasisIndex3M,AJ1664,TRUE,)-_xll.qlIndexFixing($AP$1,AJ1664,TRUE,CalibrationTrigger),"")</f>
        <v>6.2025233864135103E-4</v>
      </c>
    </row>
    <row r="1665" spans="35:38">
      <c r="AI1665" s="64" t="s">
        <v>99</v>
      </c>
      <c r="AJ1665" s="146">
        <f>IFERROR(_xll.qlInterestRateIndexFixingDate(ContBasisIndex3MCorrected,AK1665),"")</f>
        <v>51204</v>
      </c>
      <c r="AK1665" s="146">
        <f>_xll.qlCalendarAdvance(Calendar,$AK1664,AI1665,,,trigger)</f>
        <v>51208</v>
      </c>
      <c r="AL1665" s="78">
        <f>IFERROR(_xll.qlIndexFixing(ContinuousBasisIndex3M,AJ1665,TRUE,)-_xll.qlIndexFixing($AP$1,AJ1665,TRUE,CalibrationTrigger),"")</f>
        <v>6.2002324473750536E-4</v>
      </c>
    </row>
    <row r="1666" spans="35:38">
      <c r="AI1666" s="64" t="s">
        <v>99</v>
      </c>
      <c r="AJ1666" s="146">
        <f>IFERROR(_xll.qlInterestRateIndexFixingDate(ContBasisIndex3MCorrected,AK1666),"")</f>
        <v>51211</v>
      </c>
      <c r="AK1666" s="146">
        <f>_xll.qlCalendarAdvance(Calendar,$AK1665,AI1666,,,trigger)</f>
        <v>51215</v>
      </c>
      <c r="AL1666" s="78">
        <f>IFERROR(_xll.qlIndexFixing(ContinuousBasisIndex3M,AJ1666,TRUE,)-_xll.qlIndexFixing($AP$1,AJ1666,TRUE,CalibrationTrigger),"")</f>
        <v>6.1979487860975777E-4</v>
      </c>
    </row>
    <row r="1667" spans="35:38">
      <c r="AI1667" s="64" t="s">
        <v>99</v>
      </c>
      <c r="AJ1667" s="146">
        <f>IFERROR(_xll.qlInterestRateIndexFixingDate(ContBasisIndex3MCorrected,AK1667),"")</f>
        <v>51218</v>
      </c>
      <c r="AK1667" s="146">
        <f>_xll.qlCalendarAdvance(Calendar,$AK1666,AI1667,,,trigger)</f>
        <v>51222</v>
      </c>
      <c r="AL1667" s="78">
        <f>IFERROR(_xll.qlIndexFixing(ContinuousBasisIndex3M,AJ1667,TRUE,)-_xll.qlIndexFixing($AP$1,AJ1667,TRUE,CalibrationTrigger),"")</f>
        <v>6.1956723812068952E-4</v>
      </c>
    </row>
    <row r="1668" spans="35:38">
      <c r="AI1668" s="64" t="s">
        <v>99</v>
      </c>
      <c r="AJ1668" s="146">
        <f>IFERROR(_xll.qlInterestRateIndexFixingDate(ContBasisIndex3MCorrected,AK1668),"")</f>
        <v>51223</v>
      </c>
      <c r="AK1668" s="146">
        <f>_xll.qlCalendarAdvance(Calendar,$AK1667,AI1668,,,trigger)</f>
        <v>51229</v>
      </c>
      <c r="AL1668" s="78">
        <f>IFERROR(_xll.qlIndexFixing(ContinuousBasisIndex3M,AJ1668,TRUE,)-_xll.qlIndexFixing($AP$1,AJ1668,TRUE,CalibrationTrigger),"")</f>
        <v>6.1933915699095843E-4</v>
      </c>
    </row>
    <row r="1669" spans="35:38">
      <c r="AI1669" s="64" t="s">
        <v>99</v>
      </c>
      <c r="AJ1669" s="146">
        <f>IFERROR(_xll.qlInterestRateIndexFixingDate(ContBasisIndex3MCorrected,AK1669),"")</f>
        <v>51232</v>
      </c>
      <c r="AK1669" s="146">
        <f>_xll.qlCalendarAdvance(Calendar,$AK1668,AI1669,,,trigger)</f>
        <v>51236</v>
      </c>
      <c r="AL1669" s="78">
        <f>IFERROR(_xll.qlIndexFixing(ContinuousBasisIndex3M,AJ1669,TRUE,)-_xll.qlIndexFixing($AP$1,AJ1669,TRUE,CalibrationTrigger),"")</f>
        <v>6.1911292923443051E-4</v>
      </c>
    </row>
    <row r="1670" spans="35:38">
      <c r="AI1670" s="64" t="s">
        <v>99</v>
      </c>
      <c r="AJ1670" s="146">
        <f>IFERROR(_xll.qlInterestRateIndexFixingDate(ContBasisIndex3MCorrected,AK1670),"")</f>
        <v>51239</v>
      </c>
      <c r="AK1670" s="146">
        <f>_xll.qlCalendarAdvance(Calendar,$AK1669,AI1670,,,trigger)</f>
        <v>51243</v>
      </c>
      <c r="AL1670" s="78">
        <f>IFERROR(_xll.qlIndexFixing(ContinuousBasisIndex3M,AJ1670,TRUE,)-_xll.qlIndexFixing($AP$1,AJ1670,TRUE,CalibrationTrigger),"")</f>
        <v>6.1888742084444809E-4</v>
      </c>
    </row>
    <row r="1671" spans="35:38">
      <c r="AI1671" s="64" t="s">
        <v>99</v>
      </c>
      <c r="AJ1671" s="146">
        <f>IFERROR(_xll.qlInterestRateIndexFixingDate(ContBasisIndex3MCorrected,AK1671),"")</f>
        <v>51246</v>
      </c>
      <c r="AK1671" s="146">
        <f>_xll.qlCalendarAdvance(Calendar,$AK1670,AI1671,,,trigger)</f>
        <v>51250</v>
      </c>
      <c r="AL1671" s="78">
        <f>IFERROR(_xll.qlIndexFixing(ContinuousBasisIndex3M,AJ1671,TRUE,)-_xll.qlIndexFixing($AP$1,AJ1671,TRUE,CalibrationTrigger),"")</f>
        <v>6.1866262969875047E-4</v>
      </c>
    </row>
    <row r="1672" spans="35:38">
      <c r="AI1672" s="64" t="s">
        <v>99</v>
      </c>
      <c r="AJ1672" s="146">
        <f>IFERROR(_xll.qlInterestRateIndexFixingDate(ContBasisIndex3MCorrected,AK1672),"")</f>
        <v>51253</v>
      </c>
      <c r="AK1672" s="146">
        <f>_xll.qlCalendarAdvance(Calendar,$AK1671,AI1672,,,trigger)</f>
        <v>51258</v>
      </c>
      <c r="AL1672" s="78">
        <f>IFERROR(_xll.qlIndexFixing(ContinuousBasisIndex3M,AJ1672,TRUE,)-_xll.qlIndexFixing($AP$1,AJ1672,TRUE,CalibrationTrigger),"")</f>
        <v>6.1840789753541889E-4</v>
      </c>
    </row>
    <row r="1673" spans="35:38">
      <c r="AI1673" s="64" t="s">
        <v>99</v>
      </c>
      <c r="AJ1673" s="146">
        <f>IFERROR(_xll.qlInterestRateIndexFixingDate(ContBasisIndex3MCorrected,AK1673),"")</f>
        <v>51263</v>
      </c>
      <c r="AK1673" s="146">
        <f>_xll.qlCalendarAdvance(Calendar,$AK1672,AI1673,,,trigger)</f>
        <v>51265</v>
      </c>
      <c r="AL1673" s="78">
        <f>IFERROR(_xll.qlIndexFixing(ContinuousBasisIndex3M,AJ1673,TRUE,)-_xll.qlIndexFixing($AP$1,AJ1673,TRUE,CalibrationTrigger),"")</f>
        <v>6.1818466785285367E-4</v>
      </c>
    </row>
    <row r="1674" spans="35:38">
      <c r="AI1674" s="64" t="s">
        <v>99</v>
      </c>
      <c r="AJ1674" s="146">
        <f>IFERROR(_xll.qlInterestRateIndexFixingDate(ContBasisIndex3MCorrected,AK1674),"")</f>
        <v>51270</v>
      </c>
      <c r="AK1674" s="146">
        <f>_xll.qlCalendarAdvance(Calendar,$AK1673,AI1674,,,trigger)</f>
        <v>51272</v>
      </c>
      <c r="AL1674" s="78">
        <f>IFERROR(_xll.qlIndexFixing(ContinuousBasisIndex3M,AJ1674,TRUE,)-_xll.qlIndexFixing($AP$1,AJ1674,TRUE,CalibrationTrigger),"")</f>
        <v>6.1796214866282131E-4</v>
      </c>
    </row>
    <row r="1675" spans="35:38">
      <c r="AI1675" s="64" t="s">
        <v>99</v>
      </c>
      <c r="AJ1675" s="146">
        <f>IFERROR(_xll.qlInterestRateIndexFixingDate(ContBasisIndex3MCorrected,AK1675),"")</f>
        <v>51277</v>
      </c>
      <c r="AK1675" s="146">
        <f>_xll.qlCalendarAdvance(Calendar,$AK1674,AI1675,,,trigger)</f>
        <v>51279</v>
      </c>
      <c r="AL1675" s="78">
        <f>IFERROR(_xll.qlIndexFixing(ContinuousBasisIndex3M,AJ1675,TRUE,)-_xll.qlIndexFixing($AP$1,AJ1675,TRUE,CalibrationTrigger),"")</f>
        <v>6.1774033786961106E-4</v>
      </c>
    </row>
    <row r="1676" spans="35:38">
      <c r="AI1676" s="64" t="s">
        <v>99</v>
      </c>
      <c r="AJ1676" s="146">
        <f>IFERROR(_xll.qlInterestRateIndexFixingDate(ContBasisIndex3MCorrected,AK1676),"")</f>
        <v>51284</v>
      </c>
      <c r="AK1676" s="146">
        <f>_xll.qlCalendarAdvance(Calendar,$AK1675,AI1676,,,trigger)</f>
        <v>51286</v>
      </c>
      <c r="AL1676" s="78">
        <f>IFERROR(_xll.qlIndexFixing(ContinuousBasisIndex3M,AJ1676,TRUE,)-_xll.qlIndexFixing($AP$1,AJ1676,TRUE,CalibrationTrigger),"")</f>
        <v>6.1751923337315974E-4</v>
      </c>
    </row>
    <row r="1677" spans="35:38">
      <c r="AI1677" s="64" t="s">
        <v>99</v>
      </c>
      <c r="AJ1677" s="146">
        <f>IFERROR(_xll.qlInterestRateIndexFixingDate(ContBasisIndex3MCorrected,AK1677),"")</f>
        <v>51291</v>
      </c>
      <c r="AK1677" s="146">
        <f>_xll.qlCalendarAdvance(Calendar,$AK1676,AI1677,,,trigger)</f>
        <v>51293</v>
      </c>
      <c r="AL1677" s="78">
        <f>IFERROR(_xll.qlIndexFixing(ContinuousBasisIndex3M,AJ1677,TRUE,)-_xll.qlIndexFixing($AP$1,AJ1677,TRUE,CalibrationTrigger),"")</f>
        <v>6.1729883309339338E-4</v>
      </c>
    </row>
    <row r="1678" spans="35:38">
      <c r="AI1678" s="64" t="s">
        <v>99</v>
      </c>
      <c r="AJ1678" s="146">
        <f>IFERROR(_xll.qlInterestRateIndexFixingDate(ContBasisIndex3MCorrected,AK1678),"")</f>
        <v>51298</v>
      </c>
      <c r="AK1678" s="146">
        <f>_xll.qlCalendarAdvance(Calendar,$AK1677,AI1678,,,trigger)</f>
        <v>51300</v>
      </c>
      <c r="AL1678" s="78">
        <f>IFERROR(_xll.qlIndexFixing(ContinuousBasisIndex3M,AJ1678,TRUE,)-_xll.qlIndexFixing($AP$1,AJ1678,TRUE,CalibrationTrigger),"")</f>
        <v>6.1707913494415609E-4</v>
      </c>
    </row>
    <row r="1679" spans="35:38">
      <c r="AI1679" s="64" t="s">
        <v>99</v>
      </c>
      <c r="AJ1679" s="146">
        <f>IFERROR(_xll.qlInterestRateIndexFixingDate(ContBasisIndex3MCorrected,AK1679),"")</f>
        <v>51305</v>
      </c>
      <c r="AK1679" s="146">
        <f>_xll.qlCalendarAdvance(Calendar,$AK1678,AI1679,,,trigger)</f>
        <v>51307</v>
      </c>
      <c r="AL1679" s="78">
        <f>IFERROR(_xll.qlIndexFixing(ContinuousBasisIndex3M,AJ1679,TRUE,)-_xll.qlIndexFixing($AP$1,AJ1679,TRUE,CalibrationTrigger),"")</f>
        <v>6.1686013684797772E-4</v>
      </c>
    </row>
    <row r="1680" spans="35:38">
      <c r="AI1680" s="64" t="s">
        <v>99</v>
      </c>
      <c r="AJ1680" s="146">
        <f>IFERROR(_xll.qlInterestRateIndexFixingDate(ContBasisIndex3MCorrected,AK1680),"")</f>
        <v>51312</v>
      </c>
      <c r="AK1680" s="146">
        <f>_xll.qlCalendarAdvance(Calendar,$AK1679,AI1680,,,trigger)</f>
        <v>51314</v>
      </c>
      <c r="AL1680" s="78">
        <f>IFERROR(_xll.qlIndexFixing(ContinuousBasisIndex3M,AJ1680,TRUE,)-_xll.qlIndexFixing($AP$1,AJ1680,TRUE,CalibrationTrigger),"")</f>
        <v>6.1664183673433917E-4</v>
      </c>
    </row>
    <row r="1681" spans="35:38">
      <c r="AI1681" s="64" t="s">
        <v>99</v>
      </c>
      <c r="AJ1681" s="146">
        <f>IFERROR(_xll.qlInterestRateIndexFixingDate(ContBasisIndex3MCorrected,AK1681),"")</f>
        <v>51319</v>
      </c>
      <c r="AK1681" s="146">
        <f>_xll.qlCalendarAdvance(Calendar,$AK1680,AI1681,,,trigger)</f>
        <v>51321</v>
      </c>
      <c r="AL1681" s="78">
        <f>IFERROR(_xll.qlIndexFixing(ContinuousBasisIndex3M,AJ1681,TRUE,)-_xll.qlIndexFixing($AP$1,AJ1681,TRUE,CalibrationTrigger),"")</f>
        <v>6.1642423253533037E-4</v>
      </c>
    </row>
    <row r="1682" spans="35:38">
      <c r="AI1682" s="64" t="s">
        <v>99</v>
      </c>
      <c r="AJ1682" s="146">
        <f>IFERROR(_xll.qlInterestRateIndexFixingDate(ContBasisIndex3MCorrected,AK1682),"")</f>
        <v>51326</v>
      </c>
      <c r="AK1682" s="146">
        <f>_xll.qlCalendarAdvance(Calendar,$AK1681,AI1682,,,trigger)</f>
        <v>51328</v>
      </c>
      <c r="AL1682" s="78">
        <f>IFERROR(_xll.qlIndexFixing(ContinuousBasisIndex3M,AJ1682,TRUE,)-_xll.qlIndexFixing($AP$1,AJ1682,TRUE,CalibrationTrigger),"")</f>
        <v>6.1620732218999399E-4</v>
      </c>
    </row>
    <row r="1683" spans="35:38">
      <c r="AI1683" s="64" t="s">
        <v>99</v>
      </c>
      <c r="AJ1683" s="146">
        <f>IFERROR(_xll.qlInterestRateIndexFixingDate(ContBasisIndex3MCorrected,AK1683),"")</f>
        <v>51333</v>
      </c>
      <c r="AK1683" s="146">
        <f>_xll.qlCalendarAdvance(Calendar,$AK1682,AI1683,,,trigger)</f>
        <v>51335</v>
      </c>
      <c r="AL1683" s="78">
        <f>IFERROR(_xll.qlIndexFixing(ContinuousBasisIndex3M,AJ1683,TRUE,)-_xll.qlIndexFixing($AP$1,AJ1683,TRUE,CalibrationTrigger),"")</f>
        <v>6.1599110364258039E-4</v>
      </c>
    </row>
    <row r="1684" spans="35:38">
      <c r="AI1684" s="64" t="s">
        <v>99</v>
      </c>
      <c r="AJ1684" s="146">
        <f>IFERROR(_xll.qlInterestRateIndexFixingDate(ContBasisIndex3MCorrected,AK1684),"")</f>
        <v>51340</v>
      </c>
      <c r="AK1684" s="146">
        <f>_xll.qlCalendarAdvance(Calendar,$AK1683,AI1684,,,trigger)</f>
        <v>51342</v>
      </c>
      <c r="AL1684" s="78">
        <f>IFERROR(_xll.qlIndexFixing(ContinuousBasisIndex3M,AJ1684,TRUE,)-_xll.qlIndexFixing($AP$1,AJ1684,TRUE,CalibrationTrigger),"")</f>
        <v>6.1577557483994891E-4</v>
      </c>
    </row>
    <row r="1685" spans="35:38">
      <c r="AI1685" s="64" t="s">
        <v>99</v>
      </c>
      <c r="AJ1685" s="146">
        <f>IFERROR(_xll.qlInterestRateIndexFixingDate(ContBasisIndex3MCorrected,AK1685),"")</f>
        <v>51347</v>
      </c>
      <c r="AK1685" s="146">
        <f>_xll.qlCalendarAdvance(Calendar,$AK1684,AI1685,,,trigger)</f>
        <v>51349</v>
      </c>
      <c r="AL1685" s="78">
        <f>IFERROR(_xll.qlIndexFixing(ContinuousBasisIndex3M,AJ1685,TRUE,)-_xll.qlIndexFixing($AP$1,AJ1685,TRUE,CalibrationTrigger),"")</f>
        <v>6.1556073373590994E-4</v>
      </c>
    </row>
    <row r="1686" spans="35:38">
      <c r="AI1686" s="64" t="s">
        <v>99</v>
      </c>
      <c r="AJ1686" s="146">
        <f>IFERROR(_xll.qlInterestRateIndexFixingDate(ContBasisIndex3MCorrected,AK1686),"")</f>
        <v>51354</v>
      </c>
      <c r="AK1686" s="146">
        <f>_xll.qlCalendarAdvance(Calendar,$AK1685,AI1686,,,trigger)</f>
        <v>51356</v>
      </c>
      <c r="AL1686" s="78">
        <f>IFERROR(_xll.qlIndexFixing(ContinuousBasisIndex3M,AJ1686,TRUE,)-_xll.qlIndexFixing($AP$1,AJ1686,TRUE,CalibrationTrigger),"")</f>
        <v>6.1534657829209749E-4</v>
      </c>
    </row>
    <row r="1687" spans="35:38">
      <c r="AI1687" s="64" t="s">
        <v>99</v>
      </c>
      <c r="AJ1687" s="146">
        <f>IFERROR(_xll.qlInterestRateIndexFixingDate(ContBasisIndex3MCorrected,AK1687),"")</f>
        <v>51361</v>
      </c>
      <c r="AK1687" s="146">
        <f>_xll.qlCalendarAdvance(Calendar,$AK1686,AI1687,,,trigger)</f>
        <v>51363</v>
      </c>
      <c r="AL1687" s="78">
        <f>IFERROR(_xll.qlIndexFixing(ContinuousBasisIndex3M,AJ1687,TRUE,)-_xll.qlIndexFixing($AP$1,AJ1687,TRUE,CalibrationTrigger),"")</f>
        <v>6.151331064718768E-4</v>
      </c>
    </row>
    <row r="1688" spans="35:38">
      <c r="AI1688" s="64" t="s">
        <v>99</v>
      </c>
      <c r="AJ1688" s="146">
        <f>IFERROR(_xll.qlInterestRateIndexFixingDate(ContBasisIndex3MCorrected,AK1688),"")</f>
        <v>51368</v>
      </c>
      <c r="AK1688" s="146">
        <f>_xll.qlCalendarAdvance(Calendar,$AK1687,AI1688,,,trigger)</f>
        <v>51370</v>
      </c>
      <c r="AL1688" s="78">
        <f>IFERROR(_xll.qlIndexFixing(ContinuousBasisIndex3M,AJ1688,TRUE,)-_xll.qlIndexFixing($AP$1,AJ1688,TRUE,CalibrationTrigger),"")</f>
        <v>6.1492031624469853E-4</v>
      </c>
    </row>
    <row r="1689" spans="35:38">
      <c r="AI1689" s="64" t="s">
        <v>99</v>
      </c>
      <c r="AJ1689" s="146">
        <f>IFERROR(_xll.qlInterestRateIndexFixingDate(ContBasisIndex3MCorrected,AK1689),"")</f>
        <v>51375</v>
      </c>
      <c r="AK1689" s="146">
        <f>_xll.qlCalendarAdvance(Calendar,$AK1688,AI1689,,,trigger)</f>
        <v>51377</v>
      </c>
      <c r="AL1689" s="78">
        <f>IFERROR(_xll.qlIndexFixing(ContinuousBasisIndex3M,AJ1689,TRUE,)-_xll.qlIndexFixing($AP$1,AJ1689,TRUE,CalibrationTrigger),"")</f>
        <v>6.1470820558696439E-4</v>
      </c>
    </row>
    <row r="1690" spans="35:38">
      <c r="AI1690" s="64" t="s">
        <v>99</v>
      </c>
      <c r="AJ1690" s="146">
        <f>IFERROR(_xll.qlInterestRateIndexFixingDate(ContBasisIndex3MCorrected,AK1690),"")</f>
        <v>51382</v>
      </c>
      <c r="AK1690" s="146">
        <f>_xll.qlCalendarAdvance(Calendar,$AK1689,AI1690,,,trigger)</f>
        <v>51384</v>
      </c>
      <c r="AL1690" s="78">
        <f>IFERROR(_xll.qlIndexFixing(ContinuousBasisIndex3M,AJ1690,TRUE,)-_xll.qlIndexFixing($AP$1,AJ1690,TRUE,CalibrationTrigger),"")</f>
        <v>6.1449492535711053E-4</v>
      </c>
    </row>
    <row r="1691" spans="35:38">
      <c r="AI1691" s="64" t="s">
        <v>99</v>
      </c>
      <c r="AJ1691" s="146">
        <f>IFERROR(_xll.qlInterestRateIndexFixingDate(ContBasisIndex3MCorrected,AK1691),"")</f>
        <v>51389</v>
      </c>
      <c r="AK1691" s="146">
        <f>_xll.qlCalendarAdvance(Calendar,$AK1690,AI1691,,,trigger)</f>
        <v>51391</v>
      </c>
      <c r="AL1691" s="78">
        <f>IFERROR(_xll.qlIndexFixing(ContinuousBasisIndex3M,AJ1691,TRUE,)-_xll.qlIndexFixing($AP$1,AJ1691,TRUE,CalibrationTrigger),"")</f>
        <v>6.1428413832268977E-4</v>
      </c>
    </row>
    <row r="1692" spans="35:38">
      <c r="AI1692" s="64" t="s">
        <v>99</v>
      </c>
      <c r="AJ1692" s="146">
        <f>IFERROR(_xll.qlInterestRateIndexFixingDate(ContBasisIndex3MCorrected,AK1692),"")</f>
        <v>51396</v>
      </c>
      <c r="AK1692" s="146">
        <f>_xll.qlCalendarAdvance(Calendar,$AK1691,AI1692,,,trigger)</f>
        <v>51398</v>
      </c>
      <c r="AL1692" s="78">
        <f>IFERROR(_xll.qlIndexFixing(ContinuousBasisIndex3M,AJ1692,TRUE,)-_xll.qlIndexFixing($AP$1,AJ1692,TRUE,CalibrationTrigger),"")</f>
        <v>6.140740249322655E-4</v>
      </c>
    </row>
    <row r="1693" spans="35:38">
      <c r="AI1693" s="64" t="s">
        <v>99</v>
      </c>
      <c r="AJ1693" s="146">
        <f>IFERROR(_xll.qlInterestRateIndexFixingDate(ContBasisIndex3MCorrected,AK1693),"")</f>
        <v>51403</v>
      </c>
      <c r="AK1693" s="146">
        <f>_xll.qlCalendarAdvance(Calendar,$AK1692,AI1693,,,trigger)</f>
        <v>51405</v>
      </c>
      <c r="AL1693" s="78">
        <f>IFERROR(_xll.qlIndexFixing(ContinuousBasisIndex3M,AJ1693,TRUE,)-_xll.qlIndexFixing($AP$1,AJ1693,TRUE,CalibrationTrigger),"")</f>
        <v>6.1386651831230564E-4</v>
      </c>
    </row>
    <row r="1694" spans="35:38">
      <c r="AI1694" s="64" t="s">
        <v>99</v>
      </c>
      <c r="AJ1694" s="146">
        <f>IFERROR(_xll.qlInterestRateIndexFixingDate(ContBasisIndex3MCorrected,AK1694),"")</f>
        <v>51410</v>
      </c>
      <c r="AK1694" s="146">
        <f>_xll.qlCalendarAdvance(Calendar,$AK1693,AI1694,,,trigger)</f>
        <v>51412</v>
      </c>
      <c r="AL1694" s="78">
        <f>IFERROR(_xll.qlIndexFixing(ContinuousBasisIndex3M,AJ1694,TRUE,)-_xll.qlIndexFixing($AP$1,AJ1694,TRUE,CalibrationTrigger),"")</f>
        <v>6.1365777529638794E-4</v>
      </c>
    </row>
    <row r="1695" spans="35:38">
      <c r="AI1695" s="64" t="s">
        <v>99</v>
      </c>
      <c r="AJ1695" s="146">
        <f>IFERROR(_xll.qlInterestRateIndexFixingDate(ContBasisIndex3MCorrected,AK1695),"")</f>
        <v>51417</v>
      </c>
      <c r="AK1695" s="146">
        <f>_xll.qlCalendarAdvance(Calendar,$AK1694,AI1695,,,trigger)</f>
        <v>51419</v>
      </c>
      <c r="AL1695" s="78">
        <f>IFERROR(_xll.qlIndexFixing(ContinuousBasisIndex3M,AJ1695,TRUE,)-_xll.qlIndexFixing($AP$1,AJ1695,TRUE,CalibrationTrigger),"")</f>
        <v>6.1344969980824636E-4</v>
      </c>
    </row>
    <row r="1696" spans="35:38">
      <c r="AI1696" s="64" t="s">
        <v>99</v>
      </c>
      <c r="AJ1696" s="146">
        <f>IFERROR(_xll.qlInterestRateIndexFixingDate(ContBasisIndex3MCorrected,AK1696),"")</f>
        <v>51424</v>
      </c>
      <c r="AK1696" s="146">
        <f>_xll.qlCalendarAdvance(Calendar,$AK1695,AI1696,,,trigger)</f>
        <v>51426</v>
      </c>
      <c r="AL1696" s="78">
        <f>IFERROR(_xll.qlIndexFixing(ContinuousBasisIndex3M,AJ1696,TRUE,)-_xll.qlIndexFixing($AP$1,AJ1696,TRUE,CalibrationTrigger),"")</f>
        <v>6.1324228985468535E-4</v>
      </c>
    </row>
    <row r="1697" spans="35:38">
      <c r="AI1697" s="64" t="s">
        <v>99</v>
      </c>
      <c r="AJ1697" s="146">
        <f>IFERROR(_xll.qlInterestRateIndexFixingDate(ContBasisIndex3MCorrected,AK1697),"")</f>
        <v>51431</v>
      </c>
      <c r="AK1697" s="146">
        <f>_xll.qlCalendarAdvance(Calendar,$AK1696,AI1697,,,trigger)</f>
        <v>51433</v>
      </c>
      <c r="AL1697" s="78">
        <f>IFERROR(_xll.qlIndexFixing(ContinuousBasisIndex3M,AJ1697,TRUE,)-_xll.qlIndexFixing($AP$1,AJ1697,TRUE,CalibrationTrigger),"")</f>
        <v>6.1303554345381629E-4</v>
      </c>
    </row>
    <row r="1698" spans="35:38">
      <c r="AI1698" s="64" t="s">
        <v>99</v>
      </c>
      <c r="AJ1698" s="146">
        <f>IFERROR(_xll.qlInterestRateIndexFixingDate(ContBasisIndex3MCorrected,AK1698),"")</f>
        <v>51438</v>
      </c>
      <c r="AK1698" s="146">
        <f>_xll.qlCalendarAdvance(Calendar,$AK1697,AI1698,,,trigger)</f>
        <v>51440</v>
      </c>
      <c r="AL1698" s="78">
        <f>IFERROR(_xll.qlIndexFixing(ContinuousBasisIndex3M,AJ1698,TRUE,)-_xll.qlIndexFixing($AP$1,AJ1698,TRUE,CalibrationTrigger),"")</f>
        <v>6.1282945862548358E-4</v>
      </c>
    </row>
    <row r="1699" spans="35:38">
      <c r="AI1699" s="64" t="s">
        <v>99</v>
      </c>
      <c r="AJ1699" s="146">
        <f>IFERROR(_xll.qlInterestRateIndexFixingDate(ContBasisIndex3MCorrected,AK1699),"")</f>
        <v>51445</v>
      </c>
      <c r="AK1699" s="146">
        <f>_xll.qlCalendarAdvance(Calendar,$AK1698,AI1699,,,trigger)</f>
        <v>51447</v>
      </c>
      <c r="AL1699" s="78">
        <f>IFERROR(_xll.qlIndexFixing(ContinuousBasisIndex3M,AJ1699,TRUE,)-_xll.qlIndexFixing($AP$1,AJ1699,TRUE,CalibrationTrigger),"")</f>
        <v>6.1262403339561351E-4</v>
      </c>
    </row>
    <row r="1700" spans="35:38">
      <c r="AI1700" s="64" t="s">
        <v>99</v>
      </c>
      <c r="AJ1700" s="146">
        <f>IFERROR(_xll.qlInterestRateIndexFixingDate(ContBasisIndex3MCorrected,AK1700),"")</f>
        <v>51452</v>
      </c>
      <c r="AK1700" s="146">
        <f>_xll.qlCalendarAdvance(Calendar,$AK1699,AI1700,,,trigger)</f>
        <v>51454</v>
      </c>
      <c r="AL1700" s="78">
        <f>IFERROR(_xll.qlIndexFixing(ContinuousBasisIndex3M,AJ1700,TRUE,)-_xll.qlIndexFixing($AP$1,AJ1700,TRUE,CalibrationTrigger),"")</f>
        <v>6.1241926579882165E-4</v>
      </c>
    </row>
    <row r="1701" spans="35:38">
      <c r="AI1701" s="64" t="s">
        <v>99</v>
      </c>
      <c r="AJ1701" s="146">
        <f>IFERROR(_xll.qlInterestRateIndexFixingDate(ContBasisIndex3MCorrected,AK1701),"")</f>
        <v>51459</v>
      </c>
      <c r="AK1701" s="146">
        <f>_xll.qlCalendarAdvance(Calendar,$AK1700,AI1701,,,trigger)</f>
        <v>51461</v>
      </c>
      <c r="AL1701" s="78">
        <f>IFERROR(_xll.qlIndexFixing(ContinuousBasisIndex3M,AJ1701,TRUE,)-_xll.qlIndexFixing($AP$1,AJ1701,TRUE,CalibrationTrigger),"")</f>
        <v>6.1221515386711799E-4</v>
      </c>
    </row>
    <row r="1702" spans="35:38">
      <c r="AI1702" s="64" t="s">
        <v>99</v>
      </c>
      <c r="AJ1702" s="146">
        <f>IFERROR(_xll.qlInterestRateIndexFixingDate(ContBasisIndex3MCorrected,AK1702),"")</f>
        <v>51466</v>
      </c>
      <c r="AK1702" s="146">
        <f>_xll.qlCalendarAdvance(Calendar,$AK1701,AI1702,,,trigger)</f>
        <v>51468</v>
      </c>
      <c r="AL1702" s="78">
        <f>IFERROR(_xll.qlIndexFixing(ContinuousBasisIndex3M,AJ1702,TRUE,)-_xll.qlIndexFixing($AP$1,AJ1702,TRUE,CalibrationTrigger),"")</f>
        <v>6.1201169564641111E-4</v>
      </c>
    </row>
    <row r="1703" spans="35:38">
      <c r="AI1703" s="64" t="s">
        <v>99</v>
      </c>
      <c r="AJ1703" s="146">
        <f>IFERROR(_xll.qlInterestRateIndexFixingDate(ContBasisIndex3MCorrected,AK1703),"")</f>
        <v>51473</v>
      </c>
      <c r="AK1703" s="146">
        <f>_xll.qlCalendarAdvance(Calendar,$AK1702,AI1703,,,trigger)</f>
        <v>51475</v>
      </c>
      <c r="AL1703" s="78">
        <f>IFERROR(_xll.qlIndexFixing(ContinuousBasisIndex3M,AJ1703,TRUE,)-_xll.qlIndexFixing($AP$1,AJ1703,TRUE,CalibrationTrigger),"")</f>
        <v>6.1180444961106417E-4</v>
      </c>
    </row>
    <row r="1704" spans="35:38">
      <c r="AI1704" s="64" t="s">
        <v>99</v>
      </c>
      <c r="AJ1704" s="146">
        <f>IFERROR(_xll.qlInterestRateIndexFixingDate(ContBasisIndex3MCorrected,AK1704),"")</f>
        <v>51480</v>
      </c>
      <c r="AK1704" s="146">
        <f>_xll.qlCalendarAdvance(Calendar,$AK1703,AI1704,,,trigger)</f>
        <v>51482</v>
      </c>
      <c r="AL1704" s="78">
        <f>IFERROR(_xll.qlIndexFixing(ContinuousBasisIndex3M,AJ1704,TRUE,)-_xll.qlIndexFixing($AP$1,AJ1704,TRUE,CalibrationTrigger),"")</f>
        <v>6.1160223754974652E-4</v>
      </c>
    </row>
    <row r="1705" spans="35:38">
      <c r="AI1705" s="64" t="s">
        <v>99</v>
      </c>
      <c r="AJ1705" s="146">
        <f>IFERROR(_xll.qlInterestRateIndexFixingDate(ContBasisIndex3MCorrected,AK1705),"")</f>
        <v>51487</v>
      </c>
      <c r="AK1705" s="146">
        <f>_xll.qlCalendarAdvance(Calendar,$AK1704,AI1705,,,trigger)</f>
        <v>51489</v>
      </c>
      <c r="AL1705" s="78">
        <f>IFERROR(_xll.qlIndexFixing(ContinuousBasisIndex3M,AJ1705,TRUE,)-_xll.qlIndexFixing($AP$1,AJ1705,TRUE,CalibrationTrigger),"")</f>
        <v>6.1140067444220847E-4</v>
      </c>
    </row>
    <row r="1706" spans="35:38">
      <c r="AI1706" s="64" t="s">
        <v>99</v>
      </c>
      <c r="AJ1706" s="146">
        <f>IFERROR(_xll.qlInterestRateIndexFixingDate(ContBasisIndex3MCorrected,AK1706),"")</f>
        <v>51491</v>
      </c>
      <c r="AK1706" s="146">
        <f>_xll.qlCalendarAdvance(Calendar,$AK1705,AI1706,,,trigger)</f>
        <v>51497</v>
      </c>
      <c r="AL1706" s="78">
        <f>IFERROR(_xll.qlIndexFixing(ContinuousBasisIndex3M,AJ1706,TRUE,)-_xll.qlIndexFixing($AP$1,AJ1706,TRUE,CalibrationTrigger),"")</f>
        <v>6.1117110931085961E-4</v>
      </c>
    </row>
    <row r="1707" spans="35:38">
      <c r="AI1707" s="64" t="s">
        <v>99</v>
      </c>
      <c r="AJ1707" s="146">
        <f>IFERROR(_xll.qlInterestRateIndexFixingDate(ContBasisIndex3MCorrected,AK1707),"")</f>
        <v>51501</v>
      </c>
      <c r="AK1707" s="146">
        <f>_xll.qlCalendarAdvance(Calendar,$AK1706,AI1707,,,trigger)</f>
        <v>51504</v>
      </c>
      <c r="AL1707" s="78">
        <f>IFERROR(_xll.qlIndexFixing(ContinuousBasisIndex3M,AJ1707,TRUE,)-_xll.qlIndexFixing($AP$1,AJ1707,TRUE,CalibrationTrigger),"")</f>
        <v>6.1097093174922179E-4</v>
      </c>
    </row>
    <row r="1708" spans="35:38">
      <c r="AI1708" s="64" t="s">
        <v>99</v>
      </c>
      <c r="AJ1708" s="146">
        <f>IFERROR(_xll.qlInterestRateIndexFixingDate(ContBasisIndex3MCorrected,AK1708),"")</f>
        <v>51509</v>
      </c>
      <c r="AK1708" s="146">
        <f>_xll.qlCalendarAdvance(Calendar,$AK1707,AI1708,,,trigger)</f>
        <v>51511</v>
      </c>
      <c r="AL1708" s="78">
        <f>IFERROR(_xll.qlIndexFixing(ContinuousBasisIndex3M,AJ1708,TRUE,)-_xll.qlIndexFixing($AP$1,AJ1708,TRUE,CalibrationTrigger),"")</f>
        <v>6.107713984198071E-4</v>
      </c>
    </row>
    <row r="1709" spans="35:38">
      <c r="AI1709" s="64" t="s">
        <v>99</v>
      </c>
      <c r="AJ1709" s="146">
        <f>IFERROR(_xll.qlInterestRateIndexFixingDate(ContBasisIndex3MCorrected,AK1709),"")</f>
        <v>51516</v>
      </c>
      <c r="AK1709" s="146">
        <f>_xll.qlCalendarAdvance(Calendar,$AK1708,AI1709,,,trigger)</f>
        <v>51518</v>
      </c>
      <c r="AL1709" s="78">
        <f>IFERROR(_xll.qlIndexFixing(ContinuousBasisIndex3M,AJ1709,TRUE,)-_xll.qlIndexFixing($AP$1,AJ1709,TRUE,CalibrationTrigger),"")</f>
        <v>6.1057250782869943E-4</v>
      </c>
    </row>
    <row r="1710" spans="35:38">
      <c r="AI1710" s="64" t="s">
        <v>99</v>
      </c>
      <c r="AJ1710" s="146">
        <f>IFERROR(_xll.qlInterestRateIndexFixingDate(ContBasisIndex3MCorrected,AK1710),"")</f>
        <v>51523</v>
      </c>
      <c r="AK1710" s="146">
        <f>_xll.qlCalendarAdvance(Calendar,$AK1709,AI1710,,,trigger)</f>
        <v>51525</v>
      </c>
      <c r="AL1710" s="78">
        <f>IFERROR(_xll.qlIndexFixing(ContinuousBasisIndex3M,AJ1710,TRUE,)-_xll.qlIndexFixing($AP$1,AJ1710,TRUE,CalibrationTrigger),"")</f>
        <v>6.1037425848287086E-4</v>
      </c>
    </row>
    <row r="1711" spans="35:38">
      <c r="AI1711" s="64" t="s">
        <v>99</v>
      </c>
      <c r="AJ1711" s="146">
        <f>IFERROR(_xll.qlInterestRateIndexFixingDate(ContBasisIndex3MCorrected,AK1711),"")</f>
        <v>51530</v>
      </c>
      <c r="AK1711" s="146">
        <f>_xll.qlCalendarAdvance(Calendar,$AK1710,AI1711,,,trigger)</f>
        <v>51532</v>
      </c>
      <c r="AL1711" s="78">
        <f>IFERROR(_xll.qlIndexFixing(ContinuousBasisIndex3M,AJ1711,TRUE,)-_xll.qlIndexFixing($AP$1,AJ1711,TRUE,CalibrationTrigger),"")</f>
        <v>6.1017420549102155E-4</v>
      </c>
    </row>
    <row r="1712" spans="35:38">
      <c r="AI1712" s="64" t="s">
        <v>99</v>
      </c>
      <c r="AJ1712" s="146">
        <f>IFERROR(_xll.qlInterestRateIndexFixingDate(ContBasisIndex3MCorrected,AK1712),"")</f>
        <v>51537</v>
      </c>
      <c r="AK1712" s="146">
        <f>_xll.qlCalendarAdvance(Calendar,$AK1711,AI1712,,,trigger)</f>
        <v>51539</v>
      </c>
      <c r="AL1712" s="78">
        <f>IFERROR(_xll.qlIndexFixing(ContinuousBasisIndex3M,AJ1712,TRUE,)-_xll.qlIndexFixing($AP$1,AJ1712,TRUE,CalibrationTrigger),"")</f>
        <v>6.0997720655789865E-4</v>
      </c>
    </row>
    <row r="1713" spans="35:38">
      <c r="AI1713" s="64" t="s">
        <v>99</v>
      </c>
      <c r="AJ1713" s="146">
        <f>IFERROR(_xll.qlInterestRateIndexFixingDate(ContBasisIndex3MCorrected,AK1713),"")</f>
        <v>51544</v>
      </c>
      <c r="AK1713" s="146">
        <f>_xll.qlCalendarAdvance(Calendar,$AK1712,AI1713,,,trigger)</f>
        <v>51546</v>
      </c>
      <c r="AL1713" s="78">
        <f>IFERROR(_xll.qlIndexFixing(ContinuousBasisIndex3M,AJ1713,TRUE,)-_xll.qlIndexFixing($AP$1,AJ1713,TRUE,CalibrationTrigger),"")</f>
        <v>6.0978084448073955E-4</v>
      </c>
    </row>
    <row r="1714" spans="35:38">
      <c r="AI1714" s="64" t="s">
        <v>99</v>
      </c>
      <c r="AJ1714" s="146">
        <f>IFERROR(_xll.qlInterestRateIndexFixingDate(ContBasisIndex3MCorrected,AK1714),"")</f>
        <v>51551</v>
      </c>
      <c r="AK1714" s="146">
        <f>_xll.qlCalendarAdvance(Calendar,$AK1713,AI1714,,,trigger)</f>
        <v>51553</v>
      </c>
      <c r="AL1714" s="78">
        <f>IFERROR(_xll.qlIndexFixing(ContinuousBasisIndex3M,AJ1714,TRUE,)-_xll.qlIndexFixing($AP$1,AJ1714,TRUE,CalibrationTrigger),"")</f>
        <v>6.0958511779015366E-4</v>
      </c>
    </row>
    <row r="1715" spans="35:38">
      <c r="AI1715" s="64" t="s">
        <v>99</v>
      </c>
      <c r="AJ1715" s="146">
        <f>IFERROR(_xll.qlInterestRateIndexFixingDate(ContBasisIndex3MCorrected,AK1715),"")</f>
        <v>51558</v>
      </c>
      <c r="AK1715" s="146">
        <f>_xll.qlCalendarAdvance(Calendar,$AK1714,AI1715,,,trigger)</f>
        <v>51560</v>
      </c>
      <c r="AL1715" s="78">
        <f>IFERROR(_xll.qlIndexFixing(ContinuousBasisIndex3M,AJ1715,TRUE,)-_xll.qlIndexFixing($AP$1,AJ1715,TRUE,CalibrationTrigger),"")</f>
        <v>6.0939769261672723E-4</v>
      </c>
    </row>
    <row r="1716" spans="35:38">
      <c r="AI1716" s="64" t="s">
        <v>99</v>
      </c>
      <c r="AJ1716" s="146">
        <f>IFERROR(_xll.qlInterestRateIndexFixingDate(ContBasisIndex3MCorrected,AK1716),"")</f>
        <v>51565</v>
      </c>
      <c r="AK1716" s="146">
        <f>_xll.qlCalendarAdvance(Calendar,$AK1715,AI1716,,,trigger)</f>
        <v>51567</v>
      </c>
      <c r="AL1716" s="78">
        <f>IFERROR(_xll.qlIndexFixing(ContinuousBasisIndex3M,AJ1716,TRUE,)-_xll.qlIndexFixing($AP$1,AJ1716,TRUE,CalibrationTrigger),"")</f>
        <v>6.0920331443361196E-4</v>
      </c>
    </row>
    <row r="1717" spans="35:38">
      <c r="AI1717" s="64" t="s">
        <v>99</v>
      </c>
      <c r="AJ1717" s="146">
        <f>IFERROR(_xll.qlInterestRateIndexFixingDate(ContBasisIndex3MCorrected,AK1717),"")</f>
        <v>51572</v>
      </c>
      <c r="AK1717" s="146">
        <f>_xll.qlCalendarAdvance(Calendar,$AK1716,AI1717,,,trigger)</f>
        <v>51574</v>
      </c>
      <c r="AL1717" s="78">
        <f>IFERROR(_xll.qlIndexFixing(ContinuousBasisIndex3M,AJ1717,TRUE,)-_xll.qlIndexFixing($AP$1,AJ1717,TRUE,CalibrationTrigger),"")</f>
        <v>6.090095665393612E-4</v>
      </c>
    </row>
    <row r="1718" spans="35:38">
      <c r="AI1718" s="64" t="s">
        <v>99</v>
      </c>
      <c r="AJ1718" s="146">
        <f>IFERROR(_xll.qlInterestRateIndexFixingDate(ContBasisIndex3MCorrected,AK1718),"")</f>
        <v>51579</v>
      </c>
      <c r="AK1718" s="146">
        <f>_xll.qlCalendarAdvance(Calendar,$AK1717,AI1718,,,trigger)</f>
        <v>51581</v>
      </c>
      <c r="AL1718" s="78">
        <f>IFERROR(_xll.qlIndexFixing(ContinuousBasisIndex3M,AJ1718,TRUE,)-_xll.qlIndexFixing($AP$1,AJ1718,TRUE,CalibrationTrigger),"")</f>
        <v>6.0881644705548105E-4</v>
      </c>
    </row>
    <row r="1719" spans="35:38">
      <c r="AI1719" s="64" t="s">
        <v>99</v>
      </c>
      <c r="AJ1719" s="146">
        <f>IFERROR(_xll.qlInterestRateIndexFixingDate(ContBasisIndex3MCorrected,AK1719),"")</f>
        <v>51586</v>
      </c>
      <c r="AK1719" s="146">
        <f>_xll.qlCalendarAdvance(Calendar,$AK1718,AI1719,,,trigger)</f>
        <v>51588</v>
      </c>
      <c r="AL1719" s="78">
        <f>IFERROR(_xll.qlIndexFixing(ContinuousBasisIndex3M,AJ1719,TRUE,)-_xll.qlIndexFixing($AP$1,AJ1719,TRUE,CalibrationTrigger),"")</f>
        <v>6.0862395410172902E-4</v>
      </c>
    </row>
    <row r="1720" spans="35:38">
      <c r="AI1720" s="64" t="s">
        <v>99</v>
      </c>
      <c r="AJ1720" s="146">
        <f>IFERROR(_xll.qlInterestRateIndexFixingDate(ContBasisIndex3MCorrected,AK1720),"")</f>
        <v>51593</v>
      </c>
      <c r="AK1720" s="146">
        <f>_xll.qlCalendarAdvance(Calendar,$AK1719,AI1720,,,trigger)</f>
        <v>51595</v>
      </c>
      <c r="AL1720" s="78">
        <f>IFERROR(_xll.qlIndexFixing(ContinuousBasisIndex3M,AJ1720,TRUE,)-_xll.qlIndexFixing($AP$1,AJ1720,TRUE,CalibrationTrigger),"")</f>
        <v>6.0842939107040583E-4</v>
      </c>
    </row>
    <row r="1721" spans="35:38">
      <c r="AI1721" s="64" t="s">
        <v>99</v>
      </c>
      <c r="AJ1721" s="146">
        <f>IFERROR(_xll.qlInterestRateIndexFixingDate(ContBasisIndex3MCorrected,AK1721),"")</f>
        <v>51600</v>
      </c>
      <c r="AK1721" s="146">
        <f>_xll.qlCalendarAdvance(Calendar,$AK1720,AI1721,,,trigger)</f>
        <v>51602</v>
      </c>
      <c r="AL1721" s="78">
        <f>IFERROR(_xll.qlIndexFixing(ContinuousBasisIndex3M,AJ1721,TRUE,)-_xll.qlIndexFixing($AP$1,AJ1721,TRUE,CalibrationTrigger),"")</f>
        <v>6.0823811838304695E-4</v>
      </c>
    </row>
    <row r="1722" spans="35:38">
      <c r="AI1722" s="64" t="s">
        <v>99</v>
      </c>
      <c r="AJ1722" s="146">
        <f>IFERROR(_xll.qlInterestRateIndexFixingDate(ContBasisIndex3MCorrected,AK1722),"")</f>
        <v>51607</v>
      </c>
      <c r="AK1722" s="146">
        <f>_xll.qlCalendarAdvance(Calendar,$AK1721,AI1722,,,trigger)</f>
        <v>51609</v>
      </c>
      <c r="AL1722" s="78">
        <f>IFERROR(_xll.qlIndexFixing(ContinuousBasisIndex3M,AJ1722,TRUE,)-_xll.qlIndexFixing($AP$1,AJ1722,TRUE,CalibrationTrigger),"")</f>
        <v>6.0804746667148489E-4</v>
      </c>
    </row>
    <row r="1723" spans="35:38">
      <c r="AI1723" s="64" t="s">
        <v>99</v>
      </c>
      <c r="AJ1723" s="146">
        <f>IFERROR(_xll.qlInterestRateIndexFixingDate(ContBasisIndex3MCorrected,AK1723),"")</f>
        <v>51614</v>
      </c>
      <c r="AK1723" s="146">
        <f>_xll.qlCalendarAdvance(Calendar,$AK1722,AI1723,,,trigger)</f>
        <v>51616</v>
      </c>
      <c r="AL1723" s="78">
        <f>IFERROR(_xll.qlIndexFixing(ContinuousBasisIndex3M,AJ1723,TRUE,)-_xll.qlIndexFixing($AP$1,AJ1723,TRUE,CalibrationTrigger),"")</f>
        <v>6.0785743407259715E-4</v>
      </c>
    </row>
    <row r="1724" spans="35:38">
      <c r="AI1724" s="64" t="s">
        <v>99</v>
      </c>
      <c r="AJ1724" s="146">
        <f>IFERROR(_xll.qlInterestRateIndexFixingDate(ContBasisIndex3MCorrected,AK1724),"")</f>
        <v>51620</v>
      </c>
      <c r="AK1724" s="146">
        <f>_xll.qlCalendarAdvance(Calendar,$AK1723,AI1724,,,trigger)</f>
        <v>51623</v>
      </c>
      <c r="AL1724" s="78">
        <f>IFERROR(_xll.qlIndexFixing(ContinuousBasisIndex3M,AJ1724,TRUE,)-_xll.qlIndexFixing($AP$1,AJ1724,TRUE,CalibrationTrigger),"")</f>
        <v>6.076708218920486E-4</v>
      </c>
    </row>
    <row r="1725" spans="35:38">
      <c r="AI1725" s="64" t="s">
        <v>99</v>
      </c>
      <c r="AJ1725" s="146">
        <f>IFERROR(_xll.qlInterestRateIndexFixingDate(ContBasisIndex3MCorrected,AK1725),"")</f>
        <v>51628</v>
      </c>
      <c r="AK1725" s="146">
        <f>_xll.qlCalendarAdvance(Calendar,$AK1724,AI1725,,,trigger)</f>
        <v>51630</v>
      </c>
      <c r="AL1725" s="78">
        <f>IFERROR(_xll.qlIndexFixing(ContinuousBasisIndex3M,AJ1725,TRUE,)-_xll.qlIndexFixing($AP$1,AJ1725,TRUE,CalibrationTrigger),"")</f>
        <v>6.0748204895129214E-4</v>
      </c>
    </row>
    <row r="1726" spans="35:38">
      <c r="AI1726" s="64" t="s">
        <v>99</v>
      </c>
      <c r="AJ1726" s="146">
        <f>IFERROR(_xll.qlInterestRateIndexFixingDate(ContBasisIndex3MCorrected,AK1726),"")</f>
        <v>51635</v>
      </c>
      <c r="AK1726" s="146">
        <f>_xll.qlCalendarAdvance(Calendar,$AK1725,AI1726,,,trigger)</f>
        <v>51637</v>
      </c>
      <c r="AL1726" s="78">
        <f>IFERROR(_xll.qlIndexFixing(ContinuousBasisIndex3M,AJ1726,TRUE,)-_xll.qlIndexFixing($AP$1,AJ1726,TRUE,CalibrationTrigger),"")</f>
        <v>6.0729388952846658E-4</v>
      </c>
    </row>
    <row r="1727" spans="35:38">
      <c r="AI1727" s="64" t="s">
        <v>99</v>
      </c>
      <c r="AJ1727" s="146">
        <f>IFERROR(_xll.qlInterestRateIndexFixingDate(ContBasisIndex3MCorrected,AK1727),"")</f>
        <v>51642</v>
      </c>
      <c r="AK1727" s="146">
        <f>_xll.qlCalendarAdvance(Calendar,$AK1726,AI1727,,,trigger)</f>
        <v>51644</v>
      </c>
      <c r="AL1727" s="78">
        <f>IFERROR(_xll.qlIndexFixing(ContinuousBasisIndex3M,AJ1727,TRUE,)-_xll.qlIndexFixing($AP$1,AJ1727,TRUE,CalibrationTrigger),"")</f>
        <v>6.0710634178678079E-4</v>
      </c>
    </row>
    <row r="1728" spans="35:38">
      <c r="AI1728" s="64" t="s">
        <v>99</v>
      </c>
      <c r="AJ1728" s="146">
        <f>IFERROR(_xll.qlInterestRateIndexFixingDate(ContBasisIndex3MCorrected,AK1728),"")</f>
        <v>51649</v>
      </c>
      <c r="AK1728" s="146">
        <f>_xll.qlCalendarAdvance(Calendar,$AK1727,AI1728,,,trigger)</f>
        <v>51651</v>
      </c>
      <c r="AL1728" s="78">
        <f>IFERROR(_xll.qlIndexFixing(ContinuousBasisIndex3M,AJ1728,TRUE,)-_xll.qlIndexFixing($AP$1,AJ1728,TRUE,CalibrationTrigger),"")</f>
        <v>6.0691940389118529E-4</v>
      </c>
    </row>
    <row r="1729" spans="35:38">
      <c r="AI1729" s="64" t="s">
        <v>99</v>
      </c>
      <c r="AJ1729" s="146">
        <f>IFERROR(_xll.qlInterestRateIndexFixingDate(ContBasisIndex3MCorrected,AK1729),"")</f>
        <v>51656</v>
      </c>
      <c r="AK1729" s="146">
        <f>_xll.qlCalendarAdvance(Calendar,$AK1728,AI1729,,,trigger)</f>
        <v>51658</v>
      </c>
      <c r="AL1729" s="78">
        <f>IFERROR(_xll.qlIndexFixing(ContinuousBasisIndex3M,AJ1729,TRUE,)-_xll.qlIndexFixing($AP$1,AJ1729,TRUE,CalibrationTrigger),"")</f>
        <v>6.0673307401270041E-4</v>
      </c>
    </row>
    <row r="1730" spans="35:38">
      <c r="AI1730" s="64" t="s">
        <v>99</v>
      </c>
      <c r="AJ1730" s="146">
        <f>IFERROR(_xll.qlInterestRateIndexFixingDate(ContBasisIndex3MCorrected,AK1730),"")</f>
        <v>51663</v>
      </c>
      <c r="AK1730" s="146">
        <f>_xll.qlCalendarAdvance(Calendar,$AK1729,AI1730,,,trigger)</f>
        <v>51665</v>
      </c>
      <c r="AL1730" s="78">
        <f>IFERROR(_xll.qlIndexFixing(ContinuousBasisIndex3M,AJ1730,TRUE,)-_xll.qlIndexFixing($AP$1,AJ1730,TRUE,CalibrationTrigger),"")</f>
        <v>6.0654735032583673E-4</v>
      </c>
    </row>
    <row r="1731" spans="35:38">
      <c r="AI1731" s="64" t="s">
        <v>99</v>
      </c>
      <c r="AJ1731" s="146">
        <f>IFERROR(_xll.qlInterestRateIndexFixingDate(ContBasisIndex3MCorrected,AK1731),"")</f>
        <v>51670</v>
      </c>
      <c r="AK1731" s="146">
        <f>_xll.qlCalendarAdvance(Calendar,$AK1730,AI1731,,,trigger)</f>
        <v>51672</v>
      </c>
      <c r="AL1731" s="78">
        <f>IFERROR(_xll.qlIndexFixing(ContinuousBasisIndex3M,AJ1731,TRUE,)-_xll.qlIndexFixing($AP$1,AJ1731,TRUE,CalibrationTrigger),"")</f>
        <v>6.0636223100943819E-4</v>
      </c>
    </row>
    <row r="1732" spans="35:38">
      <c r="AI1732" s="64" t="s">
        <v>99</v>
      </c>
      <c r="AJ1732" s="146">
        <f>IFERROR(_xll.qlInterestRateIndexFixingDate(ContBasisIndex3MCorrected,AK1732),"")</f>
        <v>51677</v>
      </c>
      <c r="AK1732" s="146">
        <f>_xll.qlCalendarAdvance(Calendar,$AK1731,AI1732,,,trigger)</f>
        <v>51679</v>
      </c>
      <c r="AL1732" s="78">
        <f>IFERROR(_xll.qlIndexFixing(ContinuousBasisIndex3M,AJ1732,TRUE,)-_xll.qlIndexFixing($AP$1,AJ1732,TRUE,CalibrationTrigger),"")</f>
        <v>6.0617771425191397E-4</v>
      </c>
    </row>
    <row r="1733" spans="35:38">
      <c r="AI1733" s="64" t="s">
        <v>99</v>
      </c>
      <c r="AJ1733" s="146">
        <f>IFERROR(_xll.qlInterestRateIndexFixingDate(ContBasisIndex3MCorrected,AK1733),"")</f>
        <v>51684</v>
      </c>
      <c r="AK1733" s="146">
        <f>_xll.qlCalendarAdvance(Calendar,$AK1732,AI1733,,,trigger)</f>
        <v>51686</v>
      </c>
      <c r="AL1733" s="78">
        <f>IFERROR(_xll.qlIndexFixing(ContinuousBasisIndex3M,AJ1733,TRUE,)-_xll.qlIndexFixing($AP$1,AJ1733,TRUE,CalibrationTrigger),"")</f>
        <v>6.0599379824253542E-4</v>
      </c>
    </row>
    <row r="1734" spans="35:38">
      <c r="AI1734" s="64" t="s">
        <v>99</v>
      </c>
      <c r="AJ1734" s="146">
        <f>IFERROR(_xll.qlInterestRateIndexFixingDate(ContBasisIndex3MCorrected,AK1734),"")</f>
        <v>51691</v>
      </c>
      <c r="AK1734" s="146">
        <f>_xll.qlCalendarAdvance(Calendar,$AK1733,AI1734,,,trigger)</f>
        <v>51693</v>
      </c>
      <c r="AL1734" s="78">
        <f>IFERROR(_xll.qlIndexFixing(ContinuousBasisIndex3M,AJ1734,TRUE,)-_xll.qlIndexFixing($AP$1,AJ1734,TRUE,CalibrationTrigger),"")</f>
        <v>6.0581048117579195E-4</v>
      </c>
    </row>
    <row r="1735" spans="35:38">
      <c r="AI1735" s="64" t="s">
        <v>99</v>
      </c>
      <c r="AJ1735" s="146">
        <f>IFERROR(_xll.qlInterestRateIndexFixingDate(ContBasisIndex3MCorrected,AK1735),"")</f>
        <v>51698</v>
      </c>
      <c r="AK1735" s="146">
        <f>_xll.qlCalendarAdvance(Calendar,$AK1734,AI1735,,,trigger)</f>
        <v>51700</v>
      </c>
      <c r="AL1735" s="78">
        <f>IFERROR(_xll.qlIndexFixing(ContinuousBasisIndex3M,AJ1735,TRUE,)-_xll.qlIndexFixing($AP$1,AJ1735,TRUE,CalibrationTrigger),"")</f>
        <v>6.0562776124877503E-4</v>
      </c>
    </row>
    <row r="1736" spans="35:38">
      <c r="AI1736" s="64" t="s">
        <v>99</v>
      </c>
      <c r="AJ1736" s="146">
        <f>IFERROR(_xll.qlInterestRateIndexFixingDate(ContBasisIndex3MCorrected,AK1736),"")</f>
        <v>51705</v>
      </c>
      <c r="AK1736" s="146">
        <f>_xll.qlCalendarAdvance(Calendar,$AK1735,AI1736,,,trigger)</f>
        <v>51707</v>
      </c>
      <c r="AL1736" s="78">
        <f>IFERROR(_xll.qlIndexFixing(ContinuousBasisIndex3M,AJ1736,TRUE,)-_xll.qlIndexFixing($AP$1,AJ1736,TRUE,CalibrationTrigger),"")</f>
        <v>6.0544563666901051E-4</v>
      </c>
    </row>
    <row r="1737" spans="35:38">
      <c r="AI1737" s="64" t="s">
        <v>99</v>
      </c>
      <c r="AJ1737" s="146">
        <f>IFERROR(_xll.qlInterestRateIndexFixingDate(ContBasisIndex3MCorrected,AK1737),"")</f>
        <v>51712</v>
      </c>
      <c r="AK1737" s="146">
        <f>_xll.qlCalendarAdvance(Calendar,$AK1736,AI1737,,,trigger)</f>
        <v>51714</v>
      </c>
      <c r="AL1737" s="78">
        <f>IFERROR(_xll.qlIndexFixing(ContinuousBasisIndex3M,AJ1737,TRUE,)-_xll.qlIndexFixing($AP$1,AJ1737,TRUE,CalibrationTrigger),"")</f>
        <v>6.052641056431482E-4</v>
      </c>
    </row>
    <row r="1738" spans="35:38">
      <c r="AI1738" s="64" t="s">
        <v>99</v>
      </c>
      <c r="AJ1738" s="146">
        <f>IFERROR(_xll.qlInterestRateIndexFixingDate(ContBasisIndex3MCorrected,AK1738),"")</f>
        <v>51719</v>
      </c>
      <c r="AK1738" s="146">
        <f>_xll.qlCalendarAdvance(Calendar,$AK1737,AI1738,,,trigger)</f>
        <v>51721</v>
      </c>
      <c r="AL1738" s="78">
        <f>IFERROR(_xll.qlIndexFixing(ContinuousBasisIndex3M,AJ1738,TRUE,)-_xll.qlIndexFixing($AP$1,AJ1738,TRUE,CalibrationTrigger),"")</f>
        <v>6.050831663873945E-4</v>
      </c>
    </row>
    <row r="1739" spans="35:38">
      <c r="AI1739" s="64" t="s">
        <v>99</v>
      </c>
      <c r="AJ1739" s="146">
        <f>IFERROR(_xll.qlInterestRateIndexFixingDate(ContBasisIndex3MCorrected,AK1739),"")</f>
        <v>51726</v>
      </c>
      <c r="AK1739" s="146">
        <f>_xll.qlCalendarAdvance(Calendar,$AK1738,AI1739,,,trigger)</f>
        <v>51728</v>
      </c>
      <c r="AL1739" s="78">
        <f>IFERROR(_xll.qlIndexFixing(ContinuousBasisIndex3M,AJ1739,TRUE,)-_xll.qlIndexFixing($AP$1,AJ1739,TRUE,CalibrationTrigger),"")</f>
        <v>6.0490281711970094E-4</v>
      </c>
    </row>
    <row r="1740" spans="35:38">
      <c r="AI1740" s="64" t="s">
        <v>99</v>
      </c>
      <c r="AJ1740" s="146">
        <f>IFERROR(_xll.qlInterestRateIndexFixingDate(ContBasisIndex3MCorrected,AK1740),"")</f>
        <v>51733</v>
      </c>
      <c r="AK1740" s="146">
        <f>_xll.qlCalendarAdvance(Calendar,$AK1739,AI1740,,,trigger)</f>
        <v>51735</v>
      </c>
      <c r="AL1740" s="78">
        <f>IFERROR(_xll.qlIndexFixing(ContinuousBasisIndex3M,AJ1740,TRUE,)-_xll.qlIndexFixing($AP$1,AJ1740,TRUE,CalibrationTrigger),"")</f>
        <v>6.0472305606409579E-4</v>
      </c>
    </row>
    <row r="1741" spans="35:38">
      <c r="AI1741" s="64" t="s">
        <v>99</v>
      </c>
      <c r="AJ1741" s="146">
        <f>IFERROR(_xll.qlInterestRateIndexFixingDate(ContBasisIndex3MCorrected,AK1741),"")</f>
        <v>51740</v>
      </c>
      <c r="AK1741" s="146">
        <f>_xll.qlCalendarAdvance(Calendar,$AK1740,AI1741,,,trigger)</f>
        <v>51742</v>
      </c>
      <c r="AL1741" s="78">
        <f>IFERROR(_xll.qlIndexFixing(ContinuousBasisIndex3M,AJ1741,TRUE,)-_xll.qlIndexFixing($AP$1,AJ1741,TRUE,CalibrationTrigger),"")</f>
        <v>6.0454388144547642E-4</v>
      </c>
    </row>
    <row r="1742" spans="35:38">
      <c r="AI1742" s="64" t="s">
        <v>99</v>
      </c>
      <c r="AJ1742" s="146">
        <f>IFERROR(_xll.qlInterestRateIndexFixingDate(ContBasisIndex3MCorrected,AK1742),"")</f>
        <v>51747</v>
      </c>
      <c r="AK1742" s="146">
        <f>_xll.qlCalendarAdvance(Calendar,$AK1741,AI1742,,,trigger)</f>
        <v>51749</v>
      </c>
      <c r="AL1742" s="78">
        <f>IFERROR(_xll.qlIndexFixing(ContinuousBasisIndex3M,AJ1742,TRUE,)-_xll.qlIndexFixing($AP$1,AJ1742,TRUE,CalibrationTrigger),"")</f>
        <v>6.0436200986318037E-4</v>
      </c>
    </row>
    <row r="1743" spans="35:38">
      <c r="AI1743" s="64" t="s">
        <v>99</v>
      </c>
      <c r="AJ1743" s="146">
        <f>IFERROR(_xll.qlInterestRateIndexFixingDate(ContBasisIndex3MCorrected,AK1743),"")</f>
        <v>51754</v>
      </c>
      <c r="AK1743" s="146">
        <f>_xll.qlCalendarAdvance(Calendar,$AK1742,AI1743,,,trigger)</f>
        <v>51756</v>
      </c>
      <c r="AL1743" s="78">
        <f>IFERROR(_xll.qlIndexFixing(ContinuousBasisIndex3M,AJ1743,TRUE,)-_xll.qlIndexFixing($AP$1,AJ1743,TRUE,CalibrationTrigger),"")</f>
        <v>6.0418397668377324E-4</v>
      </c>
    </row>
    <row r="1744" spans="35:38">
      <c r="AI1744" s="64" t="s">
        <v>99</v>
      </c>
      <c r="AJ1744" s="146">
        <f>IFERROR(_xll.qlInterestRateIndexFixingDate(ContBasisIndex3MCorrected,AK1744),"")</f>
        <v>51761</v>
      </c>
      <c r="AK1744" s="146">
        <f>_xll.qlCalendarAdvance(Calendar,$AK1743,AI1744,,,trigger)</f>
        <v>51763</v>
      </c>
      <c r="AL1744" s="78">
        <f>IFERROR(_xll.qlIndexFixing(ContinuousBasisIndex3M,AJ1744,TRUE,)-_xll.qlIndexFixing($AP$1,AJ1744,TRUE,CalibrationTrigger),"")</f>
        <v>6.0400652469835836E-4</v>
      </c>
    </row>
    <row r="1745" spans="35:38">
      <c r="AI1745" s="64" t="s">
        <v>99</v>
      </c>
      <c r="AJ1745" s="146">
        <f>IFERROR(_xll.qlInterestRateIndexFixingDate(ContBasisIndex3MCorrected,AK1745),"")</f>
        <v>51768</v>
      </c>
      <c r="AK1745" s="146">
        <f>_xll.qlCalendarAdvance(Calendar,$AK1744,AI1745,,,trigger)</f>
        <v>51770</v>
      </c>
      <c r="AL1745" s="78">
        <f>IFERROR(_xll.qlIndexFixing(ContinuousBasisIndex3M,AJ1745,TRUE,)-_xll.qlIndexFixing($AP$1,AJ1745,TRUE,CalibrationTrigger),"")</f>
        <v>6.038330120994792E-4</v>
      </c>
    </row>
    <row r="1746" spans="35:38">
      <c r="AI1746" s="64" t="s">
        <v>99</v>
      </c>
      <c r="AJ1746" s="146">
        <f>IFERROR(_xll.qlInterestRateIndexFixingDate(ContBasisIndex3MCorrected,AK1746),"")</f>
        <v>51775</v>
      </c>
      <c r="AK1746" s="146">
        <f>_xll.qlCalendarAdvance(Calendar,$AK1745,AI1746,,,trigger)</f>
        <v>51777</v>
      </c>
      <c r="AL1746" s="78">
        <f>IFERROR(_xll.qlIndexFixing(ContinuousBasisIndex3M,AJ1746,TRUE,)-_xll.qlIndexFixing($AP$1,AJ1746,TRUE,CalibrationTrigger),"")</f>
        <v>6.0365674326777301E-4</v>
      </c>
    </row>
    <row r="1747" spans="35:38">
      <c r="AI1747" s="64" t="s">
        <v>99</v>
      </c>
      <c r="AJ1747" s="146">
        <f>IFERROR(_xll.qlInterestRateIndexFixingDate(ContBasisIndex3MCorrected,AK1747),"")</f>
        <v>51782</v>
      </c>
      <c r="AK1747" s="146">
        <f>_xll.qlCalendarAdvance(Calendar,$AK1746,AI1747,,,trigger)</f>
        <v>51784</v>
      </c>
      <c r="AL1747" s="78">
        <f>IFERROR(_xll.qlIndexFixing(ContinuousBasisIndex3M,AJ1747,TRUE,)-_xll.qlIndexFixing($AP$1,AJ1747,TRUE,CalibrationTrigger),"")</f>
        <v>6.03481050344086E-4</v>
      </c>
    </row>
    <row r="1748" spans="35:38">
      <c r="AI1748" s="64" t="s">
        <v>99</v>
      </c>
      <c r="AJ1748" s="146">
        <f>IFERROR(_xll.qlInterestRateIndexFixingDate(ContBasisIndex3MCorrected,AK1748),"")</f>
        <v>51789</v>
      </c>
      <c r="AK1748" s="146">
        <f>_xll.qlCalendarAdvance(Calendar,$AK1747,AI1748,,,trigger)</f>
        <v>51791</v>
      </c>
      <c r="AL1748" s="78">
        <f>IFERROR(_xll.qlIndexFixing(ContinuousBasisIndex3M,AJ1748,TRUE,)-_xll.qlIndexFixing($AP$1,AJ1748,TRUE,CalibrationTrigger),"")</f>
        <v>6.03305931588069E-4</v>
      </c>
    </row>
    <row r="1749" spans="35:38">
      <c r="AI1749" s="64" t="s">
        <v>99</v>
      </c>
      <c r="AJ1749" s="146">
        <f>IFERROR(_xll.qlInterestRateIndexFixingDate(ContBasisIndex3MCorrected,AK1749),"")</f>
        <v>51796</v>
      </c>
      <c r="AK1749" s="146">
        <f>_xll.qlCalendarAdvance(Calendar,$AK1748,AI1749,,,trigger)</f>
        <v>51798</v>
      </c>
      <c r="AL1749" s="78">
        <f>IFERROR(_xll.qlIndexFixing(ContinuousBasisIndex3M,AJ1749,TRUE,)-_xll.qlIndexFixing($AP$1,AJ1749,TRUE,CalibrationTrigger),"")</f>
        <v>6.0313138526980024E-4</v>
      </c>
    </row>
    <row r="1750" spans="35:38">
      <c r="AI1750" s="64" t="s">
        <v>99</v>
      </c>
      <c r="AJ1750" s="146">
        <f>IFERROR(_xll.qlInterestRateIndexFixingDate(ContBasisIndex3MCorrected,AK1750),"")</f>
        <v>51803</v>
      </c>
      <c r="AK1750" s="146">
        <f>_xll.qlCalendarAdvance(Calendar,$AK1749,AI1750,,,trigger)</f>
        <v>51805</v>
      </c>
      <c r="AL1750" s="78">
        <f>IFERROR(_xll.qlIndexFixing(ContinuousBasisIndex3M,AJ1750,TRUE,)-_xll.qlIndexFixing($AP$1,AJ1750,TRUE,CalibrationTrigger),"")</f>
        <v>6.0295740965414686E-4</v>
      </c>
    </row>
    <row r="1751" spans="35:38">
      <c r="AI1751" s="64" t="s">
        <v>99</v>
      </c>
      <c r="AJ1751" s="146">
        <f>IFERROR(_xll.qlInterestRateIndexFixingDate(ContBasisIndex3MCorrected,AK1751),"")</f>
        <v>51810</v>
      </c>
      <c r="AK1751" s="146">
        <f>_xll.qlCalendarAdvance(Calendar,$AK1750,AI1751,,,trigger)</f>
        <v>51812</v>
      </c>
      <c r="AL1751" s="78">
        <f>IFERROR(_xll.qlIndexFixing(ContinuousBasisIndex3M,AJ1751,TRUE,)-_xll.qlIndexFixing($AP$1,AJ1751,TRUE,CalibrationTrigger),"")</f>
        <v>6.0278400302074715E-4</v>
      </c>
    </row>
    <row r="1752" spans="35:38">
      <c r="AI1752" s="64" t="s">
        <v>99</v>
      </c>
      <c r="AJ1752" s="146">
        <f>IFERROR(_xll.qlInterestRateIndexFixingDate(ContBasisIndex3MCorrected,AK1752),"")</f>
        <v>51817</v>
      </c>
      <c r="AK1752" s="146">
        <f>_xll.qlCalendarAdvance(Calendar,$AK1751,AI1752,,,trigger)</f>
        <v>51819</v>
      </c>
      <c r="AL1752" s="78">
        <f>IFERROR(_xll.qlIndexFixing(ContinuousBasisIndex3M,AJ1752,TRUE,)-_xll.qlIndexFixing($AP$1,AJ1752,TRUE,CalibrationTrigger),"")</f>
        <v>6.0261116364575956E-4</v>
      </c>
    </row>
    <row r="1753" spans="35:38">
      <c r="AI1753" s="64" t="s">
        <v>99</v>
      </c>
      <c r="AJ1753" s="146">
        <f>IFERROR(_xll.qlInterestRateIndexFixingDate(ContBasisIndex3MCorrected,AK1753),"")</f>
        <v>51824</v>
      </c>
      <c r="AK1753" s="146">
        <f>_xll.qlCalendarAdvance(Calendar,$AK1752,AI1753,,,trigger)</f>
        <v>51826</v>
      </c>
      <c r="AL1753" s="78">
        <f>IFERROR(_xll.qlIndexFixing(ContinuousBasisIndex3M,AJ1753,TRUE,)-_xll.qlIndexFixing($AP$1,AJ1753,TRUE,CalibrationTrigger),"")</f>
        <v>6.0243888981664426E-4</v>
      </c>
    </row>
    <row r="1754" spans="35:38">
      <c r="AI1754" s="64" t="s">
        <v>99</v>
      </c>
      <c r="AJ1754" s="146">
        <f>IFERROR(_xll.qlInterestRateIndexFixingDate(ContBasisIndex3MCorrected,AK1754),"")</f>
        <v>51831</v>
      </c>
      <c r="AK1754" s="146">
        <f>_xll.qlCalendarAdvance(Calendar,$AK1753,AI1754,,,trigger)</f>
        <v>51833</v>
      </c>
      <c r="AL1754" s="78">
        <f>IFERROR(_xll.qlIndexFixing(ContinuousBasisIndex3M,AJ1754,TRUE,)-_xll.qlIndexFixing($AP$1,AJ1754,TRUE,CalibrationTrigger),"")</f>
        <v>6.0226717982172703E-4</v>
      </c>
    </row>
    <row r="1755" spans="35:38">
      <c r="AI1755" s="64" t="s">
        <v>99</v>
      </c>
      <c r="AJ1755" s="146">
        <f>IFERROR(_xll.qlInterestRateIndexFixingDate(ContBasisIndex3MCorrected,AK1755),"")</f>
        <v>51838</v>
      </c>
      <c r="AK1755" s="146">
        <f>_xll.qlCalendarAdvance(Calendar,$AK1754,AI1755,,,trigger)</f>
        <v>51840</v>
      </c>
      <c r="AL1755" s="78">
        <f>IFERROR(_xll.qlIndexFixing(ContinuousBasisIndex3M,AJ1755,TRUE,)-_xll.qlIndexFixing($AP$1,AJ1755,TRUE,CalibrationTrigger),"")</f>
        <v>6.0208879789858116E-4</v>
      </c>
    </row>
    <row r="1756" spans="35:38">
      <c r="AI1756" s="64" t="s">
        <v>99</v>
      </c>
      <c r="AJ1756" s="146">
        <f>IFERROR(_xll.qlInterestRateIndexFixingDate(ContBasisIndex3MCorrected,AK1756),"")</f>
        <v>51845</v>
      </c>
      <c r="AK1756" s="146">
        <f>_xll.qlCalendarAdvance(Calendar,$AK1755,AI1756,,,trigger)</f>
        <v>51847</v>
      </c>
      <c r="AL1756" s="78">
        <f>IFERROR(_xll.qlIndexFixing(ContinuousBasisIndex3M,AJ1756,TRUE,)-_xll.qlIndexFixing($AP$1,AJ1756,TRUE,CalibrationTrigger),"")</f>
        <v>6.0191815928956061E-4</v>
      </c>
    </row>
    <row r="1757" spans="35:38">
      <c r="AI1757" s="64" t="s">
        <v>99</v>
      </c>
      <c r="AJ1757" s="146">
        <f>IFERROR(_xll.qlInterestRateIndexFixingDate(ContBasisIndex3MCorrected,AK1757),"")</f>
        <v>51852</v>
      </c>
      <c r="AK1757" s="146">
        <f>_xll.qlCalendarAdvance(Calendar,$AK1756,AI1757,,,trigger)</f>
        <v>51854</v>
      </c>
      <c r="AL1757" s="78">
        <f>IFERROR(_xll.qlIndexFixing(ContinuousBasisIndex3M,AJ1757,TRUE,)-_xll.qlIndexFixing($AP$1,AJ1757,TRUE,CalibrationTrigger),"")</f>
        <v>6.0174807949575637E-4</v>
      </c>
    </row>
    <row r="1758" spans="35:38">
      <c r="AI1758" s="64" t="s">
        <v>99</v>
      </c>
      <c r="AJ1758" s="146">
        <f>IFERROR(_xll.qlInterestRateIndexFixingDate(ContBasisIndex3MCorrected,AK1758),"")</f>
        <v>51858</v>
      </c>
      <c r="AK1758" s="146">
        <f>_xll.qlCalendarAdvance(Calendar,$AK1757,AI1758,,,trigger)</f>
        <v>51862</v>
      </c>
      <c r="AL1758" s="78">
        <f>IFERROR(_xll.qlIndexFixing(ContinuousBasisIndex3M,AJ1758,TRUE,)-_xll.qlIndexFixing($AP$1,AJ1758,TRUE,CalibrationTrigger),"")</f>
        <v>6.015543846764615E-4</v>
      </c>
    </row>
    <row r="1759" spans="35:38">
      <c r="AI1759" s="64" t="s">
        <v>99</v>
      </c>
      <c r="AJ1759" s="146">
        <f>IFERROR(_xll.qlInterestRateIndexFixingDate(ContBasisIndex3MCorrected,AK1759),"")</f>
        <v>51866</v>
      </c>
      <c r="AK1759" s="146">
        <f>_xll.qlCalendarAdvance(Calendar,$AK1758,AI1759,,,trigger)</f>
        <v>51869</v>
      </c>
      <c r="AL1759" s="78">
        <f>IFERROR(_xll.qlIndexFixing(ContinuousBasisIndex3M,AJ1759,TRUE,)-_xll.qlIndexFixing($AP$1,AJ1759,TRUE,CalibrationTrigger),"")</f>
        <v>6.0138549664401353E-4</v>
      </c>
    </row>
    <row r="1760" spans="35:38">
      <c r="AI1760" s="64" t="s">
        <v>99</v>
      </c>
      <c r="AJ1760" s="146">
        <f>IFERROR(_xll.qlInterestRateIndexFixingDate(ContBasisIndex3MCorrected,AK1760),"")</f>
        <v>51874</v>
      </c>
      <c r="AK1760" s="146">
        <f>_xll.qlCalendarAdvance(Calendar,$AK1759,AI1760,,,trigger)</f>
        <v>51876</v>
      </c>
      <c r="AL1760" s="78">
        <f>IFERROR(_xll.qlIndexFixing(ContinuousBasisIndex3M,AJ1760,TRUE,)-_xll.qlIndexFixing($AP$1,AJ1760,TRUE,CalibrationTrigger),"")</f>
        <v>6.0121716211725129E-4</v>
      </c>
    </row>
    <row r="1761" spans="35:38">
      <c r="AI1761" s="64" t="s">
        <v>99</v>
      </c>
      <c r="AJ1761" s="146">
        <f>IFERROR(_xll.qlInterestRateIndexFixingDate(ContBasisIndex3MCorrected,AK1761),"")</f>
        <v>51881</v>
      </c>
      <c r="AK1761" s="146">
        <f>_xll.qlCalendarAdvance(Calendar,$AK1760,AI1761,,,trigger)</f>
        <v>51883</v>
      </c>
      <c r="AL1761" s="78">
        <f>IFERROR(_xll.qlIndexFixing(ContinuousBasisIndex3M,AJ1761,TRUE,)-_xll.qlIndexFixing($AP$1,AJ1761,TRUE,CalibrationTrigger),"")</f>
        <v>6.0104937942107028E-4</v>
      </c>
    </row>
    <row r="1762" spans="35:38">
      <c r="AI1762" s="64" t="s">
        <v>99</v>
      </c>
      <c r="AJ1762" s="146">
        <f>IFERROR(_xll.qlInterestRateIndexFixingDate(ContBasisIndex3MCorrected,AK1762),"")</f>
        <v>51888</v>
      </c>
      <c r="AK1762" s="146">
        <f>_xll.qlCalendarAdvance(Calendar,$AK1761,AI1762,,,trigger)</f>
        <v>51890</v>
      </c>
      <c r="AL1762" s="78">
        <f>IFERROR(_xll.qlIndexFixing(ContinuousBasisIndex3M,AJ1762,TRUE,)-_xll.qlIndexFixing($AP$1,AJ1762,TRUE,CalibrationTrigger),"")</f>
        <v>6.0088214687858965E-4</v>
      </c>
    </row>
    <row r="1763" spans="35:38">
      <c r="AI1763" s="64" t="s">
        <v>99</v>
      </c>
      <c r="AJ1763" s="146">
        <f>IFERROR(_xll.qlInterestRateIndexFixingDate(ContBasisIndex3MCorrected,AK1763),"")</f>
        <v>51895</v>
      </c>
      <c r="AK1763" s="146">
        <f>_xll.qlCalendarAdvance(Calendar,$AK1762,AI1763,,,trigger)</f>
        <v>51897</v>
      </c>
      <c r="AL1763" s="78">
        <f>IFERROR(_xll.qlIndexFixing(ContinuousBasisIndex3M,AJ1763,TRUE,)-_xll.qlIndexFixing($AP$1,AJ1763,TRUE,CalibrationTrigger),"")</f>
        <v>6.007116419475076E-4</v>
      </c>
    </row>
    <row r="1764" spans="35:38">
      <c r="AI1764" s="64" t="s">
        <v>99</v>
      </c>
      <c r="AJ1764" s="146">
        <f>IFERROR(_xll.qlInterestRateIndexFixingDate(ContBasisIndex3MCorrected,AK1764),"")</f>
        <v>51902</v>
      </c>
      <c r="AK1764" s="146">
        <f>_xll.qlCalendarAdvance(Calendar,$AK1763,AI1764,,,trigger)</f>
        <v>51904</v>
      </c>
      <c r="AL1764" s="78">
        <f>IFERROR(_xll.qlIndexFixing(ContinuousBasisIndex3M,AJ1764,TRUE,)-_xll.qlIndexFixing($AP$1,AJ1764,TRUE,CalibrationTrigger),"")</f>
        <v>6.0054547946418457E-4</v>
      </c>
    </row>
    <row r="1765" spans="35:38">
      <c r="AI1765" s="64" t="s">
        <v>99</v>
      </c>
      <c r="AJ1765" s="146">
        <f>IFERROR(_xll.qlInterestRateIndexFixingDate(ContBasisIndex3MCorrected,AK1765),"")</f>
        <v>51909</v>
      </c>
      <c r="AK1765" s="146">
        <f>_xll.qlCalendarAdvance(Calendar,$AK1764,AI1765,,,trigger)</f>
        <v>51911</v>
      </c>
      <c r="AL1765" s="78">
        <f>IFERROR(_xll.qlIndexFixing(ContinuousBasisIndex3M,AJ1765,TRUE,)-_xll.qlIndexFixing($AP$1,AJ1765,TRUE,CalibrationTrigger),"")</f>
        <v>6.0037986218249711E-4</v>
      </c>
    </row>
    <row r="1766" spans="35:38">
      <c r="AI1766" s="64" t="s">
        <v>99</v>
      </c>
      <c r="AJ1766" s="146">
        <f>IFERROR(_xll.qlInterestRateIndexFixingDate(ContBasisIndex3MCorrected,AK1766),"")</f>
        <v>51916</v>
      </c>
      <c r="AK1766" s="146">
        <f>_xll.qlCalendarAdvance(Calendar,$AK1765,AI1766,,,trigger)</f>
        <v>51918</v>
      </c>
      <c r="AL1766" s="78">
        <f>IFERROR(_xll.qlIndexFixing(ContinuousBasisIndex3M,AJ1766,TRUE,)-_xll.qlIndexFixing($AP$1,AJ1766,TRUE,CalibrationTrigger),"")</f>
        <v>6.0021478844444684E-4</v>
      </c>
    </row>
    <row r="1767" spans="35:38">
      <c r="AI1767" s="64" t="s">
        <v>99</v>
      </c>
      <c r="AJ1767" s="146">
        <f>IFERROR(_xll.qlInterestRateIndexFixingDate(ContBasisIndex3MCorrected,AK1767),"")</f>
        <v>51923</v>
      </c>
      <c r="AK1767" s="146">
        <f>_xll.qlCalendarAdvance(Calendar,$AK1766,AI1767,,,trigger)</f>
        <v>51925</v>
      </c>
      <c r="AL1767" s="78">
        <f>IFERROR(_xll.qlIndexFixing(ContinuousBasisIndex3M,AJ1767,TRUE,)-_xll.qlIndexFixing($AP$1,AJ1767,TRUE,CalibrationTrigger),"")</f>
        <v>6.0005810204842407E-4</v>
      </c>
    </row>
    <row r="1768" spans="35:38">
      <c r="AI1768" s="64" t="s">
        <v>99</v>
      </c>
      <c r="AJ1768" s="146">
        <f>IFERROR(_xll.qlInterestRateIndexFixingDate(ContBasisIndex3MCorrected,AK1768),"")</f>
        <v>51930</v>
      </c>
      <c r="AK1768" s="146">
        <f>_xll.qlCalendarAdvance(Calendar,$AK1767,AI1768,,,trigger)</f>
        <v>51932</v>
      </c>
      <c r="AL1768" s="78">
        <f>IFERROR(_xll.qlIndexFixing(ContinuousBasisIndex3M,AJ1768,TRUE,)-_xll.qlIndexFixing($AP$1,AJ1768,TRUE,CalibrationTrigger),"")</f>
        <v>5.9990602037899785E-4</v>
      </c>
    </row>
    <row r="1769" spans="35:38">
      <c r="AI1769" s="64" t="s">
        <v>99</v>
      </c>
      <c r="AJ1769" s="146">
        <f>IFERROR(_xll.qlInterestRateIndexFixingDate(ContBasisIndex3MCorrected,AK1769),"")</f>
        <v>51937</v>
      </c>
      <c r="AK1769" s="146">
        <f>_xll.qlCalendarAdvance(Calendar,$AK1768,AI1769,,,trigger)</f>
        <v>51939</v>
      </c>
      <c r="AL1769" s="78">
        <f>IFERROR(_xll.qlIndexFixing(ContinuousBasisIndex3M,AJ1769,TRUE,)-_xll.qlIndexFixing($AP$1,AJ1769,TRUE,CalibrationTrigger),"")</f>
        <v>5.997426926319261E-4</v>
      </c>
    </row>
    <row r="1770" spans="35:38">
      <c r="AI1770" s="64" t="s">
        <v>99</v>
      </c>
      <c r="AJ1770" s="146">
        <f>IFERROR(_xll.qlInterestRateIndexFixingDate(ContBasisIndex3MCorrected,AK1770),"")</f>
        <v>51944</v>
      </c>
      <c r="AK1770" s="146">
        <f>_xll.qlCalendarAdvance(Calendar,$AK1769,AI1770,,,trigger)</f>
        <v>51946</v>
      </c>
      <c r="AL1770" s="78">
        <f>IFERROR(_xll.qlIndexFixing(ContinuousBasisIndex3M,AJ1770,TRUE,)-_xll.qlIndexFixing($AP$1,AJ1770,TRUE,CalibrationTrigger),"")</f>
        <v>5.9957990165378054E-4</v>
      </c>
    </row>
    <row r="1771" spans="35:38">
      <c r="AI1771" s="64" t="s">
        <v>99</v>
      </c>
      <c r="AJ1771" s="146">
        <f>IFERROR(_xll.qlInterestRateIndexFixingDate(ContBasisIndex3MCorrected,AK1771),"")</f>
        <v>51951</v>
      </c>
      <c r="AK1771" s="146">
        <f>_xll.qlCalendarAdvance(Calendar,$AK1770,AI1771,,,trigger)</f>
        <v>51953</v>
      </c>
      <c r="AL1771" s="78">
        <f>IFERROR(_xll.qlIndexFixing(ContinuousBasisIndex3M,AJ1771,TRUE,)-_xll.qlIndexFixing($AP$1,AJ1771,TRUE,CalibrationTrigger),"")</f>
        <v>5.9941764581352905E-4</v>
      </c>
    </row>
    <row r="1772" spans="35:38">
      <c r="AI1772" s="64" t="s">
        <v>99</v>
      </c>
      <c r="AJ1772" s="146">
        <f>IFERROR(_xll.qlInterestRateIndexFixingDate(ContBasisIndex3MCorrected,AK1772),"")</f>
        <v>51958</v>
      </c>
      <c r="AK1772" s="146">
        <f>_xll.qlCalendarAdvance(Calendar,$AK1771,AI1772,,,trigger)</f>
        <v>51964</v>
      </c>
      <c r="AL1772" s="78">
        <f>IFERROR(_xll.qlIndexFixing(ContinuousBasisIndex3M,AJ1772,TRUE,)-_xll.qlIndexFixing($AP$1,AJ1772,TRUE,CalibrationTrigger),"")</f>
        <v>5.9915154731999577E-4</v>
      </c>
    </row>
    <row r="1773" spans="35:38">
      <c r="AI1773" s="64" t="s">
        <v>99</v>
      </c>
      <c r="AJ1773" s="146">
        <f>IFERROR(_xll.qlInterestRateIndexFixingDate(ContBasisIndex3MCorrected,AK1773),"")</f>
        <v>51967</v>
      </c>
      <c r="AK1773" s="146">
        <f>_xll.qlCalendarAdvance(Calendar,$AK1772,AI1773,,,trigger)</f>
        <v>51971</v>
      </c>
      <c r="AL1773" s="78">
        <f>IFERROR(_xll.qlIndexFixing(ContinuousBasisIndex3M,AJ1773,TRUE,)-_xll.qlIndexFixing($AP$1,AJ1773,TRUE,CalibrationTrigger),"")</f>
        <v>5.9899058547131269E-4</v>
      </c>
    </row>
    <row r="1774" spans="35:38">
      <c r="AI1774" s="64" t="s">
        <v>99</v>
      </c>
      <c r="AJ1774" s="146">
        <f>IFERROR(_xll.qlInterestRateIndexFixingDate(ContBasisIndex3MCorrected,AK1774),"")</f>
        <v>51974</v>
      </c>
      <c r="AK1774" s="146">
        <f>_xll.qlCalendarAdvance(Calendar,$AK1773,AI1774,,,trigger)</f>
        <v>51978</v>
      </c>
      <c r="AL1774" s="78">
        <f>IFERROR(_xll.qlIndexFixing(ContinuousBasisIndex3M,AJ1774,TRUE,)-_xll.qlIndexFixing($AP$1,AJ1774,TRUE,CalibrationTrigger),"")</f>
        <v>5.9883015308042319E-4</v>
      </c>
    </row>
    <row r="1775" spans="35:38">
      <c r="AI1775" s="64" t="s">
        <v>99</v>
      </c>
      <c r="AJ1775" s="146">
        <f>IFERROR(_xll.qlInterestRateIndexFixingDate(ContBasisIndex3MCorrected,AK1775),"")</f>
        <v>51981</v>
      </c>
      <c r="AK1775" s="146">
        <f>_xll.qlCalendarAdvance(Calendar,$AK1774,AI1775,,,trigger)</f>
        <v>51985</v>
      </c>
      <c r="AL1775" s="78">
        <f>IFERROR(_xll.qlIndexFixing(ContinuousBasisIndex3M,AJ1775,TRUE,)-_xll.qlIndexFixing($AP$1,AJ1775,TRUE,CalibrationTrigger),"")</f>
        <v>5.9867024853367534E-4</v>
      </c>
    </row>
    <row r="1776" spans="35:38">
      <c r="AI1776" s="64" t="s">
        <v>99</v>
      </c>
      <c r="AJ1776" s="146">
        <f>IFERROR(_xll.qlInterestRateIndexFixingDate(ContBasisIndex3MCorrected,AK1776),"")</f>
        <v>51988</v>
      </c>
      <c r="AK1776" s="146">
        <f>_xll.qlCalendarAdvance(Calendar,$AK1775,AI1776,,,trigger)</f>
        <v>51992</v>
      </c>
      <c r="AL1776" s="78">
        <f>IFERROR(_xll.qlIndexFixing(ContinuousBasisIndex3M,AJ1776,TRUE,)-_xll.qlIndexFixing($AP$1,AJ1776,TRUE,CalibrationTrigger),"")</f>
        <v>5.9851503474882099E-4</v>
      </c>
    </row>
    <row r="1777" spans="35:38">
      <c r="AI1777" s="64" t="s">
        <v>99</v>
      </c>
      <c r="AJ1777" s="146">
        <f>IFERROR(_xll.qlInterestRateIndexFixingDate(ContBasisIndex3MCorrected,AK1777),"")</f>
        <v>51995</v>
      </c>
      <c r="AK1777" s="146">
        <f>_xll.qlCalendarAdvance(Calendar,$AK1776,AI1777,,,trigger)</f>
        <v>51999</v>
      </c>
      <c r="AL1777" s="78">
        <f>IFERROR(_xll.qlIndexFixing(ContinuousBasisIndex3M,AJ1777,TRUE,)-_xll.qlIndexFixing($AP$1,AJ1777,TRUE,CalibrationTrigger),"")</f>
        <v>5.9835620579274697E-4</v>
      </c>
    </row>
    <row r="1778" spans="35:38">
      <c r="AI1778" s="64" t="s">
        <v>99</v>
      </c>
      <c r="AJ1778" s="146">
        <f>IFERROR(_xll.qlInterestRateIndexFixingDate(ContBasisIndex3MCorrected,AK1778),"")</f>
        <v>52002</v>
      </c>
      <c r="AK1778" s="146">
        <f>_xll.qlCalendarAdvance(Calendar,$AK1777,AI1778,,,trigger)</f>
        <v>52006</v>
      </c>
      <c r="AL1778" s="78">
        <f>IFERROR(_xll.qlIndexFixing(ContinuousBasisIndex3M,AJ1778,TRUE,)-_xll.qlIndexFixing($AP$1,AJ1778,TRUE,CalibrationTrigger),"")</f>
        <v>5.9819789983484029E-4</v>
      </c>
    </row>
    <row r="1779" spans="35:38">
      <c r="AI1779" s="64" t="s">
        <v>99</v>
      </c>
      <c r="AJ1779" s="146">
        <f>IFERROR(_xll.qlInterestRateIndexFixingDate(ContBasisIndex3MCorrected,AK1779),"")</f>
        <v>52009</v>
      </c>
      <c r="AK1779" s="146">
        <f>_xll.qlCalendarAdvance(Calendar,$AK1778,AI1779,,,trigger)</f>
        <v>52013</v>
      </c>
      <c r="AL1779" s="78">
        <f>IFERROR(_xll.qlIndexFixing(ContinuousBasisIndex3M,AJ1779,TRUE,)-_xll.qlIndexFixing($AP$1,AJ1779,TRUE,CalibrationTrigger),"")</f>
        <v>5.9804011527550896E-4</v>
      </c>
    </row>
    <row r="1780" spans="35:38">
      <c r="AI1780" s="64" t="s">
        <v>99</v>
      </c>
      <c r="AJ1780" s="146">
        <f>IFERROR(_xll.qlInterestRateIndexFixingDate(ContBasisIndex3MCorrected,AK1780),"")</f>
        <v>52016</v>
      </c>
      <c r="AK1780" s="146">
        <f>_xll.qlCalendarAdvance(Calendar,$AK1779,AI1780,,,trigger)</f>
        <v>52020</v>
      </c>
      <c r="AL1780" s="78">
        <f>IFERROR(_xll.qlIndexFixing(ContinuousBasisIndex3M,AJ1780,TRUE,)-_xll.qlIndexFixing($AP$1,AJ1780,TRUE,CalibrationTrigger),"")</f>
        <v>5.9788285052732836E-4</v>
      </c>
    </row>
    <row r="1781" spans="35:38">
      <c r="AI1781" s="64" t="s">
        <v>99</v>
      </c>
      <c r="AJ1781" s="146">
        <f>IFERROR(_xll.qlInterestRateIndexFixingDate(ContBasisIndex3MCorrected,AK1781),"")</f>
        <v>52023</v>
      </c>
      <c r="AK1781" s="146">
        <f>_xll.qlCalendarAdvance(Calendar,$AK1780,AI1781,,,trigger)</f>
        <v>52027</v>
      </c>
      <c r="AL1781" s="78">
        <f>IFERROR(_xll.qlIndexFixing(ContinuousBasisIndex3M,AJ1781,TRUE,)-_xll.qlIndexFixing($AP$1,AJ1781,TRUE,CalibrationTrigger),"")</f>
        <v>5.9772610400287383E-4</v>
      </c>
    </row>
    <row r="1782" spans="35:38">
      <c r="AI1782" s="64" t="s">
        <v>99</v>
      </c>
      <c r="AJ1782" s="146">
        <f>IFERROR(_xll.qlInterestRateIndexFixingDate(ContBasisIndex3MCorrected,AK1782),"")</f>
        <v>52030</v>
      </c>
      <c r="AK1782" s="146">
        <f>_xll.qlCalendarAdvance(Calendar,$AK1781,AI1782,,,trigger)</f>
        <v>52034</v>
      </c>
      <c r="AL1782" s="78">
        <f>IFERROR(_xll.qlIndexFixing(ContinuousBasisIndex3M,AJ1782,TRUE,)-_xll.qlIndexFixing($AP$1,AJ1782,TRUE,CalibrationTrigger),"")</f>
        <v>5.9756987412427388E-4</v>
      </c>
    </row>
    <row r="1783" spans="35:38">
      <c r="AI1783" s="64" t="s">
        <v>99</v>
      </c>
      <c r="AJ1783" s="146">
        <f>IFERROR(_xll.qlInterestRateIndexFixingDate(ContBasisIndex3MCorrected,AK1783),"")</f>
        <v>52037</v>
      </c>
      <c r="AK1783" s="146">
        <f>_xll.qlCalendarAdvance(Calendar,$AK1782,AI1783,,,trigger)</f>
        <v>52041</v>
      </c>
      <c r="AL1783" s="78">
        <f>IFERROR(_xll.qlIndexFixing(ContinuousBasisIndex3M,AJ1783,TRUE,)-_xll.qlIndexFixing($AP$1,AJ1783,TRUE,CalibrationTrigger),"")</f>
        <v>5.9741415930671116E-4</v>
      </c>
    </row>
    <row r="1784" spans="35:38">
      <c r="AI1784" s="64" t="s">
        <v>99</v>
      </c>
      <c r="AJ1784" s="146">
        <f>IFERROR(_xll.qlInterestRateIndexFixingDate(ContBasisIndex3MCorrected,AK1784),"")</f>
        <v>52044</v>
      </c>
      <c r="AK1784" s="146">
        <f>_xll.qlCalendarAdvance(Calendar,$AK1783,AI1784,,,trigger)</f>
        <v>52048</v>
      </c>
      <c r="AL1784" s="78">
        <f>IFERROR(_xll.qlIndexFixing(ContinuousBasisIndex3M,AJ1784,TRUE,)-_xll.qlIndexFixing($AP$1,AJ1784,TRUE,CalibrationTrigger),"")</f>
        <v>5.9725895798361586E-4</v>
      </c>
    </row>
    <row r="1785" spans="35:38">
      <c r="AI1785" s="64" t="s">
        <v>99</v>
      </c>
      <c r="AJ1785" s="146">
        <f>IFERROR(_xll.qlInterestRateIndexFixingDate(ContBasisIndex3MCorrected,AK1785),"")</f>
        <v>52051</v>
      </c>
      <c r="AK1785" s="146">
        <f>_xll.qlCalendarAdvance(Calendar,$AK1784,AI1785,,,trigger)</f>
        <v>52055</v>
      </c>
      <c r="AL1785" s="78">
        <f>IFERROR(_xll.qlIndexFixing(ContinuousBasisIndex3M,AJ1785,TRUE,)-_xll.qlIndexFixing($AP$1,AJ1785,TRUE,CalibrationTrigger),"")</f>
        <v>5.9710426858406405E-4</v>
      </c>
    </row>
    <row r="1786" spans="35:38">
      <c r="AI1786" s="64" t="s">
        <v>99</v>
      </c>
      <c r="AJ1786" s="146">
        <f>IFERROR(_xll.qlInterestRateIndexFixingDate(ContBasisIndex3MCorrected,AK1786),"")</f>
        <v>52058</v>
      </c>
      <c r="AK1786" s="146">
        <f>_xll.qlCalendarAdvance(Calendar,$AK1785,AI1786,,,trigger)</f>
        <v>52062</v>
      </c>
      <c r="AL1786" s="78">
        <f>IFERROR(_xll.qlIndexFixing(ContinuousBasisIndex3M,AJ1786,TRUE,)-_xll.qlIndexFixing($AP$1,AJ1786,TRUE,CalibrationTrigger),"")</f>
        <v>5.9695008954061858E-4</v>
      </c>
    </row>
    <row r="1787" spans="35:38">
      <c r="AI1787" s="64" t="s">
        <v>99</v>
      </c>
      <c r="AJ1787" s="146">
        <f>IFERROR(_xll.qlInterestRateIndexFixingDate(ContBasisIndex3MCorrected,AK1787),"")</f>
        <v>52065</v>
      </c>
      <c r="AK1787" s="146">
        <f>_xll.qlCalendarAdvance(Calendar,$AK1786,AI1787,,,trigger)</f>
        <v>52069</v>
      </c>
      <c r="AL1787" s="78">
        <f>IFERROR(_xll.qlIndexFixing(ContinuousBasisIndex3M,AJ1787,TRUE,)-_xll.qlIndexFixing($AP$1,AJ1787,TRUE,CalibrationTrigger),"")</f>
        <v>5.9679641929800097E-4</v>
      </c>
    </row>
    <row r="1788" spans="35:38">
      <c r="AI1788" s="64" t="s">
        <v>99</v>
      </c>
      <c r="AJ1788" s="146">
        <f>IFERROR(_xll.qlInterestRateIndexFixingDate(ContBasisIndex3MCorrected,AK1788),"")</f>
        <v>52072</v>
      </c>
      <c r="AK1788" s="146">
        <f>_xll.qlCalendarAdvance(Calendar,$AK1787,AI1788,,,trigger)</f>
        <v>52076</v>
      </c>
      <c r="AL1788" s="78">
        <f>IFERROR(_xll.qlIndexFixing(ContinuousBasisIndex3M,AJ1788,TRUE,)-_xll.qlIndexFixing($AP$1,AJ1788,TRUE,CalibrationTrigger),"")</f>
        <v>5.9664325629832718E-4</v>
      </c>
    </row>
    <row r="1789" spans="35:38">
      <c r="AI1789" s="64" t="s">
        <v>99</v>
      </c>
      <c r="AJ1789" s="146">
        <f>IFERROR(_xll.qlInterestRateIndexFixingDate(ContBasisIndex3MCorrected,AK1789),"")</f>
        <v>52079</v>
      </c>
      <c r="AK1789" s="146">
        <f>_xll.qlCalendarAdvance(Calendar,$AK1788,AI1789,,,trigger)</f>
        <v>52083</v>
      </c>
      <c r="AL1789" s="78">
        <f>IFERROR(_xll.qlIndexFixing(ContinuousBasisIndex3M,AJ1789,TRUE,)-_xll.qlIndexFixing($AP$1,AJ1789,TRUE,CalibrationTrigger),"")</f>
        <v>5.9649059899066076E-4</v>
      </c>
    </row>
    <row r="1790" spans="35:38">
      <c r="AI1790" s="64" t="s">
        <v>99</v>
      </c>
      <c r="AJ1790" s="146">
        <f>IFERROR(_xll.qlInterestRateIndexFixingDate(ContBasisIndex3MCorrected,AK1790),"")</f>
        <v>52086</v>
      </c>
      <c r="AK1790" s="146">
        <f>_xll.qlCalendarAdvance(Calendar,$AK1789,AI1790,,,trigger)</f>
        <v>52090</v>
      </c>
      <c r="AL1790" s="78">
        <f>IFERROR(_xll.qlIndexFixing(ContinuousBasisIndex3M,AJ1790,TRUE,)-_xll.qlIndexFixing($AP$1,AJ1790,TRUE,CalibrationTrigger),"")</f>
        <v>5.9633844582320482E-4</v>
      </c>
    </row>
    <row r="1791" spans="35:38">
      <c r="AI1791" s="64" t="s">
        <v>99</v>
      </c>
      <c r="AJ1791" s="146">
        <f>IFERROR(_xll.qlInterestRateIndexFixingDate(ContBasisIndex3MCorrected,AK1791),"")</f>
        <v>52093</v>
      </c>
      <c r="AK1791" s="146">
        <f>_xll.qlCalendarAdvance(Calendar,$AK1790,AI1791,,,trigger)</f>
        <v>52097</v>
      </c>
      <c r="AL1791" s="78">
        <f>IFERROR(_xll.qlIndexFixing(ContinuousBasisIndex3M,AJ1791,TRUE,)-_xll.qlIndexFixing($AP$1,AJ1791,TRUE,CalibrationTrigger),"")</f>
        <v>5.9618679525979233E-4</v>
      </c>
    </row>
    <row r="1792" spans="35:38">
      <c r="AI1792" s="64" t="s">
        <v>99</v>
      </c>
      <c r="AJ1792" s="146">
        <f>IFERROR(_xll.qlInterestRateIndexFixingDate(ContBasisIndex3MCorrected,AK1792),"")</f>
        <v>52100</v>
      </c>
      <c r="AK1792" s="146">
        <f>_xll.qlCalendarAdvance(Calendar,$AK1791,AI1792,,,trigger)</f>
        <v>52104</v>
      </c>
      <c r="AL1792" s="78">
        <f>IFERROR(_xll.qlIndexFixing(ContinuousBasisIndex3M,AJ1792,TRUE,)-_xll.qlIndexFixing($AP$1,AJ1792,TRUE,CalibrationTrigger),"")</f>
        <v>5.9603564575731391E-4</v>
      </c>
    </row>
    <row r="1793" spans="35:38">
      <c r="AI1793" s="64" t="s">
        <v>99</v>
      </c>
      <c r="AJ1793" s="146">
        <f>IFERROR(_xll.qlInterestRateIndexFixingDate(ContBasisIndex3MCorrected,AK1793),"")</f>
        <v>52107</v>
      </c>
      <c r="AK1793" s="146">
        <f>_xll.qlCalendarAdvance(Calendar,$AK1792,AI1793,,,trigger)</f>
        <v>52111</v>
      </c>
      <c r="AL1793" s="78">
        <f>IFERROR(_xll.qlIndexFixing(ContinuousBasisIndex3M,AJ1793,TRUE,)-_xll.qlIndexFixing($AP$1,AJ1793,TRUE,CalibrationTrigger),"")</f>
        <v>5.9588041598671905E-4</v>
      </c>
    </row>
    <row r="1794" spans="35:38">
      <c r="AI1794" s="64" t="s">
        <v>99</v>
      </c>
      <c r="AJ1794" s="146">
        <f>IFERROR(_xll.qlInterestRateIndexFixingDate(ContBasisIndex3MCorrected,AK1794),"")</f>
        <v>52114</v>
      </c>
      <c r="AK1794" s="146">
        <f>_xll.qlCalendarAdvance(Calendar,$AK1793,AI1794,,,trigger)</f>
        <v>52118</v>
      </c>
      <c r="AL1794" s="78">
        <f>IFERROR(_xll.qlIndexFixing(ContinuousBasisIndex3M,AJ1794,TRUE,)-_xll.qlIndexFixing($AP$1,AJ1794,TRUE,CalibrationTrigger),"")</f>
        <v>5.9573023989713259E-4</v>
      </c>
    </row>
    <row r="1795" spans="35:38">
      <c r="AI1795" s="64" t="s">
        <v>99</v>
      </c>
      <c r="AJ1795" s="146">
        <f>IFERROR(_xll.qlInterestRateIndexFixingDate(ContBasisIndex3MCorrected,AK1795),"")</f>
        <v>52121</v>
      </c>
      <c r="AK1795" s="146">
        <f>_xll.qlCalendarAdvance(Calendar,$AK1794,AI1795,,,trigger)</f>
        <v>52125</v>
      </c>
      <c r="AL1795" s="78">
        <f>IFERROR(_xll.qlIndexFixing(ContinuousBasisIndex3M,AJ1795,TRUE,)-_xll.qlIndexFixing($AP$1,AJ1795,TRUE,CalibrationTrigger),"")</f>
        <v>5.9558056031763264E-4</v>
      </c>
    </row>
    <row r="1796" spans="35:38">
      <c r="AI1796" s="64" t="s">
        <v>99</v>
      </c>
      <c r="AJ1796" s="146">
        <f>IFERROR(_xll.qlInterestRateIndexFixingDate(ContBasisIndex3MCorrected,AK1796),"")</f>
        <v>52128</v>
      </c>
      <c r="AK1796" s="146">
        <f>_xll.qlCalendarAdvance(Calendar,$AK1795,AI1796,,,trigger)</f>
        <v>52132</v>
      </c>
      <c r="AL1796" s="78">
        <f>IFERROR(_xll.qlIndexFixing(ContinuousBasisIndex3M,AJ1796,TRUE,)-_xll.qlIndexFixing($AP$1,AJ1796,TRUE,CalibrationTrigger),"")</f>
        <v>5.9543137572152724E-4</v>
      </c>
    </row>
    <row r="1797" spans="35:38">
      <c r="AI1797" s="64" t="s">
        <v>99</v>
      </c>
      <c r="AJ1797" s="146">
        <f>IFERROR(_xll.qlInterestRateIndexFixingDate(ContBasisIndex3MCorrected,AK1797),"")</f>
        <v>52135</v>
      </c>
      <c r="AK1797" s="146">
        <f>_xll.qlCalendarAdvance(Calendar,$AK1796,AI1797,,,trigger)</f>
        <v>52139</v>
      </c>
      <c r="AL1797" s="78">
        <f>IFERROR(_xll.qlIndexFixing(ContinuousBasisIndex3M,AJ1797,TRUE,)-_xll.qlIndexFixing($AP$1,AJ1797,TRUE,CalibrationTrigger),"")</f>
        <v>5.9528736062606537E-4</v>
      </c>
    </row>
    <row r="1798" spans="35:38">
      <c r="AI1798" s="64" t="s">
        <v>99</v>
      </c>
      <c r="AJ1798" s="146">
        <f>IFERROR(_xll.qlInterestRateIndexFixingDate(ContBasisIndex3MCorrected,AK1798),"")</f>
        <v>52142</v>
      </c>
      <c r="AK1798" s="146">
        <f>_xll.qlCalendarAdvance(Calendar,$AK1797,AI1798,,,trigger)</f>
        <v>52146</v>
      </c>
      <c r="AL1798" s="78">
        <f>IFERROR(_xll.qlIndexFixing(ContinuousBasisIndex3M,AJ1798,TRUE,)-_xll.qlIndexFixing($AP$1,AJ1798,TRUE,CalibrationTrigger),"")</f>
        <v>5.9513918542352176E-4</v>
      </c>
    </row>
    <row r="1799" spans="35:38">
      <c r="AI1799" s="64" t="s">
        <v>99</v>
      </c>
      <c r="AJ1799" s="146">
        <f>IFERROR(_xll.qlInterestRateIndexFixingDate(ContBasisIndex3MCorrected,AK1799),"")</f>
        <v>52149</v>
      </c>
      <c r="AK1799" s="146">
        <f>_xll.qlCalendarAdvance(Calendar,$AK1798,AI1799,,,trigger)</f>
        <v>52153</v>
      </c>
      <c r="AL1799" s="78">
        <f>IFERROR(_xll.qlIndexFixing(ContinuousBasisIndex3M,AJ1799,TRUE,)-_xll.qlIndexFixing($AP$1,AJ1799,TRUE,CalibrationTrigger),"")</f>
        <v>5.9499150063217071E-4</v>
      </c>
    </row>
    <row r="1800" spans="35:38">
      <c r="AI1800" s="64" t="s">
        <v>99</v>
      </c>
      <c r="AJ1800" s="146">
        <f>IFERROR(_xll.qlInterestRateIndexFixingDate(ContBasisIndex3MCorrected,AK1800),"")</f>
        <v>52156</v>
      </c>
      <c r="AK1800" s="146">
        <f>_xll.qlCalendarAdvance(Calendar,$AK1799,AI1800,,,trigger)</f>
        <v>52160</v>
      </c>
      <c r="AL1800" s="78">
        <f>IFERROR(_xll.qlIndexFixing(ContinuousBasisIndex3M,AJ1800,TRUE,)-_xll.qlIndexFixing($AP$1,AJ1800,TRUE,CalibrationTrigger),"")</f>
        <v>5.948443047453858E-4</v>
      </c>
    </row>
    <row r="1801" spans="35:38">
      <c r="AI1801" s="64" t="s">
        <v>99</v>
      </c>
      <c r="AJ1801" s="146">
        <f>IFERROR(_xll.qlInterestRateIndexFixingDate(ContBasisIndex3MCorrected,AK1801),"")</f>
        <v>52163</v>
      </c>
      <c r="AK1801" s="146">
        <f>_xll.qlCalendarAdvance(Calendar,$AK1800,AI1801,,,trigger)</f>
        <v>52167</v>
      </c>
      <c r="AL1801" s="78">
        <f>IFERROR(_xll.qlIndexFixing(ContinuousBasisIndex3M,AJ1801,TRUE,)-_xll.qlIndexFixing($AP$1,AJ1801,TRUE,CalibrationTrigger),"")</f>
        <v>5.9469759626524024E-4</v>
      </c>
    </row>
    <row r="1802" spans="35:38">
      <c r="AI1802" s="64" t="s">
        <v>99</v>
      </c>
      <c r="AJ1802" s="146">
        <f>IFERROR(_xll.qlInterestRateIndexFixingDate(ContBasisIndex3MCorrected,AK1802),"")</f>
        <v>52170</v>
      </c>
      <c r="AK1802" s="146">
        <f>_xll.qlCalendarAdvance(Calendar,$AK1801,AI1802,,,trigger)</f>
        <v>52174</v>
      </c>
      <c r="AL1802" s="78">
        <f>IFERROR(_xll.qlIndexFixing(ContinuousBasisIndex3M,AJ1802,TRUE,)-_xll.qlIndexFixing($AP$1,AJ1802,TRUE,CalibrationTrigger),"")</f>
        <v>5.9455137369379685E-4</v>
      </c>
    </row>
    <row r="1803" spans="35:38">
      <c r="AI1803" s="64" t="s">
        <v>99</v>
      </c>
      <c r="AJ1803" s="146">
        <f>IFERROR(_xll.qlInterestRateIndexFixingDate(ContBasisIndex3MCorrected,AK1803),"")</f>
        <v>52177</v>
      </c>
      <c r="AK1803" s="146">
        <f>_xll.qlCalendarAdvance(Calendar,$AK1802,AI1803,,,trigger)</f>
        <v>52181</v>
      </c>
      <c r="AL1803" s="78">
        <f>IFERROR(_xll.qlIndexFixing(ContinuousBasisIndex3M,AJ1803,TRUE,)-_xll.qlIndexFixing($AP$1,AJ1803,TRUE,CalibrationTrigger),"")</f>
        <v>5.9440563553747258E-4</v>
      </c>
    </row>
    <row r="1804" spans="35:38">
      <c r="AI1804" s="64" t="s">
        <v>99</v>
      </c>
      <c r="AJ1804" s="146">
        <f>IFERROR(_xll.qlInterestRateIndexFixingDate(ContBasisIndex3MCorrected,AK1804),"")</f>
        <v>52184</v>
      </c>
      <c r="AK1804" s="146">
        <f>_xll.qlCalendarAdvance(Calendar,$AK1803,AI1804,,,trigger)</f>
        <v>52188</v>
      </c>
      <c r="AL1804" s="78">
        <f>IFERROR(_xll.qlIndexFixing(ContinuousBasisIndex3M,AJ1804,TRUE,)-_xll.qlIndexFixing($AP$1,AJ1804,TRUE,CalibrationTrigger),"")</f>
        <v>5.9426038031049414E-4</v>
      </c>
    </row>
    <row r="1805" spans="35:38">
      <c r="AI1805" s="64" t="s">
        <v>99</v>
      </c>
      <c r="AJ1805" s="146">
        <f>IFERROR(_xll.qlInterestRateIndexFixingDate(ContBasisIndex3MCorrected,AK1805),"")</f>
        <v>52191</v>
      </c>
      <c r="AK1805" s="146">
        <f>_xll.qlCalendarAdvance(Calendar,$AK1804,AI1805,,,trigger)</f>
        <v>52195</v>
      </c>
      <c r="AL1805" s="78">
        <f>IFERROR(_xll.qlIndexFixing(ContinuousBasisIndex3M,AJ1805,TRUE,)-_xll.qlIndexFixing($AP$1,AJ1805,TRUE,CalibrationTrigger),"")</f>
        <v>5.9411560652796597E-4</v>
      </c>
    </row>
    <row r="1806" spans="35:38">
      <c r="AI1806" s="64" t="s">
        <v>99</v>
      </c>
      <c r="AJ1806" s="146">
        <f>IFERROR(_xll.qlInterestRateIndexFixingDate(ContBasisIndex3MCorrected,AK1806),"")</f>
        <v>52198</v>
      </c>
      <c r="AK1806" s="146">
        <f>_xll.qlCalendarAdvance(Calendar,$AK1805,AI1806,,,trigger)</f>
        <v>52202</v>
      </c>
      <c r="AL1806" s="78">
        <f>IFERROR(_xll.qlIndexFixing(ContinuousBasisIndex3M,AJ1806,TRUE,)-_xll.qlIndexFixing($AP$1,AJ1806,TRUE,CalibrationTrigger),"")</f>
        <v>5.9396153361213067E-4</v>
      </c>
    </row>
    <row r="1807" spans="35:38">
      <c r="AI1807" s="64" t="s">
        <v>99</v>
      </c>
      <c r="AJ1807" s="146">
        <f>IFERROR(_xll.qlInterestRateIndexFixingDate(ContBasisIndex3MCorrected,AK1807),"")</f>
        <v>52205</v>
      </c>
      <c r="AK1807" s="146">
        <f>_xll.qlCalendarAdvance(Calendar,$AK1806,AI1807,,,trigger)</f>
        <v>52209</v>
      </c>
      <c r="AL1807" s="78">
        <f>IFERROR(_xll.qlIndexFixing(ContinuousBasisIndex3M,AJ1807,TRUE,)-_xll.qlIndexFixing($AP$1,AJ1807,TRUE,CalibrationTrigger),"")</f>
        <v>5.9381767091792881E-4</v>
      </c>
    </row>
    <row r="1808" spans="35:38">
      <c r="AI1808" s="64" t="s">
        <v>99</v>
      </c>
      <c r="AJ1808" s="146">
        <f>IFERROR(_xll.qlInterestRateIndexFixingDate(ContBasisIndex3MCorrected,AK1808),"")</f>
        <v>52212</v>
      </c>
      <c r="AK1808" s="146">
        <f>_xll.qlCalendarAdvance(Calendar,$AK1807,AI1808,,,trigger)</f>
        <v>52216</v>
      </c>
      <c r="AL1808" s="78">
        <f>IFERROR(_xll.qlIndexFixing(ContinuousBasisIndex3M,AJ1808,TRUE,)-_xll.qlIndexFixing($AP$1,AJ1808,TRUE,CalibrationTrigger),"")</f>
        <v>5.9367428530254784E-4</v>
      </c>
    </row>
    <row r="1809" spans="35:38">
      <c r="AI1809" s="64" t="s">
        <v>99</v>
      </c>
      <c r="AJ1809" s="146">
        <f>IFERROR(_xll.qlInterestRateIndexFixingDate(ContBasisIndex3MCorrected,AK1809),"")</f>
        <v>52219</v>
      </c>
      <c r="AK1809" s="146">
        <f>_xll.qlCalendarAdvance(Calendar,$AK1808,AI1809,,,trigger)</f>
        <v>52223</v>
      </c>
      <c r="AL1809" s="78">
        <f>IFERROR(_xll.qlIndexFixing(ContinuousBasisIndex3M,AJ1809,TRUE,)-_xll.qlIndexFixing($AP$1,AJ1809,TRUE,CalibrationTrigger),"")</f>
        <v>5.935313752996052E-4</v>
      </c>
    </row>
    <row r="1810" spans="35:38">
      <c r="AI1810" s="64" t="s">
        <v>99</v>
      </c>
      <c r="AJ1810" s="146">
        <f>IFERROR(_xll.qlInterestRateIndexFixingDate(ContBasisIndex3MCorrected,AK1810),"")</f>
        <v>52224</v>
      </c>
      <c r="AK1810" s="146">
        <f>_xll.qlCalendarAdvance(Calendar,$AK1809,AI1810,,,trigger)</f>
        <v>52230</v>
      </c>
      <c r="AL1810" s="78">
        <f>IFERROR(_xll.qlIndexFixing(ContinuousBasisIndex3M,AJ1810,TRUE,)-_xll.qlIndexFixing($AP$1,AJ1810,TRUE,CalibrationTrigger),"")</f>
        <v>5.933939224578421E-4</v>
      </c>
    </row>
    <row r="1811" spans="35:38">
      <c r="AI1811" s="64" t="s">
        <v>99</v>
      </c>
      <c r="AJ1811" s="146">
        <f>IFERROR(_xll.qlInterestRateIndexFixingDate(ContBasisIndex3MCorrected,AK1811),"")</f>
        <v>52233</v>
      </c>
      <c r="AK1811" s="146">
        <f>_xll.qlCalendarAdvance(Calendar,$AK1810,AI1811,,,trigger)</f>
        <v>52237</v>
      </c>
      <c r="AL1811" s="78">
        <f>IFERROR(_xll.qlIndexFixing(ContinuousBasisIndex3M,AJ1811,TRUE,)-_xll.qlIndexFixing($AP$1,AJ1811,TRUE,CalibrationTrigger),"")</f>
        <v>5.9324697628237999E-4</v>
      </c>
    </row>
    <row r="1812" spans="35:38">
      <c r="AI1812" s="64" t="s">
        <v>99</v>
      </c>
      <c r="AJ1812" s="146">
        <f>IFERROR(_xll.qlInterestRateIndexFixingDate(ContBasisIndex3MCorrected,AK1812),"")</f>
        <v>52240</v>
      </c>
      <c r="AK1812" s="146">
        <f>_xll.qlCalendarAdvance(Calendar,$AK1811,AI1812,,,trigger)</f>
        <v>52244</v>
      </c>
      <c r="AL1812" s="78">
        <f>IFERROR(_xll.qlIndexFixing(ContinuousBasisIndex3M,AJ1812,TRUE,)-_xll.qlIndexFixing($AP$1,AJ1812,TRUE,CalibrationTrigger),"")</f>
        <v>5.9310548435220767E-4</v>
      </c>
    </row>
    <row r="1813" spans="35:38">
      <c r="AI1813" s="64" t="s">
        <v>99</v>
      </c>
      <c r="AJ1813" s="146">
        <f>IFERROR(_xll.qlInterestRateIndexFixingDate(ContBasisIndex3MCorrected,AK1813),"")</f>
        <v>52247</v>
      </c>
      <c r="AK1813" s="146">
        <f>_xll.qlCalendarAdvance(Calendar,$AK1812,AI1813,,,trigger)</f>
        <v>52251</v>
      </c>
      <c r="AL1813" s="78">
        <f>IFERROR(_xll.qlIndexFixing(ContinuousBasisIndex3M,AJ1813,TRUE,)-_xll.qlIndexFixing($AP$1,AJ1813,TRUE,CalibrationTrigger),"")</f>
        <v>5.9296446220447052E-4</v>
      </c>
    </row>
    <row r="1814" spans="35:38">
      <c r="AI1814" s="64" t="s">
        <v>99</v>
      </c>
      <c r="AJ1814" s="146">
        <f>IFERROR(_xll.qlInterestRateIndexFixingDate(ContBasisIndex3MCorrected,AK1814),"")</f>
        <v>52254</v>
      </c>
      <c r="AK1814" s="146">
        <f>_xll.qlCalendarAdvance(Calendar,$AK1813,AI1814,,,trigger)</f>
        <v>52258</v>
      </c>
      <c r="AL1814" s="78">
        <f>IFERROR(_xll.qlIndexFixing(ContinuousBasisIndex3M,AJ1814,TRUE,)-_xll.qlIndexFixing($AP$1,AJ1814,TRUE,CalibrationTrigger),"")</f>
        <v>5.9282390839143773E-4</v>
      </c>
    </row>
    <row r="1815" spans="35:38">
      <c r="AI1815" s="64" t="s">
        <v>99</v>
      </c>
      <c r="AJ1815" s="146">
        <f>IFERROR(_xll.qlInterestRateIndexFixingDate(ContBasisIndex3MCorrected,AK1815),"")</f>
        <v>52261</v>
      </c>
      <c r="AK1815" s="146">
        <f>_xll.qlCalendarAdvance(Calendar,$AK1814,AI1815,,,trigger)</f>
        <v>52265</v>
      </c>
      <c r="AL1815" s="78">
        <f>IFERROR(_xll.qlIndexFixing(ContinuousBasisIndex3M,AJ1815,TRUE,)-_xll.qlIndexFixing($AP$1,AJ1815,TRUE,CalibrationTrigger),"")</f>
        <v>5.9268382147159571E-4</v>
      </c>
    </row>
    <row r="1816" spans="35:38">
      <c r="AI1816" s="64" t="s">
        <v>99</v>
      </c>
      <c r="AJ1816" s="146">
        <f>IFERROR(_xll.qlInterestRateIndexFixingDate(ContBasisIndex3MCorrected,AK1816),"")</f>
        <v>52268</v>
      </c>
      <c r="AK1816" s="146">
        <f>_xll.qlCalendarAdvance(Calendar,$AK1815,AI1816,,,trigger)</f>
        <v>52272</v>
      </c>
      <c r="AL1816" s="78">
        <f>IFERROR(_xll.qlIndexFixing(ContinuousBasisIndex3M,AJ1816,TRUE,)-_xll.qlIndexFixing($AP$1,AJ1816,TRUE,CalibrationTrigger),"")</f>
        <v>5.9254420000165453E-4</v>
      </c>
    </row>
    <row r="1817" spans="35:38">
      <c r="AI1817" s="64" t="s">
        <v>99</v>
      </c>
      <c r="AJ1817" s="146">
        <f>IFERROR(_xll.qlInterestRateIndexFixingDate(ContBasisIndex3MCorrected,AK1817),"")</f>
        <v>52275</v>
      </c>
      <c r="AK1817" s="146">
        <f>_xll.qlCalendarAdvance(Calendar,$AK1816,AI1817,,,trigger)</f>
        <v>52279</v>
      </c>
      <c r="AL1817" s="78">
        <f>IFERROR(_xll.qlIndexFixing(ContinuousBasisIndex3M,AJ1817,TRUE,)-_xll.qlIndexFixing($AP$1,AJ1817,TRUE,CalibrationTrigger),"")</f>
        <v>5.9240504255075876E-4</v>
      </c>
    </row>
    <row r="1818" spans="35:38">
      <c r="AI1818" s="64" t="s">
        <v>99</v>
      </c>
      <c r="AJ1818" s="146">
        <f>IFERROR(_xll.qlInterestRateIndexFixingDate(ContBasisIndex3MCorrected,AK1818),"")</f>
        <v>52282</v>
      </c>
      <c r="AK1818" s="146">
        <f>_xll.qlCalendarAdvance(Calendar,$AK1817,AI1818,,,trigger)</f>
        <v>52286</v>
      </c>
      <c r="AL1818" s="78">
        <f>IFERROR(_xll.qlIndexFixing(ContinuousBasisIndex3M,AJ1818,TRUE,)-_xll.qlIndexFixing($AP$1,AJ1818,TRUE,CalibrationTrigger),"")</f>
        <v>5.9226634768894115E-4</v>
      </c>
    </row>
    <row r="1819" spans="35:38">
      <c r="AI1819" s="64" t="s">
        <v>99</v>
      </c>
      <c r="AJ1819" s="146">
        <f>IFERROR(_xll.qlInterestRateIndexFixingDate(ContBasisIndex3MCorrected,AK1819),"")</f>
        <v>52289</v>
      </c>
      <c r="AK1819" s="146">
        <f>_xll.qlCalendarAdvance(Calendar,$AK1818,AI1819,,,trigger)</f>
        <v>52293</v>
      </c>
      <c r="AL1819" s="78">
        <f>IFERROR(_xll.qlIndexFixing(ContinuousBasisIndex3M,AJ1819,TRUE,)-_xll.qlIndexFixing($AP$1,AJ1819,TRUE,CalibrationTrigger),"")</f>
        <v>5.9213850403407042E-4</v>
      </c>
    </row>
    <row r="1820" spans="35:38">
      <c r="AI1820" s="64" t="s">
        <v>99</v>
      </c>
      <c r="AJ1820" s="146">
        <f>IFERROR(_xll.qlInterestRateIndexFixingDate(ContBasisIndex3MCorrected,AK1820),"")</f>
        <v>52296</v>
      </c>
      <c r="AK1820" s="146">
        <f>_xll.qlCalendarAdvance(Calendar,$AK1819,AI1820,,,trigger)</f>
        <v>52300</v>
      </c>
      <c r="AL1820" s="78">
        <f>IFERROR(_xll.qlIndexFixing(ContinuousBasisIndex3M,AJ1820,TRUE,)-_xll.qlIndexFixing($AP$1,AJ1820,TRUE,CalibrationTrigger),"")</f>
        <v>5.9200077664457902E-4</v>
      </c>
    </row>
    <row r="1821" spans="35:38">
      <c r="AI1821" s="64" t="s">
        <v>99</v>
      </c>
      <c r="AJ1821" s="146">
        <f>IFERROR(_xll.qlInterestRateIndexFixingDate(ContBasisIndex3MCorrected,AK1821),"")</f>
        <v>52303</v>
      </c>
      <c r="AK1821" s="146">
        <f>_xll.qlCalendarAdvance(Calendar,$AK1820,AI1821,,,trigger)</f>
        <v>52307</v>
      </c>
      <c r="AL1821" s="78">
        <f>IFERROR(_xll.qlIndexFixing(ContinuousBasisIndex3M,AJ1821,TRUE,)-_xll.qlIndexFixing($AP$1,AJ1821,TRUE,CalibrationTrigger),"")</f>
        <v>5.9186350751112664E-4</v>
      </c>
    </row>
    <row r="1822" spans="35:38">
      <c r="AI1822" s="64" t="s">
        <v>99</v>
      </c>
      <c r="AJ1822" s="146">
        <f>IFERROR(_xll.qlInterestRateIndexFixingDate(ContBasisIndex3MCorrected,AK1822),"")</f>
        <v>52310</v>
      </c>
      <c r="AK1822" s="146">
        <f>_xll.qlCalendarAdvance(Calendar,$AK1821,AI1822,,,trigger)</f>
        <v>52314</v>
      </c>
      <c r="AL1822" s="78">
        <f>IFERROR(_xll.qlIndexFixing(ContinuousBasisIndex3M,AJ1822,TRUE,)-_xll.qlIndexFixing($AP$1,AJ1822,TRUE,CalibrationTrigger),"")</f>
        <v>5.9172669522354095E-4</v>
      </c>
    </row>
    <row r="1823" spans="35:38">
      <c r="AI1823" s="64" t="s">
        <v>99</v>
      </c>
      <c r="AJ1823" s="146">
        <f>IFERROR(_xll.qlInterestRateIndexFixingDate(ContBasisIndex3MCorrected,AK1823),"")</f>
        <v>52315</v>
      </c>
      <c r="AK1823" s="146">
        <f>_xll.qlCalendarAdvance(Calendar,$AK1822,AI1823,,,trigger)</f>
        <v>52321</v>
      </c>
      <c r="AL1823" s="78">
        <f>IFERROR(_xll.qlIndexFixing(ContinuousBasisIndex3M,AJ1823,TRUE,)-_xll.qlIndexFixing($AP$1,AJ1823,TRUE,CalibrationTrigger),"")</f>
        <v>5.9158504927824679E-4</v>
      </c>
    </row>
    <row r="1824" spans="35:38">
      <c r="AI1824" s="64" t="s">
        <v>99</v>
      </c>
      <c r="AJ1824" s="146">
        <f>IFERROR(_xll.qlInterestRateIndexFixingDate(ContBasisIndex3MCorrected,AK1824),"")</f>
        <v>52324</v>
      </c>
      <c r="AK1824" s="146">
        <f>_xll.qlCalendarAdvance(Calendar,$AK1823,AI1824,,,trigger)</f>
        <v>52328</v>
      </c>
      <c r="AL1824" s="78">
        <f>IFERROR(_xll.qlIndexFixing(ContinuousBasisIndex3M,AJ1824,TRUE,)-_xll.qlIndexFixing($AP$1,AJ1824,TRUE,CalibrationTrigger),"")</f>
        <v>5.9144912327636565E-4</v>
      </c>
    </row>
    <row r="1825" spans="35:38">
      <c r="AI1825" s="64" t="s">
        <v>99</v>
      </c>
      <c r="AJ1825" s="146">
        <f>IFERROR(_xll.qlInterestRateIndexFixingDate(ContBasisIndex3MCorrected,AK1825),"")</f>
        <v>52331</v>
      </c>
      <c r="AK1825" s="146">
        <f>_xll.qlCalendarAdvance(Calendar,$AK1824,AI1825,,,trigger)</f>
        <v>52335</v>
      </c>
      <c r="AL1825" s="78">
        <f>IFERROR(_xll.qlIndexFixing(ContinuousBasisIndex3M,AJ1825,TRUE,)-_xll.qlIndexFixing($AP$1,AJ1825,TRUE,CalibrationTrigger),"")</f>
        <v>5.9131364992778129E-4</v>
      </c>
    </row>
    <row r="1826" spans="35:38">
      <c r="AI1826" s="64" t="s">
        <v>99</v>
      </c>
      <c r="AJ1826" s="146">
        <f>IFERROR(_xll.qlInterestRateIndexFixingDate(ContBasisIndex3MCorrected,AK1826),"")</f>
        <v>52338</v>
      </c>
      <c r="AK1826" s="146">
        <f>_xll.qlCalendarAdvance(Calendar,$AK1825,AI1826,,,trigger)</f>
        <v>52342</v>
      </c>
      <c r="AL1826" s="78">
        <f>IFERROR(_xll.qlIndexFixing(ContinuousBasisIndex3M,AJ1826,TRUE,)-_xll.qlIndexFixing($AP$1,AJ1826,TRUE,CalibrationTrigger),"")</f>
        <v>5.9117862783405507E-4</v>
      </c>
    </row>
    <row r="1827" spans="35:38">
      <c r="AI1827" s="64" t="s">
        <v>99</v>
      </c>
      <c r="AJ1827" s="146">
        <f>IFERROR(_xll.qlInterestRateIndexFixingDate(ContBasisIndex3MCorrected,AK1827),"")</f>
        <v>52345</v>
      </c>
      <c r="AK1827" s="146">
        <f>_xll.qlCalendarAdvance(Calendar,$AK1826,AI1827,,,trigger)</f>
        <v>52349</v>
      </c>
      <c r="AL1827" s="78">
        <f>IFERROR(_xll.qlIndexFixing(ContinuousBasisIndex3M,AJ1827,TRUE,)-_xll.qlIndexFixing($AP$1,AJ1827,TRUE,CalibrationTrigger),"")</f>
        <v>5.9104405559762437E-4</v>
      </c>
    </row>
    <row r="1828" spans="35:38">
      <c r="AI1828" s="64" t="s">
        <v>99</v>
      </c>
      <c r="AJ1828" s="146">
        <f>IFERROR(_xll.qlInterestRateIndexFixingDate(ContBasisIndex3MCorrected,AK1828),"")</f>
        <v>52351</v>
      </c>
      <c r="AK1828" s="146">
        <f>_xll.qlCalendarAdvance(Calendar,$AK1827,AI1828,,,trigger)</f>
        <v>52356</v>
      </c>
      <c r="AL1828" s="78">
        <f>IFERROR(_xll.qlIndexFixing(ContinuousBasisIndex3M,AJ1828,TRUE,)-_xll.qlIndexFixing($AP$1,AJ1828,TRUE,CalibrationTrigger),"")</f>
        <v>5.9091533651549517E-4</v>
      </c>
    </row>
    <row r="1829" spans="35:38">
      <c r="AI1829" s="64" t="s">
        <v>99</v>
      </c>
      <c r="AJ1829" s="146">
        <f>IFERROR(_xll.qlInterestRateIndexFixingDate(ContBasisIndex3MCorrected,AK1829),"")</f>
        <v>52359</v>
      </c>
      <c r="AK1829" s="146">
        <f>_xll.qlCalendarAdvance(Calendar,$AK1828,AI1829,,,trigger)</f>
        <v>52363</v>
      </c>
      <c r="AL1829" s="78">
        <f>IFERROR(_xll.qlIndexFixing(ContinuousBasisIndex3M,AJ1829,TRUE,)-_xll.qlIndexFixing($AP$1,AJ1829,TRUE,CalibrationTrigger),"")</f>
        <v>5.9078168286300081E-4</v>
      </c>
    </row>
    <row r="1830" spans="35:38">
      <c r="AI1830" s="64" t="s">
        <v>99</v>
      </c>
      <c r="AJ1830" s="146">
        <f>IFERROR(_xll.qlInterestRateIndexFixingDate(ContBasisIndex3MCorrected,AK1830),"")</f>
        <v>52366</v>
      </c>
      <c r="AK1830" s="146">
        <f>_xll.qlCalendarAdvance(Calendar,$AK1829,AI1830,,,trigger)</f>
        <v>52370</v>
      </c>
      <c r="AL1830" s="78">
        <f>IFERROR(_xll.qlIndexFixing(ContinuousBasisIndex3M,AJ1830,TRUE,)-_xll.qlIndexFixing($AP$1,AJ1830,TRUE,CalibrationTrigger),"")</f>
        <v>5.9064847488096706E-4</v>
      </c>
    </row>
    <row r="1831" spans="35:38">
      <c r="AI1831" s="64" t="s">
        <v>99</v>
      </c>
      <c r="AJ1831" s="146">
        <f>IFERROR(_xll.qlInterestRateIndexFixingDate(ContBasisIndex3MCorrected,AK1831),"")</f>
        <v>52373</v>
      </c>
      <c r="AK1831" s="146">
        <f>_xll.qlCalendarAdvance(Calendar,$AK1830,AI1831,,,trigger)</f>
        <v>52377</v>
      </c>
      <c r="AL1831" s="78">
        <f>IFERROR(_xll.qlIndexFixing(ContinuousBasisIndex3M,AJ1831,TRUE,)-_xll.qlIndexFixing($AP$1,AJ1831,TRUE,CalibrationTrigger),"")</f>
        <v>5.9051571119048997E-4</v>
      </c>
    </row>
    <row r="1832" spans="35:38">
      <c r="AI1832" s="64" t="s">
        <v>99</v>
      </c>
      <c r="AJ1832" s="146">
        <f>IFERROR(_xll.qlInterestRateIndexFixingDate(ContBasisIndex3MCorrected,AK1832),"")</f>
        <v>52380</v>
      </c>
      <c r="AK1832" s="146">
        <f>_xll.qlCalendarAdvance(Calendar,$AK1831,AI1832,,,trigger)</f>
        <v>52384</v>
      </c>
      <c r="AL1832" s="78">
        <f>IFERROR(_xll.qlIndexFixing(ContinuousBasisIndex3M,AJ1832,TRUE,)-_xll.qlIndexFixing($AP$1,AJ1832,TRUE,CalibrationTrigger),"")</f>
        <v>5.9038339041615241E-4</v>
      </c>
    </row>
    <row r="1833" spans="35:38">
      <c r="AI1833" s="64" t="s">
        <v>99</v>
      </c>
      <c r="AJ1833" s="146">
        <f>IFERROR(_xll.qlInterestRateIndexFixingDate(ContBasisIndex3MCorrected,AK1833),"")</f>
        <v>52387</v>
      </c>
      <c r="AK1833" s="146">
        <f>_xll.qlCalendarAdvance(Calendar,$AK1832,AI1833,,,trigger)</f>
        <v>52391</v>
      </c>
      <c r="AL1833" s="78">
        <f>IFERROR(_xll.qlIndexFixing(ContinuousBasisIndex3M,AJ1833,TRUE,)-_xll.qlIndexFixing($AP$1,AJ1833,TRUE,CalibrationTrigger),"")</f>
        <v>5.9025151118513759E-4</v>
      </c>
    </row>
    <row r="1834" spans="35:38">
      <c r="AI1834" s="64" t="s">
        <v>99</v>
      </c>
      <c r="AJ1834" s="146">
        <f>IFERROR(_xll.qlInterestRateIndexFixingDate(ContBasisIndex3MCorrected,AK1834),"")</f>
        <v>52394</v>
      </c>
      <c r="AK1834" s="146">
        <f>_xll.qlCalendarAdvance(Calendar,$AK1833,AI1834,,,trigger)</f>
        <v>52398</v>
      </c>
      <c r="AL1834" s="78">
        <f>IFERROR(_xll.qlIndexFixing(ContinuousBasisIndex3M,AJ1834,TRUE,)-_xll.qlIndexFixing($AP$1,AJ1834,TRUE,CalibrationTrigger),"")</f>
        <v>5.9012007213158323E-4</v>
      </c>
    </row>
    <row r="1835" spans="35:38">
      <c r="AI1835" s="64" t="s">
        <v>99</v>
      </c>
      <c r="AJ1835" s="146">
        <f>IFERROR(_xll.qlInterestRateIndexFixingDate(ContBasisIndex3MCorrected,AK1835),"")</f>
        <v>52401</v>
      </c>
      <c r="AK1835" s="146">
        <f>_xll.qlCalendarAdvance(Calendar,$AK1834,AI1835,,,trigger)</f>
        <v>52405</v>
      </c>
      <c r="AL1835" s="78">
        <f>IFERROR(_xll.qlIndexFixing(ContinuousBasisIndex3M,AJ1835,TRUE,)-_xll.qlIndexFixing($AP$1,AJ1835,TRUE,CalibrationTrigger),"")</f>
        <v>5.8998907189396904E-4</v>
      </c>
    </row>
    <row r="1836" spans="35:38">
      <c r="AI1836" s="64" t="s">
        <v>99</v>
      </c>
      <c r="AJ1836" s="146">
        <f>IFERROR(_xll.qlInterestRateIndexFixingDate(ContBasisIndex3MCorrected,AK1836),"")</f>
        <v>52408</v>
      </c>
      <c r="AK1836" s="146">
        <f>_xll.qlCalendarAdvance(Calendar,$AK1835,AI1836,,,trigger)</f>
        <v>52412</v>
      </c>
      <c r="AL1836" s="78">
        <f>IFERROR(_xll.qlIndexFixing(ContinuousBasisIndex3M,AJ1836,TRUE,)-_xll.qlIndexFixing($AP$1,AJ1836,TRUE,CalibrationTrigger),"")</f>
        <v>5.8985850910816921E-4</v>
      </c>
    </row>
    <row r="1837" spans="35:38">
      <c r="AI1837" s="64" t="s">
        <v>99</v>
      </c>
      <c r="AJ1837" s="146">
        <f>IFERROR(_xll.qlInterestRateIndexFixingDate(ContBasisIndex3MCorrected,AK1837),"")</f>
        <v>52415</v>
      </c>
      <c r="AK1837" s="146">
        <f>_xll.qlCalendarAdvance(Calendar,$AK1836,AI1837,,,trigger)</f>
        <v>52419</v>
      </c>
      <c r="AL1837" s="78">
        <f>IFERROR(_xll.qlIndexFixing(ContinuousBasisIndex3M,AJ1837,TRUE,)-_xll.qlIndexFixing($AP$1,AJ1837,TRUE,CalibrationTrigger),"")</f>
        <v>5.8972838242309089E-4</v>
      </c>
    </row>
    <row r="1838" spans="35:38">
      <c r="AI1838" s="64" t="s">
        <v>99</v>
      </c>
      <c r="AJ1838" s="146">
        <f>IFERROR(_xll.qlInterestRateIndexFixingDate(ContBasisIndex3MCorrected,AK1838),"")</f>
        <v>52422</v>
      </c>
      <c r="AK1838" s="146">
        <f>_xll.qlCalendarAdvance(Calendar,$AK1837,AI1838,,,trigger)</f>
        <v>52426</v>
      </c>
      <c r="AL1838" s="78">
        <f>IFERROR(_xll.qlIndexFixing(ContinuousBasisIndex3M,AJ1838,TRUE,)-_xll.qlIndexFixing($AP$1,AJ1838,TRUE,CalibrationTrigger),"")</f>
        <v>5.8959869048329401E-4</v>
      </c>
    </row>
    <row r="1839" spans="35:38">
      <c r="AI1839" s="64" t="s">
        <v>99</v>
      </c>
      <c r="AJ1839" s="146">
        <f>IFERROR(_xll.qlInterestRateIndexFixingDate(ContBasisIndex3MCorrected,AK1839),"")</f>
        <v>52429</v>
      </c>
      <c r="AK1839" s="146">
        <f>_xll.qlCalendarAdvance(Calendar,$AK1838,AI1839,,,trigger)</f>
        <v>52433</v>
      </c>
      <c r="AL1839" s="78">
        <f>IFERROR(_xll.qlIndexFixing(ContinuousBasisIndex3M,AJ1839,TRUE,)-_xll.qlIndexFixing($AP$1,AJ1839,TRUE,CalibrationTrigger),"")</f>
        <v>5.8946943194463849E-4</v>
      </c>
    </row>
    <row r="1840" spans="35:38">
      <c r="AI1840" s="64" t="s">
        <v>99</v>
      </c>
      <c r="AJ1840" s="146">
        <f>IFERROR(_xll.qlInterestRateIndexFixingDate(ContBasisIndex3MCorrected,AK1840),"")</f>
        <v>52436</v>
      </c>
      <c r="AK1840" s="146">
        <f>_xll.qlCalendarAdvance(Calendar,$AK1839,AI1840,,,trigger)</f>
        <v>52440</v>
      </c>
      <c r="AL1840" s="78">
        <f>IFERROR(_xll.qlIndexFixing(ContinuousBasisIndex3M,AJ1840,TRUE,)-_xll.qlIndexFixing($AP$1,AJ1840,TRUE,CalibrationTrigger),"")</f>
        <v>5.8934060545690059E-4</v>
      </c>
    </row>
    <row r="1841" spans="35:38">
      <c r="AI1841" s="64" t="s">
        <v>99</v>
      </c>
      <c r="AJ1841" s="146">
        <f>IFERROR(_xll.qlInterestRateIndexFixingDate(ContBasisIndex3MCorrected,AK1841),"")</f>
        <v>52443</v>
      </c>
      <c r="AK1841" s="146">
        <f>_xll.qlCalendarAdvance(Calendar,$AK1840,AI1841,,,trigger)</f>
        <v>52447</v>
      </c>
      <c r="AL1841" s="78">
        <f>IFERROR(_xll.qlIndexFixing(ContinuousBasisIndex3M,AJ1841,TRUE,)-_xll.qlIndexFixing($AP$1,AJ1841,TRUE,CalibrationTrigger),"")</f>
        <v>5.8921220968723154E-4</v>
      </c>
    </row>
    <row r="1842" spans="35:38">
      <c r="AI1842" s="64" t="s">
        <v>99</v>
      </c>
      <c r="AJ1842" s="146">
        <f>IFERROR(_xll.qlInterestRateIndexFixingDate(ContBasisIndex3MCorrected,AK1842),"")</f>
        <v>52450</v>
      </c>
      <c r="AK1842" s="146">
        <f>_xll.qlCalendarAdvance(Calendar,$AK1841,AI1842,,,trigger)</f>
        <v>52454</v>
      </c>
      <c r="AL1842" s="78">
        <f>IFERROR(_xll.qlIndexFixing(ContinuousBasisIndex3M,AJ1842,TRUE,)-_xll.qlIndexFixing($AP$1,AJ1842,TRUE,CalibrationTrigger),"")</f>
        <v>5.8908424329322945E-4</v>
      </c>
    </row>
    <row r="1843" spans="35:38">
      <c r="AI1843" s="64" t="s">
        <v>99</v>
      </c>
      <c r="AJ1843" s="146">
        <f>IFERROR(_xll.qlInterestRateIndexFixingDate(ContBasisIndex3MCorrected,AK1843),"")</f>
        <v>52457</v>
      </c>
      <c r="AK1843" s="146">
        <f>_xll.qlCalendarAdvance(Calendar,$AK1842,AI1843,,,trigger)</f>
        <v>52461</v>
      </c>
      <c r="AL1843" s="78">
        <f>IFERROR(_xll.qlIndexFixing(ContinuousBasisIndex3M,AJ1843,TRUE,)-_xll.qlIndexFixing($AP$1,AJ1843,TRUE,CalibrationTrigger),"")</f>
        <v>5.8895670494291293E-4</v>
      </c>
    </row>
    <row r="1844" spans="35:38">
      <c r="AI1844" s="64" t="s">
        <v>99</v>
      </c>
      <c r="AJ1844" s="146">
        <f>IFERROR(_xll.qlInterestRateIndexFixingDate(ContBasisIndex3MCorrected,AK1844),"")</f>
        <v>52464</v>
      </c>
      <c r="AK1844" s="146">
        <f>_xll.qlCalendarAdvance(Calendar,$AK1843,AI1844,,,trigger)</f>
        <v>52468</v>
      </c>
      <c r="AL1844" s="78">
        <f>IFERROR(_xll.qlIndexFixing(ContinuousBasisIndex3M,AJ1844,TRUE,)-_xll.qlIndexFixing($AP$1,AJ1844,TRUE,CalibrationTrigger),"")</f>
        <v>5.8882959330865299E-4</v>
      </c>
    </row>
    <row r="1845" spans="35:38">
      <c r="AI1845" s="64" t="s">
        <v>99</v>
      </c>
      <c r="AJ1845" s="146">
        <f>IFERROR(_xll.qlInterestRateIndexFixingDate(ContBasisIndex3MCorrected,AK1845),"")</f>
        <v>52471</v>
      </c>
      <c r="AK1845" s="146">
        <f>_xll.qlCalendarAdvance(Calendar,$AK1844,AI1845,,,trigger)</f>
        <v>52475</v>
      </c>
      <c r="AL1845" s="78">
        <f>IFERROR(_xll.qlIndexFixing(ContinuousBasisIndex3M,AJ1845,TRUE,)-_xll.qlIndexFixing($AP$1,AJ1845,TRUE,CalibrationTrigger),"")</f>
        <v>5.8869711434617403E-4</v>
      </c>
    </row>
    <row r="1846" spans="35:38">
      <c r="AI1846" s="64" t="s">
        <v>99</v>
      </c>
      <c r="AJ1846" s="146">
        <f>IFERROR(_xll.qlInterestRateIndexFixingDate(ContBasisIndex3MCorrected,AK1846),"")</f>
        <v>52478</v>
      </c>
      <c r="AK1846" s="146">
        <f>_xll.qlCalendarAdvance(Calendar,$AK1845,AI1846,,,trigger)</f>
        <v>52482</v>
      </c>
      <c r="AL1846" s="78">
        <f>IFERROR(_xll.qlIndexFixing(ContinuousBasisIndex3M,AJ1846,TRUE,)-_xll.qlIndexFixing($AP$1,AJ1846,TRUE,CalibrationTrigger),"")</f>
        <v>5.8857082957452372E-4</v>
      </c>
    </row>
    <row r="1847" spans="35:38">
      <c r="AI1847" s="64" t="s">
        <v>99</v>
      </c>
      <c r="AJ1847" s="146">
        <f>IFERROR(_xll.qlInterestRateIndexFixingDate(ContBasisIndex3MCorrected,AK1847),"")</f>
        <v>52485</v>
      </c>
      <c r="AK1847" s="146">
        <f>_xll.qlCalendarAdvance(Calendar,$AK1846,AI1847,,,trigger)</f>
        <v>52489</v>
      </c>
      <c r="AL1847" s="78">
        <f>IFERROR(_xll.qlIndexFixing(ContinuousBasisIndex3M,AJ1847,TRUE,)-_xll.qlIndexFixing($AP$1,AJ1847,TRUE,CalibrationTrigger),"")</f>
        <v>5.8844496757853339E-4</v>
      </c>
    </row>
    <row r="1848" spans="35:38">
      <c r="AI1848" s="64" t="s">
        <v>99</v>
      </c>
      <c r="AJ1848" s="146">
        <f>IFERROR(_xll.qlInterestRateIndexFixingDate(ContBasisIndex3MCorrected,AK1848),"")</f>
        <v>52492</v>
      </c>
      <c r="AK1848" s="146">
        <f>_xll.qlCalendarAdvance(Calendar,$AK1847,AI1848,,,trigger)</f>
        <v>52496</v>
      </c>
      <c r="AL1848" s="78">
        <f>IFERROR(_xll.qlIndexFixing(ContinuousBasisIndex3M,AJ1848,TRUE,)-_xll.qlIndexFixing($AP$1,AJ1848,TRUE,CalibrationTrigger),"")</f>
        <v>5.8831952704496877E-4</v>
      </c>
    </row>
    <row r="1849" spans="35:38">
      <c r="AI1849" s="64" t="s">
        <v>99</v>
      </c>
      <c r="AJ1849" s="146">
        <f>IFERROR(_xll.qlInterestRateIndexFixingDate(ContBasisIndex3MCorrected,AK1849),"")</f>
        <v>52499</v>
      </c>
      <c r="AK1849" s="146">
        <f>_xll.qlCalendarAdvance(Calendar,$AK1848,AI1849,,,trigger)</f>
        <v>52503</v>
      </c>
      <c r="AL1849" s="78">
        <f>IFERROR(_xll.qlIndexFixing(ContinuousBasisIndex3M,AJ1849,TRUE,)-_xll.qlIndexFixing($AP$1,AJ1849,TRUE,CalibrationTrigger),"")</f>
        <v>5.8819450666410672E-4</v>
      </c>
    </row>
    <row r="1850" spans="35:38">
      <c r="AI1850" s="64" t="s">
        <v>99</v>
      </c>
      <c r="AJ1850" s="146">
        <f>IFERROR(_xll.qlInterestRateIndexFixingDate(ContBasisIndex3MCorrected,AK1850),"")</f>
        <v>52506</v>
      </c>
      <c r="AK1850" s="146">
        <f>_xll.qlCalendarAdvance(Calendar,$AK1849,AI1850,,,trigger)</f>
        <v>52510</v>
      </c>
      <c r="AL1850" s="78">
        <f>IFERROR(_xll.qlIndexFixing(ContinuousBasisIndex3M,AJ1850,TRUE,)-_xll.qlIndexFixing($AP$1,AJ1850,TRUE,CalibrationTrigger),"")</f>
        <v>5.8807581060891546E-4</v>
      </c>
    </row>
    <row r="1851" spans="35:38">
      <c r="AI1851" s="64" t="s">
        <v>99</v>
      </c>
      <c r="AJ1851" s="146">
        <f>IFERROR(_xll.qlInterestRateIndexFixingDate(ContBasisIndex3MCorrected,AK1851),"")</f>
        <v>52513</v>
      </c>
      <c r="AK1851" s="146">
        <f>_xll.qlCalendarAdvance(Calendar,$AK1850,AI1851,,,trigger)</f>
        <v>52517</v>
      </c>
      <c r="AL1851" s="78">
        <f>IFERROR(_xll.qlIndexFixing(ContinuousBasisIndex3M,AJ1851,TRUE,)-_xll.qlIndexFixing($AP$1,AJ1851,TRUE,CalibrationTrigger),"")</f>
        <v>5.8795164909827835E-4</v>
      </c>
    </row>
    <row r="1852" spans="35:38">
      <c r="AI1852" s="64" t="s">
        <v>99</v>
      </c>
      <c r="AJ1852" s="146">
        <f>IFERROR(_xll.qlInterestRateIndexFixingDate(ContBasisIndex3MCorrected,AK1852),"")</f>
        <v>52520</v>
      </c>
      <c r="AK1852" s="146">
        <f>_xll.qlCalendarAdvance(Calendar,$AK1851,AI1852,,,trigger)</f>
        <v>52524</v>
      </c>
      <c r="AL1852" s="78">
        <f>IFERROR(_xll.qlIndexFixing(ContinuousBasisIndex3M,AJ1852,TRUE,)-_xll.qlIndexFixing($AP$1,AJ1852,TRUE,CalibrationTrigger),"")</f>
        <v>5.8782790380861039E-4</v>
      </c>
    </row>
    <row r="1853" spans="35:38">
      <c r="AI1853" s="64" t="s">
        <v>99</v>
      </c>
      <c r="AJ1853" s="146">
        <f>IFERROR(_xll.qlInterestRateIndexFixingDate(ContBasisIndex3MCorrected,AK1853),"")</f>
        <v>52527</v>
      </c>
      <c r="AK1853" s="146">
        <f>_xll.qlCalendarAdvance(Calendar,$AK1852,AI1853,,,trigger)</f>
        <v>52531</v>
      </c>
      <c r="AL1853" s="78">
        <f>IFERROR(_xll.qlIndexFixing(ContinuousBasisIndex3M,AJ1853,TRUE,)-_xll.qlIndexFixing($AP$1,AJ1853,TRUE,CalibrationTrigger),"")</f>
        <v>5.8770457344269056E-4</v>
      </c>
    </row>
    <row r="1854" spans="35:38">
      <c r="AI1854" s="64" t="s">
        <v>99</v>
      </c>
      <c r="AJ1854" s="146">
        <f>IFERROR(_xll.qlInterestRateIndexFixingDate(ContBasisIndex3MCorrected,AK1854),"")</f>
        <v>52534</v>
      </c>
      <c r="AK1854" s="146">
        <f>_xll.qlCalendarAdvance(Calendar,$AK1853,AI1854,,,trigger)</f>
        <v>52538</v>
      </c>
      <c r="AL1854" s="78">
        <f>IFERROR(_xll.qlIndexFixing(ContinuousBasisIndex3M,AJ1854,TRUE,)-_xll.qlIndexFixing($AP$1,AJ1854,TRUE,CalibrationTrigger),"")</f>
        <v>5.8758165671285272E-4</v>
      </c>
    </row>
    <row r="1855" spans="35:38">
      <c r="AI1855" s="64" t="s">
        <v>99</v>
      </c>
      <c r="AJ1855" s="146">
        <f>IFERROR(_xll.qlInterestRateIndexFixingDate(ContBasisIndex3MCorrected,AK1855),"")</f>
        <v>52541</v>
      </c>
      <c r="AK1855" s="146">
        <f>_xll.qlCalendarAdvance(Calendar,$AK1854,AI1855,,,trigger)</f>
        <v>52545</v>
      </c>
      <c r="AL1855" s="78">
        <f>IFERROR(_xll.qlIndexFixing(ContinuousBasisIndex3M,AJ1855,TRUE,)-_xll.qlIndexFixing($AP$1,AJ1855,TRUE,CalibrationTrigger),"")</f>
        <v>5.8745915232969251E-4</v>
      </c>
    </row>
    <row r="1856" spans="35:38">
      <c r="AI1856" s="64" t="s">
        <v>99</v>
      </c>
      <c r="AJ1856" s="146">
        <f>IFERROR(_xll.qlInterestRateIndexFixingDate(ContBasisIndex3MCorrected,AK1856),"")</f>
        <v>52548</v>
      </c>
      <c r="AK1856" s="146">
        <f>_xll.qlCalendarAdvance(Calendar,$AK1855,AI1856,,,trigger)</f>
        <v>52552</v>
      </c>
      <c r="AL1856" s="78">
        <f>IFERROR(_xll.qlIndexFixing(ContinuousBasisIndex3M,AJ1856,TRUE,)-_xll.qlIndexFixing($AP$1,AJ1856,TRUE,CalibrationTrigger),"")</f>
        <v>5.873370590090219E-4</v>
      </c>
    </row>
    <row r="1857" spans="35:38">
      <c r="AI1857" s="64" t="s">
        <v>99</v>
      </c>
      <c r="AJ1857" s="146">
        <f>IFERROR(_xll.qlInterestRateIndexFixingDate(ContBasisIndex3MCorrected,AK1857),"")</f>
        <v>52555</v>
      </c>
      <c r="AK1857" s="146">
        <f>_xll.qlCalendarAdvance(Calendar,$AK1856,AI1857,,,trigger)</f>
        <v>52559</v>
      </c>
      <c r="AL1857" s="78">
        <f>IFERROR(_xll.qlIndexFixing(ContinuousBasisIndex3M,AJ1857,TRUE,)-_xll.qlIndexFixing($AP$1,AJ1857,TRUE,CalibrationTrigger),"")</f>
        <v>5.8721537546925669E-4</v>
      </c>
    </row>
    <row r="1858" spans="35:38">
      <c r="AI1858" s="64" t="s">
        <v>99</v>
      </c>
      <c r="AJ1858" s="146">
        <f>IFERROR(_xll.qlInterestRateIndexFixingDate(ContBasisIndex3MCorrected,AK1858),"")</f>
        <v>52562</v>
      </c>
      <c r="AK1858" s="146">
        <f>_xll.qlCalendarAdvance(Calendar,$AK1857,AI1858,,,trigger)</f>
        <v>52566</v>
      </c>
      <c r="AL1858" s="78">
        <f>IFERROR(_xll.qlIndexFixing(ContinuousBasisIndex3M,AJ1858,TRUE,)-_xll.qlIndexFixing($AP$1,AJ1858,TRUE,CalibrationTrigger),"")</f>
        <v>5.87088015741484E-4</v>
      </c>
    </row>
    <row r="1859" spans="35:38">
      <c r="AI1859" s="64" t="s">
        <v>99</v>
      </c>
      <c r="AJ1859" s="146">
        <f>IFERROR(_xll.qlInterestRateIndexFixingDate(ContBasisIndex3MCorrected,AK1859),"")</f>
        <v>52569</v>
      </c>
      <c r="AK1859" s="146">
        <f>_xll.qlCalendarAdvance(Calendar,$AK1858,AI1859,,,trigger)</f>
        <v>52573</v>
      </c>
      <c r="AL1859" s="78">
        <f>IFERROR(_xll.qlIndexFixing(ContinuousBasisIndex3M,AJ1859,TRUE,)-_xll.qlIndexFixing($AP$1,AJ1859,TRUE,CalibrationTrigger),"")</f>
        <v>5.8696712564091681E-4</v>
      </c>
    </row>
    <row r="1860" spans="35:38">
      <c r="AI1860" s="64" t="s">
        <v>99</v>
      </c>
      <c r="AJ1860" s="146">
        <f>IFERROR(_xll.qlInterestRateIndexFixingDate(ContBasisIndex3MCorrected,AK1860),"")</f>
        <v>52576</v>
      </c>
      <c r="AK1860" s="146">
        <f>_xll.qlCalendarAdvance(Calendar,$AK1859,AI1860,,,trigger)</f>
        <v>52580</v>
      </c>
      <c r="AL1860" s="78">
        <f>IFERROR(_xll.qlIndexFixing(ContinuousBasisIndex3M,AJ1860,TRUE,)-_xll.qlIndexFixing($AP$1,AJ1860,TRUE,CalibrationTrigger),"")</f>
        <v>5.8684664152592464E-4</v>
      </c>
    </row>
    <row r="1861" spans="35:38">
      <c r="AI1861" s="64" t="s">
        <v>99</v>
      </c>
      <c r="AJ1861" s="146">
        <f>IFERROR(_xll.qlInterestRateIndexFixingDate(ContBasisIndex3MCorrected,AK1861),"")</f>
        <v>52583</v>
      </c>
      <c r="AK1861" s="146">
        <f>_xll.qlCalendarAdvance(Calendar,$AK1860,AI1861,,,trigger)</f>
        <v>52587</v>
      </c>
      <c r="AL1861" s="78">
        <f>IFERROR(_xll.qlIndexFixing(ContinuousBasisIndex3M,AJ1861,TRUE,)-_xll.qlIndexFixing($AP$1,AJ1861,TRUE,CalibrationTrigger),"")</f>
        <v>5.8672656213246306E-4</v>
      </c>
    </row>
    <row r="1862" spans="35:38">
      <c r="AI1862" s="64" t="s">
        <v>99</v>
      </c>
      <c r="AJ1862" s="146">
        <f>IFERROR(_xll.qlInterestRateIndexFixingDate(ContBasisIndex3MCorrected,AK1862),"")</f>
        <v>52589</v>
      </c>
      <c r="AK1862" s="146">
        <f>_xll.qlCalendarAdvance(Calendar,$AK1861,AI1862,,,trigger)</f>
        <v>52594</v>
      </c>
      <c r="AL1862" s="78">
        <f>IFERROR(_xll.qlIndexFixing(ContinuousBasisIndex3M,AJ1862,TRUE,)-_xll.qlIndexFixing($AP$1,AJ1862,TRUE,CalibrationTrigger),"")</f>
        <v>5.8660688619473211E-4</v>
      </c>
    </row>
    <row r="1863" spans="35:38">
      <c r="AI1863" s="64" t="s">
        <v>99</v>
      </c>
      <c r="AJ1863" s="146">
        <f>IFERROR(_xll.qlInterestRateIndexFixingDate(ContBasisIndex3MCorrected,AK1863),"")</f>
        <v>52596</v>
      </c>
      <c r="AK1863" s="146">
        <f>_xll.qlCalendarAdvance(Calendar,$AK1862,AI1863,,,trigger)</f>
        <v>52601</v>
      </c>
      <c r="AL1863" s="78">
        <f>IFERROR(_xll.qlIndexFixing(ContinuousBasisIndex3M,AJ1863,TRUE,)-_xll.qlIndexFixing($AP$1,AJ1863,TRUE,CalibrationTrigger),"")</f>
        <v>5.8648761245571474E-4</v>
      </c>
    </row>
    <row r="1864" spans="35:38">
      <c r="AI1864" s="64" t="s">
        <v>99</v>
      </c>
      <c r="AJ1864" s="146">
        <f>IFERROR(_xll.qlInterestRateIndexFixingDate(ContBasisIndex3MCorrected,AK1864),"")</f>
        <v>52604</v>
      </c>
      <c r="AK1864" s="146">
        <f>_xll.qlCalendarAdvance(Calendar,$AK1863,AI1864,,,trigger)</f>
        <v>52608</v>
      </c>
      <c r="AL1864" s="78">
        <f>IFERROR(_xll.qlIndexFixing(ContinuousBasisIndex3M,AJ1864,TRUE,)-_xll.qlIndexFixing($AP$1,AJ1864,TRUE,CalibrationTrigger),"")</f>
        <v>5.8636873966278619E-4</v>
      </c>
    </row>
    <row r="1865" spans="35:38">
      <c r="AI1865" s="64" t="s">
        <v>99</v>
      </c>
      <c r="AJ1865" s="146">
        <f>IFERROR(_xll.qlInterestRateIndexFixingDate(ContBasisIndex3MCorrected,AK1865),"")</f>
        <v>52611</v>
      </c>
      <c r="AK1865" s="146">
        <f>_xll.qlCalendarAdvance(Calendar,$AK1864,AI1865,,,trigger)</f>
        <v>52615</v>
      </c>
      <c r="AL1865" s="78">
        <f>IFERROR(_xll.qlIndexFixing(ContinuousBasisIndex3M,AJ1865,TRUE,)-_xll.qlIndexFixing($AP$1,AJ1865,TRUE,CalibrationTrigger),"")</f>
        <v>5.8625026656332346E-4</v>
      </c>
    </row>
    <row r="1866" spans="35:38">
      <c r="AI1866" s="64" t="s">
        <v>99</v>
      </c>
      <c r="AJ1866" s="146">
        <f>IFERROR(_xll.qlInterestRateIndexFixingDate(ContBasisIndex3MCorrected,AK1866),"")</f>
        <v>52618</v>
      </c>
      <c r="AK1866" s="146">
        <f>_xll.qlCalendarAdvance(Calendar,$AK1865,AI1866,,,trigger)</f>
        <v>52622</v>
      </c>
      <c r="AL1866" s="78">
        <f>IFERROR(_xll.qlIndexFixing(ContinuousBasisIndex3M,AJ1866,TRUE,)-_xll.qlIndexFixing($AP$1,AJ1866,TRUE,CalibrationTrigger),"")</f>
        <v>5.8613219190909414E-4</v>
      </c>
    </row>
    <row r="1867" spans="35:38">
      <c r="AI1867" s="64" t="s">
        <v>99</v>
      </c>
      <c r="AJ1867" s="146">
        <f>IFERROR(_xll.qlInterestRateIndexFixingDate(ContBasisIndex3MCorrected,AK1867),"")</f>
        <v>52625</v>
      </c>
      <c r="AK1867" s="146">
        <f>_xll.qlCalendarAdvance(Calendar,$AK1866,AI1867,,,trigger)</f>
        <v>52629</v>
      </c>
      <c r="AL1867" s="78">
        <f>IFERROR(_xll.qlIndexFixing(ContinuousBasisIndex3M,AJ1867,TRUE,)-_xll.qlIndexFixing($AP$1,AJ1867,TRUE,CalibrationTrigger),"")</f>
        <v>5.8600823199750351E-4</v>
      </c>
    </row>
    <row r="1868" spans="35:38">
      <c r="AI1868" s="64" t="s">
        <v>99</v>
      </c>
      <c r="AJ1868" s="146">
        <f>IFERROR(_xll.qlInterestRateIndexFixingDate(ContBasisIndex3MCorrected,AK1868),"")</f>
        <v>52632</v>
      </c>
      <c r="AK1868" s="146">
        <f>_xll.qlCalendarAdvance(Calendar,$AK1867,AI1868,,,trigger)</f>
        <v>52636</v>
      </c>
      <c r="AL1868" s="78">
        <f>IFERROR(_xll.qlIndexFixing(ContinuousBasisIndex3M,AJ1868,TRUE,)-_xll.qlIndexFixing($AP$1,AJ1868,TRUE,CalibrationTrigger),"")</f>
        <v>5.8589092839156365E-4</v>
      </c>
    </row>
    <row r="1869" spans="35:38">
      <c r="AI1869" s="64" t="s">
        <v>99</v>
      </c>
      <c r="AJ1869" s="146">
        <f>IFERROR(_xll.qlInterestRateIndexFixingDate(ContBasisIndex3MCorrected,AK1869),"")</f>
        <v>52639</v>
      </c>
      <c r="AK1869" s="146">
        <f>_xll.qlCalendarAdvance(Calendar,$AK1868,AI1869,,,trigger)</f>
        <v>52643</v>
      </c>
      <c r="AL1869" s="78">
        <f>IFERROR(_xll.qlIndexFixing(ContinuousBasisIndex3M,AJ1869,TRUE,)-_xll.qlIndexFixing($AP$1,AJ1869,TRUE,CalibrationTrigger),"")</f>
        <v>5.857740195329697E-4</v>
      </c>
    </row>
    <row r="1870" spans="35:38">
      <c r="AI1870" s="64" t="s">
        <v>99</v>
      </c>
      <c r="AJ1870" s="146">
        <f>IFERROR(_xll.qlInterestRateIndexFixingDate(ContBasisIndex3MCorrected,AK1870),"")</f>
        <v>52646</v>
      </c>
      <c r="AK1870" s="146">
        <f>_xll.qlCalendarAdvance(Calendar,$AK1869,AI1870,,,trigger)</f>
        <v>52650</v>
      </c>
      <c r="AL1870" s="78">
        <f>IFERROR(_xll.qlIndexFixing(ContinuousBasisIndex3M,AJ1870,TRUE,)-_xll.qlIndexFixing($AP$1,AJ1870,TRUE,CalibrationTrigger),"")</f>
        <v>5.8565750418360096E-4</v>
      </c>
    </row>
    <row r="1871" spans="35:38">
      <c r="AI1871" s="64" t="s">
        <v>99</v>
      </c>
      <c r="AJ1871" s="146">
        <f>IFERROR(_xll.qlInterestRateIndexFixingDate(ContBasisIndex3MCorrected,AK1871),"")</f>
        <v>52653</v>
      </c>
      <c r="AK1871" s="146">
        <f>_xll.qlCalendarAdvance(Calendar,$AK1870,AI1871,,,trigger)</f>
        <v>52657</v>
      </c>
      <c r="AL1871" s="78">
        <f>IFERROR(_xll.qlIndexFixing(ContinuousBasisIndex3M,AJ1871,TRUE,)-_xll.qlIndexFixing($AP$1,AJ1871,TRUE,CalibrationTrigger),"")</f>
        <v>5.855541249130073E-4</v>
      </c>
    </row>
    <row r="1872" spans="35:38">
      <c r="AI1872" s="64" t="s">
        <v>99</v>
      </c>
      <c r="AJ1872" s="146">
        <f>IFERROR(_xll.qlInterestRateIndexFixingDate(ContBasisIndex3MCorrected,AK1872),"")</f>
        <v>52660</v>
      </c>
      <c r="AK1872" s="146">
        <f>_xll.qlCalendarAdvance(Calendar,$AK1871,AI1872,,,trigger)</f>
        <v>52664</v>
      </c>
      <c r="AL1872" s="78">
        <f>IFERROR(_xll.qlIndexFixing(ContinuousBasisIndex3M,AJ1872,TRUE,)-_xll.qlIndexFixing($AP$1,AJ1872,TRUE,CalibrationTrigger),"")</f>
        <v>5.8543843697204251E-4</v>
      </c>
    </row>
    <row r="1873" spans="35:38">
      <c r="AI1873" s="64" t="s">
        <v>99</v>
      </c>
      <c r="AJ1873" s="146">
        <f>IFERROR(_xll.qlInterestRateIndexFixingDate(ContBasisIndex3MCorrected,AK1873),"")</f>
        <v>52667</v>
      </c>
      <c r="AK1873" s="146">
        <f>_xll.qlCalendarAdvance(Calendar,$AK1872,AI1873,,,trigger)</f>
        <v>52671</v>
      </c>
      <c r="AL1873" s="78">
        <f>IFERROR(_xll.qlIndexFixing(ContinuousBasisIndex3M,AJ1873,TRUE,)-_xll.qlIndexFixing($AP$1,AJ1873,TRUE,CalibrationTrigger),"")</f>
        <v>5.8532313882535963E-4</v>
      </c>
    </row>
    <row r="1874" spans="35:38">
      <c r="AI1874" s="64" t="s">
        <v>99</v>
      </c>
      <c r="AJ1874" s="146">
        <f>IFERROR(_xll.qlInterestRateIndexFixingDate(ContBasisIndex3MCorrected,AK1874),"")</f>
        <v>52674</v>
      </c>
      <c r="AK1874" s="146">
        <f>_xll.qlCalendarAdvance(Calendar,$AK1873,AI1874,,,trigger)</f>
        <v>52678</v>
      </c>
      <c r="AL1874" s="78">
        <f>IFERROR(_xll.qlIndexFixing(ContinuousBasisIndex3M,AJ1874,TRUE,)-_xll.qlIndexFixing($AP$1,AJ1874,TRUE,CalibrationTrigger),"")</f>
        <v>5.8520822925306644E-4</v>
      </c>
    </row>
    <row r="1875" spans="35:38">
      <c r="AI1875" s="64" t="s">
        <v>99</v>
      </c>
      <c r="AJ1875" s="146">
        <f>IFERROR(_xll.qlInterestRateIndexFixingDate(ContBasisIndex3MCorrected,AK1875),"")</f>
        <v>52681</v>
      </c>
      <c r="AK1875" s="146">
        <f>_xll.qlCalendarAdvance(Calendar,$AK1874,AI1875,,,trigger)</f>
        <v>52685</v>
      </c>
      <c r="AL1875" s="78">
        <f>IFERROR(_xll.qlIndexFixing(ContinuousBasisIndex3M,AJ1875,TRUE,)-_xll.qlIndexFixing($AP$1,AJ1875,TRUE,CalibrationTrigger),"")</f>
        <v>5.8509370704135262E-4</v>
      </c>
    </row>
    <row r="1876" spans="35:38">
      <c r="AI1876" s="64" t="s">
        <v>99</v>
      </c>
      <c r="AJ1876" s="146">
        <f>IFERROR(_xll.qlInterestRateIndexFixingDate(ContBasisIndex3MCorrected,AK1876),"")</f>
        <v>52688</v>
      </c>
      <c r="AK1876" s="146">
        <f>_xll.qlCalendarAdvance(Calendar,$AK1875,AI1876,,,trigger)</f>
        <v>52692</v>
      </c>
      <c r="AL1876" s="78">
        <f>IFERROR(_xll.qlIndexFixing(ContinuousBasisIndex3M,AJ1876,TRUE,)-_xll.qlIndexFixing($AP$1,AJ1876,TRUE,CalibrationTrigger),"")</f>
        <v>5.8497308798504191E-4</v>
      </c>
    </row>
    <row r="1877" spans="35:38">
      <c r="AI1877" s="64" t="s">
        <v>99</v>
      </c>
      <c r="AJ1877" s="146">
        <f>IFERROR(_xll.qlInterestRateIndexFixingDate(ContBasisIndex3MCorrected,AK1877),"")</f>
        <v>52695</v>
      </c>
      <c r="AK1877" s="146">
        <f>_xll.qlCalendarAdvance(Calendar,$AK1876,AI1877,,,trigger)</f>
        <v>52699</v>
      </c>
      <c r="AL1877" s="78">
        <f>IFERROR(_xll.qlIndexFixing(ContinuousBasisIndex3M,AJ1877,TRUE,)-_xll.qlIndexFixing($AP$1,AJ1877,TRUE,CalibrationTrigger),"")</f>
        <v>5.8485931491934935E-4</v>
      </c>
    </row>
    <row r="1878" spans="35:38">
      <c r="AI1878" s="64" t="s">
        <v>99</v>
      </c>
      <c r="AJ1878" s="146">
        <f>IFERROR(_xll.qlInterestRateIndexFixingDate(ContBasisIndex3MCorrected,AK1878),"")</f>
        <v>52700</v>
      </c>
      <c r="AK1878" s="146">
        <f>_xll.qlCalendarAdvance(Calendar,$AK1877,AI1878,,,trigger)</f>
        <v>52706</v>
      </c>
      <c r="AL1878" s="78">
        <f>IFERROR(_xll.qlIndexFixing(ContinuousBasisIndex3M,AJ1878,TRUE,)-_xll.qlIndexFixing($AP$1,AJ1878,TRUE,CalibrationTrigger),"")</f>
        <v>5.8474592560558633E-4</v>
      </c>
    </row>
    <row r="1879" spans="35:38">
      <c r="AI1879" s="64" t="s">
        <v>99</v>
      </c>
      <c r="AJ1879" s="146">
        <f>IFERROR(_xll.qlInterestRateIndexFixingDate(ContBasisIndex3MCorrected,AK1879),"")</f>
        <v>52709</v>
      </c>
      <c r="AK1879" s="146">
        <f>_xll.qlCalendarAdvance(Calendar,$AK1878,AI1879,,,trigger)</f>
        <v>52713</v>
      </c>
      <c r="AL1879" s="78">
        <f>IFERROR(_xll.qlIndexFixing(ContinuousBasisIndex3M,AJ1879,TRUE,)-_xll.qlIndexFixing($AP$1,AJ1879,TRUE,CalibrationTrigger),"")</f>
        <v>5.8463291884559322E-4</v>
      </c>
    </row>
    <row r="1880" spans="35:38">
      <c r="AI1880" s="64" t="s">
        <v>99</v>
      </c>
      <c r="AJ1880" s="146">
        <f>IFERROR(_xll.qlInterestRateIndexFixingDate(ContBasisIndex3MCorrected,AK1880),"")</f>
        <v>52716</v>
      </c>
      <c r="AK1880" s="146">
        <f>_xll.qlCalendarAdvance(Calendar,$AK1879,AI1880,,,trigger)</f>
        <v>52720</v>
      </c>
      <c r="AL1880" s="78">
        <f>IFERROR(_xll.qlIndexFixing(ContinuousBasisIndex3M,AJ1880,TRUE,)-_xll.qlIndexFixing($AP$1,AJ1880,TRUE,CalibrationTrigger),"")</f>
        <v>5.8452686409398921E-4</v>
      </c>
    </row>
    <row r="1881" spans="35:38">
      <c r="AI1881" s="64" t="s">
        <v>99</v>
      </c>
      <c r="AJ1881" s="146">
        <f>IFERROR(_xll.qlInterestRateIndexFixingDate(ContBasisIndex3MCorrected,AK1881),"")</f>
        <v>52723</v>
      </c>
      <c r="AK1881" s="146">
        <f>_xll.qlCalendarAdvance(Calendar,$AK1880,AI1881,,,trigger)</f>
        <v>52727</v>
      </c>
      <c r="AL1881" s="78">
        <f>IFERROR(_xll.qlIndexFixing(ContinuousBasisIndex3M,AJ1881,TRUE,)-_xll.qlIndexFixing($AP$1,AJ1881,TRUE,CalibrationTrigger),"")</f>
        <v>5.8441464071818001E-4</v>
      </c>
    </row>
    <row r="1882" spans="35:38">
      <c r="AI1882" s="64" t="s">
        <v>99</v>
      </c>
      <c r="AJ1882" s="146">
        <f>IFERROR(_xll.qlInterestRateIndexFixingDate(ContBasisIndex3MCorrected,AK1882),"")</f>
        <v>52730</v>
      </c>
      <c r="AK1882" s="146">
        <f>_xll.qlCalendarAdvance(Calendar,$AK1881,AI1882,,,trigger)</f>
        <v>52734</v>
      </c>
      <c r="AL1882" s="78">
        <f>IFERROR(_xll.qlIndexFixing(ContinuousBasisIndex3M,AJ1882,TRUE,)-_xll.qlIndexFixing($AP$1,AJ1882,TRUE,CalibrationTrigger),"")</f>
        <v>5.8430279629402386E-4</v>
      </c>
    </row>
    <row r="1883" spans="35:38">
      <c r="AI1883" s="64" t="s">
        <v>99</v>
      </c>
      <c r="AJ1883" s="146">
        <f>IFERROR(_xll.qlInterestRateIndexFixingDate(ContBasisIndex3MCorrected,AK1883),"")</f>
        <v>52737</v>
      </c>
      <c r="AK1883" s="146">
        <f>_xll.qlCalendarAdvance(Calendar,$AK1882,AI1883,,,trigger)</f>
        <v>52741</v>
      </c>
      <c r="AL1883" s="78">
        <f>IFERROR(_xll.qlIndexFixing(ContinuousBasisIndex3M,AJ1883,TRUE,)-_xll.qlIndexFixing($AP$1,AJ1883,TRUE,CalibrationTrigger),"")</f>
        <v>5.8419132963377467E-4</v>
      </c>
    </row>
    <row r="1884" spans="35:38">
      <c r="AI1884" s="64" t="s">
        <v>99</v>
      </c>
      <c r="AJ1884" s="146">
        <f>IFERROR(_xll.qlInterestRateIndexFixingDate(ContBasisIndex3MCorrected,AK1884),"")</f>
        <v>52744</v>
      </c>
      <c r="AK1884" s="146">
        <f>_xll.qlCalendarAdvance(Calendar,$AK1883,AI1884,,,trigger)</f>
        <v>52748</v>
      </c>
      <c r="AL1884" s="78">
        <f>IFERROR(_xll.qlIndexFixing(ContinuousBasisIndex3M,AJ1884,TRUE,)-_xll.qlIndexFixing($AP$1,AJ1884,TRUE,CalibrationTrigger),"")</f>
        <v>5.840802395540301E-4</v>
      </c>
    </row>
    <row r="1885" spans="35:38">
      <c r="AI1885" s="64" t="s">
        <v>99</v>
      </c>
      <c r="AJ1885" s="146">
        <f>IFERROR(_xll.qlInterestRateIndexFixingDate(ContBasisIndex3MCorrected,AK1885),"")</f>
        <v>52751</v>
      </c>
      <c r="AK1885" s="146">
        <f>_xll.qlCalendarAdvance(Calendar,$AK1884,AI1885,,,trigger)</f>
        <v>52755</v>
      </c>
      <c r="AL1885" s="78">
        <f>IFERROR(_xll.qlIndexFixing(ContinuousBasisIndex3M,AJ1885,TRUE,)-_xll.qlIndexFixing($AP$1,AJ1885,TRUE,CalibrationTrigger),"")</f>
        <v>5.8396952487312949E-4</v>
      </c>
    </row>
    <row r="1886" spans="35:38">
      <c r="AI1886" s="64" t="s">
        <v>99</v>
      </c>
      <c r="AJ1886" s="146">
        <f>IFERROR(_xll.qlInterestRateIndexFixingDate(ContBasisIndex3MCorrected,AK1886),"")</f>
        <v>52758</v>
      </c>
      <c r="AK1886" s="146">
        <f>_xll.qlCalendarAdvance(Calendar,$AK1885,AI1886,,,trigger)</f>
        <v>52762</v>
      </c>
      <c r="AL1886" s="78">
        <f>IFERROR(_xll.qlIndexFixing(ContinuousBasisIndex3M,AJ1886,TRUE,)-_xll.qlIndexFixing($AP$1,AJ1886,TRUE,CalibrationTrigger),"")</f>
        <v>5.8385918441635626E-4</v>
      </c>
    </row>
    <row r="1887" spans="35:38">
      <c r="AI1887" s="64" t="s">
        <v>99</v>
      </c>
      <c r="AJ1887" s="146">
        <f>IFERROR(_xll.qlInterestRateIndexFixingDate(ContBasisIndex3MCorrected,AK1887),"")</f>
        <v>52765</v>
      </c>
      <c r="AK1887" s="146">
        <f>_xll.qlCalendarAdvance(Calendar,$AK1886,AI1887,,,trigger)</f>
        <v>52769</v>
      </c>
      <c r="AL1887" s="78">
        <f>IFERROR(_xll.qlIndexFixing(ContinuousBasisIndex3M,AJ1887,TRUE,)-_xll.qlIndexFixing($AP$1,AJ1887,TRUE,CalibrationTrigger),"")</f>
        <v>5.8374921700900251E-4</v>
      </c>
    </row>
    <row r="1888" spans="35:38">
      <c r="AI1888" s="64" t="s">
        <v>99</v>
      </c>
      <c r="AJ1888" s="146">
        <f>IFERROR(_xll.qlInterestRateIndexFixingDate(ContBasisIndex3MCorrected,AK1888),"")</f>
        <v>52772</v>
      </c>
      <c r="AK1888" s="146">
        <f>_xll.qlCalendarAdvance(Calendar,$AK1887,AI1888,,,trigger)</f>
        <v>52776</v>
      </c>
      <c r="AL1888" s="78">
        <f>IFERROR(_xll.qlIndexFixing(ContinuousBasisIndex3M,AJ1888,TRUE,)-_xll.qlIndexFixing($AP$1,AJ1888,TRUE,CalibrationTrigger),"")</f>
        <v>5.8363962147809333E-4</v>
      </c>
    </row>
    <row r="1889" spans="35:38">
      <c r="AI1889" s="64" t="s">
        <v>99</v>
      </c>
      <c r="AJ1889" s="146">
        <f>IFERROR(_xll.qlInterestRateIndexFixingDate(ContBasisIndex3MCorrected,AK1889),"")</f>
        <v>52779</v>
      </c>
      <c r="AK1889" s="146">
        <f>_xll.qlCalendarAdvance(Calendar,$AK1888,AI1889,,,trigger)</f>
        <v>52783</v>
      </c>
      <c r="AL1889" s="78">
        <f>IFERROR(_xll.qlIndexFixing(ContinuousBasisIndex3M,AJ1889,TRUE,)-_xll.qlIndexFixing($AP$1,AJ1889,TRUE,CalibrationTrigger),"")</f>
        <v>5.8353039666281248E-4</v>
      </c>
    </row>
    <row r="1890" spans="35:38">
      <c r="AI1890" s="64" t="s">
        <v>99</v>
      </c>
      <c r="AJ1890" s="146">
        <f>IFERROR(_xll.qlInterestRateIndexFixingDate(ContBasisIndex3MCorrected,AK1890),"")</f>
        <v>52786</v>
      </c>
      <c r="AK1890" s="146">
        <f>_xll.qlCalendarAdvance(Calendar,$AK1889,AI1890,,,trigger)</f>
        <v>52790</v>
      </c>
      <c r="AL1890" s="78">
        <f>IFERROR(_xll.qlIndexFixing(ContinuousBasisIndex3M,AJ1890,TRUE,)-_xll.qlIndexFixing($AP$1,AJ1890,TRUE,CalibrationTrigger),"")</f>
        <v>5.8342154139540484E-4</v>
      </c>
    </row>
    <row r="1891" spans="35:38">
      <c r="AI1891" s="64" t="s">
        <v>99</v>
      </c>
      <c r="AJ1891" s="146">
        <f>IFERROR(_xll.qlInterestRateIndexFixingDate(ContBasisIndex3MCorrected,AK1891),"")</f>
        <v>52793</v>
      </c>
      <c r="AK1891" s="146">
        <f>_xll.qlCalendarAdvance(Calendar,$AK1890,AI1891,,,trigger)</f>
        <v>52797</v>
      </c>
      <c r="AL1891" s="78">
        <f>IFERROR(_xll.qlIndexFixing(ContinuousBasisIndex3M,AJ1891,TRUE,)-_xll.qlIndexFixing($AP$1,AJ1891,TRUE,CalibrationTrigger),"")</f>
        <v>5.8331305451766319E-4</v>
      </c>
    </row>
    <row r="1892" spans="35:38">
      <c r="AI1892" s="64" t="s">
        <v>99</v>
      </c>
      <c r="AJ1892" s="146">
        <f>IFERROR(_xll.qlInterestRateIndexFixingDate(ContBasisIndex3MCorrected,AK1892),"")</f>
        <v>52800</v>
      </c>
      <c r="AK1892" s="146">
        <f>_xll.qlCalendarAdvance(Calendar,$AK1891,AI1892,,,trigger)</f>
        <v>52804</v>
      </c>
      <c r="AL1892" s="78">
        <f>IFERROR(_xll.qlIndexFixing(ContinuousBasisIndex3M,AJ1892,TRUE,)-_xll.qlIndexFixing($AP$1,AJ1892,TRUE,CalibrationTrigger),"")</f>
        <v>5.8320493487312025E-4</v>
      </c>
    </row>
    <row r="1893" spans="35:38">
      <c r="AI1893" s="64" t="s">
        <v>99</v>
      </c>
      <c r="AJ1893" s="146">
        <f>IFERROR(_xll.qlInterestRateIndexFixingDate(ContBasisIndex3MCorrected,AK1893),"")</f>
        <v>52807</v>
      </c>
      <c r="AK1893" s="146">
        <f>_xll.qlCalendarAdvance(Calendar,$AK1892,AI1893,,,trigger)</f>
        <v>52811</v>
      </c>
      <c r="AL1893" s="78">
        <f>IFERROR(_xll.qlIndexFixing(ContinuousBasisIndex3M,AJ1893,TRUE,)-_xll.qlIndexFixing($AP$1,AJ1893,TRUE,CalibrationTrigger),"")</f>
        <v>5.830971813087886E-4</v>
      </c>
    </row>
    <row r="1894" spans="35:38">
      <c r="AI1894" s="64" t="s">
        <v>99</v>
      </c>
      <c r="AJ1894" s="146">
        <f>IFERROR(_xll.qlInterestRateIndexFixingDate(ContBasisIndex3MCorrected,AK1894),"")</f>
        <v>52814</v>
      </c>
      <c r="AK1894" s="146">
        <f>_xll.qlCalendarAdvance(Calendar,$AK1893,AI1894,,,trigger)</f>
        <v>52818</v>
      </c>
      <c r="AL1894" s="78">
        <f>IFERROR(_xll.qlIndexFixing(ContinuousBasisIndex3M,AJ1894,TRUE,)-_xll.qlIndexFixing($AP$1,AJ1894,TRUE,CalibrationTrigger),"")</f>
        <v>5.8298979267428289E-4</v>
      </c>
    </row>
    <row r="1895" spans="35:38">
      <c r="AI1895" s="64" t="s">
        <v>99</v>
      </c>
      <c r="AJ1895" s="146">
        <f>IFERROR(_xll.qlInterestRateIndexFixingDate(ContBasisIndex3MCorrected,AK1895),"")</f>
        <v>52821</v>
      </c>
      <c r="AK1895" s="146">
        <f>_xll.qlCalendarAdvance(Calendar,$AK1894,AI1895,,,trigger)</f>
        <v>52825</v>
      </c>
      <c r="AL1895" s="78">
        <f>IFERROR(_xll.qlIndexFixing(ContinuousBasisIndex3M,AJ1895,TRUE,)-_xll.qlIndexFixing($AP$1,AJ1895,TRUE,CalibrationTrigger),"")</f>
        <v>5.8288276782443062E-4</v>
      </c>
    </row>
    <row r="1896" spans="35:38">
      <c r="AI1896" s="64" t="s">
        <v>99</v>
      </c>
      <c r="AJ1896" s="146">
        <f>IFERROR(_xll.qlInterestRateIndexFixingDate(ContBasisIndex3MCorrected,AK1896),"")</f>
        <v>52828</v>
      </c>
      <c r="AK1896" s="146">
        <f>_xll.qlCalendarAdvance(Calendar,$AK1895,AI1896,,,trigger)</f>
        <v>52832</v>
      </c>
      <c r="AL1896" s="78">
        <f>IFERROR(_xll.qlIndexFixing(ContinuousBasisIndex3M,AJ1896,TRUE,)-_xll.qlIndexFixing($AP$1,AJ1896,TRUE,CalibrationTrigger),"")</f>
        <v>5.8277610561579922E-4</v>
      </c>
    </row>
    <row r="1897" spans="35:38">
      <c r="AI1897" s="64" t="s">
        <v>99</v>
      </c>
      <c r="AJ1897" s="146">
        <f>IFERROR(_xll.qlInterestRateIndexFixingDate(ContBasisIndex3MCorrected,AK1897),"")</f>
        <v>52835</v>
      </c>
      <c r="AK1897" s="146">
        <f>_xll.qlCalendarAdvance(Calendar,$AK1896,AI1897,,,trigger)</f>
        <v>52839</v>
      </c>
      <c r="AL1897" s="78">
        <f>IFERROR(_xll.qlIndexFixing(ContinuousBasisIndex3M,AJ1897,TRUE,)-_xll.qlIndexFixing($AP$1,AJ1897,TRUE,CalibrationTrigger),"")</f>
        <v>5.8266980490669432E-4</v>
      </c>
    </row>
    <row r="1898" spans="35:38">
      <c r="AI1898" s="64" t="s">
        <v>99</v>
      </c>
      <c r="AJ1898" s="146">
        <f>IFERROR(_xll.qlInterestRateIndexFixingDate(ContBasisIndex3MCorrected,AK1898),"")</f>
        <v>52842</v>
      </c>
      <c r="AK1898" s="146">
        <f>_xll.qlCalendarAdvance(Calendar,$AK1897,AI1898,,,trigger)</f>
        <v>52846</v>
      </c>
      <c r="AL1898" s="78">
        <f>IFERROR(_xll.qlIndexFixing(ContinuousBasisIndex3M,AJ1898,TRUE,)-_xll.qlIndexFixing($AP$1,AJ1898,TRUE,CalibrationTrigger),"")</f>
        <v>5.8255690277445385E-4</v>
      </c>
    </row>
    <row r="1899" spans="35:38">
      <c r="AI1899" s="64" t="s">
        <v>99</v>
      </c>
      <c r="AJ1899" s="146">
        <f>IFERROR(_xll.qlInterestRateIndexFixingDate(ContBasisIndex3MCorrected,AK1899),"")</f>
        <v>52849</v>
      </c>
      <c r="AK1899" s="146">
        <f>_xll.qlCalendarAdvance(Calendar,$AK1898,AI1899,,,trigger)</f>
        <v>52853</v>
      </c>
      <c r="AL1899" s="78">
        <f>IFERROR(_xll.qlIndexFixing(ContinuousBasisIndex3M,AJ1899,TRUE,)-_xll.qlIndexFixing($AP$1,AJ1899,TRUE,CalibrationTrigger),"")</f>
        <v>5.8245130007951451E-4</v>
      </c>
    </row>
    <row r="1900" spans="35:38">
      <c r="AI1900" s="64" t="s">
        <v>99</v>
      </c>
      <c r="AJ1900" s="146">
        <f>IFERROR(_xll.qlInterestRateIndexFixingDate(ContBasisIndex3MCorrected,AK1900),"")</f>
        <v>52856</v>
      </c>
      <c r="AK1900" s="146">
        <f>_xll.qlCalendarAdvance(Calendar,$AK1899,AI1900,,,trigger)</f>
        <v>52860</v>
      </c>
      <c r="AL1900" s="78">
        <f>IFERROR(_xll.qlIndexFixing(ContinuousBasisIndex3M,AJ1900,TRUE,)-_xll.qlIndexFixing($AP$1,AJ1900,TRUE,CalibrationTrigger),"")</f>
        <v>5.8234605550426012E-4</v>
      </c>
    </row>
    <row r="1901" spans="35:38">
      <c r="AI1901" s="64" t="s">
        <v>99</v>
      </c>
      <c r="AJ1901" s="146">
        <f>IFERROR(_xll.qlInterestRateIndexFixingDate(ContBasisIndex3MCorrected,AK1901),"")</f>
        <v>52863</v>
      </c>
      <c r="AK1901" s="146">
        <f>_xll.qlCalendarAdvance(Calendar,$AK1900,AI1901,,,trigger)</f>
        <v>52867</v>
      </c>
      <c r="AL1901" s="78">
        <f>IFERROR(_xll.qlIndexFixing(ContinuousBasisIndex3M,AJ1901,TRUE,)-_xll.qlIndexFixing($AP$1,AJ1901,TRUE,CalibrationTrigger),"")</f>
        <v>5.8224116791817312E-4</v>
      </c>
    </row>
    <row r="1902" spans="35:38">
      <c r="AI1902" s="64" t="s">
        <v>99</v>
      </c>
      <c r="AJ1902" s="146">
        <f>IFERROR(_xll.qlInterestRateIndexFixingDate(ContBasisIndex3MCorrected,AK1902),"")</f>
        <v>52870</v>
      </c>
      <c r="AK1902" s="146">
        <f>_xll.qlCalendarAdvance(Calendar,$AK1901,AI1902,,,trigger)</f>
        <v>52874</v>
      </c>
      <c r="AL1902" s="78">
        <f>IFERROR(_xll.qlIndexFixing(ContinuousBasisIndex3M,AJ1902,TRUE,)-_xll.qlIndexFixing($AP$1,AJ1902,TRUE,CalibrationTrigger),"")</f>
        <v>5.8214368423444712E-4</v>
      </c>
    </row>
    <row r="1903" spans="35:38">
      <c r="AI1903" s="64" t="s">
        <v>99</v>
      </c>
      <c r="AJ1903" s="146">
        <f>IFERROR(_xll.qlInterestRateIndexFixingDate(ContBasisIndex3MCorrected,AK1903),"")</f>
        <v>52877</v>
      </c>
      <c r="AK1903" s="146">
        <f>_xll.qlCalendarAdvance(Calendar,$AK1902,AI1903,,,trigger)</f>
        <v>52881</v>
      </c>
      <c r="AL1903" s="78">
        <f>IFERROR(_xll.qlIndexFixing(ContinuousBasisIndex3M,AJ1903,TRUE,)-_xll.qlIndexFixing($AP$1,AJ1903,TRUE,CalibrationTrigger),"")</f>
        <v>5.8203952878931042E-4</v>
      </c>
    </row>
    <row r="1904" spans="35:38">
      <c r="AI1904" s="64" t="s">
        <v>99</v>
      </c>
      <c r="AJ1904" s="146">
        <f>IFERROR(_xll.qlInterestRateIndexFixingDate(ContBasisIndex3MCorrected,AK1904),"")</f>
        <v>52884</v>
      </c>
      <c r="AK1904" s="146">
        <f>_xll.qlCalendarAdvance(Calendar,$AK1903,AI1904,,,trigger)</f>
        <v>52888</v>
      </c>
      <c r="AL1904" s="78">
        <f>IFERROR(_xll.qlIndexFixing(ContinuousBasisIndex3M,AJ1904,TRUE,)-_xll.qlIndexFixing($AP$1,AJ1904,TRUE,CalibrationTrigger),"")</f>
        <v>5.8193572696043847E-4</v>
      </c>
    </row>
    <row r="1905" spans="35:38">
      <c r="AI1905" s="64" t="s">
        <v>99</v>
      </c>
      <c r="AJ1905" s="146">
        <f>IFERROR(_xll.qlInterestRateIndexFixingDate(ContBasisIndex3MCorrected,AK1905),"")</f>
        <v>52891</v>
      </c>
      <c r="AK1905" s="146">
        <f>_xll.qlCalendarAdvance(Calendar,$AK1904,AI1905,,,trigger)</f>
        <v>52895</v>
      </c>
      <c r="AL1905" s="78">
        <f>IFERROR(_xll.qlIndexFixing(ContinuousBasisIndex3M,AJ1905,TRUE,)-_xll.qlIndexFixing($AP$1,AJ1905,TRUE,CalibrationTrigger),"")</f>
        <v>5.8183227763654831E-4</v>
      </c>
    </row>
    <row r="1906" spans="35:38">
      <c r="AI1906" s="64" t="s">
        <v>99</v>
      </c>
      <c r="AJ1906" s="146">
        <f>IFERROR(_xll.qlInterestRateIndexFixingDate(ContBasisIndex3MCorrected,AK1906),"")</f>
        <v>52898</v>
      </c>
      <c r="AK1906" s="146">
        <f>_xll.qlCalendarAdvance(Calendar,$AK1905,AI1906,,,trigger)</f>
        <v>52902</v>
      </c>
      <c r="AL1906" s="78">
        <f>IFERROR(_xll.qlIndexFixing(ContinuousBasisIndex3M,AJ1906,TRUE,)-_xll.qlIndexFixing($AP$1,AJ1906,TRUE,CalibrationTrigger),"")</f>
        <v>5.8172917970548618E-4</v>
      </c>
    </row>
    <row r="1907" spans="35:38">
      <c r="AI1907" s="64" t="s">
        <v>99</v>
      </c>
      <c r="AJ1907" s="146">
        <f>IFERROR(_xll.qlInterestRateIndexFixingDate(ContBasisIndex3MCorrected,AK1907),"")</f>
        <v>52905</v>
      </c>
      <c r="AK1907" s="146">
        <f>_xll.qlCalendarAdvance(Calendar,$AK1906,AI1907,,,trigger)</f>
        <v>52909</v>
      </c>
      <c r="AL1907" s="78">
        <f>IFERROR(_xll.qlIndexFixing(ContinuousBasisIndex3M,AJ1907,TRUE,)-_xll.qlIndexFixing($AP$1,AJ1907,TRUE,CalibrationTrigger),"")</f>
        <v>5.8162643206378754E-4</v>
      </c>
    </row>
    <row r="1908" spans="35:38">
      <c r="AI1908" s="64" t="s">
        <v>99</v>
      </c>
      <c r="AJ1908" s="146">
        <f>IFERROR(_xll.qlInterestRateIndexFixingDate(ContBasisIndex3MCorrected,AK1908),"")</f>
        <v>52912</v>
      </c>
      <c r="AK1908" s="146">
        <f>_xll.qlCalendarAdvance(Calendar,$AK1907,AI1908,,,trigger)</f>
        <v>52916</v>
      </c>
      <c r="AL1908" s="78">
        <f>IFERROR(_xll.qlIndexFixing(ContinuousBasisIndex3M,AJ1908,TRUE,)-_xll.qlIndexFixing($AP$1,AJ1908,TRUE,CalibrationTrigger),"")</f>
        <v>5.8152403360451146E-4</v>
      </c>
    </row>
    <row r="1909" spans="35:38">
      <c r="AI1909" s="64" t="s">
        <v>99</v>
      </c>
      <c r="AJ1909" s="146">
        <f>IFERROR(_xll.qlInterestRateIndexFixingDate(ContBasisIndex3MCorrected,AK1909),"")</f>
        <v>52919</v>
      </c>
      <c r="AK1909" s="146">
        <f>_xll.qlCalendarAdvance(Calendar,$AK1908,AI1909,,,trigger)</f>
        <v>52923</v>
      </c>
      <c r="AL1909" s="78">
        <f>IFERROR(_xll.qlIndexFixing(ContinuousBasisIndex3M,AJ1909,TRUE,)-_xll.qlIndexFixing($AP$1,AJ1909,TRUE,CalibrationTrigger),"")</f>
        <v>5.8142198322940278E-4</v>
      </c>
    </row>
    <row r="1910" spans="35:38">
      <c r="AI1910" s="64" t="s">
        <v>99</v>
      </c>
      <c r="AJ1910" s="146">
        <f>IFERROR(_xll.qlInterestRateIndexFixingDate(ContBasisIndex3MCorrected,AK1910),"")</f>
        <v>52926</v>
      </c>
      <c r="AK1910" s="146">
        <f>_xll.qlCalendarAdvance(Calendar,$AK1909,AI1910,,,trigger)</f>
        <v>52930</v>
      </c>
      <c r="AL1910" s="78">
        <f>IFERROR(_xll.qlIndexFixing(ContinuousBasisIndex3M,AJ1910,TRUE,)-_xll.qlIndexFixing($AP$1,AJ1910,TRUE,CalibrationTrigger),"")</f>
        <v>5.8131305997514461E-4</v>
      </c>
    </row>
    <row r="1911" spans="35:38">
      <c r="AI1911" s="64" t="s">
        <v>99</v>
      </c>
      <c r="AJ1911" s="146">
        <f>IFERROR(_xll.qlInterestRateIndexFixingDate(ContBasisIndex3MCorrected,AK1911),"")</f>
        <v>52933</v>
      </c>
      <c r="AK1911" s="146">
        <f>_xll.qlCalendarAdvance(Calendar,$AK1910,AI1911,,,trigger)</f>
        <v>52937</v>
      </c>
      <c r="AL1911" s="78">
        <f>IFERROR(_xll.qlIndexFixing(ContinuousBasisIndex3M,AJ1911,TRUE,)-_xll.qlIndexFixing($AP$1,AJ1911,TRUE,CalibrationTrigger),"")</f>
        <v>5.8120444203346722E-4</v>
      </c>
    </row>
    <row r="1912" spans="35:38">
      <c r="AI1912" s="64" t="s">
        <v>99</v>
      </c>
      <c r="AJ1912" s="146">
        <f>IFERROR(_xll.qlInterestRateIndexFixingDate(ContBasisIndex3MCorrected,AK1912),"")</f>
        <v>52940</v>
      </c>
      <c r="AK1912" s="146">
        <f>_xll.qlCalendarAdvance(Calendar,$AK1911,AI1912,,,trigger)</f>
        <v>52944</v>
      </c>
      <c r="AL1912" s="78">
        <f>IFERROR(_xll.qlIndexFixing(ContinuousBasisIndex3M,AJ1912,TRUE,)-_xll.qlIndexFixing($AP$1,AJ1912,TRUE,CalibrationTrigger),"")</f>
        <v>5.8110338652728188E-4</v>
      </c>
    </row>
    <row r="1913" spans="35:38">
      <c r="AI1913" s="64" t="s">
        <v>99</v>
      </c>
      <c r="AJ1913" s="146">
        <f>IFERROR(_xll.qlInterestRateIndexFixingDate(ContBasisIndex3MCorrected,AK1913),"")</f>
        <v>52947</v>
      </c>
      <c r="AK1913" s="146">
        <f>_xll.qlCalendarAdvance(Calendar,$AK1912,AI1913,,,trigger)</f>
        <v>52951</v>
      </c>
      <c r="AL1913" s="78">
        <f>IFERROR(_xll.qlIndexFixing(ContinuousBasisIndex3M,AJ1913,TRUE,)-_xll.qlIndexFixing($AP$1,AJ1913,TRUE,CalibrationTrigger),"")</f>
        <v>5.8100267476035583E-4</v>
      </c>
    </row>
    <row r="1914" spans="35:38">
      <c r="AI1914" s="64" t="s">
        <v>99</v>
      </c>
      <c r="AJ1914" s="146">
        <f>IFERROR(_xll.qlInterestRateIndexFixingDate(ContBasisIndex3MCorrected,AK1914),"")</f>
        <v>52953</v>
      </c>
      <c r="AK1914" s="146">
        <f>_xll.qlCalendarAdvance(Calendar,$AK1913,AI1914,,,trigger)</f>
        <v>52958</v>
      </c>
      <c r="AL1914" s="78">
        <f>IFERROR(_xll.qlIndexFixing(ContinuousBasisIndex3M,AJ1914,TRUE,)-_xll.qlIndexFixing($AP$1,AJ1914,TRUE,CalibrationTrigger),"")</f>
        <v>5.8090230565088774E-4</v>
      </c>
    </row>
    <row r="1915" spans="35:38">
      <c r="AI1915" s="64" t="s">
        <v>99</v>
      </c>
      <c r="AJ1915" s="146">
        <f>IFERROR(_xll.qlInterestRateIndexFixingDate(ContBasisIndex3MCorrected,AK1915),"")</f>
        <v>52961</v>
      </c>
      <c r="AK1915" s="146">
        <f>_xll.qlCalendarAdvance(Calendar,$AK1914,AI1915,,,trigger)</f>
        <v>52965</v>
      </c>
      <c r="AL1915" s="78">
        <f>IFERROR(_xll.qlIndexFixing(ContinuousBasisIndex3M,AJ1915,TRUE,)-_xll.qlIndexFixing($AP$1,AJ1915,TRUE,CalibrationTrigger),"")</f>
        <v>5.8080227811618812E-4</v>
      </c>
    </row>
    <row r="1916" spans="35:38">
      <c r="AI1916" s="64" t="s">
        <v>99</v>
      </c>
      <c r="AJ1916" s="146">
        <f>IFERROR(_xll.qlInterestRateIndexFixingDate(ContBasisIndex3MCorrected,AK1916),"")</f>
        <v>52968</v>
      </c>
      <c r="AK1916" s="146">
        <f>_xll.qlCalendarAdvance(Calendar,$AK1915,AI1916,,,trigger)</f>
        <v>52972</v>
      </c>
      <c r="AL1916" s="78">
        <f>IFERROR(_xll.qlIndexFixing(ContinuousBasisIndex3M,AJ1916,TRUE,)-_xll.qlIndexFixing($AP$1,AJ1916,TRUE,CalibrationTrigger),"")</f>
        <v>5.8070993702136892E-4</v>
      </c>
    </row>
    <row r="1917" spans="35:38">
      <c r="AI1917" s="64" t="s">
        <v>99</v>
      </c>
      <c r="AJ1917" s="146">
        <f>IFERROR(_xll.qlInterestRateIndexFixingDate(ContBasisIndex3MCorrected,AK1917),"")</f>
        <v>52975</v>
      </c>
      <c r="AK1917" s="146">
        <f>_xll.qlCalendarAdvance(Calendar,$AK1916,AI1917,,,trigger)</f>
        <v>52979</v>
      </c>
      <c r="AL1917" s="78">
        <f>IFERROR(_xll.qlIndexFixing(ContinuousBasisIndex3M,AJ1917,TRUE,)-_xll.qlIndexFixing($AP$1,AJ1917,TRUE,CalibrationTrigger),"")</f>
        <v>5.8060324346520531E-4</v>
      </c>
    </row>
    <row r="1918" spans="35:38">
      <c r="AI1918" s="64" t="s">
        <v>99</v>
      </c>
      <c r="AJ1918" s="146">
        <f>IFERROR(_xll.qlInterestRateIndexFixingDate(ContBasisIndex3MCorrected,AK1918),"")</f>
        <v>52982</v>
      </c>
      <c r="AK1918" s="146">
        <f>_xll.qlCalendarAdvance(Calendar,$AK1917,AI1918,,,trigger)</f>
        <v>52986</v>
      </c>
      <c r="AL1918" s="78">
        <f>IFERROR(_xll.qlIndexFixing(ContinuousBasisIndex3M,AJ1918,TRUE,)-_xll.qlIndexFixing($AP$1,AJ1918,TRUE,CalibrationTrigger),"")</f>
        <v>5.8050423420041852E-4</v>
      </c>
    </row>
    <row r="1919" spans="35:38">
      <c r="AI1919" s="64" t="s">
        <v>99</v>
      </c>
      <c r="AJ1919" s="146">
        <f>IFERROR(_xll.qlInterestRateIndexFixingDate(ContBasisIndex3MCorrected,AK1919),"")</f>
        <v>52989</v>
      </c>
      <c r="AK1919" s="146">
        <f>_xll.qlCalendarAdvance(Calendar,$AK1918,AI1919,,,trigger)</f>
        <v>52993</v>
      </c>
      <c r="AL1919" s="78">
        <f>IFERROR(_xll.qlIndexFixing(ContinuousBasisIndex3M,AJ1919,TRUE,)-_xll.qlIndexFixing($AP$1,AJ1919,TRUE,CalibrationTrigger),"")</f>
        <v>5.8038334603283635E-4</v>
      </c>
    </row>
    <row r="1920" spans="35:38">
      <c r="AI1920" s="64" t="s">
        <v>99</v>
      </c>
      <c r="AJ1920" s="146">
        <f>IFERROR(_xll.qlInterestRateIndexFixingDate(ContBasisIndex3MCorrected,AK1920),"")</f>
        <v>52996</v>
      </c>
      <c r="AK1920" s="146">
        <f>_xll.qlCalendarAdvance(Calendar,$AK1919,AI1920,,,trigger)</f>
        <v>53000</v>
      </c>
      <c r="AL1920" s="78">
        <f>IFERROR(_xll.qlIndexFixing(ContinuousBasisIndex3M,AJ1920,TRUE,)-_xll.qlIndexFixing($AP$1,AJ1920,TRUE,CalibrationTrigger),"")</f>
        <v>5.8030722645696642E-4</v>
      </c>
    </row>
    <row r="1921" spans="35:38">
      <c r="AI1921" s="64" t="s">
        <v>99</v>
      </c>
      <c r="AJ1921" s="146">
        <f>IFERROR(_xll.qlInterestRateIndexFixingDate(ContBasisIndex3MCorrected,AK1921),"")</f>
        <v>53003</v>
      </c>
      <c r="AK1921" s="146">
        <f>_xll.qlCalendarAdvance(Calendar,$AK1920,AI1921,,,trigger)</f>
        <v>53007</v>
      </c>
      <c r="AL1921" s="78">
        <f>IFERROR(_xll.qlIndexFixing(ContinuousBasisIndex3M,AJ1921,TRUE,)-_xll.qlIndexFixing($AP$1,AJ1921,TRUE,CalibrationTrigger),"")</f>
        <v>5.8020922585022561E-4</v>
      </c>
    </row>
    <row r="1922" spans="35:38">
      <c r="AI1922" s="64" t="s">
        <v>99</v>
      </c>
      <c r="AJ1922" s="146">
        <f>IFERROR(_xll.qlInterestRateIndexFixingDate(ContBasisIndex3MCorrected,AK1922),"")</f>
        <v>53010</v>
      </c>
      <c r="AK1922" s="146">
        <f>_xll.qlCalendarAdvance(Calendar,$AK1921,AI1922,,,trigger)</f>
        <v>53014</v>
      </c>
      <c r="AL1922" s="78">
        <f>IFERROR(_xll.qlIndexFixing(ContinuousBasisIndex3M,AJ1922,TRUE,)-_xll.qlIndexFixing($AP$1,AJ1922,TRUE,CalibrationTrigger),"")</f>
        <v>5.8011155933890279E-4</v>
      </c>
    </row>
    <row r="1923" spans="35:38">
      <c r="AI1923" s="64" t="s">
        <v>99</v>
      </c>
      <c r="AJ1923" s="146">
        <f>IFERROR(_xll.qlInterestRateIndexFixingDate(ContBasisIndex3MCorrected,AK1923),"")</f>
        <v>53017</v>
      </c>
      <c r="AK1923" s="146">
        <f>_xll.qlCalendarAdvance(Calendar,$AK1922,AI1923,,,trigger)</f>
        <v>53021</v>
      </c>
      <c r="AL1923" s="78">
        <f>IFERROR(_xll.qlIndexFixing(ContinuousBasisIndex3M,AJ1923,TRUE,)-_xll.qlIndexFixing($AP$1,AJ1923,TRUE,CalibrationTrigger),"")</f>
        <v>5.8002921845111237E-4</v>
      </c>
    </row>
    <row r="1924" spans="35:38">
      <c r="AI1924" s="64" t="s">
        <v>99</v>
      </c>
      <c r="AJ1924" s="146">
        <f>IFERROR(_xll.qlInterestRateIndexFixingDate(ContBasisIndex3MCorrected,AK1924),"")</f>
        <v>53024</v>
      </c>
      <c r="AK1924" s="146">
        <f>_xll.qlCalendarAdvance(Calendar,$AK1923,AI1924,,,trigger)</f>
        <v>53028</v>
      </c>
      <c r="AL1924" s="78">
        <f>IFERROR(_xll.qlIndexFixing(ContinuousBasisIndex3M,AJ1924,TRUE,)-_xll.qlIndexFixing($AP$1,AJ1924,TRUE,CalibrationTrigger),"")</f>
        <v>5.7993225951805637E-4</v>
      </c>
    </row>
    <row r="1925" spans="35:38">
      <c r="AI1925" s="64" t="s">
        <v>99</v>
      </c>
      <c r="AJ1925" s="146">
        <f>IFERROR(_xll.qlInterestRateIndexFixingDate(ContBasisIndex3MCorrected,AK1925),"")</f>
        <v>53031</v>
      </c>
      <c r="AK1925" s="146">
        <f>_xll.qlCalendarAdvance(Calendar,$AK1924,AI1925,,,trigger)</f>
        <v>53035</v>
      </c>
      <c r="AL1925" s="78">
        <f>IFERROR(_xll.qlIndexFixing(ContinuousBasisIndex3M,AJ1925,TRUE,)-_xll.qlIndexFixing($AP$1,AJ1925,TRUE,CalibrationTrigger),"")</f>
        <v>5.7983563150116463E-4</v>
      </c>
    </row>
    <row r="1926" spans="35:38">
      <c r="AI1926" s="64" t="s">
        <v>99</v>
      </c>
      <c r="AJ1926" s="146">
        <f>IFERROR(_xll.qlInterestRateIndexFixingDate(ContBasisIndex3MCorrected,AK1926),"")</f>
        <v>53038</v>
      </c>
      <c r="AK1926" s="146">
        <f>_xll.qlCalendarAdvance(Calendar,$AK1925,AI1926,,,trigger)</f>
        <v>53042</v>
      </c>
      <c r="AL1926" s="78">
        <f>IFERROR(_xll.qlIndexFixing(ContinuousBasisIndex3M,AJ1926,TRUE,)-_xll.qlIndexFixing($AP$1,AJ1926,TRUE,CalibrationTrigger),"")</f>
        <v>5.7973933335779201E-4</v>
      </c>
    </row>
    <row r="1927" spans="35:38">
      <c r="AI1927" s="64" t="s">
        <v>99</v>
      </c>
      <c r="AJ1927" s="146">
        <f>IFERROR(_xll.qlInterestRateIndexFixingDate(ContBasisIndex3MCorrected,AK1927),"")</f>
        <v>53045</v>
      </c>
      <c r="AK1927" s="146">
        <f>_xll.qlCalendarAdvance(Calendar,$AK1926,AI1927,,,trigger)</f>
        <v>53049</v>
      </c>
      <c r="AL1927" s="78">
        <f>IFERROR(_xll.qlIndexFixing(ContinuousBasisIndex3M,AJ1927,TRUE,)-_xll.qlIndexFixing($AP$1,AJ1927,TRUE,CalibrationTrigger),"")</f>
        <v>5.7964336404442776E-4</v>
      </c>
    </row>
    <row r="1928" spans="35:38">
      <c r="AI1928" s="64" t="s">
        <v>99</v>
      </c>
      <c r="AJ1928" s="146">
        <f>IFERROR(_xll.qlInterestRateIndexFixingDate(ContBasisIndex3MCorrected,AK1928),"")</f>
        <v>53052</v>
      </c>
      <c r="AK1928" s="146">
        <f>_xll.qlCalendarAdvance(Calendar,$AK1927,AI1928,,,trigger)</f>
        <v>53056</v>
      </c>
      <c r="AL1928" s="78">
        <f>IFERROR(_xll.qlIndexFixing(ContinuousBasisIndex3M,AJ1928,TRUE,)-_xll.qlIndexFixing($AP$1,AJ1928,TRUE,CalibrationTrigger),"")</f>
        <v>5.7954011881071639E-4</v>
      </c>
    </row>
    <row r="1929" spans="35:38">
      <c r="AI1929" s="64" t="s">
        <v>99</v>
      </c>
      <c r="AJ1929" s="146">
        <f>IFERROR(_xll.qlInterestRateIndexFixingDate(ContBasisIndex3MCorrected,AK1929),"")</f>
        <v>53057</v>
      </c>
      <c r="AK1929" s="146">
        <f>_xll.qlCalendarAdvance(Calendar,$AK1928,AI1929,,,trigger)</f>
        <v>53063</v>
      </c>
      <c r="AL1929" s="78">
        <f>IFERROR(_xll.qlIndexFixing(ContinuousBasisIndex3M,AJ1929,TRUE,)-_xll.qlIndexFixing($AP$1,AJ1929,TRUE,CalibrationTrigger),"")</f>
        <v>5.7944478281579323E-4</v>
      </c>
    </row>
    <row r="1930" spans="35:38">
      <c r="AI1930" s="64" t="s">
        <v>99</v>
      </c>
      <c r="AJ1930" s="146">
        <f>IFERROR(_xll.qlInterestRateIndexFixingDate(ContBasisIndex3MCorrected,AK1930),"")</f>
        <v>53066</v>
      </c>
      <c r="AK1930" s="146">
        <f>_xll.qlCalendarAdvance(Calendar,$AK1929,AI1930,,,trigger)</f>
        <v>53070</v>
      </c>
      <c r="AL1930" s="78">
        <f>IFERROR(_xll.qlIndexFixing(ContinuousBasisIndex3M,AJ1930,TRUE,)-_xll.qlIndexFixing($AP$1,AJ1930,TRUE,CalibrationTrigger),"")</f>
        <v>5.7934977254888755E-4</v>
      </c>
    </row>
    <row r="1931" spans="35:38">
      <c r="AI1931" s="64" t="s">
        <v>99</v>
      </c>
      <c r="AJ1931" s="146">
        <f>IFERROR(_xll.qlInterestRateIndexFixingDate(ContBasisIndex3MCorrected,AK1931),"")</f>
        <v>53073</v>
      </c>
      <c r="AK1931" s="146">
        <f>_xll.qlCalendarAdvance(Calendar,$AK1930,AI1931,,,trigger)</f>
        <v>53077</v>
      </c>
      <c r="AL1931" s="78">
        <f>IFERROR(_xll.qlIndexFixing(ContinuousBasisIndex3M,AJ1931,TRUE,)-_xll.qlIndexFixing($AP$1,AJ1931,TRUE,CalibrationTrigger),"")</f>
        <v>5.7925508697873399E-4</v>
      </c>
    </row>
    <row r="1932" spans="35:38">
      <c r="AI1932" s="64" t="s">
        <v>99</v>
      </c>
      <c r="AJ1932" s="146">
        <f>IFERROR(_xll.qlInterestRateIndexFixingDate(ContBasisIndex3MCorrected,AK1932),"")</f>
        <v>53079</v>
      </c>
      <c r="AK1932" s="146">
        <f>_xll.qlCalendarAdvance(Calendar,$AK1931,AI1932,,,trigger)</f>
        <v>53084</v>
      </c>
      <c r="AL1932" s="78">
        <f>IFERROR(_xll.qlIndexFixing(ContinuousBasisIndex3M,AJ1932,TRUE,)-_xll.qlIndexFixing($AP$1,AJ1932,TRUE,CalibrationTrigger),"")</f>
        <v>5.7916841363672873E-4</v>
      </c>
    </row>
    <row r="1933" spans="35:38">
      <c r="AI1933" s="64" t="s">
        <v>99</v>
      </c>
      <c r="AJ1933" s="146">
        <f>IFERROR(_xll.qlInterestRateIndexFixingDate(ContBasisIndex3MCorrected,AK1933),"")</f>
        <v>53087</v>
      </c>
      <c r="AK1933" s="146">
        <f>_xll.qlCalendarAdvance(Calendar,$AK1932,AI1933,,,trigger)</f>
        <v>53091</v>
      </c>
      <c r="AL1933" s="78">
        <f>IFERROR(_xll.qlIndexFixing(ContinuousBasisIndex3M,AJ1933,TRUE,)-_xll.qlIndexFixing($AP$1,AJ1933,TRUE,CalibrationTrigger),"")</f>
        <v>5.7907439557295867E-4</v>
      </c>
    </row>
    <row r="1934" spans="35:38">
      <c r="AI1934" s="64" t="s">
        <v>99</v>
      </c>
      <c r="AJ1934" s="146">
        <f>IFERROR(_xll.qlInterestRateIndexFixingDate(ContBasisIndex3MCorrected,AK1934),"")</f>
        <v>53094</v>
      </c>
      <c r="AK1934" s="146">
        <f>_xll.qlCalendarAdvance(Calendar,$AK1933,AI1934,,,trigger)</f>
        <v>53098</v>
      </c>
      <c r="AL1934" s="78">
        <f>IFERROR(_xll.qlIndexFixing(ContinuousBasisIndex3M,AJ1934,TRUE,)-_xll.qlIndexFixing($AP$1,AJ1934,TRUE,CalibrationTrigger),"")</f>
        <v>5.7898069912670422E-4</v>
      </c>
    </row>
    <row r="1935" spans="35:38">
      <c r="AI1935" s="64" t="s">
        <v>99</v>
      </c>
      <c r="AJ1935" s="146">
        <f>IFERROR(_xll.qlInterestRateIndexFixingDate(ContBasisIndex3MCorrected,AK1935),"")</f>
        <v>53101</v>
      </c>
      <c r="AK1935" s="146">
        <f>_xll.qlCalendarAdvance(Calendar,$AK1934,AI1935,,,trigger)</f>
        <v>53105</v>
      </c>
      <c r="AL1935" s="78">
        <f>IFERROR(_xll.qlIndexFixing(ContinuousBasisIndex3M,AJ1935,TRUE,)-_xll.qlIndexFixing($AP$1,AJ1935,TRUE,CalibrationTrigger),"")</f>
        <v>5.7888732327617508E-4</v>
      </c>
    </row>
    <row r="1936" spans="35:38">
      <c r="AI1936" s="64" t="s">
        <v>99</v>
      </c>
      <c r="AJ1936" s="146">
        <f>IFERROR(_xll.qlInterestRateIndexFixingDate(ContBasisIndex3MCorrected,AK1936),"")</f>
        <v>53108</v>
      </c>
      <c r="AK1936" s="146">
        <f>_xll.qlCalendarAdvance(Calendar,$AK1935,AI1936,,,trigger)</f>
        <v>53112</v>
      </c>
      <c r="AL1936" s="78">
        <f>IFERROR(_xll.qlIndexFixing(ContinuousBasisIndex3M,AJ1936,TRUE,)-_xll.qlIndexFixing($AP$1,AJ1936,TRUE,CalibrationTrigger),"")</f>
        <v>5.7879426700739763E-4</v>
      </c>
    </row>
    <row r="1937" spans="35:38">
      <c r="AI1937" s="64" t="s">
        <v>99</v>
      </c>
      <c r="AJ1937" s="146">
        <f>IFERROR(_xll.qlInterestRateIndexFixingDate(ContBasisIndex3MCorrected,AK1937),"")</f>
        <v>53115</v>
      </c>
      <c r="AK1937" s="146">
        <f>_xll.qlCalendarAdvance(Calendar,$AK1936,AI1937,,,trigger)</f>
        <v>53119</v>
      </c>
      <c r="AL1937" s="78">
        <f>IFERROR(_xll.qlIndexFixing(ContinuousBasisIndex3M,AJ1937,TRUE,)-_xll.qlIndexFixing($AP$1,AJ1937,TRUE,CalibrationTrigger),"")</f>
        <v>5.7870152930639997E-4</v>
      </c>
    </row>
    <row r="1938" spans="35:38">
      <c r="AI1938" s="64" t="s">
        <v>99</v>
      </c>
      <c r="AJ1938" s="146">
        <f>IFERROR(_xll.qlInterestRateIndexFixingDate(ContBasisIndex3MCorrected,AK1938),"")</f>
        <v>53122</v>
      </c>
      <c r="AK1938" s="146">
        <f>_xll.qlCalendarAdvance(Calendar,$AK1937,AI1938,,,trigger)</f>
        <v>53126</v>
      </c>
      <c r="AL1938" s="78">
        <f>IFERROR(_xll.qlIndexFixing(ContinuousBasisIndex3M,AJ1938,TRUE,)-_xll.qlIndexFixing($AP$1,AJ1938,TRUE,CalibrationTrigger),"")</f>
        <v>5.7860910916877201E-4</v>
      </c>
    </row>
    <row r="1939" spans="35:38">
      <c r="AI1939" s="64" t="s">
        <v>99</v>
      </c>
      <c r="AJ1939" s="146">
        <f>IFERROR(_xll.qlInterestRateIndexFixingDate(ContBasisIndex3MCorrected,AK1939),"")</f>
        <v>53129</v>
      </c>
      <c r="AK1939" s="146">
        <f>_xll.qlCalendarAdvance(Calendar,$AK1938,AI1939,,,trigger)</f>
        <v>53133</v>
      </c>
      <c r="AL1939" s="78">
        <f>IFERROR(_xll.qlIndexFixing(ContinuousBasisIndex3M,AJ1939,TRUE,)-_xll.qlIndexFixing($AP$1,AJ1939,TRUE,CalibrationTrigger),"")</f>
        <v>5.7851700558227484E-4</v>
      </c>
    </row>
    <row r="1940" spans="35:38">
      <c r="AI1940" s="64" t="s">
        <v>99</v>
      </c>
      <c r="AJ1940" s="146">
        <f>IFERROR(_xll.qlInterestRateIndexFixingDate(ContBasisIndex3MCorrected,AK1940),"")</f>
        <v>53136</v>
      </c>
      <c r="AK1940" s="146">
        <f>_xll.qlCalendarAdvance(Calendar,$AK1939,AI1940,,,trigger)</f>
        <v>53140</v>
      </c>
      <c r="AL1940" s="78">
        <f>IFERROR(_xll.qlIndexFixing(ContinuousBasisIndex3M,AJ1940,TRUE,)-_xll.qlIndexFixing($AP$1,AJ1940,TRUE,CalibrationTrigger),"")</f>
        <v>5.7842521754858031E-4</v>
      </c>
    </row>
    <row r="1941" spans="35:38">
      <c r="AI1941" s="64" t="s">
        <v>99</v>
      </c>
      <c r="AJ1941" s="146">
        <f>IFERROR(_xll.qlInterestRateIndexFixingDate(ContBasisIndex3MCorrected,AK1941),"")</f>
        <v>53143</v>
      </c>
      <c r="AK1941" s="146">
        <f>_xll.qlCalendarAdvance(Calendar,$AK1940,AI1941,,,trigger)</f>
        <v>53147</v>
      </c>
      <c r="AL1941" s="78">
        <f>IFERROR(_xll.qlIndexFixing(ContinuousBasisIndex3M,AJ1941,TRUE,)-_xll.qlIndexFixing($AP$1,AJ1941,TRUE,CalibrationTrigger),"")</f>
        <v>5.7833374406674604E-4</v>
      </c>
    </row>
    <row r="1942" spans="35:38">
      <c r="AI1942" s="64" t="s">
        <v>99</v>
      </c>
      <c r="AJ1942" s="146">
        <f>IFERROR(_xll.qlInterestRateIndexFixingDate(ContBasisIndex3MCorrected,AK1942),"")</f>
        <v>53150</v>
      </c>
      <c r="AK1942" s="146">
        <f>_xll.qlCalendarAdvance(Calendar,$AK1941,AI1942,,,trigger)</f>
        <v>53154</v>
      </c>
      <c r="AL1942" s="78">
        <f>IFERROR(_xll.qlIndexFixing(ContinuousBasisIndex3M,AJ1942,TRUE,)-_xll.qlIndexFixing($AP$1,AJ1942,TRUE,CalibrationTrigger),"")</f>
        <v>5.782425841358383E-4</v>
      </c>
    </row>
    <row r="1943" spans="35:38">
      <c r="AI1943" s="64" t="s">
        <v>99</v>
      </c>
      <c r="AJ1943" s="146">
        <f>IFERROR(_xll.qlInterestRateIndexFixingDate(ContBasisIndex3MCorrected,AK1943),"")</f>
        <v>53157</v>
      </c>
      <c r="AK1943" s="146">
        <f>_xll.qlCalendarAdvance(Calendar,$AK1942,AI1943,,,trigger)</f>
        <v>53161</v>
      </c>
      <c r="AL1943" s="78">
        <f>IFERROR(_xll.qlIndexFixing(ContinuousBasisIndex3M,AJ1943,TRUE,)-_xll.qlIndexFixing($AP$1,AJ1943,TRUE,CalibrationTrigger),"")</f>
        <v>5.7815173676620951E-4</v>
      </c>
    </row>
    <row r="1944" spans="35:38">
      <c r="AI1944" s="64" t="s">
        <v>99</v>
      </c>
      <c r="AJ1944" s="146">
        <f>IFERROR(_xll.qlInterestRateIndexFixingDate(ContBasisIndex3MCorrected,AK1944),"")</f>
        <v>53164</v>
      </c>
      <c r="AK1944" s="146">
        <f>_xll.qlCalendarAdvance(Calendar,$AK1943,AI1944,,,trigger)</f>
        <v>53168</v>
      </c>
      <c r="AL1944" s="78">
        <f>IFERROR(_xll.qlIndexFixing(ContinuousBasisIndex3M,AJ1944,TRUE,)-_xll.qlIndexFixing($AP$1,AJ1944,TRUE,CalibrationTrigger),"")</f>
        <v>5.7806120096474609E-4</v>
      </c>
    </row>
    <row r="1945" spans="35:38">
      <c r="AI1945" s="64" t="s">
        <v>99</v>
      </c>
      <c r="AJ1945" s="146">
        <f>IFERROR(_xll.qlInterestRateIndexFixingDate(ContBasisIndex3MCorrected,AK1945),"")</f>
        <v>53171</v>
      </c>
      <c r="AK1945" s="146">
        <f>_xll.qlCalendarAdvance(Calendar,$AK1944,AI1945,,,trigger)</f>
        <v>53175</v>
      </c>
      <c r="AL1945" s="78">
        <f>IFERROR(_xll.qlIndexFixing(ContinuousBasisIndex3M,AJ1945,TRUE,)-_xll.qlIndexFixing($AP$1,AJ1945,TRUE,CalibrationTrigger),"")</f>
        <v>5.7797097574006397E-4</v>
      </c>
    </row>
    <row r="1946" spans="35:38">
      <c r="AI1946" s="64" t="s">
        <v>99</v>
      </c>
      <c r="AJ1946" s="146">
        <f>IFERROR(_xll.qlInterestRateIndexFixingDate(ContBasisIndex3MCorrected,AK1946),"")</f>
        <v>53178</v>
      </c>
      <c r="AK1946" s="146">
        <f>_xll.qlCalendarAdvance(Calendar,$AK1945,AI1946,,,trigger)</f>
        <v>53182</v>
      </c>
      <c r="AL1946" s="78">
        <f>IFERROR(_xll.qlIndexFixing(ContinuousBasisIndex3M,AJ1946,TRUE,)-_xll.qlIndexFixing($AP$1,AJ1946,TRUE,CalibrationTrigger),"")</f>
        <v>5.7788106011033916E-4</v>
      </c>
    </row>
    <row r="1947" spans="35:38">
      <c r="AI1947" s="64" t="s">
        <v>99</v>
      </c>
      <c r="AJ1947" s="146">
        <f>IFERROR(_xll.qlInterestRateIndexFixingDate(ContBasisIndex3MCorrected,AK1947),"")</f>
        <v>53185</v>
      </c>
      <c r="AK1947" s="146">
        <f>_xll.qlCalendarAdvance(Calendar,$AK1946,AI1947,,,trigger)</f>
        <v>53189</v>
      </c>
      <c r="AL1947" s="78">
        <f>IFERROR(_xll.qlIndexFixing(ContinuousBasisIndex3M,AJ1947,TRUE,)-_xll.qlIndexFixing($AP$1,AJ1947,TRUE,CalibrationTrigger),"")</f>
        <v>5.777914530920112E-4</v>
      </c>
    </row>
    <row r="1948" spans="35:38">
      <c r="AI1948" s="64" t="s">
        <v>99</v>
      </c>
      <c r="AJ1948" s="146">
        <f>IFERROR(_xll.qlInterestRateIndexFixingDate(ContBasisIndex3MCorrected,AK1948),"")</f>
        <v>53192</v>
      </c>
      <c r="AK1948" s="146">
        <f>_xll.qlCalendarAdvance(Calendar,$AK1947,AI1948,,,trigger)</f>
        <v>53196</v>
      </c>
      <c r="AL1948" s="78">
        <f>IFERROR(_xll.qlIndexFixing(ContinuousBasisIndex3M,AJ1948,TRUE,)-_xll.qlIndexFixing($AP$1,AJ1948,TRUE,CalibrationTrigger),"")</f>
        <v>5.7770215370586686E-4</v>
      </c>
    </row>
    <row r="1949" spans="35:38">
      <c r="AI1949" s="64" t="s">
        <v>99</v>
      </c>
      <c r="AJ1949" s="146">
        <f>IFERROR(_xll.qlInterestRateIndexFixingDate(ContBasisIndex3MCorrected,AK1949),"")</f>
        <v>53199</v>
      </c>
      <c r="AK1949" s="146">
        <f>_xll.qlCalendarAdvance(Calendar,$AK1948,AI1949,,,trigger)</f>
        <v>53203</v>
      </c>
      <c r="AL1949" s="78">
        <f>IFERROR(_xll.qlIndexFixing(ContinuousBasisIndex3M,AJ1949,TRUE,)-_xll.qlIndexFixing($AP$1,AJ1949,TRUE,CalibrationTrigger),"")</f>
        <v>5.7761316097615888E-4</v>
      </c>
    </row>
    <row r="1950" spans="35:38">
      <c r="AI1950" s="64" t="s">
        <v>99</v>
      </c>
      <c r="AJ1950" s="146">
        <f>IFERROR(_xll.qlInterestRateIndexFixingDate(ContBasisIndex3MCorrected,AK1950),"")</f>
        <v>53206</v>
      </c>
      <c r="AK1950" s="146">
        <f>_xll.qlCalendarAdvance(Calendar,$AK1949,AI1950,,,trigger)</f>
        <v>53210</v>
      </c>
      <c r="AL1950" s="78">
        <f>IFERROR(_xll.qlIndexFixing(ContinuousBasisIndex3M,AJ1950,TRUE,)-_xll.qlIndexFixing($AP$1,AJ1950,TRUE,CalibrationTrigger),"")</f>
        <v>5.7751640513847499E-4</v>
      </c>
    </row>
    <row r="1951" spans="35:38">
      <c r="AI1951" s="64" t="s">
        <v>99</v>
      </c>
      <c r="AJ1951" s="146">
        <f>IFERROR(_xll.qlInterestRateIndexFixingDate(ContBasisIndex3MCorrected,AK1951),"")</f>
        <v>53213</v>
      </c>
      <c r="AK1951" s="146">
        <f>_xll.qlCalendarAdvance(Calendar,$AK1950,AI1951,,,trigger)</f>
        <v>53217</v>
      </c>
      <c r="AL1951" s="78">
        <f>IFERROR(_xll.qlIndexFixing(ContinuousBasisIndex3M,AJ1951,TRUE,)-_xll.qlIndexFixing($AP$1,AJ1951,TRUE,CalibrationTrigger),"")</f>
        <v>5.7742800174310008E-4</v>
      </c>
    </row>
    <row r="1952" spans="35:38">
      <c r="AI1952" s="64" t="s">
        <v>99</v>
      </c>
      <c r="AJ1952" s="146">
        <f>IFERROR(_xll.qlInterestRateIndexFixingDate(ContBasisIndex3MCorrected,AK1952),"")</f>
        <v>53220</v>
      </c>
      <c r="AK1952" s="146">
        <f>_xll.qlCalendarAdvance(Calendar,$AK1951,AI1952,,,trigger)</f>
        <v>53224</v>
      </c>
      <c r="AL1952" s="78">
        <f>IFERROR(_xll.qlIndexFixing(ContinuousBasisIndex3M,AJ1952,TRUE,)-_xll.qlIndexFixing($AP$1,AJ1952,TRUE,CalibrationTrigger),"")</f>
        <v>5.773399020959618E-4</v>
      </c>
    </row>
    <row r="1953" spans="35:38">
      <c r="AI1953" s="64" t="s">
        <v>99</v>
      </c>
      <c r="AJ1953" s="146">
        <f>IFERROR(_xll.qlInterestRateIndexFixingDate(ContBasisIndex3MCorrected,AK1953),"")</f>
        <v>53227</v>
      </c>
      <c r="AK1953" s="146">
        <f>_xll.qlCalendarAdvance(Calendar,$AK1952,AI1953,,,trigger)</f>
        <v>53231</v>
      </c>
      <c r="AL1953" s="78">
        <f>IFERROR(_xll.qlIndexFixing(ContinuousBasisIndex3M,AJ1953,TRUE,)-_xll.qlIndexFixing($AP$1,AJ1953,TRUE,CalibrationTrigger),"")</f>
        <v>5.7726023718162114E-4</v>
      </c>
    </row>
    <row r="1954" spans="35:38">
      <c r="AI1954" s="64" t="s">
        <v>99</v>
      </c>
      <c r="AJ1954" s="146">
        <f>IFERROR(_xll.qlInterestRateIndexFixingDate(ContBasisIndex3MCorrected,AK1954),"")</f>
        <v>53234</v>
      </c>
      <c r="AK1954" s="146">
        <f>_xll.qlCalendarAdvance(Calendar,$AK1953,AI1954,,,trigger)</f>
        <v>53238</v>
      </c>
      <c r="AL1954" s="78">
        <f>IFERROR(_xll.qlIndexFixing(ContinuousBasisIndex3M,AJ1954,TRUE,)-_xll.qlIndexFixing($AP$1,AJ1954,TRUE,CalibrationTrigger),"")</f>
        <v>5.7717276318314248E-4</v>
      </c>
    </row>
    <row r="1955" spans="35:38">
      <c r="AI1955" s="64" t="s">
        <v>99</v>
      </c>
      <c r="AJ1955" s="146">
        <f>IFERROR(_xll.qlInterestRateIndexFixingDate(ContBasisIndex3MCorrected,AK1955),"")</f>
        <v>53241</v>
      </c>
      <c r="AK1955" s="146">
        <f>_xll.qlCalendarAdvance(Calendar,$AK1954,AI1955,,,trigger)</f>
        <v>53245</v>
      </c>
      <c r="AL1955" s="78">
        <f>IFERROR(_xll.qlIndexFixing(ContinuousBasisIndex3M,AJ1955,TRUE,)-_xll.qlIndexFixing($AP$1,AJ1955,TRUE,CalibrationTrigger),"")</f>
        <v>5.7708559004226306E-4</v>
      </c>
    </row>
    <row r="1956" spans="35:38">
      <c r="AI1956" s="64" t="s">
        <v>99</v>
      </c>
      <c r="AJ1956" s="146">
        <f>IFERROR(_xll.qlInterestRateIndexFixingDate(ContBasisIndex3MCorrected,AK1956),"")</f>
        <v>53248</v>
      </c>
      <c r="AK1956" s="146">
        <f>_xll.qlCalendarAdvance(Calendar,$AK1955,AI1956,,,trigger)</f>
        <v>53252</v>
      </c>
      <c r="AL1956" s="78">
        <f>IFERROR(_xll.qlIndexFixing(ContinuousBasisIndex3M,AJ1956,TRUE,)-_xll.qlIndexFixing($AP$1,AJ1956,TRUE,CalibrationTrigger),"")</f>
        <v>5.7699871680235749E-4</v>
      </c>
    </row>
    <row r="1957" spans="35:38">
      <c r="AI1957" s="64" t="s">
        <v>99</v>
      </c>
      <c r="AJ1957" s="146">
        <f>IFERROR(_xll.qlInterestRateIndexFixingDate(ContBasisIndex3MCorrected,AK1957),"")</f>
        <v>53255</v>
      </c>
      <c r="AK1957" s="146">
        <f>_xll.qlCalendarAdvance(Calendar,$AK1956,AI1957,,,trigger)</f>
        <v>53259</v>
      </c>
      <c r="AL1957" s="78">
        <f>IFERROR(_xll.qlIndexFixing(ContinuousBasisIndex3M,AJ1957,TRUE,)-_xll.qlIndexFixing($AP$1,AJ1957,TRUE,CalibrationTrigger),"")</f>
        <v>5.7691214251114238E-4</v>
      </c>
    </row>
    <row r="1958" spans="35:38">
      <c r="AI1958" s="64" t="s">
        <v>99</v>
      </c>
      <c r="AJ1958" s="146">
        <f>IFERROR(_xll.qlInterestRateIndexFixingDate(ContBasisIndex3MCorrected,AK1958),"")</f>
        <v>53262</v>
      </c>
      <c r="AK1958" s="146">
        <f>_xll.qlCalendarAdvance(Calendar,$AK1957,AI1958,,,trigger)</f>
        <v>53266</v>
      </c>
      <c r="AL1958" s="78">
        <f>IFERROR(_xll.qlIndexFixing(ContinuousBasisIndex3M,AJ1958,TRUE,)-_xll.qlIndexFixing($AP$1,AJ1958,TRUE,CalibrationTrigger),"")</f>
        <v>5.7682586621460134E-4</v>
      </c>
    </row>
    <row r="1959" spans="35:38">
      <c r="AI1959" s="64" t="s">
        <v>99</v>
      </c>
      <c r="AJ1959" s="146">
        <f>IFERROR(_xll.qlInterestRateIndexFixingDate(ContBasisIndex3MCorrected,AK1959),"")</f>
        <v>53269</v>
      </c>
      <c r="AK1959" s="146">
        <f>_xll.qlCalendarAdvance(Calendar,$AK1958,AI1959,,,trigger)</f>
        <v>53273</v>
      </c>
      <c r="AL1959" s="78">
        <f>IFERROR(_xll.qlIndexFixing(ContinuousBasisIndex3M,AJ1959,TRUE,)-_xll.qlIndexFixing($AP$1,AJ1959,TRUE,CalibrationTrigger),"")</f>
        <v>5.7673988697174404E-4</v>
      </c>
    </row>
    <row r="1960" spans="35:38">
      <c r="AI1960" s="64" t="s">
        <v>99</v>
      </c>
      <c r="AJ1960" s="146">
        <f>IFERROR(_xll.qlInterestRateIndexFixingDate(ContBasisIndex3MCorrected,AK1960),"")</f>
        <v>53276</v>
      </c>
      <c r="AK1960" s="146">
        <f>_xll.qlCalendarAdvance(Calendar,$AK1959,AI1960,,,trigger)</f>
        <v>53280</v>
      </c>
      <c r="AL1960" s="78">
        <f>IFERROR(_xll.qlIndexFixing(ContinuousBasisIndex3M,AJ1960,TRUE,)-_xll.qlIndexFixing($AP$1,AJ1960,TRUE,CalibrationTrigger),"")</f>
        <v>5.7665420383289957E-4</v>
      </c>
    </row>
    <row r="1961" spans="35:38">
      <c r="AI1961" s="64" t="s">
        <v>99</v>
      </c>
      <c r="AJ1961" s="146">
        <f>IFERROR(_xll.qlInterestRateIndexFixingDate(ContBasisIndex3MCorrected,AK1961),"")</f>
        <v>53283</v>
      </c>
      <c r="AK1961" s="146">
        <f>_xll.qlCalendarAdvance(Calendar,$AK1960,AI1961,,,trigger)</f>
        <v>53287</v>
      </c>
      <c r="AL1961" s="78">
        <f>IFERROR(_xll.qlIndexFixing(ContinuousBasisIndex3M,AJ1961,TRUE,)-_xll.qlIndexFixing($AP$1,AJ1961,TRUE,CalibrationTrigger),"")</f>
        <v>5.7656881585621024E-4</v>
      </c>
    </row>
    <row r="1962" spans="35:38">
      <c r="AI1962" s="64" t="s">
        <v>99</v>
      </c>
      <c r="AJ1962" s="146">
        <f>IFERROR(_xll.qlInterestRateIndexFixingDate(ContBasisIndex3MCorrected,AK1962),"")</f>
        <v>53290</v>
      </c>
      <c r="AK1962" s="146">
        <f>_xll.qlCalendarAdvance(Calendar,$AK1961,AI1962,,,trigger)</f>
        <v>53294</v>
      </c>
      <c r="AL1962" s="78">
        <f>IFERROR(_xll.qlIndexFixing(ContinuousBasisIndex3M,AJ1962,TRUE,)-_xll.qlIndexFixing($AP$1,AJ1962,TRUE,CalibrationTrigger),"")</f>
        <v>5.7648372210156E-4</v>
      </c>
    </row>
    <row r="1963" spans="35:38">
      <c r="AI1963" s="64" t="s">
        <v>99</v>
      </c>
      <c r="AJ1963" s="146">
        <f>IFERROR(_xll.qlInterestRateIndexFixingDate(ContBasisIndex3MCorrected,AK1963),"")</f>
        <v>53297</v>
      </c>
      <c r="AK1963" s="146">
        <f>_xll.qlCalendarAdvance(Calendar,$AK1962,AI1963,,,trigger)</f>
        <v>53301</v>
      </c>
      <c r="AL1963" s="78">
        <f>IFERROR(_xll.qlIndexFixing(ContinuousBasisIndex3M,AJ1963,TRUE,)-_xll.qlIndexFixing($AP$1,AJ1963,TRUE,CalibrationTrigger),"")</f>
        <v>5.7638223959077806E-4</v>
      </c>
    </row>
    <row r="1964" spans="35:38">
      <c r="AI1964" s="64" t="s">
        <v>99</v>
      </c>
      <c r="AJ1964" s="146">
        <f>IFERROR(_xll.qlInterestRateIndexFixingDate(ContBasisIndex3MCorrected,AK1964),"")</f>
        <v>53304</v>
      </c>
      <c r="AK1964" s="146">
        <f>_xll.qlCalendarAdvance(Calendar,$AK1963,AI1964,,,trigger)</f>
        <v>53308</v>
      </c>
      <c r="AL1964" s="78">
        <f>IFERROR(_xll.qlIndexFixing(ContinuousBasisIndex3M,AJ1964,TRUE,)-_xll.qlIndexFixing($AP$1,AJ1964,TRUE,CalibrationTrigger),"")</f>
        <v>5.7629768874445375E-4</v>
      </c>
    </row>
    <row r="1965" spans="35:38">
      <c r="AI1965" s="64" t="s">
        <v>99</v>
      </c>
      <c r="AJ1965" s="146">
        <f>IFERROR(_xll.qlInterestRateIndexFixingDate(ContBasisIndex3MCorrected,AK1965),"")</f>
        <v>53311</v>
      </c>
      <c r="AK1965" s="146">
        <f>_xll.qlCalendarAdvance(Calendar,$AK1964,AI1965,,,trigger)</f>
        <v>53315</v>
      </c>
      <c r="AL1965" s="78">
        <f>IFERROR(_xll.qlIndexFixing(ContinuousBasisIndex3M,AJ1965,TRUE,)-_xll.qlIndexFixing($AP$1,AJ1965,TRUE,CalibrationTrigger),"")</f>
        <v>5.7621342805447284E-4</v>
      </c>
    </row>
    <row r="1966" spans="35:38">
      <c r="AI1966" s="64" t="s">
        <v>99</v>
      </c>
      <c r="AJ1966" s="146">
        <f>IFERROR(_xll.qlInterestRateIndexFixingDate(ContBasisIndex3MCorrected,AK1966),"")</f>
        <v>53317</v>
      </c>
      <c r="AK1966" s="146">
        <f>_xll.qlCalendarAdvance(Calendar,$AK1965,AI1966,,,trigger)</f>
        <v>53323</v>
      </c>
      <c r="AL1966" s="78">
        <f>IFERROR(_xll.qlIndexFixing(ContinuousBasisIndex3M,AJ1966,TRUE,)-_xll.qlIndexFixing($AP$1,AJ1966,TRUE,CalibrationTrigger),"")</f>
        <v>5.761174834093552E-4</v>
      </c>
    </row>
    <row r="1967" spans="35:38">
      <c r="AI1967" s="64" t="s">
        <v>99</v>
      </c>
      <c r="AJ1967" s="146">
        <f>IFERROR(_xll.qlInterestRateIndexFixingDate(ContBasisIndex3MCorrected,AK1967),"")</f>
        <v>53325</v>
      </c>
      <c r="AK1967" s="146">
        <f>_xll.qlCalendarAdvance(Calendar,$AK1966,AI1967,,,trigger)</f>
        <v>53330</v>
      </c>
      <c r="AL1967" s="78">
        <f>IFERROR(_xll.qlIndexFixing(ContinuousBasisIndex3M,AJ1967,TRUE,)-_xll.qlIndexFixing($AP$1,AJ1967,TRUE,CalibrationTrigger),"")</f>
        <v>5.7603383921556173E-4</v>
      </c>
    </row>
    <row r="1968" spans="35:38">
      <c r="AI1968" s="64" t="s">
        <v>99</v>
      </c>
      <c r="AJ1968" s="146">
        <f>IFERROR(_xll.qlInterestRateIndexFixingDate(ContBasisIndex3MCorrected,AK1968),"")</f>
        <v>53335</v>
      </c>
      <c r="AK1968" s="146">
        <f>_xll.qlCalendarAdvance(Calendar,$AK1967,AI1968,,,trigger)</f>
        <v>53337</v>
      </c>
      <c r="AL1968" s="78">
        <f>IFERROR(_xll.qlIndexFixing(ContinuousBasisIndex3M,AJ1968,TRUE,)-_xll.qlIndexFixing($AP$1,AJ1968,TRUE,CalibrationTrigger),"")</f>
        <v>5.7595048027181406E-4</v>
      </c>
    </row>
    <row r="1969" spans="35:38">
      <c r="AI1969" s="64" t="s">
        <v>99</v>
      </c>
      <c r="AJ1969" s="146">
        <f>IFERROR(_xll.qlInterestRateIndexFixingDate(ContBasisIndex3MCorrected,AK1969),"")</f>
        <v>53342</v>
      </c>
      <c r="AK1969" s="146">
        <f>_xll.qlCalendarAdvance(Calendar,$AK1968,AI1969,,,trigger)</f>
        <v>53344</v>
      </c>
      <c r="AL1969" s="78">
        <f>IFERROR(_xll.qlIndexFixing(ContinuousBasisIndex3M,AJ1969,TRUE,)-_xll.qlIndexFixing($AP$1,AJ1969,TRUE,CalibrationTrigger),"")</f>
        <v>5.7586740502024725E-4</v>
      </c>
    </row>
    <row r="1970" spans="35:38">
      <c r="AI1970" s="64" t="s">
        <v>99</v>
      </c>
      <c r="AJ1970" s="146">
        <f>IFERROR(_xll.qlInterestRateIndexFixingDate(ContBasisIndex3MCorrected,AK1970),"")</f>
        <v>53349</v>
      </c>
      <c r="AK1970" s="146">
        <f>_xll.qlCalendarAdvance(Calendar,$AK1969,AI1970,,,trigger)</f>
        <v>53351</v>
      </c>
      <c r="AL1970" s="78">
        <f>IFERROR(_xll.qlIndexFixing(ContinuousBasisIndex3M,AJ1970,TRUE,)-_xll.qlIndexFixing($AP$1,AJ1970,TRUE,CalibrationTrigger),"")</f>
        <v>5.757846119092136E-4</v>
      </c>
    </row>
    <row r="1971" spans="35:38">
      <c r="AI1971" s="64" t="s">
        <v>99</v>
      </c>
      <c r="AJ1971" s="146">
        <f>IFERROR(_xll.qlInterestRateIndexFixingDate(ContBasisIndex3MCorrected,AK1971),"")</f>
        <v>53356</v>
      </c>
      <c r="AK1971" s="146">
        <f>_xll.qlCalendarAdvance(Calendar,$AK1970,AI1971,,,trigger)</f>
        <v>53358</v>
      </c>
      <c r="AL1971" s="78">
        <f>IFERROR(_xll.qlIndexFixing(ContinuousBasisIndex3M,AJ1971,TRUE,)-_xll.qlIndexFixing($AP$1,AJ1971,TRUE,CalibrationTrigger),"")</f>
        <v>5.7569359489955362E-4</v>
      </c>
    </row>
    <row r="1972" spans="35:38">
      <c r="AI1972" s="64" t="s">
        <v>99</v>
      </c>
      <c r="AJ1972" s="146">
        <f>IFERROR(_xll.qlInterestRateIndexFixingDate(ContBasisIndex3MCorrected,AK1972),"")</f>
        <v>53363</v>
      </c>
      <c r="AK1972" s="146">
        <f>_xll.qlCalendarAdvance(Calendar,$AK1971,AI1972,,,trigger)</f>
        <v>53365</v>
      </c>
      <c r="AL1972" s="78">
        <f>IFERROR(_xll.qlIndexFixing(ContinuousBasisIndex3M,AJ1972,TRUE,)-_xll.qlIndexFixing($AP$1,AJ1972,TRUE,CalibrationTrigger),"")</f>
        <v>5.7561134133289962E-4</v>
      </c>
    </row>
    <row r="1973" spans="35:38">
      <c r="AI1973" s="64" t="s">
        <v>99</v>
      </c>
      <c r="AJ1973" s="146">
        <f>IFERROR(_xll.qlInterestRateIndexFixingDate(ContBasisIndex3MCorrected,AK1973),"")</f>
        <v>53370</v>
      </c>
      <c r="AK1973" s="146">
        <f>_xll.qlCalendarAdvance(Calendar,$AK1972,AI1973,,,trigger)</f>
        <v>53372</v>
      </c>
      <c r="AL1973" s="78">
        <f>IFERROR(_xll.qlIndexFixing(ContinuousBasisIndex3M,AJ1973,TRUE,)-_xll.qlIndexFixing($AP$1,AJ1973,TRUE,CalibrationTrigger),"")</f>
        <v>5.7552936536172002E-4</v>
      </c>
    </row>
    <row r="1974" spans="35:38">
      <c r="AI1974" s="64" t="s">
        <v>99</v>
      </c>
      <c r="AJ1974" s="146">
        <f>IFERROR(_xll.qlInterestRateIndexFixingDate(ContBasisIndex3MCorrected,AK1974),"")</f>
        <v>53377</v>
      </c>
      <c r="AK1974" s="146">
        <f>_xll.qlCalendarAdvance(Calendar,$AK1973,AI1974,,,trigger)</f>
        <v>53379</v>
      </c>
      <c r="AL1974" s="78">
        <f>IFERROR(_xll.qlIndexFixing(ContinuousBasisIndex3M,AJ1974,TRUE,)-_xll.qlIndexFixing($AP$1,AJ1974,TRUE,CalibrationTrigger),"")</f>
        <v>5.7544766545016522E-4</v>
      </c>
    </row>
    <row r="1975" spans="35:38">
      <c r="AI1975" s="64" t="s">
        <v>99</v>
      </c>
      <c r="AJ1975" s="146">
        <f>IFERROR(_xll.qlInterestRateIndexFixingDate(ContBasisIndex3MCorrected,AK1975),"")</f>
        <v>53384</v>
      </c>
      <c r="AK1975" s="146">
        <f>_xll.qlCalendarAdvance(Calendar,$AK1974,AI1975,,,trigger)</f>
        <v>53386</v>
      </c>
      <c r="AL1975" s="78">
        <f>IFERROR(_xll.qlIndexFixing(ContinuousBasisIndex3M,AJ1975,TRUE,)-_xll.qlIndexFixing($AP$1,AJ1975,TRUE,CalibrationTrigger),"")</f>
        <v>5.7539199973774546E-4</v>
      </c>
    </row>
    <row r="1976" spans="35:38">
      <c r="AI1976" s="64" t="s">
        <v>99</v>
      </c>
      <c r="AJ1976" s="146">
        <f>IFERROR(_xll.qlInterestRateIndexFixingDate(ContBasisIndex3MCorrected,AK1976),"")</f>
        <v>53391</v>
      </c>
      <c r="AK1976" s="146">
        <f>_xll.qlCalendarAdvance(Calendar,$AK1975,AI1976,,,trigger)</f>
        <v>53393</v>
      </c>
      <c r="AL1976" s="78">
        <f>IFERROR(_xll.qlIndexFixing(ContinuousBasisIndex3M,AJ1976,TRUE,)-_xll.qlIndexFixing($AP$1,AJ1976,TRUE,CalibrationTrigger),"")</f>
        <v>5.7531090669676703E-4</v>
      </c>
    </row>
    <row r="1977" spans="35:38">
      <c r="AI1977" s="64" t="s">
        <v>99</v>
      </c>
      <c r="AJ1977" s="146">
        <f>IFERROR(_xll.qlInterestRateIndexFixingDate(ContBasisIndex3MCorrected,AK1977),"")</f>
        <v>53398</v>
      </c>
      <c r="AK1977" s="146">
        <f>_xll.qlCalendarAdvance(Calendar,$AK1976,AI1977,,,trigger)</f>
        <v>53400</v>
      </c>
      <c r="AL1977" s="78">
        <f>IFERROR(_xll.qlIndexFixing(ContinuousBasisIndex3M,AJ1977,TRUE,)-_xll.qlIndexFixing($AP$1,AJ1977,TRUE,CalibrationTrigger),"")</f>
        <v>5.7523008565386544E-4</v>
      </c>
    </row>
    <row r="1978" spans="35:38">
      <c r="AI1978" s="64" t="s">
        <v>99</v>
      </c>
      <c r="AJ1978" s="146">
        <f>IFERROR(_xll.qlInterestRateIndexFixingDate(ContBasisIndex3MCorrected,AK1978),"")</f>
        <v>53405</v>
      </c>
      <c r="AK1978" s="146">
        <f>_xll.qlCalendarAdvance(Calendar,$AK1977,AI1978,,,trigger)</f>
        <v>53407</v>
      </c>
      <c r="AL1978" s="78">
        <f>IFERROR(_xll.qlIndexFixing(ContinuousBasisIndex3M,AJ1978,TRUE,)-_xll.qlIndexFixing($AP$1,AJ1978,TRUE,CalibrationTrigger),"")</f>
        <v>5.7514953571670933E-4</v>
      </c>
    </row>
    <row r="1979" spans="35:38">
      <c r="AI1979" s="64" t="s">
        <v>99</v>
      </c>
      <c r="AJ1979" s="146">
        <f>IFERROR(_xll.qlInterestRateIndexFixingDate(ContBasisIndex3MCorrected,AK1979),"")</f>
        <v>53408</v>
      </c>
      <c r="AK1979" s="146">
        <f>_xll.qlCalendarAdvance(Calendar,$AK1978,AI1979,,,trigger)</f>
        <v>53414</v>
      </c>
      <c r="AL1979" s="78">
        <f>IFERROR(_xll.qlIndexFixing(ContinuousBasisIndex3M,AJ1979,TRUE,)-_xll.qlIndexFixing($AP$1,AJ1979,TRUE,CalibrationTrigger),"")</f>
        <v>5.7506925599905279E-4</v>
      </c>
    </row>
    <row r="1980" spans="35:38">
      <c r="AI1980" s="64" t="s">
        <v>99</v>
      </c>
      <c r="AJ1980" s="146">
        <f>IFERROR(_xll.qlInterestRateIndexFixingDate(ContBasisIndex3MCorrected,AK1980),"")</f>
        <v>53419</v>
      </c>
      <c r="AK1980" s="146">
        <f>_xll.qlCalendarAdvance(Calendar,$AK1979,AI1980,,,trigger)</f>
        <v>53421</v>
      </c>
      <c r="AL1980" s="78">
        <f>IFERROR(_xll.qlIndexFixing(ContinuousBasisIndex3M,AJ1980,TRUE,)-_xll.qlIndexFixing($AP$1,AJ1980,TRUE,CalibrationTrigger),"")</f>
        <v>5.7498055921665486E-4</v>
      </c>
    </row>
    <row r="1981" spans="35:38">
      <c r="AI1981" s="64" t="s">
        <v>99</v>
      </c>
      <c r="AJ1981" s="146">
        <f>IFERROR(_xll.qlInterestRateIndexFixingDate(ContBasisIndex3MCorrected,AK1981),"")</f>
        <v>53426</v>
      </c>
      <c r="AK1981" s="146">
        <f>_xll.qlCalendarAdvance(Calendar,$AK1980,AI1981,,,trigger)</f>
        <v>53428</v>
      </c>
      <c r="AL1981" s="78">
        <f>IFERROR(_xll.qlIndexFixing(ContinuousBasisIndex3M,AJ1981,TRUE,)-_xll.qlIndexFixing($AP$1,AJ1981,TRUE,CalibrationTrigger),"")</f>
        <v>5.7490079803965144E-4</v>
      </c>
    </row>
    <row r="1982" spans="35:38">
      <c r="AI1982" s="64" t="s">
        <v>99</v>
      </c>
      <c r="AJ1982" s="146">
        <f>IFERROR(_xll.qlInterestRateIndexFixingDate(ContBasisIndex3MCorrected,AK1982),"")</f>
        <v>53433</v>
      </c>
      <c r="AK1982" s="146">
        <f>_xll.qlCalendarAdvance(Calendar,$AK1981,AI1982,,,trigger)</f>
        <v>53435</v>
      </c>
      <c r="AL1982" s="78">
        <f>IFERROR(_xll.qlIndexFixing(ContinuousBasisIndex3M,AJ1982,TRUE,)-_xll.qlIndexFixing($AP$1,AJ1982,TRUE,CalibrationTrigger),"")</f>
        <v>5.7482130452282676E-4</v>
      </c>
    </row>
    <row r="1983" spans="35:38">
      <c r="AI1983" s="64" t="s">
        <v>99</v>
      </c>
      <c r="AJ1983" s="146">
        <f>IFERROR(_xll.qlInterestRateIndexFixingDate(ContBasisIndex3MCorrected,AK1983),"")</f>
        <v>53440</v>
      </c>
      <c r="AK1983" s="146">
        <f>_xll.qlCalendarAdvance(Calendar,$AK1982,AI1983,,,trigger)</f>
        <v>53442</v>
      </c>
      <c r="AL1983" s="78">
        <f>IFERROR(_xll.qlIndexFixing(ContinuousBasisIndex3M,AJ1983,TRUE,)-_xll.qlIndexFixing($AP$1,AJ1983,TRUE,CalibrationTrigger),"")</f>
        <v>5.7474207778952097E-4</v>
      </c>
    </row>
    <row r="1984" spans="35:38">
      <c r="AI1984" s="64" t="s">
        <v>99</v>
      </c>
      <c r="AJ1984" s="146">
        <f>IFERROR(_xll.qlInterestRateIndexFixingDate(ContBasisIndex3MCorrected,AK1984),"")</f>
        <v>53444</v>
      </c>
      <c r="AK1984" s="146">
        <f>_xll.qlCalendarAdvance(Calendar,$AK1983,AI1984,,,trigger)</f>
        <v>53449</v>
      </c>
      <c r="AL1984" s="78">
        <f>IFERROR(_xll.qlIndexFixing(ContinuousBasisIndex3M,AJ1984,TRUE,)-_xll.qlIndexFixing($AP$1,AJ1984,TRUE,CalibrationTrigger),"")</f>
        <v>5.7467187978277323E-4</v>
      </c>
    </row>
    <row r="1985" spans="35:38">
      <c r="AI1985" s="64" t="s">
        <v>99</v>
      </c>
      <c r="AJ1985" s="146">
        <f>IFERROR(_xll.qlInterestRateIndexFixingDate(ContBasisIndex3MCorrected,AK1985),"")</f>
        <v>53454</v>
      </c>
      <c r="AK1985" s="146">
        <f>_xll.qlCalendarAdvance(Calendar,$AK1984,AI1985,,,trigger)</f>
        <v>53456</v>
      </c>
      <c r="AL1985" s="78">
        <f>IFERROR(_xll.qlIndexFixing(ContinuousBasisIndex3M,AJ1985,TRUE,)-_xll.qlIndexFixing($AP$1,AJ1985,TRUE,CalibrationTrigger),"")</f>
        <v>5.7459320287170032E-4</v>
      </c>
    </row>
    <row r="1986" spans="35:38">
      <c r="AI1986" s="64" t="s">
        <v>99</v>
      </c>
      <c r="AJ1986" s="146">
        <f>IFERROR(_xll.qlInterestRateIndexFixingDate(ContBasisIndex3MCorrected,AK1986),"")</f>
        <v>53461</v>
      </c>
      <c r="AK1986" s="146">
        <f>_xll.qlCalendarAdvance(Calendar,$AK1985,AI1986,,,trigger)</f>
        <v>53463</v>
      </c>
      <c r="AL1986" s="78">
        <f>IFERROR(_xll.qlIndexFixing(ContinuousBasisIndex3M,AJ1986,TRUE,)-_xll.qlIndexFixing($AP$1,AJ1986,TRUE,CalibrationTrigger),"")</f>
        <v>5.7451479003721266E-4</v>
      </c>
    </row>
    <row r="1987" spans="35:38">
      <c r="AI1987" s="64" t="s">
        <v>99</v>
      </c>
      <c r="AJ1987" s="146">
        <f>IFERROR(_xll.qlInterestRateIndexFixingDate(ContBasisIndex3MCorrected,AK1987),"")</f>
        <v>53468</v>
      </c>
      <c r="AK1987" s="146">
        <f>_xll.qlCalendarAdvance(Calendar,$AK1986,AI1987,,,trigger)</f>
        <v>53470</v>
      </c>
      <c r="AL1987" s="78">
        <f>IFERROR(_xll.qlIndexFixing(ContinuousBasisIndex3M,AJ1987,TRUE,)-_xll.qlIndexFixing($AP$1,AJ1987,TRUE,CalibrationTrigger),"")</f>
        <v>5.7443664041131187E-4</v>
      </c>
    </row>
    <row r="1988" spans="35:38">
      <c r="AI1988" s="64" t="s">
        <v>99</v>
      </c>
      <c r="AJ1988" s="146">
        <f>IFERROR(_xll.qlInterestRateIndexFixingDate(ContBasisIndex3MCorrected,AK1988),"")</f>
        <v>53475</v>
      </c>
      <c r="AK1988" s="146">
        <f>_xll.qlCalendarAdvance(Calendar,$AK1987,AI1988,,,trigger)</f>
        <v>53477</v>
      </c>
      <c r="AL1988" s="78">
        <f>IFERROR(_xll.qlIndexFixing(ContinuousBasisIndex3M,AJ1988,TRUE,)-_xll.qlIndexFixing($AP$1,AJ1988,TRUE,CalibrationTrigger),"")</f>
        <v>5.7435875312947249E-4</v>
      </c>
    </row>
    <row r="1989" spans="35:38">
      <c r="AI1989" s="64" t="s">
        <v>99</v>
      </c>
      <c r="AJ1989" s="146">
        <f>IFERROR(_xll.qlInterestRateIndexFixingDate(ContBasisIndex3MCorrected,AK1989),"")</f>
        <v>53482</v>
      </c>
      <c r="AK1989" s="146">
        <f>_xll.qlCalendarAdvance(Calendar,$AK1988,AI1989,,,trigger)</f>
        <v>53484</v>
      </c>
      <c r="AL1989" s="78">
        <f>IFERROR(_xll.qlIndexFixing(ContinuousBasisIndex3M,AJ1989,TRUE,)-_xll.qlIndexFixing($AP$1,AJ1989,TRUE,CalibrationTrigger),"")</f>
        <v>5.7428112732977113E-4</v>
      </c>
    </row>
    <row r="1990" spans="35:38">
      <c r="AI1990" s="64" t="s">
        <v>99</v>
      </c>
      <c r="AJ1990" s="146">
        <f>IFERROR(_xll.qlInterestRateIndexFixingDate(ContBasisIndex3MCorrected,AK1990),"")</f>
        <v>53489</v>
      </c>
      <c r="AK1990" s="146">
        <f>_xll.qlCalendarAdvance(Calendar,$AK1989,AI1990,,,trigger)</f>
        <v>53491</v>
      </c>
      <c r="AL1990" s="78">
        <f>IFERROR(_xll.qlIndexFixing(ContinuousBasisIndex3M,AJ1990,TRUE,)-_xll.qlIndexFixing($AP$1,AJ1990,TRUE,CalibrationTrigger),"")</f>
        <v>5.7420376215550246E-4</v>
      </c>
    </row>
    <row r="1991" spans="35:38">
      <c r="AI1991" s="64" t="s">
        <v>99</v>
      </c>
      <c r="AJ1991" s="146">
        <f>IFERROR(_xll.qlInterestRateIndexFixingDate(ContBasisIndex3MCorrected,AK1991),"")</f>
        <v>53496</v>
      </c>
      <c r="AK1991" s="146">
        <f>_xll.qlCalendarAdvance(Calendar,$AK1990,AI1991,,,trigger)</f>
        <v>53498</v>
      </c>
      <c r="AL1991" s="78">
        <f>IFERROR(_xll.qlIndexFixing(ContinuousBasisIndex3M,AJ1991,TRUE,)-_xll.qlIndexFixing($AP$1,AJ1991,TRUE,CalibrationTrigger),"")</f>
        <v>5.7412665674735734E-4</v>
      </c>
    </row>
    <row r="1992" spans="35:38">
      <c r="AI1992" s="64" t="s">
        <v>99</v>
      </c>
      <c r="AJ1992" s="146">
        <f>IFERROR(_xll.qlInterestRateIndexFixingDate(ContBasisIndex3MCorrected,AK1992),"")</f>
        <v>53503</v>
      </c>
      <c r="AK1992" s="146">
        <f>_xll.qlCalendarAdvance(Calendar,$AK1991,AI1992,,,trigger)</f>
        <v>53505</v>
      </c>
      <c r="AL1992" s="78">
        <f>IFERROR(_xll.qlIndexFixing(ContinuousBasisIndex3M,AJ1992,TRUE,)-_xll.qlIndexFixing($AP$1,AJ1992,TRUE,CalibrationTrigger),"")</f>
        <v>5.7404981025297418E-4</v>
      </c>
    </row>
    <row r="1993" spans="35:38">
      <c r="AI1993" s="64" t="s">
        <v>99</v>
      </c>
      <c r="AJ1993" s="146">
        <f>IFERROR(_xll.qlInterestRateIndexFixingDate(ContBasisIndex3MCorrected,AK1993),"")</f>
        <v>53510</v>
      </c>
      <c r="AK1993" s="146">
        <f>_xll.qlCalendarAdvance(Calendar,$AK1992,AI1993,,,trigger)</f>
        <v>53512</v>
      </c>
      <c r="AL1993" s="78">
        <f>IFERROR(_xll.qlIndexFixing(ContinuousBasisIndex3M,AJ1993,TRUE,)-_xll.qlIndexFixing($AP$1,AJ1993,TRUE,CalibrationTrigger),"")</f>
        <v>5.7397322181911709E-4</v>
      </c>
    </row>
    <row r="1994" spans="35:38">
      <c r="AI1994" s="64" t="s">
        <v>99</v>
      </c>
      <c r="AJ1994" s="146">
        <f>IFERROR(_xll.qlInterestRateIndexFixingDate(ContBasisIndex3MCorrected,AK1994),"")</f>
        <v>53517</v>
      </c>
      <c r="AK1994" s="146">
        <f>_xll.qlCalendarAdvance(Calendar,$AK1993,AI1994,,,trigger)</f>
        <v>53519</v>
      </c>
      <c r="AL1994" s="78">
        <f>IFERROR(_xll.qlIndexFixing(ContinuousBasisIndex3M,AJ1994,TRUE,)-_xll.qlIndexFixing($AP$1,AJ1994,TRUE,CalibrationTrigger),"")</f>
        <v>5.7389689059777343E-4</v>
      </c>
    </row>
    <row r="1995" spans="35:38">
      <c r="AI1995" s="64" t="s">
        <v>99</v>
      </c>
      <c r="AJ1995" s="146">
        <f>IFERROR(_xll.qlInterestRateIndexFixingDate(ContBasisIndex3MCorrected,AK1995),"")</f>
        <v>53524</v>
      </c>
      <c r="AK1995" s="146">
        <f>_xll.qlCalendarAdvance(Calendar,$AK1994,AI1995,,,trigger)</f>
        <v>53526</v>
      </c>
      <c r="AL1995" s="78">
        <f>IFERROR(_xll.qlIndexFixing(ContinuousBasisIndex3M,AJ1995,TRUE,)-_xll.qlIndexFixing($AP$1,AJ1995,TRUE,CalibrationTrigger),"")</f>
        <v>5.7382081574613823E-4</v>
      </c>
    </row>
    <row r="1996" spans="35:38">
      <c r="AI1996" s="64" t="s">
        <v>99</v>
      </c>
      <c r="AJ1996" s="146">
        <f>IFERROR(_xll.qlInterestRateIndexFixingDate(ContBasisIndex3MCorrected,AK1996),"")</f>
        <v>53531</v>
      </c>
      <c r="AK1996" s="146">
        <f>_xll.qlCalendarAdvance(Calendar,$AK1995,AI1996,,,trigger)</f>
        <v>53533</v>
      </c>
      <c r="AL1996" s="78">
        <f>IFERROR(_xll.qlIndexFixing(ContinuousBasisIndex3M,AJ1996,TRUE,)-_xll.qlIndexFixing($AP$1,AJ1996,TRUE,CalibrationTrigger),"")</f>
        <v>5.7374499641619364E-4</v>
      </c>
    </row>
    <row r="1997" spans="35:38">
      <c r="AI1997" s="64" t="s">
        <v>99</v>
      </c>
      <c r="AJ1997" s="146">
        <f>IFERROR(_xll.qlInterestRateIndexFixingDate(ContBasisIndex3MCorrected,AK1997),"")</f>
        <v>53538</v>
      </c>
      <c r="AK1997" s="146">
        <f>_xll.qlCalendarAdvance(Calendar,$AK1996,AI1997,,,trigger)</f>
        <v>53540</v>
      </c>
      <c r="AL1997" s="78">
        <f>IFERROR(_xll.qlIndexFixing(ContinuousBasisIndex3M,AJ1997,TRUE,)-_xll.qlIndexFixing($AP$1,AJ1997,TRUE,CalibrationTrigger),"")</f>
        <v>5.7366943177034752E-4</v>
      </c>
    </row>
    <row r="1998" spans="35:38">
      <c r="AI1998" s="64" t="s">
        <v>99</v>
      </c>
      <c r="AJ1998" s="146">
        <f>IFERROR(_xll.qlInterestRateIndexFixingDate(ContBasisIndex3MCorrected,AK1998),"")</f>
        <v>53545</v>
      </c>
      <c r="AK1998" s="146">
        <f>_xll.qlCalendarAdvance(Calendar,$AK1997,AI1998,,,trigger)</f>
        <v>53547</v>
      </c>
      <c r="AL1998" s="78">
        <f>IFERROR(_xll.qlIndexFixing(ContinuousBasisIndex3M,AJ1998,TRUE,)-_xll.qlIndexFixing($AP$1,AJ1998,TRUE,CalibrationTrigger),"")</f>
        <v>5.7359412096666743E-4</v>
      </c>
    </row>
    <row r="1999" spans="35:38">
      <c r="AI1999" s="64" t="s">
        <v>99</v>
      </c>
      <c r="AJ1999" s="146">
        <f>IFERROR(_xll.qlInterestRateIndexFixingDate(ContBasisIndex3MCorrected,AK1999),"")</f>
        <v>53552</v>
      </c>
      <c r="AK1999" s="146">
        <f>_xll.qlCalendarAdvance(Calendar,$AK1998,AI1999,,,trigger)</f>
        <v>53554</v>
      </c>
      <c r="AL1999" s="78">
        <f>IFERROR(_xll.qlIndexFixing(ContinuousBasisIndex3M,AJ1999,TRUE,)-_xll.qlIndexFixing($AP$1,AJ1999,TRUE,CalibrationTrigger),"")</f>
        <v>5.7351906317277407E-4</v>
      </c>
    </row>
    <row r="2000" spans="35:38">
      <c r="AI2000" s="64" t="s">
        <v>99</v>
      </c>
      <c r="AJ2000" s="146">
        <f>IFERROR(_xll.qlInterestRateIndexFixingDate(ContBasisIndex3MCorrected,AK2000),"")</f>
        <v>53559</v>
      </c>
      <c r="AK2000" s="146">
        <f>_xll.qlCalendarAdvance(Calendar,$AK1999,AI2000,,,trigger)</f>
        <v>53561</v>
      </c>
      <c r="AL2000" s="78">
        <f>IFERROR(_xll.qlIndexFixing(ContinuousBasisIndex3M,AJ2000,TRUE,)-_xll.qlIndexFixing($AP$1,AJ2000,TRUE,CalibrationTrigger),"")</f>
        <v>5.7344425755368432E-4</v>
      </c>
    </row>
    <row r="2001" spans="35:38">
      <c r="AI2001" s="64" t="s">
        <v>99</v>
      </c>
      <c r="AJ2001" s="146">
        <f>IFERROR(_xll.qlInterestRateIndexFixingDate(ContBasisIndex3MCorrected,AK2001),"")</f>
        <v>53566</v>
      </c>
      <c r="AK2001" s="146">
        <f>_xll.qlCalendarAdvance(Calendar,$AK2000,AI2001,,,trigger)</f>
        <v>53568</v>
      </c>
      <c r="AL2001" s="78">
        <f>IFERROR(_xll.qlIndexFixing(ContinuousBasisIndex3M,AJ2001,TRUE,)-_xll.qlIndexFixing($AP$1,AJ2001,TRUE,CalibrationTrigger),"")</f>
        <v>5.7336970327701887E-4</v>
      </c>
    </row>
    <row r="2002" spans="35:38">
      <c r="AI2002" s="64" t="s">
        <v>99</v>
      </c>
      <c r="AJ2002" s="146">
        <f>IFERROR(_xll.qlInterestRateIndexFixingDate(ContBasisIndex3MCorrected,AK2002),"")</f>
        <v>53573</v>
      </c>
      <c r="AK2002" s="146">
        <f>_xll.qlCalendarAdvance(Calendar,$AK2001,AI2002,,,trigger)</f>
        <v>53575</v>
      </c>
      <c r="AL2002" s="78">
        <f>IFERROR(_xll.qlIndexFixing(ContinuousBasisIndex3M,AJ2002,TRUE,)-_xll.qlIndexFixing($AP$1,AJ2002,TRUE,CalibrationTrigger),"")</f>
        <v>5.7328631065894226E-4</v>
      </c>
    </row>
    <row r="2003" spans="35:38">
      <c r="AI2003" s="64" t="s">
        <v>99</v>
      </c>
      <c r="AJ2003" s="146">
        <f>IFERROR(_xll.qlInterestRateIndexFixingDate(ContBasisIndex3MCorrected,AK2003),"")</f>
        <v>53580</v>
      </c>
      <c r="AK2003" s="146">
        <f>_xll.qlCalendarAdvance(Calendar,$AK2002,AI2003,,,trigger)</f>
        <v>53582</v>
      </c>
      <c r="AL2003" s="78">
        <f>IFERROR(_xll.qlIndexFixing(ContinuousBasisIndex3M,AJ2003,TRUE,)-_xll.qlIndexFixing($AP$1,AJ2003,TRUE,CalibrationTrigger),"")</f>
        <v>5.7321223931823193E-4</v>
      </c>
    </row>
    <row r="2004" spans="35:38">
      <c r="AI2004" s="64" t="s">
        <v>99</v>
      </c>
      <c r="AJ2004" s="146">
        <f>IFERROR(_xll.qlInterestRateIndexFixingDate(ContBasisIndex3MCorrected,AK2004),"")</f>
        <v>53587</v>
      </c>
      <c r="AK2004" s="146">
        <f>_xll.qlCalendarAdvance(Calendar,$AK2003,AI2004,,,trigger)</f>
        <v>53589</v>
      </c>
      <c r="AL2004" s="78">
        <f>IFERROR(_xll.qlIndexFixing(ContinuousBasisIndex3M,AJ2004,TRUE,)-_xll.qlIndexFixing($AP$1,AJ2004,TRUE,CalibrationTrigger),"")</f>
        <v>5.7313841693354579E-4</v>
      </c>
    </row>
    <row r="2005" spans="35:38">
      <c r="AI2005" s="64" t="s">
        <v>99</v>
      </c>
      <c r="AJ2005" s="146">
        <f>IFERROR(_xll.qlInterestRateIndexFixingDate(ContBasisIndex3MCorrected,AK2005),"")</f>
        <v>53594</v>
      </c>
      <c r="AK2005" s="146">
        <f>_xll.qlCalendarAdvance(Calendar,$AK2004,AI2005,,,trigger)</f>
        <v>53596</v>
      </c>
      <c r="AL2005" s="78">
        <f>IFERROR(_xll.qlIndexFixing(ContinuousBasisIndex3M,AJ2005,TRUE,)-_xll.qlIndexFixing($AP$1,AJ2005,TRUE,CalibrationTrigger),"")</f>
        <v>5.7307398308346913E-4</v>
      </c>
    </row>
    <row r="2006" spans="35:38">
      <c r="AI2006" s="64" t="s">
        <v>99</v>
      </c>
      <c r="AJ2006" s="146">
        <f>IFERROR(_xll.qlInterestRateIndexFixingDate(ContBasisIndex3MCorrected,AK2006),"")</f>
        <v>53601</v>
      </c>
      <c r="AK2006" s="146">
        <f>_xll.qlCalendarAdvance(Calendar,$AK2005,AI2006,,,trigger)</f>
        <v>53603</v>
      </c>
      <c r="AL2006" s="78">
        <f>IFERROR(_xll.qlIndexFixing(ContinuousBasisIndex3M,AJ2006,TRUE,)-_xll.qlIndexFixing($AP$1,AJ2006,TRUE,CalibrationTrigger),"")</f>
        <v>5.7300067315316922E-4</v>
      </c>
    </row>
    <row r="2007" spans="35:38">
      <c r="AI2007" s="64" t="s">
        <v>99</v>
      </c>
      <c r="AJ2007" s="146">
        <f>IFERROR(_xll.qlInterestRateIndexFixingDate(ContBasisIndex3MCorrected,AK2007),"")</f>
        <v>53608</v>
      </c>
      <c r="AK2007" s="146">
        <f>_xll.qlCalendarAdvance(Calendar,$AK2006,AI2007,,,trigger)</f>
        <v>53610</v>
      </c>
      <c r="AL2007" s="78">
        <f>IFERROR(_xll.qlIndexFixing(ContinuousBasisIndex3M,AJ2007,TRUE,)-_xll.qlIndexFixing($AP$1,AJ2007,TRUE,CalibrationTrigger),"")</f>
        <v>5.7292760963271669E-4</v>
      </c>
    </row>
    <row r="2008" spans="35:38">
      <c r="AI2008" s="64" t="s">
        <v>99</v>
      </c>
      <c r="AJ2008" s="146">
        <f>IFERROR(_xll.qlInterestRateIndexFixingDate(ContBasisIndex3MCorrected,AK2008),"")</f>
        <v>53615</v>
      </c>
      <c r="AK2008" s="146">
        <f>_xll.qlCalendarAdvance(Calendar,$AK2007,AI2008,,,trigger)</f>
        <v>53617</v>
      </c>
      <c r="AL2008" s="78">
        <f>IFERROR(_xll.qlIndexFixing(ContinuousBasisIndex3M,AJ2008,TRUE,)-_xll.qlIndexFixing($AP$1,AJ2008,TRUE,CalibrationTrigger),"")</f>
        <v>5.7285479171406695E-4</v>
      </c>
    </row>
    <row r="2009" spans="35:38">
      <c r="AI2009" s="64" t="s">
        <v>99</v>
      </c>
      <c r="AJ2009" s="146">
        <f>IFERROR(_xll.qlInterestRateIndexFixingDate(ContBasisIndex3MCorrected,AK2009),"")</f>
        <v>53622</v>
      </c>
      <c r="AK2009" s="146">
        <f>_xll.qlCalendarAdvance(Calendar,$AK2008,AI2009,,,trigger)</f>
        <v>53624</v>
      </c>
      <c r="AL2009" s="78">
        <f>IFERROR(_xll.qlIndexFixing(ContinuousBasisIndex3M,AJ2009,TRUE,)-_xll.qlIndexFixing($AP$1,AJ2009,TRUE,CalibrationTrigger),"")</f>
        <v>5.7278221858134484E-4</v>
      </c>
    </row>
    <row r="2010" spans="35:38">
      <c r="AI2010" s="64" t="s">
        <v>99</v>
      </c>
      <c r="AJ2010" s="146">
        <f>IFERROR(_xll.qlInterestRateIndexFixingDate(ContBasisIndex3MCorrected,AK2010),"")</f>
        <v>53629</v>
      </c>
      <c r="AK2010" s="146">
        <f>_xll.qlCalendarAdvance(Calendar,$AK2009,AI2010,,,trigger)</f>
        <v>53631</v>
      </c>
      <c r="AL2010" s="78">
        <f>IFERROR(_xll.qlIndexFixing(ContinuousBasisIndex3M,AJ2010,TRUE,)-_xll.qlIndexFixing($AP$1,AJ2010,TRUE,CalibrationTrigger),"")</f>
        <v>5.7270988942911306E-4</v>
      </c>
    </row>
    <row r="2011" spans="35:38">
      <c r="AI2011" s="64" t="s">
        <v>99</v>
      </c>
      <c r="AJ2011" s="146">
        <f>IFERROR(_xll.qlInterestRateIndexFixingDate(ContBasisIndex3MCorrected,AK2011),"")</f>
        <v>53636</v>
      </c>
      <c r="AK2011" s="146">
        <f>_xll.qlCalendarAdvance(Calendar,$AK2010,AI2011,,,trigger)</f>
        <v>53638</v>
      </c>
      <c r="AL2011" s="78">
        <f>IFERROR(_xll.qlIndexFixing(ContinuousBasisIndex3M,AJ2011,TRUE,)-_xll.qlIndexFixing($AP$1,AJ2011,TRUE,CalibrationTrigger),"")</f>
        <v>5.7263780344844924E-4</v>
      </c>
    </row>
    <row r="2012" spans="35:38">
      <c r="AI2012" s="64" t="s">
        <v>99</v>
      </c>
      <c r="AJ2012" s="146">
        <f>IFERROR(_xll.qlInterestRateIndexFixingDate(ContBasisIndex3MCorrected,AK2012),"")</f>
        <v>53643</v>
      </c>
      <c r="AK2012" s="146">
        <f>_xll.qlCalendarAdvance(Calendar,$AK2011,AI2012,,,trigger)</f>
        <v>53645</v>
      </c>
      <c r="AL2012" s="78">
        <f>IFERROR(_xll.qlIndexFixing(ContinuousBasisIndex3M,AJ2012,TRUE,)-_xll.qlIndexFixing($AP$1,AJ2012,TRUE,CalibrationTrigger),"")</f>
        <v>5.7256595983825806E-4</v>
      </c>
    </row>
    <row r="2013" spans="35:38">
      <c r="AI2013" s="64" t="s">
        <v>99</v>
      </c>
      <c r="AJ2013" s="146">
        <f>IFERROR(_xll.qlInterestRateIndexFixingDate(ContBasisIndex3MCorrected,AK2013),"")</f>
        <v>53650</v>
      </c>
      <c r="AK2013" s="146">
        <f>_xll.qlCalendarAdvance(Calendar,$AK2012,AI2013,,,trigger)</f>
        <v>53652</v>
      </c>
      <c r="AL2013" s="78">
        <f>IFERROR(_xll.qlIndexFixing(ContinuousBasisIndex3M,AJ2013,TRUE,)-_xll.qlIndexFixing($AP$1,AJ2013,TRUE,CalibrationTrigger),"")</f>
        <v>5.7249435779830812E-4</v>
      </c>
    </row>
    <row r="2014" spans="35:38">
      <c r="AI2014" s="64" t="s">
        <v>99</v>
      </c>
      <c r="AJ2014" s="146">
        <f>IFERROR(_xll.qlInterestRateIndexFixingDate(ContBasisIndex3MCorrected,AK2014),"")</f>
        <v>53657</v>
      </c>
      <c r="AK2014" s="146">
        <f>_xll.qlCalendarAdvance(Calendar,$AK2013,AI2014,,,trigger)</f>
        <v>53659</v>
      </c>
      <c r="AL2014" s="78">
        <f>IFERROR(_xll.qlIndexFixing(ContinuousBasisIndex3M,AJ2014,TRUE,)-_xll.qlIndexFixing($AP$1,AJ2014,TRUE,CalibrationTrigger),"")</f>
        <v>5.724229965266333E-4</v>
      </c>
    </row>
    <row r="2015" spans="35:38">
      <c r="AI2015" s="64" t="s">
        <v>99</v>
      </c>
      <c r="AJ2015" s="146">
        <f>IFERROR(_xll.qlInterestRateIndexFixingDate(ContBasisIndex3MCorrected,AK2015),"")</f>
        <v>53664</v>
      </c>
      <c r="AK2015" s="146">
        <f>_xll.qlCalendarAdvance(Calendar,$AK2014,AI2015,,,trigger)</f>
        <v>53666</v>
      </c>
      <c r="AL2015" s="78">
        <f>IFERROR(_xll.qlIndexFixing(ContinuousBasisIndex3M,AJ2015,TRUE,)-_xll.qlIndexFixing($AP$1,AJ2015,TRUE,CalibrationTrigger),"")</f>
        <v>5.7233326394356965E-4</v>
      </c>
    </row>
    <row r="2016" spans="35:38">
      <c r="AI2016" s="64" t="s">
        <v>99</v>
      </c>
      <c r="AJ2016" s="146">
        <f>IFERROR(_xll.qlInterestRateIndexFixingDate(ContBasisIndex3MCorrected,AK2016),"")</f>
        <v>53671</v>
      </c>
      <c r="AK2016" s="146">
        <f>_xll.qlCalendarAdvance(Calendar,$AK2015,AI2016,,,trigger)</f>
        <v>53673</v>
      </c>
      <c r="AL2016" s="78">
        <f>IFERROR(_xll.qlIndexFixing(ContinuousBasisIndex3M,AJ2016,TRUE,)-_xll.qlIndexFixing($AP$1,AJ2016,TRUE,CalibrationTrigger),"")</f>
        <v>5.7226234953411392E-4</v>
      </c>
    </row>
    <row r="2017" spans="35:38">
      <c r="AI2017" s="64" t="s">
        <v>99</v>
      </c>
      <c r="AJ2017" s="146">
        <f>IFERROR(_xll.qlInterestRateIndexFixingDate(ContBasisIndex3MCorrected,AK2017),"")</f>
        <v>53678</v>
      </c>
      <c r="AK2017" s="146">
        <f>_xll.qlCalendarAdvance(Calendar,$AK2016,AI2017,,,trigger)</f>
        <v>53680</v>
      </c>
      <c r="AL2017" s="78">
        <f>IFERROR(_xll.qlIndexFixing(ContinuousBasisIndex3M,AJ2017,TRUE,)-_xll.qlIndexFixing($AP$1,AJ2017,TRUE,CalibrationTrigger),"")</f>
        <v>5.7219167368671719E-4</v>
      </c>
    </row>
    <row r="2018" spans="35:38">
      <c r="AI2018" s="64" t="s">
        <v>99</v>
      </c>
      <c r="AJ2018" s="146">
        <f>IFERROR(_xll.qlInterestRateIndexFixingDate(ContBasisIndex3MCorrected,AK2018),"")</f>
        <v>53682</v>
      </c>
      <c r="AK2018" s="146">
        <f>_xll.qlCalendarAdvance(Calendar,$AK2017,AI2018,,,trigger)</f>
        <v>53688</v>
      </c>
      <c r="AL2018" s="78">
        <f>IFERROR(_xll.qlIndexFixing(ContinuousBasisIndex3M,AJ2018,TRUE,)-_xll.qlIndexFixing($AP$1,AJ2018,TRUE,CalibrationTrigger),"")</f>
        <v>5.7211119238953501E-4</v>
      </c>
    </row>
    <row r="2019" spans="35:38">
      <c r="AI2019" s="64" t="s">
        <v>99</v>
      </c>
      <c r="AJ2019" s="146">
        <f>IFERROR(_xll.qlInterestRateIndexFixingDate(ContBasisIndex3MCorrected,AK2019),"")</f>
        <v>53692</v>
      </c>
      <c r="AK2019" s="146">
        <f>_xll.qlCalendarAdvance(Calendar,$AK2018,AI2019,,,trigger)</f>
        <v>53695</v>
      </c>
      <c r="AL2019" s="78">
        <f>IFERROR(_xll.qlIndexFixing(ContinuousBasisIndex3M,AJ2019,TRUE,)-_xll.qlIndexFixing($AP$1,AJ2019,TRUE,CalibrationTrigger),"")</f>
        <v>5.720410250882324E-4</v>
      </c>
    </row>
    <row r="2020" spans="35:38">
      <c r="AI2020" s="64" t="s">
        <v>99</v>
      </c>
      <c r="AJ2020" s="146">
        <f>IFERROR(_xll.qlInterestRateIndexFixingDate(ContBasisIndex3MCorrected,AK2020),"")</f>
        <v>53700</v>
      </c>
      <c r="AK2020" s="146">
        <f>_xll.qlCalendarAdvance(Calendar,$AK2019,AI2020,,,trigger)</f>
        <v>53702</v>
      </c>
      <c r="AL2020" s="78">
        <f>IFERROR(_xll.qlIndexFixing(ContinuousBasisIndex3M,AJ2020,TRUE,)-_xll.qlIndexFixing($AP$1,AJ2020,TRUE,CalibrationTrigger),"")</f>
        <v>5.7197109387807643E-4</v>
      </c>
    </row>
    <row r="2021" spans="35:38">
      <c r="AI2021" s="64" t="s">
        <v>99</v>
      </c>
      <c r="AJ2021" s="146">
        <f>IFERROR(_xll.qlInterestRateIndexFixingDate(ContBasisIndex3MCorrected,AK2021),"")</f>
        <v>53707</v>
      </c>
      <c r="AK2021" s="146">
        <f>_xll.qlCalendarAdvance(Calendar,$AK2020,AI2021,,,trigger)</f>
        <v>53709</v>
      </c>
      <c r="AL2021" s="78">
        <f>IFERROR(_xll.qlIndexFixing(ContinuousBasisIndex3M,AJ2021,TRUE,)-_xll.qlIndexFixing($AP$1,AJ2021,TRUE,CalibrationTrigger),"")</f>
        <v>5.7190139797214101E-4</v>
      </c>
    </row>
    <row r="2022" spans="35:38">
      <c r="AI2022" s="64" t="s">
        <v>99</v>
      </c>
      <c r="AJ2022" s="146">
        <f>IFERROR(_xll.qlInterestRateIndexFixingDate(ContBasisIndex3MCorrected,AK2022),"")</f>
        <v>53714</v>
      </c>
      <c r="AK2022" s="146">
        <f>_xll.qlCalendarAdvance(Calendar,$AK2021,AI2022,,,trigger)</f>
        <v>53716</v>
      </c>
      <c r="AL2022" s="78">
        <f>IFERROR(_xll.qlIndexFixing(ContinuousBasisIndex3M,AJ2022,TRUE,)-_xll.qlIndexFixing($AP$1,AJ2022,TRUE,CalibrationTrigger),"")</f>
        <v>5.7183193659593456E-4</v>
      </c>
    </row>
    <row r="2023" spans="35:38">
      <c r="AI2023" s="64" t="s">
        <v>99</v>
      </c>
      <c r="AJ2023" s="146">
        <f>IFERROR(_xll.qlInterestRateIndexFixingDate(ContBasisIndex3MCorrected,AK2023),"")</f>
        <v>53721</v>
      </c>
      <c r="AK2023" s="146">
        <f>_xll.qlCalendarAdvance(Calendar,$AK2022,AI2023,,,trigger)</f>
        <v>53723</v>
      </c>
      <c r="AL2023" s="78">
        <f>IFERROR(_xll.qlIndexFixing(ContinuousBasisIndex3M,AJ2023,TRUE,)-_xll.qlIndexFixing($AP$1,AJ2023,TRUE,CalibrationTrigger),"")</f>
        <v>5.7175327697322857E-4</v>
      </c>
    </row>
    <row r="2024" spans="35:38">
      <c r="AI2024" s="64" t="s">
        <v>99</v>
      </c>
      <c r="AJ2024" s="146">
        <f>IFERROR(_xll.qlInterestRateIndexFixingDate(ContBasisIndex3MCorrected,AK2024),"")</f>
        <v>53728</v>
      </c>
      <c r="AK2024" s="146">
        <f>_xll.qlCalendarAdvance(Calendar,$AK2023,AI2024,,,trigger)</f>
        <v>53730</v>
      </c>
      <c r="AL2024" s="78">
        <f>IFERROR(_xll.qlIndexFixing(ContinuousBasisIndex3M,AJ2024,TRUE,)-_xll.qlIndexFixing($AP$1,AJ2024,TRUE,CalibrationTrigger),"")</f>
        <v>5.7168426685605747E-4</v>
      </c>
    </row>
    <row r="2025" spans="35:38">
      <c r="AI2025" s="64" t="s">
        <v>99</v>
      </c>
      <c r="AJ2025" s="146">
        <f>IFERROR(_xll.qlInterestRateIndexFixingDate(ContBasisIndex3MCorrected,AK2025),"")</f>
        <v>53735</v>
      </c>
      <c r="AK2025" s="146">
        <f>_xll.qlCalendarAdvance(Calendar,$AK2024,AI2025,,,trigger)</f>
        <v>53737</v>
      </c>
      <c r="AL2025" s="78">
        <f>IFERROR(_xll.qlIndexFixing(ContinuousBasisIndex3M,AJ2025,TRUE,)-_xll.qlIndexFixing($AP$1,AJ2025,TRUE,CalibrationTrigger),"")</f>
        <v>5.7161548902498818E-4</v>
      </c>
    </row>
    <row r="2026" spans="35:38">
      <c r="AI2026" s="64" t="s">
        <v>99</v>
      </c>
      <c r="AJ2026" s="146">
        <f>IFERROR(_xll.qlInterestRateIndexFixingDate(ContBasisIndex3MCorrected,AK2026),"")</f>
        <v>53742</v>
      </c>
      <c r="AK2026" s="146">
        <f>_xll.qlCalendarAdvance(Calendar,$AK2025,AI2026,,,trigger)</f>
        <v>53744</v>
      </c>
      <c r="AL2026" s="78">
        <f>IFERROR(_xll.qlIndexFixing(ContinuousBasisIndex3M,AJ2026,TRUE,)-_xll.qlIndexFixing($AP$1,AJ2026,TRUE,CalibrationTrigger),"")</f>
        <v>5.7154694271568419E-4</v>
      </c>
    </row>
    <row r="2027" spans="35:38">
      <c r="AI2027" s="64" t="s">
        <v>99</v>
      </c>
      <c r="AJ2027" s="146">
        <f>IFERROR(_xll.qlInterestRateIndexFixingDate(ContBasisIndex3MCorrected,AK2027),"")</f>
        <v>53749</v>
      </c>
      <c r="AK2027" s="146">
        <f>_xll.qlCalendarAdvance(Calendar,$AK2026,AI2027,,,trigger)</f>
        <v>53751</v>
      </c>
      <c r="AL2027" s="78">
        <f>IFERROR(_xll.qlIndexFixing(ContinuousBasisIndex3M,AJ2027,TRUE,)-_xll.qlIndexFixing($AP$1,AJ2027,TRUE,CalibrationTrigger),"")</f>
        <v>5.7150711248498201E-4</v>
      </c>
    </row>
    <row r="2028" spans="35:38">
      <c r="AI2028" s="64" t="s">
        <v>99</v>
      </c>
      <c r="AJ2028" s="146">
        <f>IFERROR(_xll.qlInterestRateIndexFixingDate(ContBasisIndex3MCorrected,AK2028),"")</f>
        <v>53756</v>
      </c>
      <c r="AK2028" s="146">
        <f>_xll.qlCalendarAdvance(Calendar,$AK2027,AI2028,,,trigger)</f>
        <v>53758</v>
      </c>
      <c r="AL2028" s="78">
        <f>IFERROR(_xll.qlIndexFixing(ContinuousBasisIndex3M,AJ2028,TRUE,)-_xll.qlIndexFixing($AP$1,AJ2028,TRUE,CalibrationTrigger),"")</f>
        <v>5.7143907228802797E-4</v>
      </c>
    </row>
    <row r="2029" spans="35:38">
      <c r="AI2029" s="64" t="s">
        <v>99</v>
      </c>
      <c r="AJ2029" s="146">
        <f>IFERROR(_xll.qlInterestRateIndexFixingDate(ContBasisIndex3MCorrected,AK2029),"")</f>
        <v>53763</v>
      </c>
      <c r="AK2029" s="146">
        <f>_xll.qlCalendarAdvance(Calendar,$AK2028,AI2029,,,trigger)</f>
        <v>53765</v>
      </c>
      <c r="AL2029" s="78">
        <f>IFERROR(_xll.qlIndexFixing(ContinuousBasisIndex3M,AJ2029,TRUE,)-_xll.qlIndexFixing($AP$1,AJ2029,TRUE,CalibrationTrigger),"")</f>
        <v>5.7137126106791142E-4</v>
      </c>
    </row>
    <row r="2030" spans="35:38">
      <c r="AI2030" s="64" t="s">
        <v>99</v>
      </c>
      <c r="AJ2030" s="146">
        <f>IFERROR(_xll.qlInterestRateIndexFixingDate(ContBasisIndex3MCorrected,AK2030),"")</f>
        <v>53770</v>
      </c>
      <c r="AK2030" s="146">
        <f>_xll.qlCalendarAdvance(Calendar,$AK2029,AI2030,,,trigger)</f>
        <v>53772</v>
      </c>
      <c r="AL2030" s="78">
        <f>IFERROR(_xll.qlIndexFixing(ContinuousBasisIndex3M,AJ2030,TRUE,)-_xll.qlIndexFixing($AP$1,AJ2030,TRUE,CalibrationTrigger),"")</f>
        <v>5.7130367805915613E-4</v>
      </c>
    </row>
    <row r="2031" spans="35:38">
      <c r="AI2031" s="64" t="s">
        <v>99</v>
      </c>
      <c r="AJ2031" s="146">
        <f>IFERROR(_xll.qlInterestRateIndexFixingDate(ContBasisIndex3MCorrected,AK2031),"")</f>
        <v>53777</v>
      </c>
      <c r="AK2031" s="146">
        <f>_xll.qlCalendarAdvance(Calendar,$AK2030,AI2031,,,trigger)</f>
        <v>53779</v>
      </c>
      <c r="AL2031" s="78">
        <f>IFERROR(_xll.qlIndexFixing(ContinuousBasisIndex3M,AJ2031,TRUE,)-_xll.qlIndexFixing($AP$1,AJ2031,TRUE,CalibrationTrigger),"")</f>
        <v>5.7123632250758415E-4</v>
      </c>
    </row>
    <row r="2032" spans="35:38">
      <c r="AI2032" s="64" t="s">
        <v>99</v>
      </c>
      <c r="AJ2032" s="146">
        <f>IFERROR(_xll.qlInterestRateIndexFixingDate(ContBasisIndex3MCorrected,AK2032),"")</f>
        <v>53784</v>
      </c>
      <c r="AK2032" s="146">
        <f>_xll.qlCalendarAdvance(Calendar,$AK2031,AI2032,,,trigger)</f>
        <v>53786</v>
      </c>
      <c r="AL2032" s="78">
        <f>IFERROR(_xll.qlIndexFixing(ContinuousBasisIndex3M,AJ2032,TRUE,)-_xll.qlIndexFixing($AP$1,AJ2032,TRUE,CalibrationTrigger),"")</f>
        <v>5.7115962206667932E-4</v>
      </c>
    </row>
    <row r="2033" spans="35:38">
      <c r="AI2033" s="64" t="s">
        <v>99</v>
      </c>
      <c r="AJ2033" s="146">
        <f>IFERROR(_xll.qlInterestRateIndexFixingDate(ContBasisIndex3MCorrected,AK2033),"")</f>
        <v>53791</v>
      </c>
      <c r="AK2033" s="146">
        <f>_xll.qlCalendarAdvance(Calendar,$AK2032,AI2033,,,trigger)</f>
        <v>53793</v>
      </c>
      <c r="AL2033" s="78">
        <f>IFERROR(_xll.qlIndexFixing(ContinuousBasisIndex3M,AJ2033,TRUE,)-_xll.qlIndexFixing($AP$1,AJ2033,TRUE,CalibrationTrigger),"")</f>
        <v>5.710927044637916E-4</v>
      </c>
    </row>
    <row r="2034" spans="35:38">
      <c r="AI2034" s="64" t="s">
        <v>99</v>
      </c>
      <c r="AJ2034" s="146">
        <f>IFERROR(_xll.qlInterestRateIndexFixingDate(ContBasisIndex3MCorrected,AK2034),"")</f>
        <v>53798</v>
      </c>
      <c r="AK2034" s="146">
        <f>_xll.qlCalendarAdvance(Calendar,$AK2033,AI2034,,,trigger)</f>
        <v>53800</v>
      </c>
      <c r="AL2034" s="78">
        <f>IFERROR(_xll.qlIndexFixing(ContinuousBasisIndex3M,AJ2034,TRUE,)-_xll.qlIndexFixing($AP$1,AJ2034,TRUE,CalibrationTrigger),"")</f>
        <v>5.71026012140919E-4</v>
      </c>
    </row>
    <row r="2035" spans="35:38">
      <c r="AI2035" s="64" t="s">
        <v>99</v>
      </c>
      <c r="AJ2035" s="146">
        <f>IFERROR(_xll.qlInterestRateIndexFixingDate(ContBasisIndex3MCorrected,AK2035),"")</f>
        <v>53805</v>
      </c>
      <c r="AK2035" s="146">
        <f>_xll.qlCalendarAdvance(Calendar,$AK2034,AI2035,,,trigger)</f>
        <v>53807</v>
      </c>
      <c r="AL2035" s="78">
        <f>IFERROR(_xll.qlIndexFixing(ContinuousBasisIndex3M,AJ2035,TRUE,)-_xll.qlIndexFixing($AP$1,AJ2035,TRUE,CalibrationTrigger),"")</f>
        <v>5.7095954435052755E-4</v>
      </c>
    </row>
    <row r="2036" spans="35:38">
      <c r="AI2036" s="64" t="s">
        <v>99</v>
      </c>
      <c r="AJ2036" s="146">
        <f>IFERROR(_xll.qlInterestRateIndexFixingDate(ContBasisIndex3MCorrected,AK2036),"")</f>
        <v>53811</v>
      </c>
      <c r="AK2036" s="146">
        <f>_xll.qlCalendarAdvance(Calendar,$AK2035,AI2036,,,trigger)</f>
        <v>53814</v>
      </c>
      <c r="AL2036" s="78">
        <f>IFERROR(_xll.qlIndexFixing(ContinuousBasisIndex3M,AJ2036,TRUE,)-_xll.qlIndexFixing($AP$1,AJ2036,TRUE,CalibrationTrigger),"")</f>
        <v>5.7090293024161624E-4</v>
      </c>
    </row>
    <row r="2037" spans="35:38">
      <c r="AI2037" s="64" t="s">
        <v>99</v>
      </c>
      <c r="AJ2037" s="146">
        <f>IFERROR(_xll.qlInterestRateIndexFixingDate(ContBasisIndex3MCorrected,AK2037),"")</f>
        <v>53819</v>
      </c>
      <c r="AK2037" s="146">
        <f>_xll.qlCalendarAdvance(Calendar,$AK2036,AI2037,,,trigger)</f>
        <v>53821</v>
      </c>
      <c r="AL2037" s="78">
        <f>IFERROR(_xll.qlIndexFixing(ContinuousBasisIndex3M,AJ2037,TRUE,)-_xll.qlIndexFixing($AP$1,AJ2037,TRUE,CalibrationTrigger),"")</f>
        <v>5.7083692364751429E-4</v>
      </c>
    </row>
    <row r="2038" spans="35:38">
      <c r="AI2038" s="64" t="s">
        <v>99</v>
      </c>
      <c r="AJ2038" s="146">
        <f>IFERROR(_xll.qlInterestRateIndexFixingDate(ContBasisIndex3MCorrected,AK2038),"")</f>
        <v>53826</v>
      </c>
      <c r="AK2038" s="146">
        <f>_xll.qlCalendarAdvance(Calendar,$AK2037,AI2038,,,trigger)</f>
        <v>53828</v>
      </c>
      <c r="AL2038" s="78">
        <f>IFERROR(_xll.qlIndexFixing(ContinuousBasisIndex3M,AJ2038,TRUE,)-_xll.qlIndexFixing($AP$1,AJ2038,TRUE,CalibrationTrigger),"")</f>
        <v>5.7077113927130746E-4</v>
      </c>
    </row>
    <row r="2039" spans="35:38">
      <c r="AI2039" s="64" t="s">
        <v>99</v>
      </c>
      <c r="AJ2039" s="146">
        <f>IFERROR(_xll.qlInterestRateIndexFixingDate(ContBasisIndex3MCorrected,AK2039),"")</f>
        <v>53833</v>
      </c>
      <c r="AK2039" s="146">
        <f>_xll.qlCalendarAdvance(Calendar,$AK2038,AI2039,,,trigger)</f>
        <v>53835</v>
      </c>
      <c r="AL2039" s="78">
        <f>IFERROR(_xll.qlIndexFixing(ContinuousBasisIndex3M,AJ2039,TRUE,)-_xll.qlIndexFixing($AP$1,AJ2039,TRUE,CalibrationTrigger),"")</f>
        <v>5.7070557637619278E-4</v>
      </c>
    </row>
    <row r="2040" spans="35:38">
      <c r="AI2040" s="64" t="s">
        <v>99</v>
      </c>
      <c r="AJ2040" s="146">
        <f>IFERROR(_xll.qlInterestRateIndexFixingDate(ContBasisIndex3MCorrected,AK2040),"")</f>
        <v>53840</v>
      </c>
      <c r="AK2040" s="146">
        <f>_xll.qlCalendarAdvance(Calendar,$AK2039,AI2040,,,trigger)</f>
        <v>53842</v>
      </c>
      <c r="AL2040" s="78">
        <f>IFERROR(_xll.qlIndexFixing(ContinuousBasisIndex3M,AJ2040,TRUE,)-_xll.qlIndexFixing($AP$1,AJ2040,TRUE,CalibrationTrigger),"")</f>
        <v>5.7064023422102872E-4</v>
      </c>
    </row>
    <row r="2041" spans="35:38">
      <c r="AI2041" s="64" t="s">
        <v>99</v>
      </c>
      <c r="AJ2041" s="146">
        <f>IFERROR(_xll.qlInterestRateIndexFixingDate(ContBasisIndex3MCorrected,AK2041),"")</f>
        <v>53847</v>
      </c>
      <c r="AK2041" s="146">
        <f>_xll.qlCalendarAdvance(Calendar,$AK2040,AI2041,,,trigger)</f>
        <v>53849</v>
      </c>
      <c r="AL2041" s="78">
        <f>IFERROR(_xll.qlIndexFixing(ContinuousBasisIndex3M,AJ2041,TRUE,)-_xll.qlIndexFixing($AP$1,AJ2041,TRUE,CalibrationTrigger),"")</f>
        <v>5.7057511207422168E-4</v>
      </c>
    </row>
    <row r="2042" spans="35:38">
      <c r="AI2042" s="64" t="s">
        <v>99</v>
      </c>
      <c r="AJ2042" s="146">
        <f>IFERROR(_xll.qlInterestRateIndexFixingDate(ContBasisIndex3MCorrected,AK2042),"")</f>
        <v>53854</v>
      </c>
      <c r="AK2042" s="146">
        <f>_xll.qlCalendarAdvance(Calendar,$AK2041,AI2042,,,trigger)</f>
        <v>53856</v>
      </c>
      <c r="AL2042" s="78">
        <f>IFERROR(_xll.qlIndexFixing(ContinuousBasisIndex3M,AJ2042,TRUE,)-_xll.qlIndexFixing($AP$1,AJ2042,TRUE,CalibrationTrigger),"")</f>
        <v>5.7051020920331937E-4</v>
      </c>
    </row>
    <row r="2043" spans="35:38">
      <c r="AI2043" s="64" t="s">
        <v>99</v>
      </c>
      <c r="AJ2043" s="146">
        <f>IFERROR(_xll.qlInterestRateIndexFixingDate(ContBasisIndex3MCorrected,AK2043),"")</f>
        <v>53861</v>
      </c>
      <c r="AK2043" s="146">
        <f>_xll.qlCalendarAdvance(Calendar,$AK2042,AI2043,,,trigger)</f>
        <v>53863</v>
      </c>
      <c r="AL2043" s="78">
        <f>IFERROR(_xll.qlIndexFixing(ContinuousBasisIndex3M,AJ2043,TRUE,)-_xll.qlIndexFixing($AP$1,AJ2043,TRUE,CalibrationTrigger),"")</f>
        <v>5.7044552487759727E-4</v>
      </c>
    </row>
    <row r="2044" spans="35:38">
      <c r="AI2044" s="64" t="s">
        <v>99</v>
      </c>
      <c r="AJ2044" s="146">
        <f>IFERROR(_xll.qlInterestRateIndexFixingDate(ContBasisIndex3MCorrected,AK2044),"")</f>
        <v>53868</v>
      </c>
      <c r="AK2044" s="146">
        <f>_xll.qlCalendarAdvance(Calendar,$AK2043,AI2044,,,trigger)</f>
        <v>53870</v>
      </c>
      <c r="AL2044" s="78">
        <f>IFERROR(_xll.qlIndexFixing(ContinuousBasisIndex3M,AJ2044,TRUE,)-_xll.qlIndexFixing($AP$1,AJ2044,TRUE,CalibrationTrigger),"")</f>
        <v>5.7038105836720691E-4</v>
      </c>
    </row>
    <row r="2045" spans="35:38">
      <c r="AI2045" s="64" t="s">
        <v>99</v>
      </c>
      <c r="AJ2045" s="146">
        <f>IFERROR(_xll.qlInterestRateIndexFixingDate(ContBasisIndex3MCorrected,AK2045),"")</f>
        <v>53875</v>
      </c>
      <c r="AK2045" s="146">
        <f>_xll.qlCalendarAdvance(Calendar,$AK2044,AI2045,,,trigger)</f>
        <v>53877</v>
      </c>
      <c r="AL2045" s="78">
        <f>IFERROR(_xll.qlIndexFixing(ContinuousBasisIndex3M,AJ2045,TRUE,)-_xll.qlIndexFixing($AP$1,AJ2045,TRUE,CalibrationTrigger),"")</f>
        <v>5.7031680895185295E-4</v>
      </c>
    </row>
    <row r="2046" spans="35:38">
      <c r="AI2046" s="64" t="s">
        <v>99</v>
      </c>
      <c r="AJ2046" s="146">
        <f>IFERROR(_xll.qlInterestRateIndexFixingDate(ContBasisIndex3MCorrected,AK2046),"")</f>
        <v>53882</v>
      </c>
      <c r="AK2046" s="146">
        <f>_xll.qlCalendarAdvance(Calendar,$AK2045,AI2046,,,trigger)</f>
        <v>53884</v>
      </c>
      <c r="AL2046" s="78">
        <f>IFERROR(_xll.qlIndexFixing(ContinuousBasisIndex3M,AJ2046,TRUE,)-_xll.qlIndexFixing($AP$1,AJ2046,TRUE,CalibrationTrigger),"")</f>
        <v>5.702527759042942E-4</v>
      </c>
    </row>
    <row r="2047" spans="35:38">
      <c r="AI2047" s="64" t="s">
        <v>99</v>
      </c>
      <c r="AJ2047" s="146">
        <f>IFERROR(_xll.qlInterestRateIndexFixingDate(ContBasisIndex3MCorrected,AK2047),"")</f>
        <v>53889</v>
      </c>
      <c r="AK2047" s="146">
        <f>_xll.qlCalendarAdvance(Calendar,$AK2046,AI2047,,,trigger)</f>
        <v>53891</v>
      </c>
      <c r="AL2047" s="78">
        <f>IFERROR(_xll.qlIndexFixing(ContinuousBasisIndex3M,AJ2047,TRUE,)-_xll.qlIndexFixing($AP$1,AJ2047,TRUE,CalibrationTrigger),"")</f>
        <v>5.7018895850162628E-4</v>
      </c>
    </row>
    <row r="2048" spans="35:38">
      <c r="AI2048" s="64" t="s">
        <v>99</v>
      </c>
      <c r="AJ2048" s="146">
        <f>IFERROR(_xll.qlInterestRateIndexFixingDate(ContBasisIndex3MCorrected,AK2048),"")</f>
        <v>53896</v>
      </c>
      <c r="AK2048" s="146">
        <f>_xll.qlCalendarAdvance(Calendar,$AK2047,AI2048,,,trigger)</f>
        <v>53898</v>
      </c>
      <c r="AL2048" s="78">
        <f>IFERROR(_xll.qlIndexFixing(ContinuousBasisIndex3M,AJ2048,TRUE,)-_xll.qlIndexFixing($AP$1,AJ2048,TRUE,CalibrationTrigger),"")</f>
        <v>5.7012535603051182E-4</v>
      </c>
    </row>
    <row r="2049" spans="35:38">
      <c r="AI2049" s="64" t="s">
        <v>99</v>
      </c>
      <c r="AJ2049" s="146">
        <f>IFERROR(_xll.qlInterestRateIndexFixingDate(ContBasisIndex3MCorrected,AK2049),"")</f>
        <v>53903</v>
      </c>
      <c r="AK2049" s="146">
        <f>_xll.qlCalendarAdvance(Calendar,$AK2048,AI2049,,,trigger)</f>
        <v>53905</v>
      </c>
      <c r="AL2049" s="78">
        <f>IFERROR(_xll.qlIndexFixing(ContinuousBasisIndex3M,AJ2049,TRUE,)-_xll.qlIndexFixing($AP$1,AJ2049,TRUE,CalibrationTrigger),"")</f>
        <v>5.7006196777065199E-4</v>
      </c>
    </row>
    <row r="2050" spans="35:38">
      <c r="AI2050" s="64" t="s">
        <v>99</v>
      </c>
      <c r="AJ2050" s="146">
        <f>IFERROR(_xll.qlInterestRateIndexFixingDate(ContBasisIndex3MCorrected,AK2050),"")</f>
        <v>53910</v>
      </c>
      <c r="AK2050" s="146">
        <f>_xll.qlCalendarAdvance(Calendar,$AK2049,AI2050,,,trigger)</f>
        <v>53912</v>
      </c>
      <c r="AL2050" s="78">
        <f>IFERROR(_xll.qlIndexFixing(ContinuousBasisIndex3M,AJ2050,TRUE,)-_xll.qlIndexFixing($AP$1,AJ2050,TRUE,CalibrationTrigger),"")</f>
        <v>5.6999879300870943E-4</v>
      </c>
    </row>
    <row r="2051" spans="35:38">
      <c r="AI2051" s="64" t="s">
        <v>99</v>
      </c>
      <c r="AJ2051" s="146">
        <f>IFERROR(_xll.qlInterestRateIndexFixingDate(ContBasisIndex3MCorrected,AK2051),"")</f>
        <v>53917</v>
      </c>
      <c r="AK2051" s="146">
        <f>_xll.qlCalendarAdvance(Calendar,$AK2050,AI2051,,,trigger)</f>
        <v>53919</v>
      </c>
      <c r="AL2051" s="78">
        <f>IFERROR(_xll.qlIndexFixing(ContinuousBasisIndex3M,AJ2051,TRUE,)-_xll.qlIndexFixing($AP$1,AJ2051,TRUE,CalibrationTrigger),"")</f>
        <v>5.6993583103046898E-4</v>
      </c>
    </row>
    <row r="2052" spans="35:38">
      <c r="AI2052" s="64" t="s">
        <v>99</v>
      </c>
      <c r="AJ2052" s="146">
        <f>IFERROR(_xll.qlInterestRateIndexFixingDate(ContBasisIndex3MCorrected,AK2052),"")</f>
        <v>53924</v>
      </c>
      <c r="AK2052" s="146">
        <f>_xll.qlCalendarAdvance(Calendar,$AK2051,AI2052,,,trigger)</f>
        <v>53926</v>
      </c>
      <c r="AL2052" s="78">
        <f>IFERROR(_xll.qlIndexFixing(ContinuousBasisIndex3M,AJ2052,TRUE,)-_xll.qlIndexFixing($AP$1,AJ2052,TRUE,CalibrationTrigger),"")</f>
        <v>5.6987308113041167E-4</v>
      </c>
    </row>
    <row r="2053" spans="35:38">
      <c r="AI2053" s="64" t="s">
        <v>99</v>
      </c>
      <c r="AJ2053" s="146">
        <f>IFERROR(_xll.qlInterestRateIndexFixingDate(ContBasisIndex3MCorrected,AK2053),"")</f>
        <v>53931</v>
      </c>
      <c r="AK2053" s="146">
        <f>_xll.qlCalendarAdvance(Calendar,$AK2052,AI2053,,,trigger)</f>
        <v>53933</v>
      </c>
      <c r="AL2053" s="78">
        <f>IFERROR(_xll.qlIndexFixing(ContinuousBasisIndex3M,AJ2053,TRUE,)-_xll.qlIndexFixing($AP$1,AJ2053,TRUE,CalibrationTrigger),"")</f>
        <v>5.6981054259779701E-4</v>
      </c>
    </row>
    <row r="2054" spans="35:38">
      <c r="AI2054" s="64" t="s">
        <v>99</v>
      </c>
      <c r="AJ2054" s="146">
        <f>IFERROR(_xll.qlInterestRateIndexFixingDate(ContBasisIndex3MCorrected,AK2054),"")</f>
        <v>53938</v>
      </c>
      <c r="AK2054" s="146">
        <f>_xll.qlCalendarAdvance(Calendar,$AK2053,AI2054,,,trigger)</f>
        <v>53940</v>
      </c>
      <c r="AL2054" s="78">
        <f>IFERROR(_xll.qlIndexFixing(ContinuousBasisIndex3M,AJ2054,TRUE,)-_xll.qlIndexFixing($AP$1,AJ2054,TRUE,CalibrationTrigger),"")</f>
        <v>5.6973833860125486E-4</v>
      </c>
    </row>
    <row r="2055" spans="35:38">
      <c r="AI2055" s="64" t="s">
        <v>99</v>
      </c>
      <c r="AJ2055" s="146">
        <f>IFERROR(_xll.qlInterestRateIndexFixingDate(ContBasisIndex3MCorrected,AK2055),"")</f>
        <v>53945</v>
      </c>
      <c r="AK2055" s="146">
        <f>_xll.qlCalendarAdvance(Calendar,$AK2054,AI2055,,,trigger)</f>
        <v>53947</v>
      </c>
      <c r="AL2055" s="78">
        <f>IFERROR(_xll.qlIndexFixing(ContinuousBasisIndex3M,AJ2055,TRUE,)-_xll.qlIndexFixing($AP$1,AJ2055,TRUE,CalibrationTrigger),"")</f>
        <v>5.6967620777330016E-4</v>
      </c>
    </row>
    <row r="2056" spans="35:38">
      <c r="AI2056" s="64" t="s">
        <v>99</v>
      </c>
      <c r="AJ2056" s="146">
        <f>IFERROR(_xll.qlInterestRateIndexFixingDate(ContBasisIndex3MCorrected,AK2056),"")</f>
        <v>53952</v>
      </c>
      <c r="AK2056" s="146">
        <f>_xll.qlCalendarAdvance(Calendar,$AK2055,AI2056,,,trigger)</f>
        <v>53954</v>
      </c>
      <c r="AL2056" s="78">
        <f>IFERROR(_xll.qlIndexFixing(ContinuousBasisIndex3M,AJ2056,TRUE,)-_xll.qlIndexFixing($AP$1,AJ2056,TRUE,CalibrationTrigger),"")</f>
        <v>5.6961428628206877E-4</v>
      </c>
    </row>
    <row r="2057" spans="35:38">
      <c r="AI2057" s="64" t="s">
        <v>99</v>
      </c>
      <c r="AJ2057" s="146">
        <f>IFERROR(_xll.qlInterestRateIndexFixingDate(ContBasisIndex3MCorrected,AK2057),"")</f>
        <v>53959</v>
      </c>
      <c r="AK2057" s="146">
        <f>_xll.qlCalendarAdvance(Calendar,$AK2056,AI2057,,,trigger)</f>
        <v>53961</v>
      </c>
      <c r="AL2057" s="78">
        <f>IFERROR(_xll.qlIndexFixing(ContinuousBasisIndex3M,AJ2057,TRUE,)-_xll.qlIndexFixing($AP$1,AJ2057,TRUE,CalibrationTrigger),"")</f>
        <v>5.6956248806349155E-4</v>
      </c>
    </row>
    <row r="2058" spans="35:38">
      <c r="AI2058" s="64" t="s">
        <v>99</v>
      </c>
      <c r="AJ2058" s="146">
        <f>IFERROR(_xll.qlInterestRateIndexFixingDate(ContBasisIndex3MCorrected,AK2058),"")</f>
        <v>53966</v>
      </c>
      <c r="AK2058" s="146">
        <f>_xll.qlCalendarAdvance(Calendar,$AK2057,AI2058,,,trigger)</f>
        <v>53968</v>
      </c>
      <c r="AL2058" s="78">
        <f>IFERROR(_xll.qlIndexFixing(ContinuousBasisIndex3M,AJ2058,TRUE,)-_xll.qlIndexFixing($AP$1,AJ2058,TRUE,CalibrationTrigger),"")</f>
        <v>5.6950099582784089E-4</v>
      </c>
    </row>
    <row r="2059" spans="35:38">
      <c r="AI2059" s="64" t="s">
        <v>99</v>
      </c>
      <c r="AJ2059" s="146">
        <f>IFERROR(_xll.qlInterestRateIndexFixingDate(ContBasisIndex3MCorrected,AK2059),"")</f>
        <v>53973</v>
      </c>
      <c r="AK2059" s="146">
        <f>_xll.qlCalendarAdvance(Calendar,$AK2058,AI2059,,,trigger)</f>
        <v>53975</v>
      </c>
      <c r="AL2059" s="78">
        <f>IFERROR(_xll.qlIndexFixing(ContinuousBasisIndex3M,AJ2059,TRUE,)-_xll.qlIndexFixing($AP$1,AJ2059,TRUE,CalibrationTrigger),"")</f>
        <v>5.6943971076125512E-4</v>
      </c>
    </row>
    <row r="2060" spans="35:38">
      <c r="AI2060" s="64" t="s">
        <v>99</v>
      </c>
      <c r="AJ2060" s="146">
        <f>IFERROR(_xll.qlInterestRateIndexFixingDate(ContBasisIndex3MCorrected,AK2060),"")</f>
        <v>53980</v>
      </c>
      <c r="AK2060" s="146">
        <f>_xll.qlCalendarAdvance(Calendar,$AK2059,AI2060,,,trigger)</f>
        <v>53982</v>
      </c>
      <c r="AL2060" s="78">
        <f>IFERROR(_xll.qlIndexFixing(ContinuousBasisIndex3M,AJ2060,TRUE,)-_xll.qlIndexFixing($AP$1,AJ2060,TRUE,CalibrationTrigger),"")</f>
        <v>5.6937863216776664E-4</v>
      </c>
    </row>
    <row r="2061" spans="35:38">
      <c r="AI2061" s="64" t="s">
        <v>99</v>
      </c>
      <c r="AJ2061" s="146">
        <f>IFERROR(_xll.qlInterestRateIndexFixingDate(ContBasisIndex3MCorrected,AK2061),"")</f>
        <v>53987</v>
      </c>
      <c r="AK2061" s="146">
        <f>_xll.qlCalendarAdvance(Calendar,$AK2060,AI2061,,,trigger)</f>
        <v>53989</v>
      </c>
      <c r="AL2061" s="78">
        <f>IFERROR(_xll.qlIndexFixing(ContinuousBasisIndex3M,AJ2061,TRUE,)-_xll.qlIndexFixing($AP$1,AJ2061,TRUE,CalibrationTrigger),"")</f>
        <v>5.6931775935749676E-4</v>
      </c>
    </row>
    <row r="2062" spans="35:38">
      <c r="AI2062" s="64" t="s">
        <v>99</v>
      </c>
      <c r="AJ2062" s="146">
        <f>IFERROR(_xll.qlInterestRateIndexFixingDate(ContBasisIndex3MCorrected,AK2062),"")</f>
        <v>53994</v>
      </c>
      <c r="AK2062" s="146">
        <f>_xll.qlCalendarAdvance(Calendar,$AK2061,AI2062,,,trigger)</f>
        <v>53996</v>
      </c>
      <c r="AL2062" s="78">
        <f>IFERROR(_xll.qlIndexFixing(ContinuousBasisIndex3M,AJ2062,TRUE,)-_xll.qlIndexFixing($AP$1,AJ2062,TRUE,CalibrationTrigger),"")</f>
        <v>5.6925709164403447E-4</v>
      </c>
    </row>
    <row r="2063" spans="35:38">
      <c r="AI2063" s="64" t="s">
        <v>99</v>
      </c>
      <c r="AJ2063" s="146">
        <f>IFERROR(_xll.qlInterestRateIndexFixingDate(ContBasisIndex3MCorrected,AK2063),"")</f>
        <v>54001</v>
      </c>
      <c r="AK2063" s="146">
        <f>_xll.qlCalendarAdvance(Calendar,$AK2062,AI2063,,,trigger)</f>
        <v>54003</v>
      </c>
      <c r="AL2063" s="78">
        <f>IFERROR(_xll.qlIndexFixing(ContinuousBasisIndex3M,AJ2063,TRUE,)-_xll.qlIndexFixing($AP$1,AJ2063,TRUE,CalibrationTrigger),"")</f>
        <v>5.6919662833923579E-4</v>
      </c>
    </row>
    <row r="2064" spans="35:38">
      <c r="AI2064" s="64" t="s">
        <v>99</v>
      </c>
      <c r="AJ2064" s="146">
        <f>IFERROR(_xll.qlInterestRateIndexFixingDate(ContBasisIndex3MCorrected,AK2064),"")</f>
        <v>54008</v>
      </c>
      <c r="AK2064" s="146">
        <f>_xll.qlCalendarAdvance(Calendar,$AK2063,AI2064,,,trigger)</f>
        <v>54010</v>
      </c>
      <c r="AL2064" s="78">
        <f>IFERROR(_xll.qlIndexFixing(ContinuousBasisIndex3M,AJ2064,TRUE,)-_xll.qlIndexFixing($AP$1,AJ2064,TRUE,CalibrationTrigger),"")</f>
        <v>5.6913636875930221E-4</v>
      </c>
    </row>
    <row r="2065" spans="35:38">
      <c r="AI2065" s="64" t="s">
        <v>99</v>
      </c>
      <c r="AJ2065" s="146">
        <f>IFERROR(_xll.qlInterestRateIndexFixingDate(ContBasisIndex3MCorrected,AK2065),"")</f>
        <v>54015</v>
      </c>
      <c r="AK2065" s="146">
        <f>_xll.qlCalendarAdvance(Calendar,$AK2064,AI2065,,,trigger)</f>
        <v>54017</v>
      </c>
      <c r="AL2065" s="78">
        <f>IFERROR(_xll.qlIndexFixing(ContinuousBasisIndex3M,AJ2065,TRUE,)-_xll.qlIndexFixing($AP$1,AJ2065,TRUE,CalibrationTrigger),"")</f>
        <v>5.6907631222390641E-4</v>
      </c>
    </row>
    <row r="2066" spans="35:38">
      <c r="AI2066" s="64" t="s">
        <v>99</v>
      </c>
      <c r="AJ2066" s="146">
        <f>IFERROR(_xll.qlInterestRateIndexFixingDate(ContBasisIndex3MCorrected,AK2066),"")</f>
        <v>54022</v>
      </c>
      <c r="AK2066" s="146">
        <f>_xll.qlCalendarAdvance(Calendar,$AK2065,AI2066,,,trigger)</f>
        <v>54024</v>
      </c>
      <c r="AL2066" s="78">
        <f>IFERROR(_xll.qlIndexFixing(ContinuousBasisIndex3M,AJ2066,TRUE,)-_xll.qlIndexFixing($AP$1,AJ2066,TRUE,CalibrationTrigger),"")</f>
        <v>5.6901645805098461E-4</v>
      </c>
    </row>
    <row r="2067" spans="35:38">
      <c r="AI2067" s="64" t="s">
        <v>99</v>
      </c>
      <c r="AJ2067" s="146">
        <f>IFERROR(_xll.qlInterestRateIndexFixingDate(ContBasisIndex3MCorrected,AK2067),"")</f>
        <v>54029</v>
      </c>
      <c r="AK2067" s="146">
        <f>_xll.qlCalendarAdvance(Calendar,$AK2066,AI2067,,,trigger)</f>
        <v>54031</v>
      </c>
      <c r="AL2067" s="78">
        <f>IFERROR(_xll.qlIndexFixing(ContinuousBasisIndex3M,AJ2067,TRUE,)-_xll.qlIndexFixing($AP$1,AJ2067,TRUE,CalibrationTrigger),"")</f>
        <v>5.6894676768167417E-4</v>
      </c>
    </row>
    <row r="2068" spans="35:38">
      <c r="AI2068" s="64" t="s">
        <v>99</v>
      </c>
      <c r="AJ2068" s="146">
        <f>IFERROR(_xll.qlInterestRateIndexFixingDate(ContBasisIndex3MCorrected,AK2068),"")</f>
        <v>54036</v>
      </c>
      <c r="AK2068" s="146">
        <f>_xll.qlCalendarAdvance(Calendar,$AK2067,AI2068,,,trigger)</f>
        <v>54038</v>
      </c>
      <c r="AL2068" s="78">
        <f>IFERROR(_xll.qlIndexFixing(ContinuousBasisIndex3M,AJ2068,TRUE,)-_xll.qlIndexFixing($AP$1,AJ2068,TRUE,CalibrationTrigger),"")</f>
        <v>5.6888730431030321E-4</v>
      </c>
    </row>
    <row r="2069" spans="35:38">
      <c r="AI2069" s="64" t="s">
        <v>99</v>
      </c>
      <c r="AJ2069" s="146">
        <f>IFERROR(_xll.qlInterestRateIndexFixingDate(ContBasisIndex3MCorrected,AK2069),"")</f>
        <v>54043</v>
      </c>
      <c r="AK2069" s="146">
        <f>_xll.qlCalendarAdvance(Calendar,$AK2068,AI2069,,,trigger)</f>
        <v>54045</v>
      </c>
      <c r="AL2069" s="78">
        <f>IFERROR(_xll.qlIndexFixing(ContinuousBasisIndex3M,AJ2069,TRUE,)-_xll.qlIndexFixing($AP$1,AJ2069,TRUE,CalibrationTrigger),"")</f>
        <v>5.6882804135444283E-4</v>
      </c>
    </row>
    <row r="2070" spans="35:38">
      <c r="AI2070" s="64" t="s">
        <v>99</v>
      </c>
      <c r="AJ2070" s="146">
        <f>IFERROR(_xll.qlInterestRateIndexFixingDate(ContBasisIndex3MCorrected,AK2070),"")</f>
        <v>54049</v>
      </c>
      <c r="AK2070" s="146">
        <f>_xll.qlCalendarAdvance(Calendar,$AK2069,AI2070,,,trigger)</f>
        <v>54053</v>
      </c>
      <c r="AL2070" s="78">
        <f>IFERROR(_xll.qlIndexFixing(ContinuousBasisIndex3M,AJ2070,TRUE,)-_xll.qlIndexFixing($AP$1,AJ2070,TRUE,CalibrationTrigger),"")</f>
        <v>5.6876055680550597E-4</v>
      </c>
    </row>
    <row r="2071" spans="35:38">
      <c r="AI2071" s="64" t="s">
        <v>99</v>
      </c>
      <c r="AJ2071" s="146">
        <f>IFERROR(_xll.qlInterestRateIndexFixingDate(ContBasisIndex3MCorrected,AK2071),"")</f>
        <v>54057</v>
      </c>
      <c r="AK2071" s="146">
        <f>_xll.qlCalendarAdvance(Calendar,$AK2070,AI2071,,,trigger)</f>
        <v>54060</v>
      </c>
      <c r="AL2071" s="78">
        <f>IFERROR(_xll.qlIndexFixing(ContinuousBasisIndex3M,AJ2071,TRUE,)-_xll.qlIndexFixing($AP$1,AJ2071,TRUE,CalibrationTrigger),"")</f>
        <v>5.6874207569522668E-4</v>
      </c>
    </row>
    <row r="2072" spans="35:38">
      <c r="AI2072" s="64" t="s">
        <v>99</v>
      </c>
      <c r="AJ2072" s="146">
        <f>IFERROR(_xll.qlInterestRateIndexFixingDate(ContBasisIndex3MCorrected,AK2072),"")</f>
        <v>54065</v>
      </c>
      <c r="AK2072" s="146">
        <f>_xll.qlCalendarAdvance(Calendar,$AK2071,AI2072,,,trigger)</f>
        <v>54067</v>
      </c>
      <c r="AL2072" s="78">
        <f>IFERROR(_xll.qlIndexFixing(ContinuousBasisIndex3M,AJ2072,TRUE,)-_xll.qlIndexFixing($AP$1,AJ2072,TRUE,CalibrationTrigger),"")</f>
        <v>5.6864308360774288E-4</v>
      </c>
    </row>
    <row r="2073" spans="35:38">
      <c r="AI2073" s="64" t="s">
        <v>99</v>
      </c>
      <c r="AJ2073" s="146">
        <f>IFERROR(_xll.qlInterestRateIndexFixingDate(ContBasisIndex3MCorrected,AK2073),"")</f>
        <v>54072</v>
      </c>
      <c r="AK2073" s="146">
        <f>_xll.qlCalendarAdvance(Calendar,$AK2072,AI2073,,,trigger)</f>
        <v>54074</v>
      </c>
      <c r="AL2073" s="78">
        <f>IFERROR(_xll.qlIndexFixing(ContinuousBasisIndex3M,AJ2073,TRUE,)-_xll.qlIndexFixing($AP$1,AJ2073,TRUE,CalibrationTrigger),"")</f>
        <v>5.6858464381056607E-4</v>
      </c>
    </row>
    <row r="2074" spans="35:38">
      <c r="AI2074" s="64" t="s">
        <v>99</v>
      </c>
      <c r="AJ2074" s="146">
        <f>IFERROR(_xll.qlInterestRateIndexFixingDate(ContBasisIndex3MCorrected,AK2074),"")</f>
        <v>54079</v>
      </c>
      <c r="AK2074" s="146">
        <f>_xll.qlCalendarAdvance(Calendar,$AK2073,AI2074,,,trigger)</f>
        <v>54081</v>
      </c>
      <c r="AL2074" s="78">
        <f>IFERROR(_xll.qlIndexFixing(ContinuousBasisIndex3M,AJ2074,TRUE,)-_xll.qlIndexFixing($AP$1,AJ2074,TRUE,CalibrationTrigger),"")</f>
        <v>5.6852640099691598E-4</v>
      </c>
    </row>
    <row r="2075" spans="35:38">
      <c r="AI2075" s="64" t="s">
        <v>99</v>
      </c>
      <c r="AJ2075" s="146">
        <f>IFERROR(_xll.qlInterestRateIndexFixingDate(ContBasisIndex3MCorrected,AK2075),"")</f>
        <v>54086</v>
      </c>
      <c r="AK2075" s="146">
        <f>_xll.qlCalendarAdvance(Calendar,$AK2074,AI2075,,,trigger)</f>
        <v>54088</v>
      </c>
      <c r="AL2075" s="78">
        <f>IFERROR(_xll.qlIndexFixing(ContinuousBasisIndex3M,AJ2075,TRUE,)-_xll.qlIndexFixing($AP$1,AJ2075,TRUE,CalibrationTrigger),"")</f>
        <v>5.684582232978741E-4</v>
      </c>
    </row>
    <row r="2076" spans="35:38">
      <c r="AI2076" s="64" t="s">
        <v>99</v>
      </c>
      <c r="AJ2076" s="146">
        <f>IFERROR(_xll.qlInterestRateIndexFixingDate(ContBasisIndex3MCorrected,AK2076),"")</f>
        <v>54093</v>
      </c>
      <c r="AK2076" s="146">
        <f>_xll.qlCalendarAdvance(Calendar,$AK2075,AI2076,,,trigger)</f>
        <v>54095</v>
      </c>
      <c r="AL2076" s="78">
        <f>IFERROR(_xll.qlIndexFixing(ContinuousBasisIndex3M,AJ2076,TRUE,)-_xll.qlIndexFixing($AP$1,AJ2076,TRUE,CalibrationTrigger),"")</f>
        <v>5.684003611916566E-4</v>
      </c>
    </row>
    <row r="2077" spans="35:38">
      <c r="AI2077" s="64" t="s">
        <v>99</v>
      </c>
      <c r="AJ2077" s="146">
        <f>IFERROR(_xll.qlInterestRateIndexFixingDate(ContBasisIndex3MCorrected,AK2077),"")</f>
        <v>54100</v>
      </c>
      <c r="AK2077" s="146">
        <f>_xll.qlCalendarAdvance(Calendar,$AK2076,AI2077,,,trigger)</f>
        <v>54102</v>
      </c>
      <c r="AL2077" s="78">
        <f>IFERROR(_xll.qlIndexFixing(ContinuousBasisIndex3M,AJ2077,TRUE,)-_xll.qlIndexFixing($AP$1,AJ2077,TRUE,CalibrationTrigger),"")</f>
        <v>5.6834269417116445E-4</v>
      </c>
    </row>
    <row r="2078" spans="35:38">
      <c r="AI2078" s="64" t="s">
        <v>99</v>
      </c>
      <c r="AJ2078" s="146">
        <f>IFERROR(_xll.qlInterestRateIndexFixingDate(ContBasisIndex3MCorrected,AK2078),"")</f>
        <v>54107</v>
      </c>
      <c r="AK2078" s="146">
        <f>_xll.qlCalendarAdvance(Calendar,$AK2077,AI2078,,,trigger)</f>
        <v>54109</v>
      </c>
      <c r="AL2078" s="78">
        <f>IFERROR(_xll.qlIndexFixing(ContinuousBasisIndex3M,AJ2078,TRUE,)-_xll.qlIndexFixing($AP$1,AJ2078,TRUE,CalibrationTrigger),"")</f>
        <v>5.6828522157825745E-4</v>
      </c>
    </row>
    <row r="2079" spans="35:38">
      <c r="AI2079" s="64" t="s">
        <v>99</v>
      </c>
      <c r="AJ2079" s="146">
        <f>IFERROR(_xll.qlInterestRateIndexFixingDate(ContBasisIndex3MCorrected,AK2079),"")</f>
        <v>54114</v>
      </c>
      <c r="AK2079" s="146">
        <f>_xll.qlCalendarAdvance(Calendar,$AK2078,AI2079,,,trigger)</f>
        <v>54116</v>
      </c>
      <c r="AL2079" s="78">
        <f>IFERROR(_xll.qlIndexFixing(ContinuousBasisIndex3M,AJ2079,TRUE,)-_xll.qlIndexFixing($AP$1,AJ2079,TRUE,CalibrationTrigger),"")</f>
        <v>5.6823811862399647E-4</v>
      </c>
    </row>
    <row r="2080" spans="35:38">
      <c r="AI2080" s="64" t="s">
        <v>99</v>
      </c>
      <c r="AJ2080" s="146">
        <f>IFERROR(_xll.qlInterestRateIndexFixingDate(ContBasisIndex3MCorrected,AK2080),"")</f>
        <v>54121</v>
      </c>
      <c r="AK2080" s="146">
        <f>_xll.qlCalendarAdvance(Calendar,$AK2079,AI2080,,,trigger)</f>
        <v>54123</v>
      </c>
      <c r="AL2080" s="78">
        <f>IFERROR(_xll.qlIndexFixing(ContinuousBasisIndex3M,AJ2080,TRUE,)-_xll.qlIndexFixing($AP$1,AJ2080,TRUE,CalibrationTrigger),"")</f>
        <v>5.6821161192721105E-4</v>
      </c>
    </row>
    <row r="2081" spans="35:38">
      <c r="AI2081" s="64" t="s">
        <v>99</v>
      </c>
      <c r="AJ2081" s="146">
        <f>IFERROR(_xll.qlInterestRateIndexFixingDate(ContBasisIndex3MCorrected,AK2081),"")</f>
        <v>54128</v>
      </c>
      <c r="AK2081" s="146">
        <f>_xll.qlCalendarAdvance(Calendar,$AK2080,AI2081,,,trigger)</f>
        <v>54130</v>
      </c>
      <c r="AL2081" s="78">
        <f>IFERROR(_xll.qlIndexFixing(ContinuousBasisIndex3M,AJ2081,TRUE,)-_xll.qlIndexFixing($AP$1,AJ2081,TRUE,CalibrationTrigger),"")</f>
        <v>5.681547622507551E-4</v>
      </c>
    </row>
    <row r="2082" spans="35:38">
      <c r="AI2082" s="64" t="s">
        <v>99</v>
      </c>
      <c r="AJ2082" s="146">
        <f>IFERROR(_xll.qlInterestRateIndexFixingDate(ContBasisIndex3MCorrected,AK2082),"")</f>
        <v>54135</v>
      </c>
      <c r="AK2082" s="146">
        <f>_xll.qlCalendarAdvance(Calendar,$AK2081,AI2082,,,trigger)</f>
        <v>54137</v>
      </c>
      <c r="AL2082" s="78">
        <f>IFERROR(_xll.qlIndexFixing(ContinuousBasisIndex3M,AJ2082,TRUE,)-_xll.qlIndexFixing($AP$1,AJ2082,TRUE,CalibrationTrigger),"")</f>
        <v>5.6809810409939356E-4</v>
      </c>
    </row>
    <row r="2083" spans="35:38">
      <c r="AI2083" s="64" t="s">
        <v>99</v>
      </c>
      <c r="AJ2083" s="146">
        <f>IFERROR(_xll.qlInterestRateIndexFixingDate(ContBasisIndex3MCorrected,AK2083),"")</f>
        <v>54142</v>
      </c>
      <c r="AK2083" s="146">
        <f>_xll.qlCalendarAdvance(Calendar,$AK2082,AI2083,,,trigger)</f>
        <v>54144</v>
      </c>
      <c r="AL2083" s="78">
        <f>IFERROR(_xll.qlIndexFixing(ContinuousBasisIndex3M,AJ2083,TRUE,)-_xll.qlIndexFixing($AP$1,AJ2083,TRUE,CalibrationTrigger),"")</f>
        <v>5.6804163683108443E-4</v>
      </c>
    </row>
    <row r="2084" spans="35:38">
      <c r="AI2084" s="64" t="s">
        <v>99</v>
      </c>
      <c r="AJ2084" s="146">
        <f>IFERROR(_xll.qlInterestRateIndexFixingDate(ContBasisIndex3MCorrected,AK2084),"")</f>
        <v>54149</v>
      </c>
      <c r="AK2084" s="146">
        <f>_xll.qlCalendarAdvance(Calendar,$AK2083,AI2084,,,trigger)</f>
        <v>54155</v>
      </c>
      <c r="AL2084" s="78">
        <f>IFERROR(_xll.qlIndexFixing(ContinuousBasisIndex3M,AJ2084,TRUE,)-_xll.qlIndexFixing($AP$1,AJ2084,TRUE,CalibrationTrigger),"")</f>
        <v>5.6792257129419446E-4</v>
      </c>
    </row>
    <row r="2085" spans="35:38">
      <c r="AI2085" s="64" t="s">
        <v>99</v>
      </c>
      <c r="AJ2085" s="146">
        <f>IFERROR(_xll.qlInterestRateIndexFixingDate(ContBasisIndex3MCorrected,AK2085),"")</f>
        <v>54158</v>
      </c>
      <c r="AK2085" s="146">
        <f>_xll.qlCalendarAdvance(Calendar,$AK2084,AI2085,,,trigger)</f>
        <v>54162</v>
      </c>
      <c r="AL2085" s="78">
        <f>IFERROR(_xll.qlIndexFixing(ContinuousBasisIndex3M,AJ2085,TRUE,)-_xll.qlIndexFixing($AP$1,AJ2085,TRUE,CalibrationTrigger),"")</f>
        <v>5.6786656032163131E-4</v>
      </c>
    </row>
    <row r="2086" spans="35:38">
      <c r="AI2086" s="64" t="s">
        <v>99</v>
      </c>
      <c r="AJ2086" s="146">
        <f>IFERROR(_xll.qlInterestRateIndexFixingDate(ContBasisIndex3MCorrected,AK2086),"")</f>
        <v>54165</v>
      </c>
      <c r="AK2086" s="146">
        <f>_xll.qlCalendarAdvance(Calendar,$AK2085,AI2086,,,trigger)</f>
        <v>54169</v>
      </c>
      <c r="AL2086" s="78">
        <f>IFERROR(_xll.qlIndexFixing(ContinuousBasisIndex3M,AJ2086,TRUE,)-_xll.qlIndexFixing($AP$1,AJ2086,TRUE,CalibrationTrigger),"")</f>
        <v>5.6781073817121185E-4</v>
      </c>
    </row>
    <row r="2087" spans="35:38">
      <c r="AI2087" s="64" t="s">
        <v>99</v>
      </c>
      <c r="AJ2087" s="146">
        <f>IFERROR(_xll.qlInterestRateIndexFixingDate(ContBasisIndex3MCorrected,AK2087),"")</f>
        <v>54172</v>
      </c>
      <c r="AK2087" s="146">
        <f>_xll.qlCalendarAdvance(Calendar,$AK2086,AI2087,,,trigger)</f>
        <v>54176</v>
      </c>
      <c r="AL2087" s="78">
        <f>IFERROR(_xll.qlIndexFixing(ContinuousBasisIndex3M,AJ2087,TRUE,)-_xll.qlIndexFixing($AP$1,AJ2087,TRUE,CalibrationTrigger),"")</f>
        <v>5.6775510421398952E-4</v>
      </c>
    </row>
    <row r="2088" spans="35:38">
      <c r="AI2088" s="64" t="s">
        <v>99</v>
      </c>
      <c r="AJ2088" s="146">
        <f>IFERROR(_xll.qlInterestRateIndexFixingDate(ContBasisIndex3MCorrected,AK2088),"")</f>
        <v>54178</v>
      </c>
      <c r="AK2088" s="146">
        <f>_xll.qlCalendarAdvance(Calendar,$AK2087,AI2088,,,trigger)</f>
        <v>54183</v>
      </c>
      <c r="AL2088" s="78">
        <f>IFERROR(_xll.qlIndexFixing(ContinuousBasisIndex3M,AJ2088,TRUE,)-_xll.qlIndexFixing($AP$1,AJ2088,TRUE,CalibrationTrigger),"")</f>
        <v>5.6770993678328767E-4</v>
      </c>
    </row>
    <row r="2089" spans="35:38">
      <c r="AI2089" s="64" t="s">
        <v>99</v>
      </c>
      <c r="AJ2089" s="146">
        <f>IFERROR(_xll.qlInterestRateIndexFixingDate(ContBasisIndex3MCorrected,AK2089),"")</f>
        <v>54186</v>
      </c>
      <c r="AK2089" s="146">
        <f>_xll.qlCalendarAdvance(Calendar,$AK2088,AI2089,,,trigger)</f>
        <v>54190</v>
      </c>
      <c r="AL2089" s="78">
        <f>IFERROR(_xll.qlIndexFixing(ContinuousBasisIndex3M,AJ2089,TRUE,)-_xll.qlIndexFixing($AP$1,AJ2089,TRUE,CalibrationTrigger),"")</f>
        <v>5.676546875494036E-4</v>
      </c>
    </row>
    <row r="2090" spans="35:38">
      <c r="AI2090" s="64" t="s">
        <v>99</v>
      </c>
      <c r="AJ2090" s="146">
        <f>IFERROR(_xll.qlInterestRateIndexFixingDate(ContBasisIndex3MCorrected,AK2090),"")</f>
        <v>54193</v>
      </c>
      <c r="AK2090" s="146">
        <f>_xll.qlCalendarAdvance(Calendar,$AK2089,AI2090,,,trigger)</f>
        <v>54197</v>
      </c>
      <c r="AL2090" s="78">
        <f>IFERROR(_xll.qlIndexFixing(ContinuousBasisIndex3M,AJ2090,TRUE,)-_xll.qlIndexFixing($AP$1,AJ2090,TRUE,CalibrationTrigger),"")</f>
        <v>5.6759962453612443E-4</v>
      </c>
    </row>
    <row r="2091" spans="35:38">
      <c r="AI2091" s="64" t="s">
        <v>99</v>
      </c>
      <c r="AJ2091" s="146">
        <f>IFERROR(_xll.qlInterestRateIndexFixingDate(ContBasisIndex3MCorrected,AK2091),"")</f>
        <v>54200</v>
      </c>
      <c r="AK2091" s="146">
        <f>_xll.qlCalendarAdvance(Calendar,$AK2090,AI2091,,,trigger)</f>
        <v>54204</v>
      </c>
      <c r="AL2091" s="78">
        <f>IFERROR(_xll.qlIndexFixing(ContinuousBasisIndex3M,AJ2091,TRUE,)-_xll.qlIndexFixing($AP$1,AJ2091,TRUE,CalibrationTrigger),"")</f>
        <v>5.6754474711438567E-4</v>
      </c>
    </row>
    <row r="2092" spans="35:38">
      <c r="AI2092" s="64" t="s">
        <v>99</v>
      </c>
      <c r="AJ2092" s="146">
        <f>IFERROR(_xll.qlInterestRateIndexFixingDate(ContBasisIndex3MCorrected,AK2092),"")</f>
        <v>54207</v>
      </c>
      <c r="AK2092" s="146">
        <f>_xll.qlCalendarAdvance(Calendar,$AK2091,AI2092,,,trigger)</f>
        <v>54211</v>
      </c>
      <c r="AL2092" s="78">
        <f>IFERROR(_xll.qlIndexFixing(ContinuousBasisIndex3M,AJ2092,TRUE,)-_xll.qlIndexFixing($AP$1,AJ2092,TRUE,CalibrationTrigger),"")</f>
        <v>5.6749005466208077E-4</v>
      </c>
    </row>
    <row r="2093" spans="35:38">
      <c r="AI2093" s="64" t="s">
        <v>99</v>
      </c>
      <c r="AJ2093" s="146">
        <f>IFERROR(_xll.qlInterestRateIndexFixingDate(ContBasisIndex3MCorrected,AK2093),"")</f>
        <v>54214</v>
      </c>
      <c r="AK2093" s="146">
        <f>_xll.qlCalendarAdvance(Calendar,$AK2092,AI2093,,,trigger)</f>
        <v>54218</v>
      </c>
      <c r="AL2093" s="78">
        <f>IFERROR(_xll.qlIndexFixing(ContinuousBasisIndex3M,AJ2093,TRUE,)-_xll.qlIndexFixing($AP$1,AJ2093,TRUE,CalibrationTrigger),"")</f>
        <v>5.6743554655361815E-4</v>
      </c>
    </row>
    <row r="2094" spans="35:38">
      <c r="AI2094" s="64" t="s">
        <v>99</v>
      </c>
      <c r="AJ2094" s="146">
        <f>IFERROR(_xll.qlInterestRateIndexFixingDate(ContBasisIndex3MCorrected,AK2094),"")</f>
        <v>54221</v>
      </c>
      <c r="AK2094" s="146">
        <f>_xll.qlCalendarAdvance(Calendar,$AK2093,AI2094,,,trigger)</f>
        <v>54225</v>
      </c>
      <c r="AL2094" s="78">
        <f>IFERROR(_xll.qlIndexFixing(ContinuousBasisIndex3M,AJ2094,TRUE,)-_xll.qlIndexFixing($AP$1,AJ2094,TRUE,CalibrationTrigger),"")</f>
        <v>5.6738122217123502E-4</v>
      </c>
    </row>
    <row r="2095" spans="35:38">
      <c r="AI2095" s="64" t="s">
        <v>99</v>
      </c>
      <c r="AJ2095" s="146">
        <f>IFERROR(_xll.qlInterestRateIndexFixingDate(ContBasisIndex3MCorrected,AK2095),"")</f>
        <v>54228</v>
      </c>
      <c r="AK2095" s="146">
        <f>_xll.qlCalendarAdvance(Calendar,$AK2094,AI2095,,,trigger)</f>
        <v>54232</v>
      </c>
      <c r="AL2095" s="78">
        <f>IFERROR(_xll.qlIndexFixing(ContinuousBasisIndex3M,AJ2095,TRUE,)-_xll.qlIndexFixing($AP$1,AJ2095,TRUE,CalibrationTrigger),"")</f>
        <v>5.6732708089021235E-4</v>
      </c>
    </row>
    <row r="2096" spans="35:38">
      <c r="AI2096" s="64" t="s">
        <v>99</v>
      </c>
      <c r="AJ2096" s="146">
        <f>IFERROR(_xll.qlInterestRateIndexFixingDate(ContBasisIndex3MCorrected,AK2096),"")</f>
        <v>54235</v>
      </c>
      <c r="AK2096" s="146">
        <f>_xll.qlCalendarAdvance(Calendar,$AK2095,AI2096,,,trigger)</f>
        <v>54239</v>
      </c>
      <c r="AL2096" s="78">
        <f>IFERROR(_xll.qlIndexFixing(ContinuousBasisIndex3M,AJ2096,TRUE,)-_xll.qlIndexFixing($AP$1,AJ2096,TRUE,CalibrationTrigger),"")</f>
        <v>5.672731220962568E-4</v>
      </c>
    </row>
    <row r="2097" spans="35:38">
      <c r="AI2097" s="64" t="s">
        <v>99</v>
      </c>
      <c r="AJ2097" s="146">
        <f>IFERROR(_xll.qlInterestRateIndexFixingDate(ContBasisIndex3MCorrected,AK2097),"")</f>
        <v>54242</v>
      </c>
      <c r="AK2097" s="146">
        <f>_xll.qlCalendarAdvance(Calendar,$AK2096,AI2097,,,trigger)</f>
        <v>54246</v>
      </c>
      <c r="AL2097" s="78">
        <f>IFERROR(_xll.qlIndexFixing(ContinuousBasisIndex3M,AJ2097,TRUE,)-_xll.qlIndexFixing($AP$1,AJ2097,TRUE,CalibrationTrigger),"")</f>
        <v>5.6721934517160386E-4</v>
      </c>
    </row>
    <row r="2098" spans="35:38">
      <c r="AI2098" s="64" t="s">
        <v>99</v>
      </c>
      <c r="AJ2098" s="146">
        <f>IFERROR(_xll.qlInterestRateIndexFixingDate(ContBasisIndex3MCorrected,AK2098),"")</f>
        <v>54249</v>
      </c>
      <c r="AK2098" s="146">
        <f>_xll.qlCalendarAdvance(Calendar,$AK2097,AI2098,,,trigger)</f>
        <v>54253</v>
      </c>
      <c r="AL2098" s="78">
        <f>IFERROR(_xll.qlIndexFixing(ContinuousBasisIndex3M,AJ2098,TRUE,)-_xll.qlIndexFixing($AP$1,AJ2098,TRUE,CalibrationTrigger),"")</f>
        <v>5.6716574950717649E-4</v>
      </c>
    </row>
    <row r="2099" spans="35:38">
      <c r="AI2099" s="64" t="s">
        <v>99</v>
      </c>
      <c r="AJ2099" s="146">
        <f>IFERROR(_xll.qlInterestRateIndexFixingDate(ContBasisIndex3MCorrected,AK2099),"")</f>
        <v>54256</v>
      </c>
      <c r="AK2099" s="146">
        <f>_xll.qlCalendarAdvance(Calendar,$AK2098,AI2099,,,trigger)</f>
        <v>54260</v>
      </c>
      <c r="AL2099" s="78">
        <f>IFERROR(_xll.qlIndexFixing(ContinuousBasisIndex3M,AJ2099,TRUE,)-_xll.qlIndexFixing($AP$1,AJ2099,TRUE,CalibrationTrigger),"")</f>
        <v>5.6711233448694318E-4</v>
      </c>
    </row>
    <row r="2100" spans="35:38">
      <c r="AI2100" s="64" t="s">
        <v>99</v>
      </c>
      <c r="AJ2100" s="146">
        <f>IFERROR(_xll.qlInterestRateIndexFixingDate(ContBasisIndex3MCorrected,AK2100),"")</f>
        <v>54263</v>
      </c>
      <c r="AK2100" s="146">
        <f>_xll.qlCalendarAdvance(Calendar,$AK2099,AI2100,,,trigger)</f>
        <v>54267</v>
      </c>
      <c r="AL2100" s="78">
        <f>IFERROR(_xll.qlIndexFixing(ContinuousBasisIndex3M,AJ2100,TRUE,)-_xll.qlIndexFixing($AP$1,AJ2100,TRUE,CalibrationTrigger),"")</f>
        <v>5.6705909950182688E-4</v>
      </c>
    </row>
    <row r="2101" spans="35:38">
      <c r="AI2101" s="64" t="s">
        <v>99</v>
      </c>
      <c r="AJ2101" s="146">
        <f>IFERROR(_xll.qlInterestRateIndexFixingDate(ContBasisIndex3MCorrected,AK2101),"")</f>
        <v>54270</v>
      </c>
      <c r="AK2101" s="146">
        <f>_xll.qlCalendarAdvance(Calendar,$AK2100,AI2101,,,trigger)</f>
        <v>54274</v>
      </c>
      <c r="AL2101" s="78">
        <f>IFERROR(_xll.qlIndexFixing(ContinuousBasisIndex3M,AJ2101,TRUE,)-_xll.qlIndexFixing($AP$1,AJ2101,TRUE,CalibrationTrigger),"")</f>
        <v>5.6700604394448878E-4</v>
      </c>
    </row>
    <row r="2102" spans="35:38">
      <c r="AI2102" s="64" t="s">
        <v>99</v>
      </c>
      <c r="AJ2102" s="146">
        <f>IFERROR(_xll.qlInterestRateIndexFixingDate(ContBasisIndex3MCorrected,AK2102),"")</f>
        <v>54277</v>
      </c>
      <c r="AK2102" s="146">
        <f>_xll.qlCalendarAdvance(Calendar,$AK2101,AI2102,,,trigger)</f>
        <v>54281</v>
      </c>
      <c r="AL2102" s="78">
        <f>IFERROR(_xll.qlIndexFixing(ContinuousBasisIndex3M,AJ2102,TRUE,)-_xll.qlIndexFixing($AP$1,AJ2102,TRUE,CalibrationTrigger),"")</f>
        <v>5.6695316720932476E-4</v>
      </c>
    </row>
    <row r="2103" spans="35:38">
      <c r="AI2103" s="64" t="s">
        <v>99</v>
      </c>
      <c r="AJ2103" s="146">
        <f>IFERROR(_xll.qlInterestRateIndexFixingDate(ContBasisIndex3MCorrected,AK2103),"")</f>
        <v>54284</v>
      </c>
      <c r="AK2103" s="146">
        <f>_xll.qlCalendarAdvance(Calendar,$AK2102,AI2103,,,trigger)</f>
        <v>54288</v>
      </c>
      <c r="AL2103" s="78">
        <f>IFERROR(_xll.qlIndexFixing(ContinuousBasisIndex3M,AJ2103,TRUE,)-_xll.qlIndexFixing($AP$1,AJ2103,TRUE,CalibrationTrigger),"")</f>
        <v>5.6690046869073245E-4</v>
      </c>
    </row>
    <row r="2104" spans="35:38">
      <c r="AI2104" s="64" t="s">
        <v>99</v>
      </c>
      <c r="AJ2104" s="146">
        <f>IFERROR(_xll.qlInterestRateIndexFixingDate(ContBasisIndex3MCorrected,AK2104),"")</f>
        <v>54291</v>
      </c>
      <c r="AK2104" s="146">
        <f>_xll.qlCalendarAdvance(Calendar,$AK2103,AI2104,,,trigger)</f>
        <v>54295</v>
      </c>
      <c r="AL2104" s="78">
        <f>IFERROR(_xll.qlIndexFixing(ContinuousBasisIndex3M,AJ2104,TRUE,)-_xll.qlIndexFixing($AP$1,AJ2104,TRUE,CalibrationTrigger),"")</f>
        <v>5.6684794779006051E-4</v>
      </c>
    </row>
    <row r="2105" spans="35:38">
      <c r="AI2105" s="64" t="s">
        <v>99</v>
      </c>
      <c r="AJ2105" s="146">
        <f>IFERROR(_xll.qlInterestRateIndexFixingDate(ContBasisIndex3MCorrected,AK2105),"")</f>
        <v>54298</v>
      </c>
      <c r="AK2105" s="146">
        <f>_xll.qlCalendarAdvance(Calendar,$AK2104,AI2105,,,trigger)</f>
        <v>54302</v>
      </c>
      <c r="AL2105" s="78">
        <f>IFERROR(_xll.qlIndexFixing(ContinuousBasisIndex3M,AJ2105,TRUE,)-_xll.qlIndexFixing($AP$1,AJ2105,TRUE,CalibrationTrigger),"")</f>
        <v>5.6678516082069551E-4</v>
      </c>
    </row>
    <row r="2106" spans="35:38">
      <c r="AI2106" s="64" t="s">
        <v>99</v>
      </c>
      <c r="AJ2106" s="146">
        <f>IFERROR(_xll.qlInterestRateIndexFixingDate(ContBasisIndex3MCorrected,AK2106),"")</f>
        <v>54305</v>
      </c>
      <c r="AK2106" s="146">
        <f>_xll.qlCalendarAdvance(Calendar,$AK2105,AI2106,,,trigger)</f>
        <v>54309</v>
      </c>
      <c r="AL2106" s="78">
        <f>IFERROR(_xll.qlIndexFixing(ContinuousBasisIndex3M,AJ2106,TRUE,)-_xll.qlIndexFixing($AP$1,AJ2106,TRUE,CalibrationTrigger),"")</f>
        <v>5.6673298435446981E-4</v>
      </c>
    </row>
    <row r="2107" spans="35:38">
      <c r="AI2107" s="64" t="s">
        <v>99</v>
      </c>
      <c r="AJ2107" s="146">
        <f>IFERROR(_xll.qlInterestRateIndexFixingDate(ContBasisIndex3MCorrected,AK2107),"")</f>
        <v>54312</v>
      </c>
      <c r="AK2107" s="146">
        <f>_xll.qlCalendarAdvance(Calendar,$AK2106,AI2107,,,trigger)</f>
        <v>54316</v>
      </c>
      <c r="AL2107" s="78">
        <f>IFERROR(_xll.qlIndexFixing(ContinuousBasisIndex3M,AJ2107,TRUE,)-_xll.qlIndexFixing($AP$1,AJ2107,TRUE,CalibrationTrigger),"")</f>
        <v>5.6668098378446705E-4</v>
      </c>
    </row>
    <row r="2108" spans="35:38">
      <c r="AI2108" s="64" t="s">
        <v>99</v>
      </c>
      <c r="AJ2108" s="146">
        <f>IFERROR(_xll.qlInterestRateIndexFixingDate(ContBasisIndex3MCorrected,AK2108),"")</f>
        <v>54319</v>
      </c>
      <c r="AK2108" s="146">
        <f>_xll.qlCalendarAdvance(Calendar,$AK2107,AI2108,,,trigger)</f>
        <v>54323</v>
      </c>
      <c r="AL2108" s="78">
        <f>IFERROR(_xll.qlIndexFixing(ContinuousBasisIndex3M,AJ2108,TRUE,)-_xll.qlIndexFixing($AP$1,AJ2108,TRUE,CalibrationTrigger),"")</f>
        <v>5.6662915850896542E-4</v>
      </c>
    </row>
    <row r="2109" spans="35:38">
      <c r="AI2109" s="64" t="s">
        <v>99</v>
      </c>
      <c r="AJ2109" s="146">
        <f>IFERROR(_xll.qlInterestRateIndexFixingDate(ContBasisIndex3MCorrected,AK2109),"")</f>
        <v>54326</v>
      </c>
      <c r="AK2109" s="146">
        <f>_xll.qlCalendarAdvance(Calendar,$AK2108,AI2109,,,trigger)</f>
        <v>54330</v>
      </c>
      <c r="AL2109" s="78">
        <f>IFERROR(_xll.qlIndexFixing(ContinuousBasisIndex3M,AJ2109,TRUE,)-_xll.qlIndexFixing($AP$1,AJ2109,TRUE,CalibrationTrigger),"")</f>
        <v>5.6657750793943223E-4</v>
      </c>
    </row>
    <row r="2110" spans="35:38">
      <c r="AI2110" s="64" t="s">
        <v>99</v>
      </c>
      <c r="AJ2110" s="146">
        <f>IFERROR(_xll.qlInterestRateIndexFixingDate(ContBasisIndex3MCorrected,AK2110),"")</f>
        <v>54333</v>
      </c>
      <c r="AK2110" s="146">
        <f>_xll.qlCalendarAdvance(Calendar,$AK2109,AI2110,,,trigger)</f>
        <v>54337</v>
      </c>
      <c r="AL2110" s="78">
        <f>IFERROR(_xll.qlIndexFixing(ContinuousBasisIndex3M,AJ2110,TRUE,)-_xll.qlIndexFixing($AP$1,AJ2110,TRUE,CalibrationTrigger),"")</f>
        <v>5.6653651882049121E-4</v>
      </c>
    </row>
    <row r="2111" spans="35:38">
      <c r="AI2111" s="64" t="s">
        <v>99</v>
      </c>
      <c r="AJ2111" s="146">
        <f>IFERROR(_xll.qlInterestRateIndexFixingDate(ContBasisIndex3MCorrected,AK2111),"")</f>
        <v>54340</v>
      </c>
      <c r="AK2111" s="146">
        <f>_xll.qlCalendarAdvance(Calendar,$AK2110,AI2111,,,trigger)</f>
        <v>54344</v>
      </c>
      <c r="AL2111" s="78">
        <f>IFERROR(_xll.qlIndexFixing(ContinuousBasisIndex3M,AJ2111,TRUE,)-_xll.qlIndexFixing($AP$1,AJ2111,TRUE,CalibrationTrigger),"")</f>
        <v>5.6648522452472372E-4</v>
      </c>
    </row>
    <row r="2112" spans="35:38">
      <c r="AI2112" s="64" t="s">
        <v>99</v>
      </c>
      <c r="AJ2112" s="146">
        <f>IFERROR(_xll.qlInterestRateIndexFixingDate(ContBasisIndex3MCorrected,AK2112),"")</f>
        <v>54347</v>
      </c>
      <c r="AK2112" s="146">
        <f>_xll.qlCalendarAdvance(Calendar,$AK2111,AI2112,,,trigger)</f>
        <v>54351</v>
      </c>
      <c r="AL2112" s="78">
        <f>IFERROR(_xll.qlIndexFixing(ContinuousBasisIndex3M,AJ2112,TRUE,)-_xll.qlIndexFixing($AP$1,AJ2112,TRUE,CalibrationTrigger),"")</f>
        <v>5.6643410309589401E-4</v>
      </c>
    </row>
    <row r="2113" spans="35:38">
      <c r="AI2113" s="64" t="s">
        <v>99</v>
      </c>
      <c r="AJ2113" s="146">
        <f>IFERROR(_xll.qlInterestRateIndexFixingDate(ContBasisIndex3MCorrected,AK2113),"")</f>
        <v>54354</v>
      </c>
      <c r="AK2113" s="146">
        <f>_xll.qlCalendarAdvance(Calendar,$AK2112,AI2113,,,trigger)</f>
        <v>54358</v>
      </c>
      <c r="AL2113" s="78">
        <f>IFERROR(_xll.qlIndexFixing(ContinuousBasisIndex3M,AJ2113,TRUE,)-_xll.qlIndexFixing($AP$1,AJ2113,TRUE,CalibrationTrigger),"")</f>
        <v>5.6638315394664553E-4</v>
      </c>
    </row>
    <row r="2114" spans="35:38">
      <c r="AI2114" s="64" t="s">
        <v>99</v>
      </c>
      <c r="AJ2114" s="146">
        <f>IFERROR(_xll.qlInterestRateIndexFixingDate(ContBasisIndex3MCorrected,AK2114),"")</f>
        <v>54361</v>
      </c>
      <c r="AK2114" s="146">
        <f>_xll.qlCalendarAdvance(Calendar,$AK2113,AI2114,,,trigger)</f>
        <v>54365</v>
      </c>
      <c r="AL2114" s="78">
        <f>IFERROR(_xll.qlIndexFixing(ContinuousBasisIndex3M,AJ2114,TRUE,)-_xll.qlIndexFixing($AP$1,AJ2114,TRUE,CalibrationTrigger),"")</f>
        <v>5.6633237649483803E-4</v>
      </c>
    </row>
    <row r="2115" spans="35:38">
      <c r="AI2115" s="64" t="s">
        <v>99</v>
      </c>
      <c r="AJ2115" s="146">
        <f>IFERROR(_xll.qlInterestRateIndexFixingDate(ContBasisIndex3MCorrected,AK2115),"")</f>
        <v>54368</v>
      </c>
      <c r="AK2115" s="146">
        <f>_xll.qlCalendarAdvance(Calendar,$AK2114,AI2115,,,trigger)</f>
        <v>54372</v>
      </c>
      <c r="AL2115" s="78">
        <f>IFERROR(_xll.qlIndexFixing(ContinuousBasisIndex3M,AJ2115,TRUE,)-_xll.qlIndexFixing($AP$1,AJ2115,TRUE,CalibrationTrigger),"")</f>
        <v>5.6628177015919344E-4</v>
      </c>
    </row>
    <row r="2116" spans="35:38">
      <c r="AI2116" s="64" t="s">
        <v>99</v>
      </c>
      <c r="AJ2116" s="146">
        <f>IFERROR(_xll.qlInterestRateIndexFixingDate(ContBasisIndex3MCorrected,AK2116),"")</f>
        <v>54375</v>
      </c>
      <c r="AK2116" s="146">
        <f>_xll.qlCalendarAdvance(Calendar,$AK2115,AI2116,,,trigger)</f>
        <v>54379</v>
      </c>
      <c r="AL2116" s="78">
        <f>IFERROR(_xll.qlIndexFixing(ContinuousBasisIndex3M,AJ2116,TRUE,)-_xll.qlIndexFixing($AP$1,AJ2116,TRUE,CalibrationTrigger),"")</f>
        <v>5.6623133435844235E-4</v>
      </c>
    </row>
    <row r="2117" spans="35:38">
      <c r="AI2117" s="64" t="s">
        <v>99</v>
      </c>
      <c r="AJ2117" s="146">
        <f>IFERROR(_xll.qlInterestRateIndexFixingDate(ContBasisIndex3MCorrected,AK2117),"")</f>
        <v>54382</v>
      </c>
      <c r="AK2117" s="146">
        <f>_xll.qlCalendarAdvance(Calendar,$AK2116,AI2117,,,trigger)</f>
        <v>54386</v>
      </c>
      <c r="AL2117" s="78">
        <f>IFERROR(_xll.qlIndexFixing(ContinuousBasisIndex3M,AJ2117,TRUE,)-_xll.qlIndexFixing($AP$1,AJ2117,TRUE,CalibrationTrigger),"")</f>
        <v>5.6618106851738688E-4</v>
      </c>
    </row>
    <row r="2118" spans="35:38">
      <c r="AI2118" s="64" t="s">
        <v>99</v>
      </c>
      <c r="AJ2118" s="146">
        <f>IFERROR(_xll.qlInterestRateIndexFixingDate(ContBasisIndex3MCorrected,AK2118),"")</f>
        <v>54389</v>
      </c>
      <c r="AK2118" s="146">
        <f>_xll.qlCalendarAdvance(Calendar,$AK2117,AI2118,,,trigger)</f>
        <v>54393</v>
      </c>
      <c r="AL2118" s="78">
        <f>IFERROR(_xll.qlIndexFixing(ContinuousBasisIndex3M,AJ2118,TRUE,)-_xll.qlIndexFixing($AP$1,AJ2118,TRUE,CalibrationTrigger),"")</f>
        <v>5.6610986415162046E-4</v>
      </c>
    </row>
    <row r="2119" spans="35:38">
      <c r="AI2119" s="64" t="s">
        <v>99</v>
      </c>
      <c r="AJ2119" s="146">
        <f>IFERROR(_xll.qlInterestRateIndexFixingDate(ContBasisIndex3MCorrected,AK2119),"")</f>
        <v>54396</v>
      </c>
      <c r="AK2119" s="146">
        <f>_xll.qlCalendarAdvance(Calendar,$AK2118,AI2119,,,trigger)</f>
        <v>54400</v>
      </c>
      <c r="AL2119" s="78">
        <f>IFERROR(_xll.qlIndexFixing(ContinuousBasisIndex3M,AJ2119,TRUE,)-_xll.qlIndexFixing($AP$1,AJ2119,TRUE,CalibrationTrigger),"")</f>
        <v>5.660599203611838E-4</v>
      </c>
    </row>
    <row r="2120" spans="35:38">
      <c r="AI2120" s="64" t="s">
        <v>99</v>
      </c>
      <c r="AJ2120" s="146">
        <f>IFERROR(_xll.qlInterestRateIndexFixingDate(ContBasisIndex3MCorrected,AK2120),"")</f>
        <v>54403</v>
      </c>
      <c r="AK2120" s="146">
        <f>_xll.qlCalendarAdvance(Calendar,$AK2119,AI2120,,,trigger)</f>
        <v>54407</v>
      </c>
      <c r="AL2120" s="78">
        <f>IFERROR(_xll.qlIndexFixing(ContinuousBasisIndex3M,AJ2120,TRUE,)-_xll.qlIndexFixing($AP$1,AJ2120,TRUE,CalibrationTrigger),"")</f>
        <v>5.6601014494628288E-4</v>
      </c>
    </row>
    <row r="2121" spans="35:38">
      <c r="AI2121" s="64" t="s">
        <v>99</v>
      </c>
      <c r="AJ2121" s="146">
        <f>IFERROR(_xll.qlInterestRateIndexFixingDate(ContBasisIndex3MCorrected,AK2121),"")</f>
        <v>54410</v>
      </c>
      <c r="AK2121" s="146">
        <f>_xll.qlCalendarAdvance(Calendar,$AK2120,AI2121,,,trigger)</f>
        <v>54414</v>
      </c>
      <c r="AL2121" s="78">
        <f>IFERROR(_xll.qlIndexFixing(ContinuousBasisIndex3M,AJ2121,TRUE,)-_xll.qlIndexFixing($AP$1,AJ2121,TRUE,CalibrationTrigger),"")</f>
        <v>5.6596053733759533E-4</v>
      </c>
    </row>
    <row r="2122" spans="35:38">
      <c r="AI2122" s="64" t="s">
        <v>99</v>
      </c>
      <c r="AJ2122" s="146">
        <f>IFERROR(_xll.qlInterestRateIndexFixingDate(ContBasisIndex3MCorrected,AK2122),"")</f>
        <v>54416</v>
      </c>
      <c r="AK2122" s="146">
        <f>_xll.qlCalendarAdvance(Calendar,$AK2121,AI2122,,,trigger)</f>
        <v>54421</v>
      </c>
      <c r="AL2122" s="78">
        <f>IFERROR(_xll.qlIndexFixing(ContinuousBasisIndex3M,AJ2122,TRUE,)-_xll.qlIndexFixing($AP$1,AJ2122,TRUE,CalibrationTrigger),"")</f>
        <v>5.6591109696402242E-4</v>
      </c>
    </row>
    <row r="2123" spans="35:38">
      <c r="AI2123" s="64" t="s">
        <v>99</v>
      </c>
      <c r="AJ2123" s="146">
        <f>IFERROR(_xll.qlInterestRateIndexFixingDate(ContBasisIndex3MCorrected,AK2123),"")</f>
        <v>54423</v>
      </c>
      <c r="AK2123" s="146">
        <f>_xll.qlCalendarAdvance(Calendar,$AK2122,AI2123,,,trigger)</f>
        <v>54428</v>
      </c>
      <c r="AL2123" s="78">
        <f>IFERROR(_xll.qlIndexFixing(ContinuousBasisIndex3M,AJ2123,TRUE,)-_xll.qlIndexFixing($AP$1,AJ2123,TRUE,CalibrationTrigger),"")</f>
        <v>5.6586182325890633E-4</v>
      </c>
    </row>
    <row r="2124" spans="35:38">
      <c r="AI2124" s="64" t="s">
        <v>99</v>
      </c>
      <c r="AJ2124" s="146">
        <f>IFERROR(_xll.qlInterestRateIndexFixingDate(ContBasisIndex3MCorrected,AK2124),"")</f>
        <v>54431</v>
      </c>
      <c r="AK2124" s="146">
        <f>_xll.qlCalendarAdvance(Calendar,$AK2123,AI2124,,,trigger)</f>
        <v>54435</v>
      </c>
      <c r="AL2124" s="78">
        <f>IFERROR(_xll.qlIndexFixing(ContinuousBasisIndex3M,AJ2124,TRUE,)-_xll.qlIndexFixing($AP$1,AJ2124,TRUE,CalibrationTrigger),"")</f>
        <v>5.6581271565825375E-4</v>
      </c>
    </row>
    <row r="2125" spans="35:38">
      <c r="AI2125" s="64" t="s">
        <v>99</v>
      </c>
      <c r="AJ2125" s="146">
        <f>IFERROR(_xll.qlInterestRateIndexFixingDate(ContBasisIndex3MCorrected,AK2125),"")</f>
        <v>54438</v>
      </c>
      <c r="AK2125" s="146">
        <f>_xll.qlCalendarAdvance(Calendar,$AK2124,AI2125,,,trigger)</f>
        <v>54442</v>
      </c>
      <c r="AL2125" s="78">
        <f>IFERROR(_xll.qlIndexFixing(ContinuousBasisIndex3M,AJ2125,TRUE,)-_xll.qlIndexFixing($AP$1,AJ2125,TRUE,CalibrationTrigger),"")</f>
        <v>5.6577438211600356E-4</v>
      </c>
    </row>
    <row r="2126" spans="35:38">
      <c r="AI2126" s="64" t="s">
        <v>99</v>
      </c>
      <c r="AJ2126" s="146">
        <f>IFERROR(_xll.qlInterestRateIndexFixingDate(ContBasisIndex3MCorrected,AK2126),"")</f>
        <v>54445</v>
      </c>
      <c r="AK2126" s="146">
        <f>_xll.qlCalendarAdvance(Calendar,$AK2125,AI2126,,,trigger)</f>
        <v>54449</v>
      </c>
      <c r="AL2126" s="78">
        <f>IFERROR(_xll.qlIndexFixing(ContinuousBasisIndex3M,AJ2126,TRUE,)-_xll.qlIndexFixing($AP$1,AJ2126,TRUE,CalibrationTrigger),"")</f>
        <v>5.6571499651170143E-4</v>
      </c>
    </row>
    <row r="2127" spans="35:38">
      <c r="AI2127" s="64" t="s">
        <v>99</v>
      </c>
      <c r="AJ2127" s="146">
        <f>IFERROR(_xll.qlInterestRateIndexFixingDate(ContBasisIndex3MCorrected,AK2127),"")</f>
        <v>54452</v>
      </c>
      <c r="AK2127" s="146">
        <f>_xll.qlCalendarAdvance(Calendar,$AK2126,AI2127,,,trigger)</f>
        <v>54456</v>
      </c>
      <c r="AL2127" s="78">
        <f>IFERROR(_xll.qlIndexFixing(ContinuousBasisIndex3M,AJ2127,TRUE,)-_xll.qlIndexFixing($AP$1,AJ2127,TRUE,CalibrationTrigger),"")</f>
        <v>5.6566638384492052E-4</v>
      </c>
    </row>
    <row r="2128" spans="35:38">
      <c r="AI2128" s="64" t="s">
        <v>99</v>
      </c>
      <c r="AJ2128" s="146">
        <f>IFERROR(_xll.qlInterestRateIndexFixingDate(ContBasisIndex3MCorrected,AK2128),"")</f>
        <v>54459</v>
      </c>
      <c r="AK2128" s="146">
        <f>_xll.qlCalendarAdvance(Calendar,$AK2127,AI2128,,,trigger)</f>
        <v>54463</v>
      </c>
      <c r="AL2128" s="78">
        <f>IFERROR(_xll.qlIndexFixing(ContinuousBasisIndex3M,AJ2128,TRUE,)-_xll.qlIndexFixing($AP$1,AJ2128,TRUE,CalibrationTrigger),"")</f>
        <v>5.6561793503728808E-4</v>
      </c>
    </row>
    <row r="2129" spans="35:38">
      <c r="AI2129" s="64" t="s">
        <v>99</v>
      </c>
      <c r="AJ2129" s="146">
        <f>IFERROR(_xll.qlInterestRateIndexFixingDate(ContBasisIndex3MCorrected,AK2129),"")</f>
        <v>54466</v>
      </c>
      <c r="AK2129" s="146">
        <f>_xll.qlCalendarAdvance(Calendar,$AK2128,AI2129,,,trigger)</f>
        <v>54470</v>
      </c>
      <c r="AL2129" s="78">
        <f>IFERROR(_xll.qlIndexFixing(ContinuousBasisIndex3M,AJ2129,TRUE,)-_xll.qlIndexFixing($AP$1,AJ2129,TRUE,CalibrationTrigger),"")</f>
        <v>5.6556964953191624E-4</v>
      </c>
    </row>
    <row r="2130" spans="35:38">
      <c r="AI2130" s="64" t="s">
        <v>99</v>
      </c>
      <c r="AJ2130" s="146">
        <f>IFERROR(_xll.qlInterestRateIndexFixingDate(ContBasisIndex3MCorrected,AK2130),"")</f>
        <v>54473</v>
      </c>
      <c r="AK2130" s="146">
        <f>_xll.qlCalendarAdvance(Calendar,$AK2129,AI2130,,,trigger)</f>
        <v>54477</v>
      </c>
      <c r="AL2130" s="78">
        <f>IFERROR(_xll.qlIndexFixing(ContinuousBasisIndex3M,AJ2130,TRUE,)-_xll.qlIndexFixing($AP$1,AJ2130,TRUE,CalibrationTrigger),"")</f>
        <v>5.6552152677369349E-4</v>
      </c>
    </row>
    <row r="2131" spans="35:38">
      <c r="AI2131" s="64" t="s">
        <v>99</v>
      </c>
      <c r="AJ2131" s="146">
        <f>IFERROR(_xll.qlInterestRateIndexFixingDate(ContBasisIndex3MCorrected,AK2131),"")</f>
        <v>54480</v>
      </c>
      <c r="AK2131" s="146">
        <f>_xll.qlCalendarAdvance(Calendar,$AK2130,AI2131,,,trigger)</f>
        <v>54484</v>
      </c>
      <c r="AL2131" s="78">
        <f>IFERROR(_xll.qlIndexFixing(ContinuousBasisIndex3M,AJ2131,TRUE,)-_xll.qlIndexFixing($AP$1,AJ2131,TRUE,CalibrationTrigger),"")</f>
        <v>5.6549487294050432E-4</v>
      </c>
    </row>
    <row r="2132" spans="35:38">
      <c r="AI2132" s="64" t="s">
        <v>99</v>
      </c>
      <c r="AJ2132" s="146">
        <f>IFERROR(_xll.qlInterestRateIndexFixingDate(ContBasisIndex3MCorrected,AK2132),"")</f>
        <v>54487</v>
      </c>
      <c r="AK2132" s="146">
        <f>_xll.qlCalendarAdvance(Calendar,$AK2131,AI2132,,,trigger)</f>
        <v>54491</v>
      </c>
      <c r="AL2132" s="78">
        <f>IFERROR(_xll.qlIndexFixing(ContinuousBasisIndex3M,AJ2132,TRUE,)-_xll.qlIndexFixing($AP$1,AJ2132,TRUE,CalibrationTrigger),"")</f>
        <v>5.6544708833640434E-4</v>
      </c>
    </row>
    <row r="2133" spans="35:38">
      <c r="AI2133" s="64" t="s">
        <v>99</v>
      </c>
      <c r="AJ2133" s="146">
        <f>IFERROR(_xll.qlInterestRateIndexFixingDate(ContBasisIndex3MCorrected,AK2133),"")</f>
        <v>54494</v>
      </c>
      <c r="AK2133" s="146">
        <f>_xll.qlCalendarAdvance(Calendar,$AK2132,AI2133,,,trigger)</f>
        <v>54498</v>
      </c>
      <c r="AL2133" s="78">
        <f>IFERROR(_xll.qlIndexFixing(ContinuousBasisIndex3M,AJ2133,TRUE,)-_xll.qlIndexFixing($AP$1,AJ2133,TRUE,CalibrationTrigger),"")</f>
        <v>5.6539946468876952E-4</v>
      </c>
    </row>
    <row r="2134" spans="35:38">
      <c r="AI2134" s="64" t="s">
        <v>99</v>
      </c>
      <c r="AJ2134" s="146">
        <f>IFERROR(_xll.qlInterestRateIndexFixingDate(ContBasisIndex3MCorrected,AK2134),"")</f>
        <v>54501</v>
      </c>
      <c r="AK2134" s="146">
        <f>_xll.qlCalendarAdvance(Calendar,$AK2133,AI2134,,,trigger)</f>
        <v>54505</v>
      </c>
      <c r="AL2134" s="78">
        <f>IFERROR(_xll.qlIndexFixing(ContinuousBasisIndex3M,AJ2134,TRUE,)-_xll.qlIndexFixing($AP$1,AJ2134,TRUE,CalibrationTrigger),"")</f>
        <v>5.6535200144673843E-4</v>
      </c>
    </row>
    <row r="2135" spans="35:38">
      <c r="AI2135" s="64" t="s">
        <v>99</v>
      </c>
      <c r="AJ2135" s="146">
        <f>IFERROR(_xll.qlInterestRateIndexFixingDate(ContBasisIndex3MCorrected,AK2135),"")</f>
        <v>54508</v>
      </c>
      <c r="AK2135" s="146">
        <f>_xll.qlCalendarAdvance(Calendar,$AK2134,AI2135,,,trigger)</f>
        <v>54512</v>
      </c>
      <c r="AL2135" s="78">
        <f>IFERROR(_xll.qlIndexFixing(ContinuousBasisIndex3M,AJ2135,TRUE,)-_xll.qlIndexFixing($AP$1,AJ2135,TRUE,CalibrationTrigger),"")</f>
        <v>5.6530469806639547E-4</v>
      </c>
    </row>
    <row r="2136" spans="35:38">
      <c r="AI2136" s="64" t="s">
        <v>99</v>
      </c>
      <c r="AJ2136" s="146">
        <f>IFERROR(_xll.qlInterestRateIndexFixingDate(ContBasisIndex3MCorrected,AK2136),"")</f>
        <v>54515</v>
      </c>
      <c r="AK2136" s="146">
        <f>_xll.qlCalendarAdvance(Calendar,$AK2135,AI2136,,,trigger)</f>
        <v>54519</v>
      </c>
      <c r="AL2136" s="78">
        <f>IFERROR(_xll.qlIndexFixing(ContinuousBasisIndex3M,AJ2136,TRUE,)-_xll.qlIndexFixing($AP$1,AJ2136,TRUE,CalibrationTrigger),"")</f>
        <v>5.6524686514523859E-4</v>
      </c>
    </row>
    <row r="2137" spans="35:38">
      <c r="AI2137" s="64" t="s">
        <v>99</v>
      </c>
      <c r="AJ2137" s="146">
        <f>IFERROR(_xll.qlInterestRateIndexFixingDate(ContBasisIndex3MCorrected,AK2137),"")</f>
        <v>54522</v>
      </c>
      <c r="AK2137" s="146">
        <f>_xll.qlCalendarAdvance(Calendar,$AK2136,AI2137,,,trigger)</f>
        <v>54526</v>
      </c>
      <c r="AL2137" s="78">
        <f>IFERROR(_xll.qlIndexFixing(ContinuousBasisIndex3M,AJ2137,TRUE,)-_xll.qlIndexFixing($AP$1,AJ2137,TRUE,CalibrationTrigger),"")</f>
        <v>5.6519987304799214E-4</v>
      </c>
    </row>
    <row r="2138" spans="35:38">
      <c r="AI2138" s="64" t="s">
        <v>99</v>
      </c>
      <c r="AJ2138" s="146">
        <f>IFERROR(_xll.qlInterestRateIndexFixingDate(ContBasisIndex3MCorrected,AK2138),"")</f>
        <v>54527</v>
      </c>
      <c r="AK2138" s="146">
        <f>_xll.qlCalendarAdvance(Calendar,$AK2137,AI2138,,,trigger)</f>
        <v>54533</v>
      </c>
      <c r="AL2138" s="78">
        <f>IFERROR(_xll.qlIndexFixing(ContinuousBasisIndex3M,AJ2138,TRUE,)-_xll.qlIndexFixing($AP$1,AJ2138,TRUE,CalibrationTrigger),"")</f>
        <v>5.6515303925137178E-4</v>
      </c>
    </row>
    <row r="2139" spans="35:38">
      <c r="AI2139" s="64" t="s">
        <v>99</v>
      </c>
      <c r="AJ2139" s="146">
        <f>IFERROR(_xll.qlInterestRateIndexFixingDate(ContBasisIndex3MCorrected,AK2139),"")</f>
        <v>54536</v>
      </c>
      <c r="AK2139" s="146">
        <f>_xll.qlCalendarAdvance(Calendar,$AK2138,AI2139,,,trigger)</f>
        <v>54540</v>
      </c>
      <c r="AL2139" s="78">
        <f>IFERROR(_xll.qlIndexFixing(ContinuousBasisIndex3M,AJ2139,TRUE,)-_xll.qlIndexFixing($AP$1,AJ2139,TRUE,CalibrationTrigger),"")</f>
        <v>5.6510636321866273E-4</v>
      </c>
    </row>
    <row r="2140" spans="35:38">
      <c r="AI2140" s="64" t="s">
        <v>99</v>
      </c>
      <c r="AJ2140" s="146">
        <f>IFERROR(_xll.qlInterestRateIndexFixingDate(ContBasisIndex3MCorrected,AK2140),"")</f>
        <v>54543</v>
      </c>
      <c r="AK2140" s="146">
        <f>_xll.qlCalendarAdvance(Calendar,$AK2139,AI2140,,,trigger)</f>
        <v>54547</v>
      </c>
      <c r="AL2140" s="78">
        <f>IFERROR(_xll.qlIndexFixing(ContinuousBasisIndex3M,AJ2140,TRUE,)-_xll.qlIndexFixing($AP$1,AJ2140,TRUE,CalibrationTrigger),"")</f>
        <v>5.6507056009651342E-4</v>
      </c>
    </row>
    <row r="2141" spans="35:38">
      <c r="AI2141" s="64" t="s">
        <v>99</v>
      </c>
      <c r="AJ2141" s="146">
        <f>IFERROR(_xll.qlInterestRateIndexFixingDate(ContBasisIndex3MCorrected,AK2141),"")</f>
        <v>54550</v>
      </c>
      <c r="AK2141" s="146">
        <f>_xll.qlCalendarAdvance(Calendar,$AK2140,AI2141,,,trigger)</f>
        <v>54554</v>
      </c>
      <c r="AL2141" s="78">
        <f>IFERROR(_xll.qlIndexFixing(ContinuousBasisIndex3M,AJ2141,TRUE,)-_xll.qlIndexFixing($AP$1,AJ2141,TRUE,CalibrationTrigger),"")</f>
        <v>5.6502420451453109E-4</v>
      </c>
    </row>
    <row r="2142" spans="35:38">
      <c r="AI2142" s="64" t="s">
        <v>99</v>
      </c>
      <c r="AJ2142" s="146">
        <f>IFERROR(_xll.qlInterestRateIndexFixingDate(ContBasisIndex3MCorrected,AK2142),"")</f>
        <v>54557</v>
      </c>
      <c r="AK2142" s="146">
        <f>_xll.qlCalendarAdvance(Calendar,$AK2141,AI2142,,,trigger)</f>
        <v>54561</v>
      </c>
      <c r="AL2142" s="78">
        <f>IFERROR(_xll.qlIndexFixing(ContinuousBasisIndex3M,AJ2142,TRUE,)-_xll.qlIndexFixing($AP$1,AJ2142,TRUE,CalibrationTrigger),"")</f>
        <v>5.6497800502247272E-4</v>
      </c>
    </row>
    <row r="2143" spans="35:38">
      <c r="AI2143" s="64" t="s">
        <v>99</v>
      </c>
      <c r="AJ2143" s="146">
        <f>IFERROR(_xll.qlInterestRateIndexFixingDate(ContBasisIndex3MCorrected,AK2143),"")</f>
        <v>54564</v>
      </c>
      <c r="AK2143" s="146">
        <f>_xll.qlCalendarAdvance(Calendar,$AK2142,AI2143,,,trigger)</f>
        <v>54568</v>
      </c>
      <c r="AL2143" s="78">
        <f>IFERROR(_xll.qlIndexFixing(ContinuousBasisIndex3M,AJ2143,TRUE,)-_xll.qlIndexFixing($AP$1,AJ2143,TRUE,CalibrationTrigger),"")</f>
        <v>5.6493196108424633E-4</v>
      </c>
    </row>
    <row r="2144" spans="35:38">
      <c r="AI2144" s="64" t="s">
        <v>99</v>
      </c>
      <c r="AJ2144" s="146">
        <f>IFERROR(_xll.qlInterestRateIndexFixingDate(ContBasisIndex3MCorrected,AK2144),"")</f>
        <v>54571</v>
      </c>
      <c r="AK2144" s="146">
        <f>_xll.qlCalendarAdvance(Calendar,$AK2143,AI2144,,,trigger)</f>
        <v>54575</v>
      </c>
      <c r="AL2144" s="78">
        <f>IFERROR(_xll.qlIndexFixing(ContinuousBasisIndex3M,AJ2144,TRUE,)-_xll.qlIndexFixing($AP$1,AJ2144,TRUE,CalibrationTrigger),"")</f>
        <v>5.6488607217244566E-4</v>
      </c>
    </row>
    <row r="2145" spans="35:38">
      <c r="AI2145" s="64" t="s">
        <v>99</v>
      </c>
      <c r="AJ2145" s="146">
        <f>IFERROR(_xll.qlInterestRateIndexFixingDate(ContBasisIndex3MCorrected,AK2145),"")</f>
        <v>54578</v>
      </c>
      <c r="AK2145" s="146">
        <f>_xll.qlCalendarAdvance(Calendar,$AK2144,AI2145,,,trigger)</f>
        <v>54582</v>
      </c>
      <c r="AL2145" s="78">
        <f>IFERROR(_xll.qlIndexFixing(ContinuousBasisIndex3M,AJ2145,TRUE,)-_xll.qlIndexFixing($AP$1,AJ2145,TRUE,CalibrationTrigger),"")</f>
        <v>5.6484033775705891E-4</v>
      </c>
    </row>
    <row r="2146" spans="35:38">
      <c r="AI2146" s="64" t="s">
        <v>99</v>
      </c>
      <c r="AJ2146" s="146">
        <f>IFERROR(_xll.qlInterestRateIndexFixingDate(ContBasisIndex3MCorrected,AK2146),"")</f>
        <v>54585</v>
      </c>
      <c r="AK2146" s="146">
        <f>_xll.qlCalendarAdvance(Calendar,$AK2145,AI2146,,,trigger)</f>
        <v>54589</v>
      </c>
      <c r="AL2146" s="78">
        <f>IFERROR(_xll.qlIndexFixing(ContinuousBasisIndex3M,AJ2146,TRUE,)-_xll.qlIndexFixing($AP$1,AJ2146,TRUE,CalibrationTrigger),"")</f>
        <v>5.6479475731068679E-4</v>
      </c>
    </row>
    <row r="2147" spans="35:38">
      <c r="AI2147" s="64" t="s">
        <v>99</v>
      </c>
      <c r="AJ2147" s="146">
        <f>IFERROR(_xll.qlInterestRateIndexFixingDate(ContBasisIndex3MCorrected,AK2147),"")</f>
        <v>54592</v>
      </c>
      <c r="AK2147" s="146">
        <f>_xll.qlCalendarAdvance(Calendar,$AK2146,AI2147,,,trigger)</f>
        <v>54596</v>
      </c>
      <c r="AL2147" s="78">
        <f>IFERROR(_xll.qlIndexFixing(ContinuousBasisIndex3M,AJ2147,TRUE,)-_xll.qlIndexFixing($AP$1,AJ2147,TRUE,CalibrationTrigger),"")</f>
        <v>5.6474933030678867E-4</v>
      </c>
    </row>
    <row r="2148" spans="35:38">
      <c r="AI2148" s="64" t="s">
        <v>99</v>
      </c>
      <c r="AJ2148" s="146">
        <f>IFERROR(_xll.qlInterestRateIndexFixingDate(ContBasisIndex3MCorrected,AK2148),"")</f>
        <v>54599</v>
      </c>
      <c r="AK2148" s="146">
        <f>_xll.qlCalendarAdvance(Calendar,$AK2147,AI2148,,,trigger)</f>
        <v>54603</v>
      </c>
      <c r="AL2148" s="78">
        <f>IFERROR(_xll.qlIndexFixing(ContinuousBasisIndex3M,AJ2148,TRUE,)-_xll.qlIndexFixing($AP$1,AJ2148,TRUE,CalibrationTrigger),"")</f>
        <v>5.6470405622230727E-4</v>
      </c>
    </row>
    <row r="2149" spans="35:38">
      <c r="AI2149" s="64" t="s">
        <v>99</v>
      </c>
      <c r="AJ2149" s="146">
        <f>IFERROR(_xll.qlInterestRateIndexFixingDate(ContBasisIndex3MCorrected,AK2149),"")</f>
        <v>54606</v>
      </c>
      <c r="AK2149" s="146">
        <f>_xll.qlCalendarAdvance(Calendar,$AK2148,AI2149,,,trigger)</f>
        <v>54610</v>
      </c>
      <c r="AL2149" s="78">
        <f>IFERROR(_xll.qlIndexFixing(ContinuousBasisIndex3M,AJ2149,TRUE,)-_xll.qlIndexFixing($AP$1,AJ2149,TRUE,CalibrationTrigger),"")</f>
        <v>5.6465893453939639E-4</v>
      </c>
    </row>
    <row r="2150" spans="35:38">
      <c r="AI2150" s="64" t="s">
        <v>99</v>
      </c>
      <c r="AJ2150" s="146">
        <f>IFERROR(_xll.qlInterestRateIndexFixingDate(ContBasisIndex3MCorrected,AK2150),"")</f>
        <v>54613</v>
      </c>
      <c r="AK2150" s="146">
        <f>_xll.qlCalendarAdvance(Calendar,$AK2149,AI2150,,,trigger)</f>
        <v>54617</v>
      </c>
      <c r="AL2150" s="78">
        <f>IFERROR(_xll.qlIndexFixing(ContinuousBasisIndex3M,AJ2150,TRUE,)-_xll.qlIndexFixing($AP$1,AJ2150,TRUE,CalibrationTrigger),"")</f>
        <v>5.646139647297807E-4</v>
      </c>
    </row>
    <row r="2151" spans="35:38">
      <c r="AI2151" s="64" t="s">
        <v>99</v>
      </c>
      <c r="AJ2151" s="146">
        <f>IFERROR(_xll.qlInterestRateIndexFixingDate(ContBasisIndex3MCorrected,AK2151),"")</f>
        <v>54620</v>
      </c>
      <c r="AK2151" s="146">
        <f>_xll.qlCalendarAdvance(Calendar,$AK2150,AI2151,,,trigger)</f>
        <v>54624</v>
      </c>
      <c r="AL2151" s="78">
        <f>IFERROR(_xll.qlIndexFixing(ContinuousBasisIndex3M,AJ2151,TRUE,)-_xll.qlIndexFixing($AP$1,AJ2151,TRUE,CalibrationTrigger),"")</f>
        <v>5.6456914627995951E-4</v>
      </c>
    </row>
    <row r="2152" spans="35:38">
      <c r="AI2152" s="64" t="s">
        <v>99</v>
      </c>
      <c r="AJ2152" s="146">
        <f>IFERROR(_xll.qlInterestRateIndexFixingDate(ContBasisIndex3MCorrected,AK2152),"")</f>
        <v>54627</v>
      </c>
      <c r="AK2152" s="146">
        <f>_xll.qlCalendarAdvance(Calendar,$AK2151,AI2152,,,trigger)</f>
        <v>54631</v>
      </c>
      <c r="AL2152" s="78">
        <f>IFERROR(_xll.qlIndexFixing(ContinuousBasisIndex3M,AJ2152,TRUE,)-_xll.qlIndexFixing($AP$1,AJ2152,TRUE,CalibrationTrigger),"")</f>
        <v>5.6452447867034843E-4</v>
      </c>
    </row>
    <row r="2153" spans="35:38">
      <c r="AI2153" s="64" t="s">
        <v>99</v>
      </c>
      <c r="AJ2153" s="146">
        <f>IFERROR(_xll.qlInterestRateIndexFixingDate(ContBasisIndex3MCorrected,AK2153),"")</f>
        <v>54634</v>
      </c>
      <c r="AK2153" s="146">
        <f>_xll.qlCalendarAdvance(Calendar,$AK2152,AI2153,,,trigger)</f>
        <v>54638</v>
      </c>
      <c r="AL2153" s="78">
        <f>IFERROR(_xll.qlIndexFixing(ContinuousBasisIndex3M,AJ2153,TRUE,)-_xll.qlIndexFixing($AP$1,AJ2153,TRUE,CalibrationTrigger),"")</f>
        <v>5.6447996138831412E-4</v>
      </c>
    </row>
    <row r="2154" spans="35:38">
      <c r="AI2154" s="64" t="s">
        <v>99</v>
      </c>
      <c r="AJ2154" s="146">
        <f>IFERROR(_xll.qlInterestRateIndexFixingDate(ContBasisIndex3MCorrected,AK2154),"")</f>
        <v>54641</v>
      </c>
      <c r="AK2154" s="146">
        <f>_xll.qlCalendarAdvance(Calendar,$AK2153,AI2154,,,trigger)</f>
        <v>54645</v>
      </c>
      <c r="AL2154" s="78">
        <f>IFERROR(_xll.qlIndexFixing(ContinuousBasisIndex3M,AJ2154,TRUE,)-_xll.qlIndexFixing($AP$1,AJ2154,TRUE,CalibrationTrigger),"")</f>
        <v>5.6443559391513957E-4</v>
      </c>
    </row>
    <row r="2155" spans="35:38">
      <c r="AI2155" s="64" t="s">
        <v>99</v>
      </c>
      <c r="AJ2155" s="146">
        <f>IFERROR(_xll.qlInterestRateIndexFixingDate(ContBasisIndex3MCorrected,AK2155),"")</f>
        <v>54648</v>
      </c>
      <c r="AK2155" s="146">
        <f>_xll.qlCalendarAdvance(Calendar,$AK2154,AI2155,,,trigger)</f>
        <v>54652</v>
      </c>
      <c r="AL2155" s="78">
        <f>IFERROR(_xll.qlIndexFixing(ContinuousBasisIndex3M,AJ2155,TRUE,)-_xll.qlIndexFixing($AP$1,AJ2155,TRUE,CalibrationTrigger),"")</f>
        <v>5.6439137574601506E-4</v>
      </c>
    </row>
    <row r="2156" spans="35:38">
      <c r="AI2156" s="64" t="s">
        <v>99</v>
      </c>
      <c r="AJ2156" s="146">
        <f>IFERROR(_xll.qlInterestRateIndexFixingDate(ContBasisIndex3MCorrected,AK2156),"")</f>
        <v>54655</v>
      </c>
      <c r="AK2156" s="146">
        <f>_xll.qlCalendarAdvance(Calendar,$AK2155,AI2156,,,trigger)</f>
        <v>54659</v>
      </c>
      <c r="AL2156" s="78">
        <f>IFERROR(_xll.qlIndexFixing(ContinuousBasisIndex3M,AJ2156,TRUE,)-_xll.qlIndexFixing($AP$1,AJ2156,TRUE,CalibrationTrigger),"")</f>
        <v>5.6434730636048189E-4</v>
      </c>
    </row>
    <row r="2157" spans="35:38">
      <c r="AI2157" s="64" t="s">
        <v>99</v>
      </c>
      <c r="AJ2157" s="146">
        <f>IFERROR(_xll.qlInterestRateIndexFixingDate(ContBasisIndex3MCorrected,AK2157),"")</f>
        <v>54662</v>
      </c>
      <c r="AK2157" s="146">
        <f>_xll.qlCalendarAdvance(Calendar,$AK2156,AI2157,,,trigger)</f>
        <v>54666</v>
      </c>
      <c r="AL2157" s="78">
        <f>IFERROR(_xll.qlIndexFixing(ContinuousBasisIndex3M,AJ2157,TRUE,)-_xll.qlIndexFixing($AP$1,AJ2157,TRUE,CalibrationTrigger),"")</f>
        <v>5.6429256765585731E-4</v>
      </c>
    </row>
    <row r="2158" spans="35:38">
      <c r="AI2158" s="64" t="s">
        <v>99</v>
      </c>
      <c r="AJ2158" s="146">
        <f>IFERROR(_xll.qlInterestRateIndexFixingDate(ContBasisIndex3MCorrected,AK2158),"")</f>
        <v>54669</v>
      </c>
      <c r="AK2158" s="146">
        <f>_xll.qlCalendarAdvance(Calendar,$AK2157,AI2158,,,trigger)</f>
        <v>54673</v>
      </c>
      <c r="AL2158" s="78">
        <f>IFERROR(_xll.qlIndexFixing(ContinuousBasisIndex3M,AJ2158,TRUE,)-_xll.qlIndexFixing($AP$1,AJ2158,TRUE,CalibrationTrigger),"")</f>
        <v>5.6424878893103492E-4</v>
      </c>
    </row>
    <row r="2159" spans="35:38">
      <c r="AI2159" s="64" t="s">
        <v>99</v>
      </c>
      <c r="AJ2159" s="146">
        <f>IFERROR(_xll.qlInterestRateIndexFixingDate(ContBasisIndex3MCorrected,AK2159),"")</f>
        <v>54676</v>
      </c>
      <c r="AK2159" s="146">
        <f>_xll.qlCalendarAdvance(Calendar,$AK2158,AI2159,,,trigger)</f>
        <v>54680</v>
      </c>
      <c r="AL2159" s="78">
        <f>IFERROR(_xll.qlIndexFixing(ContinuousBasisIndex3M,AJ2159,TRUE,)-_xll.qlIndexFixing($AP$1,AJ2159,TRUE,CalibrationTrigger),"")</f>
        <v>5.6420515754242347E-4</v>
      </c>
    </row>
    <row r="2160" spans="35:38">
      <c r="AI2160" s="64" t="s">
        <v>99</v>
      </c>
      <c r="AJ2160" s="146">
        <f>IFERROR(_xll.qlInterestRateIndexFixingDate(ContBasisIndex3MCorrected,AK2160),"")</f>
        <v>54683</v>
      </c>
      <c r="AK2160" s="146">
        <f>_xll.qlCalendarAdvance(Calendar,$AK2159,AI2160,,,trigger)</f>
        <v>54687</v>
      </c>
      <c r="AL2160" s="78">
        <f>IFERROR(_xll.qlIndexFixing(ContinuousBasisIndex3M,AJ2160,TRUE,)-_xll.qlIndexFixing($AP$1,AJ2160,TRUE,CalibrationTrigger),"")</f>
        <v>5.6416167298141591E-4</v>
      </c>
    </row>
    <row r="2161" spans="35:38">
      <c r="AI2161" s="64" t="s">
        <v>99</v>
      </c>
      <c r="AJ2161" s="146">
        <f>IFERROR(_xll.qlInterestRateIndexFixingDate(ContBasisIndex3MCorrected,AK2161),"")</f>
        <v>54690</v>
      </c>
      <c r="AK2161" s="146">
        <f>_xll.qlCalendarAdvance(Calendar,$AK2160,AI2161,,,trigger)</f>
        <v>54694</v>
      </c>
      <c r="AL2161" s="78">
        <f>IFERROR(_xll.qlIndexFixing(ContinuousBasisIndex3M,AJ2161,TRUE,)-_xll.qlIndexFixing($AP$1,AJ2161,TRUE,CalibrationTrigger),"")</f>
        <v>5.6411833474643777E-4</v>
      </c>
    </row>
    <row r="2162" spans="35:38">
      <c r="AI2162" s="64" t="s">
        <v>99</v>
      </c>
      <c r="AJ2162" s="146">
        <f>IFERROR(_xll.qlInterestRateIndexFixingDate(ContBasisIndex3MCorrected,AK2162),"")</f>
        <v>54697</v>
      </c>
      <c r="AK2162" s="146">
        <f>_xll.qlCalendarAdvance(Calendar,$AK2161,AI2162,,,trigger)</f>
        <v>54701</v>
      </c>
      <c r="AL2162" s="78">
        <f>IFERROR(_xll.qlIndexFixing(ContinuousBasisIndex3M,AJ2162,TRUE,)-_xll.qlIndexFixing($AP$1,AJ2162,TRUE,CalibrationTrigger),"")</f>
        <v>5.6408598623928705E-4</v>
      </c>
    </row>
    <row r="2163" spans="35:38">
      <c r="AI2163" s="64" t="s">
        <v>99</v>
      </c>
      <c r="AJ2163" s="146">
        <f>IFERROR(_xll.qlInterestRateIndexFixingDate(ContBasisIndex3MCorrected,AK2163),"")</f>
        <v>54704</v>
      </c>
      <c r="AK2163" s="146">
        <f>_xll.qlCalendarAdvance(Calendar,$AK2162,AI2163,,,trigger)</f>
        <v>54708</v>
      </c>
      <c r="AL2163" s="78">
        <f>IFERROR(_xll.qlIndexFixing(ContinuousBasisIndex3M,AJ2163,TRUE,)-_xll.qlIndexFixing($AP$1,AJ2163,TRUE,CalibrationTrigger),"")</f>
        <v>5.6404294421803607E-4</v>
      </c>
    </row>
    <row r="2164" spans="35:38">
      <c r="AI2164" s="64" t="s">
        <v>99</v>
      </c>
      <c r="AJ2164" s="146">
        <f>IFERROR(_xll.qlInterestRateIndexFixingDate(ContBasisIndex3MCorrected,AK2164),"")</f>
        <v>54711</v>
      </c>
      <c r="AK2164" s="146">
        <f>_xll.qlCalendarAdvance(Calendar,$AK2163,AI2164,,,trigger)</f>
        <v>54715</v>
      </c>
      <c r="AL2164" s="78">
        <f>IFERROR(_xll.qlIndexFixing(ContinuousBasisIndex3M,AJ2164,TRUE,)-_xll.qlIndexFixing($AP$1,AJ2164,TRUE,CalibrationTrigger),"")</f>
        <v>5.6400004695924752E-4</v>
      </c>
    </row>
    <row r="2165" spans="35:38">
      <c r="AI2165" s="64" t="s">
        <v>99</v>
      </c>
      <c r="AJ2165" s="146">
        <f>IFERROR(_xll.qlInterestRateIndexFixingDate(ContBasisIndex3MCorrected,AK2165),"")</f>
        <v>54718</v>
      </c>
      <c r="AK2165" s="146">
        <f>_xll.qlCalendarAdvance(Calendar,$AK2164,AI2165,,,trigger)</f>
        <v>54722</v>
      </c>
      <c r="AL2165" s="78">
        <f>IFERROR(_xll.qlIndexFixing(ContinuousBasisIndex3M,AJ2165,TRUE,)-_xll.qlIndexFixing($AP$1,AJ2165,TRUE,CalibrationTrigger),"")</f>
        <v>5.6395729396505924E-4</v>
      </c>
    </row>
    <row r="2166" spans="35:38">
      <c r="AI2166" s="64" t="s">
        <v>99</v>
      </c>
      <c r="AJ2166" s="146">
        <f>IFERROR(_xll.qlInterestRateIndexFixingDate(ContBasisIndex3MCorrected,AK2166),"")</f>
        <v>54725</v>
      </c>
      <c r="AK2166" s="146">
        <f>_xll.qlCalendarAdvance(Calendar,$AK2165,AI2166,,,trigger)</f>
        <v>54729</v>
      </c>
      <c r="AL2166" s="78">
        <f>IFERROR(_xll.qlIndexFixing(ContinuousBasisIndex3M,AJ2166,TRUE,)-_xll.qlIndexFixing($AP$1,AJ2166,TRUE,CalibrationTrigger),"")</f>
        <v>5.639146847428219E-4</v>
      </c>
    </row>
    <row r="2167" spans="35:38">
      <c r="AI2167" s="64" t="s">
        <v>99</v>
      </c>
      <c r="AJ2167" s="146">
        <f>IFERROR(_xll.qlInterestRateIndexFixingDate(ContBasisIndex3MCorrected,AK2167),"")</f>
        <v>54732</v>
      </c>
      <c r="AK2167" s="146">
        <f>_xll.qlCalendarAdvance(Calendar,$AK2166,AI2167,,,trigger)</f>
        <v>54736</v>
      </c>
      <c r="AL2167" s="78">
        <f>IFERROR(_xll.qlIndexFixing(ContinuousBasisIndex3M,AJ2167,TRUE,)-_xll.qlIndexFixing($AP$1,AJ2167,TRUE,CalibrationTrigger),"")</f>
        <v>5.6387221879901535E-4</v>
      </c>
    </row>
    <row r="2168" spans="35:38">
      <c r="AI2168" s="64" t="s">
        <v>99</v>
      </c>
      <c r="AJ2168" s="146">
        <f>IFERROR(_xll.qlInterestRateIndexFixingDate(ContBasisIndex3MCorrected,AK2168),"")</f>
        <v>54739</v>
      </c>
      <c r="AK2168" s="146">
        <f>_xll.qlCalendarAdvance(Calendar,$AK2167,AI2168,,,trigger)</f>
        <v>54743</v>
      </c>
      <c r="AL2168" s="78">
        <f>IFERROR(_xll.qlIndexFixing(ContinuousBasisIndex3M,AJ2168,TRUE,)-_xll.qlIndexFixing($AP$1,AJ2168,TRUE,CalibrationTrigger),"")</f>
        <v>5.6382989564186456E-4</v>
      </c>
    </row>
    <row r="2169" spans="35:38">
      <c r="AI2169" s="64" t="s">
        <v>99</v>
      </c>
      <c r="AJ2169" s="146">
        <f>IFERROR(_xll.qlInterestRateIndexFixingDate(ContBasisIndex3MCorrected,AK2169),"")</f>
        <v>54746</v>
      </c>
      <c r="AK2169" s="146">
        <f>_xll.qlCalendarAdvance(Calendar,$AK2168,AI2169,,,trigger)</f>
        <v>54750</v>
      </c>
      <c r="AL2169" s="78">
        <f>IFERROR(_xll.qlIndexFixing(ContinuousBasisIndex3M,AJ2169,TRUE,)-_xll.qlIndexFixing($AP$1,AJ2169,TRUE,CalibrationTrigger),"")</f>
        <v>5.6378771478392611E-4</v>
      </c>
    </row>
    <row r="2170" spans="35:38">
      <c r="AI2170" s="64" t="s">
        <v>99</v>
      </c>
      <c r="AJ2170" s="146">
        <f>IFERROR(_xll.qlInterestRateIndexFixingDate(ContBasisIndex3MCorrected,AK2170),"")</f>
        <v>54753</v>
      </c>
      <c r="AK2170" s="146">
        <f>_xll.qlCalendarAdvance(Calendar,$AK2169,AI2170,,,trigger)</f>
        <v>54757</v>
      </c>
      <c r="AL2170" s="78">
        <f>IFERROR(_xll.qlIndexFixing(ContinuousBasisIndex3M,AJ2170,TRUE,)-_xll.qlIndexFixing($AP$1,AJ2170,TRUE,CalibrationTrigger),"")</f>
        <v>5.6372391111114695E-4</v>
      </c>
    </row>
    <row r="2171" spans="35:38">
      <c r="AI2171" s="64" t="s">
        <v>99</v>
      </c>
      <c r="AJ2171" s="146">
        <f>IFERROR(_xll.qlInterestRateIndexFixingDate(ContBasisIndex3MCorrected,AK2171),"")</f>
        <v>54760</v>
      </c>
      <c r="AK2171" s="146">
        <f>_xll.qlCalendarAdvance(Calendar,$AK2170,AI2171,,,trigger)</f>
        <v>54764</v>
      </c>
      <c r="AL2171" s="78">
        <f>IFERROR(_xll.qlIndexFixing(ContinuousBasisIndex3M,AJ2171,TRUE,)-_xll.qlIndexFixing($AP$1,AJ2171,TRUE,CalibrationTrigger),"")</f>
        <v>5.6368200429890436E-4</v>
      </c>
    </row>
    <row r="2172" spans="35:38">
      <c r="AI2172" s="64" t="s">
        <v>99</v>
      </c>
      <c r="AJ2172" s="146">
        <f>IFERROR(_xll.qlInterestRateIndexFixingDate(ContBasisIndex3MCorrected,AK2172),"")</f>
        <v>54767</v>
      </c>
      <c r="AK2172" s="146">
        <f>_xll.qlCalendarAdvance(Calendar,$AK2171,AI2172,,,trigger)</f>
        <v>54771</v>
      </c>
      <c r="AL2172" s="78">
        <f>IFERROR(_xll.qlIndexFixing(ContinuousBasisIndex3M,AJ2172,TRUE,)-_xll.qlIndexFixing($AP$1,AJ2172,TRUE,CalibrationTrigger),"")</f>
        <v>5.636402384521233E-4</v>
      </c>
    </row>
    <row r="2173" spans="35:38">
      <c r="AI2173" s="64" t="s">
        <v>99</v>
      </c>
      <c r="AJ2173" s="146">
        <f>IFERROR(_xll.qlInterestRateIndexFixingDate(ContBasisIndex3MCorrected,AK2173),"")</f>
        <v>54774</v>
      </c>
      <c r="AK2173" s="146">
        <f>_xll.qlCalendarAdvance(Calendar,$AK2172,AI2173,,,trigger)</f>
        <v>54778</v>
      </c>
      <c r="AL2173" s="78">
        <f>IFERROR(_xll.qlIndexFixing(ContinuousBasisIndex3M,AJ2173,TRUE,)-_xll.qlIndexFixing($AP$1,AJ2173,TRUE,CalibrationTrigger),"")</f>
        <v>5.6359861308941106E-4</v>
      </c>
    </row>
    <row r="2174" spans="35:38">
      <c r="AI2174" s="64" t="s">
        <v>99</v>
      </c>
      <c r="AJ2174" s="146">
        <f>IFERROR(_xll.qlInterestRateIndexFixingDate(ContBasisIndex3MCorrected,AK2174),"")</f>
        <v>54781</v>
      </c>
      <c r="AK2174" s="146">
        <f>_xll.qlCalendarAdvance(Calendar,$AK2173,AI2174,,,trigger)</f>
        <v>54785</v>
      </c>
      <c r="AL2174" s="78">
        <f>IFERROR(_xll.qlIndexFixing(ContinuousBasisIndex3M,AJ2174,TRUE,)-_xll.qlIndexFixing($AP$1,AJ2174,TRUE,CalibrationTrigger),"")</f>
        <v>5.6355712772937494E-4</v>
      </c>
    </row>
    <row r="2175" spans="35:38">
      <c r="AI2175" s="64" t="s">
        <v>99</v>
      </c>
      <c r="AJ2175" s="146">
        <f>IFERROR(_xll.qlInterestRateIndexFixingDate(ContBasisIndex3MCorrected,AK2175),"")</f>
        <v>54788</v>
      </c>
      <c r="AK2175" s="146">
        <f>_xll.qlCalendarAdvance(Calendar,$AK2174,AI2175,,,trigger)</f>
        <v>54792</v>
      </c>
      <c r="AL2175" s="78">
        <f>IFERROR(_xll.qlIndexFixing(ContinuousBasisIndex3M,AJ2175,TRUE,)-_xll.qlIndexFixing($AP$1,AJ2175,TRUE,CalibrationTrigger),"")</f>
        <v>5.6351578188706952E-4</v>
      </c>
    </row>
    <row r="2176" spans="35:38">
      <c r="AI2176" s="64" t="s">
        <v>99</v>
      </c>
      <c r="AJ2176" s="146">
        <f>IFERROR(_xll.qlInterestRateIndexFixingDate(ContBasisIndex3MCorrected,AK2176),"")</f>
        <v>54795</v>
      </c>
      <c r="AK2176" s="146">
        <f>_xll.qlCalendarAdvance(Calendar,$AK2175,AI2176,,,trigger)</f>
        <v>54799</v>
      </c>
      <c r="AL2176" s="78">
        <f>IFERROR(_xll.qlIndexFixing(ContinuousBasisIndex3M,AJ2176,TRUE,)-_xll.qlIndexFixing($AP$1,AJ2176,TRUE,CalibrationTrigger),"")</f>
        <v>5.6348548345243159E-4</v>
      </c>
    </row>
    <row r="2177" spans="35:38">
      <c r="AI2177" s="64" t="s">
        <v>99</v>
      </c>
      <c r="AJ2177" s="146">
        <f>IFERROR(_xll.qlInterestRateIndexFixingDate(ContBasisIndex3MCorrected,AK2177),"")</f>
        <v>54802</v>
      </c>
      <c r="AK2177" s="146">
        <f>_xll.qlCalendarAdvance(Calendar,$AK2176,AI2177,,,trigger)</f>
        <v>54806</v>
      </c>
      <c r="AL2177" s="78">
        <f>IFERROR(_xll.qlIndexFixing(ContinuousBasisIndex3M,AJ2177,TRUE,)-_xll.qlIndexFixing($AP$1,AJ2177,TRUE,CalibrationTrigger),"")</f>
        <v>5.6343350685139626E-4</v>
      </c>
    </row>
    <row r="2178" spans="35:38">
      <c r="AI2178" s="64" t="s">
        <v>99</v>
      </c>
      <c r="AJ2178" s="146">
        <f>IFERROR(_xll.qlInterestRateIndexFixingDate(ContBasisIndex3MCorrected,AK2178),"")</f>
        <v>54809</v>
      </c>
      <c r="AK2178" s="146">
        <f>_xll.qlCalendarAdvance(Calendar,$AK2177,AI2178,,,trigger)</f>
        <v>54813</v>
      </c>
      <c r="AL2178" s="78">
        <f>IFERROR(_xll.qlIndexFixing(ContinuousBasisIndex3M,AJ2178,TRUE,)-_xll.qlIndexFixing($AP$1,AJ2178,TRUE,CalibrationTrigger),"")</f>
        <v>5.6339257670057208E-4</v>
      </c>
    </row>
    <row r="2179" spans="35:38">
      <c r="AI2179" s="64" t="s">
        <v>99</v>
      </c>
      <c r="AJ2179" s="146">
        <f>IFERROR(_xll.qlInterestRateIndexFixingDate(ContBasisIndex3MCorrected,AK2179),"")</f>
        <v>54816</v>
      </c>
      <c r="AK2179" s="146">
        <f>_xll.qlCalendarAdvance(Calendar,$AK2178,AI2179,,,trigger)</f>
        <v>54820</v>
      </c>
      <c r="AL2179" s="78">
        <f>IFERROR(_xll.qlIndexFixing(ContinuousBasisIndex3M,AJ2179,TRUE,)-_xll.qlIndexFixing($AP$1,AJ2179,TRUE,CalibrationTrigger),"")</f>
        <v>5.6335178416500042E-4</v>
      </c>
    </row>
    <row r="2180" spans="35:38">
      <c r="AI2180" s="64" t="s">
        <v>99</v>
      </c>
      <c r="AJ2180" s="146">
        <f>IFERROR(_xll.qlInterestRateIndexFixingDate(ContBasisIndex3MCorrected,AK2180),"")</f>
        <v>54823</v>
      </c>
      <c r="AK2180" s="146">
        <f>_xll.qlCalendarAdvance(Calendar,$AK2179,AI2180,,,trigger)</f>
        <v>54827</v>
      </c>
      <c r="AL2180" s="78">
        <f>IFERROR(_xll.qlIndexFixing(ContinuousBasisIndex3M,AJ2180,TRUE,)-_xll.qlIndexFixing($AP$1,AJ2180,TRUE,CalibrationTrigger),"")</f>
        <v>5.6331112876861766E-4</v>
      </c>
    </row>
    <row r="2181" spans="35:38">
      <c r="AI2181" s="64" t="s">
        <v>99</v>
      </c>
      <c r="AJ2181" s="146">
        <f>IFERROR(_xll.qlInterestRateIndexFixingDate(ContBasisIndex3MCorrected,AK2181),"")</f>
        <v>54830</v>
      </c>
      <c r="AK2181" s="146">
        <f>_xll.qlCalendarAdvance(Calendar,$AK2180,AI2181,,,trigger)</f>
        <v>54834</v>
      </c>
      <c r="AL2181" s="78">
        <f>IFERROR(_xll.qlIndexFixing(ContinuousBasisIndex3M,AJ2181,TRUE,)-_xll.qlIndexFixing($AP$1,AJ2181,TRUE,CalibrationTrigger),"")</f>
        <v>5.6327061004157741E-4</v>
      </c>
    </row>
    <row r="2182" spans="35:38">
      <c r="AI2182" s="64" t="s">
        <v>99</v>
      </c>
      <c r="AJ2182" s="146">
        <f>IFERROR(_xll.qlInterestRateIndexFixingDate(ContBasisIndex3MCorrected,AK2182),"")</f>
        <v>54837</v>
      </c>
      <c r="AK2182" s="146">
        <f>_xll.qlCalendarAdvance(Calendar,$AK2181,AI2182,,,trigger)</f>
        <v>54841</v>
      </c>
      <c r="AL2182" s="78">
        <f>IFERROR(_xll.qlIndexFixing(ContinuousBasisIndex3M,AJ2182,TRUE,)-_xll.qlIndexFixing($AP$1,AJ2182,TRUE,CalibrationTrigger),"")</f>
        <v>5.6323022751136875E-4</v>
      </c>
    </row>
    <row r="2183" spans="35:38">
      <c r="AI2183" s="64" t="s">
        <v>99</v>
      </c>
      <c r="AJ2183" s="146">
        <f>IFERROR(_xll.qlInterestRateIndexFixingDate(ContBasisIndex3MCorrected,AK2183),"")</f>
        <v>54844</v>
      </c>
      <c r="AK2183" s="146">
        <f>_xll.qlCalendarAdvance(Calendar,$AK2182,AI2183,,,trigger)</f>
        <v>54848</v>
      </c>
      <c r="AL2183" s="78">
        <f>IFERROR(_xll.qlIndexFixing(ContinuousBasisIndex3M,AJ2183,TRUE,)-_xll.qlIndexFixing($AP$1,AJ2183,TRUE,CalibrationTrigger),"")</f>
        <v>5.6321185336711405E-4</v>
      </c>
    </row>
    <row r="2184" spans="35:38">
      <c r="AI2184" s="64" t="s">
        <v>99</v>
      </c>
      <c r="AJ2184" s="146">
        <f>IFERROR(_xll.qlInterestRateIndexFixingDate(ContBasisIndex3MCorrected,AK2184),"")</f>
        <v>54851</v>
      </c>
      <c r="AK2184" s="146">
        <f>_xll.qlCalendarAdvance(Calendar,$AK2183,AI2184,,,trigger)</f>
        <v>54855</v>
      </c>
      <c r="AL2184" s="78">
        <f>IFERROR(_xll.qlIndexFixing(ContinuousBasisIndex3M,AJ2184,TRUE,)-_xll.qlIndexFixing($AP$1,AJ2184,TRUE,CalibrationTrigger),"")</f>
        <v>5.6317174924013814E-4</v>
      </c>
    </row>
    <row r="2185" spans="35:38">
      <c r="AI2185" s="64" t="s">
        <v>99</v>
      </c>
      <c r="AJ2185" s="146">
        <f>IFERROR(_xll.qlInterestRateIndexFixingDate(ContBasisIndex3MCorrected,AK2185),"")</f>
        <v>54858</v>
      </c>
      <c r="AK2185" s="146">
        <f>_xll.qlCalendarAdvance(Calendar,$AK2184,AI2185,,,trigger)</f>
        <v>54862</v>
      </c>
      <c r="AL2185" s="78">
        <f>IFERROR(_xll.qlIndexFixing(ContinuousBasisIndex3M,AJ2185,TRUE,)-_xll.qlIndexFixing($AP$1,AJ2185,TRUE,CalibrationTrigger),"")</f>
        <v>5.6313177978717377E-4</v>
      </c>
    </row>
    <row r="2186" spans="35:38">
      <c r="AI2186" s="64" t="s">
        <v>99</v>
      </c>
      <c r="AJ2186" s="146">
        <f>IFERROR(_xll.qlInterestRateIndexFixingDate(ContBasisIndex3MCorrected,AK2186),"")</f>
        <v>54865</v>
      </c>
      <c r="AK2186" s="146">
        <f>_xll.qlCalendarAdvance(Calendar,$AK2185,AI2186,,,trigger)</f>
        <v>54869</v>
      </c>
      <c r="AL2186" s="78">
        <f>IFERROR(_xll.qlIndexFixing(ContinuousBasisIndex3M,AJ2186,TRUE,)-_xll.qlIndexFixing($AP$1,AJ2186,TRUE,CalibrationTrigger),"")</f>
        <v>5.6309194453816117E-4</v>
      </c>
    </row>
    <row r="2187" spans="35:38">
      <c r="AI2187" s="64" t="s">
        <v>99</v>
      </c>
      <c r="AJ2187" s="146">
        <f>IFERROR(_xll.qlInterestRateIndexFixingDate(ContBasisIndex3MCorrected,AK2187),"")</f>
        <v>54872</v>
      </c>
      <c r="AK2187" s="146">
        <f>_xll.qlCalendarAdvance(Calendar,$AK2186,AI2187,,,trigger)</f>
        <v>54876</v>
      </c>
      <c r="AL2187" s="78">
        <f>IFERROR(_xll.qlIndexFixing(ContinuousBasisIndex3M,AJ2187,TRUE,)-_xll.qlIndexFixing($AP$1,AJ2187,TRUE,CalibrationTrigger),"")</f>
        <v>5.630522430343371E-4</v>
      </c>
    </row>
    <row r="2188" spans="35:38">
      <c r="AI2188" s="64" t="s">
        <v>99</v>
      </c>
      <c r="AJ2188" s="146">
        <f>IFERROR(_xll.qlInterestRateIndexFixingDate(ContBasisIndex3MCorrected,AK2188),"")</f>
        <v>54879</v>
      </c>
      <c r="AK2188" s="146">
        <f>_xll.qlCalendarAdvance(Calendar,$AK2187,AI2188,,,trigger)</f>
        <v>54883</v>
      </c>
      <c r="AL2188" s="78">
        <f>IFERROR(_xll.qlIndexFixing(ContinuousBasisIndex3M,AJ2188,TRUE,)-_xll.qlIndexFixing($AP$1,AJ2188,TRUE,CalibrationTrigger),"")</f>
        <v>5.6300172041049909E-4</v>
      </c>
    </row>
    <row r="2189" spans="35:38">
      <c r="AI2189" s="64" t="s">
        <v>99</v>
      </c>
      <c r="AJ2189" s="146">
        <f>IFERROR(_xll.qlInterestRateIndexFixingDate(ContBasisIndex3MCorrected,AK2189),"")</f>
        <v>54884</v>
      </c>
      <c r="AK2189" s="146">
        <f>_xll.qlCalendarAdvance(Calendar,$AK2188,AI2189,,,trigger)</f>
        <v>54890</v>
      </c>
      <c r="AL2189" s="78">
        <f>IFERROR(_xll.qlIndexFixing(ContinuousBasisIndex3M,AJ2189,TRUE,)-_xll.qlIndexFixing($AP$1,AJ2189,TRUE,CalibrationTrigger),"")</f>
        <v>5.6296228162683142E-4</v>
      </c>
    </row>
    <row r="2190" spans="35:38">
      <c r="AI2190" s="64" t="s">
        <v>99</v>
      </c>
      <c r="AJ2190" s="146">
        <f>IFERROR(_xll.qlInterestRateIndexFixingDate(ContBasisIndex3MCorrected,AK2190),"")</f>
        <v>54893</v>
      </c>
      <c r="AK2190" s="146">
        <f>_xll.qlCalendarAdvance(Calendar,$AK2189,AI2190,,,trigger)</f>
        <v>54897</v>
      </c>
      <c r="AL2190" s="78">
        <f>IFERROR(_xll.qlIndexFixing(ContinuousBasisIndex3M,AJ2190,TRUE,)-_xll.qlIndexFixing($AP$1,AJ2190,TRUE,CalibrationTrigger),"")</f>
        <v>5.6292297527524987E-4</v>
      </c>
    </row>
    <row r="2191" spans="35:38">
      <c r="AI2191" s="64" t="s">
        <v>99</v>
      </c>
      <c r="AJ2191" s="146">
        <f>IFERROR(_xll.qlInterestRateIndexFixingDate(ContBasisIndex3MCorrected,AK2191),"")</f>
        <v>54900</v>
      </c>
      <c r="AK2191" s="146">
        <f>_xll.qlCalendarAdvance(Calendar,$AK2190,AI2191,,,trigger)</f>
        <v>54904</v>
      </c>
      <c r="AL2191" s="78">
        <f>IFERROR(_xll.qlIndexFixing(ContinuousBasisIndex3M,AJ2191,TRUE,)-_xll.qlIndexFixing($AP$1,AJ2191,TRUE,CalibrationTrigger),"")</f>
        <v>5.6288380089195358E-4</v>
      </c>
    </row>
    <row r="2192" spans="35:38">
      <c r="AI2192" s="64" t="s">
        <v>99</v>
      </c>
      <c r="AJ2192" s="146">
        <f>IFERROR(_xll.qlInterestRateIndexFixingDate(ContBasisIndex3MCorrected,AK2192),"")</f>
        <v>54907</v>
      </c>
      <c r="AK2192" s="146">
        <f>_xll.qlCalendarAdvance(Calendar,$AK2191,AI2192,,,trigger)</f>
        <v>54911</v>
      </c>
      <c r="AL2192" s="78">
        <f>IFERROR(_xll.qlIndexFixing(ContinuousBasisIndex3M,AJ2192,TRUE,)-_xll.qlIndexFixing($AP$1,AJ2192,TRUE,CalibrationTrigger),"")</f>
        <v>5.628557255954944E-4</v>
      </c>
    </row>
    <row r="2193" spans="35:38">
      <c r="AI2193" s="64" t="s">
        <v>99</v>
      </c>
      <c r="AJ2193" s="146">
        <f>IFERROR(_xll.qlInterestRateIndexFixingDate(ContBasisIndex3MCorrected,AK2193),"")</f>
        <v>54914</v>
      </c>
      <c r="AK2193" s="146">
        <f>_xll.qlCalendarAdvance(Calendar,$AK2192,AI2193,,,trigger)</f>
        <v>54918</v>
      </c>
      <c r="AL2193" s="78">
        <f>IFERROR(_xll.qlIndexFixing(ContinuousBasisIndex3M,AJ2193,TRUE,)-_xll.qlIndexFixing($AP$1,AJ2193,TRUE,CalibrationTrigger),"")</f>
        <v>5.6281681692877186E-4</v>
      </c>
    </row>
    <row r="2194" spans="35:38">
      <c r="AI2194" s="64" t="s">
        <v>99</v>
      </c>
      <c r="AJ2194" s="146">
        <f>IFERROR(_xll.qlInterestRateIndexFixingDate(ContBasisIndex3MCorrected,AK2194),"")</f>
        <v>54921</v>
      </c>
      <c r="AK2194" s="146">
        <f>_xll.qlCalendarAdvance(Calendar,$AK2193,AI2194,,,trigger)</f>
        <v>54925</v>
      </c>
      <c r="AL2194" s="78">
        <f>IFERROR(_xll.qlIndexFixing(ContinuousBasisIndex3M,AJ2194,TRUE,)-_xll.qlIndexFixing($AP$1,AJ2194,TRUE,CalibrationTrigger),"")</f>
        <v>5.6277803881153027E-4</v>
      </c>
    </row>
    <row r="2195" spans="35:38">
      <c r="AI2195" s="64" t="s">
        <v>99</v>
      </c>
      <c r="AJ2195" s="146">
        <f>IFERROR(_xll.qlInterestRateIndexFixingDate(ContBasisIndex3MCorrected,AK2195),"")</f>
        <v>54928</v>
      </c>
      <c r="AK2195" s="146">
        <f>_xll.qlCalendarAdvance(Calendar,$AK2194,AI2195,,,trigger)</f>
        <v>54932</v>
      </c>
      <c r="AL2195" s="78">
        <f>IFERROR(_xll.qlIndexFixing(ContinuousBasisIndex3M,AJ2195,TRUE,)-_xll.qlIndexFixing($AP$1,AJ2195,TRUE,CalibrationTrigger),"")</f>
        <v>5.6273939079109526E-4</v>
      </c>
    </row>
    <row r="2196" spans="35:38">
      <c r="AI2196" s="64" t="s">
        <v>99</v>
      </c>
      <c r="AJ2196" s="146">
        <f>IFERROR(_xll.qlInterestRateIndexFixingDate(ContBasisIndex3MCorrected,AK2196),"")</f>
        <v>54935</v>
      </c>
      <c r="AK2196" s="146">
        <f>_xll.qlCalendarAdvance(Calendar,$AK2195,AI2196,,,trigger)</f>
        <v>54939</v>
      </c>
      <c r="AL2196" s="78">
        <f>IFERROR(_xll.qlIndexFixing(ContinuousBasisIndex3M,AJ2196,TRUE,)-_xll.qlIndexFixing($AP$1,AJ2196,TRUE,CalibrationTrigger),"")</f>
        <v>5.6270087242260049E-4</v>
      </c>
    </row>
    <row r="2197" spans="35:38">
      <c r="AI2197" s="64" t="s">
        <v>99</v>
      </c>
      <c r="AJ2197" s="146">
        <f>IFERROR(_xll.qlInterestRateIndexFixingDate(ContBasisIndex3MCorrected,AK2197),"")</f>
        <v>54942</v>
      </c>
      <c r="AK2197" s="146">
        <f>_xll.qlCalendarAdvance(Calendar,$AK2196,AI2197,,,trigger)</f>
        <v>54946</v>
      </c>
      <c r="AL2197" s="78">
        <f>IFERROR(_xll.qlIndexFixing(ContinuousBasisIndex3M,AJ2197,TRUE,)-_xll.qlIndexFixing($AP$1,AJ2197,TRUE,CalibrationTrigger),"")</f>
        <v>5.6266248325423547E-4</v>
      </c>
    </row>
    <row r="2198" spans="35:38">
      <c r="AI2198" s="64" t="s">
        <v>99</v>
      </c>
      <c r="AJ2198" s="146">
        <f>IFERROR(_xll.qlInterestRateIndexFixingDate(ContBasisIndex3MCorrected,AK2198),"")</f>
        <v>54949</v>
      </c>
      <c r="AK2198" s="146">
        <f>_xll.qlCalendarAdvance(Calendar,$AK2197,AI2198,,,trigger)</f>
        <v>54953</v>
      </c>
      <c r="AL2198" s="78">
        <f>IFERROR(_xll.qlIndexFixing(ContinuousBasisIndex3M,AJ2198,TRUE,)-_xll.qlIndexFixing($AP$1,AJ2198,TRUE,CalibrationTrigger),"")</f>
        <v>5.6262422284113732E-4</v>
      </c>
    </row>
    <row r="2199" spans="35:38">
      <c r="AI2199" s="64" t="s">
        <v>99</v>
      </c>
      <c r="AJ2199" s="146">
        <f>IFERROR(_xll.qlInterestRateIndexFixingDate(ContBasisIndex3MCorrected,AK2199),"")</f>
        <v>54956</v>
      </c>
      <c r="AK2199" s="146">
        <f>_xll.qlCalendarAdvance(Calendar,$AK2198,AI2199,,,trigger)</f>
        <v>54960</v>
      </c>
      <c r="AL2199" s="78">
        <f>IFERROR(_xll.qlIndexFixing(ContinuousBasisIndex3M,AJ2199,TRUE,)-_xll.qlIndexFixing($AP$1,AJ2199,TRUE,CalibrationTrigger),"")</f>
        <v>5.6258609073931223E-4</v>
      </c>
    </row>
    <row r="2200" spans="35:38">
      <c r="AI2200" s="64" t="s">
        <v>99</v>
      </c>
      <c r="AJ2200" s="146">
        <f>IFERROR(_xll.qlInterestRateIndexFixingDate(ContBasisIndex3MCorrected,AK2200),"")</f>
        <v>54963</v>
      </c>
      <c r="AK2200" s="146">
        <f>_xll.qlCalendarAdvance(Calendar,$AK2199,AI2200,,,trigger)</f>
        <v>54967</v>
      </c>
      <c r="AL2200" s="78">
        <f>IFERROR(_xll.qlIndexFixing(ContinuousBasisIndex3M,AJ2200,TRUE,)-_xll.qlIndexFixing($AP$1,AJ2200,TRUE,CalibrationTrigger),"")</f>
        <v>5.6254808650390078E-4</v>
      </c>
    </row>
    <row r="2201" spans="35:38">
      <c r="AI2201" s="64" t="s">
        <v>99</v>
      </c>
      <c r="AJ2201" s="146">
        <f>IFERROR(_xll.qlInterestRateIndexFixingDate(ContBasisIndex3MCorrected,AK2201),"")</f>
        <v>54970</v>
      </c>
      <c r="AK2201" s="146">
        <f>_xll.qlCalendarAdvance(Calendar,$AK2200,AI2201,,,trigger)</f>
        <v>54974</v>
      </c>
      <c r="AL2201" s="78">
        <f>IFERROR(_xll.qlIndexFixing(ContinuousBasisIndex3M,AJ2201,TRUE,)-_xll.qlIndexFixing($AP$1,AJ2201,TRUE,CalibrationTrigger),"")</f>
        <v>5.6251020969612549E-4</v>
      </c>
    </row>
    <row r="2202" spans="35:38">
      <c r="AI2202" s="64" t="s">
        <v>99</v>
      </c>
      <c r="AJ2202" s="146">
        <f>IFERROR(_xll.qlInterestRateIndexFixingDate(ContBasisIndex3MCorrected,AK2202),"")</f>
        <v>54977</v>
      </c>
      <c r="AK2202" s="146">
        <f>_xll.qlCalendarAdvance(Calendar,$AK2201,AI2202,,,trigger)</f>
        <v>54981</v>
      </c>
      <c r="AL2202" s="78">
        <f>IFERROR(_xll.qlIndexFixing(ContinuousBasisIndex3M,AJ2202,TRUE,)-_xll.qlIndexFixing($AP$1,AJ2202,TRUE,CalibrationTrigger),"")</f>
        <v>5.6247245987111824E-4</v>
      </c>
    </row>
    <row r="2203" spans="35:38">
      <c r="AI2203" s="64" t="s">
        <v>99</v>
      </c>
      <c r="AJ2203" s="146">
        <f>IFERROR(_xll.qlInterestRateIndexFixingDate(ContBasisIndex3MCorrected,AK2203),"")</f>
        <v>54984</v>
      </c>
      <c r="AK2203" s="146">
        <f>_xll.qlCalendarAdvance(Calendar,$AK2202,AI2203,,,trigger)</f>
        <v>54988</v>
      </c>
      <c r="AL2203" s="78">
        <f>IFERROR(_xll.qlIndexFixing(ContinuousBasisIndex3M,AJ2203,TRUE,)-_xll.qlIndexFixing($AP$1,AJ2203,TRUE,CalibrationTrigger),"")</f>
        <v>5.6243483659358315E-4</v>
      </c>
    </row>
    <row r="2204" spans="35:38">
      <c r="AI2204" s="64" t="s">
        <v>99</v>
      </c>
      <c r="AJ2204" s="146">
        <f>IFERROR(_xll.qlInterestRateIndexFixingDate(ContBasisIndex3MCorrected,AK2204),"")</f>
        <v>54991</v>
      </c>
      <c r="AK2204" s="146">
        <f>_xll.qlCalendarAdvance(Calendar,$AK2203,AI2204,,,trigger)</f>
        <v>54995</v>
      </c>
      <c r="AL2204" s="78">
        <f>IFERROR(_xll.qlIndexFixing(ContinuousBasisIndex3M,AJ2204,TRUE,)-_xll.qlIndexFixing($AP$1,AJ2204,TRUE,CalibrationTrigger),"")</f>
        <v>5.6239733942386495E-4</v>
      </c>
    </row>
    <row r="2205" spans="35:38">
      <c r="AI2205" s="64" t="s">
        <v>99</v>
      </c>
      <c r="AJ2205" s="146">
        <f>IFERROR(_xll.qlInterestRateIndexFixingDate(ContBasisIndex3MCorrected,AK2205),"")</f>
        <v>54998</v>
      </c>
      <c r="AK2205" s="146">
        <f>_xll.qlCalendarAdvance(Calendar,$AK2204,AI2205,,,trigger)</f>
        <v>55002</v>
      </c>
      <c r="AL2205" s="78">
        <f>IFERROR(_xll.qlIndexFixing(ContinuousBasisIndex3M,AJ2205,TRUE,)-_xll.qlIndexFixing($AP$1,AJ2205,TRUE,CalibrationTrigger),"")</f>
        <v>5.6235996792318964E-4</v>
      </c>
    </row>
    <row r="2206" spans="35:38">
      <c r="AI2206" s="64" t="s">
        <v>99</v>
      </c>
      <c r="AJ2206" s="146">
        <f>IFERROR(_xll.qlInterestRateIndexFixingDate(ContBasisIndex3MCorrected,AK2206),"")</f>
        <v>55005</v>
      </c>
      <c r="AK2206" s="146">
        <f>_xll.qlCalendarAdvance(Calendar,$AK2205,AI2206,,,trigger)</f>
        <v>55009</v>
      </c>
      <c r="AL2206" s="78">
        <f>IFERROR(_xll.qlIndexFixing(ContinuousBasisIndex3M,AJ2206,TRUE,)-_xll.qlIndexFixing($AP$1,AJ2206,TRUE,CalibrationTrigger),"")</f>
        <v>5.6232272166232937E-4</v>
      </c>
    </row>
    <row r="2207" spans="35:38">
      <c r="AI2207" s="64" t="s">
        <v>99</v>
      </c>
      <c r="AJ2207" s="146">
        <f>IFERROR(_xll.qlInterestRateIndexFixingDate(ContBasisIndex3MCorrected,AK2207),"")</f>
        <v>55012</v>
      </c>
      <c r="AK2207" s="146">
        <f>_xll.qlCalendarAdvance(Calendar,$AK2206,AI2207,,,trigger)</f>
        <v>55016</v>
      </c>
      <c r="AL2207" s="78">
        <f>IFERROR(_xll.qlIndexFixing(ContinuousBasisIndex3M,AJ2207,TRUE,)-_xll.qlIndexFixing($AP$1,AJ2207,TRUE,CalibrationTrigger),"")</f>
        <v>5.6228560020598652E-4</v>
      </c>
    </row>
    <row r="2208" spans="35:38">
      <c r="AI2208" s="64" t="s">
        <v>99</v>
      </c>
      <c r="AJ2208" s="146">
        <f>IFERROR(_xll.qlInterestRateIndexFixingDate(ContBasisIndex3MCorrected,AK2208),"")</f>
        <v>55019</v>
      </c>
      <c r="AK2208" s="146">
        <f>_xll.qlCalendarAdvance(Calendar,$AK2207,AI2208,,,trigger)</f>
        <v>55023</v>
      </c>
      <c r="AL2208" s="78">
        <f>IFERROR(_xll.qlIndexFixing(ContinuousBasisIndex3M,AJ2208,TRUE,)-_xll.qlIndexFixing($AP$1,AJ2208,TRUE,CalibrationTrigger),"")</f>
        <v>5.6224860311972387E-4</v>
      </c>
    </row>
    <row r="2209" spans="35:38">
      <c r="AI2209" s="64" t="s">
        <v>99</v>
      </c>
      <c r="AJ2209" s="146">
        <f>IFERROR(_xll.qlInterestRateIndexFixingDate(ContBasisIndex3MCorrected,AK2209),"")</f>
        <v>55026</v>
      </c>
      <c r="AK2209" s="146">
        <f>_xll.qlCalendarAdvance(Calendar,$AK2208,AI2209,,,trigger)</f>
        <v>55030</v>
      </c>
      <c r="AL2209" s="78">
        <f>IFERROR(_xll.qlIndexFixing(ContinuousBasisIndex3M,AJ2209,TRUE,)-_xll.qlIndexFixing($AP$1,AJ2209,TRUE,CalibrationTrigger),"")</f>
        <v>5.6221172997431706E-4</v>
      </c>
    </row>
    <row r="2210" spans="35:38">
      <c r="AI2210" s="64" t="s">
        <v>99</v>
      </c>
      <c r="AJ2210" s="146">
        <f>IFERROR(_xll.qlInterestRateIndexFixingDate(ContBasisIndex3MCorrected,AK2210),"")</f>
        <v>55033</v>
      </c>
      <c r="AK2210" s="146">
        <f>_xll.qlCalendarAdvance(Calendar,$AK2209,AI2210,,,trigger)</f>
        <v>55037</v>
      </c>
      <c r="AL2210" s="78">
        <f>IFERROR(_xll.qlIndexFixing(ContinuousBasisIndex3M,AJ2210,TRUE,)-_xll.qlIndexFixing($AP$1,AJ2210,TRUE,CalibrationTrigger),"")</f>
        <v>5.6216396590736718E-4</v>
      </c>
    </row>
    <row r="2211" spans="35:38">
      <c r="AI2211" s="64" t="s">
        <v>99</v>
      </c>
      <c r="AJ2211" s="146">
        <f>IFERROR(_xll.qlInterestRateIndexFixingDate(ContBasisIndex3MCorrected,AK2211),"")</f>
        <v>55040</v>
      </c>
      <c r="AK2211" s="146">
        <f>_xll.qlCalendarAdvance(Calendar,$AK2210,AI2211,,,trigger)</f>
        <v>55044</v>
      </c>
      <c r="AL2211" s="78">
        <f>IFERROR(_xll.qlIndexFixing(ContinuousBasisIndex3M,AJ2211,TRUE,)-_xll.qlIndexFixing($AP$1,AJ2211,TRUE,CalibrationTrigger),"")</f>
        <v>5.6212733733993631E-4</v>
      </c>
    </row>
    <row r="2212" spans="35:38">
      <c r="AI2212" s="64" t="s">
        <v>99</v>
      </c>
      <c r="AJ2212" s="146">
        <f>IFERROR(_xll.qlInterestRateIndexFixingDate(ContBasisIndex3MCorrected,AK2212),"")</f>
        <v>55047</v>
      </c>
      <c r="AK2212" s="146">
        <f>_xll.qlCalendarAdvance(Calendar,$AK2211,AI2212,,,trigger)</f>
        <v>55051</v>
      </c>
      <c r="AL2212" s="78">
        <f>IFERROR(_xll.qlIndexFixing(ContinuousBasisIndex3M,AJ2212,TRUE,)-_xll.qlIndexFixing($AP$1,AJ2212,TRUE,CalibrationTrigger),"")</f>
        <v>5.6209083149191992E-4</v>
      </c>
    </row>
    <row r="2213" spans="35:38">
      <c r="AI2213" s="64" t="s">
        <v>99</v>
      </c>
      <c r="AJ2213" s="146">
        <f>IFERROR(_xll.qlInterestRateIndexFixingDate(ContBasisIndex3MCorrected,AK2213),"")</f>
        <v>55054</v>
      </c>
      <c r="AK2213" s="146">
        <f>_xll.qlCalendarAdvance(Calendar,$AK2212,AI2213,,,trigger)</f>
        <v>55058</v>
      </c>
      <c r="AL2213" s="78">
        <f>IFERROR(_xll.qlIndexFixing(ContinuousBasisIndex3M,AJ2213,TRUE,)-_xll.qlIndexFixing($AP$1,AJ2213,TRUE,CalibrationTrigger),"")</f>
        <v>5.6205444793465398E-4</v>
      </c>
    </row>
    <row r="2214" spans="35:38">
      <c r="AI2214" s="64" t="s">
        <v>99</v>
      </c>
      <c r="AJ2214" s="146">
        <f>IFERROR(_xll.qlInterestRateIndexFixingDate(ContBasisIndex3MCorrected,AK2214),"")</f>
        <v>55061</v>
      </c>
      <c r="AK2214" s="146">
        <f>_xll.qlCalendarAdvance(Calendar,$AK2213,AI2214,,,trigger)</f>
        <v>55065</v>
      </c>
      <c r="AL2214" s="78">
        <f>IFERROR(_xll.qlIndexFixing(ContinuousBasisIndex3M,AJ2214,TRUE,)-_xll.qlIndexFixing($AP$1,AJ2214,TRUE,CalibrationTrigger),"")</f>
        <v>5.6202920838430148E-4</v>
      </c>
    </row>
    <row r="2215" spans="35:38">
      <c r="AI2215" s="64" t="s">
        <v>99</v>
      </c>
      <c r="AJ2215" s="146">
        <f>IFERROR(_xll.qlInterestRateIndexFixingDate(ContBasisIndex3MCorrected,AK2215),"")</f>
        <v>55068</v>
      </c>
      <c r="AK2215" s="146">
        <f>_xll.qlCalendarAdvance(Calendar,$AK2214,AI2215,,,trigger)</f>
        <v>55072</v>
      </c>
      <c r="AL2215" s="78">
        <f>IFERROR(_xll.qlIndexFixing(ContinuousBasisIndex3M,AJ2215,TRUE,)-_xll.qlIndexFixing($AP$1,AJ2215,TRUE,CalibrationTrigger),"")</f>
        <v>5.6199306991903605E-4</v>
      </c>
    </row>
    <row r="2216" spans="35:38">
      <c r="AI2216" s="64" t="s">
        <v>99</v>
      </c>
      <c r="AJ2216" s="146">
        <f>IFERROR(_xll.qlInterestRateIndexFixingDate(ContBasisIndex3MCorrected,AK2216),"")</f>
        <v>55075</v>
      </c>
      <c r="AK2216" s="146">
        <f>_xll.qlCalendarAdvance(Calendar,$AK2215,AI2216,,,trigger)</f>
        <v>55079</v>
      </c>
      <c r="AL2216" s="78">
        <f>IFERROR(_xll.qlIndexFixing(ContinuousBasisIndex3M,AJ2216,TRUE,)-_xll.qlIndexFixing($AP$1,AJ2216,TRUE,CalibrationTrigger),"")</f>
        <v>5.6195705241961907E-4</v>
      </c>
    </row>
    <row r="2217" spans="35:38">
      <c r="AI2217" s="64" t="s">
        <v>99</v>
      </c>
      <c r="AJ2217" s="146">
        <f>IFERROR(_xll.qlInterestRateIndexFixingDate(ContBasisIndex3MCorrected,AK2217),"")</f>
        <v>55082</v>
      </c>
      <c r="AK2217" s="146">
        <f>_xll.qlCalendarAdvance(Calendar,$AK2216,AI2217,,,trigger)</f>
        <v>55086</v>
      </c>
      <c r="AL2217" s="78">
        <f>IFERROR(_xll.qlIndexFixing(ContinuousBasisIndex3M,AJ2217,TRUE,)-_xll.qlIndexFixing($AP$1,AJ2217,TRUE,CalibrationTrigger),"")</f>
        <v>5.6192115546377548E-4</v>
      </c>
    </row>
    <row r="2218" spans="35:38">
      <c r="AI2218" s="64" t="s">
        <v>99</v>
      </c>
      <c r="AJ2218" s="146">
        <f>IFERROR(_xll.qlInterestRateIndexFixingDate(ContBasisIndex3MCorrected,AK2218),"")</f>
        <v>55089</v>
      </c>
      <c r="AK2218" s="146">
        <f>_xll.qlCalendarAdvance(Calendar,$AK2217,AI2218,,,trigger)</f>
        <v>55093</v>
      </c>
      <c r="AL2218" s="78">
        <f>IFERROR(_xll.qlIndexFixing(ContinuousBasisIndex3M,AJ2218,TRUE,)-_xll.qlIndexFixing($AP$1,AJ2218,TRUE,CalibrationTrigger),"")</f>
        <v>5.6188537863445173E-4</v>
      </c>
    </row>
    <row r="2219" spans="35:38">
      <c r="AI2219" s="64" t="s">
        <v>99</v>
      </c>
      <c r="AJ2219" s="146">
        <f>IFERROR(_xll.qlInterestRateIndexFixingDate(ContBasisIndex3MCorrected,AK2219),"")</f>
        <v>55096</v>
      </c>
      <c r="AK2219" s="146">
        <f>_xll.qlCalendarAdvance(Calendar,$AK2218,AI2219,,,trigger)</f>
        <v>55100</v>
      </c>
      <c r="AL2219" s="78">
        <f>IFERROR(_xll.qlIndexFixing(ContinuousBasisIndex3M,AJ2219,TRUE,)-_xll.qlIndexFixing($AP$1,AJ2219,TRUE,CalibrationTrigger),"")</f>
        <v>5.6184972151632206E-4</v>
      </c>
    </row>
    <row r="2220" spans="35:38">
      <c r="AI2220" s="64" t="s">
        <v>99</v>
      </c>
      <c r="AJ2220" s="146">
        <f>IFERROR(_xll.qlInterestRateIndexFixingDate(ContBasisIndex3MCorrected,AK2220),"")</f>
        <v>55103</v>
      </c>
      <c r="AK2220" s="146">
        <f>_xll.qlCalendarAdvance(Calendar,$AK2219,AI2220,,,trigger)</f>
        <v>55107</v>
      </c>
      <c r="AL2220" s="78">
        <f>IFERROR(_xll.qlIndexFixing(ContinuousBasisIndex3M,AJ2220,TRUE,)-_xll.qlIndexFixing($AP$1,AJ2220,TRUE,CalibrationTrigger),"")</f>
        <v>5.6181418369407286E-4</v>
      </c>
    </row>
    <row r="2221" spans="35:38">
      <c r="AI2221" s="64" t="s">
        <v>99</v>
      </c>
      <c r="AJ2221" s="146">
        <f>IFERROR(_xll.qlInterestRateIndexFixingDate(ContBasisIndex3MCorrected,AK2221),"")</f>
        <v>55110</v>
      </c>
      <c r="AK2221" s="146">
        <f>_xll.qlCalendarAdvance(Calendar,$AK2220,AI2221,,,trigger)</f>
        <v>55114</v>
      </c>
      <c r="AL2221" s="78">
        <f>IFERROR(_xll.qlIndexFixing(ContinuousBasisIndex3M,AJ2221,TRUE,)-_xll.qlIndexFixing($AP$1,AJ2221,TRUE,CalibrationTrigger),"")</f>
        <v>5.6177876475151101E-4</v>
      </c>
    </row>
    <row r="2222" spans="35:38">
      <c r="AI2222" s="64" t="s">
        <v>99</v>
      </c>
      <c r="AJ2222" s="146">
        <f>IFERROR(_xll.qlInterestRateIndexFixingDate(ContBasisIndex3MCorrected,AK2222),"")</f>
        <v>55117</v>
      </c>
      <c r="AK2222" s="146">
        <f>_xll.qlCalendarAdvance(Calendar,$AK2221,AI2222,,,trigger)</f>
        <v>55121</v>
      </c>
      <c r="AL2222" s="78">
        <f>IFERROR(_xll.qlIndexFixing(ContinuousBasisIndex3M,AJ2222,TRUE,)-_xll.qlIndexFixing($AP$1,AJ2222,TRUE,CalibrationTrigger),"")</f>
        <v>5.6173242964657408E-4</v>
      </c>
    </row>
    <row r="2223" spans="35:38">
      <c r="AI2223" s="64" t="s">
        <v>99</v>
      </c>
      <c r="AJ2223" s="146">
        <f>IFERROR(_xll.qlInterestRateIndexFixingDate(ContBasisIndex3MCorrected,AK2223),"")</f>
        <v>55124</v>
      </c>
      <c r="AK2223" s="146">
        <f>_xll.qlCalendarAdvance(Calendar,$AK2222,AI2223,,,trigger)</f>
        <v>55128</v>
      </c>
      <c r="AL2223" s="78">
        <f>IFERROR(_xll.qlIndexFixing(ContinuousBasisIndex3M,AJ2223,TRUE,)-_xll.qlIndexFixing($AP$1,AJ2223,TRUE,CalibrationTrigger),"")</f>
        <v>5.6168621011210007E-4</v>
      </c>
    </row>
    <row r="2224" spans="35:38">
      <c r="AI2224" s="64" t="s">
        <v>99</v>
      </c>
      <c r="AJ2224" s="146">
        <f>IFERROR(_xll.qlInterestRateIndexFixingDate(ContBasisIndex3MCorrected,AK2224),"")</f>
        <v>55131</v>
      </c>
      <c r="AK2224" s="146">
        <f>_xll.qlCalendarAdvance(Calendar,$AK2223,AI2224,,,trigger)</f>
        <v>55135</v>
      </c>
      <c r="AL2224" s="78">
        <f>IFERROR(_xll.qlIndexFixing(ContinuousBasisIndex3M,AJ2224,TRUE,)-_xll.qlIndexFixing($AP$1,AJ2224,TRUE,CalibrationTrigger),"")</f>
        <v>5.6165114286965689E-4</v>
      </c>
    </row>
    <row r="2225" spans="35:38">
      <c r="AI2225" s="64" t="s">
        <v>99</v>
      </c>
      <c r="AJ2225" s="146">
        <f>IFERROR(_xll.qlInterestRateIndexFixingDate(ContBasisIndex3MCorrected,AK2225),"")</f>
        <v>55138</v>
      </c>
      <c r="AK2225" s="146">
        <f>_xll.qlCalendarAdvance(Calendar,$AK2224,AI2225,,,trigger)</f>
        <v>55142</v>
      </c>
      <c r="AL2225" s="78">
        <f>IFERROR(_xll.qlIndexFixing(ContinuousBasisIndex3M,AJ2225,TRUE,)-_xll.qlIndexFixing($AP$1,AJ2225,TRUE,CalibrationTrigger),"")</f>
        <v>5.6161619298578103E-4</v>
      </c>
    </row>
    <row r="2226" spans="35:38">
      <c r="AI2226" s="64" t="s">
        <v>99</v>
      </c>
      <c r="AJ2226" s="146">
        <f>IFERROR(_xll.qlInterestRateIndexFixingDate(ContBasisIndex3MCorrected,AK2226),"")</f>
        <v>55144</v>
      </c>
      <c r="AK2226" s="146">
        <f>_xll.qlCalendarAdvance(Calendar,$AK2225,AI2226,,,trigger)</f>
        <v>55149</v>
      </c>
      <c r="AL2226" s="78">
        <f>IFERROR(_xll.qlIndexFixing(ContinuousBasisIndex3M,AJ2226,TRUE,)-_xll.qlIndexFixing($AP$1,AJ2226,TRUE,CalibrationTrigger),"")</f>
        <v>5.6158136005191039E-4</v>
      </c>
    </row>
    <row r="2227" spans="35:38">
      <c r="AI2227" s="64" t="s">
        <v>99</v>
      </c>
      <c r="AJ2227" s="146">
        <f>IFERROR(_xll.qlInterestRateIndexFixingDate(ContBasisIndex3MCorrected,AK2227),"")</f>
        <v>55152</v>
      </c>
      <c r="AK2227" s="146">
        <f>_xll.qlCalendarAdvance(Calendar,$AK2226,AI2227,,,trigger)</f>
        <v>55156</v>
      </c>
      <c r="AL2227" s="78">
        <f>IFERROR(_xll.qlIndexFixing(ContinuousBasisIndex3M,AJ2227,TRUE,)-_xll.qlIndexFixing($AP$1,AJ2227,TRUE,CalibrationTrigger),"")</f>
        <v>5.6155768407208095E-4</v>
      </c>
    </row>
    <row r="2228" spans="35:38">
      <c r="AI2228" s="64" t="s">
        <v>99</v>
      </c>
      <c r="AJ2228" s="146">
        <f>IFERROR(_xll.qlInterestRateIndexFixingDate(ContBasisIndex3MCorrected,AK2228),"")</f>
        <v>55159</v>
      </c>
      <c r="AK2228" s="146">
        <f>_xll.qlCalendarAdvance(Calendar,$AK2227,AI2228,,,trigger)</f>
        <v>55163</v>
      </c>
      <c r="AL2228" s="78">
        <f>IFERROR(_xll.qlIndexFixing(ContinuousBasisIndex3M,AJ2228,TRUE,)-_xll.qlIndexFixing($AP$1,AJ2228,TRUE,CalibrationTrigger),"")</f>
        <v>5.6151204339993654E-4</v>
      </c>
    </row>
    <row r="2229" spans="35:38">
      <c r="AI2229" s="64" t="s">
        <v>99</v>
      </c>
      <c r="AJ2229" s="146">
        <f>IFERROR(_xll.qlInterestRateIndexFixingDate(ContBasisIndex3MCorrected,AK2229),"")</f>
        <v>55166</v>
      </c>
      <c r="AK2229" s="146">
        <f>_xll.qlCalendarAdvance(Calendar,$AK2228,AI2229,,,trigger)</f>
        <v>55170</v>
      </c>
      <c r="AL2229" s="78">
        <f>IFERROR(_xll.qlIndexFixing(ContinuousBasisIndex3M,AJ2229,TRUE,)-_xll.qlIndexFixing($AP$1,AJ2229,TRUE,CalibrationTrigger),"")</f>
        <v>5.6147755887892004E-4</v>
      </c>
    </row>
    <row r="2230" spans="35:38">
      <c r="AI2230" s="64" t="s">
        <v>99</v>
      </c>
      <c r="AJ2230" s="146">
        <f>IFERROR(_xll.qlInterestRateIndexFixingDate(ContBasisIndex3MCorrected,AK2230),"")</f>
        <v>55173</v>
      </c>
      <c r="AK2230" s="146">
        <f>_xll.qlCalendarAdvance(Calendar,$AK2229,AI2230,,,trigger)</f>
        <v>55177</v>
      </c>
      <c r="AL2230" s="78">
        <f>IFERROR(_xll.qlIndexFixing(ContinuousBasisIndex3M,AJ2230,TRUE,)-_xll.qlIndexFixing($AP$1,AJ2230,TRUE,CalibrationTrigger),"")</f>
        <v>5.614431896887595E-4</v>
      </c>
    </row>
    <row r="2231" spans="35:38">
      <c r="AI2231" s="64" t="s">
        <v>99</v>
      </c>
      <c r="AJ2231" s="146">
        <f>IFERROR(_xll.qlInterestRateIndexFixingDate(ContBasisIndex3MCorrected,AK2231),"")</f>
        <v>55180</v>
      </c>
      <c r="AK2231" s="146">
        <f>_xll.qlCalendarAdvance(Calendar,$AK2230,AI2231,,,trigger)</f>
        <v>55184</v>
      </c>
      <c r="AL2231" s="78">
        <f>IFERROR(_xll.qlIndexFixing(ContinuousBasisIndex3M,AJ2231,TRUE,)-_xll.qlIndexFixing($AP$1,AJ2231,TRUE,CalibrationTrigger),"")</f>
        <v>5.6137580350164654E-4</v>
      </c>
    </row>
    <row r="2232" spans="35:38">
      <c r="AI2232" s="64" t="s">
        <v>99</v>
      </c>
      <c r="AJ2232" s="146">
        <f>IFERROR(_xll.qlInterestRateIndexFixingDate(ContBasisIndex3MCorrected,AK2232),"")</f>
        <v>55187</v>
      </c>
      <c r="AK2232" s="146">
        <f>_xll.qlCalendarAdvance(Calendar,$AK2231,AI2232,,,trigger)</f>
        <v>55191</v>
      </c>
      <c r="AL2232" s="78">
        <f>IFERROR(_xll.qlIndexFixing(ContinuousBasisIndex3M,AJ2232,TRUE,)-_xll.qlIndexFixing($AP$1,AJ2232,TRUE,CalibrationTrigger),"")</f>
        <v>5.6137479569606796E-4</v>
      </c>
    </row>
    <row r="2233" spans="35:38">
      <c r="AI2233" s="64" t="s">
        <v>99</v>
      </c>
      <c r="AJ2233" s="146">
        <f>IFERROR(_xll.qlInterestRateIndexFixingDate(ContBasisIndex3MCorrected,AK2233),"")</f>
        <v>55194</v>
      </c>
      <c r="AK2233" s="146">
        <f>_xll.qlCalendarAdvance(Calendar,$AK2232,AI2233,,,trigger)</f>
        <v>55198</v>
      </c>
      <c r="AL2233" s="78">
        <f>IFERROR(_xll.qlIndexFixing(ContinuousBasisIndex3M,AJ2233,TRUE,)-_xll.qlIndexFixing($AP$1,AJ2233,TRUE,CalibrationTrigger),"")</f>
        <v>5.6134077009772909E-4</v>
      </c>
    </row>
    <row r="2234" spans="35:38">
      <c r="AI2234" s="64" t="s">
        <v>99</v>
      </c>
      <c r="AJ2234" s="146">
        <f>IFERROR(_xll.qlInterestRateIndexFixingDate(ContBasisIndex3MCorrected,AK2234),"")</f>
        <v>55201</v>
      </c>
      <c r="AK2234" s="146">
        <f>_xll.qlCalendarAdvance(Calendar,$AK2233,AI2234,,,trigger)</f>
        <v>55205</v>
      </c>
      <c r="AL2234" s="78">
        <f>IFERROR(_xll.qlIndexFixing(ContinuousBasisIndex3M,AJ2234,TRUE,)-_xll.qlIndexFixing($AP$1,AJ2234,TRUE,CalibrationTrigger),"")</f>
        <v>5.6130685823241322E-4</v>
      </c>
    </row>
    <row r="2235" spans="35:38">
      <c r="AI2235" s="64" t="s">
        <v>99</v>
      </c>
      <c r="AJ2235" s="146">
        <f>IFERROR(_xll.qlInterestRateIndexFixingDate(ContBasisIndex3MCorrected,AK2235),"")</f>
        <v>55208</v>
      </c>
      <c r="AK2235" s="146">
        <f>_xll.qlCalendarAdvance(Calendar,$AK2234,AI2235,,,trigger)</f>
        <v>55212</v>
      </c>
      <c r="AL2235" s="78">
        <f>IFERROR(_xll.qlIndexFixing(ContinuousBasisIndex3M,AJ2235,TRUE,)-_xll.qlIndexFixing($AP$1,AJ2235,TRUE,CalibrationTrigger),"")</f>
        <v>5.6129515318680337E-4</v>
      </c>
    </row>
    <row r="2236" spans="35:38">
      <c r="AI2236" s="64" t="s">
        <v>99</v>
      </c>
      <c r="AJ2236" s="146">
        <f>IFERROR(_xll.qlInterestRateIndexFixingDate(ContBasisIndex3MCorrected,AK2236),"")</f>
        <v>55215</v>
      </c>
      <c r="AK2236" s="146">
        <f>_xll.qlCalendarAdvance(Calendar,$AK2235,AI2236,,,trigger)</f>
        <v>55219</v>
      </c>
      <c r="AL2236" s="78">
        <f>IFERROR(_xll.qlIndexFixing(ContinuousBasisIndex3M,AJ2236,TRUE,)-_xll.qlIndexFixing($AP$1,AJ2236,TRUE,CalibrationTrigger),"")</f>
        <v>5.6126146864556199E-4</v>
      </c>
    </row>
    <row r="2237" spans="35:38">
      <c r="AI2237" s="64" t="s">
        <v>99</v>
      </c>
      <c r="AJ2237" s="146">
        <f>IFERROR(_xll.qlInterestRateIndexFixingDate(ContBasisIndex3MCorrected,AK2237),"")</f>
        <v>55222</v>
      </c>
      <c r="AK2237" s="146">
        <f>_xll.qlCalendarAdvance(Calendar,$AK2236,AI2237,,,trigger)</f>
        <v>55226</v>
      </c>
      <c r="AL2237" s="78">
        <f>IFERROR(_xll.qlIndexFixing(ContinuousBasisIndex3M,AJ2237,TRUE,)-_xll.qlIndexFixing($AP$1,AJ2237,TRUE,CalibrationTrigger),"")</f>
        <v>5.612278965343824E-4</v>
      </c>
    </row>
    <row r="2238" spans="35:38">
      <c r="AI2238" s="64" t="s">
        <v>99</v>
      </c>
      <c r="AJ2238" s="146">
        <f>IFERROR(_xll.qlInterestRateIndexFixingDate(ContBasisIndex3MCorrected,AK2238),"")</f>
        <v>55229</v>
      </c>
      <c r="AK2238" s="146">
        <f>_xll.qlCalendarAdvance(Calendar,$AK2237,AI2238,,,trigger)</f>
        <v>55233</v>
      </c>
      <c r="AL2238" s="78">
        <f>IFERROR(_xll.qlIndexFixing(ContinuousBasisIndex3M,AJ2238,TRUE,)-_xll.qlIndexFixing($AP$1,AJ2238,TRUE,CalibrationTrigger),"")</f>
        <v>5.6119443646314611E-4</v>
      </c>
    </row>
    <row r="2239" spans="35:38">
      <c r="AI2239" s="64" t="s">
        <v>99</v>
      </c>
      <c r="AJ2239" s="146">
        <f>IFERROR(_xll.qlInterestRateIndexFixingDate(ContBasisIndex3MCorrected,AK2239),"")</f>
        <v>55236</v>
      </c>
      <c r="AK2239" s="146">
        <f>_xll.qlCalendarAdvance(Calendar,$AK2238,AI2239,,,trigger)</f>
        <v>55240</v>
      </c>
      <c r="AL2239" s="78">
        <f>IFERROR(_xll.qlIndexFixing(ContinuousBasisIndex3M,AJ2239,TRUE,)-_xll.qlIndexFixing($AP$1,AJ2239,TRUE,CalibrationTrigger),"")</f>
        <v>5.6116108804260025E-4</v>
      </c>
    </row>
    <row r="2240" spans="35:38">
      <c r="AI2240" s="64" t="s">
        <v>99</v>
      </c>
      <c r="AJ2240" s="146">
        <f>IFERROR(_xll.qlInterestRateIndexFixingDate(ContBasisIndex3MCorrected,AK2240),"")</f>
        <v>55241</v>
      </c>
      <c r="AK2240" s="146">
        <f>_xll.qlCalendarAdvance(Calendar,$AK2239,AI2240,,,trigger)</f>
        <v>55247</v>
      </c>
      <c r="AL2240" s="78">
        <f>IFERROR(_xll.qlIndexFixing(ContinuousBasisIndex3M,AJ2240,TRUE,)-_xll.qlIndexFixing($AP$1,AJ2240,TRUE,CalibrationTrigger),"")</f>
        <v>5.6111680214682852E-4</v>
      </c>
    </row>
    <row r="2241" spans="35:38">
      <c r="AI2241" s="64" t="s">
        <v>99</v>
      </c>
      <c r="AJ2241" s="146">
        <f>IFERROR(_xll.qlInterestRateIndexFixingDate(ContBasisIndex3MCorrected,AK2241),"")</f>
        <v>55250</v>
      </c>
      <c r="AK2241" s="146">
        <f>_xll.qlCalendarAdvance(Calendar,$AK2240,AI2241,,,trigger)</f>
        <v>55254</v>
      </c>
      <c r="AL2241" s="78">
        <f>IFERROR(_xll.qlIndexFixing(ContinuousBasisIndex3M,AJ2241,TRUE,)-_xll.qlIndexFixing($AP$1,AJ2241,TRUE,CalibrationTrigger),"")</f>
        <v>5.6108367563606314E-4</v>
      </c>
    </row>
    <row r="2242" spans="35:38">
      <c r="AI2242" s="64" t="s">
        <v>99</v>
      </c>
      <c r="AJ2242" s="146">
        <f>IFERROR(_xll.qlInterestRateIndexFixingDate(ContBasisIndex3MCorrected,AK2242),"")</f>
        <v>55257</v>
      </c>
      <c r="AK2242" s="146">
        <f>_xll.qlCalendarAdvance(Calendar,$AK2241,AI2242,,,trigger)</f>
        <v>55261</v>
      </c>
      <c r="AL2242" s="78">
        <f>IFERROR(_xll.qlIndexFixing(ContinuousBasisIndex3M,AJ2242,TRUE,)-_xll.qlIndexFixing($AP$1,AJ2242,TRUE,CalibrationTrigger),"")</f>
        <v>5.6105065966983829E-4</v>
      </c>
    </row>
    <row r="2243" spans="35:38">
      <c r="AI2243" s="64" t="s">
        <v>99</v>
      </c>
      <c r="AJ2243" s="146">
        <f>IFERROR(_xll.qlInterestRateIndexFixingDate(ContBasisIndex3MCorrected,AK2243),"")</f>
        <v>55264</v>
      </c>
      <c r="AK2243" s="146">
        <f>_xll.qlCalendarAdvance(Calendar,$AK2242,AI2243,,,trigger)</f>
        <v>55268</v>
      </c>
      <c r="AL2243" s="78">
        <f>IFERROR(_xll.qlIndexFixing(ContinuousBasisIndex3M,AJ2243,TRUE,)-_xll.qlIndexFixing($AP$1,AJ2243,TRUE,CalibrationTrigger),"")</f>
        <v>5.6101775385901387E-4</v>
      </c>
    </row>
    <row r="2244" spans="35:38">
      <c r="AI2244" s="64" t="s">
        <v>99</v>
      </c>
      <c r="AJ2244" s="146">
        <f>IFERROR(_xll.qlInterestRateIndexFixingDate(ContBasisIndex3MCorrected,AK2244),"")</f>
        <v>55270</v>
      </c>
      <c r="AK2244" s="146">
        <f>_xll.qlCalendarAdvance(Calendar,$AK2243,AI2244,,,trigger)</f>
        <v>55275</v>
      </c>
      <c r="AL2244" s="78">
        <f>IFERROR(_xll.qlIndexFixing(ContinuousBasisIndex3M,AJ2244,TRUE,)-_xll.qlIndexFixing($AP$1,AJ2244,TRUE,CalibrationTrigger),"")</f>
        <v>5.6099600710064063E-4</v>
      </c>
    </row>
    <row r="2245" spans="35:38">
      <c r="AI2245" s="64" t="s">
        <v>99</v>
      </c>
      <c r="AJ2245" s="146">
        <f>IFERROR(_xll.qlInterestRateIndexFixingDate(ContBasisIndex3MCorrected,AK2245),"")</f>
        <v>55278</v>
      </c>
      <c r="AK2245" s="146">
        <f>_xll.qlCalendarAdvance(Calendar,$AK2244,AI2245,,,trigger)</f>
        <v>55282</v>
      </c>
      <c r="AL2245" s="78">
        <f>IFERROR(_xll.qlIndexFixing(ContinuousBasisIndex3M,AJ2245,TRUE,)-_xll.qlIndexFixing($AP$1,AJ2245,TRUE,CalibrationTrigger),"")</f>
        <v>5.6096332044378201E-4</v>
      </c>
    </row>
    <row r="2246" spans="35:38">
      <c r="AI2246" s="64" t="s">
        <v>99</v>
      </c>
      <c r="AJ2246" s="146">
        <f>IFERROR(_xll.qlInterestRateIndexFixingDate(ContBasisIndex3MCorrected,AK2246),"")</f>
        <v>55285</v>
      </c>
      <c r="AK2246" s="146">
        <f>_xll.qlCalendarAdvance(Calendar,$AK2245,AI2246,,,trigger)</f>
        <v>55289</v>
      </c>
      <c r="AL2246" s="78">
        <f>IFERROR(_xll.qlIndexFixing(ContinuousBasisIndex3M,AJ2246,TRUE,)-_xll.qlIndexFixing($AP$1,AJ2246,TRUE,CalibrationTrigger),"")</f>
        <v>5.6093074273716112E-4</v>
      </c>
    </row>
    <row r="2247" spans="35:38">
      <c r="AI2247" s="64" t="s">
        <v>99</v>
      </c>
      <c r="AJ2247" s="146">
        <f>IFERROR(_xll.qlInterestRateIndexFixingDate(ContBasisIndex3MCorrected,AK2247),"")</f>
        <v>55292</v>
      </c>
      <c r="AK2247" s="146">
        <f>_xll.qlCalendarAdvance(Calendar,$AK2246,AI2247,,,trigger)</f>
        <v>55296</v>
      </c>
      <c r="AL2247" s="78">
        <f>IFERROR(_xll.qlIndexFixing(ContinuousBasisIndex3M,AJ2247,TRUE,)-_xll.qlIndexFixing($AP$1,AJ2247,TRUE,CalibrationTrigger),"")</f>
        <v>5.6089827359935042E-4</v>
      </c>
    </row>
    <row r="2248" spans="35:38">
      <c r="AI2248" s="64" t="s">
        <v>99</v>
      </c>
      <c r="AJ2248" s="146">
        <f>IFERROR(_xll.qlInterestRateIndexFixingDate(ContBasisIndex3MCorrected,AK2248),"")</f>
        <v>55299</v>
      </c>
      <c r="AK2248" s="146">
        <f>_xll.qlCalendarAdvance(Calendar,$AK2247,AI2248,,,trigger)</f>
        <v>55303</v>
      </c>
      <c r="AL2248" s="78">
        <f>IFERROR(_xll.qlIndexFixing(ContinuousBasisIndex3M,AJ2248,TRUE,)-_xll.qlIndexFixing($AP$1,AJ2248,TRUE,CalibrationTrigger),"")</f>
        <v>5.6086591265412135E-4</v>
      </c>
    </row>
    <row r="2249" spans="35:38">
      <c r="AI2249" s="64" t="s">
        <v>99</v>
      </c>
      <c r="AJ2249" s="146">
        <f>IFERROR(_xll.qlInterestRateIndexFixingDate(ContBasisIndex3MCorrected,AK2249),"")</f>
        <v>55306</v>
      </c>
      <c r="AK2249" s="146">
        <f>_xll.qlCalendarAdvance(Calendar,$AK2248,AI2249,,,trigger)</f>
        <v>55310</v>
      </c>
      <c r="AL2249" s="78">
        <f>IFERROR(_xll.qlIndexFixing(ContinuousBasisIndex3M,AJ2249,TRUE,)-_xll.qlIndexFixing($AP$1,AJ2249,TRUE,CalibrationTrigger),"")</f>
        <v>5.6083365951743909E-4</v>
      </c>
    </row>
    <row r="2250" spans="35:38">
      <c r="AI2250" s="64" t="s">
        <v>99</v>
      </c>
      <c r="AJ2250" s="146">
        <f>IFERROR(_xll.qlInterestRateIndexFixingDate(ContBasisIndex3MCorrected,AK2250),"")</f>
        <v>55313</v>
      </c>
      <c r="AK2250" s="146">
        <f>_xll.qlCalendarAdvance(Calendar,$AK2249,AI2250,,,trigger)</f>
        <v>55317</v>
      </c>
      <c r="AL2250" s="78">
        <f>IFERROR(_xll.qlIndexFixing(ContinuousBasisIndex3M,AJ2250,TRUE,)-_xll.qlIndexFixing($AP$1,AJ2250,TRUE,CalibrationTrigger),"")</f>
        <v>5.608015138174223E-4</v>
      </c>
    </row>
    <row r="2251" spans="35:38">
      <c r="AI2251" s="64" t="s">
        <v>99</v>
      </c>
      <c r="AJ2251" s="146">
        <f>IFERROR(_xll.qlInterestRateIndexFixingDate(ContBasisIndex3MCorrected,AK2251),"")</f>
        <v>55320</v>
      </c>
      <c r="AK2251" s="146">
        <f>_xll.qlCalendarAdvance(Calendar,$AK2250,AI2251,,,trigger)</f>
        <v>55324</v>
      </c>
      <c r="AL2251" s="78">
        <f>IFERROR(_xll.qlIndexFixing(ContinuousBasisIndex3M,AJ2251,TRUE,)-_xll.qlIndexFixing($AP$1,AJ2251,TRUE,CalibrationTrigger),"")</f>
        <v>5.607694751761181E-4</v>
      </c>
    </row>
    <row r="2252" spans="35:38">
      <c r="AI2252" s="64" t="s">
        <v>99</v>
      </c>
      <c r="AJ2252" s="146">
        <f>IFERROR(_xll.qlInterestRateIndexFixingDate(ContBasisIndex3MCorrected,AK2252),"")</f>
        <v>55327</v>
      </c>
      <c r="AK2252" s="146">
        <f>_xll.qlCalendarAdvance(Calendar,$AK2251,AI2252,,,trigger)</f>
        <v>55331</v>
      </c>
      <c r="AL2252" s="78">
        <f>IFERROR(_xll.qlIndexFixing(ContinuousBasisIndex3M,AJ2252,TRUE,)-_xll.qlIndexFixing($AP$1,AJ2252,TRUE,CalibrationTrigger),"")</f>
        <v>5.6073754321990694E-4</v>
      </c>
    </row>
    <row r="2253" spans="35:38">
      <c r="AI2253" s="64" t="s">
        <v>99</v>
      </c>
      <c r="AJ2253" s="146">
        <f>IFERROR(_xll.qlInterestRateIndexFixingDate(ContBasisIndex3MCorrected,AK2253),"")</f>
        <v>55334</v>
      </c>
      <c r="AK2253" s="146">
        <f>_xll.qlCalendarAdvance(Calendar,$AK2252,AI2253,,,trigger)</f>
        <v>55338</v>
      </c>
      <c r="AL2253" s="78">
        <f>IFERROR(_xll.qlIndexFixing(ContinuousBasisIndex3M,AJ2253,TRUE,)-_xll.qlIndexFixing($AP$1,AJ2253,TRUE,CalibrationTrigger),"")</f>
        <v>5.6070571757431062E-4</v>
      </c>
    </row>
    <row r="2254" spans="35:38">
      <c r="AI2254" s="64" t="s">
        <v>99</v>
      </c>
      <c r="AJ2254" s="146">
        <f>IFERROR(_xll.qlInterestRateIndexFixingDate(ContBasisIndex3MCorrected,AK2254),"")</f>
        <v>55341</v>
      </c>
      <c r="AK2254" s="146">
        <f>_xll.qlCalendarAdvance(Calendar,$AK2253,AI2254,,,trigger)</f>
        <v>55345</v>
      </c>
      <c r="AL2254" s="78">
        <f>IFERROR(_xll.qlIndexFixing(ContinuousBasisIndex3M,AJ2254,TRUE,)-_xll.qlIndexFixing($AP$1,AJ2254,TRUE,CalibrationTrigger),"")</f>
        <v>5.606739978691877E-4</v>
      </c>
    </row>
    <row r="2255" spans="35:38">
      <c r="AI2255" s="64" t="s">
        <v>99</v>
      </c>
      <c r="AJ2255" s="146">
        <f>IFERROR(_xll.qlInterestRateIndexFixingDate(ContBasisIndex3MCorrected,AK2255),"")</f>
        <v>55348</v>
      </c>
      <c r="AK2255" s="146">
        <f>_xll.qlCalendarAdvance(Calendar,$AK2254,AI2255,,,trigger)</f>
        <v>55352</v>
      </c>
      <c r="AL2255" s="78">
        <f>IFERROR(_xll.qlIndexFixing(ContinuousBasisIndex3M,AJ2255,TRUE,)-_xll.qlIndexFixing($AP$1,AJ2255,TRUE,CalibrationTrigger),"")</f>
        <v>5.6064238373092386E-4</v>
      </c>
    </row>
    <row r="2256" spans="35:38">
      <c r="AI2256" s="64" t="s">
        <v>99</v>
      </c>
      <c r="AJ2256" s="146">
        <f>IFERROR(_xll.qlInterestRateIndexFixingDate(ContBasisIndex3MCorrected,AK2256),"")</f>
        <v>55355</v>
      </c>
      <c r="AK2256" s="146">
        <f>_xll.qlCalendarAdvance(Calendar,$AK2255,AI2256,,,trigger)</f>
        <v>55359</v>
      </c>
      <c r="AL2256" s="78">
        <f>IFERROR(_xll.qlIndexFixing(ContinuousBasisIndex3M,AJ2256,TRUE,)-_xll.qlIndexFixing($AP$1,AJ2256,TRUE,CalibrationTrigger),"")</f>
        <v>5.6061087479285752E-4</v>
      </c>
    </row>
    <row r="2257" spans="35:38">
      <c r="AI2257" s="64" t="s">
        <v>99</v>
      </c>
      <c r="AJ2257" s="146">
        <f>IFERROR(_xll.qlInterestRateIndexFixingDate(ContBasisIndex3MCorrected,AK2257),"")</f>
        <v>55362</v>
      </c>
      <c r="AK2257" s="146">
        <f>_xll.qlCalendarAdvance(Calendar,$AK2256,AI2257,,,trigger)</f>
        <v>55366</v>
      </c>
      <c r="AL2257" s="78">
        <f>IFERROR(_xll.qlIndexFixing(ContinuousBasisIndex3M,AJ2257,TRUE,)-_xll.qlIndexFixing($AP$1,AJ2257,TRUE,CalibrationTrigger),"")</f>
        <v>5.6057947068397646E-4</v>
      </c>
    </row>
    <row r="2258" spans="35:38">
      <c r="AI2258" s="64" t="s">
        <v>99</v>
      </c>
      <c r="AJ2258" s="146">
        <f>IFERROR(_xll.qlInterestRateIndexFixingDate(ContBasisIndex3MCorrected,AK2258),"")</f>
        <v>55369</v>
      </c>
      <c r="AK2258" s="146">
        <f>_xll.qlCalendarAdvance(Calendar,$AK2257,AI2258,,,trigger)</f>
        <v>55373</v>
      </c>
      <c r="AL2258" s="78">
        <f>IFERROR(_xll.qlIndexFixing(ContinuousBasisIndex3M,AJ2258,TRUE,)-_xll.qlIndexFixing($AP$1,AJ2258,TRUE,CalibrationTrigger),"")</f>
        <v>5.6054817104023158E-4</v>
      </c>
    </row>
    <row r="2259" spans="35:38">
      <c r="AI2259" s="64" t="s">
        <v>99</v>
      </c>
      <c r="AJ2259" s="146">
        <f>IFERROR(_xll.qlInterestRateIndexFixingDate(ContBasisIndex3MCorrected,AK2259),"")</f>
        <v>55376</v>
      </c>
      <c r="AK2259" s="146">
        <f>_xll.qlCalendarAdvance(Calendar,$AK2258,AI2259,,,trigger)</f>
        <v>55380</v>
      </c>
      <c r="AL2259" s="78">
        <f>IFERROR(_xll.qlIndexFixing(ContinuousBasisIndex3M,AJ2259,TRUE,)-_xll.qlIndexFixing($AP$1,AJ2259,TRUE,CalibrationTrigger),"")</f>
        <v>5.6051697549147975E-4</v>
      </c>
    </row>
    <row r="2260" spans="35:38">
      <c r="AI2260" s="64" t="s">
        <v>99</v>
      </c>
      <c r="AJ2260" s="146">
        <f>IFERROR(_xll.qlInterestRateIndexFixingDate(ContBasisIndex3MCorrected,AK2260),"")</f>
        <v>55383</v>
      </c>
      <c r="AK2260" s="146">
        <f>_xll.qlCalendarAdvance(Calendar,$AK2259,AI2260,,,trigger)</f>
        <v>55387</v>
      </c>
      <c r="AL2260" s="78">
        <f>IFERROR(_xll.qlIndexFixing(ContinuousBasisIndex3M,AJ2260,TRUE,)-_xll.qlIndexFixing($AP$1,AJ2260,TRUE,CalibrationTrigger),"")</f>
        <v>5.604858836762705E-4</v>
      </c>
    </row>
    <row r="2261" spans="35:38">
      <c r="AI2261" s="64" t="s">
        <v>99</v>
      </c>
      <c r="AJ2261" s="146">
        <f>IFERROR(_xll.qlInterestRateIndexFixingDate(ContBasisIndex3MCorrected,AK2261),"")</f>
        <v>55390</v>
      </c>
      <c r="AK2261" s="146">
        <f>_xll.qlCalendarAdvance(Calendar,$AK2260,AI2261,,,trigger)</f>
        <v>55394</v>
      </c>
      <c r="AL2261" s="78">
        <f>IFERROR(_xll.qlIndexFixing(ContinuousBasisIndex3M,AJ2261,TRUE,)-_xll.qlIndexFixing($AP$1,AJ2261,TRUE,CalibrationTrigger),"")</f>
        <v>5.604548952314152E-4</v>
      </c>
    </row>
    <row r="2262" spans="35:38">
      <c r="AI2262" s="64" t="s">
        <v>99</v>
      </c>
      <c r="AJ2262" s="146">
        <f>IFERROR(_xll.qlInterestRateIndexFixingDate(ContBasisIndex3MCorrected,AK2262),"")</f>
        <v>55397</v>
      </c>
      <c r="AK2262" s="146">
        <f>_xll.qlCalendarAdvance(Calendar,$AK2261,AI2262,,,trigger)</f>
        <v>55401</v>
      </c>
      <c r="AL2262" s="78">
        <f>IFERROR(_xll.qlIndexFixing(ContinuousBasisIndex3M,AJ2262,TRUE,)-_xll.qlIndexFixing($AP$1,AJ2262,TRUE,CalibrationTrigger),"")</f>
        <v>5.6041296955198355E-4</v>
      </c>
    </row>
    <row r="2263" spans="35:38">
      <c r="AI2263" s="64" t="s">
        <v>99</v>
      </c>
      <c r="AJ2263" s="146">
        <f>IFERROR(_xll.qlInterestRateIndexFixingDate(ContBasisIndex3MCorrected,AK2263),"")</f>
        <v>55404</v>
      </c>
      <c r="AK2263" s="146">
        <f>_xll.qlCalendarAdvance(Calendar,$AK2262,AI2263,,,trigger)</f>
        <v>55408</v>
      </c>
      <c r="AL2263" s="78">
        <f>IFERROR(_xll.qlIndexFixing(ContinuousBasisIndex3M,AJ2263,TRUE,)-_xll.qlIndexFixing($AP$1,AJ2263,TRUE,CalibrationTrigger),"")</f>
        <v>5.6038218780384529E-4</v>
      </c>
    </row>
    <row r="2264" spans="35:38">
      <c r="AI2264" s="64" t="s">
        <v>99</v>
      </c>
      <c r="AJ2264" s="146">
        <f>IFERROR(_xll.qlInterestRateIndexFixingDate(ContBasisIndex3MCorrected,AK2264),"")</f>
        <v>55411</v>
      </c>
      <c r="AK2264" s="146">
        <f>_xll.qlCalendarAdvance(Calendar,$AK2263,AI2264,,,trigger)</f>
        <v>55415</v>
      </c>
      <c r="AL2264" s="78">
        <f>IFERROR(_xll.qlIndexFixing(ContinuousBasisIndex3M,AJ2264,TRUE,)-_xll.qlIndexFixing($AP$1,AJ2264,TRUE,CalibrationTrigger),"")</f>
        <v>5.603515083966986E-4</v>
      </c>
    </row>
    <row r="2265" spans="35:38">
      <c r="AI2265" s="64" t="s">
        <v>99</v>
      </c>
      <c r="AJ2265" s="146">
        <f>IFERROR(_xll.qlInterestRateIndexFixingDate(ContBasisIndex3MCorrected,AK2265),"")</f>
        <v>55418</v>
      </c>
      <c r="AK2265" s="146">
        <f>_xll.qlCalendarAdvance(Calendar,$AK2264,AI2265,,,trigger)</f>
        <v>55422</v>
      </c>
      <c r="AL2265" s="78">
        <f>IFERROR(_xll.qlIndexFixing(ContinuousBasisIndex3M,AJ2265,TRUE,)-_xll.qlIndexFixing($AP$1,AJ2265,TRUE,CalibrationTrigger),"")</f>
        <v>5.6033196789962401E-4</v>
      </c>
    </row>
    <row r="2266" spans="35:38">
      <c r="AI2266" s="64" t="s">
        <v>99</v>
      </c>
      <c r="AJ2266" s="146">
        <f>IFERROR(_xll.qlInterestRateIndexFixingDate(ContBasisIndex3MCorrected,AK2266),"")</f>
        <v>55425</v>
      </c>
      <c r="AK2266" s="146">
        <f>_xll.qlCalendarAdvance(Calendar,$AK2265,AI2266,,,trigger)</f>
        <v>55429</v>
      </c>
      <c r="AL2266" s="78">
        <f>IFERROR(_xll.qlIndexFixing(ContinuousBasisIndex3M,AJ2266,TRUE,)-_xll.qlIndexFixing($AP$1,AJ2266,TRUE,CalibrationTrigger),"")</f>
        <v>5.6030149088392989E-4</v>
      </c>
    </row>
    <row r="2267" spans="35:38">
      <c r="AI2267" s="64" t="s">
        <v>99</v>
      </c>
      <c r="AJ2267" s="146">
        <f>IFERROR(_xll.qlInterestRateIndexFixingDate(ContBasisIndex3MCorrected,AK2267),"")</f>
        <v>55432</v>
      </c>
      <c r="AK2267" s="146">
        <f>_xll.qlCalendarAdvance(Calendar,$AK2266,AI2267,,,trigger)</f>
        <v>55436</v>
      </c>
      <c r="AL2267" s="78">
        <f>IFERROR(_xll.qlIndexFixing(ContinuousBasisIndex3M,AJ2267,TRUE,)-_xll.qlIndexFixing($AP$1,AJ2267,TRUE,CalibrationTrigger),"")</f>
        <v>5.6027111508118697E-4</v>
      </c>
    </row>
    <row r="2268" spans="35:38">
      <c r="AI2268" s="64" t="s">
        <v>99</v>
      </c>
      <c r="AJ2268" s="146">
        <f>IFERROR(_xll.qlInterestRateIndexFixingDate(ContBasisIndex3MCorrected,AK2268),"")</f>
        <v>55439</v>
      </c>
      <c r="AK2268" s="146">
        <f>_xll.qlCalendarAdvance(Calendar,$AK2267,AI2268,,,trigger)</f>
        <v>55443</v>
      </c>
      <c r="AL2268" s="78">
        <f>IFERROR(_xll.qlIndexFixing(ContinuousBasisIndex3M,AJ2268,TRUE,)-_xll.qlIndexFixing($AP$1,AJ2268,TRUE,CalibrationTrigger),"")</f>
        <v>5.6024084013255211E-4</v>
      </c>
    </row>
    <row r="2269" spans="35:38">
      <c r="AI2269" s="64" t="s">
        <v>99</v>
      </c>
      <c r="AJ2269" s="146">
        <f>IFERROR(_xll.qlInterestRateIndexFixingDate(ContBasisIndex3MCorrected,AK2269),"")</f>
        <v>55446</v>
      </c>
      <c r="AK2269" s="146">
        <f>_xll.qlCalendarAdvance(Calendar,$AK2268,AI2269,,,trigger)</f>
        <v>55450</v>
      </c>
      <c r="AL2269" s="78">
        <f>IFERROR(_xll.qlIndexFixing(ContinuousBasisIndex3M,AJ2269,TRUE,)-_xll.qlIndexFixing($AP$1,AJ2269,TRUE,CalibrationTrigger),"")</f>
        <v>5.6021066568700227E-4</v>
      </c>
    </row>
    <row r="2270" spans="35:38">
      <c r="AI2270" s="64" t="s">
        <v>99</v>
      </c>
      <c r="AJ2270" s="146">
        <f>IFERROR(_xll.qlInterestRateIndexFixingDate(ContBasisIndex3MCorrected,AK2270),"")</f>
        <v>55453</v>
      </c>
      <c r="AK2270" s="146">
        <f>_xll.qlCalendarAdvance(Calendar,$AK2269,AI2270,,,trigger)</f>
        <v>55457</v>
      </c>
      <c r="AL2270" s="78">
        <f>IFERROR(_xll.qlIndexFixing(ContinuousBasisIndex3M,AJ2270,TRUE,)-_xll.qlIndexFixing($AP$1,AJ2270,TRUE,CalibrationTrigger),"")</f>
        <v>5.6018059138742901E-4</v>
      </c>
    </row>
    <row r="2271" spans="35:38">
      <c r="AI2271" s="64" t="s">
        <v>99</v>
      </c>
      <c r="AJ2271" s="146">
        <f>IFERROR(_xll.qlInterestRateIndexFixingDate(ContBasisIndex3MCorrected,AK2271),"")</f>
        <v>55460</v>
      </c>
      <c r="AK2271" s="146">
        <f>_xll.qlCalendarAdvance(Calendar,$AK2270,AI2271,,,trigger)</f>
        <v>55464</v>
      </c>
      <c r="AL2271" s="78">
        <f>IFERROR(_xll.qlIndexFixing(ContinuousBasisIndex3M,AJ2271,TRUE,)-_xll.qlIndexFixing($AP$1,AJ2271,TRUE,CalibrationTrigger),"")</f>
        <v>5.6015061688802562E-4</v>
      </c>
    </row>
    <row r="2272" spans="35:38">
      <c r="AI2272" s="64" t="s">
        <v>99</v>
      </c>
      <c r="AJ2272" s="146">
        <f>IFERROR(_xll.qlInterestRateIndexFixingDate(ContBasisIndex3MCorrected,AK2272),"")</f>
        <v>55467</v>
      </c>
      <c r="AK2272" s="146">
        <f>_xll.qlCalendarAdvance(Calendar,$AK2271,AI2272,,,trigger)</f>
        <v>55471</v>
      </c>
      <c r="AL2272" s="78">
        <f>IFERROR(_xll.qlIndexFixing(ContinuousBasisIndex3M,AJ2272,TRUE,)-_xll.qlIndexFixing($AP$1,AJ2272,TRUE,CalibrationTrigger),"")</f>
        <v>5.601207418351583E-4</v>
      </c>
    </row>
    <row r="2273" spans="35:38">
      <c r="AI2273" s="64" t="s">
        <v>99</v>
      </c>
      <c r="AJ2273" s="146">
        <f>IFERROR(_xll.qlInterestRateIndexFixingDate(ContBasisIndex3MCorrected,AK2273),"")</f>
        <v>55474</v>
      </c>
      <c r="AK2273" s="146">
        <f>_xll.qlCalendarAdvance(Calendar,$AK2272,AI2273,,,trigger)</f>
        <v>55478</v>
      </c>
      <c r="AL2273" s="78">
        <f>IFERROR(_xll.qlIndexFixing(ContinuousBasisIndex3M,AJ2273,TRUE,)-_xll.qlIndexFixing($AP$1,AJ2273,TRUE,CalibrationTrigger),"")</f>
        <v>5.6009096587867485E-4</v>
      </c>
    </row>
    <row r="2274" spans="35:38">
      <c r="AI2274" s="64" t="s">
        <v>99</v>
      </c>
      <c r="AJ2274" s="146">
        <f>IFERROR(_xll.qlInterestRateIndexFixingDate(ContBasisIndex3MCorrected,AK2274),"")</f>
        <v>55481</v>
      </c>
      <c r="AK2274" s="146">
        <f>_xll.qlCalendarAdvance(Calendar,$AK2273,AI2274,,,trigger)</f>
        <v>55485</v>
      </c>
      <c r="AL2274" s="78">
        <f>IFERROR(_xll.qlIndexFixing(ContinuousBasisIndex3M,AJ2274,TRUE,)-_xll.qlIndexFixing($AP$1,AJ2274,TRUE,CalibrationTrigger),"")</f>
        <v>5.6006128866929045E-4</v>
      </c>
    </row>
    <row r="2275" spans="35:38">
      <c r="AI2275" s="64" t="s">
        <v>99</v>
      </c>
      <c r="AJ2275" s="146">
        <f>IFERROR(_xll.qlInterestRateIndexFixingDate(ContBasisIndex3MCorrected,AK2275),"")</f>
        <v>55488</v>
      </c>
      <c r="AK2275" s="146">
        <f>_xll.qlCalendarAdvance(Calendar,$AK2274,AI2275,,,trigger)</f>
        <v>55492</v>
      </c>
      <c r="AL2275" s="78">
        <f>IFERROR(_xll.qlIndexFixing(ContinuousBasisIndex3M,AJ2275,TRUE,)-_xll.qlIndexFixing($AP$1,AJ2275,TRUE,CalibrationTrigger),"")</f>
        <v>5.6002068763602239E-4</v>
      </c>
    </row>
    <row r="2276" spans="35:38">
      <c r="AI2276" s="64" t="s">
        <v>99</v>
      </c>
      <c r="AJ2276" s="146">
        <f>IFERROR(_xll.qlInterestRateIndexFixingDate(ContBasisIndex3MCorrected,AK2276),"")</f>
        <v>55495</v>
      </c>
      <c r="AK2276" s="146">
        <f>_xll.qlCalendarAdvance(Calendar,$AK2275,AI2276,,,trigger)</f>
        <v>55499</v>
      </c>
      <c r="AL2276" s="78">
        <f>IFERROR(_xll.qlIndexFixing(ContinuousBasisIndex3M,AJ2276,TRUE,)-_xll.qlIndexFixing($AP$1,AJ2276,TRUE,CalibrationTrigger),"")</f>
        <v>5.599912086611588E-4</v>
      </c>
    </row>
    <row r="2277" spans="35:38">
      <c r="AI2277" s="64" t="s">
        <v>99</v>
      </c>
      <c r="AJ2277" s="146">
        <f>IFERROR(_xll.qlInterestRateIndexFixingDate(ContBasisIndex3MCorrected,AK2277),"")</f>
        <v>55502</v>
      </c>
      <c r="AK2277" s="146">
        <f>_xll.qlCalendarAdvance(Calendar,$AK2276,AI2277,,,trigger)</f>
        <v>55506</v>
      </c>
      <c r="AL2277" s="78">
        <f>IFERROR(_xll.qlIndexFixing(ContinuousBasisIndex3M,AJ2277,TRUE,)-_xll.qlIndexFixing($AP$1,AJ2277,TRUE,CalibrationTrigger),"")</f>
        <v>5.5996182745248445E-4</v>
      </c>
    </row>
    <row r="2278" spans="35:38">
      <c r="AI2278" s="64" t="s">
        <v>99</v>
      </c>
      <c r="AJ2278" s="146">
        <f>IFERROR(_xll.qlInterestRateIndexFixingDate(ContBasisIndex3MCorrected,AK2278),"")</f>
        <v>55508</v>
      </c>
      <c r="AK2278" s="146">
        <f>_xll.qlCalendarAdvance(Calendar,$AK2277,AI2278,,,trigger)</f>
        <v>55514</v>
      </c>
      <c r="AL2278" s="78">
        <f>IFERROR(_xll.qlIndexFixing(ContinuousBasisIndex3M,AJ2278,TRUE,)-_xll.qlIndexFixing($AP$1,AJ2278,TRUE,CalibrationTrigger),"")</f>
        <v>5.5992836819689779E-4</v>
      </c>
    </row>
    <row r="2279" spans="35:38">
      <c r="AI2279" s="64" t="s">
        <v>99</v>
      </c>
      <c r="AJ2279" s="146">
        <f>IFERROR(_xll.qlInterestRateIndexFixingDate(ContBasisIndex3MCorrected,AK2279),"")</f>
        <v>55516</v>
      </c>
      <c r="AK2279" s="146">
        <f>_xll.qlCalendarAdvance(Calendar,$AK2278,AI2279,,,trigger)</f>
        <v>55521</v>
      </c>
      <c r="AL2279" s="78">
        <f>IFERROR(_xll.qlIndexFixing(ContinuousBasisIndex3M,AJ2279,TRUE,)-_xll.qlIndexFixing($AP$1,AJ2279,TRUE,CalibrationTrigger),"")</f>
        <v>5.5989919532969772E-4</v>
      </c>
    </row>
    <row r="2280" spans="35:38">
      <c r="AI2280" s="64" t="s">
        <v>99</v>
      </c>
      <c r="AJ2280" s="146">
        <f>IFERROR(_xll.qlInterestRateIndexFixingDate(ContBasisIndex3MCorrected,AK2280),"")</f>
        <v>55526</v>
      </c>
      <c r="AK2280" s="146">
        <f>_xll.qlCalendarAdvance(Calendar,$AK2279,AI2280,,,trigger)</f>
        <v>55528</v>
      </c>
      <c r="AL2280" s="78">
        <f>IFERROR(_xll.qlIndexFixing(ContinuousBasisIndex3M,AJ2280,TRUE,)-_xll.qlIndexFixing($AP$1,AJ2280,TRUE,CalibrationTrigger),"")</f>
        <v>5.5987011914823519E-4</v>
      </c>
    </row>
    <row r="2281" spans="35:38">
      <c r="AI2281" s="64" t="s">
        <v>99</v>
      </c>
      <c r="AJ2281" s="146">
        <f>IFERROR(_xll.qlInterestRateIndexFixingDate(ContBasisIndex3MCorrected,AK2281),"")</f>
        <v>55533</v>
      </c>
      <c r="AK2281" s="146">
        <f>_xll.qlCalendarAdvance(Calendar,$AK2280,AI2281,,,trigger)</f>
        <v>55535</v>
      </c>
      <c r="AL2281" s="78">
        <f>IFERROR(_xll.qlIndexFixing(ContinuousBasisIndex3M,AJ2281,TRUE,)-_xll.qlIndexFixing($AP$1,AJ2281,TRUE,CalibrationTrigger),"")</f>
        <v>5.5984113931519669E-4</v>
      </c>
    </row>
    <row r="2282" spans="35:38">
      <c r="AI2282" s="64" t="s">
        <v>99</v>
      </c>
      <c r="AJ2282" s="146">
        <f>IFERROR(_xll.qlInterestRateIndexFixingDate(ContBasisIndex3MCorrected,AK2282),"")</f>
        <v>55540</v>
      </c>
      <c r="AK2282" s="146">
        <f>_xll.qlCalendarAdvance(Calendar,$AK2281,AI2282,,,trigger)</f>
        <v>55542</v>
      </c>
      <c r="AL2282" s="78">
        <f>IFERROR(_xll.qlIndexFixing(ContinuousBasisIndex3M,AJ2282,TRUE,)-_xll.qlIndexFixing($AP$1,AJ2282,TRUE,CalibrationTrigger),"")</f>
        <v>5.598122554897559E-4</v>
      </c>
    </row>
    <row r="2283" spans="35:38">
      <c r="AI2283" s="64" t="s">
        <v>99</v>
      </c>
      <c r="AJ2283" s="146">
        <f>IFERROR(_xll.qlInterestRateIndexFixingDate(ContBasisIndex3MCorrected,AK2283),"")</f>
        <v>55547</v>
      </c>
      <c r="AK2283" s="146">
        <f>_xll.qlCalendarAdvance(Calendar,$AK2282,AI2283,,,trigger)</f>
        <v>55549</v>
      </c>
      <c r="AL2283" s="78">
        <f>IFERROR(_xll.qlIndexFixing(ContinuousBasisIndex3M,AJ2283,TRUE,)-_xll.qlIndexFixing($AP$1,AJ2283,TRUE,CalibrationTrigger),"")</f>
        <v>5.5977246086769128E-4</v>
      </c>
    </row>
    <row r="2284" spans="35:38">
      <c r="AI2284" s="64" t="s">
        <v>99</v>
      </c>
      <c r="AJ2284" s="146">
        <f>IFERROR(_xll.qlInterestRateIndexFixingDate(ContBasisIndex3MCorrected,AK2284),"")</f>
        <v>55554</v>
      </c>
      <c r="AK2284" s="146">
        <f>_xll.qlCalendarAdvance(Calendar,$AK2283,AI2284,,,trigger)</f>
        <v>55556</v>
      </c>
      <c r="AL2284" s="78">
        <f>IFERROR(_xll.qlIndexFixing(ContinuousBasisIndex3M,AJ2284,TRUE,)-_xll.qlIndexFixing($AP$1,AJ2284,TRUE,CalibrationTrigger),"")</f>
        <v>5.5974377026934974E-4</v>
      </c>
    </row>
    <row r="2285" spans="35:38">
      <c r="AI2285" s="64" t="s">
        <v>99</v>
      </c>
      <c r="AJ2285" s="146">
        <f>IFERROR(_xll.qlInterestRateIndexFixingDate(ContBasisIndex3MCorrected,AK2285),"")</f>
        <v>55561</v>
      </c>
      <c r="AK2285" s="146">
        <f>_xll.qlCalendarAdvance(Calendar,$AK2284,AI2285,,,trigger)</f>
        <v>55563</v>
      </c>
      <c r="AL2285" s="78">
        <f>IFERROR(_xll.qlIndexFixing(ContinuousBasisIndex3M,AJ2285,TRUE,)-_xll.qlIndexFixing($AP$1,AJ2285,TRUE,CalibrationTrigger),"")</f>
        <v>5.5971517472030996E-4</v>
      </c>
    </row>
    <row r="2286" spans="35:38">
      <c r="AI2286" s="64" t="s">
        <v>99</v>
      </c>
      <c r="AJ2286" s="146">
        <f>IFERROR(_xll.qlInterestRateIndexFixingDate(ContBasisIndex3MCorrected,AK2286),"")</f>
        <v>55568</v>
      </c>
      <c r="AK2286" s="146">
        <f>_xll.qlCalendarAdvance(Calendar,$AK2285,AI2286,,,trigger)</f>
        <v>55570</v>
      </c>
      <c r="AL2286" s="78">
        <f>IFERROR(_xll.qlIndexFixing(ContinuousBasisIndex3M,AJ2286,TRUE,)-_xll.qlIndexFixing($AP$1,AJ2286,TRUE,CalibrationTrigger),"")</f>
        <v>5.5968667389194593E-4</v>
      </c>
    </row>
    <row r="2287" spans="35:38">
      <c r="AI2287" s="64" t="s">
        <v>99</v>
      </c>
      <c r="AJ2287" s="146">
        <f>IFERROR(_xll.qlInterestRateIndexFixingDate(ContBasisIndex3MCorrected,AK2287),"")</f>
        <v>55575</v>
      </c>
      <c r="AK2287" s="146">
        <f>_xll.qlCalendarAdvance(Calendar,$AK2286,AI2287,,,trigger)</f>
        <v>55577</v>
      </c>
      <c r="AL2287" s="78">
        <f>IFERROR(_xll.qlIndexFixing(ContinuousBasisIndex3M,AJ2287,TRUE,)-_xll.qlIndexFixing($AP$1,AJ2287,TRUE,CalibrationTrigger),"")</f>
        <v>5.5965826744586167E-4</v>
      </c>
    </row>
    <row r="2288" spans="35:38">
      <c r="AI2288" s="64" t="s">
        <v>99</v>
      </c>
      <c r="AJ2288" s="146">
        <f>IFERROR(_xll.qlInterestRateIndexFixingDate(ContBasisIndex3MCorrected,AK2288),"")</f>
        <v>55582</v>
      </c>
      <c r="AK2288" s="146">
        <f>_xll.qlCalendarAdvance(Calendar,$AK2287,AI2288,,,trigger)</f>
        <v>55584</v>
      </c>
      <c r="AL2288" s="78">
        <f>IFERROR(_xll.qlIndexFixing(ContinuousBasisIndex3M,AJ2288,TRUE,)-_xll.qlIndexFixing($AP$1,AJ2288,TRUE,CalibrationTrigger),"")</f>
        <v>5.5965194426048706E-4</v>
      </c>
    </row>
    <row r="2289" spans="35:38">
      <c r="AI2289" s="64" t="s">
        <v>99</v>
      </c>
      <c r="AJ2289" s="146">
        <f>IFERROR(_xll.qlInterestRateIndexFixingDate(ContBasisIndex3MCorrected,AK2289),"")</f>
        <v>55589</v>
      </c>
      <c r="AK2289" s="146">
        <f>_xll.qlCalendarAdvance(Calendar,$AK2288,AI2289,,,trigger)</f>
        <v>55591</v>
      </c>
      <c r="AL2289" s="78">
        <f>IFERROR(_xll.qlIndexFixing(ContinuousBasisIndex3M,AJ2289,TRUE,)-_xll.qlIndexFixing($AP$1,AJ2289,TRUE,CalibrationTrigger),"")</f>
        <v>5.5962372057535847E-4</v>
      </c>
    </row>
    <row r="2290" spans="35:38">
      <c r="AI2290" s="64" t="s">
        <v>99</v>
      </c>
      <c r="AJ2290" s="146">
        <f>IFERROR(_xll.qlInterestRateIndexFixingDate(ContBasisIndex3MCorrected,AK2290),"")</f>
        <v>55596</v>
      </c>
      <c r="AK2290" s="146">
        <f>_xll.qlCalendarAdvance(Calendar,$AK2289,AI2290,,,trigger)</f>
        <v>55598</v>
      </c>
      <c r="AL2290" s="78">
        <f>IFERROR(_xll.qlIndexFixing(ContinuousBasisIndex3M,AJ2290,TRUE,)-_xll.qlIndexFixing($AP$1,AJ2290,TRUE,CalibrationTrigger),"")</f>
        <v>5.5959559017126383E-4</v>
      </c>
    </row>
    <row r="2291" spans="35:38">
      <c r="AI2291" s="64" t="s">
        <v>99</v>
      </c>
      <c r="AJ2291" s="146">
        <f>IFERROR(_xll.qlInterestRateIndexFixingDate(ContBasisIndex3MCorrected,AK2291),"")</f>
        <v>55603</v>
      </c>
      <c r="AK2291" s="146">
        <f>_xll.qlCalendarAdvance(Calendar,$AK2290,AI2291,,,trigger)</f>
        <v>55605</v>
      </c>
      <c r="AL2291" s="78">
        <f>IFERROR(_xll.qlIndexFixing(ContinuousBasisIndex3M,AJ2291,TRUE,)-_xll.qlIndexFixing($AP$1,AJ2291,TRUE,CalibrationTrigger),"")</f>
        <v>5.5956755271369119E-4</v>
      </c>
    </row>
    <row r="2292" spans="35:38">
      <c r="AI2292" s="64" t="s">
        <v>99</v>
      </c>
      <c r="AJ2292" s="146">
        <f>IFERROR(_xll.qlInterestRateIndexFixingDate(ContBasisIndex3MCorrected,AK2292),"")</f>
        <v>55610</v>
      </c>
      <c r="AK2292" s="146">
        <f>_xll.qlCalendarAdvance(Calendar,$AK2291,AI2292,,,trigger)</f>
        <v>55612</v>
      </c>
      <c r="AL2292" s="78">
        <f>IFERROR(_xll.qlIndexFixing(ContinuousBasisIndex3M,AJ2292,TRUE,)-_xll.qlIndexFixing($AP$1,AJ2292,TRUE,CalibrationTrigger),"")</f>
        <v>5.5952862381775971E-4</v>
      </c>
    </row>
    <row r="2293" spans="35:38">
      <c r="AI2293" s="64" t="s">
        <v>99</v>
      </c>
      <c r="AJ2293" s="146">
        <f>IFERROR(_xll.qlInterestRateIndexFixingDate(ContBasisIndex3MCorrected,AK2293),"")</f>
        <v>55617</v>
      </c>
      <c r="AK2293" s="146">
        <f>_xll.qlCalendarAdvance(Calendar,$AK2292,AI2293,,,trigger)</f>
        <v>55619</v>
      </c>
      <c r="AL2293" s="78">
        <f>IFERROR(_xll.qlIndexFixing(ContinuousBasisIndex3M,AJ2293,TRUE,)-_xll.qlIndexFixing($AP$1,AJ2293,TRUE,CalibrationTrigger),"")</f>
        <v>5.5950077399948527E-4</v>
      </c>
    </row>
    <row r="2294" spans="35:38">
      <c r="AI2294" s="64" t="s">
        <v>99</v>
      </c>
      <c r="AJ2294" s="146">
        <f>IFERROR(_xll.qlInterestRateIndexFixingDate(ContBasisIndex3MCorrected,AK2294),"")</f>
        <v>55624</v>
      </c>
      <c r="AK2294" s="146">
        <f>_xll.qlCalendarAdvance(Calendar,$AK2293,AI2294,,,trigger)</f>
        <v>55626</v>
      </c>
      <c r="AL2294" s="78">
        <f>IFERROR(_xll.qlIndexFixing(ContinuousBasisIndex3M,AJ2294,TRUE,)-_xll.qlIndexFixing($AP$1,AJ2294,TRUE,CalibrationTrigger),"")</f>
        <v>5.5947301620342359E-4</v>
      </c>
    </row>
    <row r="2295" spans="35:38">
      <c r="AI2295" s="64" t="s">
        <v>99</v>
      </c>
      <c r="AJ2295" s="146">
        <f>IFERROR(_xll.qlInterestRateIndexFixingDate(ContBasisIndex3MCorrected,AK2295),"")</f>
        <v>55627</v>
      </c>
      <c r="AK2295" s="146">
        <f>_xll.qlCalendarAdvance(Calendar,$AK2294,AI2295,,,trigger)</f>
        <v>55633</v>
      </c>
      <c r="AL2295" s="78">
        <f>IFERROR(_xll.qlIndexFixing(ContinuousBasisIndex3M,AJ2295,TRUE,)-_xll.qlIndexFixing($AP$1,AJ2295,TRUE,CalibrationTrigger),"")</f>
        <v>5.5944535010192531E-4</v>
      </c>
    </row>
    <row r="2296" spans="35:38">
      <c r="AI2296" s="64" t="s">
        <v>99</v>
      </c>
      <c r="AJ2296" s="146">
        <f>IFERROR(_xll.qlInterestRateIndexFixingDate(ContBasisIndex3MCorrected,AK2296),"")</f>
        <v>55638</v>
      </c>
      <c r="AK2296" s="146">
        <f>_xll.qlCalendarAdvance(Calendar,$AK2295,AI2296,,,trigger)</f>
        <v>55641</v>
      </c>
      <c r="AL2296" s="78">
        <f>IFERROR(_xll.qlIndexFixing(ContinuousBasisIndex3M,AJ2296,TRUE,)-_xll.qlIndexFixing($AP$1,AJ2296,TRUE,CalibrationTrigger),"")</f>
        <v>5.5942481598169301E-4</v>
      </c>
    </row>
    <row r="2297" spans="35:38">
      <c r="AI2297" s="64" t="s">
        <v>99</v>
      </c>
      <c r="AJ2297" s="146">
        <f>IFERROR(_xll.qlInterestRateIndexFixingDate(ContBasisIndex3MCorrected,AK2297),"")</f>
        <v>55646</v>
      </c>
      <c r="AK2297" s="146">
        <f>_xll.qlCalendarAdvance(Calendar,$AK2296,AI2297,,,trigger)</f>
        <v>55648</v>
      </c>
      <c r="AL2297" s="78">
        <f>IFERROR(_xll.qlIndexFixing(ContinuousBasisIndex3M,AJ2297,TRUE,)-_xll.qlIndexFixing($AP$1,AJ2297,TRUE,CalibrationTrigger),"")</f>
        <v>5.5939734233311812E-4</v>
      </c>
    </row>
    <row r="2298" spans="35:38">
      <c r="AI2298" s="64" t="s">
        <v>99</v>
      </c>
      <c r="AJ2298" s="146">
        <f>IFERROR(_xll.qlInterestRateIndexFixingDate(ContBasisIndex3MCorrected,AK2298),"")</f>
        <v>55653</v>
      </c>
      <c r="AK2298" s="146">
        <f>_xll.qlCalendarAdvance(Calendar,$AK2297,AI2298,,,trigger)</f>
        <v>55655</v>
      </c>
      <c r="AL2298" s="78">
        <f>IFERROR(_xll.qlIndexFixing(ContinuousBasisIndex3M,AJ2298,TRUE,)-_xll.qlIndexFixing($AP$1,AJ2298,TRUE,CalibrationTrigger),"")</f>
        <v>5.5936995931205047E-4</v>
      </c>
    </row>
    <row r="2299" spans="35:38">
      <c r="AI2299" s="64" t="s">
        <v>99</v>
      </c>
      <c r="AJ2299" s="146">
        <f>IFERROR(_xll.qlInterestRateIndexFixingDate(ContBasisIndex3MCorrected,AK2299),"")</f>
        <v>55660</v>
      </c>
      <c r="AK2299" s="146">
        <f>_xll.qlCalendarAdvance(Calendar,$AK2298,AI2299,,,trigger)</f>
        <v>55662</v>
      </c>
      <c r="AL2299" s="78">
        <f>IFERROR(_xll.qlIndexFixing(ContinuousBasisIndex3M,AJ2299,TRUE,)-_xll.qlIndexFixing($AP$1,AJ2299,TRUE,CalibrationTrigger),"")</f>
        <v>5.5934266659700763E-4</v>
      </c>
    </row>
    <row r="2300" spans="35:38">
      <c r="AI2300" s="64" t="s">
        <v>99</v>
      </c>
      <c r="AJ2300" s="146">
        <f>IFERROR(_xll.qlInterestRateIndexFixingDate(ContBasisIndex3MCorrected,AK2300),"")</f>
        <v>55667</v>
      </c>
      <c r="AK2300" s="146">
        <f>_xll.qlCalendarAdvance(Calendar,$AK2299,AI2300,,,trigger)</f>
        <v>55669</v>
      </c>
      <c r="AL2300" s="78">
        <f>IFERROR(_xll.qlIndexFixing(ContinuousBasisIndex3M,AJ2300,TRUE,)-_xll.qlIndexFixing($AP$1,AJ2300,TRUE,CalibrationTrigger),"")</f>
        <v>5.5931546386911099E-4</v>
      </c>
    </row>
    <row r="2301" spans="35:38">
      <c r="AI2301" s="64" t="s">
        <v>99</v>
      </c>
      <c r="AJ2301" s="146">
        <f>IFERROR(_xll.qlInterestRateIndexFixingDate(ContBasisIndex3MCorrected,AK2301),"")</f>
        <v>55674</v>
      </c>
      <c r="AK2301" s="146">
        <f>_xll.qlCalendarAdvance(Calendar,$AK2300,AI2301,,,trigger)</f>
        <v>55676</v>
      </c>
      <c r="AL2301" s="78">
        <f>IFERROR(_xll.qlIndexFixing(ContinuousBasisIndex3M,AJ2301,TRUE,)-_xll.qlIndexFixing($AP$1,AJ2301,TRUE,CalibrationTrigger),"")</f>
        <v>5.5928835080861806E-4</v>
      </c>
    </row>
    <row r="2302" spans="35:38">
      <c r="AI2302" s="64" t="s">
        <v>99</v>
      </c>
      <c r="AJ2302" s="146">
        <f>IFERROR(_xll.qlInterestRateIndexFixingDate(ContBasisIndex3MCorrected,AK2302),"")</f>
        <v>55681</v>
      </c>
      <c r="AK2302" s="146">
        <f>_xll.qlCalendarAdvance(Calendar,$AK2301,AI2302,,,trigger)</f>
        <v>55683</v>
      </c>
      <c r="AL2302" s="78">
        <f>IFERROR(_xll.qlIndexFixing(ContinuousBasisIndex3M,AJ2302,TRUE,)-_xll.qlIndexFixing($AP$1,AJ2302,TRUE,CalibrationTrigger),"")</f>
        <v>5.5926132710099746E-4</v>
      </c>
    </row>
    <row r="2303" spans="35:38">
      <c r="AI2303" s="64" t="s">
        <v>99</v>
      </c>
      <c r="AJ2303" s="146">
        <f>IFERROR(_xll.qlInterestRateIndexFixingDate(ContBasisIndex3MCorrected,AK2303),"")</f>
        <v>55688</v>
      </c>
      <c r="AK2303" s="146">
        <f>_xll.qlCalendarAdvance(Calendar,$AK2302,AI2303,,,trigger)</f>
        <v>55690</v>
      </c>
      <c r="AL2303" s="78">
        <f>IFERROR(_xll.qlIndexFixing(ContinuousBasisIndex3M,AJ2303,TRUE,)-_xll.qlIndexFixing($AP$1,AJ2303,TRUE,CalibrationTrigger),"")</f>
        <v>5.5923439242737578E-4</v>
      </c>
    </row>
    <row r="2304" spans="35:38">
      <c r="AI2304" s="64" t="s">
        <v>99</v>
      </c>
      <c r="AJ2304" s="146">
        <f>IFERROR(_xll.qlInterestRateIndexFixingDate(ContBasisIndex3MCorrected,AK2304),"")</f>
        <v>55695</v>
      </c>
      <c r="AK2304" s="146">
        <f>_xll.qlCalendarAdvance(Calendar,$AK2303,AI2304,,,trigger)</f>
        <v>55697</v>
      </c>
      <c r="AL2304" s="78">
        <f>IFERROR(_xll.qlIndexFixing(ContinuousBasisIndex3M,AJ2304,TRUE,)-_xll.qlIndexFixing($AP$1,AJ2304,TRUE,CalibrationTrigger),"")</f>
        <v>5.5920754646974526E-4</v>
      </c>
    </row>
    <row r="2305" spans="35:38">
      <c r="AI2305" s="64" t="s">
        <v>99</v>
      </c>
      <c r="AJ2305" s="146">
        <f>IFERROR(_xll.qlInterestRateIndexFixingDate(ContBasisIndex3MCorrected,AK2305),"")</f>
        <v>55702</v>
      </c>
      <c r="AK2305" s="146">
        <f>_xll.qlCalendarAdvance(Calendar,$AK2304,AI2305,,,trigger)</f>
        <v>55704</v>
      </c>
      <c r="AL2305" s="78">
        <f>IFERROR(_xll.qlIndexFixing(ContinuousBasisIndex3M,AJ2305,TRUE,)-_xll.qlIndexFixing($AP$1,AJ2305,TRUE,CalibrationTrigger),"")</f>
        <v>5.5918078891791997E-4</v>
      </c>
    </row>
    <row r="2306" spans="35:38">
      <c r="AI2306" s="64" t="s">
        <v>99</v>
      </c>
      <c r="AJ2306" s="146">
        <f>IFERROR(_xll.qlInterestRateIndexFixingDate(ContBasisIndex3MCorrected,AK2306),"")</f>
        <v>55709</v>
      </c>
      <c r="AK2306" s="146">
        <f>_xll.qlCalendarAdvance(Calendar,$AK2305,AI2306,,,trigger)</f>
        <v>55711</v>
      </c>
      <c r="AL2306" s="78">
        <f>IFERROR(_xll.qlIndexFixing(ContinuousBasisIndex3M,AJ2306,TRUE,)-_xll.qlIndexFixing($AP$1,AJ2306,TRUE,CalibrationTrigger),"")</f>
        <v>5.5915411945823418E-4</v>
      </c>
    </row>
    <row r="2307" spans="35:38">
      <c r="AI2307" s="64" t="s">
        <v>99</v>
      </c>
      <c r="AJ2307" s="146">
        <f>IFERROR(_xll.qlInterestRateIndexFixingDate(ContBasisIndex3MCorrected,AK2307),"")</f>
        <v>55716</v>
      </c>
      <c r="AK2307" s="146">
        <f>_xll.qlCalendarAdvance(Calendar,$AK2306,AI2307,,,trigger)</f>
        <v>55718</v>
      </c>
      <c r="AL2307" s="78">
        <f>IFERROR(_xll.qlIndexFixing(ContinuousBasisIndex3M,AJ2307,TRUE,)-_xll.qlIndexFixing($AP$1,AJ2307,TRUE,CalibrationTrigger),"")</f>
        <v>5.5912753777616168E-4</v>
      </c>
    </row>
    <row r="2308" spans="35:38">
      <c r="AI2308" s="64" t="s">
        <v>99</v>
      </c>
      <c r="AJ2308" s="146">
        <f>IFERROR(_xll.qlInterestRateIndexFixingDate(ContBasisIndex3MCorrected,AK2308),"")</f>
        <v>55723</v>
      </c>
      <c r="AK2308" s="146">
        <f>_xll.qlCalendarAdvance(Calendar,$AK2307,AI2308,,,trigger)</f>
        <v>55725</v>
      </c>
      <c r="AL2308" s="78">
        <f>IFERROR(_xll.qlIndexFixing(ContinuousBasisIndex3M,AJ2308,TRUE,)-_xll.qlIndexFixing($AP$1,AJ2308,TRUE,CalibrationTrigger),"")</f>
        <v>5.5910104356064402E-4</v>
      </c>
    </row>
    <row r="2309" spans="35:38">
      <c r="AI2309" s="64" t="s">
        <v>99</v>
      </c>
      <c r="AJ2309" s="146">
        <f>IFERROR(_xll.qlInterestRateIndexFixingDate(ContBasisIndex3MCorrected,AK2309),"")</f>
        <v>55730</v>
      </c>
      <c r="AK2309" s="146">
        <f>_xll.qlCalendarAdvance(Calendar,$AK2308,AI2309,,,trigger)</f>
        <v>55732</v>
      </c>
      <c r="AL2309" s="78">
        <f>IFERROR(_xll.qlIndexFixing(ContinuousBasisIndex3M,AJ2309,TRUE,)-_xll.qlIndexFixing($AP$1,AJ2309,TRUE,CalibrationTrigger),"")</f>
        <v>5.5907463650497168E-4</v>
      </c>
    </row>
    <row r="2310" spans="35:38">
      <c r="AI2310" s="64" t="s">
        <v>99</v>
      </c>
      <c r="AJ2310" s="146">
        <f>IFERROR(_xll.qlInterestRateIndexFixingDate(ContBasisIndex3MCorrected,AK2310),"")</f>
        <v>55737</v>
      </c>
      <c r="AK2310" s="146">
        <f>_xll.qlCalendarAdvance(Calendar,$AK2309,AI2310,,,trigger)</f>
        <v>55739</v>
      </c>
      <c r="AL2310" s="78">
        <f>IFERROR(_xll.qlIndexFixing(ContinuousBasisIndex3M,AJ2310,TRUE,)-_xll.qlIndexFixing($AP$1,AJ2310,TRUE,CalibrationTrigger),"")</f>
        <v>5.5904831629548062E-4</v>
      </c>
    </row>
    <row r="2311" spans="35:38">
      <c r="AI2311" s="64" t="s">
        <v>99</v>
      </c>
      <c r="AJ2311" s="146">
        <f>IFERROR(_xll.qlInterestRateIndexFixingDate(ContBasisIndex3MCorrected,AK2311),"")</f>
        <v>55744</v>
      </c>
      <c r="AK2311" s="146">
        <f>_xll.qlCalendarAdvance(Calendar,$AK2310,AI2311,,,trigger)</f>
        <v>55746</v>
      </c>
      <c r="AL2311" s="78">
        <f>IFERROR(_xll.qlIndexFixing(ContinuousBasisIndex3M,AJ2311,TRUE,)-_xll.qlIndexFixing($AP$1,AJ2311,TRUE,CalibrationTrigger),"")</f>
        <v>5.5902208262806861E-4</v>
      </c>
    </row>
    <row r="2312" spans="35:38">
      <c r="AI2312" s="64" t="s">
        <v>99</v>
      </c>
      <c r="AJ2312" s="146">
        <f>IFERROR(_xll.qlInterestRateIndexFixingDate(ContBasisIndex3MCorrected,AK2312),"")</f>
        <v>55751</v>
      </c>
      <c r="AK2312" s="146">
        <f>_xll.qlCalendarAdvance(Calendar,$AK2311,AI2312,,,trigger)</f>
        <v>55753</v>
      </c>
      <c r="AL2312" s="78">
        <f>IFERROR(_xll.qlIndexFixing(ContinuousBasisIndex3M,AJ2312,TRUE,)-_xll.qlIndexFixing($AP$1,AJ2312,TRUE,CalibrationTrigger),"")</f>
        <v>5.5899593518820428E-4</v>
      </c>
    </row>
    <row r="2313" spans="35:38">
      <c r="AI2313" s="64" t="s">
        <v>99</v>
      </c>
      <c r="AJ2313" s="146">
        <f>IFERROR(_xll.qlInterestRateIndexFixingDate(ContBasisIndex3MCorrected,AK2313),"")</f>
        <v>55758</v>
      </c>
      <c r="AK2313" s="146">
        <f>_xll.qlCalendarAdvance(Calendar,$AK2312,AI2313,,,trigger)</f>
        <v>55760</v>
      </c>
      <c r="AL2313" s="78">
        <f>IFERROR(_xll.qlIndexFixing(ContinuousBasisIndex3M,AJ2313,TRUE,)-_xll.qlIndexFixing($AP$1,AJ2313,TRUE,CalibrationTrigger),"")</f>
        <v>5.5896987367873296E-4</v>
      </c>
    </row>
    <row r="2314" spans="35:38">
      <c r="AI2314" s="64" t="s">
        <v>99</v>
      </c>
      <c r="AJ2314" s="146">
        <f>IFERROR(_xll.qlInterestRateIndexFixingDate(ContBasisIndex3MCorrected,AK2314),"")</f>
        <v>55765</v>
      </c>
      <c r="AK2314" s="146">
        <f>_xll.qlCalendarAdvance(Calendar,$AK2313,AI2314,,,trigger)</f>
        <v>55767</v>
      </c>
      <c r="AL2314" s="78">
        <f>IFERROR(_xll.qlIndexFixing(ContinuousBasisIndex3M,AJ2314,TRUE,)-_xll.qlIndexFixing($AP$1,AJ2314,TRUE,CalibrationTrigger),"")</f>
        <v>5.5893298675457198E-4</v>
      </c>
    </row>
    <row r="2315" spans="35:38">
      <c r="AI2315" s="64" t="s">
        <v>99</v>
      </c>
      <c r="AJ2315" s="146">
        <f>IFERROR(_xll.qlInterestRateIndexFixingDate(ContBasisIndex3MCorrected,AK2315),"")</f>
        <v>55772</v>
      </c>
      <c r="AK2315" s="146">
        <f>_xll.qlCalendarAdvance(Calendar,$AK2314,AI2315,,,trigger)</f>
        <v>55774</v>
      </c>
      <c r="AL2315" s="78">
        <f>IFERROR(_xll.qlIndexFixing(ContinuousBasisIndex3M,AJ2315,TRUE,)-_xll.qlIndexFixing($AP$1,AJ2315,TRUE,CalibrationTrigger),"")</f>
        <v>5.5890710010087115E-4</v>
      </c>
    </row>
    <row r="2316" spans="35:38">
      <c r="AI2316" s="64" t="s">
        <v>99</v>
      </c>
      <c r="AJ2316" s="146">
        <f>IFERROR(_xll.qlInterestRateIndexFixingDate(ContBasisIndex3MCorrected,AK2316),"")</f>
        <v>55779</v>
      </c>
      <c r="AK2316" s="146">
        <f>_xll.qlCalendarAdvance(Calendar,$AK2315,AI2316,,,trigger)</f>
        <v>55781</v>
      </c>
      <c r="AL2316" s="78">
        <f>IFERROR(_xll.qlIndexFixing(ContinuousBasisIndex3M,AJ2316,TRUE,)-_xll.qlIndexFixing($AP$1,AJ2316,TRUE,CalibrationTrigger),"")</f>
        <v>5.5888129851319225E-4</v>
      </c>
    </row>
    <row r="2317" spans="35:38">
      <c r="AI2317" s="64" t="s">
        <v>99</v>
      </c>
      <c r="AJ2317" s="146">
        <f>IFERROR(_xll.qlInterestRateIndexFixingDate(ContBasisIndex3MCorrected,AK2317),"")</f>
        <v>55786</v>
      </c>
      <c r="AK2317" s="146">
        <f>_xll.qlCalendarAdvance(Calendar,$AK2316,AI2317,,,trigger)</f>
        <v>55788</v>
      </c>
      <c r="AL2317" s="78">
        <f>IFERROR(_xll.qlIndexFixing(ContinuousBasisIndex3M,AJ2317,TRUE,)-_xll.qlIndexFixing($AP$1,AJ2317,TRUE,CalibrationTrigger),"")</f>
        <v>5.5886648080968188E-4</v>
      </c>
    </row>
    <row r="2318" spans="35:38">
      <c r="AI2318" s="64" t="s">
        <v>99</v>
      </c>
      <c r="AJ2318" s="146">
        <f>IFERROR(_xll.qlInterestRateIndexFixingDate(ContBasisIndex3MCorrected,AK2318),"")</f>
        <v>55793</v>
      </c>
      <c r="AK2318" s="146">
        <f>_xll.qlCalendarAdvance(Calendar,$AK2317,AI2318,,,trigger)</f>
        <v>55795</v>
      </c>
      <c r="AL2318" s="78">
        <f>IFERROR(_xll.qlIndexFixing(ContinuousBasisIndex3M,AJ2318,TRUE,)-_xll.qlIndexFixing($AP$1,AJ2318,TRUE,CalibrationTrigger),"")</f>
        <v>5.5884084437323074E-4</v>
      </c>
    </row>
    <row r="2319" spans="35:38">
      <c r="AI2319" s="64" t="s">
        <v>99</v>
      </c>
      <c r="AJ2319" s="146">
        <f>IFERROR(_xll.qlInterestRateIndexFixingDate(ContBasisIndex3MCorrected,AK2319),"")</f>
        <v>55800</v>
      </c>
      <c r="AK2319" s="146">
        <f>_xll.qlCalendarAdvance(Calendar,$AK2318,AI2319,,,trigger)</f>
        <v>55802</v>
      </c>
      <c r="AL2319" s="78">
        <f>IFERROR(_xll.qlIndexFixing(ContinuousBasisIndex3M,AJ2319,TRUE,)-_xll.qlIndexFixing($AP$1,AJ2319,TRUE,CalibrationTrigger),"")</f>
        <v>5.5881529204515092E-4</v>
      </c>
    </row>
    <row r="2320" spans="35:38">
      <c r="AI2320" s="64" t="s">
        <v>99</v>
      </c>
      <c r="AJ2320" s="146">
        <f>IFERROR(_xll.qlInterestRateIndexFixingDate(ContBasisIndex3MCorrected,AK2320),"")</f>
        <v>55807</v>
      </c>
      <c r="AK2320" s="146">
        <f>_xll.qlCalendarAdvance(Calendar,$AK2319,AI2320,,,trigger)</f>
        <v>55809</v>
      </c>
      <c r="AL2320" s="78">
        <f>IFERROR(_xll.qlIndexFixing(ContinuousBasisIndex3M,AJ2320,TRUE,)-_xll.qlIndexFixing($AP$1,AJ2320,TRUE,CalibrationTrigger),"")</f>
        <v>5.5878982352915857E-4</v>
      </c>
    </row>
    <row r="2321" spans="35:38">
      <c r="AI2321" s="64" t="s">
        <v>99</v>
      </c>
      <c r="AJ2321" s="146">
        <f>IFERROR(_xll.qlInterestRateIndexFixingDate(ContBasisIndex3MCorrected,AK2321),"")</f>
        <v>55814</v>
      </c>
      <c r="AK2321" s="146">
        <f>_xll.qlCalendarAdvance(Calendar,$AK2320,AI2321,,,trigger)</f>
        <v>55816</v>
      </c>
      <c r="AL2321" s="78">
        <f>IFERROR(_xll.qlIndexFixing(ContinuousBasisIndex3M,AJ2321,TRUE,)-_xll.qlIndexFixing($AP$1,AJ2321,TRUE,CalibrationTrigger),"")</f>
        <v>5.5876443852636432E-4</v>
      </c>
    </row>
    <row r="2322" spans="35:38">
      <c r="AI2322" s="64" t="s">
        <v>99</v>
      </c>
      <c r="AJ2322" s="146">
        <f>IFERROR(_xll.qlInterestRateIndexFixingDate(ContBasisIndex3MCorrected,AK2322),"")</f>
        <v>55821</v>
      </c>
      <c r="AK2322" s="146">
        <f>_xll.qlCalendarAdvance(Calendar,$AK2321,AI2322,,,trigger)</f>
        <v>55823</v>
      </c>
      <c r="AL2322" s="78">
        <f>IFERROR(_xll.qlIndexFixing(ContinuousBasisIndex3M,AJ2322,TRUE,)-_xll.qlIndexFixing($AP$1,AJ2322,TRUE,CalibrationTrigger),"")</f>
        <v>5.5873913673787357E-4</v>
      </c>
    </row>
    <row r="2323" spans="35:38">
      <c r="AI2323" s="64" t="s">
        <v>99</v>
      </c>
      <c r="AJ2323" s="146">
        <f>IFERROR(_xll.qlInterestRateIndexFixingDate(ContBasisIndex3MCorrected,AK2323),"")</f>
        <v>55828</v>
      </c>
      <c r="AK2323" s="146">
        <f>_xll.qlCalendarAdvance(Calendar,$AK2322,AI2323,,,trigger)</f>
        <v>55830</v>
      </c>
      <c r="AL2323" s="78">
        <f>IFERROR(_xll.qlIndexFixing(ContinuousBasisIndex3M,AJ2323,TRUE,)-_xll.qlIndexFixing($AP$1,AJ2323,TRUE,CalibrationTrigger),"")</f>
        <v>5.5871391786914068E-4</v>
      </c>
    </row>
    <row r="2324" spans="35:38">
      <c r="AI2324" s="64" t="s">
        <v>99</v>
      </c>
      <c r="AJ2324" s="146">
        <f>IFERROR(_xll.qlInterestRateIndexFixingDate(ContBasisIndex3MCorrected,AK2324),"")</f>
        <v>55835</v>
      </c>
      <c r="AK2324" s="146">
        <f>_xll.qlCalendarAdvance(Calendar,$AK2323,AI2324,,,trigger)</f>
        <v>55837</v>
      </c>
      <c r="AL2324" s="78">
        <f>IFERROR(_xll.qlIndexFixing(ContinuousBasisIndex3M,AJ2324,TRUE,)-_xll.qlIndexFixing($AP$1,AJ2324,TRUE,CalibrationTrigger),"")</f>
        <v>5.5868878162388183E-4</v>
      </c>
    </row>
    <row r="2325" spans="35:38">
      <c r="AI2325" s="64" t="s">
        <v>99</v>
      </c>
      <c r="AJ2325" s="146">
        <f>IFERROR(_xll.qlInterestRateIndexFixingDate(ContBasisIndex3MCorrected,AK2325),"")</f>
        <v>55842</v>
      </c>
      <c r="AK2325" s="146">
        <f>_xll.qlCalendarAdvance(Calendar,$AK2324,AI2325,,,trigger)</f>
        <v>55844</v>
      </c>
      <c r="AL2325" s="78">
        <f>IFERROR(_xll.qlIndexFixing(ContinuousBasisIndex3M,AJ2325,TRUE,)-_xll.qlIndexFixing($AP$1,AJ2325,TRUE,CalibrationTrigger),"")</f>
        <v>5.5866372770841874E-4</v>
      </c>
    </row>
    <row r="2326" spans="35:38">
      <c r="AI2326" s="64" t="s">
        <v>99</v>
      </c>
      <c r="AJ2326" s="146">
        <f>IFERROR(_xll.qlInterestRateIndexFixingDate(ContBasisIndex3MCorrected,AK2326),"")</f>
        <v>55849</v>
      </c>
      <c r="AK2326" s="146">
        <f>_xll.qlCalendarAdvance(Calendar,$AK2325,AI2326,,,trigger)</f>
        <v>55851</v>
      </c>
      <c r="AL2326" s="78">
        <f>IFERROR(_xll.qlIndexFixing(ContinuousBasisIndex3M,AJ2326,TRUE,)-_xll.qlIndexFixing($AP$1,AJ2326,TRUE,CalibrationTrigger),"")</f>
        <v>5.5863875582993876E-4</v>
      </c>
    </row>
    <row r="2327" spans="35:38">
      <c r="AI2327" s="64" t="s">
        <v>99</v>
      </c>
      <c r="AJ2327" s="146">
        <f>IFERROR(_xll.qlInterestRateIndexFixingDate(ContBasisIndex3MCorrected,AK2327),"")</f>
        <v>55856</v>
      </c>
      <c r="AK2327" s="146">
        <f>_xll.qlCalendarAdvance(Calendar,$AK2326,AI2327,,,trigger)</f>
        <v>55858</v>
      </c>
      <c r="AL2327" s="78">
        <f>IFERROR(_xll.qlIndexFixing(ContinuousBasisIndex3M,AJ2327,TRUE,)-_xll.qlIndexFixing($AP$1,AJ2327,TRUE,CalibrationTrigger),"")</f>
        <v>5.5859215310771759E-4</v>
      </c>
    </row>
    <row r="2328" spans="35:38">
      <c r="AI2328" s="64" t="s">
        <v>99</v>
      </c>
      <c r="AJ2328" s="146">
        <f>IFERROR(_xll.qlInterestRateIndexFixingDate(ContBasisIndex3MCorrected,AK2328),"")</f>
        <v>55863</v>
      </c>
      <c r="AK2328" s="146">
        <f>_xll.qlCalendarAdvance(Calendar,$AK2327,AI2328,,,trigger)</f>
        <v>55865</v>
      </c>
      <c r="AL2328" s="78">
        <f>IFERROR(_xll.qlIndexFixing(ContinuousBasisIndex3M,AJ2328,TRUE,)-_xll.qlIndexFixing($AP$1,AJ2328,TRUE,CalibrationTrigger),"")</f>
        <v>5.5856735362791454E-4</v>
      </c>
    </row>
    <row r="2329" spans="35:38">
      <c r="AI2329" s="64" t="s">
        <v>99</v>
      </c>
      <c r="AJ2329" s="146">
        <f>IFERROR(_xll.qlInterestRateIndexFixingDate(ContBasisIndex3MCorrected,AK2329),"")</f>
        <v>55870</v>
      </c>
      <c r="AK2329" s="146">
        <f>_xll.qlCalendarAdvance(Calendar,$AK2328,AI2329,,,trigger)</f>
        <v>55872</v>
      </c>
      <c r="AL2329" s="78">
        <f>IFERROR(_xll.qlIndexFixing(ContinuousBasisIndex3M,AJ2329,TRUE,)-_xll.qlIndexFixing($AP$1,AJ2329,TRUE,CalibrationTrigger),"")</f>
        <v>5.5854263541377236E-4</v>
      </c>
    </row>
    <row r="2330" spans="35:38">
      <c r="AI2330" s="64" t="s">
        <v>99</v>
      </c>
      <c r="AJ2330" s="146">
        <f>IFERROR(_xll.qlInterestRateIndexFixingDate(ContBasisIndex3MCorrected,AK2330),"")</f>
        <v>55876</v>
      </c>
      <c r="AK2330" s="146">
        <f>_xll.qlCalendarAdvance(Calendar,$AK2329,AI2330,,,trigger)</f>
        <v>55880</v>
      </c>
      <c r="AL2330" s="78">
        <f>IFERROR(_xll.qlIndexFixing(ContinuousBasisIndex3M,AJ2330,TRUE,)-_xll.qlIndexFixing($AP$1,AJ2330,TRUE,CalibrationTrigger),"")</f>
        <v>5.5851448516630597E-4</v>
      </c>
    </row>
    <row r="2331" spans="35:38">
      <c r="AI2331" s="64" t="s">
        <v>99</v>
      </c>
      <c r="AJ2331" s="146">
        <f>IFERROR(_xll.qlInterestRateIndexFixingDate(ContBasisIndex3MCorrected,AK2331),"")</f>
        <v>55884</v>
      </c>
      <c r="AK2331" s="146">
        <f>_xll.qlCalendarAdvance(Calendar,$AK2330,AI2331,,,trigger)</f>
        <v>55887</v>
      </c>
      <c r="AL2331" s="78">
        <f>IFERROR(_xll.qlIndexFixing(ContinuousBasisIndex3M,AJ2331,TRUE,)-_xll.qlIndexFixing($AP$1,AJ2331,TRUE,CalibrationTrigger),"")</f>
        <v>5.5848994012208664E-4</v>
      </c>
    </row>
    <row r="2332" spans="35:38">
      <c r="AI2332" s="64" t="s">
        <v>99</v>
      </c>
      <c r="AJ2332" s="146">
        <f>IFERROR(_xll.qlInterestRateIndexFixingDate(ContBasisIndex3MCorrected,AK2332),"")</f>
        <v>55892</v>
      </c>
      <c r="AK2332" s="146">
        <f>_xll.qlCalendarAdvance(Calendar,$AK2331,AI2332,,,trigger)</f>
        <v>55894</v>
      </c>
      <c r="AL2332" s="78">
        <f>IFERROR(_xll.qlIndexFixing(ContinuousBasisIndex3M,AJ2332,TRUE,)-_xll.qlIndexFixing($AP$1,AJ2332,TRUE,CalibrationTrigger),"")</f>
        <v>5.5846547543847436E-4</v>
      </c>
    </row>
    <row r="2333" spans="35:38">
      <c r="AI2333" s="64" t="s">
        <v>99</v>
      </c>
      <c r="AJ2333" s="146">
        <f>IFERROR(_xll.qlInterestRateIndexFixingDate(ContBasisIndex3MCorrected,AK2333),"")</f>
        <v>55899</v>
      </c>
      <c r="AK2333" s="146">
        <f>_xll.qlCalendarAdvance(Calendar,$AK2332,AI2333,,,trigger)</f>
        <v>55901</v>
      </c>
      <c r="AL2333" s="78">
        <f>IFERROR(_xll.qlIndexFixing(ContinuousBasisIndex3M,AJ2333,TRUE,)-_xll.qlIndexFixing($AP$1,AJ2333,TRUE,CalibrationTrigger),"")</f>
        <v>5.5844109082769933E-4</v>
      </c>
    </row>
    <row r="2334" spans="35:38">
      <c r="AI2334" s="64" t="s">
        <v>99</v>
      </c>
      <c r="AJ2334" s="146">
        <f>IFERROR(_xll.qlInterestRateIndexFixingDate(ContBasisIndex3MCorrected,AK2334),"")</f>
        <v>55906</v>
      </c>
      <c r="AK2334" s="146">
        <f>_xll.qlCalendarAdvance(Calendar,$AK2333,AI2334,,,trigger)</f>
        <v>55908</v>
      </c>
      <c r="AL2334" s="78">
        <f>IFERROR(_xll.qlIndexFixing(ContinuousBasisIndex3M,AJ2334,TRUE,)-_xll.qlIndexFixing($AP$1,AJ2334,TRUE,CalibrationTrigger),"")</f>
        <v>5.5841678600554445E-4</v>
      </c>
    </row>
    <row r="2335" spans="35:38">
      <c r="AI2335" s="64" t="s">
        <v>99</v>
      </c>
      <c r="AJ2335" s="146">
        <f>IFERROR(_xll.qlInterestRateIndexFixingDate(ContBasisIndex3MCorrected,AK2335),"")</f>
        <v>55913</v>
      </c>
      <c r="AK2335" s="146">
        <f>_xll.qlCalendarAdvance(Calendar,$AK2334,AI2335,,,trigger)</f>
        <v>55915</v>
      </c>
      <c r="AL2335" s="78">
        <f>IFERROR(_xll.qlIndexFixing(ContinuousBasisIndex3M,AJ2335,TRUE,)-_xll.qlIndexFixing($AP$1,AJ2335,TRUE,CalibrationTrigger),"")</f>
        <v>5.5838174230539786E-4</v>
      </c>
    </row>
    <row r="2336" spans="35:38">
      <c r="AI2336" s="64" t="s">
        <v>99</v>
      </c>
      <c r="AJ2336" s="146">
        <f>IFERROR(_xll.qlInterestRateIndexFixingDate(ContBasisIndex3MCorrected,AK2336),"")</f>
        <v>55920</v>
      </c>
      <c r="AK2336" s="146">
        <f>_xll.qlCalendarAdvance(Calendar,$AK2335,AI2336,,,trigger)</f>
        <v>55922</v>
      </c>
      <c r="AL2336" s="78">
        <f>IFERROR(_xll.qlIndexFixing(ContinuousBasisIndex3M,AJ2336,TRUE,)-_xll.qlIndexFixing($AP$1,AJ2336,TRUE,CalibrationTrigger),"")</f>
        <v>5.5835760121896501E-4</v>
      </c>
    </row>
    <row r="2337" spans="35:38">
      <c r="AI2337" s="64" t="s">
        <v>99</v>
      </c>
      <c r="AJ2337" s="146">
        <f>IFERROR(_xll.qlInterestRateIndexFixingDate(ContBasisIndex3MCorrected,AK2337),"")</f>
        <v>55927</v>
      </c>
      <c r="AK2337" s="146">
        <f>_xll.qlCalendarAdvance(Calendar,$AK2336,AI2337,,,trigger)</f>
        <v>55929</v>
      </c>
      <c r="AL2337" s="78">
        <f>IFERROR(_xll.qlIndexFixing(ContinuousBasisIndex3M,AJ2337,TRUE,)-_xll.qlIndexFixing($AP$1,AJ2337,TRUE,CalibrationTrigger),"")</f>
        <v>5.5833353912103281E-4</v>
      </c>
    </row>
    <row r="2338" spans="35:38">
      <c r="AI2338" s="64" t="s">
        <v>99</v>
      </c>
      <c r="AJ2338" s="146">
        <f>IFERROR(_xll.qlInterestRateIndexFixingDate(ContBasisIndex3MCorrected,AK2338),"")</f>
        <v>55934</v>
      </c>
      <c r="AK2338" s="146">
        <f>_xll.qlCalendarAdvance(Calendar,$AK2337,AI2338,,,trigger)</f>
        <v>55936</v>
      </c>
      <c r="AL2338" s="78">
        <f>IFERROR(_xll.qlIndexFixing(ContinuousBasisIndex3M,AJ2338,TRUE,)-_xll.qlIndexFixing($AP$1,AJ2338,TRUE,CalibrationTrigger),"")</f>
        <v>5.5830955573227519E-4</v>
      </c>
    </row>
    <row r="2339" spans="35:38">
      <c r="AI2339" s="64" t="s">
        <v>99</v>
      </c>
      <c r="AJ2339" s="146">
        <f>IFERROR(_xll.qlInterestRateIndexFixingDate(ContBasisIndex3MCorrected,AK2339),"")</f>
        <v>55941</v>
      </c>
      <c r="AK2339" s="146">
        <f>_xll.qlCalendarAdvance(Calendar,$AK2338,AI2339,,,trigger)</f>
        <v>55943</v>
      </c>
      <c r="AL2339" s="78">
        <f>IFERROR(_xll.qlIndexFixing(ContinuousBasisIndex3M,AJ2339,TRUE,)-_xll.qlIndexFixing($AP$1,AJ2339,TRUE,CalibrationTrigger),"")</f>
        <v>5.5830724605311979E-4</v>
      </c>
    </row>
    <row r="2340" spans="35:38">
      <c r="AI2340" s="64" t="s">
        <v>99</v>
      </c>
      <c r="AJ2340" s="146">
        <f>IFERROR(_xll.qlInterestRateIndexFixingDate(ContBasisIndex3MCorrected,AK2340),"")</f>
        <v>55948</v>
      </c>
      <c r="AK2340" s="146">
        <f>_xll.qlCalendarAdvance(Calendar,$AK2339,AI2340,,,trigger)</f>
        <v>55950</v>
      </c>
      <c r="AL2340" s="78">
        <f>IFERROR(_xll.qlIndexFixing(ContinuousBasisIndex3M,AJ2340,TRUE,)-_xll.qlIndexFixing($AP$1,AJ2340,TRUE,CalibrationTrigger),"")</f>
        <v>5.5831578043594437E-4</v>
      </c>
    </row>
    <row r="2341" spans="35:38">
      <c r="AI2341" s="64" t="s">
        <v>99</v>
      </c>
      <c r="AJ2341" s="146">
        <f>IFERROR(_xll.qlInterestRateIndexFixingDate(ContBasisIndex3MCorrected,AK2341),"")</f>
        <v>55955</v>
      </c>
      <c r="AK2341" s="146">
        <f>_xll.qlCalendarAdvance(Calendar,$AK2340,AI2341,,,trigger)</f>
        <v>55957</v>
      </c>
      <c r="AL2341" s="78">
        <f>IFERROR(_xll.qlIndexFixing(ContinuousBasisIndex3M,AJ2341,TRUE,)-_xll.qlIndexFixing($AP$1,AJ2341,TRUE,CalibrationTrigger),"")</f>
        <v>5.5829200504917739E-4</v>
      </c>
    </row>
    <row r="2342" spans="35:38">
      <c r="AI2342" s="64" t="s">
        <v>99</v>
      </c>
      <c r="AJ2342" s="146">
        <f>IFERROR(_xll.qlInterestRateIndexFixingDate(ContBasisIndex3MCorrected,AK2342),"")</f>
        <v>55962</v>
      </c>
      <c r="AK2342" s="146">
        <f>_xll.qlCalendarAdvance(Calendar,$AK2341,AI2342,,,trigger)</f>
        <v>55964</v>
      </c>
      <c r="AL2342" s="78">
        <f>IFERROR(_xll.qlIndexFixing(ContinuousBasisIndex3M,AJ2342,TRUE,)-_xll.qlIndexFixing($AP$1,AJ2342,TRUE,CalibrationTrigger),"")</f>
        <v>5.5826830699289356E-4</v>
      </c>
    </row>
    <row r="2343" spans="35:38">
      <c r="AI2343" s="64" t="s">
        <v>99</v>
      </c>
      <c r="AJ2343" s="146">
        <f>IFERROR(_xll.qlInterestRateIndexFixingDate(ContBasisIndex3MCorrected,AK2343),"")</f>
        <v>55969</v>
      </c>
      <c r="AK2343" s="146">
        <f>_xll.qlCalendarAdvance(Calendar,$AK2342,AI2343,,,trigger)</f>
        <v>55971</v>
      </c>
      <c r="AL2343" s="78">
        <f>IFERROR(_xll.qlIndexFixing(ContinuousBasisIndex3M,AJ2343,TRUE,)-_xll.qlIndexFixing($AP$1,AJ2343,TRUE,CalibrationTrigger),"")</f>
        <v>5.582446859907185E-4</v>
      </c>
    </row>
    <row r="2344" spans="35:38">
      <c r="AI2344" s="64" t="s">
        <v>99</v>
      </c>
      <c r="AJ2344" s="146">
        <f>IFERROR(_xll.qlInterestRateIndexFixingDate(ContBasisIndex3MCorrected,AK2344),"")</f>
        <v>55976</v>
      </c>
      <c r="AK2344" s="146">
        <f>_xll.qlCalendarAdvance(Calendar,$AK2343,AI2344,,,trigger)</f>
        <v>55982</v>
      </c>
      <c r="AL2344" s="78">
        <f>IFERROR(_xll.qlIndexFixing(ContinuousBasisIndex3M,AJ2344,TRUE,)-_xll.qlIndexFixing($AP$1,AJ2344,TRUE,CalibrationTrigger),"")</f>
        <v>5.5817542449461584E-4</v>
      </c>
    </row>
    <row r="2345" spans="35:38">
      <c r="AI2345" s="64" t="s">
        <v>99</v>
      </c>
      <c r="AJ2345" s="146">
        <f>IFERROR(_xll.qlInterestRateIndexFixingDate(ContBasisIndex3MCorrected,AK2345),"")</f>
        <v>55985</v>
      </c>
      <c r="AK2345" s="146">
        <f>_xll.qlCalendarAdvance(Calendar,$AK2344,AI2345,,,trigger)</f>
        <v>55989</v>
      </c>
      <c r="AL2345" s="78">
        <f>IFERROR(_xll.qlIndexFixing(ContinuousBasisIndex3M,AJ2345,TRUE,)-_xll.qlIndexFixing($AP$1,AJ2345,TRUE,CalibrationTrigger),"")</f>
        <v>5.5815201695057996E-4</v>
      </c>
    </row>
    <row r="2346" spans="35:38">
      <c r="AI2346" s="64" t="s">
        <v>99</v>
      </c>
      <c r="AJ2346" s="146">
        <f>IFERROR(_xll.qlInterestRateIndexFixingDate(ContBasisIndex3MCorrected,AK2346),"")</f>
        <v>55992</v>
      </c>
      <c r="AK2346" s="146">
        <f>_xll.qlCalendarAdvance(Calendar,$AK2345,AI2346,,,trigger)</f>
        <v>55996</v>
      </c>
      <c r="AL2346" s="78">
        <f>IFERROR(_xll.qlIndexFixing(ContinuousBasisIndex3M,AJ2346,TRUE,)-_xll.qlIndexFixing($AP$1,AJ2346,TRUE,CalibrationTrigger),"")</f>
        <v>5.5812868563128587E-4</v>
      </c>
    </row>
    <row r="2347" spans="35:38">
      <c r="AI2347" s="64" t="s">
        <v>99</v>
      </c>
      <c r="AJ2347" s="146">
        <f>IFERROR(_xll.qlInterestRateIndexFixingDate(ContBasisIndex3MCorrected,AK2347),"")</f>
        <v>55999</v>
      </c>
      <c r="AK2347" s="146">
        <f>_xll.qlCalendarAdvance(Calendar,$AK2346,AI2347,,,trigger)</f>
        <v>56003</v>
      </c>
      <c r="AL2347" s="78">
        <f>IFERROR(_xll.qlIndexFixing(ContinuousBasisIndex3M,AJ2347,TRUE,)-_xll.qlIndexFixing($AP$1,AJ2347,TRUE,CalibrationTrigger),"")</f>
        <v>5.5810543026618004E-4</v>
      </c>
    </row>
    <row r="2348" spans="35:38">
      <c r="AI2348" s="64" t="s">
        <v>99</v>
      </c>
      <c r="AJ2348" s="146">
        <f>IFERROR(_xll.qlInterestRateIndexFixingDate(ContBasisIndex3MCorrected,AK2348),"")</f>
        <v>56006</v>
      </c>
      <c r="AK2348" s="146">
        <f>_xll.qlCalendarAdvance(Calendar,$AK2347,AI2348,,,trigger)</f>
        <v>56010</v>
      </c>
      <c r="AL2348" s="78">
        <f>IFERROR(_xll.qlIndexFixing(ContinuousBasisIndex3M,AJ2348,TRUE,)-_xll.qlIndexFixing($AP$1,AJ2348,TRUE,CalibrationTrigger),"")</f>
        <v>5.5809299489783994E-4</v>
      </c>
    </row>
    <row r="2349" spans="35:38">
      <c r="AI2349" s="64" t="s">
        <v>99</v>
      </c>
      <c r="AJ2349" s="146">
        <f>IFERROR(_xll.qlInterestRateIndexFixingDate(ContBasisIndex3MCorrected,AK2349),"")</f>
        <v>56013</v>
      </c>
      <c r="AK2349" s="146">
        <f>_xll.qlCalendarAdvance(Calendar,$AK2348,AI2349,,,trigger)</f>
        <v>56017</v>
      </c>
      <c r="AL2349" s="78">
        <f>IFERROR(_xll.qlIndexFixing(ContinuousBasisIndex3M,AJ2349,TRUE,)-_xll.qlIndexFixing($AP$1,AJ2349,TRUE,CalibrationTrigger),"")</f>
        <v>5.5806988489610302E-4</v>
      </c>
    </row>
    <row r="2350" spans="35:38">
      <c r="AI2350" s="64" t="s">
        <v>99</v>
      </c>
      <c r="AJ2350" s="146">
        <f>IFERROR(_xll.qlInterestRateIndexFixingDate(ContBasisIndex3MCorrected,AK2350),"")</f>
        <v>56020</v>
      </c>
      <c r="AK2350" s="146">
        <f>_xll.qlCalendarAdvance(Calendar,$AK2349,AI2350,,,trigger)</f>
        <v>56024</v>
      </c>
      <c r="AL2350" s="78">
        <f>IFERROR(_xll.qlIndexFixing(ContinuousBasisIndex3M,AJ2350,TRUE,)-_xll.qlIndexFixing($AP$1,AJ2350,TRUE,CalibrationTrigger),"")</f>
        <v>5.5804684998212676E-4</v>
      </c>
    </row>
    <row r="2351" spans="35:38">
      <c r="AI2351" s="64" t="s">
        <v>99</v>
      </c>
      <c r="AJ2351" s="146">
        <f>IFERROR(_xll.qlInterestRateIndexFixingDate(ContBasisIndex3MCorrected,AK2351),"")</f>
        <v>56027</v>
      </c>
      <c r="AK2351" s="146">
        <f>_xll.qlCalendarAdvance(Calendar,$AK2350,AI2351,,,trigger)</f>
        <v>56031</v>
      </c>
      <c r="AL2351" s="78">
        <f>IFERROR(_xll.qlIndexFixing(ContinuousBasisIndex3M,AJ2351,TRUE,)-_xll.qlIndexFixing($AP$1,AJ2351,TRUE,CalibrationTrigger),"")</f>
        <v>5.5802388988743061E-4</v>
      </c>
    </row>
    <row r="2352" spans="35:38">
      <c r="AI2352" s="64" t="s">
        <v>99</v>
      </c>
      <c r="AJ2352" s="146">
        <f>IFERROR(_xll.qlInterestRateIndexFixingDate(ContBasisIndex3MCorrected,AK2352),"")</f>
        <v>56034</v>
      </c>
      <c r="AK2352" s="146">
        <f>_xll.qlCalendarAdvance(Calendar,$AK2351,AI2352,,,trigger)</f>
        <v>56038</v>
      </c>
      <c r="AL2352" s="78">
        <f>IFERROR(_xll.qlIndexFixing(ContinuousBasisIndex3M,AJ2352,TRUE,)-_xll.qlIndexFixing($AP$1,AJ2352,TRUE,CalibrationTrigger),"")</f>
        <v>5.580010043426684E-4</v>
      </c>
    </row>
    <row r="2353" spans="35:38">
      <c r="AI2353" s="64" t="s">
        <v>99</v>
      </c>
      <c r="AJ2353" s="146">
        <f>IFERROR(_xll.qlInterestRateIndexFixingDate(ContBasisIndex3MCorrected,AK2353),"")</f>
        <v>56041</v>
      </c>
      <c r="AK2353" s="146">
        <f>_xll.qlCalendarAdvance(Calendar,$AK2352,AI2353,,,trigger)</f>
        <v>56045</v>
      </c>
      <c r="AL2353" s="78">
        <f>IFERROR(_xll.qlIndexFixing(ContinuousBasisIndex3M,AJ2353,TRUE,)-_xll.qlIndexFixing($AP$1,AJ2353,TRUE,CalibrationTrigger),"")</f>
        <v>5.5797819308196165E-4</v>
      </c>
    </row>
    <row r="2354" spans="35:38">
      <c r="AI2354" s="64" t="s">
        <v>99</v>
      </c>
      <c r="AJ2354" s="146">
        <f>IFERROR(_xll.qlInterestRateIndexFixingDate(ContBasisIndex3MCorrected,AK2354),"")</f>
        <v>56048</v>
      </c>
      <c r="AK2354" s="146">
        <f>_xll.qlCalendarAdvance(Calendar,$AK2353,AI2354,,,trigger)</f>
        <v>56052</v>
      </c>
      <c r="AL2354" s="78">
        <f>IFERROR(_xll.qlIndexFixing(ContinuousBasisIndex3M,AJ2354,TRUE,)-_xll.qlIndexFixing($AP$1,AJ2354,TRUE,CalibrationTrigger),"")</f>
        <v>5.5795545583683069E-4</v>
      </c>
    </row>
    <row r="2355" spans="35:38">
      <c r="AI2355" s="64" t="s">
        <v>99</v>
      </c>
      <c r="AJ2355" s="146">
        <f>IFERROR(_xll.qlInterestRateIndexFixingDate(ContBasisIndex3MCorrected,AK2355),"")</f>
        <v>56055</v>
      </c>
      <c r="AK2355" s="146">
        <f>_xll.qlCalendarAdvance(Calendar,$AK2354,AI2355,,,trigger)</f>
        <v>56059</v>
      </c>
      <c r="AL2355" s="78">
        <f>IFERROR(_xll.qlIndexFixing(ContinuousBasisIndex3M,AJ2355,TRUE,)-_xll.qlIndexFixing($AP$1,AJ2355,TRUE,CalibrationTrigger),"")</f>
        <v>5.5793279234227222E-4</v>
      </c>
    </row>
    <row r="2356" spans="35:38">
      <c r="AI2356" s="64" t="s">
        <v>99</v>
      </c>
      <c r="AJ2356" s="146">
        <f>IFERROR(_xll.qlInterestRateIndexFixingDate(ContBasisIndex3MCorrected,AK2356),"")</f>
        <v>56062</v>
      </c>
      <c r="AK2356" s="146">
        <f>_xll.qlCalendarAdvance(Calendar,$AK2355,AI2356,,,trigger)</f>
        <v>56066</v>
      </c>
      <c r="AL2356" s="78">
        <f>IFERROR(_xll.qlIndexFixing(ContinuousBasisIndex3M,AJ2356,TRUE,)-_xll.qlIndexFixing($AP$1,AJ2356,TRUE,CalibrationTrigger),"")</f>
        <v>5.5791020233327774E-4</v>
      </c>
    </row>
    <row r="2357" spans="35:38">
      <c r="AI2357" s="64" t="s">
        <v>99</v>
      </c>
      <c r="AJ2357" s="146">
        <f>IFERROR(_xll.qlInterestRateIndexFixingDate(ContBasisIndex3MCorrected,AK2357),"")</f>
        <v>56069</v>
      </c>
      <c r="AK2357" s="146">
        <f>_xll.qlCalendarAdvance(Calendar,$AK2356,AI2357,,,trigger)</f>
        <v>56073</v>
      </c>
      <c r="AL2357" s="78">
        <f>IFERROR(_xll.qlIndexFixing(ContinuousBasisIndex3M,AJ2357,TRUE,)-_xll.qlIndexFixing($AP$1,AJ2357,TRUE,CalibrationTrigger),"")</f>
        <v>5.5788768554658214E-4</v>
      </c>
    </row>
    <row r="2358" spans="35:38">
      <c r="AI2358" s="64" t="s">
        <v>99</v>
      </c>
      <c r="AJ2358" s="146">
        <f>IFERROR(_xll.qlInterestRateIndexFixingDate(ContBasisIndex3MCorrected,AK2358),"")</f>
        <v>56076</v>
      </c>
      <c r="AK2358" s="146">
        <f>_xll.qlCalendarAdvance(Calendar,$AK2357,AI2358,,,trigger)</f>
        <v>56080</v>
      </c>
      <c r="AL2358" s="78">
        <f>IFERROR(_xll.qlIndexFixing(ContinuousBasisIndex3M,AJ2358,TRUE,)-_xll.qlIndexFixing($AP$1,AJ2358,TRUE,CalibrationTrigger),"")</f>
        <v>5.5786524171891685E-4</v>
      </c>
    </row>
    <row r="2359" spans="35:38">
      <c r="AI2359" s="64" t="s">
        <v>99</v>
      </c>
      <c r="AJ2359" s="146">
        <f>IFERROR(_xll.qlInterestRateIndexFixingDate(ContBasisIndex3MCorrected,AK2359),"")</f>
        <v>56083</v>
      </c>
      <c r="AK2359" s="146">
        <f>_xll.qlCalendarAdvance(Calendar,$AK2358,AI2359,,,trigger)</f>
        <v>56087</v>
      </c>
      <c r="AL2359" s="78">
        <f>IFERROR(_xll.qlIndexFixing(ContinuousBasisIndex3M,AJ2359,TRUE,)-_xll.qlIndexFixing($AP$1,AJ2359,TRUE,CalibrationTrigger),"")</f>
        <v>5.5784287058614247E-4</v>
      </c>
    </row>
    <row r="2360" spans="35:38">
      <c r="AI2360" s="64" t="s">
        <v>99</v>
      </c>
      <c r="AJ2360" s="146">
        <f>IFERROR(_xll.qlInterestRateIndexFixingDate(ContBasisIndex3MCorrected,AK2360),"")</f>
        <v>56090</v>
      </c>
      <c r="AK2360" s="146">
        <f>_xll.qlCalendarAdvance(Calendar,$AK2359,AI2360,,,trigger)</f>
        <v>56094</v>
      </c>
      <c r="AL2360" s="78">
        <f>IFERROR(_xll.qlIndexFixing(ContinuousBasisIndex3M,AJ2360,TRUE,)-_xll.qlIndexFixing($AP$1,AJ2360,TRUE,CalibrationTrigger),"")</f>
        <v>5.5782057189021021E-4</v>
      </c>
    </row>
    <row r="2361" spans="35:38">
      <c r="AI2361" s="64" t="s">
        <v>99</v>
      </c>
      <c r="AJ2361" s="146">
        <f>IFERROR(_xll.qlInterestRateIndexFixingDate(ContBasisIndex3MCorrected,AK2361),"")</f>
        <v>56097</v>
      </c>
      <c r="AK2361" s="146">
        <f>_xll.qlCalendarAdvance(Calendar,$AK2360,AI2361,,,trigger)</f>
        <v>56101</v>
      </c>
      <c r="AL2361" s="78">
        <f>IFERROR(_xll.qlIndexFixing(ContinuousBasisIndex3M,AJ2361,TRUE,)-_xll.qlIndexFixing($AP$1,AJ2361,TRUE,CalibrationTrigger),"")</f>
        <v>5.5779834536611068E-4</v>
      </c>
    </row>
    <row r="2362" spans="35:38">
      <c r="AI2362" s="64" t="s">
        <v>99</v>
      </c>
      <c r="AJ2362" s="146">
        <f>IFERROR(_xll.qlInterestRateIndexFixingDate(ContBasisIndex3MCorrected,AK2362),"")</f>
        <v>56104</v>
      </c>
      <c r="AK2362" s="146">
        <f>_xll.qlCalendarAdvance(Calendar,$AK2361,AI2362,,,trigger)</f>
        <v>56108</v>
      </c>
      <c r="AL2362" s="78">
        <f>IFERROR(_xll.qlIndexFixing(ContinuousBasisIndex3M,AJ2362,TRUE,)-_xll.qlIndexFixing($AP$1,AJ2362,TRUE,CalibrationTrigger),"")</f>
        <v>5.5777619075926543E-4</v>
      </c>
    </row>
    <row r="2363" spans="35:38">
      <c r="AI2363" s="64" t="s">
        <v>99</v>
      </c>
      <c r="AJ2363" s="146">
        <f>IFERROR(_xll.qlInterestRateIndexFixingDate(ContBasisIndex3MCorrected,AK2363),"")</f>
        <v>56111</v>
      </c>
      <c r="AK2363" s="146">
        <f>_xll.qlCalendarAdvance(Calendar,$AK2362,AI2363,,,trigger)</f>
        <v>56115</v>
      </c>
      <c r="AL2363" s="78">
        <f>IFERROR(_xll.qlIndexFixing(ContinuousBasisIndex3M,AJ2363,TRUE,)-_xll.qlIndexFixing($AP$1,AJ2363,TRUE,CalibrationTrigger),"")</f>
        <v>5.5775410780814494E-4</v>
      </c>
    </row>
    <row r="2364" spans="35:38">
      <c r="AI2364" s="64" t="s">
        <v>99</v>
      </c>
      <c r="AJ2364" s="146">
        <f>IFERROR(_xll.qlInterestRateIndexFixingDate(ContBasisIndex3MCorrected,AK2364),"")</f>
        <v>56118</v>
      </c>
      <c r="AK2364" s="146">
        <f>_xll.qlCalendarAdvance(Calendar,$AK2363,AI2364,,,trigger)</f>
        <v>56122</v>
      </c>
      <c r="AL2364" s="78">
        <f>IFERROR(_xll.qlIndexFixing(ContinuousBasisIndex3M,AJ2364,TRUE,)-_xll.qlIndexFixing($AP$1,AJ2364,TRUE,CalibrationTrigger),"")</f>
        <v>5.5773209625469694E-4</v>
      </c>
    </row>
    <row r="2365" spans="35:38">
      <c r="AI2365" s="64" t="s">
        <v>99</v>
      </c>
      <c r="AJ2365" s="146">
        <f>IFERROR(_xll.qlInterestRateIndexFixingDate(ContBasisIndex3MCorrected,AK2365),"")</f>
        <v>56125</v>
      </c>
      <c r="AK2365" s="146">
        <f>_xll.qlCalendarAdvance(Calendar,$AK2364,AI2365,,,trigger)</f>
        <v>56129</v>
      </c>
      <c r="AL2365" s="78">
        <f>IFERROR(_xll.qlIndexFixing(ContinuousBasisIndex3M,AJ2365,TRUE,)-_xll.qlIndexFixing($AP$1,AJ2365,TRUE,CalibrationTrigger),"")</f>
        <v>5.5769951577031886E-4</v>
      </c>
    </row>
    <row r="2366" spans="35:38">
      <c r="AI2366" s="64" t="s">
        <v>99</v>
      </c>
      <c r="AJ2366" s="146">
        <f>IFERROR(_xll.qlInterestRateIndexFixingDate(ContBasisIndex3MCorrected,AK2366),"")</f>
        <v>56132</v>
      </c>
      <c r="AK2366" s="146">
        <f>_xll.qlCalendarAdvance(Calendar,$AK2365,AI2366,,,trigger)</f>
        <v>56136</v>
      </c>
      <c r="AL2366" s="78">
        <f>IFERROR(_xll.qlIndexFixing(ContinuousBasisIndex3M,AJ2366,TRUE,)-_xll.qlIndexFixing($AP$1,AJ2366,TRUE,CalibrationTrigger),"")</f>
        <v>5.5767765282897092E-4</v>
      </c>
    </row>
    <row r="2367" spans="35:38">
      <c r="AI2367" s="64" t="s">
        <v>99</v>
      </c>
      <c r="AJ2367" s="146">
        <f>IFERROR(_xll.qlInterestRateIndexFixingDate(ContBasisIndex3MCorrected,AK2367),"")</f>
        <v>56139</v>
      </c>
      <c r="AK2367" s="146">
        <f>_xll.qlCalendarAdvance(Calendar,$AK2366,AI2367,,,trigger)</f>
        <v>56143</v>
      </c>
      <c r="AL2367" s="78">
        <f>IFERROR(_xll.qlIndexFixing(ContinuousBasisIndex3M,AJ2367,TRUE,)-_xll.qlIndexFixing($AP$1,AJ2367,TRUE,CalibrationTrigger),"")</f>
        <v>5.5765586056691092E-4</v>
      </c>
    </row>
    <row r="2368" spans="35:38">
      <c r="AI2368" s="64" t="s">
        <v>99</v>
      </c>
      <c r="AJ2368" s="146">
        <f>IFERROR(_xll.qlInterestRateIndexFixingDate(ContBasisIndex3MCorrected,AK2368),"")</f>
        <v>56146</v>
      </c>
      <c r="AK2368" s="146">
        <f>_xll.qlCalendarAdvance(Calendar,$AK2367,AI2368,,,trigger)</f>
        <v>56150</v>
      </c>
      <c r="AL2368" s="78">
        <f>IFERROR(_xll.qlIndexFixing(ContinuousBasisIndex3M,AJ2368,TRUE,)-_xll.qlIndexFixing($AP$1,AJ2368,TRUE,CalibrationTrigger),"")</f>
        <v>5.5763413873115113E-4</v>
      </c>
    </row>
    <row r="2369" spans="35:38">
      <c r="AI2369" s="64" t="s">
        <v>99</v>
      </c>
      <c r="AJ2369" s="146">
        <f>IFERROR(_xll.qlInterestRateIndexFixingDate(ContBasisIndex3MCorrected,AK2369),"")</f>
        <v>56153</v>
      </c>
      <c r="AK2369" s="146">
        <f>_xll.qlCalendarAdvance(Calendar,$AK2368,AI2369,,,trigger)</f>
        <v>56157</v>
      </c>
      <c r="AL2369" s="78">
        <f>IFERROR(_xll.qlIndexFixing(ContinuousBasisIndex3M,AJ2369,TRUE,)-_xll.qlIndexFixing($AP$1,AJ2369,TRUE,CalibrationTrigger),"")</f>
        <v>5.576231004987978E-4</v>
      </c>
    </row>
    <row r="2370" spans="35:38">
      <c r="AI2370" s="64" t="s">
        <v>99</v>
      </c>
      <c r="AJ2370" s="146">
        <f>IFERROR(_xll.qlInterestRateIndexFixingDate(ContBasisIndex3MCorrected,AK2370),"")</f>
        <v>56160</v>
      </c>
      <c r="AK2370" s="146">
        <f>_xll.qlCalendarAdvance(Calendar,$AK2369,AI2370,,,trigger)</f>
        <v>56164</v>
      </c>
      <c r="AL2370" s="78">
        <f>IFERROR(_xll.qlIndexFixing(ContinuousBasisIndex3M,AJ2370,TRUE,)-_xll.qlIndexFixing($AP$1,AJ2370,TRUE,CalibrationTrigger),"")</f>
        <v>5.5760151196696667E-4</v>
      </c>
    </row>
    <row r="2371" spans="35:38">
      <c r="AI2371" s="64" t="s">
        <v>99</v>
      </c>
      <c r="AJ2371" s="146">
        <f>IFERROR(_xll.qlInterestRateIndexFixingDate(ContBasisIndex3MCorrected,AK2371),"")</f>
        <v>56167</v>
      </c>
      <c r="AK2371" s="146">
        <f>_xll.qlCalendarAdvance(Calendar,$AK2370,AI2371,,,trigger)</f>
        <v>56171</v>
      </c>
      <c r="AL2371" s="78">
        <f>IFERROR(_xll.qlIndexFixing(ContinuousBasisIndex3M,AJ2371,TRUE,)-_xll.qlIndexFixing($AP$1,AJ2371,TRUE,CalibrationTrigger),"")</f>
        <v>5.5757999305335731E-4</v>
      </c>
    </row>
    <row r="2372" spans="35:38">
      <c r="AI2372" s="64" t="s">
        <v>99</v>
      </c>
      <c r="AJ2372" s="146">
        <f>IFERROR(_xll.qlInterestRateIndexFixingDate(ContBasisIndex3MCorrected,AK2372),"")</f>
        <v>56174</v>
      </c>
      <c r="AK2372" s="146">
        <f>_xll.qlCalendarAdvance(Calendar,$AK2371,AI2372,,,trigger)</f>
        <v>56178</v>
      </c>
      <c r="AL2372" s="78">
        <f>IFERROR(_xll.qlIndexFixing(ContinuousBasisIndex3M,AJ2372,TRUE,)-_xll.qlIndexFixing($AP$1,AJ2372,TRUE,CalibrationTrigger),"")</f>
        <v>5.5755854350513379E-4</v>
      </c>
    </row>
    <row r="2373" spans="35:38">
      <c r="AI2373" s="64" t="s">
        <v>99</v>
      </c>
      <c r="AJ2373" s="146">
        <f>IFERROR(_xll.qlInterestRateIndexFixingDate(ContBasisIndex3MCorrected,AK2373),"")</f>
        <v>56181</v>
      </c>
      <c r="AK2373" s="146">
        <f>_xll.qlCalendarAdvance(Calendar,$AK2372,AI2373,,,trigger)</f>
        <v>56185</v>
      </c>
      <c r="AL2373" s="78">
        <f>IFERROR(_xll.qlIndexFixing(ContinuousBasisIndex3M,AJ2373,TRUE,)-_xll.qlIndexFixing($AP$1,AJ2373,TRUE,CalibrationTrigger),"")</f>
        <v>5.57537163072927E-4</v>
      </c>
    </row>
    <row r="2374" spans="35:38">
      <c r="AI2374" s="64" t="s">
        <v>99</v>
      </c>
      <c r="AJ2374" s="146">
        <f>IFERROR(_xll.qlInterestRateIndexFixingDate(ContBasisIndex3MCorrected,AK2374),"")</f>
        <v>56188</v>
      </c>
      <c r="AK2374" s="146">
        <f>_xll.qlCalendarAdvance(Calendar,$AK2373,AI2374,,,trigger)</f>
        <v>56192</v>
      </c>
      <c r="AL2374" s="78">
        <f>IFERROR(_xll.qlIndexFixing(ContinuousBasisIndex3M,AJ2374,TRUE,)-_xll.qlIndexFixing($AP$1,AJ2374,TRUE,CalibrationTrigger),"")</f>
        <v>5.5751585150650134E-4</v>
      </c>
    </row>
    <row r="2375" spans="35:38">
      <c r="AI2375" s="64" t="s">
        <v>99</v>
      </c>
      <c r="AJ2375" s="146">
        <f>IFERROR(_xll.qlInterestRateIndexFixingDate(ContBasisIndex3MCorrected,AK2375),"")</f>
        <v>56195</v>
      </c>
      <c r="AK2375" s="146">
        <f>_xll.qlCalendarAdvance(Calendar,$AK2374,AI2375,,,trigger)</f>
        <v>56199</v>
      </c>
      <c r="AL2375" s="78">
        <f>IFERROR(_xll.qlIndexFixing(ContinuousBasisIndex3M,AJ2375,TRUE,)-_xll.qlIndexFixing($AP$1,AJ2375,TRUE,CalibrationTrigger),"")</f>
        <v>5.5749460855910021E-4</v>
      </c>
    </row>
    <row r="2376" spans="35:38">
      <c r="AI2376" s="64" t="s">
        <v>99</v>
      </c>
      <c r="AJ2376" s="146">
        <f>IFERROR(_xll.qlInterestRateIndexFixingDate(ContBasisIndex3MCorrected,AK2376),"")</f>
        <v>56202</v>
      </c>
      <c r="AK2376" s="146">
        <f>_xll.qlCalendarAdvance(Calendar,$AK2375,AI2376,,,trigger)</f>
        <v>56206</v>
      </c>
      <c r="AL2376" s="78">
        <f>IFERROR(_xll.qlIndexFixing(ContinuousBasisIndex3M,AJ2376,TRUE,)-_xll.qlIndexFixing($AP$1,AJ2376,TRUE,CalibrationTrigger),"")</f>
        <v>5.5747343397961977E-4</v>
      </c>
    </row>
    <row r="2377" spans="35:38">
      <c r="AI2377" s="64" t="s">
        <v>99</v>
      </c>
      <c r="AJ2377" s="146">
        <f>IFERROR(_xll.qlInterestRateIndexFixingDate(ContBasisIndex3MCorrected,AK2377),"")</f>
        <v>56209</v>
      </c>
      <c r="AK2377" s="146">
        <f>_xll.qlCalendarAdvance(Calendar,$AK2376,AI2377,,,trigger)</f>
        <v>56213</v>
      </c>
      <c r="AL2377" s="78">
        <f>IFERROR(_xll.qlIndexFixing(ContinuousBasisIndex3M,AJ2377,TRUE,)-_xll.qlIndexFixing($AP$1,AJ2377,TRUE,CalibrationTrigger),"")</f>
        <v>5.5745232752216819E-4</v>
      </c>
    </row>
    <row r="2378" spans="35:38">
      <c r="AI2378" s="64" t="s">
        <v>99</v>
      </c>
      <c r="AJ2378" s="146">
        <f>IFERROR(_xll.qlInterestRateIndexFixingDate(ContBasisIndex3MCorrected,AK2378),"")</f>
        <v>56216</v>
      </c>
      <c r="AK2378" s="146">
        <f>_xll.qlCalendarAdvance(Calendar,$AK2377,AI2378,,,trigger)</f>
        <v>56220</v>
      </c>
      <c r="AL2378" s="78">
        <f>IFERROR(_xll.qlIndexFixing(ContinuousBasisIndex3M,AJ2378,TRUE,)-_xll.qlIndexFixing($AP$1,AJ2378,TRUE,CalibrationTrigger),"")</f>
        <v>5.5741018679089649E-4</v>
      </c>
    </row>
    <row r="2379" spans="35:38">
      <c r="AI2379" s="64" t="s">
        <v>99</v>
      </c>
      <c r="AJ2379" s="146">
        <f>IFERROR(_xll.qlInterestRateIndexFixingDate(ContBasisIndex3MCorrected,AK2379),"")</f>
        <v>56223</v>
      </c>
      <c r="AK2379" s="146">
        <f>_xll.qlCalendarAdvance(Calendar,$AK2378,AI2379,,,trigger)</f>
        <v>56227</v>
      </c>
      <c r="AL2379" s="78">
        <f>IFERROR(_xll.qlIndexFixing(ContinuousBasisIndex3M,AJ2379,TRUE,)-_xll.qlIndexFixing($AP$1,AJ2379,TRUE,CalibrationTrigger),"")</f>
        <v>5.5738923029924337E-4</v>
      </c>
    </row>
    <row r="2380" spans="35:38">
      <c r="AI2380" s="64" t="s">
        <v>99</v>
      </c>
      <c r="AJ2380" s="146">
        <f>IFERROR(_xll.qlInterestRateIndexFixingDate(ContBasisIndex3MCorrected,AK2380),"")</f>
        <v>56230</v>
      </c>
      <c r="AK2380" s="146">
        <f>_xll.qlCalendarAdvance(Calendar,$AK2379,AI2380,,,trigger)</f>
        <v>56234</v>
      </c>
      <c r="AL2380" s="78">
        <f>IFERROR(_xll.qlIndexFixing(ContinuousBasisIndex3M,AJ2380,TRUE,)-_xll.qlIndexFixing($AP$1,AJ2380,TRUE,CalibrationTrigger),"")</f>
        <v>5.5736834129493928E-4</v>
      </c>
    </row>
    <row r="2381" spans="35:38">
      <c r="AI2381" s="64" t="s">
        <v>99</v>
      </c>
      <c r="AJ2381" s="146">
        <f>IFERROR(_xll.qlInterestRateIndexFixingDate(ContBasisIndex3MCorrected,AK2381),"")</f>
        <v>56237</v>
      </c>
      <c r="AK2381" s="146">
        <f>_xll.qlCalendarAdvance(Calendar,$AK2380,AI2381,,,trigger)</f>
        <v>56241</v>
      </c>
      <c r="AL2381" s="78">
        <f>IFERROR(_xll.qlIndexFixing(ContinuousBasisIndex3M,AJ2381,TRUE,)-_xll.qlIndexFixing($AP$1,AJ2381,TRUE,CalibrationTrigger),"")</f>
        <v>5.57347519532847E-4</v>
      </c>
    </row>
    <row r="2382" spans="35:38">
      <c r="AI2382" s="64" t="s">
        <v>99</v>
      </c>
      <c r="AJ2382" s="146">
        <f>IFERROR(_xll.qlInterestRateIndexFixingDate(ContBasisIndex3MCorrected,AK2382),"")</f>
        <v>56242</v>
      </c>
      <c r="AK2382" s="146">
        <f>_xll.qlCalendarAdvance(Calendar,$AK2381,AI2382,,,trigger)</f>
        <v>56248</v>
      </c>
      <c r="AL2382" s="78">
        <f>IFERROR(_xll.qlIndexFixing(ContinuousBasisIndex3M,AJ2382,TRUE,)-_xll.qlIndexFixing($AP$1,AJ2382,TRUE,CalibrationTrigger),"")</f>
        <v>5.5733728715486389E-4</v>
      </c>
    </row>
    <row r="2383" spans="35:38">
      <c r="AI2383" s="64" t="s">
        <v>99</v>
      </c>
      <c r="AJ2383" s="146">
        <f>IFERROR(_xll.qlInterestRateIndexFixingDate(ContBasisIndex3MCorrected,AK2383),"")</f>
        <v>56251</v>
      </c>
      <c r="AK2383" s="146">
        <f>_xll.qlCalendarAdvance(Calendar,$AK2382,AI2383,,,trigger)</f>
        <v>56255</v>
      </c>
      <c r="AL2383" s="78">
        <f>IFERROR(_xll.qlIndexFixing(ContinuousBasisIndex3M,AJ2383,TRUE,)-_xll.qlIndexFixing($AP$1,AJ2383,TRUE,CalibrationTrigger),"")</f>
        <v>5.5730607676363064E-4</v>
      </c>
    </row>
    <row r="2384" spans="35:38">
      <c r="AI2384" s="64" t="s">
        <v>99</v>
      </c>
      <c r="AJ2384" s="146">
        <f>IFERROR(_xll.qlInterestRateIndexFixingDate(ContBasisIndex3MCorrected,AK2384),"")</f>
        <v>56258</v>
      </c>
      <c r="AK2384" s="146">
        <f>_xll.qlCalendarAdvance(Calendar,$AK2383,AI2384,,,trigger)</f>
        <v>56262</v>
      </c>
      <c r="AL2384" s="78">
        <f>IFERROR(_xll.qlIndexFixing(ContinuousBasisIndex3M,AJ2384,TRUE,)-_xll.qlIndexFixing($AP$1,AJ2384,TRUE,CalibrationTrigger),"")</f>
        <v>5.5728545527067297E-4</v>
      </c>
    </row>
    <row r="2385" spans="35:38">
      <c r="AI2385" s="64" t="s">
        <v>99</v>
      </c>
      <c r="AJ2385" s="146">
        <f>IFERROR(_xll.qlInterestRateIndexFixingDate(ContBasisIndex3MCorrected,AK2385),"")</f>
        <v>56265</v>
      </c>
      <c r="AK2385" s="146">
        <f>_xll.qlCalendarAdvance(Calendar,$AK2384,AI2385,,,trigger)</f>
        <v>56269</v>
      </c>
      <c r="AL2385" s="78">
        <f>IFERROR(_xll.qlIndexFixing(ContinuousBasisIndex3M,AJ2385,TRUE,)-_xll.qlIndexFixing($AP$1,AJ2385,TRUE,CalibrationTrigger),"")</f>
        <v>5.5726490005447715E-4</v>
      </c>
    </row>
    <row r="2386" spans="35:38">
      <c r="AI2386" s="64" t="s">
        <v>99</v>
      </c>
      <c r="AJ2386" s="146">
        <f>IFERROR(_xll.qlInterestRateIndexFixingDate(ContBasisIndex3MCorrected,AK2386),"")</f>
        <v>56272</v>
      </c>
      <c r="AK2386" s="146">
        <f>_xll.qlCalendarAdvance(Calendar,$AK2385,AI2386,,,trigger)</f>
        <v>56276</v>
      </c>
      <c r="AL2386" s="78">
        <f>IFERROR(_xll.qlIndexFixing(ContinuousBasisIndex3M,AJ2386,TRUE,)-_xll.qlIndexFixing($AP$1,AJ2386,TRUE,CalibrationTrigger),"")</f>
        <v>5.5724441087523502E-4</v>
      </c>
    </row>
    <row r="2387" spans="35:38">
      <c r="AI2387" s="64" t="s">
        <v>99</v>
      </c>
      <c r="AJ2387" s="146">
        <f>IFERROR(_xll.qlInterestRateIndexFixingDate(ContBasisIndex3MCorrected,AK2387),"")</f>
        <v>56279</v>
      </c>
      <c r="AK2387" s="146">
        <f>_xll.qlCalendarAdvance(Calendar,$AK2386,AI2387,,,trigger)</f>
        <v>56283</v>
      </c>
      <c r="AL2387" s="78">
        <f>IFERROR(_xll.qlIndexFixing(ContinuousBasisIndex3M,AJ2387,TRUE,)-_xll.qlIndexFixing($AP$1,AJ2387,TRUE,CalibrationTrigger),"")</f>
        <v>5.5722398749136204E-4</v>
      </c>
    </row>
    <row r="2388" spans="35:38">
      <c r="AI2388" s="64" t="s">
        <v>99</v>
      </c>
      <c r="AJ2388" s="146">
        <f>IFERROR(_xll.qlInterestRateIndexFixingDate(ContBasisIndex3MCorrected,AK2388),"")</f>
        <v>56286</v>
      </c>
      <c r="AK2388" s="146">
        <f>_xll.qlCalendarAdvance(Calendar,$AK2387,AI2388,,,trigger)</f>
        <v>56290</v>
      </c>
      <c r="AL2388" s="78">
        <f>IFERROR(_xll.qlIndexFixing(ContinuousBasisIndex3M,AJ2388,TRUE,)-_xll.qlIndexFixing($AP$1,AJ2388,TRUE,CalibrationTrigger),"")</f>
        <v>5.5720362966571457E-4</v>
      </c>
    </row>
    <row r="2389" spans="35:38">
      <c r="AI2389" s="64" t="s">
        <v>99</v>
      </c>
      <c r="AJ2389" s="146">
        <f>IFERROR(_xll.qlInterestRateIndexFixingDate(ContBasisIndex3MCorrected,AK2389),"")</f>
        <v>56293</v>
      </c>
      <c r="AK2389" s="146">
        <f>_xll.qlCalendarAdvance(Calendar,$AK2388,AI2389,,,trigger)</f>
        <v>56297</v>
      </c>
      <c r="AL2389" s="78">
        <f>IFERROR(_xll.qlIndexFixing(ContinuousBasisIndex3M,AJ2389,TRUE,)-_xll.qlIndexFixing($AP$1,AJ2389,TRUE,CalibrationTrigger),"")</f>
        <v>5.5718333716114898E-4</v>
      </c>
    </row>
    <row r="2390" spans="35:38">
      <c r="AI2390" s="64" t="s">
        <v>99</v>
      </c>
      <c r="AJ2390" s="146">
        <f>IFERROR(_xll.qlInterestRateIndexFixingDate(ContBasisIndex3MCorrected,AK2390),"")</f>
        <v>56300</v>
      </c>
      <c r="AK2390" s="146">
        <f>_xll.qlCalendarAdvance(Calendar,$AK2389,AI2390,,,trigger)</f>
        <v>56304</v>
      </c>
      <c r="AL2390" s="78">
        <f>IFERROR(_xll.qlIndexFixing(ContinuousBasisIndex3M,AJ2390,TRUE,)-_xll.qlIndexFixing($AP$1,AJ2390,TRUE,CalibrationTrigger),"")</f>
        <v>5.5716310974052163E-4</v>
      </c>
    </row>
    <row r="2391" spans="35:38">
      <c r="AI2391" s="64" t="s">
        <v>99</v>
      </c>
      <c r="AJ2391" s="146">
        <f>IFERROR(_xll.qlInterestRateIndexFixingDate(ContBasisIndex3MCorrected,AK2391),"")</f>
        <v>56307</v>
      </c>
      <c r="AK2391" s="146">
        <f>_xll.qlCalendarAdvance(Calendar,$AK2390,AI2391,,,trigger)</f>
        <v>56311</v>
      </c>
      <c r="AL2391" s="78">
        <f>IFERROR(_xll.qlIndexFixing(ContinuousBasisIndex3M,AJ2391,TRUE,)-_xll.qlIndexFixing($AP$1,AJ2391,TRUE,CalibrationTrigger),"")</f>
        <v>5.5716385370602976E-4</v>
      </c>
    </row>
    <row r="2392" spans="35:38">
      <c r="AI2392" s="64" t="s">
        <v>99</v>
      </c>
      <c r="AJ2392" s="146">
        <f>IFERROR(_xll.qlInterestRateIndexFixingDate(ContBasisIndex3MCorrected,AK2392),"")</f>
        <v>56314</v>
      </c>
      <c r="AK2392" s="146">
        <f>_xll.qlCalendarAdvance(Calendar,$AK2391,AI2392,,,trigger)</f>
        <v>56318</v>
      </c>
      <c r="AL2392" s="78">
        <f>IFERROR(_xll.qlIndexFixing(ContinuousBasisIndex3M,AJ2392,TRUE,)-_xll.qlIndexFixing($AP$1,AJ2392,TRUE,CalibrationTrigger),"")</f>
        <v>5.5714374001444768E-4</v>
      </c>
    </row>
    <row r="2393" spans="35:38">
      <c r="AI2393" s="64" t="s">
        <v>99</v>
      </c>
      <c r="AJ2393" s="146">
        <f>IFERROR(_xll.qlInterestRateIndexFixingDate(ContBasisIndex3MCorrected,AK2393),"")</f>
        <v>56321</v>
      </c>
      <c r="AK2393" s="146">
        <f>_xll.qlCalendarAdvance(Calendar,$AK2392,AI2393,,,trigger)</f>
        <v>56325</v>
      </c>
      <c r="AL2393" s="78">
        <f>IFERROR(_xll.qlIndexFixing(ContinuousBasisIndex3M,AJ2393,TRUE,)-_xll.qlIndexFixing($AP$1,AJ2393,TRUE,CalibrationTrigger),"")</f>
        <v>5.5712369060709633E-4</v>
      </c>
    </row>
    <row r="2394" spans="35:38">
      <c r="AI2394" s="64" t="s">
        <v>99</v>
      </c>
      <c r="AJ2394" s="146">
        <f>IFERROR(_xll.qlInterestRateIndexFixingDate(ContBasisIndex3MCorrected,AK2394),"")</f>
        <v>56328</v>
      </c>
      <c r="AK2394" s="146">
        <f>_xll.qlCalendarAdvance(Calendar,$AK2393,AI2394,,,trigger)</f>
        <v>56332</v>
      </c>
      <c r="AL2394" s="78">
        <f>IFERROR(_xll.qlIndexFixing(ContinuousBasisIndex3M,AJ2394,TRUE,)-_xll.qlIndexFixing($AP$1,AJ2394,TRUE,CalibrationTrigger),"")</f>
        <v>5.571037052485104E-4</v>
      </c>
    </row>
    <row r="2395" spans="35:38">
      <c r="AI2395" s="64" t="s">
        <v>99</v>
      </c>
      <c r="AJ2395" s="146">
        <f>IFERROR(_xll.qlInterestRateIndexFixingDate(ContBasisIndex3MCorrected,AK2395),"")</f>
        <v>56333</v>
      </c>
      <c r="AK2395" s="146">
        <f>_xll.qlCalendarAdvance(Calendar,$AK2394,AI2395,,,trigger)</f>
        <v>56339</v>
      </c>
      <c r="AL2395" s="78">
        <f>IFERROR(_xll.qlIndexFixing(ContinuousBasisIndex3M,AJ2395,TRUE,)-_xll.qlIndexFixing($AP$1,AJ2395,TRUE,CalibrationTrigger),"")</f>
        <v>5.5707336275516699E-4</v>
      </c>
    </row>
    <row r="2396" spans="35:38">
      <c r="AI2396" s="64" t="s">
        <v>99</v>
      </c>
      <c r="AJ2396" s="146">
        <f>IFERROR(_xll.qlInterestRateIndexFixingDate(ContBasisIndex3MCorrected,AK2396),"")</f>
        <v>56342</v>
      </c>
      <c r="AK2396" s="146">
        <f>_xll.qlCalendarAdvance(Calendar,$AK2395,AI2396,,,trigger)</f>
        <v>56346</v>
      </c>
      <c r="AL2396" s="78">
        <f>IFERROR(_xll.qlIndexFixing(ContinuousBasisIndex3M,AJ2396,TRUE,)-_xll.qlIndexFixing($AP$1,AJ2396,TRUE,CalibrationTrigger),"")</f>
        <v>5.5705351286200987E-4</v>
      </c>
    </row>
    <row r="2397" spans="35:38">
      <c r="AI2397" s="64" t="s">
        <v>99</v>
      </c>
      <c r="AJ2397" s="146">
        <f>IFERROR(_xll.qlInterestRateIndexFixingDate(ContBasisIndex3MCorrected,AK2397),"")</f>
        <v>56349</v>
      </c>
      <c r="AK2397" s="146">
        <f>_xll.qlCalendarAdvance(Calendar,$AK2396,AI2397,,,trigger)</f>
        <v>56353</v>
      </c>
      <c r="AL2397" s="78">
        <f>IFERROR(_xll.qlIndexFixing(ContinuousBasisIndex3M,AJ2397,TRUE,)-_xll.qlIndexFixing($AP$1,AJ2397,TRUE,CalibrationTrigger),"")</f>
        <v>5.5703372637219868E-4</v>
      </c>
    </row>
    <row r="2398" spans="35:38">
      <c r="AI2398" s="64" t="s">
        <v>99</v>
      </c>
      <c r="AJ2398" s="146">
        <f>IFERROR(_xll.qlInterestRateIndexFixingDate(ContBasisIndex3MCorrected,AK2398),"")</f>
        <v>56356</v>
      </c>
      <c r="AK2398" s="146">
        <f>_xll.qlCalendarAdvance(Calendar,$AK2397,AI2398,,,trigger)</f>
        <v>56360</v>
      </c>
      <c r="AL2398" s="78">
        <f>IFERROR(_xll.qlIndexFixing(ContinuousBasisIndex3M,AJ2398,TRUE,)-_xll.qlIndexFixing($AP$1,AJ2398,TRUE,CalibrationTrigger),"")</f>
        <v>5.5701400305120229E-4</v>
      </c>
    </row>
    <row r="2399" spans="35:38">
      <c r="AI2399" s="64" t="s">
        <v>99</v>
      </c>
      <c r="AJ2399" s="146">
        <f>IFERROR(_xll.qlInterestRateIndexFixingDate(ContBasisIndex3MCorrected,AK2399),"")</f>
        <v>56363</v>
      </c>
      <c r="AK2399" s="146">
        <f>_xll.qlCalendarAdvance(Calendar,$AK2398,AI2399,,,trigger)</f>
        <v>56367</v>
      </c>
      <c r="AL2399" s="78">
        <f>IFERROR(_xll.qlIndexFixing(ContinuousBasisIndex3M,AJ2399,TRUE,)-_xll.qlIndexFixing($AP$1,AJ2399,TRUE,CalibrationTrigger),"")</f>
        <v>5.5699434267589536E-4</v>
      </c>
    </row>
    <row r="2400" spans="35:38">
      <c r="AI2400" s="64" t="s">
        <v>99</v>
      </c>
      <c r="AJ2400" s="146">
        <f>IFERROR(_xll.qlInterestRateIndexFixingDate(ContBasisIndex3MCorrected,AK2400),"")</f>
        <v>56369</v>
      </c>
      <c r="AK2400" s="146">
        <f>_xll.qlCalendarAdvance(Calendar,$AK2399,AI2400,,,trigger)</f>
        <v>56374</v>
      </c>
      <c r="AL2400" s="78">
        <f>IFERROR(_xll.qlIndexFixing(ContinuousBasisIndex3M,AJ2400,TRUE,)-_xll.qlIndexFixing($AP$1,AJ2400,TRUE,CalibrationTrigger),"")</f>
        <v>5.5698512515667785E-4</v>
      </c>
    </row>
    <row r="2401" spans="35:38">
      <c r="AI2401" s="64" t="s">
        <v>99</v>
      </c>
      <c r="AJ2401" s="146">
        <f>IFERROR(_xll.qlInterestRateIndexFixingDate(ContBasisIndex3MCorrected,AK2401),"")</f>
        <v>56377</v>
      </c>
      <c r="AK2401" s="146">
        <f>_xll.qlCalendarAdvance(Calendar,$AK2400,AI2401,,,trigger)</f>
        <v>56381</v>
      </c>
      <c r="AL2401" s="78">
        <f>IFERROR(_xll.qlIndexFixing(ContinuousBasisIndex3M,AJ2401,TRUE,)-_xll.qlIndexFixing($AP$1,AJ2401,TRUE,CalibrationTrigger),"")</f>
        <v>5.5696558167419273E-4</v>
      </c>
    </row>
    <row r="2402" spans="35:38">
      <c r="AI2402" s="64" t="s">
        <v>99</v>
      </c>
      <c r="AJ2402" s="146">
        <f>IFERROR(_xll.qlInterestRateIndexFixingDate(ContBasisIndex3MCorrected,AK2402),"")</f>
        <v>56384</v>
      </c>
      <c r="AK2402" s="146">
        <f>_xll.qlCalendarAdvance(Calendar,$AK2401,AI2402,,,trigger)</f>
        <v>56388</v>
      </c>
      <c r="AL2402" s="78">
        <f>IFERROR(_xll.qlIndexFixing(ContinuousBasisIndex3M,AJ2402,TRUE,)-_xll.qlIndexFixing($AP$1,AJ2402,TRUE,CalibrationTrigger),"")</f>
        <v>5.5694610040281367E-4</v>
      </c>
    </row>
    <row r="2403" spans="35:38">
      <c r="AI2403" s="64" t="s">
        <v>99</v>
      </c>
      <c r="AJ2403" s="146">
        <f>IFERROR(_xll.qlInterestRateIndexFixingDate(ContBasisIndex3MCorrected,AK2403),"")</f>
        <v>56391</v>
      </c>
      <c r="AK2403" s="146">
        <f>_xll.qlCalendarAdvance(Calendar,$AK2402,AI2403,,,trigger)</f>
        <v>56395</v>
      </c>
      <c r="AL2403" s="78">
        <f>IFERROR(_xll.qlIndexFixing(ContinuousBasisIndex3M,AJ2403,TRUE,)-_xll.qlIndexFixing($AP$1,AJ2403,TRUE,CalibrationTrigger),"")</f>
        <v>5.5692668111489724E-4</v>
      </c>
    </row>
    <row r="2404" spans="35:38">
      <c r="AI2404" s="64" t="s">
        <v>99</v>
      </c>
      <c r="AJ2404" s="146">
        <f>IFERROR(_xll.qlInterestRateIndexFixingDate(ContBasisIndex3MCorrected,AK2404),"")</f>
        <v>56398</v>
      </c>
      <c r="AK2404" s="146">
        <f>_xll.qlCalendarAdvance(Calendar,$AK2403,AI2404,,,trigger)</f>
        <v>56402</v>
      </c>
      <c r="AL2404" s="78">
        <f>IFERROR(_xll.qlIndexFixing(ContinuousBasisIndex3M,AJ2404,TRUE,)-_xll.qlIndexFixing($AP$1,AJ2404,TRUE,CalibrationTrigger),"")</f>
        <v>5.5690732358714377E-4</v>
      </c>
    </row>
    <row r="2405" spans="35:38">
      <c r="AI2405" s="64" t="s">
        <v>99</v>
      </c>
      <c r="AJ2405" s="146">
        <f>IFERROR(_xll.qlInterestRateIndexFixingDate(ContBasisIndex3MCorrected,AK2405),"")</f>
        <v>56405</v>
      </c>
      <c r="AK2405" s="146">
        <f>_xll.qlCalendarAdvance(Calendar,$AK2404,AI2405,,,trigger)</f>
        <v>56409</v>
      </c>
      <c r="AL2405" s="78">
        <f>IFERROR(_xll.qlIndexFixing(ContinuousBasisIndex3M,AJ2405,TRUE,)-_xll.qlIndexFixing($AP$1,AJ2405,TRUE,CalibrationTrigger),"")</f>
        <v>5.568880275919055E-4</v>
      </c>
    </row>
    <row r="2406" spans="35:38">
      <c r="AI2406" s="64" t="s">
        <v>99</v>
      </c>
      <c r="AJ2406" s="146">
        <f>IFERROR(_xll.qlInterestRateIndexFixingDate(ContBasisIndex3MCorrected,AK2406),"")</f>
        <v>56412</v>
      </c>
      <c r="AK2406" s="146">
        <f>_xll.qlCalendarAdvance(Calendar,$AK2405,AI2406,,,trigger)</f>
        <v>56416</v>
      </c>
      <c r="AL2406" s="78">
        <f>IFERROR(_xll.qlIndexFixing(ContinuousBasisIndex3M,AJ2406,TRUE,)-_xll.qlIndexFixing($AP$1,AJ2406,TRUE,CalibrationTrigger),"")</f>
        <v>5.5686879290588881E-4</v>
      </c>
    </row>
    <row r="2407" spans="35:38">
      <c r="AI2407" s="64" t="s">
        <v>99</v>
      </c>
      <c r="AJ2407" s="146">
        <f>IFERROR(_xll.qlInterestRateIndexFixingDate(ContBasisIndex3MCorrected,AK2407),"")</f>
        <v>56419</v>
      </c>
      <c r="AK2407" s="146">
        <f>_xll.qlCalendarAdvance(Calendar,$AK2406,AI2407,,,trigger)</f>
        <v>56423</v>
      </c>
      <c r="AL2407" s="78">
        <f>IFERROR(_xll.qlIndexFixing(ContinuousBasisIndex3M,AJ2407,TRUE,)-_xll.qlIndexFixing($AP$1,AJ2407,TRUE,CalibrationTrigger),"")</f>
        <v>5.5684961930839612E-4</v>
      </c>
    </row>
    <row r="2408" spans="35:38">
      <c r="AI2408" s="64" t="s">
        <v>99</v>
      </c>
      <c r="AJ2408" s="146">
        <f>IFERROR(_xll.qlInterestRateIndexFixingDate(ContBasisIndex3MCorrected,AK2408),"")</f>
        <v>56426</v>
      </c>
      <c r="AK2408" s="146">
        <f>_xll.qlCalendarAdvance(Calendar,$AK2407,AI2408,,,trigger)</f>
        <v>56430</v>
      </c>
      <c r="AL2408" s="78">
        <f>IFERROR(_xll.qlIndexFixing(ContinuousBasisIndex3M,AJ2408,TRUE,)-_xll.qlIndexFixing($AP$1,AJ2408,TRUE,CalibrationTrigger),"")</f>
        <v>5.5683050657526038E-4</v>
      </c>
    </row>
    <row r="2409" spans="35:38">
      <c r="AI2409" s="64" t="s">
        <v>99</v>
      </c>
      <c r="AJ2409" s="146">
        <f>IFERROR(_xll.qlInterestRateIndexFixingDate(ContBasisIndex3MCorrected,AK2409),"")</f>
        <v>56433</v>
      </c>
      <c r="AK2409" s="146">
        <f>_xll.qlCalendarAdvance(Calendar,$AK2408,AI2409,,,trigger)</f>
        <v>56437</v>
      </c>
      <c r="AL2409" s="78">
        <f>IFERROR(_xll.qlIndexFixing(ContinuousBasisIndex3M,AJ2409,TRUE,)-_xll.qlIndexFixing($AP$1,AJ2409,TRUE,CalibrationTrigger),"")</f>
        <v>5.568114544823137E-4</v>
      </c>
    </row>
    <row r="2410" spans="35:38">
      <c r="AI2410" s="64" t="s">
        <v>99</v>
      </c>
      <c r="AJ2410" s="146">
        <f>IFERROR(_xll.qlInterestRateIndexFixingDate(ContBasisIndex3MCorrected,AK2410),"")</f>
        <v>56440</v>
      </c>
      <c r="AK2410" s="146">
        <f>_xll.qlCalendarAdvance(Calendar,$AK2409,AI2410,,,trigger)</f>
        <v>56444</v>
      </c>
      <c r="AL2410" s="78">
        <f>IFERROR(_xll.qlIndexFixing(ContinuousBasisIndex3M,AJ2410,TRUE,)-_xll.qlIndexFixing($AP$1,AJ2410,TRUE,CalibrationTrigger),"")</f>
        <v>5.567924628123392E-4</v>
      </c>
    </row>
    <row r="2411" spans="35:38">
      <c r="AI2411" s="64" t="s">
        <v>99</v>
      </c>
      <c r="AJ2411" s="146">
        <f>IFERROR(_xll.qlInterestRateIndexFixingDate(ContBasisIndex3MCorrected,AK2411),"")</f>
        <v>56447</v>
      </c>
      <c r="AK2411" s="146">
        <f>_xll.qlCalendarAdvance(Calendar,$AK2410,AI2411,,,trigger)</f>
        <v>56451</v>
      </c>
      <c r="AL2411" s="78">
        <f>IFERROR(_xll.qlIndexFixing(ContinuousBasisIndex3M,AJ2411,TRUE,)-_xll.qlIndexFixing($AP$1,AJ2411,TRUE,CalibrationTrigger),"")</f>
        <v>5.567735313420346E-4</v>
      </c>
    </row>
    <row r="2412" spans="35:38">
      <c r="AI2412" s="64" t="s">
        <v>99</v>
      </c>
      <c r="AJ2412" s="146">
        <f>IFERROR(_xll.qlInterestRateIndexFixingDate(ContBasisIndex3MCorrected,AK2412),"")</f>
        <v>56454</v>
      </c>
      <c r="AK2412" s="146">
        <f>_xll.qlCalendarAdvance(Calendar,$AK2411,AI2412,,,trigger)</f>
        <v>56458</v>
      </c>
      <c r="AL2412" s="78">
        <f>IFERROR(_xll.qlIndexFixing(ContinuousBasisIndex3M,AJ2412,TRUE,)-_xll.qlIndexFixing($AP$1,AJ2412,TRUE,CalibrationTrigger),"")</f>
        <v>5.567546598533148E-4</v>
      </c>
    </row>
    <row r="2413" spans="35:38">
      <c r="AI2413" s="64" t="s">
        <v>99</v>
      </c>
      <c r="AJ2413" s="146">
        <f>IFERROR(_xll.qlInterestRateIndexFixingDate(ContBasisIndex3MCorrected,AK2413),"")</f>
        <v>56461</v>
      </c>
      <c r="AK2413" s="146">
        <f>_xll.qlCalendarAdvance(Calendar,$AK2412,AI2413,,,trigger)</f>
        <v>56465</v>
      </c>
      <c r="AL2413" s="78">
        <f>IFERROR(_xll.qlIndexFixing(ContinuousBasisIndex3M,AJ2413,TRUE,)-_xll.qlIndexFixing($AP$1,AJ2413,TRUE,CalibrationTrigger),"")</f>
        <v>5.5673584812809297E-4</v>
      </c>
    </row>
    <row r="2414" spans="35:38">
      <c r="AI2414" s="64" t="s">
        <v>99</v>
      </c>
      <c r="AJ2414" s="146">
        <f>IFERROR(_xll.qlInterestRateIndexFixingDate(ContBasisIndex3MCorrected,AK2414),"")</f>
        <v>56468</v>
      </c>
      <c r="AK2414" s="146">
        <f>_xll.qlCalendarAdvance(Calendar,$AK2413,AI2414,,,trigger)</f>
        <v>56472</v>
      </c>
      <c r="AL2414" s="78">
        <f>IFERROR(_xll.qlIndexFixing(ContinuousBasisIndex3M,AJ2414,TRUE,)-_xll.qlIndexFixing($AP$1,AJ2414,TRUE,CalibrationTrigger),"")</f>
        <v>5.5671709594654669E-4</v>
      </c>
    </row>
    <row r="2415" spans="35:38">
      <c r="AI2415" s="64" t="s">
        <v>99</v>
      </c>
      <c r="AJ2415" s="146">
        <f>IFERROR(_xll.qlInterestRateIndexFixingDate(ContBasisIndex3MCorrected,AK2415),"")</f>
        <v>56475</v>
      </c>
      <c r="AK2415" s="146">
        <f>_xll.qlCalendarAdvance(Calendar,$AK2414,AI2415,,,trigger)</f>
        <v>56479</v>
      </c>
      <c r="AL2415" s="78">
        <f>IFERROR(_xll.qlIndexFixing(ContinuousBasisIndex3M,AJ2415,TRUE,)-_xll.qlIndexFixing($AP$1,AJ2415,TRUE,CalibrationTrigger),"")</f>
        <v>5.5669840309145648E-4</v>
      </c>
    </row>
    <row r="2416" spans="35:38">
      <c r="AI2416" s="64" t="s">
        <v>99</v>
      </c>
      <c r="AJ2416" s="146">
        <f>IFERROR(_xll.qlInterestRateIndexFixingDate(ContBasisIndex3MCorrected,AK2416),"")</f>
        <v>56482</v>
      </c>
      <c r="AK2416" s="146">
        <f>_xll.qlCalendarAdvance(Calendar,$AK2415,AI2416,,,trigger)</f>
        <v>56486</v>
      </c>
      <c r="AL2416" s="78">
        <f>IFERROR(_xll.qlIndexFixing(ContinuousBasisIndex3M,AJ2416,TRUE,)-_xll.qlIndexFixing($AP$1,AJ2416,TRUE,CalibrationTrigger),"")</f>
        <v>5.5667976934647458E-4</v>
      </c>
    </row>
    <row r="2417" spans="35:38">
      <c r="AI2417" s="64" t="s">
        <v>99</v>
      </c>
      <c r="AJ2417" s="146">
        <f>IFERROR(_xll.qlInterestRateIndexFixingDate(ContBasisIndex3MCorrected,AK2417),"")</f>
        <v>56489</v>
      </c>
      <c r="AK2417" s="146">
        <f>_xll.qlCalendarAdvance(Calendar,$AK2416,AI2417,,,trigger)</f>
        <v>56493</v>
      </c>
      <c r="AL2417" s="78">
        <f>IFERROR(_xll.qlIndexFixing(ContinuousBasisIndex3M,AJ2417,TRUE,)-_xll.qlIndexFixing($AP$1,AJ2417,TRUE,CalibrationTrigger),"")</f>
        <v>5.5665096208599909E-4</v>
      </c>
    </row>
    <row r="2418" spans="35:38">
      <c r="AI2418" s="64" t="s">
        <v>99</v>
      </c>
      <c r="AJ2418" s="146">
        <f>IFERROR(_xll.qlInterestRateIndexFixingDate(ContBasisIndex3MCorrected,AK2418),"")</f>
        <v>56496</v>
      </c>
      <c r="AK2418" s="146">
        <f>_xll.qlCalendarAdvance(Calendar,$AK2417,AI2418,,,trigger)</f>
        <v>56500</v>
      </c>
      <c r="AL2418" s="78">
        <f>IFERROR(_xll.qlIndexFixing(ContinuousBasisIndex3M,AJ2418,TRUE,)-_xll.qlIndexFixing($AP$1,AJ2418,TRUE,CalibrationTrigger),"")</f>
        <v>5.5663245503516194E-4</v>
      </c>
    </row>
    <row r="2419" spans="35:38">
      <c r="AI2419" s="64" t="s">
        <v>99</v>
      </c>
      <c r="AJ2419" s="146">
        <f>IFERROR(_xll.qlInterestRateIndexFixingDate(ContBasisIndex3MCorrected,AK2419),"")</f>
        <v>56503</v>
      </c>
      <c r="AK2419" s="146">
        <f>_xll.qlCalendarAdvance(Calendar,$AK2418,AI2419,,,trigger)</f>
        <v>56507</v>
      </c>
      <c r="AL2419" s="78">
        <f>IFERROR(_xll.qlIndexFixing(ContinuousBasisIndex3M,AJ2419,TRUE,)-_xll.qlIndexFixing($AP$1,AJ2419,TRUE,CalibrationTrigger),"")</f>
        <v>5.5661400649488491E-4</v>
      </c>
    </row>
    <row r="2420" spans="35:38">
      <c r="AI2420" s="64" t="s">
        <v>99</v>
      </c>
      <c r="AJ2420" s="146">
        <f>IFERROR(_xll.qlInterestRateIndexFixingDate(ContBasisIndex3MCorrected,AK2420),"")</f>
        <v>56510</v>
      </c>
      <c r="AK2420" s="146">
        <f>_xll.qlCalendarAdvance(Calendar,$AK2419,AI2420,,,trigger)</f>
        <v>56514</v>
      </c>
      <c r="AL2420" s="78">
        <f>IFERROR(_xll.qlIndexFixing(ContinuousBasisIndex3M,AJ2420,TRUE,)-_xll.qlIndexFixing($AP$1,AJ2420,TRUE,CalibrationTrigger),"")</f>
        <v>5.565956162543453E-4</v>
      </c>
    </row>
    <row r="2421" spans="35:38">
      <c r="AI2421" s="64" t="s">
        <v>99</v>
      </c>
      <c r="AJ2421" s="146">
        <f>IFERROR(_xll.qlInterestRateIndexFixingDate(ContBasisIndex3MCorrected,AK2421),"")</f>
        <v>56517</v>
      </c>
      <c r="AK2421" s="146">
        <f>_xll.qlCalendarAdvance(Calendar,$AK2420,AI2421,,,trigger)</f>
        <v>56521</v>
      </c>
      <c r="AL2421" s="78">
        <f>IFERROR(_xll.qlIndexFixing(ContinuousBasisIndex3M,AJ2421,TRUE,)-_xll.qlIndexFixing($AP$1,AJ2421,TRUE,CalibrationTrigger),"")</f>
        <v>5.5657728409833161E-4</v>
      </c>
    </row>
    <row r="2422" spans="35:38">
      <c r="AI2422" s="64" t="s">
        <v>99</v>
      </c>
      <c r="AJ2422" s="146">
        <f>IFERROR(_xll.qlInterestRateIndexFixingDate(ContBasisIndex3MCorrected,AK2422),"")</f>
        <v>56524</v>
      </c>
      <c r="AK2422" s="146">
        <f>_xll.qlCalendarAdvance(Calendar,$AK2421,AI2422,,,trigger)</f>
        <v>56528</v>
      </c>
      <c r="AL2422" s="78">
        <f>IFERROR(_xll.qlIndexFixing(ContinuousBasisIndex3M,AJ2422,TRUE,)-_xll.qlIndexFixing($AP$1,AJ2422,TRUE,CalibrationTrigger),"")</f>
        <v>5.565691961489207E-4</v>
      </c>
    </row>
    <row r="2423" spans="35:38">
      <c r="AI2423" s="64" t="s">
        <v>99</v>
      </c>
      <c r="AJ2423" s="146">
        <f>IFERROR(_xll.qlInterestRateIndexFixingDate(ContBasisIndex3MCorrected,AK2423),"")</f>
        <v>56531</v>
      </c>
      <c r="AK2423" s="146">
        <f>_xll.qlCalendarAdvance(Calendar,$AK2422,AI2423,,,trigger)</f>
        <v>56535</v>
      </c>
      <c r="AL2423" s="78">
        <f>IFERROR(_xll.qlIndexFixing(ContinuousBasisIndex3M,AJ2423,TRUE,)-_xll.qlIndexFixing($AP$1,AJ2423,TRUE,CalibrationTrigger),"")</f>
        <v>5.5655097016906515E-4</v>
      </c>
    </row>
    <row r="2424" spans="35:38">
      <c r="AI2424" s="64" t="s">
        <v>99</v>
      </c>
      <c r="AJ2424" s="146">
        <f>IFERROR(_xll.qlInterestRateIndexFixingDate(ContBasisIndex3MCorrected,AK2424),"")</f>
        <v>56538</v>
      </c>
      <c r="AK2424" s="146">
        <f>_xll.qlCalendarAdvance(Calendar,$AK2423,AI2424,,,trigger)</f>
        <v>56542</v>
      </c>
      <c r="AL2424" s="78">
        <f>IFERROR(_xll.qlIndexFixing(ContinuousBasisIndex3M,AJ2424,TRUE,)-_xll.qlIndexFixing($AP$1,AJ2424,TRUE,CalibrationTrigger),"")</f>
        <v>5.565328015937239E-4</v>
      </c>
    </row>
    <row r="2425" spans="35:38">
      <c r="AI2425" s="64" t="s">
        <v>99</v>
      </c>
      <c r="AJ2425" s="146">
        <f>IFERROR(_xll.qlInterestRateIndexFixingDate(ContBasisIndex3MCorrected,AK2425),"")</f>
        <v>56545</v>
      </c>
      <c r="AK2425" s="146">
        <f>_xll.qlCalendarAdvance(Calendar,$AK2424,AI2425,,,trigger)</f>
        <v>56549</v>
      </c>
      <c r="AL2425" s="78">
        <f>IFERROR(_xll.qlIndexFixing(ContinuousBasisIndex3M,AJ2425,TRUE,)-_xll.qlIndexFixing($AP$1,AJ2425,TRUE,CalibrationTrigger),"")</f>
        <v>5.5651469020828997E-4</v>
      </c>
    </row>
    <row r="2426" spans="35:38">
      <c r="AI2426" s="64" t="s">
        <v>99</v>
      </c>
      <c r="AJ2426" s="146">
        <f>IFERROR(_xll.qlInterestRateIndexFixingDate(ContBasisIndex3MCorrected,AK2426),"")</f>
        <v>56552</v>
      </c>
      <c r="AK2426" s="146">
        <f>_xll.qlCalendarAdvance(Calendar,$AK2425,AI2426,,,trigger)</f>
        <v>56556</v>
      </c>
      <c r="AL2426" s="78">
        <f>IFERROR(_xll.qlIndexFixing(ContinuousBasisIndex3M,AJ2426,TRUE,)-_xll.qlIndexFixing($AP$1,AJ2426,TRUE,CalibrationTrigger),"")</f>
        <v>5.5649663580857513E-4</v>
      </c>
    </row>
    <row r="2427" spans="35:38">
      <c r="AI2427" s="64" t="s">
        <v>99</v>
      </c>
      <c r="AJ2427" s="146">
        <f>IFERROR(_xll.qlInterestRateIndexFixingDate(ContBasisIndex3MCorrected,AK2427),"")</f>
        <v>56559</v>
      </c>
      <c r="AK2427" s="146">
        <f>_xll.qlCalendarAdvance(Calendar,$AK2426,AI2427,,,trigger)</f>
        <v>56563</v>
      </c>
      <c r="AL2427" s="78">
        <f>IFERROR(_xll.qlIndexFixing(ContinuousBasisIndex3M,AJ2427,TRUE,)-_xll.qlIndexFixing($AP$1,AJ2427,TRUE,CalibrationTrigger),"")</f>
        <v>5.5647863818257797E-4</v>
      </c>
    </row>
    <row r="2428" spans="35:38">
      <c r="AI2428" s="64" t="s">
        <v>99</v>
      </c>
      <c r="AJ2428" s="146">
        <f>IFERROR(_xll.qlInterestRateIndexFixingDate(ContBasisIndex3MCorrected,AK2428),"")</f>
        <v>56566</v>
      </c>
      <c r="AK2428" s="146">
        <f>_xll.qlCalendarAdvance(Calendar,$AK2427,AI2428,,,trigger)</f>
        <v>56570</v>
      </c>
      <c r="AL2428" s="78">
        <f>IFERROR(_xll.qlIndexFixing(ContinuousBasisIndex3M,AJ2428,TRUE,)-_xll.qlIndexFixing($AP$1,AJ2428,TRUE,CalibrationTrigger),"")</f>
        <v>5.5646069712437293E-4</v>
      </c>
    </row>
    <row r="2429" spans="35:38">
      <c r="AI2429" s="64" t="s">
        <v>99</v>
      </c>
      <c r="AJ2429" s="146">
        <f>IFERROR(_xll.qlInterestRateIndexFixingDate(ContBasisIndex3MCorrected,AK2429),"")</f>
        <v>56573</v>
      </c>
      <c r="AK2429" s="146">
        <f>_xll.qlCalendarAdvance(Calendar,$AK2428,AI2429,,,trigger)</f>
        <v>56577</v>
      </c>
      <c r="AL2429" s="78">
        <f>IFERROR(_xll.qlIndexFixing(ContinuousBasisIndex3M,AJ2429,TRUE,)-_xll.qlIndexFixing($AP$1,AJ2429,TRUE,CalibrationTrigger),"")</f>
        <v>5.564428124236959E-4</v>
      </c>
    </row>
    <row r="2430" spans="35:38">
      <c r="AI2430" s="64" t="s">
        <v>99</v>
      </c>
      <c r="AJ2430" s="146">
        <f>IFERROR(_xll.qlInterestRateIndexFixingDate(ContBasisIndex3MCorrected,AK2430),"")</f>
        <v>56580</v>
      </c>
      <c r="AK2430" s="146">
        <f>_xll.qlCalendarAdvance(Calendar,$AK2429,AI2430,,,trigger)</f>
        <v>56584</v>
      </c>
      <c r="AL2430" s="78">
        <f>IFERROR(_xll.qlIndexFixing(ContinuousBasisIndex3M,AJ2430,TRUE,)-_xll.qlIndexFixing($AP$1,AJ2430,TRUE,CalibrationTrigger),"")</f>
        <v>5.5640476220020219E-4</v>
      </c>
    </row>
    <row r="2431" spans="35:38">
      <c r="AI2431" s="64" t="s">
        <v>99</v>
      </c>
      <c r="AJ2431" s="146">
        <f>IFERROR(_xll.qlInterestRateIndexFixingDate(ContBasisIndex3MCorrected,AK2431),"")</f>
        <v>56587</v>
      </c>
      <c r="AK2431" s="146">
        <f>_xll.qlCalendarAdvance(Calendar,$AK2430,AI2431,,,trigger)</f>
        <v>56591</v>
      </c>
      <c r="AL2431" s="78">
        <f>IFERROR(_xll.qlIndexFixing(ContinuousBasisIndex3M,AJ2431,TRUE,)-_xll.qlIndexFixing($AP$1,AJ2431,TRUE,CalibrationTrigger),"")</f>
        <v>5.5638700905991101E-4</v>
      </c>
    </row>
    <row r="2432" spans="35:38">
      <c r="AI2432" s="64" t="s">
        <v>99</v>
      </c>
      <c r="AJ2432" s="146">
        <f>IFERROR(_xll.qlInterestRateIndexFixingDate(ContBasisIndex3MCorrected,AK2432),"")</f>
        <v>56594</v>
      </c>
      <c r="AK2432" s="146">
        <f>_xll.qlCalendarAdvance(Calendar,$AK2431,AI2432,,,trigger)</f>
        <v>56598</v>
      </c>
      <c r="AL2432" s="78">
        <f>IFERROR(_xll.qlIndexFixing(ContinuousBasisIndex3M,AJ2432,TRUE,)-_xll.qlIndexFixing($AP$1,AJ2432,TRUE,CalibrationTrigger),"")</f>
        <v>5.5636931175229165E-4</v>
      </c>
    </row>
    <row r="2433" spans="35:38">
      <c r="AI2433" s="64" t="s">
        <v>99</v>
      </c>
      <c r="AJ2433" s="146">
        <f>IFERROR(_xll.qlInterestRateIndexFixingDate(ContBasisIndex3MCorrected,AK2433),"")</f>
        <v>56601</v>
      </c>
      <c r="AK2433" s="146">
        <f>_xll.qlCalendarAdvance(Calendar,$AK2432,AI2433,,,trigger)</f>
        <v>56605</v>
      </c>
      <c r="AL2433" s="78">
        <f>IFERROR(_xll.qlIndexFixing(ContinuousBasisIndex3M,AJ2433,TRUE,)-_xll.qlIndexFixing($AP$1,AJ2433,TRUE,CalibrationTrigger),"")</f>
        <v>5.5635167007572761E-4</v>
      </c>
    </row>
    <row r="2434" spans="35:38">
      <c r="AI2434" s="64" t="s">
        <v>99</v>
      </c>
      <c r="AJ2434" s="146">
        <f>IFERROR(_xll.qlInterestRateIndexFixingDate(ContBasisIndex3MCorrected,AK2434),"")</f>
        <v>56607</v>
      </c>
      <c r="AK2434" s="146">
        <f>_xll.qlCalendarAdvance(Calendar,$AK2433,AI2434,,,trigger)</f>
        <v>56612</v>
      </c>
      <c r="AL2434" s="78">
        <f>IFERROR(_xll.qlIndexFixing(ContinuousBasisIndex3M,AJ2434,TRUE,)-_xll.qlIndexFixing($AP$1,AJ2434,TRUE,CalibrationTrigger),"")</f>
        <v>5.5633408382593785E-4</v>
      </c>
    </row>
    <row r="2435" spans="35:38">
      <c r="AI2435" s="64" t="s">
        <v>99</v>
      </c>
      <c r="AJ2435" s="146">
        <f>IFERROR(_xll.qlInterestRateIndexFixingDate(ContBasisIndex3MCorrected,AK2435),"")</f>
        <v>56614</v>
      </c>
      <c r="AK2435" s="146">
        <f>_xll.qlCalendarAdvance(Calendar,$AK2434,AI2435,,,trigger)</f>
        <v>56619</v>
      </c>
      <c r="AL2435" s="78">
        <f>IFERROR(_xll.qlIndexFixing(ContinuousBasisIndex3M,AJ2435,TRUE,)-_xll.qlIndexFixing($AP$1,AJ2435,TRUE,CalibrationTrigger),"")</f>
        <v>5.5631655279864134E-4</v>
      </c>
    </row>
    <row r="2436" spans="35:38">
      <c r="AI2436" s="64" t="s">
        <v>99</v>
      </c>
      <c r="AJ2436" s="146">
        <f>IFERROR(_xll.qlInterestRateIndexFixingDate(ContBasisIndex3MCorrected,AK2436),"")</f>
        <v>56622</v>
      </c>
      <c r="AK2436" s="146">
        <f>_xll.qlCalendarAdvance(Calendar,$AK2435,AI2436,,,trigger)</f>
        <v>56626</v>
      </c>
      <c r="AL2436" s="78">
        <f>IFERROR(_xll.qlIndexFixing(ContinuousBasisIndex3M,AJ2436,TRUE,)-_xll.qlIndexFixing($AP$1,AJ2436,TRUE,CalibrationTrigger),"")</f>
        <v>5.5629907679222157E-4</v>
      </c>
    </row>
    <row r="2437" spans="35:38">
      <c r="AI2437" s="64" t="s">
        <v>99</v>
      </c>
      <c r="AJ2437" s="146">
        <f>IFERROR(_xll.qlInterestRateIndexFixingDate(ContBasisIndex3MCorrected,AK2437),"")</f>
        <v>56629</v>
      </c>
      <c r="AK2437" s="146">
        <f>_xll.qlCalendarAdvance(Calendar,$AK2436,AI2437,,,trigger)</f>
        <v>56633</v>
      </c>
      <c r="AL2437" s="78">
        <f>IFERROR(_xll.qlIndexFixing(ContinuousBasisIndex3M,AJ2437,TRUE,)-_xll.qlIndexFixing($AP$1,AJ2437,TRUE,CalibrationTrigger),"")</f>
        <v>5.5629169804594352E-4</v>
      </c>
    </row>
    <row r="2438" spans="35:38">
      <c r="AI2438" s="64" t="s">
        <v>99</v>
      </c>
      <c r="AJ2438" s="146">
        <f>IFERROR(_xll.qlInterestRateIndexFixingDate(ContBasisIndex3MCorrected,AK2438),"")</f>
        <v>56636</v>
      </c>
      <c r="AK2438" s="146">
        <f>_xll.qlCalendarAdvance(Calendar,$AK2437,AI2438,,,trigger)</f>
        <v>56640</v>
      </c>
      <c r="AL2438" s="78">
        <f>IFERROR(_xll.qlIndexFixing(ContinuousBasisIndex3M,AJ2438,TRUE,)-_xll.qlIndexFixing($AP$1,AJ2438,TRUE,CalibrationTrigger),"")</f>
        <v>5.5626428902932901E-4</v>
      </c>
    </row>
    <row r="2439" spans="35:38">
      <c r="AI2439" s="64" t="s">
        <v>99</v>
      </c>
      <c r="AJ2439" s="146">
        <f>IFERROR(_xll.qlInterestRateIndexFixingDate(ContBasisIndex3MCorrected,AK2439),"")</f>
        <v>56643</v>
      </c>
      <c r="AK2439" s="146">
        <f>_xll.qlCalendarAdvance(Calendar,$AK2438,AI2439,,,trigger)</f>
        <v>56647</v>
      </c>
      <c r="AL2439" s="78">
        <f>IFERROR(_xll.qlIndexFixing(ContinuousBasisIndex3M,AJ2439,TRUE,)-_xll.qlIndexFixing($AP$1,AJ2439,TRUE,CalibrationTrigger),"")</f>
        <v>5.562469768740641E-4</v>
      </c>
    </row>
    <row r="2440" spans="35:38">
      <c r="AI2440" s="64" t="s">
        <v>99</v>
      </c>
      <c r="AJ2440" s="146">
        <f>IFERROR(_xll.qlInterestRateIndexFixingDate(ContBasisIndex3MCorrected,AK2440),"")</f>
        <v>56650</v>
      </c>
      <c r="AK2440" s="146">
        <f>_xll.qlCalendarAdvance(Calendar,$AK2439,AI2440,,,trigger)</f>
        <v>56654</v>
      </c>
      <c r="AL2440" s="78">
        <f>IFERROR(_xll.qlIndexFixing(ContinuousBasisIndex3M,AJ2440,TRUE,)-_xll.qlIndexFixing($AP$1,AJ2440,TRUE,CalibrationTrigger),"")</f>
        <v>5.5622971893498629E-4</v>
      </c>
    </row>
    <row r="2441" spans="35:38">
      <c r="AI2441" s="64" t="s">
        <v>99</v>
      </c>
      <c r="AJ2441" s="146">
        <f>IFERROR(_xll.qlInterestRateIndexFixingDate(ContBasisIndex3MCorrected,AK2441),"")</f>
        <v>56657</v>
      </c>
      <c r="AK2441" s="146">
        <f>_xll.qlCalendarAdvance(Calendar,$AK2440,AI2441,,,trigger)</f>
        <v>56661</v>
      </c>
      <c r="AL2441" s="78">
        <f>IFERROR(_xll.qlIndexFixing(ContinuousBasisIndex3M,AJ2441,TRUE,)-_xll.qlIndexFixing($AP$1,AJ2441,TRUE,CalibrationTrigger),"")</f>
        <v>5.5621251501403179E-4</v>
      </c>
    </row>
    <row r="2442" spans="35:38">
      <c r="AI2442" s="64" t="s">
        <v>99</v>
      </c>
      <c r="AJ2442" s="146">
        <f>IFERROR(_xll.qlInterestRateIndexFixingDate(ContBasisIndex3MCorrected,AK2442),"")</f>
        <v>56664</v>
      </c>
      <c r="AK2442" s="146">
        <f>_xll.qlCalendarAdvance(Calendar,$AK2441,AI2442,,,trigger)</f>
        <v>56668</v>
      </c>
      <c r="AL2442" s="78">
        <f>IFERROR(_xll.qlIndexFixing(ContinuousBasisIndex3M,AJ2442,TRUE,)-_xll.qlIndexFixing($AP$1,AJ2442,TRUE,CalibrationTrigger),"")</f>
        <v>5.5619536491047228E-4</v>
      </c>
    </row>
    <row r="2443" spans="35:38">
      <c r="AI2443" s="64" t="s">
        <v>99</v>
      </c>
      <c r="AJ2443" s="146">
        <f>IFERROR(_xll.qlInterestRateIndexFixingDate(ContBasisIndex3MCorrected,AK2443),"")</f>
        <v>56671</v>
      </c>
      <c r="AK2443" s="146">
        <f>_xll.qlCalendarAdvance(Calendar,$AK2442,AI2443,,,trigger)</f>
        <v>56675</v>
      </c>
      <c r="AL2443" s="78">
        <f>IFERROR(_xll.qlIndexFixing(ContinuousBasisIndex3M,AJ2443,TRUE,)-_xll.qlIndexFixing($AP$1,AJ2443,TRUE,CalibrationTrigger),"")</f>
        <v>5.5619822983473104E-4</v>
      </c>
    </row>
    <row r="2444" spans="35:38">
      <c r="AI2444" s="64" t="s">
        <v>99</v>
      </c>
      <c r="AJ2444" s="146">
        <f>IFERROR(_xll.qlInterestRateIndexFixingDate(ContBasisIndex3MCorrected,AK2444),"")</f>
        <v>56678</v>
      </c>
      <c r="AK2444" s="146">
        <f>_xll.qlCalendarAdvance(Calendar,$AK2443,AI2444,,,trigger)</f>
        <v>56682</v>
      </c>
      <c r="AL2444" s="78">
        <f>IFERROR(_xll.qlIndexFixing(ContinuousBasisIndex3M,AJ2444,TRUE,)-_xll.qlIndexFixing($AP$1,AJ2444,TRUE,CalibrationTrigger),"")</f>
        <v>5.561811661043024E-4</v>
      </c>
    </row>
    <row r="2445" spans="35:38">
      <c r="AI2445" s="64" t="s">
        <v>99</v>
      </c>
      <c r="AJ2445" s="146">
        <f>IFERROR(_xll.qlInterestRateIndexFixingDate(ContBasisIndex3MCorrected,AK2445),"")</f>
        <v>56685</v>
      </c>
      <c r="AK2445" s="146">
        <f>_xll.qlCalendarAdvance(Calendar,$AK2444,AI2445,,,trigger)</f>
        <v>56689</v>
      </c>
      <c r="AL2445" s="78">
        <f>IFERROR(_xll.qlIndexFixing(ContinuousBasisIndex3M,AJ2445,TRUE,)-_xll.qlIndexFixing($AP$1,AJ2445,TRUE,CalibrationTrigger),"")</f>
        <v>5.561641555087626E-4</v>
      </c>
    </row>
    <row r="2446" spans="35:38">
      <c r="AI2446" s="64" t="s">
        <v>99</v>
      </c>
      <c r="AJ2446" s="146">
        <f>IFERROR(_xll.qlInterestRateIndexFixingDate(ContBasisIndex3MCorrected,AK2446),"")</f>
        <v>56692</v>
      </c>
      <c r="AK2446" s="146">
        <f>_xll.qlCalendarAdvance(Calendar,$AK2445,AI2446,,,trigger)</f>
        <v>56696</v>
      </c>
      <c r="AL2446" s="78">
        <f>IFERROR(_xll.qlIndexFixing(ContinuousBasisIndex3M,AJ2446,TRUE,)-_xll.qlIndexFixing($AP$1,AJ2446,TRUE,CalibrationTrigger),"")</f>
        <v>5.561471978500071E-4</v>
      </c>
    </row>
    <row r="2447" spans="35:38">
      <c r="AI2447" s="64" t="s">
        <v>99</v>
      </c>
      <c r="AJ2447" s="146">
        <f>IFERROR(_xll.qlInterestRateIndexFixingDate(ContBasisIndex3MCorrected,AK2447),"")</f>
        <v>56699</v>
      </c>
      <c r="AK2447" s="146">
        <f>_xll.qlCalendarAdvance(Calendar,$AK2446,AI2447,,,trigger)</f>
        <v>56703</v>
      </c>
      <c r="AL2447" s="78">
        <f>IFERROR(_xll.qlIndexFixing(ContinuousBasisIndex3M,AJ2447,TRUE,)-_xll.qlIndexFixing($AP$1,AJ2447,TRUE,CalibrationTrigger),"")</f>
        <v>5.5613029293688498E-4</v>
      </c>
    </row>
    <row r="2448" spans="35:38">
      <c r="AI2448" s="64" t="s">
        <v>99</v>
      </c>
      <c r="AJ2448" s="146">
        <f>IFERROR(_xll.qlInterestRateIndexFixingDate(ContBasisIndex3MCorrected,AK2448),"")</f>
        <v>56706</v>
      </c>
      <c r="AK2448" s="146">
        <f>_xll.qlCalendarAdvance(Calendar,$AK2447,AI2448,,,trigger)</f>
        <v>56710</v>
      </c>
      <c r="AL2448" s="78">
        <f>IFERROR(_xll.qlIndexFixing(ContinuousBasisIndex3M,AJ2448,TRUE,)-_xll.qlIndexFixing($AP$1,AJ2448,TRUE,CalibrationTrigger),"")</f>
        <v>5.5610351274651242E-4</v>
      </c>
    </row>
    <row r="2449" spans="35:38">
      <c r="AI2449" s="64" t="s">
        <v>99</v>
      </c>
      <c r="AJ2449" s="146">
        <f>IFERROR(_xll.qlInterestRateIndexFixingDate(ContBasisIndex3MCorrected,AK2449),"")</f>
        <v>56713</v>
      </c>
      <c r="AK2449" s="146">
        <f>_xll.qlCalendarAdvance(Calendar,$AK2448,AI2449,,,trigger)</f>
        <v>56717</v>
      </c>
      <c r="AL2449" s="78">
        <f>IFERROR(_xll.qlIndexFixing(ContinuousBasisIndex3M,AJ2449,TRUE,)-_xll.qlIndexFixing($AP$1,AJ2449,TRUE,CalibrationTrigger),"")</f>
        <v>5.5608672330722218E-4</v>
      </c>
    </row>
    <row r="2450" spans="35:38">
      <c r="AI2450" s="64" t="s">
        <v>99</v>
      </c>
      <c r="AJ2450" s="146">
        <f>IFERROR(_xll.qlInterestRateIndexFixingDate(ContBasisIndex3MCorrected,AK2450),"")</f>
        <v>56718</v>
      </c>
      <c r="AK2450" s="146">
        <f>_xll.qlCalendarAdvance(Calendar,$AK2449,AI2450,,,trigger)</f>
        <v>56724</v>
      </c>
      <c r="AL2450" s="78">
        <f>IFERROR(_xll.qlIndexFixing(ContinuousBasisIndex3M,AJ2450,TRUE,)-_xll.qlIndexFixing($AP$1,AJ2450,TRUE,CalibrationTrigger),"")</f>
        <v>5.5606998607671959E-4</v>
      </c>
    </row>
    <row r="2451" spans="35:38">
      <c r="AI2451" s="64" t="s">
        <v>99</v>
      </c>
      <c r="AJ2451" s="146">
        <f>IFERROR(_xll.qlInterestRateIndexFixingDate(ContBasisIndex3MCorrected,AK2451),"")</f>
        <v>56727</v>
      </c>
      <c r="AK2451" s="146">
        <f>_xll.qlCalendarAdvance(Calendar,$AK2450,AI2451,,,trigger)</f>
        <v>56731</v>
      </c>
      <c r="AL2451" s="78">
        <f>IFERROR(_xll.qlIndexFixing(ContinuousBasisIndex3M,AJ2451,TRUE,)-_xll.qlIndexFixing($AP$1,AJ2451,TRUE,CalibrationTrigger),"")</f>
        <v>5.560533008599957E-4</v>
      </c>
    </row>
    <row r="2452" spans="35:38">
      <c r="AI2452" s="64" t="s">
        <v>99</v>
      </c>
      <c r="AJ2452" s="146">
        <f>IFERROR(_xll.qlInterestRateIndexFixingDate(ContBasisIndex3MCorrected,AK2452),"")</f>
        <v>56734</v>
      </c>
      <c r="AK2452" s="146">
        <f>_xll.qlCalendarAdvance(Calendar,$AK2451,AI2452,,,trigger)</f>
        <v>56738</v>
      </c>
      <c r="AL2452" s="78">
        <f>IFERROR(_xll.qlIndexFixing(ContinuousBasisIndex3M,AJ2452,TRUE,)-_xll.qlIndexFixing($AP$1,AJ2452,TRUE,CalibrationTrigger),"")</f>
        <v>5.5604655273602463E-4</v>
      </c>
    </row>
    <row r="2453" spans="35:38">
      <c r="AI2453" s="64" t="s">
        <v>99</v>
      </c>
      <c r="AJ2453" s="146">
        <f>IFERROR(_xll.qlInterestRateIndexFixingDate(ContBasisIndex3MCorrected,AK2453),"")</f>
        <v>56741</v>
      </c>
      <c r="AK2453" s="146">
        <f>_xll.qlCalendarAdvance(Calendar,$AK2452,AI2453,,,trigger)</f>
        <v>56745</v>
      </c>
      <c r="AL2453" s="78">
        <f>IFERROR(_xll.qlIndexFixing(ContinuousBasisIndex3M,AJ2453,TRUE,)-_xll.qlIndexFixing($AP$1,AJ2453,TRUE,CalibrationTrigger),"")</f>
        <v>5.5602996021996733E-4</v>
      </c>
    </row>
    <row r="2454" spans="35:38">
      <c r="AI2454" s="64" t="s">
        <v>99</v>
      </c>
      <c r="AJ2454" s="146">
        <f>IFERROR(_xll.qlInterestRateIndexFixingDate(ContBasisIndex3MCorrected,AK2454),"")</f>
        <v>56748</v>
      </c>
      <c r="AK2454" s="146">
        <f>_xll.qlCalendarAdvance(Calendar,$AK2453,AI2454,,,trigger)</f>
        <v>56752</v>
      </c>
      <c r="AL2454" s="78">
        <f>IFERROR(_xll.qlIndexFixing(ContinuousBasisIndex3M,AJ2454,TRUE,)-_xll.qlIndexFixing($AP$1,AJ2454,TRUE,CalibrationTrigger),"")</f>
        <v>5.5601341910192694E-4</v>
      </c>
    </row>
    <row r="2455" spans="35:38">
      <c r="AI2455" s="64" t="s">
        <v>99</v>
      </c>
      <c r="AJ2455" s="146">
        <f>IFERROR(_xll.qlInterestRateIndexFixingDate(ContBasisIndex3MCorrected,AK2455),"")</f>
        <v>56755</v>
      </c>
      <c r="AK2455" s="146">
        <f>_xll.qlCalendarAdvance(Calendar,$AK2454,AI2455,,,trigger)</f>
        <v>56759</v>
      </c>
      <c r="AL2455" s="78">
        <f>IFERROR(_xll.qlIndexFixing(ContinuousBasisIndex3M,AJ2455,TRUE,)-_xll.qlIndexFixing($AP$1,AJ2455,TRUE,CalibrationTrigger),"")</f>
        <v>5.559969291898826E-4</v>
      </c>
    </row>
    <row r="2456" spans="35:38">
      <c r="AI2456" s="64" t="s">
        <v>99</v>
      </c>
      <c r="AJ2456" s="146">
        <f>IFERROR(_xll.qlInterestRateIndexFixingDate(ContBasisIndex3MCorrected,AK2456),"")</f>
        <v>56762</v>
      </c>
      <c r="AK2456" s="146">
        <f>_xll.qlCalendarAdvance(Calendar,$AK2455,AI2456,,,trigger)</f>
        <v>56766</v>
      </c>
      <c r="AL2456" s="78">
        <f>IFERROR(_xll.qlIndexFixing(ContinuousBasisIndex3M,AJ2456,TRUE,)-_xll.qlIndexFixing($AP$1,AJ2456,TRUE,CalibrationTrigger),"")</f>
        <v>5.5598049029181428E-4</v>
      </c>
    </row>
    <row r="2457" spans="35:38">
      <c r="AI2457" s="64" t="s">
        <v>99</v>
      </c>
      <c r="AJ2457" s="146">
        <f>IFERROR(_xll.qlInterestRateIndexFixingDate(ContBasisIndex3MCorrected,AK2457),"")</f>
        <v>56769</v>
      </c>
      <c r="AK2457" s="146">
        <f>_xll.qlCalendarAdvance(Calendar,$AK2456,AI2457,,,trigger)</f>
        <v>56773</v>
      </c>
      <c r="AL2457" s="78">
        <f>IFERROR(_xll.qlIndexFixing(ContinuousBasisIndex3M,AJ2457,TRUE,)-_xll.qlIndexFixing($AP$1,AJ2457,TRUE,CalibrationTrigger),"")</f>
        <v>5.5596410222438861E-4</v>
      </c>
    </row>
    <row r="2458" spans="35:38">
      <c r="AI2458" s="64" t="s">
        <v>99</v>
      </c>
      <c r="AJ2458" s="146">
        <f>IFERROR(_xll.qlInterestRateIndexFixingDate(ContBasisIndex3MCorrected,AK2458),"")</f>
        <v>56776</v>
      </c>
      <c r="AK2458" s="146">
        <f>_xll.qlCalendarAdvance(Calendar,$AK2457,AI2458,,,trigger)</f>
        <v>56780</v>
      </c>
      <c r="AL2458" s="78">
        <f>IFERROR(_xll.qlIndexFixing(ContinuousBasisIndex3M,AJ2458,TRUE,)-_xll.qlIndexFixing($AP$1,AJ2458,TRUE,CalibrationTrigger),"")</f>
        <v>5.5594776479645641E-4</v>
      </c>
    </row>
    <row r="2459" spans="35:38">
      <c r="AI2459" s="64" t="s">
        <v>99</v>
      </c>
      <c r="AJ2459" s="146">
        <f>IFERROR(_xll.qlInterestRateIndexFixingDate(ContBasisIndex3MCorrected,AK2459),"")</f>
        <v>56783</v>
      </c>
      <c r="AK2459" s="146">
        <f>_xll.qlCalendarAdvance(Calendar,$AK2458,AI2459,,,trigger)</f>
        <v>56787</v>
      </c>
      <c r="AL2459" s="78">
        <f>IFERROR(_xll.qlIndexFixing(ContinuousBasisIndex3M,AJ2459,TRUE,)-_xll.qlIndexFixing($AP$1,AJ2459,TRUE,CalibrationTrigger),"")</f>
        <v>5.5593147781947232E-4</v>
      </c>
    </row>
    <row r="2460" spans="35:38">
      <c r="AI2460" s="64" t="s">
        <v>99</v>
      </c>
      <c r="AJ2460" s="146">
        <f>IFERROR(_xll.qlInterestRateIndexFixingDate(ContBasisIndex3MCorrected,AK2460),"")</f>
        <v>56790</v>
      </c>
      <c r="AK2460" s="146">
        <f>_xll.qlCalendarAdvance(Calendar,$AK2459,AI2460,,,trigger)</f>
        <v>56794</v>
      </c>
      <c r="AL2460" s="78">
        <f>IFERROR(_xll.qlIndexFixing(ContinuousBasisIndex3M,AJ2460,TRUE,)-_xll.qlIndexFixing($AP$1,AJ2460,TRUE,CalibrationTrigger),"")</f>
        <v>5.5591524111010381E-4</v>
      </c>
    </row>
    <row r="2461" spans="35:38">
      <c r="AI2461" s="64" t="s">
        <v>99</v>
      </c>
      <c r="AJ2461" s="146">
        <f>IFERROR(_xll.qlInterestRateIndexFixingDate(ContBasisIndex3MCorrected,AK2461),"")</f>
        <v>56797</v>
      </c>
      <c r="AK2461" s="146">
        <f>_xll.qlCalendarAdvance(Calendar,$AK2460,AI2461,,,trigger)</f>
        <v>56801</v>
      </c>
      <c r="AL2461" s="78">
        <f>IFERROR(_xll.qlIndexFixing(ContinuousBasisIndex3M,AJ2461,TRUE,)-_xll.qlIndexFixing($AP$1,AJ2461,TRUE,CalibrationTrigger),"")</f>
        <v>5.5589905447720085E-4</v>
      </c>
    </row>
    <row r="2462" spans="35:38">
      <c r="AI2462" s="64" t="s">
        <v>99</v>
      </c>
      <c r="AJ2462" s="146">
        <f>IFERROR(_xll.qlInterestRateIndexFixingDate(ContBasisIndex3MCorrected,AK2462),"")</f>
        <v>56804</v>
      </c>
      <c r="AK2462" s="146">
        <f>_xll.qlCalendarAdvance(Calendar,$AK2461,AI2462,,,trigger)</f>
        <v>56808</v>
      </c>
      <c r="AL2462" s="78">
        <f>IFERROR(_xll.qlIndexFixing(ContinuousBasisIndex3M,AJ2462,TRUE,)-_xll.qlIndexFixing($AP$1,AJ2462,TRUE,CalibrationTrigger),"")</f>
        <v>5.558829177417738E-4</v>
      </c>
    </row>
    <row r="2463" spans="35:38">
      <c r="AI2463" s="64" t="s">
        <v>99</v>
      </c>
      <c r="AJ2463" s="146">
        <f>IFERROR(_xll.qlInterestRateIndexFixingDate(ContBasisIndex3MCorrected,AK2463),"")</f>
        <v>56811</v>
      </c>
      <c r="AK2463" s="146">
        <f>_xll.qlCalendarAdvance(Calendar,$AK2462,AI2463,,,trigger)</f>
        <v>56815</v>
      </c>
      <c r="AL2463" s="78">
        <f>IFERROR(_xll.qlIndexFixing(ContinuousBasisIndex3M,AJ2463,TRUE,)-_xll.qlIndexFixing($AP$1,AJ2463,TRUE,CalibrationTrigger),"")</f>
        <v>5.5586683071354344E-4</v>
      </c>
    </row>
    <row r="2464" spans="35:38">
      <c r="AI2464" s="64" t="s">
        <v>99</v>
      </c>
      <c r="AJ2464" s="146">
        <f>IFERROR(_xll.qlInterestRateIndexFixingDate(ContBasisIndex3MCorrected,AK2464),"")</f>
        <v>56818</v>
      </c>
      <c r="AK2464" s="146">
        <f>_xll.qlCalendarAdvance(Calendar,$AK2463,AI2464,,,trigger)</f>
        <v>56822</v>
      </c>
      <c r="AL2464" s="78">
        <f>IFERROR(_xll.qlIndexFixing(ContinuousBasisIndex3M,AJ2464,TRUE,)-_xll.qlIndexFixing($AP$1,AJ2464,TRUE,CalibrationTrigger),"")</f>
        <v>5.5585079321178194E-4</v>
      </c>
    </row>
    <row r="2465" spans="35:38">
      <c r="AI2465" s="64" t="s">
        <v>99</v>
      </c>
      <c r="AJ2465" s="146">
        <f>IFERROR(_xll.qlInterestRateIndexFixingDate(ContBasisIndex3MCorrected,AK2465),"")</f>
        <v>56825</v>
      </c>
      <c r="AK2465" s="146">
        <f>_xll.qlCalendarAdvance(Calendar,$AK2464,AI2465,,,trigger)</f>
        <v>56829</v>
      </c>
      <c r="AL2465" s="78">
        <f>IFERROR(_xll.qlIndexFixing(ContinuousBasisIndex3M,AJ2465,TRUE,)-_xll.qlIndexFixing($AP$1,AJ2465,TRUE,CalibrationTrigger),"")</f>
        <v>5.5583480504881391E-4</v>
      </c>
    </row>
    <row r="2466" spans="35:38">
      <c r="AI2466" s="64" t="s">
        <v>99</v>
      </c>
      <c r="AJ2466" s="146">
        <f>IFERROR(_xll.qlInterestRateIndexFixingDate(ContBasisIndex3MCorrected,AK2466),"")</f>
        <v>56832</v>
      </c>
      <c r="AK2466" s="146">
        <f>_xll.qlCalendarAdvance(Calendar,$AK2465,AI2466,,,trigger)</f>
        <v>56836</v>
      </c>
      <c r="AL2466" s="78">
        <f>IFERROR(_xll.qlIndexFixing(ContinuousBasisIndex3M,AJ2466,TRUE,)-_xll.qlIndexFixing($AP$1,AJ2466,TRUE,CalibrationTrigger),"")</f>
        <v>5.5581886604825961E-4</v>
      </c>
    </row>
    <row r="2467" spans="35:38">
      <c r="AI2467" s="64" t="s">
        <v>99</v>
      </c>
      <c r="AJ2467" s="146">
        <f>IFERROR(_xll.qlInterestRateIndexFixingDate(ContBasisIndex3MCorrected,AK2467),"")</f>
        <v>56839</v>
      </c>
      <c r="AK2467" s="146">
        <f>_xll.qlCalendarAdvance(Calendar,$AK2466,AI2467,,,trigger)</f>
        <v>56843</v>
      </c>
      <c r="AL2467" s="78">
        <f>IFERROR(_xll.qlIndexFixing(ContinuousBasisIndex3M,AJ2467,TRUE,)-_xll.qlIndexFixing($AP$1,AJ2467,TRUE,CalibrationTrigger),"")</f>
        <v>5.5580297602157366E-4</v>
      </c>
    </row>
    <row r="2468" spans="35:38">
      <c r="AI2468" s="64" t="s">
        <v>99</v>
      </c>
      <c r="AJ2468" s="146">
        <f>IFERROR(_xll.qlInterestRateIndexFixingDate(ContBasisIndex3MCorrected,AK2468),"")</f>
        <v>56846</v>
      </c>
      <c r="AK2468" s="146">
        <f>_xll.qlCalendarAdvance(Calendar,$AK2467,AI2468,,,trigger)</f>
        <v>56850</v>
      </c>
      <c r="AL2468" s="78">
        <f>IFERROR(_xll.qlIndexFixing(ContinuousBasisIndex3M,AJ2468,TRUE,)-_xll.qlIndexFixing($AP$1,AJ2468,TRUE,CalibrationTrigger),"")</f>
        <v>5.5578713478890082E-4</v>
      </c>
    </row>
    <row r="2469" spans="35:38">
      <c r="AI2469" s="64" t="s">
        <v>99</v>
      </c>
      <c r="AJ2469" s="146">
        <f>IFERROR(_xll.qlInterestRateIndexFixingDate(ContBasisIndex3MCorrected,AK2469),"")</f>
        <v>56853</v>
      </c>
      <c r="AK2469" s="146">
        <f>_xll.qlCalendarAdvance(Calendar,$AK2468,AI2469,,,trigger)</f>
        <v>56857</v>
      </c>
      <c r="AL2469" s="78">
        <f>IFERROR(_xll.qlIndexFixing(ContinuousBasisIndex3M,AJ2469,TRUE,)-_xll.qlIndexFixing($AP$1,AJ2469,TRUE,CalibrationTrigger),"")</f>
        <v>5.5576164594878415E-4</v>
      </c>
    </row>
    <row r="2470" spans="35:38">
      <c r="AI2470" s="64" t="s">
        <v>99</v>
      </c>
      <c r="AJ2470" s="146">
        <f>IFERROR(_xll.qlInterestRateIndexFixingDate(ContBasisIndex3MCorrected,AK2470),"")</f>
        <v>56860</v>
      </c>
      <c r="AK2470" s="146">
        <f>_xll.qlCalendarAdvance(Calendar,$AK2469,AI2470,,,trigger)</f>
        <v>56864</v>
      </c>
      <c r="AL2470" s="78">
        <f>IFERROR(_xll.qlIndexFixing(ContinuousBasisIndex3M,AJ2470,TRUE,)-_xll.qlIndexFixing($AP$1,AJ2470,TRUE,CalibrationTrigger),"")</f>
        <v>5.5574591329140936E-4</v>
      </c>
    </row>
    <row r="2471" spans="35:38">
      <c r="AI2471" s="64" t="s">
        <v>99</v>
      </c>
      <c r="AJ2471" s="146">
        <f>IFERROR(_xll.qlInterestRateIndexFixingDate(ContBasisIndex3MCorrected,AK2471),"")</f>
        <v>56867</v>
      </c>
      <c r="AK2471" s="146">
        <f>_xll.qlCalendarAdvance(Calendar,$AK2470,AI2471,,,trigger)</f>
        <v>56871</v>
      </c>
      <c r="AL2471" s="78">
        <f>IFERROR(_xll.qlIndexFixing(ContinuousBasisIndex3M,AJ2471,TRUE,)-_xll.qlIndexFixing($AP$1,AJ2471,TRUE,CalibrationTrigger),"")</f>
        <v>5.5573022893298275E-4</v>
      </c>
    </row>
    <row r="2472" spans="35:38">
      <c r="AI2472" s="64" t="s">
        <v>99</v>
      </c>
      <c r="AJ2472" s="146">
        <f>IFERROR(_xll.qlInterestRateIndexFixingDate(ContBasisIndex3MCorrected,AK2472),"")</f>
        <v>56874</v>
      </c>
      <c r="AK2472" s="146">
        <f>_xll.qlCalendarAdvance(Calendar,$AK2471,AI2472,,,trigger)</f>
        <v>56878</v>
      </c>
      <c r="AL2472" s="78">
        <f>IFERROR(_xll.qlIndexFixing(ContinuousBasisIndex3M,AJ2472,TRUE,)-_xll.qlIndexFixing($AP$1,AJ2472,TRUE,CalibrationTrigger),"")</f>
        <v>5.5571459269254751E-4</v>
      </c>
    </row>
    <row r="2473" spans="35:38">
      <c r="AI2473" s="64" t="s">
        <v>99</v>
      </c>
      <c r="AJ2473" s="146">
        <f>IFERROR(_xll.qlInterestRateIndexFixingDate(ContBasisIndex3MCorrected,AK2473),"")</f>
        <v>56881</v>
      </c>
      <c r="AK2473" s="146">
        <f>_xll.qlCalendarAdvance(Calendar,$AK2472,AI2473,,,trigger)</f>
        <v>56885</v>
      </c>
      <c r="AL2473" s="78">
        <f>IFERROR(_xll.qlIndexFixing(ContinuousBasisIndex3M,AJ2473,TRUE,)-_xll.qlIndexFixing($AP$1,AJ2473,TRUE,CalibrationTrigger),"")</f>
        <v>5.5569900439178792E-4</v>
      </c>
    </row>
    <row r="2474" spans="35:38">
      <c r="AI2474" s="64" t="s">
        <v>99</v>
      </c>
      <c r="AJ2474" s="146">
        <f>IFERROR(_xll.qlInterestRateIndexFixingDate(ContBasisIndex3MCorrected,AK2474),"")</f>
        <v>56888</v>
      </c>
      <c r="AK2474" s="146">
        <f>_xll.qlCalendarAdvance(Calendar,$AK2473,AI2474,,,trigger)</f>
        <v>56892</v>
      </c>
      <c r="AL2474" s="78">
        <f>IFERROR(_xll.qlIndexFixing(ContinuousBasisIndex3M,AJ2474,TRUE,)-_xll.qlIndexFixing($AP$1,AJ2474,TRUE,CalibrationTrigger),"")</f>
        <v>5.5569310197345345E-4</v>
      </c>
    </row>
    <row r="2475" spans="35:38">
      <c r="AI2475" s="64" t="s">
        <v>99</v>
      </c>
      <c r="AJ2475" s="146">
        <f>IFERROR(_xll.qlInterestRateIndexFixingDate(ContBasisIndex3MCorrected,AK2475),"")</f>
        <v>56895</v>
      </c>
      <c r="AK2475" s="146">
        <f>_xll.qlCalendarAdvance(Calendar,$AK2474,AI2475,,,trigger)</f>
        <v>56899</v>
      </c>
      <c r="AL2475" s="78">
        <f>IFERROR(_xll.qlIndexFixing(ContinuousBasisIndex3M,AJ2475,TRUE,)-_xll.qlIndexFixing($AP$1,AJ2475,TRUE,CalibrationTrigger),"")</f>
        <v>5.556775972637637E-4</v>
      </c>
    </row>
    <row r="2476" spans="35:38">
      <c r="AI2476" s="64" t="s">
        <v>99</v>
      </c>
      <c r="AJ2476" s="146">
        <f>IFERROR(_xll.qlInterestRateIndexFixingDate(ContBasisIndex3MCorrected,AK2476),"")</f>
        <v>56902</v>
      </c>
      <c r="AK2476" s="146">
        <f>_xll.qlCalendarAdvance(Calendar,$AK2475,AI2476,,,trigger)</f>
        <v>56906</v>
      </c>
      <c r="AL2476" s="78">
        <f>IFERROR(_xll.qlIndexFixing(ContinuousBasisIndex3M,AJ2476,TRUE,)-_xll.qlIndexFixing($AP$1,AJ2476,TRUE,CalibrationTrigger),"")</f>
        <v>5.5566213991618731E-4</v>
      </c>
    </row>
    <row r="2477" spans="35:38">
      <c r="AI2477" s="64" t="s">
        <v>99</v>
      </c>
      <c r="AJ2477" s="146">
        <f>IFERROR(_xll.qlInterestRateIndexFixingDate(ContBasisIndex3MCorrected,AK2477),"")</f>
        <v>56909</v>
      </c>
      <c r="AK2477" s="146">
        <f>_xll.qlCalendarAdvance(Calendar,$AK2476,AI2477,,,trigger)</f>
        <v>56913</v>
      </c>
      <c r="AL2477" s="78">
        <f>IFERROR(_xll.qlIndexFixing(ContinuousBasisIndex3M,AJ2477,TRUE,)-_xll.qlIndexFixing($AP$1,AJ2477,TRUE,CalibrationTrigger),"")</f>
        <v>5.5564672975260722E-4</v>
      </c>
    </row>
    <row r="2478" spans="35:38">
      <c r="AI2478" s="64" t="s">
        <v>99</v>
      </c>
      <c r="AJ2478" s="146">
        <f>IFERROR(_xll.qlInterestRateIndexFixingDate(ContBasisIndex3MCorrected,AK2478),"")</f>
        <v>56916</v>
      </c>
      <c r="AK2478" s="146">
        <f>_xll.qlCalendarAdvance(Calendar,$AK2477,AI2478,,,trigger)</f>
        <v>56920</v>
      </c>
      <c r="AL2478" s="78">
        <f>IFERROR(_xll.qlIndexFixing(ContinuousBasisIndex3M,AJ2478,TRUE,)-_xll.qlIndexFixing($AP$1,AJ2478,TRUE,CalibrationTrigger),"")</f>
        <v>5.5563136660272475E-4</v>
      </c>
    </row>
    <row r="2479" spans="35:38">
      <c r="AI2479" s="64" t="s">
        <v>99</v>
      </c>
      <c r="AJ2479" s="146">
        <f>IFERROR(_xll.qlInterestRateIndexFixingDate(ContBasisIndex3MCorrected,AK2479),"")</f>
        <v>56923</v>
      </c>
      <c r="AK2479" s="146">
        <f>_xll.qlCalendarAdvance(Calendar,$AK2478,AI2479,,,trigger)</f>
        <v>56927</v>
      </c>
      <c r="AL2479" s="78">
        <f>IFERROR(_xll.qlIndexFixing(ContinuousBasisIndex3M,AJ2479,TRUE,)-_xll.qlIndexFixing($AP$1,AJ2479,TRUE,CalibrationTrigger),"")</f>
        <v>5.5561605028581467E-4</v>
      </c>
    </row>
    <row r="2480" spans="35:38">
      <c r="AI2480" s="64" t="s">
        <v>99</v>
      </c>
      <c r="AJ2480" s="146">
        <f>IFERROR(_xll.qlInterestRateIndexFixingDate(ContBasisIndex3MCorrected,AK2480),"")</f>
        <v>56930</v>
      </c>
      <c r="AK2480" s="146">
        <f>_xll.qlCalendarAdvance(Calendar,$AK2479,AI2480,,,trigger)</f>
        <v>56934</v>
      </c>
      <c r="AL2480" s="78">
        <f>IFERROR(_xll.qlIndexFixing(ContinuousBasisIndex3M,AJ2480,TRUE,)-_xll.qlIndexFixing($AP$1,AJ2480,TRUE,CalibrationTrigger),"")</f>
        <v>5.5560078063070922E-4</v>
      </c>
    </row>
    <row r="2481" spans="35:38">
      <c r="AI2481" s="64" t="s">
        <v>99</v>
      </c>
      <c r="AJ2481" s="146">
        <f>IFERROR(_xll.qlInterestRateIndexFixingDate(ContBasisIndex3MCorrected,AK2481),"")</f>
        <v>56937</v>
      </c>
      <c r="AK2481" s="146">
        <f>_xll.qlCalendarAdvance(Calendar,$AK2480,AI2481,,,trigger)</f>
        <v>56941</v>
      </c>
      <c r="AL2481" s="78">
        <f>IFERROR(_xll.qlIndexFixing(ContinuousBasisIndex3M,AJ2481,TRUE,)-_xll.qlIndexFixing($AP$1,AJ2481,TRUE,CalibrationTrigger),"")</f>
        <v>5.5558555746189602E-4</v>
      </c>
    </row>
    <row r="2482" spans="35:38">
      <c r="AI2482" s="64" t="s">
        <v>99</v>
      </c>
      <c r="AJ2482" s="146">
        <f>IFERROR(_xll.qlInterestRateIndexFixingDate(ContBasisIndex3MCorrected,AK2482),"")</f>
        <v>56944</v>
      </c>
      <c r="AK2482" s="146">
        <f>_xll.qlCalendarAdvance(Calendar,$AK2481,AI2482,,,trigger)</f>
        <v>56948</v>
      </c>
      <c r="AL2482" s="78">
        <f>IFERROR(_xll.qlIndexFixing(ContinuousBasisIndex3M,AJ2482,TRUE,)-_xll.qlIndexFixing($AP$1,AJ2482,TRUE,CalibrationTrigger),"")</f>
        <v>5.5556083779186808E-4</v>
      </c>
    </row>
    <row r="2483" spans="35:38">
      <c r="AI2483" s="64" t="s">
        <v>99</v>
      </c>
      <c r="AJ2483" s="146">
        <f>IFERROR(_xll.qlInterestRateIndexFixingDate(ContBasisIndex3MCorrected,AK2483),"")</f>
        <v>56951</v>
      </c>
      <c r="AK2483" s="146">
        <f>_xll.qlCalendarAdvance(Calendar,$AK2482,AI2483,,,trigger)</f>
        <v>56955</v>
      </c>
      <c r="AL2483" s="78">
        <f>IFERROR(_xll.qlIndexFixing(ContinuousBasisIndex3M,AJ2483,TRUE,)-_xll.qlIndexFixing($AP$1,AJ2483,TRUE,CalibrationTrigger),"")</f>
        <v>5.5554571933329536E-4</v>
      </c>
    </row>
    <row r="2484" spans="35:38">
      <c r="AI2484" s="64" t="s">
        <v>99</v>
      </c>
      <c r="AJ2484" s="146">
        <f>IFERROR(_xll.qlInterestRateIndexFixingDate(ContBasisIndex3MCorrected,AK2484),"")</f>
        <v>56958</v>
      </c>
      <c r="AK2484" s="146">
        <f>_xll.qlCalendarAdvance(Calendar,$AK2483,AI2484,,,trigger)</f>
        <v>56962</v>
      </c>
      <c r="AL2484" s="78">
        <f>IFERROR(_xll.qlIndexFixing(ContinuousBasisIndex3M,AJ2484,TRUE,)-_xll.qlIndexFixing($AP$1,AJ2484,TRUE,CalibrationTrigger),"")</f>
        <v>5.5553064753102732E-4</v>
      </c>
    </row>
    <row r="2485" spans="35:38">
      <c r="AI2485" s="64" t="s">
        <v>99</v>
      </c>
      <c r="AJ2485" s="146">
        <f>IFERROR(_xll.qlInterestRateIndexFixingDate(ContBasisIndex3MCorrected,AK2485),"")</f>
        <v>56965</v>
      </c>
      <c r="AK2485" s="146">
        <f>_xll.qlCalendarAdvance(Calendar,$AK2484,AI2485,,,trigger)</f>
        <v>56969</v>
      </c>
      <c r="AL2485" s="78">
        <f>IFERROR(_xll.qlIndexFixing(ContinuousBasisIndex3M,AJ2485,TRUE,)-_xll.qlIndexFixing($AP$1,AJ2485,TRUE,CalibrationTrigger),"")</f>
        <v>5.5551562277771777E-4</v>
      </c>
    </row>
    <row r="2486" spans="35:38">
      <c r="AI2486" s="64" t="s">
        <v>99</v>
      </c>
      <c r="AJ2486" s="146">
        <f>IFERROR(_xll.qlInterestRateIndexFixingDate(ContBasisIndex3MCorrected,AK2486),"")</f>
        <v>56972</v>
      </c>
      <c r="AK2486" s="146">
        <f>_xll.qlCalendarAdvance(Calendar,$AK2485,AI2486,,,trigger)</f>
        <v>56976</v>
      </c>
      <c r="AL2486" s="78">
        <f>IFERROR(_xll.qlIndexFixing(ContinuousBasisIndex3M,AJ2486,TRUE,)-_xll.qlIndexFixing($AP$1,AJ2486,TRUE,CalibrationTrigger),"")</f>
        <v>5.5550064546777689E-4</v>
      </c>
    </row>
    <row r="2487" spans="35:38">
      <c r="AI2487" s="64" t="s">
        <v>99</v>
      </c>
      <c r="AJ2487" s="146">
        <f>IFERROR(_xll.qlInterestRateIndexFixingDate(ContBasisIndex3MCorrected,AK2487),"")</f>
        <v>56979</v>
      </c>
      <c r="AK2487" s="146">
        <f>_xll.qlCalendarAdvance(Calendar,$AK2486,AI2487,,,trigger)</f>
        <v>56983</v>
      </c>
      <c r="AL2487" s="78">
        <f>IFERROR(_xll.qlIndexFixing(ContinuousBasisIndex3M,AJ2487,TRUE,)-_xll.qlIndexFixing($AP$1,AJ2487,TRUE,CalibrationTrigger),"")</f>
        <v>5.5548571599034133E-4</v>
      </c>
    </row>
    <row r="2488" spans="35:38">
      <c r="AI2488" s="64" t="s">
        <v>99</v>
      </c>
      <c r="AJ2488" s="146">
        <f>IFERROR(_xll.qlInterestRateIndexFixingDate(ContBasisIndex3MCorrected,AK2488),"")</f>
        <v>56986</v>
      </c>
      <c r="AK2488" s="146">
        <f>_xll.qlCalendarAdvance(Calendar,$AK2487,AI2488,,,trigger)</f>
        <v>56990</v>
      </c>
      <c r="AL2488" s="78">
        <f>IFERROR(_xll.qlIndexFixing(ContinuousBasisIndex3M,AJ2488,TRUE,)-_xll.qlIndexFixing($AP$1,AJ2488,TRUE,CalibrationTrigger),"")</f>
        <v>5.5547083474333757E-4</v>
      </c>
    </row>
    <row r="2489" spans="35:38">
      <c r="AI2489" s="64" t="s">
        <v>99</v>
      </c>
      <c r="AJ2489" s="146">
        <f>IFERROR(_xll.qlInterestRateIndexFixingDate(ContBasisIndex3MCorrected,AK2489),"")</f>
        <v>56993</v>
      </c>
      <c r="AK2489" s="146">
        <f>_xll.qlCalendarAdvance(Calendar,$AK2488,AI2489,,,trigger)</f>
        <v>56997</v>
      </c>
      <c r="AL2489" s="78">
        <f>IFERROR(_xll.qlIndexFixing(ContinuousBasisIndex3M,AJ2489,TRUE,)-_xll.qlIndexFixing($AP$1,AJ2489,TRUE,CalibrationTrigger),"")</f>
        <v>5.5545600211766039E-4</v>
      </c>
    </row>
    <row r="2490" spans="35:38">
      <c r="AI2490" s="64" t="s">
        <v>99</v>
      </c>
      <c r="AJ2490" s="146">
        <f>IFERROR(_xll.qlInterestRateIndexFixingDate(ContBasisIndex3MCorrected,AK2490),"")</f>
        <v>57000</v>
      </c>
      <c r="AK2490" s="146">
        <f>_xll.qlCalendarAdvance(Calendar,$AK2489,AI2490,,,trigger)</f>
        <v>57004</v>
      </c>
      <c r="AL2490" s="78">
        <f>IFERROR(_xll.qlIndexFixing(ContinuousBasisIndex3M,AJ2490,TRUE,)-_xll.qlIndexFixing($AP$1,AJ2490,TRUE,CalibrationTrigger),"")</f>
        <v>5.5544121850684136E-4</v>
      </c>
    </row>
    <row r="2491" spans="35:38">
      <c r="AI2491" s="64" t="s">
        <v>99</v>
      </c>
      <c r="AJ2491" s="146">
        <f>IFERROR(_xll.qlInterestRateIndexFixingDate(ContBasisIndex3MCorrected,AK2491),"")</f>
        <v>57007</v>
      </c>
      <c r="AK2491" s="146">
        <f>_xll.qlCalendarAdvance(Calendar,$AK2490,AI2491,,,trigger)</f>
        <v>57011</v>
      </c>
      <c r="AL2491" s="78">
        <f>IFERROR(_xll.qlIndexFixing(ContinuousBasisIndex3M,AJ2491,TRUE,)-_xll.qlIndexFixing($AP$1,AJ2491,TRUE,CalibrationTrigger),"")</f>
        <v>5.5542648431056076E-4</v>
      </c>
    </row>
    <row r="2492" spans="35:38">
      <c r="AI2492" s="64" t="s">
        <v>99</v>
      </c>
      <c r="AJ2492" s="146">
        <f>IFERROR(_xll.qlInterestRateIndexFixingDate(ContBasisIndex3MCorrected,AK2492),"")</f>
        <v>57014</v>
      </c>
      <c r="AK2492" s="146">
        <f>_xll.qlCalendarAdvance(Calendar,$AK2491,AI2492,,,trigger)</f>
        <v>57018</v>
      </c>
      <c r="AL2492" s="78">
        <f>IFERROR(_xll.qlIndexFixing(ContinuousBasisIndex3M,AJ2492,TRUE,)-_xll.qlIndexFixing($AP$1,AJ2492,TRUE,CalibrationTrigger),"")</f>
        <v>5.5540237442919249E-4</v>
      </c>
    </row>
    <row r="2493" spans="35:38">
      <c r="AI2493" s="64" t="s">
        <v>99</v>
      </c>
      <c r="AJ2493" s="146">
        <f>IFERROR(_xll.qlInterestRateIndexFixingDate(ContBasisIndex3MCorrected,AK2493),"")</f>
        <v>57021</v>
      </c>
      <c r="AK2493" s="146">
        <f>_xll.qlCalendarAdvance(Calendar,$AK2492,AI2493,,,trigger)</f>
        <v>57025</v>
      </c>
      <c r="AL2493" s="78">
        <f>IFERROR(_xll.qlIndexFixing(ContinuousBasisIndex3M,AJ2493,TRUE,)-_xll.qlIndexFixing($AP$1,AJ2493,TRUE,CalibrationTrigger),"")</f>
        <v>5.5538775194641232E-4</v>
      </c>
    </row>
    <row r="2494" spans="35:38">
      <c r="AI2494" s="64" t="s">
        <v>99</v>
      </c>
      <c r="AJ2494" s="146">
        <f>IFERROR(_xll.qlInterestRateIndexFixingDate(ContBasisIndex3MCorrected,AK2494),"")</f>
        <v>57028</v>
      </c>
      <c r="AK2494" s="146">
        <f>_xll.qlCalendarAdvance(Calendar,$AK2493,AI2494,,,trigger)</f>
        <v>57032</v>
      </c>
      <c r="AL2494" s="78">
        <f>IFERROR(_xll.qlIndexFixing(ContinuousBasisIndex3M,AJ2494,TRUE,)-_xll.qlIndexFixing($AP$1,AJ2494,TRUE,CalibrationTrigger),"")</f>
        <v>5.5537318002674141E-4</v>
      </c>
    </row>
    <row r="2495" spans="35:38">
      <c r="AI2495" s="64" t="s">
        <v>99</v>
      </c>
      <c r="AJ2495" s="146">
        <f>IFERROR(_xll.qlInterestRateIndexFixingDate(ContBasisIndex3MCorrected,AK2495),"")</f>
        <v>57035</v>
      </c>
      <c r="AK2495" s="146">
        <f>_xll.qlCalendarAdvance(Calendar,$AK2494,AI2495,,,trigger)</f>
        <v>57039</v>
      </c>
      <c r="AL2495" s="78">
        <f>IFERROR(_xll.qlIndexFixing(ContinuousBasisIndex3M,AJ2495,TRUE,)-_xll.qlIndexFixing($AP$1,AJ2495,TRUE,CalibrationTrigger),"")</f>
        <v>5.5537743842337152E-4</v>
      </c>
    </row>
    <row r="2496" spans="35:38">
      <c r="AI2496" s="64" t="s">
        <v>99</v>
      </c>
      <c r="AJ2496" s="146">
        <f>IFERROR(_xll.qlInterestRateIndexFixingDate(ContBasisIndex3MCorrected,AK2496),"")</f>
        <v>57042</v>
      </c>
      <c r="AK2496" s="146">
        <f>_xll.qlCalendarAdvance(Calendar,$AK2495,AI2496,,,trigger)</f>
        <v>57046</v>
      </c>
      <c r="AL2496" s="78">
        <f>IFERROR(_xll.qlIndexFixing(ContinuousBasisIndex3M,AJ2496,TRUE,)-_xll.qlIndexFixing($AP$1,AJ2496,TRUE,CalibrationTrigger),"")</f>
        <v>5.5536294549738199E-4</v>
      </c>
    </row>
    <row r="2497" spans="35:38">
      <c r="AI2497" s="64" t="s">
        <v>99</v>
      </c>
      <c r="AJ2497" s="146">
        <f>IFERROR(_xll.qlInterestRateIndexFixingDate(ContBasisIndex3MCorrected,AK2497),"")</f>
        <v>57049</v>
      </c>
      <c r="AK2497" s="146">
        <f>_xll.qlCalendarAdvance(Calendar,$AK2496,AI2497,,,trigger)</f>
        <v>57053</v>
      </c>
      <c r="AL2497" s="78">
        <f>IFERROR(_xll.qlIndexFixing(ContinuousBasisIndex3M,AJ2497,TRUE,)-_xll.qlIndexFixing($AP$1,AJ2497,TRUE,CalibrationTrigger),"")</f>
        <v>5.5534850375827359E-4</v>
      </c>
    </row>
    <row r="2498" spans="35:38">
      <c r="AI2498" s="64" t="s">
        <v>99</v>
      </c>
      <c r="AJ2498" s="146">
        <f>IFERROR(_xll.qlInterestRateIndexFixingDate(ContBasisIndex3MCorrected,AK2498),"")</f>
        <v>57056</v>
      </c>
      <c r="AK2498" s="146">
        <f>_xll.qlCalendarAdvance(Calendar,$AK2497,AI2498,,,trigger)</f>
        <v>57060</v>
      </c>
      <c r="AL2498" s="78">
        <f>IFERROR(_xll.qlIndexFixing(ContinuousBasisIndex3M,AJ2498,TRUE,)-_xll.qlIndexFixing($AP$1,AJ2498,TRUE,CalibrationTrigger),"")</f>
        <v>5.5533411303835319E-4</v>
      </c>
    </row>
    <row r="2499" spans="35:38">
      <c r="AI2499" s="64" t="s">
        <v>99</v>
      </c>
      <c r="AJ2499" s="146">
        <f>IFERROR(_xll.qlInterestRateIndexFixingDate(ContBasisIndex3MCorrected,AK2499),"")</f>
        <v>57063</v>
      </c>
      <c r="AK2499" s="146">
        <f>_xll.qlCalendarAdvance(Calendar,$AK2498,AI2499,,,trigger)</f>
        <v>57067</v>
      </c>
      <c r="AL2499" s="78">
        <f>IFERROR(_xll.qlIndexFixing(ContinuousBasisIndex3M,AJ2499,TRUE,)-_xll.qlIndexFixing($AP$1,AJ2499,TRUE,CalibrationTrigger),"")</f>
        <v>5.5531977317340581E-4</v>
      </c>
    </row>
    <row r="2500" spans="35:38">
      <c r="AI2500" s="64" t="s">
        <v>99</v>
      </c>
      <c r="AJ2500" s="146">
        <f>IFERROR(_xll.qlInterestRateIndexFixingDate(ContBasisIndex3MCorrected,AK2500),"")</f>
        <v>57068</v>
      </c>
      <c r="AK2500" s="146">
        <f>_xll.qlCalendarAdvance(Calendar,$AK2499,AI2500,,,trigger)</f>
        <v>57074</v>
      </c>
      <c r="AL2500" s="78">
        <f>IFERROR(_xll.qlIndexFixing(ContinuousBasisIndex3M,AJ2500,TRUE,)-_xll.qlIndexFixing($AP$1,AJ2500,TRUE,CalibrationTrigger),"")</f>
        <v>5.5529615272415823E-4</v>
      </c>
    </row>
    <row r="2501" spans="35:38">
      <c r="AI2501" s="64" t="s">
        <v>99</v>
      </c>
      <c r="AJ2501" s="146">
        <f>IFERROR(_xll.qlInterestRateIndexFixingDate(ContBasisIndex3MCorrected,AK2501),"")</f>
        <v>57077</v>
      </c>
      <c r="AK2501" s="146">
        <f>_xll.qlCalendarAdvance(Calendar,$AK2500,AI2501,,,trigger)</f>
        <v>57081</v>
      </c>
      <c r="AL2501" s="78">
        <f>IFERROR(_xll.qlIndexFixing(ContinuousBasisIndex3M,AJ2501,TRUE,)-_xll.qlIndexFixing($AP$1,AJ2501,TRUE,CalibrationTrigger),"")</f>
        <v>5.5528192549114067E-4</v>
      </c>
    </row>
    <row r="2502" spans="35:38">
      <c r="AI2502" s="64" t="s">
        <v>99</v>
      </c>
      <c r="AJ2502" s="146">
        <f>IFERROR(_xll.qlInterestRateIndexFixingDate(ContBasisIndex3MCorrected,AK2502),"")</f>
        <v>57084</v>
      </c>
      <c r="AK2502" s="146">
        <f>_xll.qlCalendarAdvance(Calendar,$AK2501,AI2502,,,trigger)</f>
        <v>57088</v>
      </c>
      <c r="AL2502" s="78">
        <f>IFERROR(_xll.qlIndexFixing(ContinuousBasisIndex3M,AJ2502,TRUE,)-_xll.qlIndexFixing($AP$1,AJ2502,TRUE,CalibrationTrigger),"")</f>
        <v>5.5526774858797277E-4</v>
      </c>
    </row>
    <row r="2503" spans="35:38">
      <c r="AI2503" s="64" t="s">
        <v>99</v>
      </c>
      <c r="AJ2503" s="146">
        <f>IFERROR(_xll.qlInterestRateIndexFixingDate(ContBasisIndex3MCorrected,AK2503),"")</f>
        <v>57091</v>
      </c>
      <c r="AK2503" s="146">
        <f>_xll.qlCalendarAdvance(Calendar,$AK2502,AI2503,,,trigger)</f>
        <v>57095</v>
      </c>
      <c r="AL2503" s="78">
        <f>IFERROR(_xll.qlIndexFixing(ContinuousBasisIndex3M,AJ2503,TRUE,)-_xll.qlIndexFixing($AP$1,AJ2503,TRUE,CalibrationTrigger),"")</f>
        <v>5.5525362185566193E-4</v>
      </c>
    </row>
    <row r="2504" spans="35:38">
      <c r="AI2504" s="64" t="s">
        <v>99</v>
      </c>
      <c r="AJ2504" s="146">
        <f>IFERROR(_xll.qlInterestRateIndexFixingDate(ContBasisIndex3MCorrected,AK2504),"")</f>
        <v>57097</v>
      </c>
      <c r="AK2504" s="146">
        <f>_xll.qlCalendarAdvance(Calendar,$AK2503,AI2504,,,trigger)</f>
        <v>57102</v>
      </c>
      <c r="AL2504" s="78">
        <f>IFERROR(_xll.qlIndexFixing(ContinuousBasisIndex3M,AJ2504,TRUE,)-_xll.qlIndexFixing($AP$1,AJ2504,TRUE,CalibrationTrigger),"")</f>
        <v>5.55248830994318E-4</v>
      </c>
    </row>
    <row r="2505" spans="35:38">
      <c r="AI2505" s="64" t="s">
        <v>99</v>
      </c>
      <c r="AJ2505" s="146">
        <f>IFERROR(_xll.qlInterestRateIndexFixingDate(ContBasisIndex3MCorrected,AK2505),"")</f>
        <v>57105</v>
      </c>
      <c r="AK2505" s="146">
        <f>_xll.qlCalendarAdvance(Calendar,$AK2504,AI2505,,,trigger)</f>
        <v>57109</v>
      </c>
      <c r="AL2505" s="78">
        <f>IFERROR(_xll.qlIndexFixing(ContinuousBasisIndex3M,AJ2505,TRUE,)-_xll.qlIndexFixing($AP$1,AJ2505,TRUE,CalibrationTrigger),"")</f>
        <v>5.5523479285323352E-4</v>
      </c>
    </row>
    <row r="2506" spans="35:38">
      <c r="AI2506" s="64" t="s">
        <v>99</v>
      </c>
      <c r="AJ2506" s="146">
        <f>IFERROR(_xll.qlInterestRateIndexFixingDate(ContBasisIndex3MCorrected,AK2506),"")</f>
        <v>57112</v>
      </c>
      <c r="AK2506" s="146">
        <f>_xll.qlCalendarAdvance(Calendar,$AK2505,AI2506,,,trigger)</f>
        <v>57116</v>
      </c>
      <c r="AL2506" s="78">
        <f>IFERROR(_xll.qlIndexFixing(ContinuousBasisIndex3M,AJ2506,TRUE,)-_xll.qlIndexFixing($AP$1,AJ2506,TRUE,CalibrationTrigger),"")</f>
        <v>5.5522080443237785E-4</v>
      </c>
    </row>
    <row r="2507" spans="35:38">
      <c r="AI2507" s="64" t="s">
        <v>99</v>
      </c>
      <c r="AJ2507" s="146">
        <f>IFERROR(_xll.qlInterestRateIndexFixingDate(ContBasisIndex3MCorrected,AK2507),"")</f>
        <v>57119</v>
      </c>
      <c r="AK2507" s="146">
        <f>_xll.qlCalendarAdvance(Calendar,$AK2506,AI2507,,,trigger)</f>
        <v>57123</v>
      </c>
      <c r="AL2507" s="78">
        <f>IFERROR(_xll.qlIndexFixing(ContinuousBasisIndex3M,AJ2507,TRUE,)-_xll.qlIndexFixing($AP$1,AJ2507,TRUE,CalibrationTrigger),"")</f>
        <v>5.5520686557708997E-4</v>
      </c>
    </row>
    <row r="2508" spans="35:38">
      <c r="AI2508" s="64" t="s">
        <v>99</v>
      </c>
      <c r="AJ2508" s="146">
        <f>IFERROR(_xll.qlInterestRateIndexFixingDate(ContBasisIndex3MCorrected,AK2508),"")</f>
        <v>57126</v>
      </c>
      <c r="AK2508" s="146">
        <f>_xll.qlCalendarAdvance(Calendar,$AK2507,AI2508,,,trigger)</f>
        <v>57130</v>
      </c>
      <c r="AL2508" s="78">
        <f>IFERROR(_xll.qlIndexFixing(ContinuousBasisIndex3M,AJ2508,TRUE,)-_xll.qlIndexFixing($AP$1,AJ2508,TRUE,CalibrationTrigger),"")</f>
        <v>5.5519297612402398E-4</v>
      </c>
    </row>
    <row r="2509" spans="35:38">
      <c r="AI2509" s="64" t="s">
        <v>99</v>
      </c>
      <c r="AJ2509" s="146">
        <f>IFERROR(_xll.qlInterestRateIndexFixingDate(ContBasisIndex3MCorrected,AK2509),"")</f>
        <v>57133</v>
      </c>
      <c r="AK2509" s="146">
        <f>_xll.qlCalendarAdvance(Calendar,$AK2508,AI2509,,,trigger)</f>
        <v>57137</v>
      </c>
      <c r="AL2509" s="78">
        <f>IFERROR(_xll.qlIndexFixing(ContinuousBasisIndex3M,AJ2509,TRUE,)-_xll.qlIndexFixing($AP$1,AJ2509,TRUE,CalibrationTrigger),"")</f>
        <v>5.5517913591765153E-4</v>
      </c>
    </row>
    <row r="2510" spans="35:38">
      <c r="AI2510" s="64" t="s">
        <v>99</v>
      </c>
      <c r="AJ2510" s="146">
        <f>IFERROR(_xll.qlInterestRateIndexFixingDate(ContBasisIndex3MCorrected,AK2510),"")</f>
        <v>57140</v>
      </c>
      <c r="AK2510" s="146">
        <f>_xll.qlCalendarAdvance(Calendar,$AK2509,AI2510,,,trigger)</f>
        <v>57144</v>
      </c>
      <c r="AL2510" s="78">
        <f>IFERROR(_xll.qlIndexFixing(ContinuousBasisIndex3M,AJ2510,TRUE,)-_xll.qlIndexFixing($AP$1,AJ2510,TRUE,CalibrationTrigger),"")</f>
        <v>5.5516534479896958E-4</v>
      </c>
    </row>
    <row r="2511" spans="35:38">
      <c r="AI2511" s="64" t="s">
        <v>99</v>
      </c>
      <c r="AJ2511" s="146">
        <f>IFERROR(_xll.qlInterestRateIndexFixingDate(ContBasisIndex3MCorrected,AK2511),"")</f>
        <v>57147</v>
      </c>
      <c r="AK2511" s="146">
        <f>_xll.qlCalendarAdvance(Calendar,$AK2510,AI2511,,,trigger)</f>
        <v>57151</v>
      </c>
      <c r="AL2511" s="78">
        <f>IFERROR(_xll.qlIndexFixing(ContinuousBasisIndex3M,AJ2511,TRUE,)-_xll.qlIndexFixing($AP$1,AJ2511,TRUE,CalibrationTrigger),"")</f>
        <v>5.5515160260897426E-4</v>
      </c>
    </row>
    <row r="2512" spans="35:38">
      <c r="AI2512" s="64" t="s">
        <v>99</v>
      </c>
      <c r="AJ2512" s="146">
        <f>IFERROR(_xll.qlInterestRateIndexFixingDate(ContBasisIndex3MCorrected,AK2512),"")</f>
        <v>57154</v>
      </c>
      <c r="AK2512" s="146">
        <f>_xll.qlCalendarAdvance(Calendar,$AK2511,AI2512,,,trigger)</f>
        <v>57158</v>
      </c>
      <c r="AL2512" s="78">
        <f>IFERROR(_xll.qlIndexFixing(ContinuousBasisIndex3M,AJ2512,TRUE,)-_xll.qlIndexFixing($AP$1,AJ2512,TRUE,CalibrationTrigger),"")</f>
        <v>5.551379091921398E-4</v>
      </c>
    </row>
    <row r="2513" spans="35:38">
      <c r="AI2513" s="64" t="s">
        <v>99</v>
      </c>
      <c r="AJ2513" s="146">
        <f>IFERROR(_xll.qlInterestRateIndexFixingDate(ContBasisIndex3MCorrected,AK2513),"")</f>
        <v>57161</v>
      </c>
      <c r="AK2513" s="146">
        <f>_xll.qlCalendarAdvance(Calendar,$AK2512,AI2513,,,trigger)</f>
        <v>57165</v>
      </c>
      <c r="AL2513" s="78">
        <f>IFERROR(_xll.qlIndexFixing(ContinuousBasisIndex3M,AJ2513,TRUE,)-_xll.qlIndexFixing($AP$1,AJ2513,TRUE,CalibrationTrigger),"")</f>
        <v>5.5512426439119789E-4</v>
      </c>
    </row>
    <row r="2514" spans="35:38">
      <c r="AI2514" s="64" t="s">
        <v>99</v>
      </c>
      <c r="AJ2514" s="146">
        <f>IFERROR(_xll.qlInterestRateIndexFixingDate(ContBasisIndex3MCorrected,AK2514),"")</f>
        <v>57168</v>
      </c>
      <c r="AK2514" s="146">
        <f>_xll.qlCalendarAdvance(Calendar,$AK2513,AI2514,,,trigger)</f>
        <v>57172</v>
      </c>
      <c r="AL2514" s="78">
        <f>IFERROR(_xll.qlIndexFixing(ContinuousBasisIndex3M,AJ2514,TRUE,)-_xll.qlIndexFixing($AP$1,AJ2514,TRUE,CalibrationTrigger),"")</f>
        <v>5.5511066804975456E-4</v>
      </c>
    </row>
    <row r="2515" spans="35:38">
      <c r="AI2515" s="64" t="s">
        <v>99</v>
      </c>
      <c r="AJ2515" s="146">
        <f>IFERROR(_xll.qlInterestRateIndexFixingDate(ContBasisIndex3MCorrected,AK2515),"")</f>
        <v>57175</v>
      </c>
      <c r="AK2515" s="146">
        <f>_xll.qlCalendarAdvance(Calendar,$AK2514,AI2515,,,trigger)</f>
        <v>57179</v>
      </c>
      <c r="AL2515" s="78">
        <f>IFERROR(_xll.qlIndexFixing(ContinuousBasisIndex3M,AJ2515,TRUE,)-_xll.qlIndexFixing($AP$1,AJ2515,TRUE,CalibrationTrigger),"")</f>
        <v>5.550971200157552E-4</v>
      </c>
    </row>
    <row r="2516" spans="35:38">
      <c r="AI2516" s="64" t="s">
        <v>99</v>
      </c>
      <c r="AJ2516" s="146">
        <f>IFERROR(_xll.qlInterestRateIndexFixingDate(ContBasisIndex3MCorrected,AK2516),"")</f>
        <v>57182</v>
      </c>
      <c r="AK2516" s="146">
        <f>_xll.qlCalendarAdvance(Calendar,$AK2515,AI2516,,,trigger)</f>
        <v>57186</v>
      </c>
      <c r="AL2516" s="78">
        <f>IFERROR(_xll.qlIndexFixing(ContinuousBasisIndex3M,AJ2516,TRUE,)-_xll.qlIndexFixing($AP$1,AJ2516,TRUE,CalibrationTrigger),"")</f>
        <v>5.5508362012932945E-4</v>
      </c>
    </row>
    <row r="2517" spans="35:38">
      <c r="AI2517" s="64" t="s">
        <v>99</v>
      </c>
      <c r="AJ2517" s="146">
        <f>IFERROR(_xll.qlInterestRateIndexFixingDate(ContBasisIndex3MCorrected,AK2517),"")</f>
        <v>57189</v>
      </c>
      <c r="AK2517" s="146">
        <f>_xll.qlCalendarAdvance(Calendar,$AK2516,AI2517,,,trigger)</f>
        <v>57193</v>
      </c>
      <c r="AL2517" s="78">
        <f>IFERROR(_xll.qlIndexFixing(ContinuousBasisIndex3M,AJ2517,TRUE,)-_xll.qlIndexFixing($AP$1,AJ2517,TRUE,CalibrationTrigger),"")</f>
        <v>5.5507016823929268E-4</v>
      </c>
    </row>
    <row r="2518" spans="35:38">
      <c r="AI2518" s="64" t="s">
        <v>99</v>
      </c>
      <c r="AJ2518" s="146">
        <f>IFERROR(_xll.qlInterestRateIndexFixingDate(ContBasisIndex3MCorrected,AK2518),"")</f>
        <v>57196</v>
      </c>
      <c r="AK2518" s="146">
        <f>_xll.qlCalendarAdvance(Calendar,$AK2517,AI2518,,,trigger)</f>
        <v>57200</v>
      </c>
      <c r="AL2518" s="78">
        <f>IFERROR(_xll.qlIndexFixing(ContinuousBasisIndex3M,AJ2518,TRUE,)-_xll.qlIndexFixing($AP$1,AJ2518,TRUE,CalibrationTrigger),"")</f>
        <v>5.5505676419185558E-4</v>
      </c>
    </row>
    <row r="2519" spans="35:38">
      <c r="AI2519" s="64" t="s">
        <v>99</v>
      </c>
      <c r="AJ2519" s="146">
        <f>IFERROR(_xll.qlInterestRateIndexFixingDate(ContBasisIndex3MCorrected,AK2519),"")</f>
        <v>57203</v>
      </c>
      <c r="AK2519" s="146">
        <f>_xll.qlCalendarAdvance(Calendar,$AK2518,AI2519,,,trigger)</f>
        <v>57207</v>
      </c>
      <c r="AL2519" s="78">
        <f>IFERROR(_xll.qlIndexFixing(ContinuousBasisIndex3M,AJ2519,TRUE,)-_xll.qlIndexFixing($AP$1,AJ2519,TRUE,CalibrationTrigger),"")</f>
        <v>5.5504340783235889E-4</v>
      </c>
    </row>
    <row r="2520" spans="35:38">
      <c r="AI2520" s="64" t="s">
        <v>99</v>
      </c>
      <c r="AJ2520" s="146">
        <f>IFERROR(_xll.qlInterestRateIndexFixingDate(ContBasisIndex3MCorrected,AK2520),"")</f>
        <v>57210</v>
      </c>
      <c r="AK2520" s="146">
        <f>_xll.qlCalendarAdvance(Calendar,$AK2519,AI2520,,,trigger)</f>
        <v>57214</v>
      </c>
      <c r="AL2520" s="78">
        <f>IFERROR(_xll.qlIndexFixing(ContinuousBasisIndex3M,AJ2520,TRUE,)-_xll.qlIndexFixing($AP$1,AJ2520,TRUE,CalibrationTrigger),"")</f>
        <v>5.550300990104888E-4</v>
      </c>
    </row>
    <row r="2521" spans="35:38">
      <c r="AI2521" s="64" t="s">
        <v>99</v>
      </c>
      <c r="AJ2521" s="146">
        <f>IFERROR(_xll.qlInterestRateIndexFixingDate(ContBasisIndex3MCorrected,AK2521),"")</f>
        <v>57217</v>
      </c>
      <c r="AK2521" s="146">
        <f>_xll.qlCalendarAdvance(Calendar,$AK2520,AI2521,,,trigger)</f>
        <v>57221</v>
      </c>
      <c r="AL2521" s="78">
        <f>IFERROR(_xll.qlIndexFixing(ContinuousBasisIndex3M,AJ2521,TRUE,)-_xll.qlIndexFixing($AP$1,AJ2521,TRUE,CalibrationTrigger),"")</f>
        <v>5.550168375707161E-4</v>
      </c>
    </row>
    <row r="2522" spans="35:38">
      <c r="AI2522" s="64" t="s">
        <v>99</v>
      </c>
      <c r="AJ2522" s="146">
        <f>IFERROR(_xll.qlInterestRateIndexFixingDate(ContBasisIndex3MCorrected,AK2522),"")</f>
        <v>57224</v>
      </c>
      <c r="AK2522" s="146">
        <f>_xll.qlCalendarAdvance(Calendar,$AK2521,AI2522,,,trigger)</f>
        <v>57228</v>
      </c>
      <c r="AL2522" s="78">
        <f>IFERROR(_xll.qlIndexFixing(ContinuousBasisIndex3M,AJ2522,TRUE,)-_xll.qlIndexFixing($AP$1,AJ2522,TRUE,CalibrationTrigger),"")</f>
        <v>5.5499453461257345E-4</v>
      </c>
    </row>
    <row r="2523" spans="35:38">
      <c r="AI2523" s="64" t="s">
        <v>99</v>
      </c>
      <c r="AJ2523" s="146">
        <f>IFERROR(_xll.qlInterestRateIndexFixingDate(ContBasisIndex3MCorrected,AK2523),"")</f>
        <v>57231</v>
      </c>
      <c r="AK2523" s="146">
        <f>_xll.qlCalendarAdvance(Calendar,$AK2522,AI2523,,,trigger)</f>
        <v>57235</v>
      </c>
      <c r="AL2523" s="78">
        <f>IFERROR(_xll.qlIndexFixing(ContinuousBasisIndex3M,AJ2523,TRUE,)-_xll.qlIndexFixing($AP$1,AJ2523,TRUE,CalibrationTrigger),"")</f>
        <v>5.5498137808703343E-4</v>
      </c>
    </row>
    <row r="2524" spans="35:38">
      <c r="AI2524" s="64" t="s">
        <v>99</v>
      </c>
      <c r="AJ2524" s="146">
        <f>IFERROR(_xll.qlInterestRateIndexFixingDate(ContBasisIndex3MCorrected,AK2524),"")</f>
        <v>57238</v>
      </c>
      <c r="AK2524" s="146">
        <f>_xll.qlCalendarAdvance(Calendar,$AK2523,AI2524,,,trigger)</f>
        <v>57242</v>
      </c>
      <c r="AL2524" s="78">
        <f>IFERROR(_xll.qlIndexFixing(ContinuousBasisIndex3M,AJ2524,TRUE,)-_xll.qlIndexFixing($AP$1,AJ2524,TRUE,CalibrationTrigger),"")</f>
        <v>5.5496826845497296E-4</v>
      </c>
    </row>
    <row r="2525" spans="35:38">
      <c r="AI2525" s="64" t="s">
        <v>99</v>
      </c>
      <c r="AJ2525" s="146">
        <f>IFERROR(_xll.qlInterestRateIndexFixingDate(ContBasisIndex3MCorrected,AK2525),"")</f>
        <v>57245</v>
      </c>
      <c r="AK2525" s="146">
        <f>_xll.qlCalendarAdvance(Calendar,$AK2524,AI2525,,,trigger)</f>
        <v>57249</v>
      </c>
      <c r="AL2525" s="78">
        <f>IFERROR(_xll.qlIndexFixing(ContinuousBasisIndex3M,AJ2525,TRUE,)-_xll.qlIndexFixing($AP$1,AJ2525,TRUE,CalibrationTrigger),"")</f>
        <v>5.5496426262371078E-4</v>
      </c>
    </row>
    <row r="2526" spans="35:38">
      <c r="AI2526" s="64" t="s">
        <v>99</v>
      </c>
      <c r="AJ2526" s="146">
        <f>IFERROR(_xll.qlInterestRateIndexFixingDate(ContBasisIndex3MCorrected,AK2526),"")</f>
        <v>57252</v>
      </c>
      <c r="AK2526" s="146">
        <f>_xll.qlCalendarAdvance(Calendar,$AK2525,AI2526,,,trigger)</f>
        <v>57256</v>
      </c>
      <c r="AL2526" s="78">
        <f>IFERROR(_xll.qlIndexFixing(ContinuousBasisIndex3M,AJ2526,TRUE,)-_xll.qlIndexFixing($AP$1,AJ2526,TRUE,CalibrationTrigger),"")</f>
        <v>5.5495123583710476E-4</v>
      </c>
    </row>
    <row r="2527" spans="35:38">
      <c r="AI2527" s="64" t="s">
        <v>99</v>
      </c>
      <c r="AJ2527" s="146">
        <f>IFERROR(_xll.qlInterestRateIndexFixingDate(ContBasisIndex3MCorrected,AK2527),"")</f>
        <v>57259</v>
      </c>
      <c r="AK2527" s="146">
        <f>_xll.qlCalendarAdvance(Calendar,$AK2526,AI2527,,,trigger)</f>
        <v>57263</v>
      </c>
      <c r="AL2527" s="78">
        <f>IFERROR(_xll.qlIndexFixing(ContinuousBasisIndex3M,AJ2527,TRUE,)-_xll.qlIndexFixing($AP$1,AJ2527,TRUE,CalibrationTrigger),"")</f>
        <v>5.5493825553070992E-4</v>
      </c>
    </row>
    <row r="2528" spans="35:38">
      <c r="AI2528" s="64" t="s">
        <v>99</v>
      </c>
      <c r="AJ2528" s="146">
        <f>IFERROR(_xll.qlInterestRateIndexFixingDate(ContBasisIndex3MCorrected,AK2528),"")</f>
        <v>57266</v>
      </c>
      <c r="AK2528" s="146">
        <f>_xll.qlCalendarAdvance(Calendar,$AK2527,AI2528,,,trigger)</f>
        <v>57270</v>
      </c>
      <c r="AL2528" s="78">
        <f>IFERROR(_xll.qlIndexFixing(ContinuousBasisIndex3M,AJ2528,TRUE,)-_xll.qlIndexFixing($AP$1,AJ2528,TRUE,CalibrationTrigger),"")</f>
        <v>5.5492532155768711E-4</v>
      </c>
    </row>
    <row r="2529" spans="35:38">
      <c r="AI2529" s="64" t="s">
        <v>99</v>
      </c>
      <c r="AJ2529" s="146">
        <f>IFERROR(_xll.qlInterestRateIndexFixingDate(ContBasisIndex3MCorrected,AK2529),"")</f>
        <v>57273</v>
      </c>
      <c r="AK2529" s="146">
        <f>_xll.qlCalendarAdvance(Calendar,$AK2528,AI2529,,,trigger)</f>
        <v>57277</v>
      </c>
      <c r="AL2529" s="78">
        <f>IFERROR(_xll.qlIndexFixing(ContinuousBasisIndex3M,AJ2529,TRUE,)-_xll.qlIndexFixing($AP$1,AJ2529,TRUE,CalibrationTrigger),"")</f>
        <v>5.549124337711972E-4</v>
      </c>
    </row>
    <row r="2530" spans="35:38">
      <c r="AI2530" s="64" t="s">
        <v>99</v>
      </c>
      <c r="AJ2530" s="146">
        <f>IFERROR(_xll.qlInterestRateIndexFixingDate(ContBasisIndex3MCorrected,AK2530),"")</f>
        <v>57280</v>
      </c>
      <c r="AK2530" s="146">
        <f>_xll.qlCalendarAdvance(Calendar,$AK2529,AI2530,,,trigger)</f>
        <v>57284</v>
      </c>
      <c r="AL2530" s="78">
        <f>IFERROR(_xll.qlIndexFixing(ContinuousBasisIndex3M,AJ2530,TRUE,)-_xll.qlIndexFixing($AP$1,AJ2530,TRUE,CalibrationTrigger),"")</f>
        <v>5.5489959201918734E-4</v>
      </c>
    </row>
    <row r="2531" spans="35:38">
      <c r="AI2531" s="64" t="s">
        <v>99</v>
      </c>
      <c r="AJ2531" s="146">
        <f>IFERROR(_xll.qlInterestRateIndexFixingDate(ContBasisIndex3MCorrected,AK2531),"")</f>
        <v>57287</v>
      </c>
      <c r="AK2531" s="146">
        <f>_xll.qlCalendarAdvance(Calendar,$AK2530,AI2531,,,trigger)</f>
        <v>57291</v>
      </c>
      <c r="AL2531" s="78">
        <f>IFERROR(_xll.qlIndexFixing(ContinuousBasisIndex3M,AJ2531,TRUE,)-_xll.qlIndexFixing($AP$1,AJ2531,TRUE,CalibrationTrigger),"")</f>
        <v>5.5488679615916386E-4</v>
      </c>
    </row>
    <row r="2532" spans="35:38">
      <c r="AI2532" s="64" t="s">
        <v>99</v>
      </c>
      <c r="AJ2532" s="146">
        <f>IFERROR(_xll.qlInterestRateIndexFixingDate(ContBasisIndex3MCorrected,AK2532),"")</f>
        <v>57294</v>
      </c>
      <c r="AK2532" s="146">
        <f>_xll.qlCalendarAdvance(Calendar,$AK2531,AI2532,,,trigger)</f>
        <v>57298</v>
      </c>
      <c r="AL2532" s="78">
        <f>IFERROR(_xll.qlIndexFixing(ContinuousBasisIndex3M,AJ2532,TRUE,)-_xll.qlIndexFixing($AP$1,AJ2532,TRUE,CalibrationTrigger),"")</f>
        <v>5.5487404603907307E-4</v>
      </c>
    </row>
    <row r="2533" spans="35:38">
      <c r="AI2533" s="64" t="s">
        <v>99</v>
      </c>
      <c r="AJ2533" s="146">
        <f>IFERROR(_xll.qlInterestRateIndexFixingDate(ContBasisIndex3MCorrected,AK2533),"")</f>
        <v>57301</v>
      </c>
      <c r="AK2533" s="146">
        <f>_xll.qlCalendarAdvance(Calendar,$AK2532,AI2533,,,trigger)</f>
        <v>57305</v>
      </c>
      <c r="AL2533" s="78">
        <f>IFERROR(_xll.qlIndexFixing(ContinuousBasisIndex3M,AJ2533,TRUE,)-_xll.qlIndexFixing($AP$1,AJ2533,TRUE,CalibrationTrigger),"")</f>
        <v>5.5486134151902858E-4</v>
      </c>
    </row>
    <row r="2534" spans="35:38">
      <c r="AI2534" s="64" t="s">
        <v>99</v>
      </c>
      <c r="AJ2534" s="146">
        <f>IFERROR(_xll.qlInterestRateIndexFixingDate(ContBasisIndex3MCorrected,AK2534),"")</f>
        <v>57308</v>
      </c>
      <c r="AK2534" s="146">
        <f>_xll.qlCalendarAdvance(Calendar,$AK2533,AI2534,,,trigger)</f>
        <v>57312</v>
      </c>
      <c r="AL2534" s="78">
        <f>IFERROR(_xll.qlIndexFixing(ContinuousBasisIndex3M,AJ2534,TRUE,)-_xll.qlIndexFixing($AP$1,AJ2534,TRUE,CalibrationTrigger),"")</f>
        <v>5.5484868244871574E-4</v>
      </c>
    </row>
    <row r="2535" spans="35:38">
      <c r="AI2535" s="64" t="s">
        <v>99</v>
      </c>
      <c r="AJ2535" s="146">
        <f>IFERROR(_xll.qlInterestRateIndexFixingDate(ContBasisIndex3MCorrected,AK2535),"")</f>
        <v>57315</v>
      </c>
      <c r="AK2535" s="146">
        <f>_xll.qlCalendarAdvance(Calendar,$AK2534,AI2535,,,trigger)</f>
        <v>57319</v>
      </c>
      <c r="AL2535" s="78">
        <f>IFERROR(_xll.qlIndexFixing(ContinuousBasisIndex3M,AJ2535,TRUE,)-_xll.qlIndexFixing($AP$1,AJ2535,TRUE,CalibrationTrigger),"")</f>
        <v>5.5481815960600755E-4</v>
      </c>
    </row>
    <row r="2536" spans="35:38">
      <c r="AI2536" s="64" t="s">
        <v>99</v>
      </c>
      <c r="AJ2536" s="146">
        <f>IFERROR(_xll.qlInterestRateIndexFixingDate(ContBasisIndex3MCorrected,AK2536),"")</f>
        <v>57322</v>
      </c>
      <c r="AK2536" s="146">
        <f>_xll.qlCalendarAdvance(Calendar,$AK2535,AI2536,,,trigger)</f>
        <v>57326</v>
      </c>
      <c r="AL2536" s="78">
        <f>IFERROR(_xll.qlIndexFixing(ContinuousBasisIndex3M,AJ2536,TRUE,)-_xll.qlIndexFixing($AP$1,AJ2536,TRUE,CalibrationTrigger),"")</f>
        <v>5.548056112454347E-4</v>
      </c>
    </row>
    <row r="2537" spans="35:38">
      <c r="AI2537" s="64" t="s">
        <v>99</v>
      </c>
      <c r="AJ2537" s="146">
        <f>IFERROR(_xll.qlInterestRateIndexFixingDate(ContBasisIndex3MCorrected,AK2537),"")</f>
        <v>57329</v>
      </c>
      <c r="AK2537" s="146">
        <f>_xll.qlCalendarAdvance(Calendar,$AK2536,AI2537,,,trigger)</f>
        <v>57333</v>
      </c>
      <c r="AL2537" s="78">
        <f>IFERROR(_xll.qlIndexFixing(ContinuousBasisIndex3M,AJ2537,TRUE,)-_xll.qlIndexFixing($AP$1,AJ2537,TRUE,CalibrationTrigger),"")</f>
        <v>5.5479310782668989E-4</v>
      </c>
    </row>
    <row r="2538" spans="35:38">
      <c r="AI2538" s="64" t="s">
        <v>99</v>
      </c>
      <c r="AJ2538" s="146">
        <f>IFERROR(_xll.qlInterestRateIndexFixingDate(ContBasisIndex3MCorrected,AK2538),"")</f>
        <v>57335</v>
      </c>
      <c r="AK2538" s="146">
        <f>_xll.qlCalendarAdvance(Calendar,$AK2537,AI2538,,,trigger)</f>
        <v>57341</v>
      </c>
      <c r="AL2538" s="78">
        <f>IFERROR(_xll.qlIndexFixing(ContinuousBasisIndex3M,AJ2538,TRUE,)-_xll.qlIndexFixing($AP$1,AJ2538,TRUE,CalibrationTrigger),"")</f>
        <v>5.5477887305332985E-4</v>
      </c>
    </row>
    <row r="2539" spans="35:38">
      <c r="AI2539" s="64" t="s">
        <v>99</v>
      </c>
      <c r="AJ2539" s="146">
        <f>IFERROR(_xll.qlInterestRateIndexFixingDate(ContBasisIndex3MCorrected,AK2539),"")</f>
        <v>57343</v>
      </c>
      <c r="AK2539" s="146">
        <f>_xll.qlCalendarAdvance(Calendar,$AK2538,AI2539,,,trigger)</f>
        <v>57348</v>
      </c>
      <c r="AL2539" s="78">
        <f>IFERROR(_xll.qlIndexFixing(ContinuousBasisIndex3M,AJ2539,TRUE,)-_xll.qlIndexFixing($AP$1,AJ2539,TRUE,CalibrationTrigger),"")</f>
        <v>5.5476646545926656E-4</v>
      </c>
    </row>
    <row r="2540" spans="35:38">
      <c r="AI2540" s="64" t="s">
        <v>99</v>
      </c>
      <c r="AJ2540" s="146">
        <f>IFERROR(_xll.qlInterestRateIndexFixingDate(ContBasisIndex3MCorrected,AK2540),"")</f>
        <v>57353</v>
      </c>
      <c r="AK2540" s="146">
        <f>_xll.qlCalendarAdvance(Calendar,$AK2539,AI2540,,,trigger)</f>
        <v>57355</v>
      </c>
      <c r="AL2540" s="78">
        <f>IFERROR(_xll.qlIndexFixing(ContinuousBasisIndex3M,AJ2540,TRUE,)-_xll.qlIndexFixing($AP$1,AJ2540,TRUE,CalibrationTrigger),"")</f>
        <v>5.547541023585012E-4</v>
      </c>
    </row>
    <row r="2541" spans="35:38">
      <c r="AI2541" s="64" t="s">
        <v>99</v>
      </c>
      <c r="AJ2541" s="146">
        <f>IFERROR(_xll.qlInterestRateIndexFixingDate(ContBasisIndex3MCorrected,AK2541),"")</f>
        <v>57360</v>
      </c>
      <c r="AK2541" s="146">
        <f>_xll.qlCalendarAdvance(Calendar,$AK2540,AI2541,,,trigger)</f>
        <v>57362</v>
      </c>
      <c r="AL2541" s="78">
        <f>IFERROR(_xll.qlIndexFixing(ContinuousBasisIndex3M,AJ2541,TRUE,)-_xll.qlIndexFixing($AP$1,AJ2541,TRUE,CalibrationTrigger),"")</f>
        <v>5.5474178360892523E-4</v>
      </c>
    </row>
    <row r="2542" spans="35:38">
      <c r="AI2542" s="64" t="s">
        <v>99</v>
      </c>
      <c r="AJ2542" s="146">
        <f>IFERROR(_xll.qlInterestRateIndexFixingDate(ContBasisIndex3MCorrected,AK2542),"")</f>
        <v>57367</v>
      </c>
      <c r="AK2542" s="146">
        <f>_xll.qlCalendarAdvance(Calendar,$AK2541,AI2542,,,trigger)</f>
        <v>57369</v>
      </c>
      <c r="AL2542" s="78">
        <f>IFERROR(_xll.qlIndexFixing(ContinuousBasisIndex3M,AJ2542,TRUE,)-_xll.qlIndexFixing($AP$1,AJ2542,TRUE,CalibrationTrigger),"")</f>
        <v>5.5472950906487739E-4</v>
      </c>
    </row>
    <row r="2543" spans="35:38">
      <c r="AI2543" s="64" t="s">
        <v>99</v>
      </c>
      <c r="AJ2543" s="146">
        <f>IFERROR(_xll.qlInterestRateIndexFixingDate(ContBasisIndex3MCorrected,AK2543),"")</f>
        <v>57374</v>
      </c>
      <c r="AK2543" s="146">
        <f>_xll.qlCalendarAdvance(Calendar,$AK2542,AI2543,,,trigger)</f>
        <v>57376</v>
      </c>
      <c r="AL2543" s="78">
        <f>IFERROR(_xll.qlIndexFixing(ContinuousBasisIndex3M,AJ2543,TRUE,)-_xll.qlIndexFixing($AP$1,AJ2543,TRUE,CalibrationTrigger),"")</f>
        <v>5.5470840332049864E-4</v>
      </c>
    </row>
    <row r="2544" spans="35:38">
      <c r="AI2544" s="64" t="s">
        <v>99</v>
      </c>
      <c r="AJ2544" s="146">
        <f>IFERROR(_xll.qlInterestRateIndexFixingDate(ContBasisIndex3MCorrected,AK2544),"")</f>
        <v>57381</v>
      </c>
      <c r="AK2544" s="146">
        <f>_xll.qlCalendarAdvance(Calendar,$AK2543,AI2544,,,trigger)</f>
        <v>57383</v>
      </c>
      <c r="AL2544" s="78">
        <f>IFERROR(_xll.qlIndexFixing(ContinuousBasisIndex3M,AJ2544,TRUE,)-_xll.qlIndexFixing($AP$1,AJ2544,TRUE,CalibrationTrigger),"")</f>
        <v>5.5469622659794736E-4</v>
      </c>
    </row>
    <row r="2545" spans="35:38">
      <c r="AI2545" s="64" t="s">
        <v>99</v>
      </c>
      <c r="AJ2545" s="146">
        <f>IFERROR(_xll.qlInterestRateIndexFixingDate(ContBasisIndex3MCorrected,AK2545),"")</f>
        <v>57388</v>
      </c>
      <c r="AK2545" s="146">
        <f>_xll.qlCalendarAdvance(Calendar,$AK2544,AI2545,,,trigger)</f>
        <v>57390</v>
      </c>
      <c r="AL2545" s="78">
        <f>IFERROR(_xll.qlIndexFixing(ContinuousBasisIndex3M,AJ2545,TRUE,)-_xll.qlIndexFixing($AP$1,AJ2545,TRUE,CalibrationTrigger),"")</f>
        <v>5.5468409362556797E-4</v>
      </c>
    </row>
    <row r="2546" spans="35:38">
      <c r="AI2546" s="64" t="s">
        <v>99</v>
      </c>
      <c r="AJ2546" s="146">
        <f>IFERROR(_xll.qlInterestRateIndexFixingDate(ContBasisIndex3MCorrected,AK2546),"")</f>
        <v>57395</v>
      </c>
      <c r="AK2546" s="146">
        <f>_xll.qlCalendarAdvance(Calendar,$AK2545,AI2546,,,trigger)</f>
        <v>57397</v>
      </c>
      <c r="AL2546" s="78">
        <f>IFERROR(_xll.qlIndexFixing(ContinuousBasisIndex3M,AJ2546,TRUE,)-_xll.qlIndexFixing($AP$1,AJ2546,TRUE,CalibrationTrigger),"")</f>
        <v>5.5467200426414631E-4</v>
      </c>
    </row>
    <row r="2547" spans="35:38">
      <c r="AI2547" s="64" t="s">
        <v>99</v>
      </c>
      <c r="AJ2547" s="146">
        <f>IFERROR(_xll.qlInterestRateIndexFixingDate(ContBasisIndex3MCorrected,AK2547),"")</f>
        <v>57402</v>
      </c>
      <c r="AK2547" s="146">
        <f>_xll.qlCalendarAdvance(Calendar,$AK2546,AI2547,,,trigger)</f>
        <v>57404</v>
      </c>
      <c r="AL2547" s="78">
        <f>IFERROR(_xll.qlIndexFixing(ContinuousBasisIndex3M,AJ2547,TRUE,)-_xll.qlIndexFixing($AP$1,AJ2547,TRUE,CalibrationTrigger),"")</f>
        <v>5.5468646294219194E-4</v>
      </c>
    </row>
    <row r="2548" spans="35:38">
      <c r="AI2548" s="64" t="s">
        <v>99</v>
      </c>
      <c r="AJ2548" s="146">
        <f>IFERROR(_xll.qlInterestRateIndexFixingDate(ContBasisIndex3MCorrected,AK2548),"")</f>
        <v>57409</v>
      </c>
      <c r="AK2548" s="146">
        <f>_xll.qlCalendarAdvance(Calendar,$AK2547,AI2548,,,trigger)</f>
        <v>57411</v>
      </c>
      <c r="AL2548" s="78">
        <f>IFERROR(_xll.qlIndexFixing(ContinuousBasisIndex3M,AJ2548,TRUE,)-_xll.qlIndexFixing($AP$1,AJ2548,TRUE,CalibrationTrigger),"")</f>
        <v>5.5467443138035831E-4</v>
      </c>
    </row>
    <row r="2549" spans="35:38">
      <c r="AI2549" s="64" t="s">
        <v>99</v>
      </c>
      <c r="AJ2549" s="146">
        <f>IFERROR(_xll.qlInterestRateIndexFixingDate(ContBasisIndex3MCorrected,AK2549),"")</f>
        <v>57416</v>
      </c>
      <c r="AK2549" s="146">
        <f>_xll.qlCalendarAdvance(Calendar,$AK2548,AI2549,,,trigger)</f>
        <v>57418</v>
      </c>
      <c r="AL2549" s="78">
        <f>IFERROR(_xll.qlIndexFixing(ContinuousBasisIndex3M,AJ2549,TRUE,)-_xll.qlIndexFixing($AP$1,AJ2549,TRUE,CalibrationTrigger),"")</f>
        <v>5.5466244312301401E-4</v>
      </c>
    </row>
    <row r="2550" spans="35:38">
      <c r="AI2550" s="64" t="s">
        <v>99</v>
      </c>
      <c r="AJ2550" s="146">
        <f>IFERROR(_xll.qlInterestRateIndexFixingDate(ContBasisIndex3MCorrected,AK2550),"")</f>
        <v>57423</v>
      </c>
      <c r="AK2550" s="146">
        <f>_xll.qlCalendarAdvance(Calendar,$AK2549,AI2550,,,trigger)</f>
        <v>57425</v>
      </c>
      <c r="AL2550" s="78">
        <f>IFERROR(_xll.qlIndexFixing(ContinuousBasisIndex3M,AJ2550,TRUE,)-_xll.qlIndexFixing($AP$1,AJ2550,TRUE,CalibrationTrigger),"")</f>
        <v>5.5465049803896278E-4</v>
      </c>
    </row>
    <row r="2551" spans="35:38">
      <c r="AI2551" s="64" t="s">
        <v>99</v>
      </c>
      <c r="AJ2551" s="146">
        <f>IFERROR(_xll.qlInterestRateIndexFixingDate(ContBasisIndex3MCorrected,AK2551),"")</f>
        <v>57430</v>
      </c>
      <c r="AK2551" s="146">
        <f>_xll.qlCalendarAdvance(Calendar,$AK2550,AI2551,,,trigger)</f>
        <v>57432</v>
      </c>
      <c r="AL2551" s="78">
        <f>IFERROR(_xll.qlIndexFixing(ContinuousBasisIndex3M,AJ2551,TRUE,)-_xll.qlIndexFixing($AP$1,AJ2551,TRUE,CalibrationTrigger),"")</f>
        <v>5.5463859598483753E-4</v>
      </c>
    </row>
    <row r="2552" spans="35:38">
      <c r="AI2552" s="64" t="s">
        <v>99</v>
      </c>
      <c r="AJ2552" s="146">
        <f>IFERROR(_xll.qlInterestRateIndexFixingDate(ContBasisIndex3MCorrected,AK2552),"")</f>
        <v>57437</v>
      </c>
      <c r="AK2552" s="146">
        <f>_xll.qlCalendarAdvance(Calendar,$AK2551,AI2552,,,trigger)</f>
        <v>57439</v>
      </c>
      <c r="AL2552" s="78">
        <f>IFERROR(_xll.qlIndexFixing(ContinuousBasisIndex3M,AJ2552,TRUE,)-_xll.qlIndexFixing($AP$1,AJ2552,TRUE,CalibrationTrigger),"")</f>
        <v>5.5461795125027677E-4</v>
      </c>
    </row>
    <row r="2553" spans="35:38">
      <c r="AI2553" s="64" t="s">
        <v>99</v>
      </c>
      <c r="AJ2553" s="146">
        <f>IFERROR(_xll.qlInterestRateIndexFixingDate(ContBasisIndex3MCorrected,AK2553),"")</f>
        <v>57444</v>
      </c>
      <c r="AK2553" s="146">
        <f>_xll.qlCalendarAdvance(Calendar,$AK2552,AI2553,,,trigger)</f>
        <v>57446</v>
      </c>
      <c r="AL2553" s="78">
        <f>IFERROR(_xll.qlIndexFixing(ContinuousBasisIndex3M,AJ2553,TRUE,)-_xll.qlIndexFixing($AP$1,AJ2553,TRUE,CalibrationTrigger),"")</f>
        <v>5.5460614432560878E-4</v>
      </c>
    </row>
    <row r="2554" spans="35:38">
      <c r="AI2554" s="64" t="s">
        <v>99</v>
      </c>
      <c r="AJ2554" s="146">
        <f>IFERROR(_xll.qlInterestRateIndexFixingDate(ContBasisIndex3MCorrected,AK2554),"")</f>
        <v>57451</v>
      </c>
      <c r="AK2554" s="146">
        <f>_xll.qlCalendarAdvance(Calendar,$AK2553,AI2554,,,trigger)</f>
        <v>57453</v>
      </c>
      <c r="AL2554" s="78">
        <f>IFERROR(_xll.qlIndexFixing(ContinuousBasisIndex3M,AJ2554,TRUE,)-_xll.qlIndexFixing($AP$1,AJ2554,TRUE,CalibrationTrigger),"")</f>
        <v>5.5459437998226294E-4</v>
      </c>
    </row>
    <row r="2555" spans="35:38">
      <c r="AI2555" s="64" t="s">
        <v>99</v>
      </c>
      <c r="AJ2555" s="146">
        <f>IFERROR(_xll.qlInterestRateIndexFixingDate(ContBasisIndex3MCorrected,AK2555),"")</f>
        <v>57454</v>
      </c>
      <c r="AK2555" s="146">
        <f>_xll.qlCalendarAdvance(Calendar,$AK2554,AI2555,,,trigger)</f>
        <v>57460</v>
      </c>
      <c r="AL2555" s="78">
        <f>IFERROR(_xll.qlIndexFixing(ContinuousBasisIndex3M,AJ2555,TRUE,)-_xll.qlIndexFixing($AP$1,AJ2555,TRUE,CalibrationTrigger),"")</f>
        <v>5.54582658091992E-4</v>
      </c>
    </row>
    <row r="2556" spans="35:38">
      <c r="AI2556" s="64" t="s">
        <v>99</v>
      </c>
      <c r="AJ2556" s="146">
        <f>IFERROR(_xll.qlInterestRateIndexFixingDate(ContBasisIndex3MCorrected,AK2556),"")</f>
        <v>57462</v>
      </c>
      <c r="AK2556" s="146">
        <f>_xll.qlCalendarAdvance(Calendar,$AK2555,AI2556,,,trigger)</f>
        <v>57467</v>
      </c>
      <c r="AL2556" s="78">
        <f>IFERROR(_xll.qlIndexFixing(ContinuousBasisIndex3M,AJ2556,TRUE,)-_xll.qlIndexFixing($AP$1,AJ2556,TRUE,CalibrationTrigger),"")</f>
        <v>5.5457972641996273E-4</v>
      </c>
    </row>
    <row r="2557" spans="35:38">
      <c r="AI2557" s="64" t="s">
        <v>99</v>
      </c>
      <c r="AJ2557" s="146">
        <f>IFERROR(_xll.qlInterestRateIndexFixingDate(ContBasisIndex3MCorrected,AK2557),"")</f>
        <v>57472</v>
      </c>
      <c r="AK2557" s="146">
        <f>_xll.qlCalendarAdvance(Calendar,$AK2556,AI2557,,,trigger)</f>
        <v>57474</v>
      </c>
      <c r="AL2557" s="78">
        <f>IFERROR(_xll.qlIndexFixing(ContinuousBasisIndex3M,AJ2557,TRUE,)-_xll.qlIndexFixing($AP$1,AJ2557,TRUE,CalibrationTrigger),"")</f>
        <v>5.5456807969985183E-4</v>
      </c>
    </row>
    <row r="2558" spans="35:38">
      <c r="AI2558" s="64" t="s">
        <v>99</v>
      </c>
      <c r="AJ2558" s="146">
        <f>IFERROR(_xll.qlInterestRateIndexFixingDate(ContBasisIndex3MCorrected,AK2558),"")</f>
        <v>57479</v>
      </c>
      <c r="AK2558" s="146">
        <f>_xll.qlCalendarAdvance(Calendar,$AK2557,AI2558,,,trigger)</f>
        <v>57481</v>
      </c>
      <c r="AL2558" s="78">
        <f>IFERROR(_xll.qlIndexFixing(ContinuousBasisIndex3M,AJ2558,TRUE,)-_xll.qlIndexFixing($AP$1,AJ2558,TRUE,CalibrationTrigger),"")</f>
        <v>5.5455647506520798E-4</v>
      </c>
    </row>
    <row r="2559" spans="35:38">
      <c r="AI2559" s="64" t="s">
        <v>99</v>
      </c>
      <c r="AJ2559" s="146">
        <f>IFERROR(_xll.qlInterestRateIndexFixingDate(ContBasisIndex3MCorrected,AK2559),"")</f>
        <v>57486</v>
      </c>
      <c r="AK2559" s="146">
        <f>_xll.qlCalendarAdvance(Calendar,$AK2558,AI2559,,,trigger)</f>
        <v>57488</v>
      </c>
      <c r="AL2559" s="78">
        <f>IFERROR(_xll.qlIndexFixing(ContinuousBasisIndex3M,AJ2559,TRUE,)-_xll.qlIndexFixing($AP$1,AJ2559,TRUE,CalibrationTrigger),"")</f>
        <v>5.545449123804851E-4</v>
      </c>
    </row>
    <row r="2560" spans="35:38">
      <c r="AI2560" s="64" t="s">
        <v>99</v>
      </c>
      <c r="AJ2560" s="146">
        <f>IFERROR(_xll.qlInterestRateIndexFixingDate(ContBasisIndex3MCorrected,AK2560),"")</f>
        <v>57493</v>
      </c>
      <c r="AK2560" s="146">
        <f>_xll.qlCalendarAdvance(Calendar,$AK2559,AI2560,,,trigger)</f>
        <v>57495</v>
      </c>
      <c r="AL2560" s="78">
        <f>IFERROR(_xll.qlIndexFixing(ContinuousBasisIndex3M,AJ2560,TRUE,)-_xll.qlIndexFixing($AP$1,AJ2560,TRUE,CalibrationTrigger),"")</f>
        <v>5.5453339151361521E-4</v>
      </c>
    </row>
    <row r="2561" spans="35:38">
      <c r="AI2561" s="64" t="s">
        <v>99</v>
      </c>
      <c r="AJ2561" s="146">
        <f>IFERROR(_xll.qlInterestRateIndexFixingDate(ContBasisIndex3MCorrected,AK2561),"")</f>
        <v>57500</v>
      </c>
      <c r="AK2561" s="146">
        <f>_xll.qlCalendarAdvance(Calendar,$AK2560,AI2561,,,trigger)</f>
        <v>57502</v>
      </c>
      <c r="AL2561" s="78">
        <f>IFERROR(_xll.qlIndexFixing(ContinuousBasisIndex3M,AJ2561,TRUE,)-_xll.qlIndexFixing($AP$1,AJ2561,TRUE,CalibrationTrigger),"")</f>
        <v>5.545219123307939E-4</v>
      </c>
    </row>
    <row r="2562" spans="35:38">
      <c r="AI2562" s="64" t="s">
        <v>99</v>
      </c>
      <c r="AJ2562" s="146">
        <f>IFERROR(_xll.qlInterestRateIndexFixingDate(ContBasisIndex3MCorrected,AK2562),"")</f>
        <v>57507</v>
      </c>
      <c r="AK2562" s="146">
        <f>_xll.qlCalendarAdvance(Calendar,$AK2561,AI2562,,,trigger)</f>
        <v>57509</v>
      </c>
      <c r="AL2562" s="78">
        <f>IFERROR(_xll.qlIndexFixing(ContinuousBasisIndex3M,AJ2562,TRUE,)-_xll.qlIndexFixing($AP$1,AJ2562,TRUE,CalibrationTrigger),"")</f>
        <v>5.5451047470082056E-4</v>
      </c>
    </row>
    <row r="2563" spans="35:38">
      <c r="AI2563" s="64" t="s">
        <v>99</v>
      </c>
      <c r="AJ2563" s="146">
        <f>IFERROR(_xll.qlInterestRateIndexFixingDate(ContBasisIndex3MCorrected,AK2563),"")</f>
        <v>57514</v>
      </c>
      <c r="AK2563" s="146">
        <f>_xll.qlCalendarAdvance(Calendar,$AK2562,AI2563,,,trigger)</f>
        <v>57516</v>
      </c>
      <c r="AL2563" s="78">
        <f>IFERROR(_xll.qlIndexFixing(ContinuousBasisIndex3M,AJ2563,TRUE,)-_xll.qlIndexFixing($AP$1,AJ2563,TRUE,CalibrationTrigger),"")</f>
        <v>5.5449907849336455E-4</v>
      </c>
    </row>
    <row r="2564" spans="35:38">
      <c r="AI2564" s="64" t="s">
        <v>99</v>
      </c>
      <c r="AJ2564" s="146">
        <f>IFERROR(_xll.qlInterestRateIndexFixingDate(ContBasisIndex3MCorrected,AK2564),"")</f>
        <v>57521</v>
      </c>
      <c r="AK2564" s="146">
        <f>_xll.qlCalendarAdvance(Calendar,$AK2563,AI2564,,,trigger)</f>
        <v>57523</v>
      </c>
      <c r="AL2564" s="78">
        <f>IFERROR(_xll.qlIndexFixing(ContinuousBasisIndex3M,AJ2564,TRUE,)-_xll.qlIndexFixing($AP$1,AJ2564,TRUE,CalibrationTrigger),"")</f>
        <v>5.5448772357462057E-4</v>
      </c>
    </row>
    <row r="2565" spans="35:38">
      <c r="AI2565" s="64" t="s">
        <v>99</v>
      </c>
      <c r="AJ2565" s="146">
        <f>IFERROR(_xll.qlInterestRateIndexFixingDate(ContBasisIndex3MCorrected,AK2565),"")</f>
        <v>57528</v>
      </c>
      <c r="AK2565" s="146">
        <f>_xll.qlCalendarAdvance(Calendar,$AK2564,AI2565,,,trigger)</f>
        <v>57530</v>
      </c>
      <c r="AL2565" s="78">
        <f>IFERROR(_xll.qlIndexFixing(ContinuousBasisIndex3M,AJ2565,TRUE,)-_xll.qlIndexFixing($AP$1,AJ2565,TRUE,CalibrationTrigger),"")</f>
        <v>5.5447640981512534E-4</v>
      </c>
    </row>
    <row r="2566" spans="35:38">
      <c r="AI2566" s="64" t="s">
        <v>99</v>
      </c>
      <c r="AJ2566" s="146">
        <f>IFERROR(_xll.qlInterestRateIndexFixingDate(ContBasisIndex3MCorrected,AK2566),"")</f>
        <v>57535</v>
      </c>
      <c r="AK2566" s="146">
        <f>_xll.qlCalendarAdvance(Calendar,$AK2565,AI2566,,,trigger)</f>
        <v>57537</v>
      </c>
      <c r="AL2566" s="78">
        <f>IFERROR(_xll.qlIndexFixing(ContinuousBasisIndex3M,AJ2566,TRUE,)-_xll.qlIndexFixing($AP$1,AJ2566,TRUE,CalibrationTrigger),"")</f>
        <v>5.5446513708455082E-4</v>
      </c>
    </row>
    <row r="2567" spans="35:38">
      <c r="AI2567" s="64" t="s">
        <v>99</v>
      </c>
      <c r="AJ2567" s="146">
        <f>IFERROR(_xll.qlInterestRateIndexFixingDate(ContBasisIndex3MCorrected,AK2567),"")</f>
        <v>57542</v>
      </c>
      <c r="AK2567" s="146">
        <f>_xll.qlCalendarAdvance(Calendar,$AK2566,AI2567,,,trigger)</f>
        <v>57544</v>
      </c>
      <c r="AL2567" s="78">
        <f>IFERROR(_xll.qlIndexFixing(ContinuousBasisIndex3M,AJ2567,TRUE,)-_xll.qlIndexFixing($AP$1,AJ2567,TRUE,CalibrationTrigger),"")</f>
        <v>5.5445390525430283E-4</v>
      </c>
    </row>
    <row r="2568" spans="35:38">
      <c r="AI2568" s="64" t="s">
        <v>99</v>
      </c>
      <c r="AJ2568" s="146">
        <f>IFERROR(_xll.qlInterestRateIndexFixingDate(ContBasisIndex3MCorrected,AK2568),"")</f>
        <v>57549</v>
      </c>
      <c r="AK2568" s="146">
        <f>_xll.qlCalendarAdvance(Calendar,$AK2567,AI2568,,,trigger)</f>
        <v>57551</v>
      </c>
      <c r="AL2568" s="78">
        <f>IFERROR(_xll.qlIndexFixing(ContinuousBasisIndex3M,AJ2568,TRUE,)-_xll.qlIndexFixing($AP$1,AJ2568,TRUE,CalibrationTrigger),"")</f>
        <v>5.5444271418883702E-4</v>
      </c>
    </row>
    <row r="2569" spans="35:38">
      <c r="AI2569" s="64" t="s">
        <v>99</v>
      </c>
      <c r="AJ2569" s="146">
        <f>IFERROR(_xll.qlInterestRateIndexFixingDate(ContBasisIndex3MCorrected,AK2569),"")</f>
        <v>57556</v>
      </c>
      <c r="AK2569" s="146">
        <f>_xll.qlCalendarAdvance(Calendar,$AK2568,AI2569,,,trigger)</f>
        <v>57558</v>
      </c>
      <c r="AL2569" s="78">
        <f>IFERROR(_xll.qlIndexFixing(ContinuousBasisIndex3M,AJ2569,TRUE,)-_xll.qlIndexFixing($AP$1,AJ2569,TRUE,CalibrationTrigger),"")</f>
        <v>5.5443156376564374E-4</v>
      </c>
    </row>
    <row r="2570" spans="35:38">
      <c r="AI2570" s="64" t="s">
        <v>99</v>
      </c>
      <c r="AJ2570" s="146">
        <f>IFERROR(_xll.qlInterestRateIndexFixingDate(ContBasisIndex3MCorrected,AK2570),"")</f>
        <v>57563</v>
      </c>
      <c r="AK2570" s="146">
        <f>_xll.qlCalendarAdvance(Calendar,$AK2569,AI2570,,,trigger)</f>
        <v>57565</v>
      </c>
      <c r="AL2570" s="78">
        <f>IFERROR(_xll.qlIndexFixing(ContinuousBasisIndex3M,AJ2570,TRUE,)-_xll.qlIndexFixing($AP$1,AJ2570,TRUE,CalibrationTrigger),"")</f>
        <v>5.544204538569979E-4</v>
      </c>
    </row>
    <row r="2571" spans="35:38">
      <c r="AI2571" s="64" t="s">
        <v>99</v>
      </c>
      <c r="AJ2571" s="146">
        <f>IFERROR(_xll.qlInterestRateIndexFixingDate(ContBasisIndex3MCorrected,AK2571),"")</f>
        <v>57570</v>
      </c>
      <c r="AK2571" s="146">
        <f>_xll.qlCalendarAdvance(Calendar,$AK2570,AI2571,,,trigger)</f>
        <v>57572</v>
      </c>
      <c r="AL2571" s="78">
        <f>IFERROR(_xll.qlIndexFixing(ContinuousBasisIndex3M,AJ2571,TRUE,)-_xll.qlIndexFixing($AP$1,AJ2571,TRUE,CalibrationTrigger),"")</f>
        <v>5.5440938432996332E-4</v>
      </c>
    </row>
    <row r="2572" spans="35:38">
      <c r="AI2572" s="64" t="s">
        <v>99</v>
      </c>
      <c r="AJ2572" s="146">
        <f>IFERROR(_xll.qlInterestRateIndexFixingDate(ContBasisIndex3MCorrected,AK2572),"")</f>
        <v>57577</v>
      </c>
      <c r="AK2572" s="146">
        <f>_xll.qlCalendarAdvance(Calendar,$AK2571,AI2572,,,trigger)</f>
        <v>57579</v>
      </c>
      <c r="AL2572" s="78">
        <f>IFERROR(_xll.qlIndexFixing(ContinuousBasisIndex3M,AJ2572,TRUE,)-_xll.qlIndexFixing($AP$1,AJ2572,TRUE,CalibrationTrigger),"")</f>
        <v>5.5439835505855482E-4</v>
      </c>
    </row>
    <row r="2573" spans="35:38">
      <c r="AI2573" s="64" t="s">
        <v>99</v>
      </c>
      <c r="AJ2573" s="146">
        <f>IFERROR(_xll.qlInterestRateIndexFixingDate(ContBasisIndex3MCorrected,AK2573),"")</f>
        <v>57584</v>
      </c>
      <c r="AK2573" s="146">
        <f>_xll.qlCalendarAdvance(Calendar,$AK2572,AI2573,,,trigger)</f>
        <v>57586</v>
      </c>
      <c r="AL2573" s="78">
        <f>IFERROR(_xll.qlIndexFixing(ContinuousBasisIndex3M,AJ2573,TRUE,)-_xll.qlIndexFixing($AP$1,AJ2573,TRUE,CalibrationTrigger),"")</f>
        <v>5.5438736591591556E-4</v>
      </c>
    </row>
    <row r="2574" spans="35:38">
      <c r="AI2574" s="64" t="s">
        <v>99</v>
      </c>
      <c r="AJ2574" s="146">
        <f>IFERROR(_xll.qlInterestRateIndexFixingDate(ContBasisIndex3MCorrected,AK2574),"")</f>
        <v>57591</v>
      </c>
      <c r="AK2574" s="146">
        <f>_xll.qlCalendarAdvance(Calendar,$AK2573,AI2574,,,trigger)</f>
        <v>57593</v>
      </c>
      <c r="AL2574" s="78">
        <f>IFERROR(_xll.qlIndexFixing(ContinuousBasisIndex3M,AJ2574,TRUE,)-_xll.qlIndexFixing($AP$1,AJ2574,TRUE,CalibrationTrigger),"")</f>
        <v>5.5436783085555108E-4</v>
      </c>
    </row>
    <row r="2575" spans="35:38">
      <c r="AI2575" s="64" t="s">
        <v>99</v>
      </c>
      <c r="AJ2575" s="146">
        <f>IFERROR(_xll.qlInterestRateIndexFixingDate(ContBasisIndex3MCorrected,AK2575),"")</f>
        <v>57598</v>
      </c>
      <c r="AK2575" s="146">
        <f>_xll.qlCalendarAdvance(Calendar,$AK2574,AI2575,,,trigger)</f>
        <v>57600</v>
      </c>
      <c r="AL2575" s="78">
        <f>IFERROR(_xll.qlIndexFixing(ContinuousBasisIndex3M,AJ2575,TRUE,)-_xll.qlIndexFixing($AP$1,AJ2575,TRUE,CalibrationTrigger),"")</f>
        <v>5.543569302257018E-4</v>
      </c>
    </row>
    <row r="2576" spans="35:38">
      <c r="AI2576" s="64" t="s">
        <v>99</v>
      </c>
      <c r="AJ2576" s="146">
        <f>IFERROR(_xll.qlInterestRateIndexFixingDate(ContBasisIndex3MCorrected,AK2576),"")</f>
        <v>57605</v>
      </c>
      <c r="AK2576" s="146">
        <f>_xll.qlCalendarAdvance(Calendar,$AK2575,AI2576,,,trigger)</f>
        <v>57607</v>
      </c>
      <c r="AL2576" s="78">
        <f>IFERROR(_xll.qlIndexFixing(ContinuousBasisIndex3M,AJ2576,TRUE,)-_xll.qlIndexFixing($AP$1,AJ2576,TRUE,CalibrationTrigger),"")</f>
        <v>5.5434606930738345E-4</v>
      </c>
    </row>
    <row r="2577" spans="35:38">
      <c r="AI2577" s="64" t="s">
        <v>99</v>
      </c>
      <c r="AJ2577" s="146">
        <f>IFERROR(_xll.qlInterestRateIndexFixingDate(ContBasisIndex3MCorrected,AK2577),"")</f>
        <v>57612</v>
      </c>
      <c r="AK2577" s="146">
        <f>_xll.qlCalendarAdvance(Calendar,$AK2576,AI2577,,,trigger)</f>
        <v>57614</v>
      </c>
      <c r="AL2577" s="78">
        <f>IFERROR(_xll.qlIndexFixing(ContinuousBasisIndex3M,AJ2577,TRUE,)-_xll.qlIndexFixing($AP$1,AJ2577,TRUE,CalibrationTrigger),"")</f>
        <v>5.5434380810203722E-4</v>
      </c>
    </row>
    <row r="2578" spans="35:38">
      <c r="AI2578" s="64" t="s">
        <v>99</v>
      </c>
      <c r="AJ2578" s="146">
        <f>IFERROR(_xll.qlInterestRateIndexFixingDate(ContBasisIndex3MCorrected,AK2578),"")</f>
        <v>57619</v>
      </c>
      <c r="AK2578" s="146">
        <f>_xll.qlCalendarAdvance(Calendar,$AK2577,AI2578,,,trigger)</f>
        <v>57621</v>
      </c>
      <c r="AL2578" s="78">
        <f>IFERROR(_xll.qlIndexFixing(ContinuousBasisIndex3M,AJ2578,TRUE,)-_xll.qlIndexFixing($AP$1,AJ2578,TRUE,CalibrationTrigger),"")</f>
        <v>5.5433301771084815E-4</v>
      </c>
    </row>
    <row r="2579" spans="35:38">
      <c r="AI2579" s="64" t="s">
        <v>99</v>
      </c>
      <c r="AJ2579" s="146">
        <f>IFERROR(_xll.qlInterestRateIndexFixingDate(ContBasisIndex3MCorrected,AK2579),"")</f>
        <v>57626</v>
      </c>
      <c r="AK2579" s="146">
        <f>_xll.qlCalendarAdvance(Calendar,$AK2578,AI2579,,,trigger)</f>
        <v>57628</v>
      </c>
      <c r="AL2579" s="78">
        <f>IFERROR(_xll.qlIndexFixing(ContinuousBasisIndex3M,AJ2579,TRUE,)-_xll.qlIndexFixing($AP$1,AJ2579,TRUE,CalibrationTrigger),"")</f>
        <v>5.5432226669164305E-4</v>
      </c>
    </row>
    <row r="2580" spans="35:38">
      <c r="AI2580" s="64" t="s">
        <v>99</v>
      </c>
      <c r="AJ2580" s="146">
        <f>IFERROR(_xll.qlInterestRateIndexFixingDate(ContBasisIndex3MCorrected,AK2580),"")</f>
        <v>57633</v>
      </c>
      <c r="AK2580" s="146">
        <f>_xll.qlCalendarAdvance(Calendar,$AK2579,AI2580,,,trigger)</f>
        <v>57635</v>
      </c>
      <c r="AL2580" s="78">
        <f>IFERROR(_xll.qlIndexFixing(ContinuousBasisIndex3M,AJ2580,TRUE,)-_xll.qlIndexFixing($AP$1,AJ2580,TRUE,CalibrationTrigger),"")</f>
        <v>5.5431155492364874E-4</v>
      </c>
    </row>
    <row r="2581" spans="35:38">
      <c r="AI2581" s="64" t="s">
        <v>99</v>
      </c>
      <c r="AJ2581" s="146">
        <f>IFERROR(_xll.qlInterestRateIndexFixingDate(ContBasisIndex3MCorrected,AK2581),"")</f>
        <v>57640</v>
      </c>
      <c r="AK2581" s="146">
        <f>_xll.qlCalendarAdvance(Calendar,$AK2580,AI2581,,,trigger)</f>
        <v>57642</v>
      </c>
      <c r="AL2581" s="78">
        <f>IFERROR(_xll.qlIndexFixing(ContinuousBasisIndex3M,AJ2581,TRUE,)-_xll.qlIndexFixing($AP$1,AJ2581,TRUE,CalibrationTrigger),"")</f>
        <v>5.5430088228261652E-4</v>
      </c>
    </row>
    <row r="2582" spans="35:38">
      <c r="AI2582" s="64" t="s">
        <v>99</v>
      </c>
      <c r="AJ2582" s="146">
        <f>IFERROR(_xll.qlInterestRateIndexFixingDate(ContBasisIndex3MCorrected,AK2582),"")</f>
        <v>57647</v>
      </c>
      <c r="AK2582" s="146">
        <f>_xll.qlCalendarAdvance(Calendar,$AK2581,AI2582,,,trigger)</f>
        <v>57649</v>
      </c>
      <c r="AL2582" s="78">
        <f>IFERROR(_xll.qlIndexFixing(ContinuousBasisIndex3M,AJ2582,TRUE,)-_xll.qlIndexFixing($AP$1,AJ2582,TRUE,CalibrationTrigger),"")</f>
        <v>5.5429024864429941E-4</v>
      </c>
    </row>
    <row r="2583" spans="35:38">
      <c r="AI2583" s="64" t="s">
        <v>99</v>
      </c>
      <c r="AJ2583" s="146">
        <f>IFERROR(_xll.qlInterestRateIndexFixingDate(ContBasisIndex3MCorrected,AK2583),"")</f>
        <v>57654</v>
      </c>
      <c r="AK2583" s="146">
        <f>_xll.qlCalendarAdvance(Calendar,$AK2582,AI2583,,,trigger)</f>
        <v>57656</v>
      </c>
      <c r="AL2583" s="78">
        <f>IFERROR(_xll.qlIndexFixing(ContinuousBasisIndex3M,AJ2583,TRUE,)-_xll.qlIndexFixing($AP$1,AJ2583,TRUE,CalibrationTrigger),"")</f>
        <v>5.5427965388618518E-4</v>
      </c>
    </row>
    <row r="2584" spans="35:38">
      <c r="AI2584" s="64" t="s">
        <v>99</v>
      </c>
      <c r="AJ2584" s="146">
        <f>IFERROR(_xll.qlInterestRateIndexFixingDate(ContBasisIndex3MCorrected,AK2584),"")</f>
        <v>57661</v>
      </c>
      <c r="AK2584" s="146">
        <f>_xll.qlCalendarAdvance(Calendar,$AK2583,AI2584,,,trigger)</f>
        <v>57663</v>
      </c>
      <c r="AL2584" s="78">
        <f>IFERROR(_xll.qlIndexFixing(ContinuousBasisIndex3M,AJ2584,TRUE,)-_xll.qlIndexFixing($AP$1,AJ2584,TRUE,CalibrationTrigger),"")</f>
        <v>5.5426909788489423E-4</v>
      </c>
    </row>
    <row r="2585" spans="35:38">
      <c r="AI2585" s="64" t="s">
        <v>99</v>
      </c>
      <c r="AJ2585" s="146">
        <f>IFERROR(_xll.qlInterestRateIndexFixingDate(ContBasisIndex3MCorrected,AK2585),"")</f>
        <v>57668</v>
      </c>
      <c r="AK2585" s="146">
        <f>_xll.qlCalendarAdvance(Calendar,$AK2584,AI2585,,,trigger)</f>
        <v>57670</v>
      </c>
      <c r="AL2585" s="78">
        <f>IFERROR(_xll.qlIndexFixing(ContinuousBasisIndex3M,AJ2585,TRUE,)-_xll.qlIndexFixing($AP$1,AJ2585,TRUE,CalibrationTrigger),"")</f>
        <v>5.5425858051965423E-4</v>
      </c>
    </row>
    <row r="2586" spans="35:38">
      <c r="AI2586" s="64" t="s">
        <v>99</v>
      </c>
      <c r="AJ2586" s="146">
        <f>IFERROR(_xll.qlInterestRateIndexFixingDate(ContBasisIndex3MCorrected,AK2586),"")</f>
        <v>57675</v>
      </c>
      <c r="AK2586" s="146">
        <f>_xll.qlCalendarAdvance(Calendar,$AK2585,AI2586,,,trigger)</f>
        <v>57677</v>
      </c>
      <c r="AL2586" s="78">
        <f>IFERROR(_xll.qlIndexFixing(ContinuousBasisIndex3M,AJ2586,TRUE,)-_xll.qlIndexFixing($AP$1,AJ2586,TRUE,CalibrationTrigger),"")</f>
        <v>5.5424810166882464E-4</v>
      </c>
    </row>
    <row r="2587" spans="35:38">
      <c r="AI2587" s="64" t="s">
        <v>99</v>
      </c>
      <c r="AJ2587" s="146">
        <f>IFERROR(_xll.qlInterestRateIndexFixingDate(ContBasisIndex3MCorrected,AK2587),"")</f>
        <v>57682</v>
      </c>
      <c r="AK2587" s="146">
        <f>_xll.qlCalendarAdvance(Calendar,$AK2586,AI2587,,,trigger)</f>
        <v>57684</v>
      </c>
      <c r="AL2587" s="78">
        <f>IFERROR(_xll.qlIndexFixing(ContinuousBasisIndex3M,AJ2587,TRUE,)-_xll.qlIndexFixing($AP$1,AJ2587,TRUE,CalibrationTrigger),"")</f>
        <v>5.5422070680144486E-4</v>
      </c>
    </row>
    <row r="2588" spans="35:38">
      <c r="AI2588" s="64" t="s">
        <v>99</v>
      </c>
      <c r="AJ2588" s="146">
        <f>IFERROR(_xll.qlInterestRateIndexFixingDate(ContBasisIndex3MCorrected,AK2588),"")</f>
        <v>57689</v>
      </c>
      <c r="AK2588" s="146">
        <f>_xll.qlCalendarAdvance(Calendar,$AK2587,AI2588,,,trigger)</f>
        <v>57691</v>
      </c>
      <c r="AL2588" s="78">
        <f>IFERROR(_xll.qlIndexFixing(ContinuousBasisIndex3M,AJ2588,TRUE,)-_xll.qlIndexFixing($AP$1,AJ2588,TRUE,CalibrationTrigger),"")</f>
        <v>5.5421032089419953E-4</v>
      </c>
    </row>
    <row r="2589" spans="35:38">
      <c r="AI2589" s="64" t="s">
        <v>99</v>
      </c>
      <c r="AJ2589" s="146">
        <f>IFERROR(_xll.qlInterestRateIndexFixingDate(ContBasisIndex3MCorrected,AK2589),"")</f>
        <v>57696</v>
      </c>
      <c r="AK2589" s="146">
        <f>_xll.qlCalendarAdvance(Calendar,$AK2588,AI2589,,,trigger)</f>
        <v>57698</v>
      </c>
      <c r="AL2589" s="78">
        <f>IFERROR(_xll.qlIndexFixing(ContinuousBasisIndex3M,AJ2589,TRUE,)-_xll.qlIndexFixing($AP$1,AJ2589,TRUE,CalibrationTrigger),"")</f>
        <v>5.5419997306049851E-4</v>
      </c>
    </row>
    <row r="2590" spans="35:38">
      <c r="AI2590" s="64" t="s">
        <v>99</v>
      </c>
      <c r="AJ2590" s="146">
        <f>IFERROR(_xll.qlInterestRateIndexFixingDate(ContBasisIndex3MCorrected,AK2590),"")</f>
        <v>57700</v>
      </c>
      <c r="AK2590" s="146">
        <f>_xll.qlCalendarAdvance(Calendar,$AK2589,AI2590,,,trigger)</f>
        <v>57706</v>
      </c>
      <c r="AL2590" s="78">
        <f>IFERROR(_xll.qlIndexFixing(ContinuousBasisIndex3M,AJ2590,TRUE,)-_xll.qlIndexFixing($AP$1,AJ2590,TRUE,CalibrationTrigger),"")</f>
        <v>5.5418819343167058E-4</v>
      </c>
    </row>
    <row r="2591" spans="35:38">
      <c r="AI2591" s="64" t="s">
        <v>99</v>
      </c>
      <c r="AJ2591" s="146">
        <f>IFERROR(_xll.qlInterestRateIndexFixingDate(ContBasisIndex3MCorrected,AK2591),"")</f>
        <v>57710</v>
      </c>
      <c r="AK2591" s="146">
        <f>_xll.qlCalendarAdvance(Calendar,$AK2590,AI2591,,,trigger)</f>
        <v>57713</v>
      </c>
      <c r="AL2591" s="78">
        <f>IFERROR(_xll.qlIndexFixing(ContinuousBasisIndex3M,AJ2591,TRUE,)-_xll.qlIndexFixing($AP$1,AJ2591,TRUE,CalibrationTrigger),"")</f>
        <v>5.5417792678191802E-4</v>
      </c>
    </row>
    <row r="2592" spans="35:38">
      <c r="AI2592" s="64" t="s">
        <v>99</v>
      </c>
      <c r="AJ2592" s="146">
        <f>IFERROR(_xll.qlInterestRateIndexFixingDate(ContBasisIndex3MCorrected,AK2592),"")</f>
        <v>57718</v>
      </c>
      <c r="AK2592" s="146">
        <f>_xll.qlCalendarAdvance(Calendar,$AK2591,AI2592,,,trigger)</f>
        <v>57720</v>
      </c>
      <c r="AL2592" s="78">
        <f>IFERROR(_xll.qlIndexFixing(ContinuousBasisIndex3M,AJ2592,TRUE,)-_xll.qlIndexFixing($AP$1,AJ2592,TRUE,CalibrationTrigger),"")</f>
        <v>5.541676978300103E-4</v>
      </c>
    </row>
    <row r="2593" spans="35:38">
      <c r="AI2593" s="64" t="s">
        <v>99</v>
      </c>
      <c r="AJ2593" s="146">
        <f>IFERROR(_xll.qlInterestRateIndexFixingDate(ContBasisIndex3MCorrected,AK2593),"")</f>
        <v>57725</v>
      </c>
      <c r="AK2593" s="146">
        <f>_xll.qlCalendarAdvance(Calendar,$AK2592,AI2593,,,trigger)</f>
        <v>57727</v>
      </c>
      <c r="AL2593" s="78">
        <f>IFERROR(_xll.qlIndexFixing(ContinuousBasisIndex3M,AJ2593,TRUE,)-_xll.qlIndexFixing($AP$1,AJ2593,TRUE,CalibrationTrigger),"")</f>
        <v>5.5415750645870787E-4</v>
      </c>
    </row>
    <row r="2594" spans="35:38">
      <c r="AI2594" s="64" t="s">
        <v>99</v>
      </c>
      <c r="AJ2594" s="146">
        <f>IFERROR(_xll.qlInterestRateIndexFixingDate(ContBasisIndex3MCorrected,AK2594),"")</f>
        <v>57732</v>
      </c>
      <c r="AK2594" s="146">
        <f>_xll.qlCalendarAdvance(Calendar,$AK2593,AI2594,,,trigger)</f>
        <v>57734</v>
      </c>
      <c r="AL2594" s="78">
        <f>IFERROR(_xll.qlIndexFixing(ContinuousBasisIndex3M,AJ2594,TRUE,)-_xll.qlIndexFixing($AP$1,AJ2594,TRUE,CalibrationTrigger),"")</f>
        <v>5.5414735254810665E-4</v>
      </c>
    </row>
    <row r="2595" spans="35:38">
      <c r="AI2595" s="64" t="s">
        <v>99</v>
      </c>
      <c r="AJ2595" s="146">
        <f>IFERROR(_xll.qlInterestRateIndexFixingDate(ContBasisIndex3MCorrected,AK2595),"")</f>
        <v>57739</v>
      </c>
      <c r="AK2595" s="146">
        <f>_xll.qlCalendarAdvance(Calendar,$AK2594,AI2595,,,trigger)</f>
        <v>57741</v>
      </c>
      <c r="AL2595" s="78">
        <f>IFERROR(_xll.qlIndexFixing(ContinuousBasisIndex3M,AJ2595,TRUE,)-_xll.qlIndexFixing($AP$1,AJ2595,TRUE,CalibrationTrigger),"")</f>
        <v>5.541288223063056E-4</v>
      </c>
    </row>
    <row r="2596" spans="35:38">
      <c r="AI2596" s="64" t="s">
        <v>99</v>
      </c>
      <c r="AJ2596" s="146">
        <f>IFERROR(_xll.qlInterestRateIndexFixingDate(ContBasisIndex3MCorrected,AK2596),"")</f>
        <v>57746</v>
      </c>
      <c r="AK2596" s="146">
        <f>_xll.qlCalendarAdvance(Calendar,$AK2595,AI2596,,,trigger)</f>
        <v>57748</v>
      </c>
      <c r="AL2596" s="78">
        <f>IFERROR(_xll.qlIndexFixing(ContinuousBasisIndex3M,AJ2596,TRUE,)-_xll.qlIndexFixing($AP$1,AJ2596,TRUE,CalibrationTrigger),"")</f>
        <v>5.5411875079593945E-4</v>
      </c>
    </row>
    <row r="2597" spans="35:38">
      <c r="AI2597" s="64" t="s">
        <v>99</v>
      </c>
      <c r="AJ2597" s="146">
        <f>IFERROR(_xll.qlInterestRateIndexFixingDate(ContBasisIndex3MCorrected,AK2597),"")</f>
        <v>57753</v>
      </c>
      <c r="AK2597" s="146">
        <f>_xll.qlCalendarAdvance(Calendar,$AK2596,AI2597,,,trigger)</f>
        <v>57755</v>
      </c>
      <c r="AL2597" s="78">
        <f>IFERROR(_xll.qlIndexFixing(ContinuousBasisIndex3M,AJ2597,TRUE,)-_xll.qlIndexFixing($AP$1,AJ2597,TRUE,CalibrationTrigger),"")</f>
        <v>5.5410871635793932E-4</v>
      </c>
    </row>
    <row r="2598" spans="35:38">
      <c r="AI2598" s="64" t="s">
        <v>99</v>
      </c>
      <c r="AJ2598" s="146">
        <f>IFERROR(_xll.qlInterestRateIndexFixingDate(ContBasisIndex3MCorrected,AK2598),"")</f>
        <v>57760</v>
      </c>
      <c r="AK2598" s="146">
        <f>_xll.qlCalendarAdvance(Calendar,$AK2597,AI2598,,,trigger)</f>
        <v>57762</v>
      </c>
      <c r="AL2598" s="78">
        <f>IFERROR(_xll.qlIndexFixing(ContinuousBasisIndex3M,AJ2598,TRUE,)-_xll.qlIndexFixing($AP$1,AJ2598,TRUE,CalibrationTrigger),"")</f>
        <v>5.540987188710567E-4</v>
      </c>
    </row>
    <row r="2599" spans="35:38">
      <c r="AI2599" s="64" t="s">
        <v>99</v>
      </c>
      <c r="AJ2599" s="146">
        <f>IFERROR(_xll.qlInterestRateIndexFixingDate(ContBasisIndex3MCorrected,AK2599),"")</f>
        <v>57767</v>
      </c>
      <c r="AK2599" s="146">
        <f>_xll.qlCalendarAdvance(Calendar,$AK2598,AI2599,,,trigger)</f>
        <v>57769</v>
      </c>
      <c r="AL2599" s="78">
        <f>IFERROR(_xll.qlIndexFixing(ContinuousBasisIndex3M,AJ2599,TRUE,)-_xll.qlIndexFixing($AP$1,AJ2599,TRUE,CalibrationTrigger),"")</f>
        <v>5.5411390277682483E-4</v>
      </c>
    </row>
    <row r="2600" spans="35:38">
      <c r="AI2600" s="64" t="s">
        <v>99</v>
      </c>
      <c r="AJ2600" s="146">
        <f>IFERROR(_xll.qlInterestRateIndexFixingDate(ContBasisIndex3MCorrected,AK2600),"")</f>
        <v>57774</v>
      </c>
      <c r="AK2600" s="146">
        <f>_xll.qlCalendarAdvance(Calendar,$AK2599,AI2600,,,trigger)</f>
        <v>57776</v>
      </c>
      <c r="AL2600" s="78">
        <f>IFERROR(_xll.qlIndexFixing(ContinuousBasisIndex3M,AJ2600,TRUE,)-_xll.qlIndexFixing($AP$1,AJ2600,TRUE,CalibrationTrigger),"")</f>
        <v>5.5410395583268754E-4</v>
      </c>
    </row>
    <row r="2601" spans="35:38">
      <c r="AI2601" s="64" t="s">
        <v>99</v>
      </c>
      <c r="AJ2601" s="146">
        <f>IFERROR(_xll.qlInterestRateIndexFixingDate(ContBasisIndex3MCorrected,AK2601),"")</f>
        <v>57781</v>
      </c>
      <c r="AK2601" s="146">
        <f>_xll.qlCalendarAdvance(Calendar,$AK2600,AI2601,,,trigger)</f>
        <v>57783</v>
      </c>
      <c r="AL2601" s="78">
        <f>IFERROR(_xll.qlIndexFixing(ContinuousBasisIndex3M,AJ2601,TRUE,)-_xll.qlIndexFixing($AP$1,AJ2601,TRUE,CalibrationTrigger),"")</f>
        <v>5.5409404561308599E-4</v>
      </c>
    </row>
    <row r="2602" spans="35:38">
      <c r="AI2602" s="64" t="s">
        <v>99</v>
      </c>
      <c r="AJ2602" s="146">
        <f>IFERROR(_xll.qlInterestRateIndexFixingDate(ContBasisIndex3MCorrected,AK2602),"")</f>
        <v>57788</v>
      </c>
      <c r="AK2602" s="146">
        <f>_xll.qlCalendarAdvance(Calendar,$AK2601,AI2602,,,trigger)</f>
        <v>57790</v>
      </c>
      <c r="AL2602" s="78">
        <f>IFERROR(_xll.qlIndexFixing(ContinuousBasisIndex3M,AJ2602,TRUE,)-_xll.qlIndexFixing($AP$1,AJ2602,TRUE,CalibrationTrigger),"")</f>
        <v>5.5408417199898519E-4</v>
      </c>
    </row>
    <row r="2603" spans="35:38">
      <c r="AI2603" s="64" t="s">
        <v>99</v>
      </c>
      <c r="AJ2603" s="146">
        <f>IFERROR(_xll.qlInterestRateIndexFixingDate(ContBasisIndex3MCorrected,AK2603),"")</f>
        <v>57795</v>
      </c>
      <c r="AK2603" s="146">
        <f>_xll.qlCalendarAdvance(Calendar,$AK2602,AI2603,,,trigger)</f>
        <v>57797</v>
      </c>
      <c r="AL2603" s="78">
        <f>IFERROR(_xll.qlIndexFixing(ContinuousBasisIndex3M,AJ2603,TRUE,)-_xll.qlIndexFixing($AP$1,AJ2603,TRUE,CalibrationTrigger),"")</f>
        <v>5.5407433487830206E-4</v>
      </c>
    </row>
    <row r="2604" spans="35:38">
      <c r="AI2604" s="64" t="s">
        <v>99</v>
      </c>
      <c r="AJ2604" s="146">
        <f>IFERROR(_xll.qlInterestRateIndexFixingDate(ContBasisIndex3MCorrected,AK2604),"")</f>
        <v>57802</v>
      </c>
      <c r="AK2604" s="146">
        <f>_xll.qlCalendarAdvance(Calendar,$AK2603,AI2604,,,trigger)</f>
        <v>57804</v>
      </c>
      <c r="AL2604" s="78">
        <f>IFERROR(_xll.qlIndexFixing(ContinuousBasisIndex3M,AJ2604,TRUE,)-_xll.qlIndexFixing($AP$1,AJ2604,TRUE,CalibrationTrigger),"")</f>
        <v>5.5405619162069396E-4</v>
      </c>
    </row>
    <row r="2605" spans="35:38">
      <c r="AI2605" s="64" t="s">
        <v>99</v>
      </c>
      <c r="AJ2605" s="146">
        <f>IFERROR(_xll.qlInterestRateIndexFixingDate(ContBasisIndex3MCorrected,AK2605),"")</f>
        <v>57809</v>
      </c>
      <c r="AK2605" s="146">
        <f>_xll.qlCalendarAdvance(Calendar,$AK2604,AI2605,,,trigger)</f>
        <v>57811</v>
      </c>
      <c r="AL2605" s="78">
        <f>IFERROR(_xll.qlIndexFixing(ContinuousBasisIndex3M,AJ2605,TRUE,)-_xll.qlIndexFixing($AP$1,AJ2605,TRUE,CalibrationTrigger),"")</f>
        <v>5.5404643461318473E-4</v>
      </c>
    </row>
    <row r="2606" spans="35:38">
      <c r="AI2606" s="64" t="s">
        <v>99</v>
      </c>
      <c r="AJ2606" s="146">
        <f>IFERROR(_xll.qlInterestRateIndexFixingDate(ContBasisIndex3MCorrected,AK2606),"")</f>
        <v>57816</v>
      </c>
      <c r="AK2606" s="146">
        <f>_xll.qlCalendarAdvance(Calendar,$AK2605,AI2606,,,trigger)</f>
        <v>57818</v>
      </c>
      <c r="AL2606" s="78">
        <f>IFERROR(_xll.qlIndexFixing(ContinuousBasisIndex3M,AJ2606,TRUE,)-_xll.qlIndexFixing($AP$1,AJ2606,TRUE,CalibrationTrigger),"")</f>
        <v>5.5403671371832657E-4</v>
      </c>
    </row>
    <row r="2607" spans="35:38">
      <c r="AI2607" s="64" t="s">
        <v>99</v>
      </c>
      <c r="AJ2607" s="146">
        <f>IFERROR(_xll.qlInterestRateIndexFixingDate(ContBasisIndex3MCorrected,AK2607),"")</f>
        <v>57823</v>
      </c>
      <c r="AK2607" s="146">
        <f>_xll.qlCalendarAdvance(Calendar,$AK2606,AI2607,,,trigger)</f>
        <v>57825</v>
      </c>
      <c r="AL2607" s="78">
        <f>IFERROR(_xll.qlIndexFixing(ContinuousBasisIndex3M,AJ2607,TRUE,)-_xll.qlIndexFixing($AP$1,AJ2607,TRUE,CalibrationTrigger),"")</f>
        <v>5.5402702882280299E-4</v>
      </c>
    </row>
    <row r="2608" spans="35:38">
      <c r="AI2608" s="64" t="s">
        <v>99</v>
      </c>
      <c r="AJ2608" s="146">
        <f>IFERROR(_xll.qlInterestRateIndexFixingDate(ContBasisIndex3MCorrected,AK2608),"")</f>
        <v>57829</v>
      </c>
      <c r="AK2608" s="146">
        <f>_xll.qlCalendarAdvance(Calendar,$AK2607,AI2608,,,trigger)</f>
        <v>57832</v>
      </c>
      <c r="AL2608" s="78">
        <f>IFERROR(_xll.qlIndexFixing(ContinuousBasisIndex3M,AJ2608,TRUE,)-_xll.qlIndexFixing($AP$1,AJ2608,TRUE,CalibrationTrigger),"")</f>
        <v>5.540256926767316E-4</v>
      </c>
    </row>
    <row r="2609" spans="35:38">
      <c r="AI2609" s="64" t="s">
        <v>99</v>
      </c>
      <c r="AJ2609" s="146">
        <f>IFERROR(_xll.qlInterestRateIndexFixingDate(ContBasisIndex3MCorrected,AK2609),"")</f>
        <v>57837</v>
      </c>
      <c r="AK2609" s="146">
        <f>_xll.qlCalendarAdvance(Calendar,$AK2608,AI2609,,,trigger)</f>
        <v>57839</v>
      </c>
      <c r="AL2609" s="78">
        <f>IFERROR(_xll.qlIndexFixing(ContinuousBasisIndex3M,AJ2609,TRUE,)-_xll.qlIndexFixing($AP$1,AJ2609,TRUE,CalibrationTrigger),"")</f>
        <v>5.5401607212541941E-4</v>
      </c>
    </row>
    <row r="2610" spans="35:38">
      <c r="AI2610" s="64" t="s">
        <v>99</v>
      </c>
      <c r="AJ2610" s="146">
        <f>IFERROR(_xll.qlInterestRateIndexFixingDate(ContBasisIndex3MCorrected,AK2610),"")</f>
        <v>57844</v>
      </c>
      <c r="AK2610" s="146">
        <f>_xll.qlCalendarAdvance(Calendar,$AK2609,AI2610,,,trigger)</f>
        <v>57846</v>
      </c>
      <c r="AL2610" s="78">
        <f>IFERROR(_xll.qlIndexFixing(ContinuousBasisIndex3M,AJ2610,TRUE,)-_xll.qlIndexFixing($AP$1,AJ2610,TRUE,CalibrationTrigger),"")</f>
        <v>5.5400648727511447E-4</v>
      </c>
    </row>
    <row r="2611" spans="35:38">
      <c r="AI2611" s="64" t="s">
        <v>99</v>
      </c>
      <c r="AJ2611" s="146">
        <f>IFERROR(_xll.qlInterestRateIndexFixingDate(ContBasisIndex3MCorrected,AK2611),"")</f>
        <v>57851</v>
      </c>
      <c r="AK2611" s="146">
        <f>_xll.qlCalendarAdvance(Calendar,$AK2610,AI2611,,,trigger)</f>
        <v>57853</v>
      </c>
      <c r="AL2611" s="78">
        <f>IFERROR(_xll.qlIndexFixing(ContinuousBasisIndex3M,AJ2611,TRUE,)-_xll.qlIndexFixing($AP$1,AJ2611,TRUE,CalibrationTrigger),"")</f>
        <v>5.539969380137337E-4</v>
      </c>
    </row>
    <row r="2612" spans="35:38">
      <c r="AI2612" s="64" t="s">
        <v>99</v>
      </c>
      <c r="AJ2612" s="146">
        <f>IFERROR(_xll.qlInterestRateIndexFixingDate(ContBasisIndex3MCorrected,AK2612),"")</f>
        <v>57858</v>
      </c>
      <c r="AK2612" s="146">
        <f>_xll.qlCalendarAdvance(Calendar,$AK2611,AI2612,,,trigger)</f>
        <v>57860</v>
      </c>
      <c r="AL2612" s="78">
        <f>IFERROR(_xll.qlIndexFixing(ContinuousBasisIndex3M,AJ2612,TRUE,)-_xll.qlIndexFixing($AP$1,AJ2612,TRUE,CalibrationTrigger),"")</f>
        <v>5.5398742422919055E-4</v>
      </c>
    </row>
    <row r="2613" spans="35:38">
      <c r="AI2613" s="64" t="s">
        <v>99</v>
      </c>
      <c r="AJ2613" s="146">
        <f>IFERROR(_xll.qlInterestRateIndexFixingDate(ContBasisIndex3MCorrected,AK2613),"")</f>
        <v>57865</v>
      </c>
      <c r="AK2613" s="146">
        <f>_xll.qlCalendarAdvance(Calendar,$AK2612,AI2613,,,trigger)</f>
        <v>57867</v>
      </c>
      <c r="AL2613" s="78">
        <f>IFERROR(_xll.qlIndexFixing(ContinuousBasisIndex3M,AJ2613,TRUE,)-_xll.qlIndexFixing($AP$1,AJ2613,TRUE,CalibrationTrigger),"")</f>
        <v>5.5397794581635296E-4</v>
      </c>
    </row>
    <row r="2614" spans="35:38">
      <c r="AI2614" s="64" t="s">
        <v>99</v>
      </c>
      <c r="AJ2614" s="146">
        <f>IFERROR(_xll.qlInterestRateIndexFixingDate(ContBasisIndex3MCorrected,AK2614),"")</f>
        <v>57872</v>
      </c>
      <c r="AK2614" s="146">
        <f>_xll.qlCalendarAdvance(Calendar,$AK2613,AI2614,,,trigger)</f>
        <v>57874</v>
      </c>
      <c r="AL2614" s="78">
        <f>IFERROR(_xll.qlIndexFixing(ContinuousBasisIndex3M,AJ2614,TRUE,)-_xll.qlIndexFixing($AP$1,AJ2614,TRUE,CalibrationTrigger),"")</f>
        <v>5.5396850265705504E-4</v>
      </c>
    </row>
    <row r="2615" spans="35:38">
      <c r="AI2615" s="64" t="s">
        <v>99</v>
      </c>
      <c r="AJ2615" s="146">
        <f>IFERROR(_xll.qlInterestRateIndexFixingDate(ContBasisIndex3MCorrected,AK2615),"")</f>
        <v>57879</v>
      </c>
      <c r="AK2615" s="146">
        <f>_xll.qlCalendarAdvance(Calendar,$AK2614,AI2615,,,trigger)</f>
        <v>57881</v>
      </c>
      <c r="AL2615" s="78">
        <f>IFERROR(_xll.qlIndexFixing(ContinuousBasisIndex3M,AJ2615,TRUE,)-_xll.qlIndexFixing($AP$1,AJ2615,TRUE,CalibrationTrigger),"")</f>
        <v>5.5395909464529391E-4</v>
      </c>
    </row>
    <row r="2616" spans="35:38">
      <c r="AI2616" s="64" t="s">
        <v>99</v>
      </c>
      <c r="AJ2616" s="146">
        <f>IFERROR(_xll.qlInterestRateIndexFixingDate(ContBasisIndex3MCorrected,AK2616),"")</f>
        <v>57886</v>
      </c>
      <c r="AK2616" s="146">
        <f>_xll.qlCalendarAdvance(Calendar,$AK2615,AI2616,,,trigger)</f>
        <v>57888</v>
      </c>
      <c r="AL2616" s="78">
        <f>IFERROR(_xll.qlIndexFixing(ContinuousBasisIndex3M,AJ2616,TRUE,)-_xll.qlIndexFixing($AP$1,AJ2616,TRUE,CalibrationTrigger),"")</f>
        <v>5.5394972167333023E-4</v>
      </c>
    </row>
    <row r="2617" spans="35:38">
      <c r="AI2617" s="64" t="s">
        <v>99</v>
      </c>
      <c r="AJ2617" s="146">
        <f>IFERROR(_xll.qlInterestRateIndexFixingDate(ContBasisIndex3MCorrected,AK2617),"")</f>
        <v>57893</v>
      </c>
      <c r="AK2617" s="146">
        <f>_xll.qlCalendarAdvance(Calendar,$AK2616,AI2617,,,trigger)</f>
        <v>57895</v>
      </c>
      <c r="AL2617" s="78">
        <f>IFERROR(_xll.qlIndexFixing(ContinuousBasisIndex3M,AJ2617,TRUE,)-_xll.qlIndexFixing($AP$1,AJ2617,TRUE,CalibrationTrigger),"")</f>
        <v>5.5394038362647276E-4</v>
      </c>
    </row>
    <row r="2618" spans="35:38">
      <c r="AI2618" s="64" t="s">
        <v>99</v>
      </c>
      <c r="AJ2618" s="146">
        <f>IFERROR(_xll.qlInterestRateIndexFixingDate(ContBasisIndex3MCorrected,AK2618),"")</f>
        <v>57900</v>
      </c>
      <c r="AK2618" s="146">
        <f>_xll.qlCalendarAdvance(Calendar,$AK2617,AI2618,,,trigger)</f>
        <v>57902</v>
      </c>
      <c r="AL2618" s="78">
        <f>IFERROR(_xll.qlIndexFixing(ContinuousBasisIndex3M,AJ2618,TRUE,)-_xll.qlIndexFixing($AP$1,AJ2618,TRUE,CalibrationTrigger),"")</f>
        <v>5.5393108040132592E-4</v>
      </c>
    </row>
    <row r="2619" spans="35:38">
      <c r="AI2619" s="64" t="s">
        <v>99</v>
      </c>
      <c r="AJ2619" s="146">
        <f>IFERROR(_xll.qlInterestRateIndexFixingDate(ContBasisIndex3MCorrected,AK2619),"")</f>
        <v>57907</v>
      </c>
      <c r="AK2619" s="146">
        <f>_xll.qlCalendarAdvance(Calendar,$AK2618,AI2619,,,trigger)</f>
        <v>57909</v>
      </c>
      <c r="AL2619" s="78">
        <f>IFERROR(_xll.qlIndexFixing(ContinuousBasisIndex3M,AJ2619,TRUE,)-_xll.qlIndexFixing($AP$1,AJ2619,TRUE,CalibrationTrigger),"")</f>
        <v>5.5392181188754393E-4</v>
      </c>
    </row>
    <row r="2620" spans="35:38">
      <c r="AI2620" s="64" t="s">
        <v>99</v>
      </c>
      <c r="AJ2620" s="146">
        <f>IFERROR(_xll.qlInterestRateIndexFixingDate(ContBasisIndex3MCorrected,AK2620),"")</f>
        <v>57914</v>
      </c>
      <c r="AK2620" s="146">
        <f>_xll.qlCalendarAdvance(Calendar,$AK2619,AI2620,,,trigger)</f>
        <v>57916</v>
      </c>
      <c r="AL2620" s="78">
        <f>IFERROR(_xll.qlIndexFixing(ContinuousBasisIndex3M,AJ2620,TRUE,)-_xll.qlIndexFixing($AP$1,AJ2620,TRUE,CalibrationTrigger),"")</f>
        <v>5.5391257797564753E-4</v>
      </c>
    </row>
    <row r="2621" spans="35:38">
      <c r="AI2621" s="64" t="s">
        <v>99</v>
      </c>
      <c r="AJ2621" s="146">
        <f>IFERROR(_xll.qlInterestRateIndexFixingDate(ContBasisIndex3MCorrected,AK2621),"")</f>
        <v>57921</v>
      </c>
      <c r="AK2621" s="146">
        <f>_xll.qlCalendarAdvance(Calendar,$AK2620,AI2621,,,trigger)</f>
        <v>57923</v>
      </c>
      <c r="AL2621" s="78">
        <f>IFERROR(_xll.qlIndexFixing(ContinuousBasisIndex3M,AJ2621,TRUE,)-_xll.qlIndexFixing($AP$1,AJ2621,TRUE,CalibrationTrigger),"")</f>
        <v>5.5390337855963558E-4</v>
      </c>
    </row>
    <row r="2622" spans="35:38">
      <c r="AI2622" s="64" t="s">
        <v>99</v>
      </c>
      <c r="AJ2622" s="146">
        <f>IFERROR(_xll.qlInterestRateIndexFixingDate(ContBasisIndex3MCorrected,AK2622),"")</f>
        <v>57928</v>
      </c>
      <c r="AK2622" s="146">
        <f>_xll.qlCalendarAdvance(Calendar,$AK2621,AI2622,,,trigger)</f>
        <v>57930</v>
      </c>
      <c r="AL2622" s="78">
        <f>IFERROR(_xll.qlIndexFixing(ContinuousBasisIndex3M,AJ2622,TRUE,)-_xll.qlIndexFixing($AP$1,AJ2622,TRUE,CalibrationTrigger),"")</f>
        <v>5.5389421353089965E-4</v>
      </c>
    </row>
    <row r="2623" spans="35:38">
      <c r="AI2623" s="64" t="s">
        <v>99</v>
      </c>
      <c r="AJ2623" s="146">
        <f>IFERROR(_xll.qlInterestRateIndexFixingDate(ContBasisIndex3MCorrected,AK2623),"")</f>
        <v>57935</v>
      </c>
      <c r="AK2623" s="146">
        <f>_xll.qlCalendarAdvance(Calendar,$AK2622,AI2623,,,trigger)</f>
        <v>57937</v>
      </c>
      <c r="AL2623" s="78">
        <f>IFERROR(_xll.qlIndexFixing(ContinuousBasisIndex3M,AJ2623,TRUE,)-_xll.qlIndexFixing($AP$1,AJ2623,TRUE,CalibrationTrigger),"")</f>
        <v>5.5388508278256861E-4</v>
      </c>
    </row>
    <row r="2624" spans="35:38">
      <c r="AI2624" s="64" t="s">
        <v>99</v>
      </c>
      <c r="AJ2624" s="146">
        <f>IFERROR(_xll.qlInterestRateIndexFixingDate(ContBasisIndex3MCorrected,AK2624),"")</f>
        <v>57942</v>
      </c>
      <c r="AK2624" s="146">
        <f>_xll.qlCalendarAdvance(Calendar,$AK2623,AI2624,,,trigger)</f>
        <v>57944</v>
      </c>
      <c r="AL2624" s="78">
        <f>IFERROR(_xll.qlIndexFixing(ContinuousBasisIndex3M,AJ2624,TRUE,)-_xll.qlIndexFixing($AP$1,AJ2624,TRUE,CalibrationTrigger),"")</f>
        <v>5.538759862095087E-4</v>
      </c>
    </row>
    <row r="2625" spans="35:38">
      <c r="AI2625" s="64" t="s">
        <v>99</v>
      </c>
      <c r="AJ2625" s="146">
        <f>IFERROR(_xll.qlInterestRateIndexFixingDate(ContBasisIndex3MCorrected,AK2625),"")</f>
        <v>57949</v>
      </c>
      <c r="AK2625" s="146">
        <f>_xll.qlCalendarAdvance(Calendar,$AK2624,AI2625,,,trigger)</f>
        <v>57951</v>
      </c>
      <c r="AL2625" s="78">
        <f>IFERROR(_xll.qlIndexFixing(ContinuousBasisIndex3M,AJ2625,TRUE,)-_xll.qlIndexFixing($AP$1,AJ2625,TRUE,CalibrationTrigger),"")</f>
        <v>5.538669237057179E-4</v>
      </c>
    </row>
    <row r="2626" spans="35:38">
      <c r="AI2626" s="64" t="s">
        <v>99</v>
      </c>
      <c r="AJ2626" s="146">
        <f>IFERROR(_xll.qlInterestRateIndexFixingDate(ContBasisIndex3MCorrected,AK2626),"")</f>
        <v>57956</v>
      </c>
      <c r="AK2626" s="146">
        <f>_xll.qlCalendarAdvance(Calendar,$AK2625,AI2626,,,trigger)</f>
        <v>57958</v>
      </c>
      <c r="AL2626" s="78">
        <f>IFERROR(_xll.qlIndexFixing(ContinuousBasisIndex3M,AJ2626,TRUE,)-_xll.qlIndexFixing($AP$1,AJ2626,TRUE,CalibrationTrigger),"")</f>
        <v>5.5384970797381014E-4</v>
      </c>
    </row>
    <row r="2627" spans="35:38">
      <c r="AI2627" s="64" t="s">
        <v>99</v>
      </c>
      <c r="AJ2627" s="146">
        <f>IFERROR(_xll.qlInterestRateIndexFixingDate(ContBasisIndex3MCorrected,AK2627),"")</f>
        <v>57963</v>
      </c>
      <c r="AK2627" s="146">
        <f>_xll.qlCalendarAdvance(Calendar,$AK2626,AI2627,,,trigger)</f>
        <v>57965</v>
      </c>
      <c r="AL2627" s="78">
        <f>IFERROR(_xll.qlIndexFixing(ContinuousBasisIndex3M,AJ2627,TRUE,)-_xll.qlIndexFixing($AP$1,AJ2627,TRUE,CalibrationTrigger),"")</f>
        <v>5.5384071989583641E-4</v>
      </c>
    </row>
    <row r="2628" spans="35:38">
      <c r="AI2628" s="64" t="s">
        <v>99</v>
      </c>
      <c r="AJ2628" s="146">
        <f>IFERROR(_xll.qlInterestRateIndexFixingDate(ContBasisIndex3MCorrected,AK2628),"")</f>
        <v>57970</v>
      </c>
      <c r="AK2628" s="146">
        <f>_xll.qlCalendarAdvance(Calendar,$AK2627,AI2628,,,trigger)</f>
        <v>57972</v>
      </c>
      <c r="AL2628" s="78">
        <f>IFERROR(_xll.qlIndexFixing(ContinuousBasisIndex3M,AJ2628,TRUE,)-_xll.qlIndexFixing($AP$1,AJ2628,TRUE,CalibrationTrigger),"")</f>
        <v>5.5383176553067473E-4</v>
      </c>
    </row>
    <row r="2629" spans="35:38">
      <c r="AI2629" s="64" t="s">
        <v>99</v>
      </c>
      <c r="AJ2629" s="146">
        <f>IFERROR(_xll.qlInterestRateIndexFixingDate(ContBasisIndex3MCorrected,AK2629),"")</f>
        <v>57977</v>
      </c>
      <c r="AK2629" s="146">
        <f>_xll.qlCalendarAdvance(Calendar,$AK2628,AI2629,,,trigger)</f>
        <v>57979</v>
      </c>
      <c r="AL2629" s="78">
        <f>IFERROR(_xll.qlIndexFixing(ContinuousBasisIndex3M,AJ2629,TRUE,)-_xll.qlIndexFixing($AP$1,AJ2629,TRUE,CalibrationTrigger),"")</f>
        <v>5.5383101225364457E-4</v>
      </c>
    </row>
    <row r="2630" spans="35:38">
      <c r="AI2630" s="64" t="s">
        <v>99</v>
      </c>
      <c r="AJ2630" s="146">
        <f>IFERROR(_xll.qlInterestRateIndexFixingDate(ContBasisIndex3MCorrected,AK2630),"")</f>
        <v>57984</v>
      </c>
      <c r="AK2630" s="146">
        <f>_xll.qlCalendarAdvance(Calendar,$AK2629,AI2630,,,trigger)</f>
        <v>57986</v>
      </c>
      <c r="AL2630" s="78">
        <f>IFERROR(_xll.qlIndexFixing(ContinuousBasisIndex3M,AJ2630,TRUE,)-_xll.qlIndexFixing($AP$1,AJ2630,TRUE,CalibrationTrigger),"")</f>
        <v>5.538221185087738E-4</v>
      </c>
    </row>
    <row r="2631" spans="35:38">
      <c r="AI2631" s="64" t="s">
        <v>99</v>
      </c>
      <c r="AJ2631" s="146">
        <f>IFERROR(_xll.qlInterestRateIndexFixingDate(ContBasisIndex3MCorrected,AK2631),"")</f>
        <v>57991</v>
      </c>
      <c r="AK2631" s="146">
        <f>_xll.qlCalendarAdvance(Calendar,$AK2630,AI2631,,,trigger)</f>
        <v>57993</v>
      </c>
      <c r="AL2631" s="78">
        <f>IFERROR(_xll.qlIndexFixing(ContinuousBasisIndex3M,AJ2631,TRUE,)-_xll.qlIndexFixing($AP$1,AJ2631,TRUE,CalibrationTrigger),"")</f>
        <v>5.538132582015038E-4</v>
      </c>
    </row>
    <row r="2632" spans="35:38">
      <c r="AI2632" s="64" t="s">
        <v>99</v>
      </c>
      <c r="AJ2632" s="146">
        <f>IFERROR(_xll.qlInterestRateIndexFixingDate(ContBasisIndex3MCorrected,AK2632),"")</f>
        <v>57998</v>
      </c>
      <c r="AK2632" s="146">
        <f>_xll.qlCalendarAdvance(Calendar,$AK2631,AI2632,,,trigger)</f>
        <v>58000</v>
      </c>
      <c r="AL2632" s="78">
        <f>IFERROR(_xll.qlIndexFixing(ContinuousBasisIndex3M,AJ2632,TRUE,)-_xll.qlIndexFixing($AP$1,AJ2632,TRUE,CalibrationTrigger),"")</f>
        <v>5.5380443122843813E-4</v>
      </c>
    </row>
    <row r="2633" spans="35:38">
      <c r="AI2633" s="64" t="s">
        <v>99</v>
      </c>
      <c r="AJ2633" s="146">
        <f>IFERROR(_xll.qlInterestRateIndexFixingDate(ContBasisIndex3MCorrected,AK2633),"")</f>
        <v>58005</v>
      </c>
      <c r="AK2633" s="146">
        <f>_xll.qlCalendarAdvance(Calendar,$AK2632,AI2633,,,trigger)</f>
        <v>58007</v>
      </c>
      <c r="AL2633" s="78">
        <f>IFERROR(_xll.qlIndexFixing(ContinuousBasisIndex3M,AJ2633,TRUE,)-_xll.qlIndexFixing($AP$1,AJ2633,TRUE,CalibrationTrigger),"")</f>
        <v>5.5379563748791938E-4</v>
      </c>
    </row>
    <row r="2634" spans="35:38">
      <c r="AI2634" s="64" t="s">
        <v>99</v>
      </c>
      <c r="AJ2634" s="146">
        <f>IFERROR(_xll.qlInterestRateIndexFixingDate(ContBasisIndex3MCorrected,AK2634),"")</f>
        <v>58012</v>
      </c>
      <c r="AK2634" s="146">
        <f>_xll.qlCalendarAdvance(Calendar,$AK2633,AI2634,,,trigger)</f>
        <v>58014</v>
      </c>
      <c r="AL2634" s="78">
        <f>IFERROR(_xll.qlIndexFixing(ContinuousBasisIndex3M,AJ2634,TRUE,)-_xll.qlIndexFixing($AP$1,AJ2634,TRUE,CalibrationTrigger),"")</f>
        <v>5.537868768756846E-4</v>
      </c>
    </row>
    <row r="2635" spans="35:38">
      <c r="AI2635" s="64" t="s">
        <v>99</v>
      </c>
      <c r="AJ2635" s="146">
        <f>IFERROR(_xll.qlInterestRateIndexFixingDate(ContBasisIndex3MCorrected,AK2635),"")</f>
        <v>58019</v>
      </c>
      <c r="AK2635" s="146">
        <f>_xll.qlCalendarAdvance(Calendar,$AK2634,AI2635,,,trigger)</f>
        <v>58021</v>
      </c>
      <c r="AL2635" s="78">
        <f>IFERROR(_xll.qlIndexFixing(ContinuousBasisIndex3M,AJ2635,TRUE,)-_xll.qlIndexFixing($AP$1,AJ2635,TRUE,CalibrationTrigger),"")</f>
        <v>5.5377814928920469E-4</v>
      </c>
    </row>
    <row r="2636" spans="35:38">
      <c r="AI2636" s="64" t="s">
        <v>99</v>
      </c>
      <c r="AJ2636" s="146">
        <f>IFERROR(_xll.qlInterestRateIndexFixingDate(ContBasisIndex3MCorrected,AK2636),"")</f>
        <v>58026</v>
      </c>
      <c r="AK2636" s="146">
        <f>_xll.qlCalendarAdvance(Calendar,$AK2635,AI2636,,,trigger)</f>
        <v>58028</v>
      </c>
      <c r="AL2636" s="78">
        <f>IFERROR(_xll.qlIndexFixing(ContinuousBasisIndex3M,AJ2636,TRUE,)-_xll.qlIndexFixing($AP$1,AJ2636,TRUE,CalibrationTrigger),"")</f>
        <v>5.5376945462595403E-4</v>
      </c>
    </row>
    <row r="2637" spans="35:38">
      <c r="AI2637" s="64" t="s">
        <v>99</v>
      </c>
      <c r="AJ2637" s="146">
        <f>IFERROR(_xll.qlInterestRateIndexFixingDate(ContBasisIndex3MCorrected,AK2637),"")</f>
        <v>58033</v>
      </c>
      <c r="AK2637" s="146">
        <f>_xll.qlCalendarAdvance(Calendar,$AK2636,AI2637,,,trigger)</f>
        <v>58035</v>
      </c>
      <c r="AL2637" s="78">
        <f>IFERROR(_xll.qlIndexFixing(ContinuousBasisIndex3M,AJ2637,TRUE,)-_xll.qlIndexFixing($AP$1,AJ2637,TRUE,CalibrationTrigger),"")</f>
        <v>5.5376079278514432E-4</v>
      </c>
    </row>
    <row r="2638" spans="35:38">
      <c r="AI2638" s="64" t="s">
        <v>99</v>
      </c>
      <c r="AJ2638" s="146">
        <f>IFERROR(_xll.qlInterestRateIndexFixingDate(ContBasisIndex3MCorrected,AK2638),"")</f>
        <v>58040</v>
      </c>
      <c r="AK2638" s="146">
        <f>_xll.qlCalendarAdvance(Calendar,$AK2637,AI2638,,,trigger)</f>
        <v>58042</v>
      </c>
      <c r="AL2638" s="78">
        <f>IFERROR(_xll.qlIndexFixing(ContinuousBasisIndex3M,AJ2638,TRUE,)-_xll.qlIndexFixing($AP$1,AJ2638,TRUE,CalibrationTrigger),"")</f>
        <v>5.5375216366337909E-4</v>
      </c>
    </row>
    <row r="2639" spans="35:38">
      <c r="AI2639" s="64" t="s">
        <v>99</v>
      </c>
      <c r="AJ2639" s="146">
        <f>IFERROR(_xll.qlInterestRateIndexFixingDate(ContBasisIndex3MCorrected,AK2639),"")</f>
        <v>58047</v>
      </c>
      <c r="AK2639" s="146">
        <f>_xll.qlCalendarAdvance(Calendar,$AK2638,AI2639,,,trigger)</f>
        <v>58049</v>
      </c>
      <c r="AL2639" s="78">
        <f>IFERROR(_xll.qlIndexFixing(ContinuousBasisIndex3M,AJ2639,TRUE,)-_xll.qlIndexFixing($AP$1,AJ2639,TRUE,CalibrationTrigger),"")</f>
        <v>5.537273576043944E-4</v>
      </c>
    </row>
    <row r="2640" spans="35:38">
      <c r="AI2640" s="64" t="s">
        <v>99</v>
      </c>
      <c r="AJ2640" s="146">
        <f>IFERROR(_xll.qlInterestRateIndexFixingDate(ContBasisIndex3MCorrected,AK2640),"")</f>
        <v>58054</v>
      </c>
      <c r="AK2640" s="146">
        <f>_xll.qlCalendarAdvance(Calendar,$AK2639,AI2640,,,trigger)</f>
        <v>58056</v>
      </c>
      <c r="AL2640" s="78">
        <f>IFERROR(_xll.qlIndexFixing(ContinuousBasisIndex3M,AJ2640,TRUE,)-_xll.qlIndexFixing($AP$1,AJ2640,TRUE,CalibrationTrigger),"")</f>
        <v>5.5371880581400745E-4</v>
      </c>
    </row>
    <row r="2641" spans="35:38">
      <c r="AI2641" s="64" t="s">
        <v>99</v>
      </c>
      <c r="AJ2641" s="146">
        <f>IFERROR(_xll.qlInterestRateIndexFixingDate(ContBasisIndex3MCorrected,AK2641),"")</f>
        <v>58061</v>
      </c>
      <c r="AK2641" s="146">
        <f>_xll.qlCalendarAdvance(Calendar,$AK2640,AI2641,,,trigger)</f>
        <v>58063</v>
      </c>
      <c r="AL2641" s="78">
        <f>IFERROR(_xll.qlIndexFixing(ContinuousBasisIndex3M,AJ2641,TRUE,)-_xll.qlIndexFixing($AP$1,AJ2641,TRUE,CalibrationTrigger),"")</f>
        <v>5.5371028635953223E-4</v>
      </c>
    </row>
    <row r="2642" spans="35:38">
      <c r="AI2642" s="64" t="s">
        <v>99</v>
      </c>
      <c r="AJ2642" s="146">
        <f>IFERROR(_xll.qlInterestRateIndexFixingDate(ContBasisIndex3MCorrected,AK2642),"")</f>
        <v>58067</v>
      </c>
      <c r="AK2642" s="146">
        <f>_xll.qlCalendarAdvance(Calendar,$AK2641,AI2642,,,trigger)</f>
        <v>58071</v>
      </c>
      <c r="AL2642" s="78">
        <f>IFERROR(_xll.qlIndexFixing(ContinuousBasisIndex3M,AJ2642,TRUE,)-_xll.qlIndexFixing($AP$1,AJ2642,TRUE,CalibrationTrigger),"")</f>
        <v>5.537005893119229E-4</v>
      </c>
    </row>
    <row r="2643" spans="35:38">
      <c r="AI2643" s="64" t="s">
        <v>99</v>
      </c>
      <c r="AJ2643" s="146">
        <f>IFERROR(_xll.qlInterestRateIndexFixingDate(ContBasisIndex3MCorrected,AK2643),"")</f>
        <v>58075</v>
      </c>
      <c r="AK2643" s="146">
        <f>_xll.qlCalendarAdvance(Calendar,$AK2642,AI2643,,,trigger)</f>
        <v>58078</v>
      </c>
      <c r="AL2643" s="78">
        <f>IFERROR(_xll.qlIndexFixing(ContinuousBasisIndex3M,AJ2643,TRUE,)-_xll.qlIndexFixing($AP$1,AJ2643,TRUE,CalibrationTrigger),"")</f>
        <v>5.5369213881828472E-4</v>
      </c>
    </row>
    <row r="2644" spans="35:38">
      <c r="AI2644" s="64" t="s">
        <v>99</v>
      </c>
      <c r="AJ2644" s="146">
        <f>IFERROR(_xll.qlInterestRateIndexFixingDate(ContBasisIndex3MCorrected,AK2644),"")</f>
        <v>58083</v>
      </c>
      <c r="AK2644" s="146">
        <f>_xll.qlCalendarAdvance(Calendar,$AK2643,AI2644,,,trigger)</f>
        <v>58085</v>
      </c>
      <c r="AL2644" s="78">
        <f>IFERROR(_xll.qlIndexFixing(ContinuousBasisIndex3M,AJ2644,TRUE,)-_xll.qlIndexFixing($AP$1,AJ2644,TRUE,CalibrationTrigger),"")</f>
        <v>5.5368372034880764E-4</v>
      </c>
    </row>
    <row r="2645" spans="35:38">
      <c r="AI2645" s="64" t="s">
        <v>99</v>
      </c>
      <c r="AJ2645" s="146">
        <f>IFERROR(_xll.qlInterestRateIndexFixingDate(ContBasisIndex3MCorrected,AK2645),"")</f>
        <v>58090</v>
      </c>
      <c r="AK2645" s="146">
        <f>_xll.qlCalendarAdvance(Calendar,$AK2644,AI2645,,,trigger)</f>
        <v>58092</v>
      </c>
      <c r="AL2645" s="78">
        <f>IFERROR(_xll.qlIndexFixing(ContinuousBasisIndex3M,AJ2645,TRUE,)-_xll.qlIndexFixing($AP$1,AJ2645,TRUE,CalibrationTrigger),"")</f>
        <v>5.5367533380668021E-4</v>
      </c>
    </row>
    <row r="2646" spans="35:38">
      <c r="AI2646" s="64" t="s">
        <v>99</v>
      </c>
      <c r="AJ2646" s="146">
        <f>IFERROR(_xll.qlInterestRateIndexFixingDate(ContBasisIndex3MCorrected,AK2646),"")</f>
        <v>58097</v>
      </c>
      <c r="AK2646" s="146">
        <f>_xll.qlCalendarAdvance(Calendar,$AK2645,AI2646,,,trigger)</f>
        <v>58099</v>
      </c>
      <c r="AL2646" s="78">
        <f>IFERROR(_xll.qlIndexFixing(ContinuousBasisIndex3M,AJ2646,TRUE,)-_xll.qlIndexFixing($AP$1,AJ2646,TRUE,CalibrationTrigger),"")</f>
        <v>5.5366697908887375E-4</v>
      </c>
    </row>
    <row r="2647" spans="35:38">
      <c r="AI2647" s="64" t="s">
        <v>99</v>
      </c>
      <c r="AJ2647" s="146">
        <f>IFERROR(_xll.qlInterestRateIndexFixingDate(ContBasisIndex3MCorrected,AK2647),"")</f>
        <v>58104</v>
      </c>
      <c r="AK2647" s="146">
        <f>_xll.qlCalendarAdvance(Calendar,$AK2646,AI2647,,,trigger)</f>
        <v>58106</v>
      </c>
      <c r="AL2647" s="78">
        <f>IFERROR(_xll.qlIndexFixing(ContinuousBasisIndex3M,AJ2647,TRUE,)-_xll.qlIndexFixing($AP$1,AJ2647,TRUE,CalibrationTrigger),"")</f>
        <v>5.5365059863081521E-4</v>
      </c>
    </row>
    <row r="2648" spans="35:38">
      <c r="AI2648" s="64" t="s">
        <v>99</v>
      </c>
      <c r="AJ2648" s="146">
        <f>IFERROR(_xll.qlInterestRateIndexFixingDate(ContBasisIndex3MCorrected,AK2648),"")</f>
        <v>58111</v>
      </c>
      <c r="AK2648" s="146">
        <f>_xll.qlCalendarAdvance(Calendar,$AK2647,AI2648,,,trigger)</f>
        <v>58113</v>
      </c>
      <c r="AL2648" s="78">
        <f>IFERROR(_xll.qlIndexFixing(ContinuousBasisIndex3M,AJ2648,TRUE,)-_xll.qlIndexFixing($AP$1,AJ2648,TRUE,CalibrationTrigger),"")</f>
        <v>5.536423130536464E-4</v>
      </c>
    </row>
    <row r="2649" spans="35:38">
      <c r="AI2649" s="64" t="s">
        <v>99</v>
      </c>
      <c r="AJ2649" s="146">
        <f>IFERROR(_xll.qlInterestRateIndexFixingDate(ContBasisIndex3MCorrected,AK2649),"")</f>
        <v>58118</v>
      </c>
      <c r="AK2649" s="146">
        <f>_xll.qlCalendarAdvance(Calendar,$AK2648,AI2649,,,trigger)</f>
        <v>58120</v>
      </c>
      <c r="AL2649" s="78">
        <f>IFERROR(_xll.qlIndexFixing(ContinuousBasisIndex3M,AJ2649,TRUE,)-_xll.qlIndexFixing($AP$1,AJ2649,TRUE,CalibrationTrigger),"")</f>
        <v>5.5363405896948891E-4</v>
      </c>
    </row>
    <row r="2650" spans="35:38">
      <c r="AI2650" s="64" t="s">
        <v>99</v>
      </c>
      <c r="AJ2650" s="146">
        <f>IFERROR(_xll.qlInterestRateIndexFixingDate(ContBasisIndex3MCorrected,AK2650),"")</f>
        <v>58125</v>
      </c>
      <c r="AK2650" s="146">
        <f>_xll.qlCalendarAdvance(Calendar,$AK2649,AI2650,,,trigger)</f>
        <v>58127</v>
      </c>
      <c r="AL2650" s="78">
        <f>IFERROR(_xll.qlIndexFixing(ContinuousBasisIndex3M,AJ2650,TRUE,)-_xll.qlIndexFixing($AP$1,AJ2650,TRUE,CalibrationTrigger),"")</f>
        <v>5.5362583627954504E-4</v>
      </c>
    </row>
    <row r="2651" spans="35:38">
      <c r="AI2651" s="64" t="s">
        <v>99</v>
      </c>
      <c r="AJ2651" s="146">
        <f>IFERROR(_xll.qlInterestRateIndexFixingDate(ContBasisIndex3MCorrected,AK2651),"")</f>
        <v>58132</v>
      </c>
      <c r="AK2651" s="146">
        <f>_xll.qlCalendarAdvance(Calendar,$AK2650,AI2651,,,trigger)</f>
        <v>58134</v>
      </c>
      <c r="AL2651" s="78">
        <f>IFERROR(_xll.qlIndexFixing(ContinuousBasisIndex3M,AJ2651,TRUE,)-_xll.qlIndexFixing($AP$1,AJ2651,TRUE,CalibrationTrigger),"")</f>
        <v>5.53633713290572E-4</v>
      </c>
    </row>
    <row r="2652" spans="35:38">
      <c r="AI2652" s="64" t="s">
        <v>99</v>
      </c>
      <c r="AJ2652" s="146">
        <f>IFERROR(_xll.qlInterestRateIndexFixingDate(ContBasisIndex3MCorrected,AK2652),"")</f>
        <v>58139</v>
      </c>
      <c r="AK2652" s="146">
        <f>_xll.qlCalendarAdvance(Calendar,$AK2651,AI2652,,,trigger)</f>
        <v>58141</v>
      </c>
      <c r="AL2652" s="78">
        <f>IFERROR(_xll.qlIndexFixing(ContinuousBasisIndex3M,AJ2652,TRUE,)-_xll.qlIndexFixing($AP$1,AJ2652,TRUE,CalibrationTrigger),"")</f>
        <v>5.5364962193380374E-4</v>
      </c>
    </row>
    <row r="2653" spans="35:38">
      <c r="AI2653" s="64" t="s">
        <v>99</v>
      </c>
      <c r="AJ2653" s="146">
        <f>IFERROR(_xll.qlInterestRateIndexFixingDate(ContBasisIndex3MCorrected,AK2653),"")</f>
        <v>58146</v>
      </c>
      <c r="AK2653" s="146">
        <f>_xll.qlCalendarAdvance(Calendar,$AK2652,AI2653,,,trigger)</f>
        <v>58148</v>
      </c>
      <c r="AL2653" s="78">
        <f>IFERROR(_xll.qlIndexFixing(ContinuousBasisIndex3M,AJ2653,TRUE,)-_xll.qlIndexFixing($AP$1,AJ2653,TRUE,CalibrationTrigger),"")</f>
        <v>5.5364146499825052E-4</v>
      </c>
    </row>
    <row r="2654" spans="35:38">
      <c r="AI2654" s="64" t="s">
        <v>99</v>
      </c>
      <c r="AJ2654" s="146">
        <f>IFERROR(_xll.qlInterestRateIndexFixingDate(ContBasisIndex3MCorrected,AK2654),"")</f>
        <v>58153</v>
      </c>
      <c r="AK2654" s="146">
        <f>_xll.qlCalendarAdvance(Calendar,$AK2653,AI2654,,,trigger)</f>
        <v>58155</v>
      </c>
      <c r="AL2654" s="78">
        <f>IFERROR(_xll.qlIndexFixing(ContinuousBasisIndex3M,AJ2654,TRUE,)-_xll.qlIndexFixing($AP$1,AJ2654,TRUE,CalibrationTrigger),"")</f>
        <v>5.5363333927092601E-4</v>
      </c>
    </row>
    <row r="2655" spans="35:38">
      <c r="AI2655" s="64" t="s">
        <v>99</v>
      </c>
      <c r="AJ2655" s="146">
        <f>IFERROR(_xll.qlInterestRateIndexFixingDate(ContBasisIndex3MCorrected,AK2655),"")</f>
        <v>58160</v>
      </c>
      <c r="AK2655" s="146">
        <f>_xll.qlCalendarAdvance(Calendar,$AK2654,AI2655,,,trigger)</f>
        <v>58166</v>
      </c>
      <c r="AL2655" s="78">
        <f>IFERROR(_xll.qlIndexFixing(ContinuousBasisIndex3M,AJ2655,TRUE,)-_xll.qlIndexFixing($AP$1,AJ2655,TRUE,CalibrationTrigger),"")</f>
        <v>5.5359661209285378E-4</v>
      </c>
    </row>
    <row r="2656" spans="35:38">
      <c r="AI2656" s="64" t="s">
        <v>99</v>
      </c>
      <c r="AJ2656" s="146">
        <f>IFERROR(_xll.qlInterestRateIndexFixingDate(ContBasisIndex3MCorrected,AK2656),"")</f>
        <v>58169</v>
      </c>
      <c r="AK2656" s="146">
        <f>_xll.qlCalendarAdvance(Calendar,$AK2655,AI2656,,,trigger)</f>
        <v>58173</v>
      </c>
      <c r="AL2656" s="78">
        <f>IFERROR(_xll.qlIndexFixing(ContinuousBasisIndex3M,AJ2656,TRUE,)-_xll.qlIndexFixing($AP$1,AJ2656,TRUE,CalibrationTrigger),"")</f>
        <v>5.5358858244206315E-4</v>
      </c>
    </row>
    <row r="2657" spans="35:38">
      <c r="AI2657" s="64" t="s">
        <v>99</v>
      </c>
      <c r="AJ2657" s="146">
        <f>IFERROR(_xll.qlInterestRateIndexFixingDate(ContBasisIndex3MCorrected,AK2657),"")</f>
        <v>58176</v>
      </c>
      <c r="AK2657" s="146">
        <f>_xll.qlCalendarAdvance(Calendar,$AK2656,AI2657,,,trigger)</f>
        <v>58180</v>
      </c>
      <c r="AL2657" s="78">
        <f>IFERROR(_xll.qlIndexFixing(ContinuousBasisIndex3M,AJ2657,TRUE,)-_xll.qlIndexFixing($AP$1,AJ2657,TRUE,CalibrationTrigger),"")</f>
        <v>5.5358058354030258E-4</v>
      </c>
    </row>
    <row r="2658" spans="35:38">
      <c r="AI2658" s="64" t="s">
        <v>99</v>
      </c>
      <c r="AJ2658" s="146">
        <f>IFERROR(_xll.qlInterestRateIndexFixingDate(ContBasisIndex3MCorrected,AK2658),"")</f>
        <v>58183</v>
      </c>
      <c r="AK2658" s="146">
        <f>_xll.qlCalendarAdvance(Calendar,$AK2657,AI2658,,,trigger)</f>
        <v>58187</v>
      </c>
      <c r="AL2658" s="78">
        <f>IFERROR(_xll.qlIndexFixing(ContinuousBasisIndex3M,AJ2658,TRUE,)-_xll.qlIndexFixing($AP$1,AJ2658,TRUE,CalibrationTrigger),"")</f>
        <v>5.5357261529533682E-4</v>
      </c>
    </row>
    <row r="2659" spans="35:38">
      <c r="AI2659" s="64" t="s">
        <v>99</v>
      </c>
      <c r="AJ2659" s="146">
        <f>IFERROR(_xll.qlInterestRateIndexFixingDate(ContBasisIndex3MCorrected,AK2659),"")</f>
        <v>58190</v>
      </c>
      <c r="AK2659" s="146">
        <f>_xll.qlCalendarAdvance(Calendar,$AK2658,AI2659,,,trigger)</f>
        <v>58194</v>
      </c>
      <c r="AL2659" s="78">
        <f>IFERROR(_xll.qlIndexFixing(ContinuousBasisIndex3M,AJ2659,TRUE,)-_xll.qlIndexFixing($AP$1,AJ2659,TRUE,CalibrationTrigger),"")</f>
        <v>5.535646776079076E-4</v>
      </c>
    </row>
    <row r="2660" spans="35:38">
      <c r="AI2660" s="64" t="s">
        <v>99</v>
      </c>
      <c r="AJ2660" s="146">
        <f>IFERROR(_xll.qlInterestRateIndexFixingDate(ContBasisIndex3MCorrected,AK2660),"")</f>
        <v>58197</v>
      </c>
      <c r="AK2660" s="146">
        <f>_xll.qlCalendarAdvance(Calendar,$AK2659,AI2660,,,trigger)</f>
        <v>58201</v>
      </c>
      <c r="AL2660" s="78">
        <f>IFERROR(_xll.qlIndexFixing(ContinuousBasisIndex3M,AJ2660,TRUE,)-_xll.qlIndexFixing($AP$1,AJ2660,TRUE,CalibrationTrigger),"")</f>
        <v>5.5356475138637791E-4</v>
      </c>
    </row>
    <row r="2661" spans="35:38">
      <c r="AI2661" s="64" t="s">
        <v>99</v>
      </c>
      <c r="AJ2661" s="146">
        <f>IFERROR(_xll.qlInterestRateIndexFixingDate(ContBasisIndex3MCorrected,AK2661),"")</f>
        <v>58204</v>
      </c>
      <c r="AK2661" s="146">
        <f>_xll.qlCalendarAdvance(Calendar,$AK2660,AI2661,,,trigger)</f>
        <v>58208</v>
      </c>
      <c r="AL2661" s="78">
        <f>IFERROR(_xll.qlIndexFixing(ContinuousBasisIndex3M,AJ2661,TRUE,)-_xll.qlIndexFixing($AP$1,AJ2661,TRUE,CalibrationTrigger),"")</f>
        <v>5.5355686931138435E-4</v>
      </c>
    </row>
    <row r="2662" spans="35:38">
      <c r="AI2662" s="64" t="s">
        <v>99</v>
      </c>
      <c r="AJ2662" s="146">
        <f>IFERROR(_xll.qlInterestRateIndexFixingDate(ContBasisIndex3MCorrected,AK2662),"")</f>
        <v>58211</v>
      </c>
      <c r="AK2662" s="146">
        <f>_xll.qlCalendarAdvance(Calendar,$AK2661,AI2662,,,trigger)</f>
        <v>58215</v>
      </c>
      <c r="AL2662" s="78">
        <f>IFERROR(_xll.qlIndexFixing(ContinuousBasisIndex3M,AJ2662,TRUE,)-_xll.qlIndexFixing($AP$1,AJ2662,TRUE,CalibrationTrigger),"")</f>
        <v>5.5354901755561795E-4</v>
      </c>
    </row>
    <row r="2663" spans="35:38">
      <c r="AI2663" s="64" t="s">
        <v>99</v>
      </c>
      <c r="AJ2663" s="146">
        <f>IFERROR(_xll.qlInterestRateIndexFixingDate(ContBasisIndex3MCorrected,AK2663),"")</f>
        <v>58218</v>
      </c>
      <c r="AK2663" s="146">
        <f>_xll.qlCalendarAdvance(Calendar,$AK2662,AI2663,,,trigger)</f>
        <v>58222</v>
      </c>
      <c r="AL2663" s="78">
        <f>IFERROR(_xll.qlIndexFixing(ContinuousBasisIndex3M,AJ2663,TRUE,)-_xll.qlIndexFixing($AP$1,AJ2663,TRUE,CalibrationTrigger),"")</f>
        <v>5.5354119602697531E-4</v>
      </c>
    </row>
    <row r="2664" spans="35:38">
      <c r="AI2664" s="64" t="s">
        <v>99</v>
      </c>
      <c r="AJ2664" s="146">
        <f>IFERROR(_xll.qlInterestRateIndexFixingDate(ContBasisIndex3MCorrected,AK2664),"")</f>
        <v>58225</v>
      </c>
      <c r="AK2664" s="146">
        <f>_xll.qlCalendarAdvance(Calendar,$AK2663,AI2664,,,trigger)</f>
        <v>58229</v>
      </c>
      <c r="AL2664" s="78">
        <f>IFERROR(_xll.qlIndexFixing(ContinuousBasisIndex3M,AJ2664,TRUE,)-_xll.qlIndexFixing($AP$1,AJ2664,TRUE,CalibrationTrigger),"")</f>
        <v>5.5353340463422732E-4</v>
      </c>
    </row>
    <row r="2665" spans="35:38">
      <c r="AI2665" s="64" t="s">
        <v>99</v>
      </c>
      <c r="AJ2665" s="146">
        <f>IFERROR(_xll.qlInterestRateIndexFixingDate(ContBasisIndex3MCorrected,AK2665),"")</f>
        <v>58232</v>
      </c>
      <c r="AK2665" s="146">
        <f>_xll.qlCalendarAdvance(Calendar,$AK2664,AI2665,,,trigger)</f>
        <v>58236</v>
      </c>
      <c r="AL2665" s="78">
        <f>IFERROR(_xll.qlIndexFixing(ContinuousBasisIndex3M,AJ2665,TRUE,)-_xll.qlIndexFixing($AP$1,AJ2665,TRUE,CalibrationTrigger),"")</f>
        <v>5.5352564328092768E-4</v>
      </c>
    </row>
    <row r="2666" spans="35:38">
      <c r="AI2666" s="64" t="s">
        <v>99</v>
      </c>
      <c r="AJ2666" s="146">
        <f>IFERROR(_xll.qlInterestRateIndexFixingDate(ContBasisIndex3MCorrected,AK2666),"")</f>
        <v>58239</v>
      </c>
      <c r="AK2666" s="146">
        <f>_xll.qlCalendarAdvance(Calendar,$AK2665,AI2666,,,trigger)</f>
        <v>58243</v>
      </c>
      <c r="AL2666" s="78">
        <f>IFERROR(_xll.qlIndexFixing(ContinuousBasisIndex3M,AJ2666,TRUE,)-_xll.qlIndexFixing($AP$1,AJ2666,TRUE,CalibrationTrigger),"")</f>
        <v>5.5351791188019018E-4</v>
      </c>
    </row>
    <row r="2667" spans="35:38">
      <c r="AI2667" s="64" t="s">
        <v>99</v>
      </c>
      <c r="AJ2667" s="146">
        <f>IFERROR(_xll.qlInterestRateIndexFixingDate(ContBasisIndex3MCorrected,AK2667),"")</f>
        <v>58246</v>
      </c>
      <c r="AK2667" s="146">
        <f>_xll.qlCalendarAdvance(Calendar,$AK2666,AI2667,,,trigger)</f>
        <v>58250</v>
      </c>
      <c r="AL2667" s="78">
        <f>IFERROR(_xll.qlIndexFixing(ContinuousBasisIndex3M,AJ2667,TRUE,)-_xll.qlIndexFixing($AP$1,AJ2667,TRUE,CalibrationTrigger),"")</f>
        <v>5.5351021033730931E-4</v>
      </c>
    </row>
    <row r="2668" spans="35:38">
      <c r="AI2668" s="64" t="s">
        <v>99</v>
      </c>
      <c r="AJ2668" s="146">
        <f>IFERROR(_xll.qlInterestRateIndexFixingDate(ContBasisIndex3MCorrected,AK2668),"")</f>
        <v>58253</v>
      </c>
      <c r="AK2668" s="146">
        <f>_xll.qlCalendarAdvance(Calendar,$AK2667,AI2668,,,trigger)</f>
        <v>58257</v>
      </c>
      <c r="AL2668" s="78">
        <f>IFERROR(_xll.qlIndexFixing(ContinuousBasisIndex3M,AJ2668,TRUE,)-_xll.qlIndexFixing($AP$1,AJ2668,TRUE,CalibrationTrigger),"")</f>
        <v>5.5350253856018255E-4</v>
      </c>
    </row>
    <row r="2669" spans="35:38">
      <c r="AI2669" s="64" t="s">
        <v>99</v>
      </c>
      <c r="AJ2669" s="146">
        <f>IFERROR(_xll.qlInterestRateIndexFixingDate(ContBasisIndex3MCorrected,AK2669),"")</f>
        <v>58260</v>
      </c>
      <c r="AK2669" s="146">
        <f>_xll.qlCalendarAdvance(Calendar,$AK2668,AI2669,,,trigger)</f>
        <v>58264</v>
      </c>
      <c r="AL2669" s="78">
        <f>IFERROR(_xll.qlIndexFixing(ContinuousBasisIndex3M,AJ2669,TRUE,)-_xll.qlIndexFixing($AP$1,AJ2669,TRUE,CalibrationTrigger),"")</f>
        <v>5.5349489646105456E-4</v>
      </c>
    </row>
    <row r="2670" spans="35:38">
      <c r="AI2670" s="64" t="s">
        <v>99</v>
      </c>
      <c r="AJ2670" s="146">
        <f>IFERROR(_xll.qlInterestRateIndexFixingDate(ContBasisIndex3MCorrected,AK2670),"")</f>
        <v>58267</v>
      </c>
      <c r="AK2670" s="146">
        <f>_xll.qlCalendarAdvance(Calendar,$AK2669,AI2670,,,trigger)</f>
        <v>58271</v>
      </c>
      <c r="AL2670" s="78">
        <f>IFERROR(_xll.qlIndexFixing(ContinuousBasisIndex3M,AJ2670,TRUE,)-_xll.qlIndexFixing($AP$1,AJ2670,TRUE,CalibrationTrigger),"")</f>
        <v>5.5348728394608894E-4</v>
      </c>
    </row>
    <row r="2671" spans="35:38">
      <c r="AI2671" s="64" t="s">
        <v>99</v>
      </c>
      <c r="AJ2671" s="146">
        <f>IFERROR(_xll.qlInterestRateIndexFixingDate(ContBasisIndex3MCorrected,AK2671),"")</f>
        <v>58274</v>
      </c>
      <c r="AK2671" s="146">
        <f>_xll.qlCalendarAdvance(Calendar,$AK2670,AI2671,,,trigger)</f>
        <v>58278</v>
      </c>
      <c r="AL2671" s="78">
        <f>IFERROR(_xll.qlIndexFixing(ContinuousBasisIndex3M,AJ2671,TRUE,)-_xll.qlIndexFixing($AP$1,AJ2671,TRUE,CalibrationTrigger),"")</f>
        <v>5.5347970092839687E-4</v>
      </c>
    </row>
    <row r="2672" spans="35:38">
      <c r="AI2672" s="64" t="s">
        <v>99</v>
      </c>
      <c r="AJ2672" s="146">
        <f>IFERROR(_xll.qlInterestRateIndexFixingDate(ContBasisIndex3MCorrected,AK2672),"")</f>
        <v>58281</v>
      </c>
      <c r="AK2672" s="146">
        <f>_xll.qlCalendarAdvance(Calendar,$AK2671,AI2672,,,trigger)</f>
        <v>58285</v>
      </c>
      <c r="AL2672" s="78">
        <f>IFERROR(_xll.qlIndexFixing(ContinuousBasisIndex3M,AJ2672,TRUE,)-_xll.qlIndexFixing($AP$1,AJ2672,TRUE,CalibrationTrigger),"")</f>
        <v>5.5347214731501018E-4</v>
      </c>
    </row>
    <row r="2673" spans="35:38">
      <c r="AI2673" s="64" t="s">
        <v>99</v>
      </c>
      <c r="AJ2673" s="146">
        <f>IFERROR(_xll.qlInterestRateIndexFixingDate(ContBasisIndex3MCorrected,AK2673),"")</f>
        <v>58288</v>
      </c>
      <c r="AK2673" s="146">
        <f>_xll.qlCalendarAdvance(Calendar,$AK2672,AI2673,,,trigger)</f>
        <v>58292</v>
      </c>
      <c r="AL2673" s="78">
        <f>IFERROR(_xll.qlIndexFixing(ContinuousBasisIndex3M,AJ2673,TRUE,)-_xll.qlIndexFixing($AP$1,AJ2673,TRUE,CalibrationTrigger),"")</f>
        <v>5.5346462301817181E-4</v>
      </c>
    </row>
    <row r="2674" spans="35:38">
      <c r="AI2674" s="64" t="s">
        <v>99</v>
      </c>
      <c r="AJ2674" s="146">
        <f>IFERROR(_xll.qlInterestRateIndexFixingDate(ContBasisIndex3MCorrected,AK2674),"")</f>
        <v>58295</v>
      </c>
      <c r="AK2674" s="146">
        <f>_xll.qlCalendarAdvance(Calendar,$AK2673,AI2674,,,trigger)</f>
        <v>58299</v>
      </c>
      <c r="AL2674" s="78">
        <f>IFERROR(_xll.qlIndexFixing(ContinuousBasisIndex3M,AJ2674,TRUE,)-_xll.qlIndexFixing($AP$1,AJ2674,TRUE,CalibrationTrigger),"")</f>
        <v>5.5345712794838998E-4</v>
      </c>
    </row>
    <row r="2675" spans="35:38">
      <c r="AI2675" s="64" t="s">
        <v>99</v>
      </c>
      <c r="AJ2675" s="146">
        <f>IFERROR(_xll.qlInterestRateIndexFixingDate(ContBasisIndex3MCorrected,AK2675),"")</f>
        <v>58302</v>
      </c>
      <c r="AK2675" s="146">
        <f>_xll.qlCalendarAdvance(Calendar,$AK2674,AI2675,,,trigger)</f>
        <v>58306</v>
      </c>
      <c r="AL2675" s="78">
        <f>IFERROR(_xll.qlIndexFixing(ContinuousBasisIndex3M,AJ2675,TRUE,)-_xll.qlIndexFixing($AP$1,AJ2675,TRUE,CalibrationTrigger),"")</f>
        <v>5.5344966201530035E-4</v>
      </c>
    </row>
    <row r="2676" spans="35:38">
      <c r="AI2676" s="64" t="s">
        <v>99</v>
      </c>
      <c r="AJ2676" s="146">
        <f>IFERROR(_xll.qlInterestRateIndexFixingDate(ContBasisIndex3MCorrected,AK2676),"")</f>
        <v>58309</v>
      </c>
      <c r="AK2676" s="146">
        <f>_xll.qlCalendarAdvance(Calendar,$AK2675,AI2676,,,trigger)</f>
        <v>58313</v>
      </c>
      <c r="AL2676" s="78">
        <f>IFERROR(_xll.qlIndexFixing(ContinuousBasisIndex3M,AJ2676,TRUE,)-_xll.qlIndexFixing($AP$1,AJ2676,TRUE,CalibrationTrigger),"")</f>
        <v>5.5344222513027935E-4</v>
      </c>
    </row>
    <row r="2677" spans="35:38">
      <c r="AI2677" s="64" t="s">
        <v>99</v>
      </c>
      <c r="AJ2677" s="146">
        <f>IFERROR(_xll.qlInterestRateIndexFixingDate(ContBasisIndex3MCorrected,AK2677),"")</f>
        <v>58316</v>
      </c>
      <c r="AK2677" s="146">
        <f>_xll.qlCalendarAdvance(Calendar,$AK2676,AI2677,,,trigger)</f>
        <v>58320</v>
      </c>
      <c r="AL2677" s="78">
        <f>IFERROR(_xll.qlIndexFixing(ContinuousBasisIndex3M,AJ2677,TRUE,)-_xll.qlIndexFixing($AP$1,AJ2677,TRUE,CalibrationTrigger),"")</f>
        <v>5.534269195989509E-4</v>
      </c>
    </row>
    <row r="2678" spans="35:38">
      <c r="AI2678" s="64" t="s">
        <v>99</v>
      </c>
      <c r="AJ2678" s="146">
        <f>IFERROR(_xll.qlInterestRateIndexFixingDate(ContBasisIndex3MCorrected,AK2678),"")</f>
        <v>58323</v>
      </c>
      <c r="AK2678" s="146">
        <f>_xll.qlCalendarAdvance(Calendar,$AK2677,AI2678,,,trigger)</f>
        <v>58327</v>
      </c>
      <c r="AL2678" s="78">
        <f>IFERROR(_xll.qlIndexFixing(ContinuousBasisIndex3M,AJ2678,TRUE,)-_xll.qlIndexFixing($AP$1,AJ2678,TRUE,CalibrationTrigger),"")</f>
        <v>5.5341954508915728E-4</v>
      </c>
    </row>
    <row r="2679" spans="35:38">
      <c r="AI2679" s="64" t="s">
        <v>99</v>
      </c>
      <c r="AJ2679" s="146">
        <f>IFERROR(_xll.qlInterestRateIndexFixingDate(ContBasisIndex3MCorrected,AK2679),"")</f>
        <v>58330</v>
      </c>
      <c r="AK2679" s="146">
        <f>_xll.qlCalendarAdvance(Calendar,$AK2678,AI2679,,,trigger)</f>
        <v>58334</v>
      </c>
      <c r="AL2679" s="78">
        <f>IFERROR(_xll.qlIndexFixing(ContinuousBasisIndex3M,AJ2679,TRUE,)-_xll.qlIndexFixing($AP$1,AJ2679,TRUE,CalibrationTrigger),"")</f>
        <v>5.5341219932472131E-4</v>
      </c>
    </row>
    <row r="2680" spans="35:38">
      <c r="AI2680" s="64" t="s">
        <v>99</v>
      </c>
      <c r="AJ2680" s="146">
        <f>IFERROR(_xll.qlInterestRateIndexFixingDate(ContBasisIndex3MCorrected,AK2680),"")</f>
        <v>58337</v>
      </c>
      <c r="AK2680" s="146">
        <f>_xll.qlCalendarAdvance(Calendar,$AK2679,AI2680,,,trigger)</f>
        <v>58341</v>
      </c>
      <c r="AL2680" s="78">
        <f>IFERROR(_xll.qlIndexFixing(ContinuousBasisIndex3M,AJ2680,TRUE,)-_xll.qlIndexFixing($AP$1,AJ2680,TRUE,CalibrationTrigger),"")</f>
        <v>5.5340488221604367E-4</v>
      </c>
    </row>
    <row r="2681" spans="35:38">
      <c r="AI2681" s="64" t="s">
        <v>99</v>
      </c>
      <c r="AJ2681" s="146">
        <f>IFERROR(_xll.qlInterestRateIndexFixingDate(ContBasisIndex3MCorrected,AK2681),"")</f>
        <v>58344</v>
      </c>
      <c r="AK2681" s="146">
        <f>_xll.qlCalendarAdvance(Calendar,$AK2680,AI2681,,,trigger)</f>
        <v>58348</v>
      </c>
      <c r="AL2681" s="78">
        <f>IFERROR(_xll.qlIndexFixing(ContinuousBasisIndex3M,AJ2681,TRUE,)-_xll.qlIndexFixing($AP$1,AJ2681,TRUE,CalibrationTrigger),"")</f>
        <v>5.5340547335735058E-4</v>
      </c>
    </row>
    <row r="2682" spans="35:38">
      <c r="AI2682" s="64" t="s">
        <v>99</v>
      </c>
      <c r="AJ2682" s="146">
        <f>IFERROR(_xll.qlInterestRateIndexFixingDate(ContBasisIndex3MCorrected,AK2682),"")</f>
        <v>58351</v>
      </c>
      <c r="AK2682" s="146">
        <f>_xll.qlCalendarAdvance(Calendar,$AK2681,AI2682,,,trigger)</f>
        <v>58355</v>
      </c>
      <c r="AL2682" s="78">
        <f>IFERROR(_xll.qlIndexFixing(ContinuousBasisIndex3M,AJ2682,TRUE,)-_xll.qlIndexFixing($AP$1,AJ2682,TRUE,CalibrationTrigger),"")</f>
        <v>5.5339820892047215E-4</v>
      </c>
    </row>
    <row r="2683" spans="35:38">
      <c r="AI2683" s="64" t="s">
        <v>99</v>
      </c>
      <c r="AJ2683" s="146">
        <f>IFERROR(_xll.qlInterestRateIndexFixingDate(ContBasisIndex3MCorrected,AK2683),"")</f>
        <v>58358</v>
      </c>
      <c r="AK2683" s="146">
        <f>_xll.qlCalendarAdvance(Calendar,$AK2682,AI2683,,,trigger)</f>
        <v>58362</v>
      </c>
      <c r="AL2683" s="78">
        <f>IFERROR(_xll.qlIndexFixing(ContinuousBasisIndex3M,AJ2683,TRUE,)-_xll.qlIndexFixing($AP$1,AJ2683,TRUE,CalibrationTrigger),"")</f>
        <v>5.5339097291997718E-4</v>
      </c>
    </row>
    <row r="2684" spans="35:38">
      <c r="AI2684" s="64" t="s">
        <v>99</v>
      </c>
      <c r="AJ2684" s="146">
        <f>IFERROR(_xll.qlInterestRateIndexFixingDate(ContBasisIndex3MCorrected,AK2684),"")</f>
        <v>58365</v>
      </c>
      <c r="AK2684" s="146">
        <f>_xll.qlCalendarAdvance(Calendar,$AK2683,AI2684,,,trigger)</f>
        <v>58369</v>
      </c>
      <c r="AL2684" s="78">
        <f>IFERROR(_xll.qlIndexFixing(ContinuousBasisIndex3M,AJ2684,TRUE,)-_xll.qlIndexFixing($AP$1,AJ2684,TRUE,CalibrationTrigger),"")</f>
        <v>5.5338376526724211E-4</v>
      </c>
    </row>
    <row r="2685" spans="35:38">
      <c r="AI2685" s="64" t="s">
        <v>99</v>
      </c>
      <c r="AJ2685" s="146">
        <f>IFERROR(_xll.qlInterestRateIndexFixingDate(ContBasisIndex3MCorrected,AK2685),"")</f>
        <v>58372</v>
      </c>
      <c r="AK2685" s="146">
        <f>_xll.qlCalendarAdvance(Calendar,$AK2684,AI2685,,,trigger)</f>
        <v>58376</v>
      </c>
      <c r="AL2685" s="78">
        <f>IFERROR(_xll.qlIndexFixing(ContinuousBasisIndex3M,AJ2685,TRUE,)-_xll.qlIndexFixing($AP$1,AJ2685,TRUE,CalibrationTrigger),"")</f>
        <v>5.5337658587885363E-4</v>
      </c>
    </row>
    <row r="2686" spans="35:38">
      <c r="AI2686" s="64" t="s">
        <v>99</v>
      </c>
      <c r="AJ2686" s="146">
        <f>IFERROR(_xll.qlInterestRateIndexFixingDate(ContBasisIndex3MCorrected,AK2686),"")</f>
        <v>58379</v>
      </c>
      <c r="AK2686" s="146">
        <f>_xll.qlCalendarAdvance(Calendar,$AK2685,AI2686,,,trigger)</f>
        <v>58383</v>
      </c>
      <c r="AL2686" s="78">
        <f>IFERROR(_xll.qlIndexFixing(ContinuousBasisIndex3M,AJ2686,TRUE,)-_xll.qlIndexFixing($AP$1,AJ2686,TRUE,CalibrationTrigger),"")</f>
        <v>5.5336943467053281E-4</v>
      </c>
    </row>
    <row r="2687" spans="35:38">
      <c r="AI2687" s="64" t="s">
        <v>99</v>
      </c>
      <c r="AJ2687" s="146">
        <f>IFERROR(_xll.qlInterestRateIndexFixingDate(ContBasisIndex3MCorrected,AK2687),"")</f>
        <v>58386</v>
      </c>
      <c r="AK2687" s="146">
        <f>_xll.qlCalendarAdvance(Calendar,$AK2686,AI2687,,,trigger)</f>
        <v>58390</v>
      </c>
      <c r="AL2687" s="78">
        <f>IFERROR(_xll.qlIndexFixing(ContinuousBasisIndex3M,AJ2687,TRUE,)-_xll.qlIndexFixing($AP$1,AJ2687,TRUE,CalibrationTrigger),"")</f>
        <v>5.5336231155452345E-4</v>
      </c>
    </row>
    <row r="2688" spans="35:38">
      <c r="AI2688" s="64" t="s">
        <v>99</v>
      </c>
      <c r="AJ2688" s="146">
        <f>IFERROR(_xll.qlInterestRateIndexFixingDate(ContBasisIndex3MCorrected,AK2688),"")</f>
        <v>58393</v>
      </c>
      <c r="AK2688" s="146">
        <f>_xll.qlCalendarAdvance(Calendar,$AK2687,AI2688,,,trigger)</f>
        <v>58397</v>
      </c>
      <c r="AL2688" s="78">
        <f>IFERROR(_xll.qlIndexFixing(ContinuousBasisIndex3M,AJ2688,TRUE,)-_xll.qlIndexFixing($AP$1,AJ2688,TRUE,CalibrationTrigger),"")</f>
        <v>5.5335521644567492E-4</v>
      </c>
    </row>
    <row r="2689" spans="35:38">
      <c r="AI2689" s="64" t="s">
        <v>99</v>
      </c>
      <c r="AJ2689" s="146">
        <f>IFERROR(_xll.qlInterestRateIndexFixingDate(ContBasisIndex3MCorrected,AK2689),"")</f>
        <v>58400</v>
      </c>
      <c r="AK2689" s="146">
        <f>_xll.qlCalendarAdvance(Calendar,$AK2688,AI2689,,,trigger)</f>
        <v>58404</v>
      </c>
      <c r="AL2689" s="78">
        <f>IFERROR(_xll.qlIndexFixing(ContinuousBasisIndex3M,AJ2689,TRUE,)-_xll.qlIndexFixing($AP$1,AJ2689,TRUE,CalibrationTrigger),"")</f>
        <v>5.533481492605765E-4</v>
      </c>
    </row>
    <row r="2690" spans="35:38">
      <c r="AI2690" s="64" t="s">
        <v>99</v>
      </c>
      <c r="AJ2690" s="146">
        <f>IFERROR(_xll.qlInterestRateIndexFixingDate(ContBasisIndex3MCorrected,AK2690),"")</f>
        <v>58407</v>
      </c>
      <c r="AK2690" s="146">
        <f>_xll.qlCalendarAdvance(Calendar,$AK2689,AI2690,,,trigger)</f>
        <v>58411</v>
      </c>
      <c r="AL2690" s="78">
        <f>IFERROR(_xll.qlIndexFixing(ContinuousBasisIndex3M,AJ2690,TRUE,)-_xll.qlIndexFixing($AP$1,AJ2690,TRUE,CalibrationTrigger),"")</f>
        <v>5.5333326819759221E-4</v>
      </c>
    </row>
    <row r="2691" spans="35:38">
      <c r="AI2691" s="64" t="s">
        <v>99</v>
      </c>
      <c r="AJ2691" s="146">
        <f>IFERROR(_xll.qlInterestRateIndexFixingDate(ContBasisIndex3MCorrected,AK2691),"")</f>
        <v>58414</v>
      </c>
      <c r="AK2691" s="146">
        <f>_xll.qlCalendarAdvance(Calendar,$AK2690,AI2691,,,trigger)</f>
        <v>58418</v>
      </c>
      <c r="AL2691" s="78">
        <f>IFERROR(_xll.qlIndexFixing(ContinuousBasisIndex3M,AJ2691,TRUE,)-_xll.qlIndexFixing($AP$1,AJ2691,TRUE,CalibrationTrigger),"")</f>
        <v>5.5332626061977731E-4</v>
      </c>
    </row>
    <row r="2692" spans="35:38">
      <c r="AI2692" s="64" t="s">
        <v>99</v>
      </c>
      <c r="AJ2692" s="146">
        <f>IFERROR(_xll.qlInterestRateIndexFixingDate(ContBasisIndex3MCorrected,AK2692),"")</f>
        <v>58421</v>
      </c>
      <c r="AK2692" s="146">
        <f>_xll.qlCalendarAdvance(Calendar,$AK2691,AI2692,,,trigger)</f>
        <v>58425</v>
      </c>
      <c r="AL2692" s="78">
        <f>IFERROR(_xll.qlIndexFixing(ContinuousBasisIndex3M,AJ2692,TRUE,)-_xll.qlIndexFixing($AP$1,AJ2692,TRUE,CalibrationTrigger),"")</f>
        <v>5.5331928067172895E-4</v>
      </c>
    </row>
    <row r="2693" spans="35:38">
      <c r="AI2693" s="64" t="s">
        <v>99</v>
      </c>
      <c r="AJ2693" s="146">
        <f>IFERROR(_xll.qlInterestRateIndexFixingDate(ContBasisIndex3MCorrected,AK2693),"")</f>
        <v>58428</v>
      </c>
      <c r="AK2693" s="146">
        <f>_xll.qlCalendarAdvance(Calendar,$AK2692,AI2693,,,trigger)</f>
        <v>58432</v>
      </c>
      <c r="AL2693" s="78">
        <f>IFERROR(_xll.qlIndexFixing(ContinuousBasisIndex3M,AJ2693,TRUE,)-_xll.qlIndexFixing($AP$1,AJ2693,TRUE,CalibrationTrigger),"")</f>
        <v>5.5331232827087688E-4</v>
      </c>
    </row>
    <row r="2694" spans="35:38">
      <c r="AI2694" s="64" t="s">
        <v>99</v>
      </c>
      <c r="AJ2694" s="146">
        <f>IFERROR(_xll.qlInterestRateIndexFixingDate(ContBasisIndex3MCorrected,AK2694),"")</f>
        <v>58433</v>
      </c>
      <c r="AK2694" s="146">
        <f>_xll.qlCalendarAdvance(Calendar,$AK2693,AI2694,,,trigger)</f>
        <v>58439</v>
      </c>
      <c r="AL2694" s="78">
        <f>IFERROR(_xll.qlIndexFixing(ContinuousBasisIndex3M,AJ2694,TRUE,)-_xll.qlIndexFixing($AP$1,AJ2694,TRUE,CalibrationTrigger),"")</f>
        <v>5.5330540333201235E-4</v>
      </c>
    </row>
    <row r="2695" spans="35:38">
      <c r="AI2695" s="64" t="s">
        <v>99</v>
      </c>
      <c r="AJ2695" s="146">
        <f>IFERROR(_xll.qlInterestRateIndexFixingDate(ContBasisIndex3MCorrected,AK2695),"")</f>
        <v>58442</v>
      </c>
      <c r="AK2695" s="146">
        <f>_xll.qlCalendarAdvance(Calendar,$AK2694,AI2695,,,trigger)</f>
        <v>58446</v>
      </c>
      <c r="AL2695" s="78">
        <f>IFERROR(_xll.qlIndexFixing(ContinuousBasisIndex3M,AJ2695,TRUE,)-_xll.qlIndexFixing($AP$1,AJ2695,TRUE,CalibrationTrigger),"")</f>
        <v>5.532985057716865E-4</v>
      </c>
    </row>
    <row r="2696" spans="35:38">
      <c r="AI2696" s="64" t="s">
        <v>99</v>
      </c>
      <c r="AJ2696" s="146">
        <f>IFERROR(_xll.qlInterestRateIndexFixingDate(ContBasisIndex3MCorrected,AK2696),"")</f>
        <v>58449</v>
      </c>
      <c r="AK2696" s="146">
        <f>_xll.qlCalendarAdvance(Calendar,$AK2695,AI2696,,,trigger)</f>
        <v>58453</v>
      </c>
      <c r="AL2696" s="78">
        <f>IFERROR(_xll.qlIndexFixing(ContinuousBasisIndex3M,AJ2696,TRUE,)-_xll.qlIndexFixing($AP$1,AJ2696,TRUE,CalibrationTrigger),"")</f>
        <v>5.5329163551172227E-4</v>
      </c>
    </row>
    <row r="2697" spans="35:38">
      <c r="AI2697" s="64" t="s">
        <v>99</v>
      </c>
      <c r="AJ2697" s="146">
        <f>IFERROR(_xll.qlInterestRateIndexFixingDate(ContBasisIndex3MCorrected,AK2697),"")</f>
        <v>58456</v>
      </c>
      <c r="AK2697" s="146">
        <f>_xll.qlCalendarAdvance(Calendar,$AK2696,AI2697,,,trigger)</f>
        <v>58460</v>
      </c>
      <c r="AL2697" s="78">
        <f>IFERROR(_xll.qlIndexFixing(ContinuousBasisIndex3M,AJ2697,TRUE,)-_xll.qlIndexFixing($AP$1,AJ2697,TRUE,CalibrationTrigger),"")</f>
        <v>5.5328479246339636E-4</v>
      </c>
    </row>
    <row r="2698" spans="35:38">
      <c r="AI2698" s="64" t="s">
        <v>99</v>
      </c>
      <c r="AJ2698" s="146">
        <f>IFERROR(_xll.qlInterestRateIndexFixingDate(ContBasisIndex3MCorrected,AK2698),"")</f>
        <v>58463</v>
      </c>
      <c r="AK2698" s="146">
        <f>_xll.qlCalendarAdvance(Calendar,$AK2697,AI2698,,,trigger)</f>
        <v>58467</v>
      </c>
      <c r="AL2698" s="78">
        <f>IFERROR(_xll.qlIndexFixing(ContinuousBasisIndex3M,AJ2698,TRUE,)-_xll.qlIndexFixing($AP$1,AJ2698,TRUE,CalibrationTrigger),"")</f>
        <v>5.5327797654765223E-4</v>
      </c>
    </row>
    <row r="2699" spans="35:38">
      <c r="AI2699" s="64" t="s">
        <v>99</v>
      </c>
      <c r="AJ2699" s="146">
        <f>IFERROR(_xll.qlInterestRateIndexFixingDate(ContBasisIndex3MCorrected,AK2699),"")</f>
        <v>58470</v>
      </c>
      <c r="AK2699" s="146">
        <f>_xll.qlCalendarAdvance(Calendar,$AK2698,AI2699,,,trigger)</f>
        <v>58474</v>
      </c>
      <c r="AL2699" s="78">
        <f>IFERROR(_xll.qlIndexFixing(ContinuousBasisIndex3M,AJ2699,TRUE,)-_xll.qlIndexFixing($AP$1,AJ2699,TRUE,CalibrationTrigger),"")</f>
        <v>5.532633801639264E-4</v>
      </c>
    </row>
    <row r="2700" spans="35:38">
      <c r="AI2700" s="64" t="s">
        <v>99</v>
      </c>
      <c r="AJ2700" s="146">
        <f>IFERROR(_xll.qlInterestRateIndexFixingDate(ContBasisIndex3MCorrected,AK2700),"")</f>
        <v>58477</v>
      </c>
      <c r="AK2700" s="146">
        <f>_xll.qlCalendarAdvance(Calendar,$AK2699,AI2700,,,trigger)</f>
        <v>58481</v>
      </c>
      <c r="AL2700" s="78">
        <f>IFERROR(_xll.qlIndexFixing(ContinuousBasisIndex3M,AJ2700,TRUE,)-_xll.qlIndexFixing($AP$1,AJ2700,TRUE,CalibrationTrigger),"")</f>
        <v>5.5325662192284852E-4</v>
      </c>
    </row>
    <row r="2701" spans="35:38">
      <c r="AI2701" s="64" t="s">
        <v>99</v>
      </c>
      <c r="AJ2701" s="146">
        <f>IFERROR(_xll.qlInterestRateIndexFixingDate(ContBasisIndex3MCorrected,AK2701),"")</f>
        <v>58484</v>
      </c>
      <c r="AK2701" s="146">
        <f>_xll.qlCalendarAdvance(Calendar,$AK2700,AI2701,,,trigger)</f>
        <v>58488</v>
      </c>
      <c r="AL2701" s="78">
        <f>IFERROR(_xll.qlIndexFixing(ContinuousBasisIndex3M,AJ2701,TRUE,)-_xll.qlIndexFixing($AP$1,AJ2701,TRUE,CalibrationTrigger),"")</f>
        <v>5.5324989052873974E-4</v>
      </c>
    </row>
    <row r="2702" spans="35:38">
      <c r="AI2702" s="64" t="s">
        <v>99</v>
      </c>
      <c r="AJ2702" s="146">
        <f>IFERROR(_xll.qlInterestRateIndexFixingDate(ContBasisIndex3MCorrected,AK2702),"")</f>
        <v>58491</v>
      </c>
      <c r="AK2702" s="146">
        <f>_xll.qlCalendarAdvance(Calendar,$AK2701,AI2702,,,trigger)</f>
        <v>58495</v>
      </c>
      <c r="AL2702" s="78">
        <f>IFERROR(_xll.qlIndexFixing(ContinuousBasisIndex3M,AJ2702,TRUE,)-_xll.qlIndexFixing($AP$1,AJ2702,TRUE,CalibrationTrigger),"")</f>
        <v>5.5324318589899946E-4</v>
      </c>
    </row>
    <row r="2703" spans="35:38">
      <c r="AI2703" s="64" t="s">
        <v>99</v>
      </c>
      <c r="AJ2703" s="146">
        <f>IFERROR(_xll.qlInterestRateIndexFixingDate(ContBasisIndex3MCorrected,AK2703),"")</f>
        <v>58498</v>
      </c>
      <c r="AK2703" s="146">
        <f>_xll.qlCalendarAdvance(Calendar,$AK2702,AI2703,,,trigger)</f>
        <v>58502</v>
      </c>
      <c r="AL2703" s="78">
        <f>IFERROR(_xll.qlIndexFixing(ContinuousBasisIndex3M,AJ2703,TRUE,)-_xll.qlIndexFixing($AP$1,AJ2703,TRUE,CalibrationTrigger),"")</f>
        <v>5.532520937926496E-4</v>
      </c>
    </row>
    <row r="2704" spans="35:38">
      <c r="AI2704" s="64" t="s">
        <v>99</v>
      </c>
      <c r="AJ2704" s="146">
        <f>IFERROR(_xll.qlInterestRateIndexFixingDate(ContBasisIndex3MCorrected,AK2704),"")</f>
        <v>58505</v>
      </c>
      <c r="AK2704" s="146">
        <f>_xll.qlCalendarAdvance(Calendar,$AK2703,AI2704,,,trigger)</f>
        <v>58509</v>
      </c>
      <c r="AL2704" s="78">
        <f>IFERROR(_xll.qlIndexFixing(ContinuousBasisIndex3M,AJ2704,TRUE,)-_xll.qlIndexFixing($AP$1,AJ2704,TRUE,CalibrationTrigger),"")</f>
        <v>5.5324543547614208E-4</v>
      </c>
    </row>
    <row r="2705" spans="35:38">
      <c r="AI2705" s="64" t="s">
        <v>99</v>
      </c>
      <c r="AJ2705" s="146">
        <f>IFERROR(_xll.qlInterestRateIndexFixingDate(ContBasisIndex3MCorrected,AK2705),"")</f>
        <v>58512</v>
      </c>
      <c r="AK2705" s="146">
        <f>_xll.qlCalendarAdvance(Calendar,$AK2704,AI2705,,,trigger)</f>
        <v>58516</v>
      </c>
      <c r="AL2705" s="78">
        <f>IFERROR(_xll.qlIndexFixing(ContinuousBasisIndex3M,AJ2705,TRUE,)-_xll.qlIndexFixing($AP$1,AJ2705,TRUE,CalibrationTrigger),"")</f>
        <v>5.5323880376617878E-4</v>
      </c>
    </row>
    <row r="2706" spans="35:38">
      <c r="AI2706" s="64" t="s">
        <v>99</v>
      </c>
      <c r="AJ2706" s="146">
        <f>IFERROR(_xll.qlInterestRateIndexFixingDate(ContBasisIndex3MCorrected,AK2706),"")</f>
        <v>58519</v>
      </c>
      <c r="AK2706" s="146">
        <f>_xll.qlCalendarAdvance(Calendar,$AK2705,AI2706,,,trigger)</f>
        <v>58523</v>
      </c>
      <c r="AL2706" s="78">
        <f>IFERROR(_xll.qlIndexFixing(ContinuousBasisIndex3M,AJ2706,TRUE,)-_xll.qlIndexFixing($AP$1,AJ2706,TRUE,CalibrationTrigger),"")</f>
        <v>5.5323219858195282E-4</v>
      </c>
    </row>
    <row r="2707" spans="35:38">
      <c r="AI2707" s="64" t="s">
        <v>99</v>
      </c>
      <c r="AJ2707" s="146">
        <f>IFERROR(_xll.qlInterestRateIndexFixingDate(ContBasisIndex3MCorrected,AK2707),"")</f>
        <v>58526</v>
      </c>
      <c r="AK2707" s="146">
        <f>_xll.qlCalendarAdvance(Calendar,$AK2706,AI2707,,,trigger)</f>
        <v>58530</v>
      </c>
      <c r="AL2707" s="78">
        <f>IFERROR(_xll.qlIndexFixing(ContinuousBasisIndex3M,AJ2707,TRUE,)-_xll.qlIndexFixing($AP$1,AJ2707,TRUE,CalibrationTrigger),"")</f>
        <v>5.5322561984266078E-4</v>
      </c>
    </row>
    <row r="2708" spans="35:38">
      <c r="AI2708" s="64" t="s">
        <v>99</v>
      </c>
      <c r="AJ2708" s="146">
        <f>IFERROR(_xll.qlInterestRateIndexFixingDate(ContBasisIndex3MCorrected,AK2708),"")</f>
        <v>58533</v>
      </c>
      <c r="AK2708" s="146">
        <f>_xll.qlCalendarAdvance(Calendar,$AK2707,AI2708,,,trigger)</f>
        <v>58537</v>
      </c>
      <c r="AL2708" s="78">
        <f>IFERROR(_xll.qlIndexFixing(ContinuousBasisIndex3M,AJ2708,TRUE,)-_xll.qlIndexFixing($AP$1,AJ2708,TRUE,CalibrationTrigger),"")</f>
        <v>5.5321129179937943E-4</v>
      </c>
    </row>
    <row r="2709" spans="35:38">
      <c r="AI2709" s="64" t="s">
        <v>99</v>
      </c>
      <c r="AJ2709" s="146">
        <f>IFERROR(_xll.qlInterestRateIndexFixingDate(ContBasisIndex3MCorrected,AK2709),"")</f>
        <v>58540</v>
      </c>
      <c r="AK2709" s="146">
        <f>_xll.qlCalendarAdvance(Calendar,$AK2708,AI2709,,,trigger)</f>
        <v>58544</v>
      </c>
      <c r="AL2709" s="78">
        <f>IFERROR(_xll.qlIndexFixing(ContinuousBasisIndex3M,AJ2709,TRUE,)-_xll.qlIndexFixing($AP$1,AJ2709,TRUE,CalibrationTrigger),"")</f>
        <v>5.532047689968617E-4</v>
      </c>
    </row>
    <row r="2710" spans="35:38">
      <c r="AI2710" s="64" t="s">
        <v>99</v>
      </c>
      <c r="AJ2710" s="146">
        <f>IFERROR(_xll.qlInterestRateIndexFixingDate(ContBasisIndex3MCorrected,AK2710),"")</f>
        <v>58545</v>
      </c>
      <c r="AK2710" s="146">
        <f>_xll.qlCalendarAdvance(Calendar,$AK2709,AI2710,,,trigger)</f>
        <v>58551</v>
      </c>
      <c r="AL2710" s="78">
        <f>IFERROR(_xll.qlIndexFixing(ContinuousBasisIndex3M,AJ2710,TRUE,)-_xll.qlIndexFixing($AP$1,AJ2710,TRUE,CalibrationTrigger),"")</f>
        <v>5.5319827236330072E-4</v>
      </c>
    </row>
    <row r="2711" spans="35:38">
      <c r="AI2711" s="64" t="s">
        <v>99</v>
      </c>
      <c r="AJ2711" s="146">
        <f>IFERROR(_xll.qlInterestRateIndexFixingDate(ContBasisIndex3MCorrected,AK2711),"")</f>
        <v>58554</v>
      </c>
      <c r="AK2711" s="146">
        <f>_xll.qlCalendarAdvance(Calendar,$AK2710,AI2711,,,trigger)</f>
        <v>58558</v>
      </c>
      <c r="AL2711" s="78">
        <f>IFERROR(_xll.qlIndexFixing(ContinuousBasisIndex3M,AJ2711,TRUE,)-_xll.qlIndexFixing($AP$1,AJ2711,TRUE,CalibrationTrigger),"")</f>
        <v>5.5319180181876131E-4</v>
      </c>
    </row>
    <row r="2712" spans="35:38">
      <c r="AI2712" s="64" t="s">
        <v>99</v>
      </c>
      <c r="AJ2712" s="146">
        <f>IFERROR(_xll.qlInterestRateIndexFixingDate(ContBasisIndex3MCorrected,AK2712),"")</f>
        <v>58561</v>
      </c>
      <c r="AK2712" s="146">
        <f>_xll.qlCalendarAdvance(Calendar,$AK2711,AI2712,,,trigger)</f>
        <v>58565</v>
      </c>
      <c r="AL2712" s="78">
        <f>IFERROR(_xll.qlIndexFixing(ContinuousBasisIndex3M,AJ2712,TRUE,)-_xll.qlIndexFixing($AP$1,AJ2712,TRUE,CalibrationTrigger),"")</f>
        <v>5.5319312008064812E-4</v>
      </c>
    </row>
    <row r="2713" spans="35:38">
      <c r="AI2713" s="64" t="s">
        <v>99</v>
      </c>
      <c r="AJ2713" s="146">
        <f>IFERROR(_xll.qlInterestRateIndexFixingDate(ContBasisIndex3MCorrected,AK2713),"")</f>
        <v>58568</v>
      </c>
      <c r="AK2713" s="146">
        <f>_xll.qlCalendarAdvance(Calendar,$AK2712,AI2713,,,trigger)</f>
        <v>58572</v>
      </c>
      <c r="AL2713" s="78">
        <f>IFERROR(_xll.qlIndexFixing(ContinuousBasisIndex3M,AJ2713,TRUE,)-_xll.qlIndexFixing($AP$1,AJ2713,TRUE,CalibrationTrigger),"")</f>
        <v>5.5318669836444678E-4</v>
      </c>
    </row>
    <row r="2714" spans="35:38">
      <c r="AI2714" s="64" t="s">
        <v>99</v>
      </c>
      <c r="AJ2714" s="146">
        <f>IFERROR(_xll.qlInterestRateIndexFixingDate(ContBasisIndex3MCorrected,AK2714),"")</f>
        <v>58575</v>
      </c>
      <c r="AK2714" s="146">
        <f>_xll.qlCalendarAdvance(Calendar,$AK2713,AI2714,,,trigger)</f>
        <v>58579</v>
      </c>
      <c r="AL2714" s="78">
        <f>IFERROR(_xll.qlIndexFixing(ContinuousBasisIndex3M,AJ2714,TRUE,)-_xll.qlIndexFixing($AP$1,AJ2714,TRUE,CalibrationTrigger),"")</f>
        <v>5.5318030254405091E-4</v>
      </c>
    </row>
    <row r="2715" spans="35:38">
      <c r="AI2715" s="64" t="s">
        <v>99</v>
      </c>
      <c r="AJ2715" s="146">
        <f>IFERROR(_xll.qlInterestRateIndexFixingDate(ContBasisIndex3MCorrected,AK2715),"")</f>
        <v>58582</v>
      </c>
      <c r="AK2715" s="146">
        <f>_xll.qlCalendarAdvance(Calendar,$AK2714,AI2715,,,trigger)</f>
        <v>58586</v>
      </c>
      <c r="AL2715" s="78">
        <f>IFERROR(_xll.qlIndexFixing(ContinuousBasisIndex3M,AJ2715,TRUE,)-_xll.qlIndexFixing($AP$1,AJ2715,TRUE,CalibrationTrigger),"")</f>
        <v>5.5317393254300257E-4</v>
      </c>
    </row>
    <row r="2716" spans="35:38">
      <c r="AI2716" s="64" t="s">
        <v>99</v>
      </c>
      <c r="AJ2716" s="146">
        <f>IFERROR(_xll.qlInterestRateIndexFixingDate(ContBasisIndex3MCorrected,AK2716),"")</f>
        <v>58589</v>
      </c>
      <c r="AK2716" s="146">
        <f>_xll.qlCalendarAdvance(Calendar,$AK2715,AI2716,,,trigger)</f>
        <v>58593</v>
      </c>
      <c r="AL2716" s="78">
        <f>IFERROR(_xll.qlIndexFixing(ContinuousBasisIndex3M,AJ2716,TRUE,)-_xll.qlIndexFixing($AP$1,AJ2716,TRUE,CalibrationTrigger),"")</f>
        <v>5.5316758828657768E-4</v>
      </c>
    </row>
    <row r="2717" spans="35:38">
      <c r="AI2717" s="64" t="s">
        <v>99</v>
      </c>
      <c r="AJ2717" s="146">
        <f>IFERROR(_xll.qlInterestRateIndexFixingDate(ContBasisIndex3MCorrected,AK2717),"")</f>
        <v>58596</v>
      </c>
      <c r="AK2717" s="146">
        <f>_xll.qlCalendarAdvance(Calendar,$AK2716,AI2717,,,trigger)</f>
        <v>58600</v>
      </c>
      <c r="AL2717" s="78">
        <f>IFERROR(_xll.qlIndexFixing(ContinuousBasisIndex3M,AJ2717,TRUE,)-_xll.qlIndexFixing($AP$1,AJ2717,TRUE,CalibrationTrigger),"")</f>
        <v>5.5316126969484191E-4</v>
      </c>
    </row>
    <row r="2718" spans="35:38">
      <c r="AI2718" s="64" t="s">
        <v>99</v>
      </c>
      <c r="AJ2718" s="146">
        <f>IFERROR(_xll.qlInterestRateIndexFixingDate(ContBasisIndex3MCorrected,AK2718),"")</f>
        <v>58603</v>
      </c>
      <c r="AK2718" s="146">
        <f>_xll.qlCalendarAdvance(Calendar,$AK2717,AI2718,,,trigger)</f>
        <v>58607</v>
      </c>
      <c r="AL2718" s="78">
        <f>IFERROR(_xll.qlIndexFixing(ContinuousBasisIndex3M,AJ2718,TRUE,)-_xll.qlIndexFixing($AP$1,AJ2718,TRUE,CalibrationTrigger),"")</f>
        <v>5.531549766895948E-4</v>
      </c>
    </row>
    <row r="2719" spans="35:38">
      <c r="AI2719" s="64" t="s">
        <v>99</v>
      </c>
      <c r="AJ2719" s="146">
        <f>IFERROR(_xll.qlInterestRateIndexFixingDate(ContBasisIndex3MCorrected,AK2719),"")</f>
        <v>58610</v>
      </c>
      <c r="AK2719" s="146">
        <f>_xll.qlCalendarAdvance(Calendar,$AK2718,AI2719,,,trigger)</f>
        <v>58614</v>
      </c>
      <c r="AL2719" s="78">
        <f>IFERROR(_xll.qlIndexFixing(ContinuousBasisIndex3M,AJ2719,TRUE,)-_xll.qlIndexFixing($AP$1,AJ2719,TRUE,CalibrationTrigger),"")</f>
        <v>5.5314870919785132E-4</v>
      </c>
    </row>
    <row r="2720" spans="35:38">
      <c r="AI2720" s="64" t="s">
        <v>99</v>
      </c>
      <c r="AJ2720" s="146">
        <f>IFERROR(_xll.qlInterestRateIndexFixingDate(ContBasisIndex3MCorrected,AK2720),"")</f>
        <v>58617</v>
      </c>
      <c r="AK2720" s="146">
        <f>_xll.qlCalendarAdvance(Calendar,$AK2719,AI2720,,,trigger)</f>
        <v>58621</v>
      </c>
      <c r="AL2720" s="78">
        <f>IFERROR(_xll.qlIndexFixing(ContinuousBasisIndex3M,AJ2720,TRUE,)-_xll.qlIndexFixing($AP$1,AJ2720,TRUE,CalibrationTrigger),"")</f>
        <v>5.5314246714315181E-4</v>
      </c>
    </row>
    <row r="2721" spans="35:38">
      <c r="AI2721" s="64" t="s">
        <v>99</v>
      </c>
      <c r="AJ2721" s="146">
        <f>IFERROR(_xll.qlInterestRateIndexFixingDate(ContBasisIndex3MCorrected,AK2721),"")</f>
        <v>58624</v>
      </c>
      <c r="AK2721" s="146">
        <f>_xll.qlCalendarAdvance(Calendar,$AK2720,AI2721,,,trigger)</f>
        <v>58628</v>
      </c>
      <c r="AL2721" s="78">
        <f>IFERROR(_xll.qlIndexFixing(ContinuousBasisIndex3M,AJ2721,TRUE,)-_xll.qlIndexFixing($AP$1,AJ2721,TRUE,CalibrationTrigger),"")</f>
        <v>5.5313625044903572E-4</v>
      </c>
    </row>
    <row r="2722" spans="35:38">
      <c r="AI2722" s="64" t="s">
        <v>99</v>
      </c>
      <c r="AJ2722" s="146">
        <f>IFERROR(_xll.qlInterestRateIndexFixingDate(ContBasisIndex3MCorrected,AK2722),"")</f>
        <v>58631</v>
      </c>
      <c r="AK2722" s="146">
        <f>_xll.qlCalendarAdvance(Calendar,$AK2721,AI2722,,,trigger)</f>
        <v>58635</v>
      </c>
      <c r="AL2722" s="78">
        <f>IFERROR(_xll.qlIndexFixing(ContinuousBasisIndex3M,AJ2722,TRUE,)-_xll.qlIndexFixing($AP$1,AJ2722,TRUE,CalibrationTrigger),"")</f>
        <v>5.5313005903904252E-4</v>
      </c>
    </row>
    <row r="2723" spans="35:38">
      <c r="AI2723" s="64" t="s">
        <v>99</v>
      </c>
      <c r="AJ2723" s="146">
        <f>IFERROR(_xll.qlInterestRateIndexFixingDate(ContBasisIndex3MCorrected,AK2723),"")</f>
        <v>58638</v>
      </c>
      <c r="AK2723" s="146">
        <f>_xll.qlCalendarAdvance(Calendar,$AK2722,AI2723,,,trigger)</f>
        <v>58642</v>
      </c>
      <c r="AL2723" s="78">
        <f>IFERROR(_xll.qlIndexFixing(ContinuousBasisIndex3M,AJ2723,TRUE,)-_xll.qlIndexFixing($AP$1,AJ2723,TRUE,CalibrationTrigger),"")</f>
        <v>5.5312389283931809E-4</v>
      </c>
    </row>
    <row r="2724" spans="35:38">
      <c r="AI2724" s="64" t="s">
        <v>99</v>
      </c>
      <c r="AJ2724" s="146">
        <f>IFERROR(_xll.qlInterestRateIndexFixingDate(ContBasisIndex3MCorrected,AK2724),"")</f>
        <v>58645</v>
      </c>
      <c r="AK2724" s="146">
        <f>_xll.qlCalendarAdvance(Calendar,$AK2723,AI2724,,,trigger)</f>
        <v>58649</v>
      </c>
      <c r="AL2724" s="78">
        <f>IFERROR(_xll.qlIndexFixing(ContinuousBasisIndex3M,AJ2724,TRUE,)-_xll.qlIndexFixing($AP$1,AJ2724,TRUE,CalibrationTrigger),"")</f>
        <v>5.5311775177427011E-4</v>
      </c>
    </row>
    <row r="2725" spans="35:38">
      <c r="AI2725" s="64" t="s">
        <v>99</v>
      </c>
      <c r="AJ2725" s="146">
        <f>IFERROR(_xll.qlInterestRateIndexFixingDate(ContBasisIndex3MCorrected,AK2725),"")</f>
        <v>58652</v>
      </c>
      <c r="AK2725" s="146">
        <f>_xll.qlCalendarAdvance(Calendar,$AK2724,AI2725,,,trigger)</f>
        <v>58656</v>
      </c>
      <c r="AL2725" s="78">
        <f>IFERROR(_xll.qlIndexFixing(ContinuousBasisIndex3M,AJ2725,TRUE,)-_xll.qlIndexFixing($AP$1,AJ2725,TRUE,CalibrationTrigger),"")</f>
        <v>5.5311163577091357E-4</v>
      </c>
    </row>
    <row r="2726" spans="35:38">
      <c r="AI2726" s="64" t="s">
        <v>99</v>
      </c>
      <c r="AJ2726" s="146">
        <f>IFERROR(_xll.qlInterestRateIndexFixingDate(ContBasisIndex3MCorrected,AK2726),"")</f>
        <v>58659</v>
      </c>
      <c r="AK2726" s="146">
        <f>_xll.qlCalendarAdvance(Calendar,$AK2725,AI2726,,,trigger)</f>
        <v>58663</v>
      </c>
      <c r="AL2726" s="78">
        <f>IFERROR(_xll.qlIndexFixing(ContinuousBasisIndex3M,AJ2726,TRUE,)-_xll.qlIndexFixing($AP$1,AJ2726,TRUE,CalibrationTrigger),"")</f>
        <v>5.5310554475018325E-4</v>
      </c>
    </row>
    <row r="2727" spans="35:38">
      <c r="AI2727" s="64" t="s">
        <v>99</v>
      </c>
      <c r="AJ2727" s="146">
        <f>IFERROR(_xll.qlInterestRateIndexFixingDate(ContBasisIndex3MCorrected,AK2727),"")</f>
        <v>58666</v>
      </c>
      <c r="AK2727" s="146">
        <f>_xll.qlCalendarAdvance(Calendar,$AK2726,AI2727,,,trigger)</f>
        <v>58670</v>
      </c>
      <c r="AL2727" s="78">
        <f>IFERROR(_xll.qlIndexFixing(ContinuousBasisIndex3M,AJ2727,TRUE,)-_xll.qlIndexFixing($AP$1,AJ2727,TRUE,CalibrationTrigger),"")</f>
        <v>5.5309947864256703E-4</v>
      </c>
    </row>
    <row r="2728" spans="35:38">
      <c r="AI2728" s="64" t="s">
        <v>99</v>
      </c>
      <c r="AJ2728" s="146">
        <f>IFERROR(_xll.qlInterestRateIndexFixingDate(ContBasisIndex3MCorrected,AK2728),"")</f>
        <v>58673</v>
      </c>
      <c r="AK2728" s="146">
        <f>_xll.qlCalendarAdvance(Calendar,$AK2727,AI2728,,,trigger)</f>
        <v>58677</v>
      </c>
      <c r="AL2728" s="78">
        <f>IFERROR(_xll.qlIndexFixing(ContinuousBasisIndex3M,AJ2728,TRUE,)-_xll.qlIndexFixing($AP$1,AJ2728,TRUE,CalibrationTrigger),"")</f>
        <v>5.5309343737160524E-4</v>
      </c>
    </row>
    <row r="2729" spans="35:38">
      <c r="AI2729" s="64" t="s">
        <v>99</v>
      </c>
      <c r="AJ2729" s="146">
        <f>IFERROR(_xll.qlInterestRateIndexFixingDate(ContBasisIndex3MCorrected,AK2729),"")</f>
        <v>58680</v>
      </c>
      <c r="AK2729" s="146">
        <f>_xll.qlCalendarAdvance(Calendar,$AK2728,AI2729,,,trigger)</f>
        <v>58684</v>
      </c>
      <c r="AL2729" s="78">
        <f>IFERROR(_xll.qlIndexFixing(ContinuousBasisIndex3M,AJ2729,TRUE,)-_xll.qlIndexFixing($AP$1,AJ2729,TRUE,CalibrationTrigger),"")</f>
        <v>5.5307970547161141E-4</v>
      </c>
    </row>
    <row r="2730" spans="35:38">
      <c r="AI2730" s="64" t="s">
        <v>99</v>
      </c>
      <c r="AJ2730" s="146">
        <f>IFERROR(_xll.qlInterestRateIndexFixingDate(ContBasisIndex3MCorrected,AK2730),"")</f>
        <v>58687</v>
      </c>
      <c r="AK2730" s="146">
        <f>_xll.qlCalendarAdvance(Calendar,$AK2729,AI2730,,,trigger)</f>
        <v>58691</v>
      </c>
      <c r="AL2730" s="78">
        <f>IFERROR(_xll.qlIndexFixing(ContinuousBasisIndex3M,AJ2730,TRUE,)-_xll.qlIndexFixing($AP$1,AJ2730,TRUE,CalibrationTrigger),"")</f>
        <v>5.5307371607274392E-4</v>
      </c>
    </row>
    <row r="2731" spans="35:38">
      <c r="AI2731" s="64" t="s">
        <v>99</v>
      </c>
      <c r="AJ2731" s="146">
        <f>IFERROR(_xll.qlInterestRateIndexFixingDate(ContBasisIndex3MCorrected,AK2731),"")</f>
        <v>58694</v>
      </c>
      <c r="AK2731" s="146">
        <f>_xll.qlCalendarAdvance(Calendar,$AK2730,AI2731,,,trigger)</f>
        <v>58698</v>
      </c>
      <c r="AL2731" s="78">
        <f>IFERROR(_xll.qlIndexFixing(ContinuousBasisIndex3M,AJ2731,TRUE,)-_xll.qlIndexFixing($AP$1,AJ2731,TRUE,CalibrationTrigger),"")</f>
        <v>5.5306775124938385E-4</v>
      </c>
    </row>
    <row r="2732" spans="35:38">
      <c r="AI2732" s="64" t="s">
        <v>99</v>
      </c>
      <c r="AJ2732" s="146">
        <f>IFERROR(_xll.qlInterestRateIndexFixingDate(ContBasisIndex3MCorrected,AK2732),"")</f>
        <v>58701</v>
      </c>
      <c r="AK2732" s="146">
        <f>_xll.qlCalendarAdvance(Calendar,$AK2731,AI2732,,,trigger)</f>
        <v>58705</v>
      </c>
      <c r="AL2732" s="78">
        <f>IFERROR(_xll.qlIndexFixing(ContinuousBasisIndex3M,AJ2732,TRUE,)-_xll.qlIndexFixing($AP$1,AJ2732,TRUE,CalibrationTrigger),"")</f>
        <v>5.5306181092774302E-4</v>
      </c>
    </row>
    <row r="2733" spans="35:38">
      <c r="AI2733" s="64" t="s">
        <v>99</v>
      </c>
      <c r="AJ2733" s="146">
        <f>IFERROR(_xll.qlInterestRateIndexFixingDate(ContBasisIndex3MCorrected,AK2733),"")</f>
        <v>58708</v>
      </c>
      <c r="AK2733" s="146">
        <f>_xll.qlCalendarAdvance(Calendar,$AK2732,AI2733,,,trigger)</f>
        <v>58712</v>
      </c>
      <c r="AL2733" s="78">
        <f>IFERROR(_xll.qlIndexFixing(ContinuousBasisIndex3M,AJ2733,TRUE,)-_xll.qlIndexFixing($AP$1,AJ2733,TRUE,CalibrationTrigger),"")</f>
        <v>5.5305589503666826E-4</v>
      </c>
    </row>
    <row r="2734" spans="35:38">
      <c r="AI2734" s="64" t="s">
        <v>99</v>
      </c>
      <c r="AJ2734" s="146">
        <f>IFERROR(_xll.qlInterestRateIndexFixingDate(ContBasisIndex3MCorrected,AK2734),"")</f>
        <v>58715</v>
      </c>
      <c r="AK2734" s="146">
        <f>_xll.qlCalendarAdvance(Calendar,$AK2733,AI2734,,,trigger)</f>
        <v>58719</v>
      </c>
      <c r="AL2734" s="78">
        <f>IFERROR(_xll.qlIndexFixing(ContinuousBasisIndex3M,AJ2734,TRUE,)-_xll.qlIndexFixing($AP$1,AJ2734,TRUE,CalibrationTrigger),"")</f>
        <v>5.5305770722146198E-4</v>
      </c>
    </row>
    <row r="2735" spans="35:38">
      <c r="AI2735" s="64" t="s">
        <v>99</v>
      </c>
      <c r="AJ2735" s="146">
        <f>IFERROR(_xll.qlInterestRateIndexFixingDate(ContBasisIndex3MCorrected,AK2735),"")</f>
        <v>58722</v>
      </c>
      <c r="AK2735" s="146">
        <f>_xll.qlCalendarAdvance(Calendar,$AK2734,AI2735,,,trigger)</f>
        <v>58726</v>
      </c>
      <c r="AL2735" s="78">
        <f>IFERROR(_xll.qlIndexFixing(ContinuousBasisIndex3M,AJ2735,TRUE,)-_xll.qlIndexFixing($AP$1,AJ2735,TRUE,CalibrationTrigger),"")</f>
        <v>5.5305183776176072E-4</v>
      </c>
    </row>
    <row r="2736" spans="35:38">
      <c r="AI2736" s="64" t="s">
        <v>99</v>
      </c>
      <c r="AJ2736" s="146">
        <f>IFERROR(_xll.qlInterestRateIndexFixingDate(ContBasisIndex3MCorrected,AK2736),"")</f>
        <v>58729</v>
      </c>
      <c r="AK2736" s="146">
        <f>_xll.qlCalendarAdvance(Calendar,$AK2735,AI2736,,,trigger)</f>
        <v>58733</v>
      </c>
      <c r="AL2736" s="78">
        <f>IFERROR(_xll.qlIndexFixing(ContinuousBasisIndex3M,AJ2736,TRUE,)-_xll.qlIndexFixing($AP$1,AJ2736,TRUE,CalibrationTrigger),"")</f>
        <v>5.5304599255657106E-4</v>
      </c>
    </row>
    <row r="2737" spans="35:38">
      <c r="AI2737" s="64" t="s">
        <v>99</v>
      </c>
      <c r="AJ2737" s="146">
        <f>IFERROR(_xll.qlInterestRateIndexFixingDate(ContBasisIndex3MCorrected,AK2737),"")</f>
        <v>58736</v>
      </c>
      <c r="AK2737" s="146">
        <f>_xll.qlCalendarAdvance(Calendar,$AK2736,AI2737,,,trigger)</f>
        <v>58740</v>
      </c>
      <c r="AL2737" s="78">
        <f>IFERROR(_xll.qlIndexFixing(ContinuousBasisIndex3M,AJ2737,TRUE,)-_xll.qlIndexFixing($AP$1,AJ2737,TRUE,CalibrationTrigger),"")</f>
        <v>5.5304017153551526E-4</v>
      </c>
    </row>
    <row r="2738" spans="35:38">
      <c r="AI2738" s="64" t="s">
        <v>99</v>
      </c>
      <c r="AJ2738" s="146">
        <f>IFERROR(_xll.qlInterestRateIndexFixingDate(ContBasisIndex3MCorrected,AK2738),"")</f>
        <v>58743</v>
      </c>
      <c r="AK2738" s="146">
        <f>_xll.qlCalendarAdvance(Calendar,$AK2737,AI2738,,,trigger)</f>
        <v>58747</v>
      </c>
      <c r="AL2738" s="78">
        <f>IFERROR(_xll.qlIndexFixing(ContinuousBasisIndex3M,AJ2738,TRUE,)-_xll.qlIndexFixing($AP$1,AJ2738,TRUE,CalibrationTrigger),"")</f>
        <v>5.5303437462560657E-4</v>
      </c>
    </row>
    <row r="2739" spans="35:38">
      <c r="AI2739" s="64" t="s">
        <v>99</v>
      </c>
      <c r="AJ2739" s="146">
        <f>IFERROR(_xll.qlInterestRateIndexFixingDate(ContBasisIndex3MCorrected,AK2739),"")</f>
        <v>58750</v>
      </c>
      <c r="AK2739" s="146">
        <f>_xll.qlCalendarAdvance(Calendar,$AK2738,AI2739,,,trigger)</f>
        <v>58754</v>
      </c>
      <c r="AL2739" s="78">
        <f>IFERROR(_xll.qlIndexFixing(ContinuousBasisIndex3M,AJ2739,TRUE,)-_xll.qlIndexFixing($AP$1,AJ2739,TRUE,CalibrationTrigger),"")</f>
        <v>5.5302860175733635E-4</v>
      </c>
    </row>
    <row r="2740" spans="35:38">
      <c r="AI2740" s="64" t="s">
        <v>99</v>
      </c>
      <c r="AJ2740" s="146">
        <f>IFERROR(_xll.qlInterestRateIndexFixingDate(ContBasisIndex3MCorrected,AK2740),"")</f>
        <v>58757</v>
      </c>
      <c r="AK2740" s="146">
        <f>_xll.qlCalendarAdvance(Calendar,$AK2739,AI2740,,,trigger)</f>
        <v>58761</v>
      </c>
      <c r="AL2740" s="78">
        <f>IFERROR(_xll.qlIndexFixing(ContinuousBasisIndex3M,AJ2740,TRUE,)-_xll.qlIndexFixing($AP$1,AJ2740,TRUE,CalibrationTrigger),"")</f>
        <v>5.5302285285858781E-4</v>
      </c>
    </row>
    <row r="2741" spans="35:38">
      <c r="AI2741" s="64" t="s">
        <v>99</v>
      </c>
      <c r="AJ2741" s="146">
        <f>IFERROR(_xll.qlInterestRateIndexFixingDate(ContBasisIndex3MCorrected,AK2741),"")</f>
        <v>58764</v>
      </c>
      <c r="AK2741" s="146">
        <f>_xll.qlCalendarAdvance(Calendar,$AK2740,AI2741,,,trigger)</f>
        <v>58768</v>
      </c>
      <c r="AL2741" s="78">
        <f>IFERROR(_xll.qlIndexFixing(ContinuousBasisIndex3M,AJ2741,TRUE,)-_xll.qlIndexFixing($AP$1,AJ2741,TRUE,CalibrationTrigger),"")</f>
        <v>5.5301712785898322E-4</v>
      </c>
    </row>
    <row r="2742" spans="35:38">
      <c r="AI2742" s="64" t="s">
        <v>99</v>
      </c>
      <c r="AJ2742" s="146">
        <f>IFERROR(_xll.qlInterestRateIndexFixingDate(ContBasisIndex3MCorrected,AK2742),"")</f>
        <v>58771</v>
      </c>
      <c r="AK2742" s="146">
        <f>_xll.qlCalendarAdvance(Calendar,$AK2741,AI2742,,,trigger)</f>
        <v>58775</v>
      </c>
      <c r="AL2742" s="78">
        <f>IFERROR(_xll.qlIndexFixing(ContinuousBasisIndex3M,AJ2742,TRUE,)-_xll.qlIndexFixing($AP$1,AJ2742,TRUE,CalibrationTrigger),"")</f>
        <v>5.529960520975763E-4</v>
      </c>
    </row>
    <row r="2743" spans="35:38">
      <c r="AI2743" s="64" t="s">
        <v>99</v>
      </c>
      <c r="AJ2743" s="146">
        <f>IFERROR(_xll.qlInterestRateIndexFixingDate(ContBasisIndex3MCorrected,AK2743),"")</f>
        <v>58778</v>
      </c>
      <c r="AK2743" s="146">
        <f>_xll.qlCalendarAdvance(Calendar,$AK2742,AI2743,,,trigger)</f>
        <v>58782</v>
      </c>
      <c r="AL2743" s="78">
        <f>IFERROR(_xll.qlIndexFixing(ContinuousBasisIndex3M,AJ2743,TRUE,)-_xll.qlIndexFixing($AP$1,AJ2743,TRUE,CalibrationTrigger),"")</f>
        <v>5.5299037845024657E-4</v>
      </c>
    </row>
    <row r="2744" spans="35:38">
      <c r="AI2744" s="64" t="s">
        <v>99</v>
      </c>
      <c r="AJ2744" s="146">
        <f>IFERROR(_xll.qlInterestRateIndexFixingDate(ContBasisIndex3MCorrected,AK2744),"")</f>
        <v>58785</v>
      </c>
      <c r="AK2744" s="146">
        <f>_xll.qlCalendarAdvance(Calendar,$AK2743,AI2744,,,trigger)</f>
        <v>58789</v>
      </c>
      <c r="AL2744" s="78">
        <f>IFERROR(_xll.qlIndexFixing(ContinuousBasisIndex3M,AJ2744,TRUE,)-_xll.qlIndexFixing($AP$1,AJ2744,TRUE,CalibrationTrigger),"")</f>
        <v>5.5298472840892288E-4</v>
      </c>
    </row>
    <row r="2745" spans="35:38">
      <c r="AI2745" s="64" t="s">
        <v>99</v>
      </c>
      <c r="AJ2745" s="146">
        <f>IFERROR(_xll.qlInterestRateIndexFixingDate(ContBasisIndex3MCorrected,AK2745),"")</f>
        <v>58792</v>
      </c>
      <c r="AK2745" s="146">
        <f>_xll.qlCalendarAdvance(Calendar,$AK2744,AI2745,,,trigger)</f>
        <v>58796</v>
      </c>
      <c r="AL2745" s="78">
        <f>IFERROR(_xll.qlIndexFixing(ContinuousBasisIndex3M,AJ2745,TRUE,)-_xll.qlIndexFixing($AP$1,AJ2745,TRUE,CalibrationTrigger),"")</f>
        <v>5.5297910190166277E-4</v>
      </c>
    </row>
    <row r="2746" spans="35:38">
      <c r="AI2746" s="64" t="s">
        <v>99</v>
      </c>
      <c r="AJ2746" s="146">
        <f>IFERROR(_xll.qlInterestRateIndexFixingDate(ContBasisIndex3MCorrected,AK2746),"")</f>
        <v>58799</v>
      </c>
      <c r="AK2746" s="146">
        <f>_xll.qlCalendarAdvance(Calendar,$AK2745,AI2746,,,trigger)</f>
        <v>58803</v>
      </c>
      <c r="AL2746" s="78">
        <f>IFERROR(_xll.qlIndexFixing(ContinuousBasisIndex3M,AJ2746,TRUE,)-_xll.qlIndexFixing($AP$1,AJ2746,TRUE,CalibrationTrigger),"")</f>
        <v>5.5297349886362923E-4</v>
      </c>
    </row>
    <row r="2747" spans="35:38">
      <c r="AI2747" s="64" t="s">
        <v>99</v>
      </c>
      <c r="AJ2747" s="146">
        <f>IFERROR(_xll.qlInterestRateIndexFixingDate(ContBasisIndex3MCorrected,AK2747),"")</f>
        <v>58806</v>
      </c>
      <c r="AK2747" s="146">
        <f>_xll.qlCalendarAdvance(Calendar,$AK2746,AI2747,,,trigger)</f>
        <v>58810</v>
      </c>
      <c r="AL2747" s="78">
        <f>IFERROR(_xll.qlIndexFixing(ContinuousBasisIndex3M,AJ2747,TRUE,)-_xll.qlIndexFixing($AP$1,AJ2747,TRUE,CalibrationTrigger),"")</f>
        <v>5.5296791922110344E-4</v>
      </c>
    </row>
    <row r="2748" spans="35:38">
      <c r="AI2748" s="64" t="s">
        <v>99</v>
      </c>
      <c r="AJ2748" s="146">
        <f>IFERROR(_xll.qlInterestRateIndexFixingDate(ContBasisIndex3MCorrected,AK2748),"")</f>
        <v>58813</v>
      </c>
      <c r="AK2748" s="146">
        <f>_xll.qlCalendarAdvance(Calendar,$AK2747,AI2748,,,trigger)</f>
        <v>58817</v>
      </c>
      <c r="AL2748" s="78">
        <f>IFERROR(_xll.qlIndexFixing(ContinuousBasisIndex3M,AJ2748,TRUE,)-_xll.qlIndexFixing($AP$1,AJ2748,TRUE,CalibrationTrigger),"")</f>
        <v>5.529700396189486E-4</v>
      </c>
    </row>
    <row r="2749" spans="35:38">
      <c r="AI2749" s="64" t="s">
        <v>99</v>
      </c>
      <c r="AJ2749" s="146">
        <f>IFERROR(_xll.qlInterestRateIndexFixingDate(ContBasisIndex3MCorrected,AK2749),"")</f>
        <v>58820</v>
      </c>
      <c r="AK2749" s="146">
        <f>_xll.qlCalendarAdvance(Calendar,$AK2748,AI2749,,,trigger)</f>
        <v>58824</v>
      </c>
      <c r="AL2749" s="78">
        <f>IFERROR(_xll.qlIndexFixing(ContinuousBasisIndex3M,AJ2749,TRUE,)-_xll.qlIndexFixing($AP$1,AJ2749,TRUE,CalibrationTrigger),"")</f>
        <v>5.5295682985168071E-4</v>
      </c>
    </row>
    <row r="2750" spans="35:38">
      <c r="AI2750" s="64" t="s">
        <v>99</v>
      </c>
      <c r="AJ2750" s="146">
        <f>IFERROR(_xll.qlInterestRateIndexFixingDate(ContBasisIndex3MCorrected,AK2750),"")</f>
        <v>58827</v>
      </c>
      <c r="AK2750" s="146">
        <f>_xll.qlCalendarAdvance(Calendar,$AK2749,AI2750,,,trigger)</f>
        <v>58831</v>
      </c>
      <c r="AL2750" s="78">
        <f>IFERROR(_xll.qlIndexFixing(ContinuousBasisIndex3M,AJ2750,TRUE,)-_xll.qlIndexFixing($AP$1,AJ2750,TRUE,CalibrationTrigger),"")</f>
        <v>5.5295131998889246E-4</v>
      </c>
    </row>
    <row r="2751" spans="35:38">
      <c r="AI2751" s="64" t="s">
        <v>99</v>
      </c>
      <c r="AJ2751" s="146">
        <f>IFERROR(_xll.qlInterestRateIndexFixingDate(ContBasisIndex3MCorrected,AK2751),"")</f>
        <v>58834</v>
      </c>
      <c r="AK2751" s="146">
        <f>_xll.qlCalendarAdvance(Calendar,$AK2750,AI2751,,,trigger)</f>
        <v>58838</v>
      </c>
      <c r="AL2751" s="78">
        <f>IFERROR(_xll.qlIndexFixing(ContinuousBasisIndex3M,AJ2751,TRUE,)-_xll.qlIndexFixing($AP$1,AJ2751,TRUE,CalibrationTrigger),"")</f>
        <v>5.5294583324805302E-4</v>
      </c>
    </row>
    <row r="2752" spans="35:38">
      <c r="AI2752" s="64" t="s">
        <v>99</v>
      </c>
      <c r="AJ2752" s="146">
        <f>IFERROR(_xll.qlInterestRateIndexFixingDate(ContBasisIndex3MCorrected,AK2752),"")</f>
        <v>58841</v>
      </c>
      <c r="AK2752" s="146">
        <f>_xll.qlCalendarAdvance(Calendar,$AK2751,AI2752,,,trigger)</f>
        <v>58845</v>
      </c>
      <c r="AL2752" s="78">
        <f>IFERROR(_xll.qlIndexFixing(ContinuousBasisIndex3M,AJ2752,TRUE,)-_xll.qlIndexFixing($AP$1,AJ2752,TRUE,CalibrationTrigger),"")</f>
        <v>5.5294036955988446E-4</v>
      </c>
    </row>
    <row r="2753" spans="35:38">
      <c r="AI2753" s="64" t="s">
        <v>99</v>
      </c>
      <c r="AJ2753" s="146">
        <f>IFERROR(_xll.qlInterestRateIndexFixingDate(ContBasisIndex3MCorrected,AK2753),"")</f>
        <v>58848</v>
      </c>
      <c r="AK2753" s="146">
        <f>_xll.qlCalendarAdvance(Calendar,$AK2752,AI2753,,,trigger)</f>
        <v>58852</v>
      </c>
      <c r="AL2753" s="78">
        <f>IFERROR(_xll.qlIndexFixing(ContinuousBasisIndex3M,AJ2753,TRUE,)-_xll.qlIndexFixing($AP$1,AJ2753,TRUE,CalibrationTrigger),"")</f>
        <v>5.5293492886221429E-4</v>
      </c>
    </row>
    <row r="2754" spans="35:38">
      <c r="AI2754" s="64" t="s">
        <v>99</v>
      </c>
      <c r="AJ2754" s="146">
        <f>IFERROR(_xll.qlInterestRateIndexFixingDate(ContBasisIndex3MCorrected,AK2754),"")</f>
        <v>58855</v>
      </c>
      <c r="AK2754" s="146">
        <f>_xll.qlCalendarAdvance(Calendar,$AK2753,AI2754,,,trigger)</f>
        <v>58859</v>
      </c>
      <c r="AL2754" s="78">
        <f>IFERROR(_xll.qlIndexFixing(ContinuousBasisIndex3M,AJ2754,TRUE,)-_xll.qlIndexFixing($AP$1,AJ2754,TRUE,CalibrationTrigger),"")</f>
        <v>5.5292951108398825E-4</v>
      </c>
    </row>
    <row r="2755" spans="35:38">
      <c r="AI2755" s="64" t="s">
        <v>99</v>
      </c>
      <c r="AJ2755" s="146">
        <f>IFERROR(_xll.qlInterestRateIndexFixingDate(ContBasisIndex3MCorrected,AK2755),"")</f>
        <v>58862</v>
      </c>
      <c r="AK2755" s="146">
        <f>_xll.qlCalendarAdvance(Calendar,$AK2754,AI2755,,,trigger)</f>
        <v>58866</v>
      </c>
      <c r="AL2755" s="78">
        <f>IFERROR(_xll.qlIndexFixing(ContinuousBasisIndex3M,AJ2755,TRUE,)-_xll.qlIndexFixing($AP$1,AJ2755,TRUE,CalibrationTrigger),"")</f>
        <v>5.529394482649214E-4</v>
      </c>
    </row>
    <row r="2756" spans="35:38">
      <c r="AI2756" s="64" t="s">
        <v>99</v>
      </c>
      <c r="AJ2756" s="146">
        <f>IFERROR(_xll.qlInterestRateIndexFixingDate(ContBasisIndex3MCorrected,AK2756),"")</f>
        <v>58869</v>
      </c>
      <c r="AK2756" s="146">
        <f>_xll.qlCalendarAdvance(Calendar,$AK2755,AI2756,,,trigger)</f>
        <v>58873</v>
      </c>
      <c r="AL2756" s="78">
        <f>IFERROR(_xll.qlIndexFixing(ContinuousBasisIndex3M,AJ2756,TRUE,)-_xll.qlIndexFixing($AP$1,AJ2756,TRUE,CalibrationTrigger),"")</f>
        <v>5.5293407343738176E-4</v>
      </c>
    </row>
    <row r="2757" spans="35:38">
      <c r="AI2757" s="64" t="s">
        <v>99</v>
      </c>
      <c r="AJ2757" s="146">
        <f>IFERROR(_xll.qlInterestRateIndexFixingDate(ContBasisIndex3MCorrected,AK2757),"")</f>
        <v>58876</v>
      </c>
      <c r="AK2757" s="146">
        <f>_xll.qlCalendarAdvance(Calendar,$AK2756,AI2757,,,trigger)</f>
        <v>58880</v>
      </c>
      <c r="AL2757" s="78">
        <f>IFERROR(_xll.qlIndexFixing(ContinuousBasisIndex3M,AJ2757,TRUE,)-_xll.qlIndexFixing($AP$1,AJ2757,TRUE,CalibrationTrigger),"")</f>
        <v>5.5292872140899618E-4</v>
      </c>
    </row>
    <row r="2758" spans="35:38">
      <c r="AI2758" s="64" t="s">
        <v>99</v>
      </c>
      <c r="AJ2758" s="146">
        <f>IFERROR(_xll.qlInterestRateIndexFixingDate(ContBasisIndex3MCorrected,AK2758),"")</f>
        <v>58883</v>
      </c>
      <c r="AK2758" s="146">
        <f>_xll.qlCalendarAdvance(Calendar,$AK2757,AI2758,,,trigger)</f>
        <v>58887</v>
      </c>
      <c r="AL2758" s="78">
        <f>IFERROR(_xll.qlIndexFixing(ContinuousBasisIndex3M,AJ2758,TRUE,)-_xll.qlIndexFixing($AP$1,AJ2758,TRUE,CalibrationTrigger),"")</f>
        <v>5.5292339211894352E-4</v>
      </c>
    </row>
    <row r="2759" spans="35:38">
      <c r="AI2759" s="64" t="s">
        <v>99</v>
      </c>
      <c r="AJ2759" s="146">
        <f>IFERROR(_xll.qlInterestRateIndexFixingDate(ContBasisIndex3MCorrected,AK2759),"")</f>
        <v>58890</v>
      </c>
      <c r="AK2759" s="146">
        <f>_xll.qlCalendarAdvance(Calendar,$AK2758,AI2759,,,trigger)</f>
        <v>58894</v>
      </c>
      <c r="AL2759" s="78">
        <f>IFERROR(_xll.qlIndexFixing(ContinuousBasisIndex3M,AJ2759,TRUE,)-_xll.qlIndexFixing($AP$1,AJ2759,TRUE,CalibrationTrigger),"")</f>
        <v>5.5291808549510785E-4</v>
      </c>
    </row>
    <row r="2760" spans="35:38">
      <c r="AI2760" s="64" t="s">
        <v>99</v>
      </c>
      <c r="AJ2760" s="146">
        <f>IFERROR(_xll.qlInterestRateIndexFixingDate(ContBasisIndex3MCorrected,AK2760),"")</f>
        <v>58897</v>
      </c>
      <c r="AK2760" s="146">
        <f>_xll.qlCalendarAdvance(Calendar,$AK2759,AI2760,,,trigger)</f>
        <v>58901</v>
      </c>
      <c r="AL2760" s="78">
        <f>IFERROR(_xll.qlIndexFixing(ContinuousBasisIndex3M,AJ2760,TRUE,)-_xll.qlIndexFixing($AP$1,AJ2760,TRUE,CalibrationTrigger),"")</f>
        <v>5.5290514177273008E-4</v>
      </c>
    </row>
    <row r="2761" spans="35:38">
      <c r="AI2761" s="64" t="s">
        <v>99</v>
      </c>
      <c r="AJ2761" s="146">
        <f>IFERROR(_xll.qlInterestRateIndexFixingDate(ContBasisIndex3MCorrected,AK2761),"")</f>
        <v>58902</v>
      </c>
      <c r="AK2761" s="146">
        <f>_xll.qlCalendarAdvance(Calendar,$AK2760,AI2761,,,trigger)</f>
        <v>58908</v>
      </c>
      <c r="AL2761" s="78">
        <f>IFERROR(_xll.qlIndexFixing(ContinuousBasisIndex3M,AJ2761,TRUE,)-_xll.qlIndexFixing($AP$1,AJ2761,TRUE,CalibrationTrigger),"")</f>
        <v>5.5289988141969844E-4</v>
      </c>
    </row>
    <row r="2762" spans="35:38">
      <c r="AI2762" s="64" t="s">
        <v>99</v>
      </c>
      <c r="AJ2762" s="146">
        <f>IFERROR(_xll.qlInterestRateIndexFixingDate(ContBasisIndex3MCorrected,AK2762),"")</f>
        <v>58911</v>
      </c>
      <c r="AK2762" s="146">
        <f>_xll.qlCalendarAdvance(Calendar,$AK2761,AI2762,,,trigger)</f>
        <v>58915</v>
      </c>
      <c r="AL2762" s="78">
        <f>IFERROR(_xll.qlIndexFixing(ContinuousBasisIndex3M,AJ2762,TRUE,)-_xll.qlIndexFixing($AP$1,AJ2762,TRUE,CalibrationTrigger),"")</f>
        <v>5.5289464349707589E-4</v>
      </c>
    </row>
    <row r="2763" spans="35:38">
      <c r="AI2763" s="64" t="s">
        <v>99</v>
      </c>
      <c r="AJ2763" s="146">
        <f>IFERROR(_xll.qlInterestRateIndexFixingDate(ContBasisIndex3MCorrected,AK2763),"")</f>
        <v>58918</v>
      </c>
      <c r="AK2763" s="146">
        <f>_xll.qlCalendarAdvance(Calendar,$AK2762,AI2763,,,trigger)</f>
        <v>58922</v>
      </c>
      <c r="AL2763" s="78">
        <f>IFERROR(_xll.qlIndexFixing(ContinuousBasisIndex3M,AJ2763,TRUE,)-_xll.qlIndexFixing($AP$1,AJ2763,TRUE,CalibrationTrigger),"")</f>
        <v>5.5288942793722297E-4</v>
      </c>
    </row>
    <row r="2764" spans="35:38">
      <c r="AI2764" s="64" t="s">
        <v>99</v>
      </c>
      <c r="AJ2764" s="146">
        <f>IFERROR(_xll.qlInterestRateIndexFixingDate(ContBasisIndex3MCorrected,AK2764),"")</f>
        <v>58925</v>
      </c>
      <c r="AK2764" s="146">
        <f>_xll.qlCalendarAdvance(Calendar,$AK2763,AI2764,,,trigger)</f>
        <v>58929</v>
      </c>
      <c r="AL2764" s="78">
        <f>IFERROR(_xll.qlIndexFixing(ContinuousBasisIndex3M,AJ2764,TRUE,)-_xll.qlIndexFixing($AP$1,AJ2764,TRUE,CalibrationTrigger),"")</f>
        <v>5.5289189010316545E-4</v>
      </c>
    </row>
    <row r="2765" spans="35:38">
      <c r="AI2765" s="64" t="s">
        <v>99</v>
      </c>
      <c r="AJ2765" s="146">
        <f>IFERROR(_xll.qlInterestRateIndexFixingDate(ContBasisIndex3MCorrected,AK2765),"")</f>
        <v>58932</v>
      </c>
      <c r="AK2765" s="146">
        <f>_xll.qlCalendarAdvance(Calendar,$AK2764,AI2765,,,trigger)</f>
        <v>58936</v>
      </c>
      <c r="AL2765" s="78">
        <f>IFERROR(_xll.qlIndexFixing(ContinuousBasisIndex3M,AJ2765,TRUE,)-_xll.qlIndexFixing($AP$1,AJ2765,TRUE,CalibrationTrigger),"")</f>
        <v>5.5288671811076599E-4</v>
      </c>
    </row>
    <row r="2766" spans="35:38">
      <c r="AI2766" s="64" t="s">
        <v>99</v>
      </c>
      <c r="AJ2766" s="146">
        <f>IFERROR(_xll.qlInterestRateIndexFixingDate(ContBasisIndex3MCorrected,AK2766),"")</f>
        <v>58939</v>
      </c>
      <c r="AK2766" s="146">
        <f>_xll.qlCalendarAdvance(Calendar,$AK2765,AI2766,,,trigger)</f>
        <v>58943</v>
      </c>
      <c r="AL2766" s="78">
        <f>IFERROR(_xll.qlIndexFixing(ContinuousBasisIndex3M,AJ2766,TRUE,)-_xll.qlIndexFixing($AP$1,AJ2766,TRUE,CalibrationTrigger),"")</f>
        <v>5.5288156833103227E-4</v>
      </c>
    </row>
    <row r="2767" spans="35:38">
      <c r="AI2767" s="64" t="s">
        <v>99</v>
      </c>
      <c r="AJ2767" s="146">
        <f>IFERROR(_xll.qlInterestRateIndexFixingDate(ContBasisIndex3MCorrected,AK2767),"")</f>
        <v>58946</v>
      </c>
      <c r="AK2767" s="146">
        <f>_xll.qlCalendarAdvance(Calendar,$AK2766,AI2767,,,trigger)</f>
        <v>58950</v>
      </c>
      <c r="AL2767" s="78">
        <f>IFERROR(_xll.qlIndexFixing(ContinuousBasisIndex3M,AJ2767,TRUE,)-_xll.qlIndexFixing($AP$1,AJ2767,TRUE,CalibrationTrigger),"")</f>
        <v>5.5287644069706293E-4</v>
      </c>
    </row>
    <row r="2768" spans="35:38">
      <c r="AI2768" s="64" t="s">
        <v>99</v>
      </c>
      <c r="AJ2768" s="146">
        <f>IFERROR(_xll.qlInterestRateIndexFixingDate(ContBasisIndex3MCorrected,AK2768),"")</f>
        <v>58953</v>
      </c>
      <c r="AK2768" s="146">
        <f>_xll.qlCalendarAdvance(Calendar,$AK2767,AI2768,,,trigger)</f>
        <v>58957</v>
      </c>
      <c r="AL2768" s="78">
        <f>IFERROR(_xll.qlIndexFixing(ContinuousBasisIndex3M,AJ2768,TRUE,)-_xll.qlIndexFixing($AP$1,AJ2768,TRUE,CalibrationTrigger),"")</f>
        <v>5.5287133514456046E-4</v>
      </c>
    </row>
    <row r="2769" spans="35:38">
      <c r="AI2769" s="64" t="s">
        <v>99</v>
      </c>
      <c r="AJ2769" s="146">
        <f>IFERROR(_xll.qlInterestRateIndexFixingDate(ContBasisIndex3MCorrected,AK2769),"")</f>
        <v>58960</v>
      </c>
      <c r="AK2769" s="146">
        <f>_xll.qlCalendarAdvance(Calendar,$AK2768,AI2769,,,trigger)</f>
        <v>58964</v>
      </c>
      <c r="AL2769" s="78">
        <f>IFERROR(_xll.qlIndexFixing(ContinuousBasisIndex3M,AJ2769,TRUE,)-_xll.qlIndexFixing($AP$1,AJ2769,TRUE,CalibrationTrigger),"")</f>
        <v>5.5286625161009729E-4</v>
      </c>
    </row>
    <row r="2770" spans="35:38">
      <c r="AI2770" s="64" t="s">
        <v>99</v>
      </c>
      <c r="AJ2770" s="146">
        <f>IFERROR(_xll.qlInterestRateIndexFixingDate(ContBasisIndex3MCorrected,AK2770),"")</f>
        <v>58967</v>
      </c>
      <c r="AK2770" s="146">
        <f>_xll.qlCalendarAdvance(Calendar,$AK2769,AI2770,,,trigger)</f>
        <v>58971</v>
      </c>
      <c r="AL2770" s="78">
        <f>IFERROR(_xll.qlIndexFixing(ContinuousBasisIndex3M,AJ2770,TRUE,)-_xll.qlIndexFixing($AP$1,AJ2770,TRUE,CalibrationTrigger),"")</f>
        <v>5.5286119003024672E-4</v>
      </c>
    </row>
    <row r="2771" spans="35:38">
      <c r="AI2771" s="64" t="s">
        <v>99</v>
      </c>
      <c r="AJ2771" s="146">
        <f>IFERROR(_xll.qlInterestRateIndexFixingDate(ContBasisIndex3MCorrected,AK2771),"")</f>
        <v>58974</v>
      </c>
      <c r="AK2771" s="146">
        <f>_xll.qlCalendarAdvance(Calendar,$AK2770,AI2771,,,trigger)</f>
        <v>58978</v>
      </c>
      <c r="AL2771" s="78">
        <f>IFERROR(_xll.qlIndexFixing(ContinuousBasisIndex3M,AJ2771,TRUE,)-_xll.qlIndexFixing($AP$1,AJ2771,TRUE,CalibrationTrigger),"")</f>
        <v>5.5285615034071124E-4</v>
      </c>
    </row>
    <row r="2772" spans="35:38">
      <c r="AI2772" s="64" t="s">
        <v>99</v>
      </c>
      <c r="AJ2772" s="146">
        <f>IFERROR(_xll.qlInterestRateIndexFixingDate(ContBasisIndex3MCorrected,AK2772),"")</f>
        <v>58981</v>
      </c>
      <c r="AK2772" s="146">
        <f>_xll.qlCalendarAdvance(Calendar,$AK2771,AI2772,,,trigger)</f>
        <v>58985</v>
      </c>
      <c r="AL2772" s="78">
        <f>IFERROR(_xll.qlIndexFixing(ContinuousBasisIndex3M,AJ2772,TRUE,)-_xll.qlIndexFixing($AP$1,AJ2772,TRUE,CalibrationTrigger),"")</f>
        <v>5.5285113247893324E-4</v>
      </c>
    </row>
    <row r="2773" spans="35:38">
      <c r="AI2773" s="64" t="s">
        <v>99</v>
      </c>
      <c r="AJ2773" s="146">
        <f>IFERROR(_xll.qlInterestRateIndexFixingDate(ContBasisIndex3MCorrected,AK2773),"")</f>
        <v>58988</v>
      </c>
      <c r="AK2773" s="146">
        <f>_xll.qlCalendarAdvance(Calendar,$AK2772,AI2773,,,trigger)</f>
        <v>58992</v>
      </c>
      <c r="AL2773" s="78">
        <f>IFERROR(_xll.qlIndexFixing(ContinuousBasisIndex3M,AJ2773,TRUE,)-_xll.qlIndexFixing($AP$1,AJ2773,TRUE,CalibrationTrigger),"")</f>
        <v>5.528461363806152E-4</v>
      </c>
    </row>
    <row r="2774" spans="35:38">
      <c r="AI2774" s="64" t="s">
        <v>99</v>
      </c>
      <c r="AJ2774" s="146">
        <f>IFERROR(_xll.qlInterestRateIndexFixingDate(ContBasisIndex3MCorrected,AK2774),"")</f>
        <v>58995</v>
      </c>
      <c r="AK2774" s="146">
        <f>_xll.qlCalendarAdvance(Calendar,$AK2773,AI2774,,,trigger)</f>
        <v>58999</v>
      </c>
      <c r="AL2774" s="78">
        <f>IFERROR(_xll.qlIndexFixing(ContinuousBasisIndex3M,AJ2774,TRUE,)-_xll.qlIndexFixing($AP$1,AJ2774,TRUE,CalibrationTrigger),"")</f>
        <v>5.5284116198233042E-4</v>
      </c>
    </row>
    <row r="2775" spans="35:38">
      <c r="AI2775" s="64" t="s">
        <v>99</v>
      </c>
      <c r="AJ2775" s="146">
        <f>IFERROR(_xll.qlInterestRateIndexFixingDate(ContBasisIndex3MCorrected,AK2775),"")</f>
        <v>59002</v>
      </c>
      <c r="AK2775" s="146">
        <f>_xll.qlCalendarAdvance(Calendar,$AK2774,AI2775,,,trigger)</f>
        <v>59006</v>
      </c>
      <c r="AL2775" s="78">
        <f>IFERROR(_xll.qlIndexFixing(ContinuousBasisIndex3M,AJ2775,TRUE,)-_xll.qlIndexFixing($AP$1,AJ2775,TRUE,CalibrationTrigger),"")</f>
        <v>5.5283620922412686E-4</v>
      </c>
    </row>
    <row r="2776" spans="35:38">
      <c r="AI2776" s="64" t="s">
        <v>99</v>
      </c>
      <c r="AJ2776" s="146">
        <f>IFERROR(_xll.qlInterestRateIndexFixingDate(ContBasisIndex3MCorrected,AK2776),"")</f>
        <v>59009</v>
      </c>
      <c r="AK2776" s="146">
        <f>_xll.qlCalendarAdvance(Calendar,$AK2775,AI2776,,,trigger)</f>
        <v>59013</v>
      </c>
      <c r="AL2776" s="78">
        <f>IFERROR(_xll.qlIndexFixing(ContinuousBasisIndex3M,AJ2776,TRUE,)-_xll.qlIndexFixing($AP$1,AJ2776,TRUE,CalibrationTrigger),"")</f>
        <v>5.5283127804170874E-4</v>
      </c>
    </row>
    <row r="2777" spans="35:38">
      <c r="AI2777" s="64" t="s">
        <v>99</v>
      </c>
      <c r="AJ2777" s="146">
        <f>IFERROR(_xll.qlInterestRateIndexFixingDate(ContBasisIndex3MCorrected,AK2777),"")</f>
        <v>59016</v>
      </c>
      <c r="AK2777" s="146">
        <f>_xll.qlCalendarAdvance(Calendar,$AK2776,AI2777,,,trigger)</f>
        <v>59020</v>
      </c>
      <c r="AL2777" s="78">
        <f>IFERROR(_xll.qlIndexFixing(ContinuousBasisIndex3M,AJ2777,TRUE,)-_xll.qlIndexFixing($AP$1,AJ2777,TRUE,CalibrationTrigger),"")</f>
        <v>5.5282636837251584E-4</v>
      </c>
    </row>
    <row r="2778" spans="35:38">
      <c r="AI2778" s="64" t="s">
        <v>99</v>
      </c>
      <c r="AJ2778" s="146">
        <f>IFERROR(_xll.qlInterestRateIndexFixingDate(ContBasisIndex3MCorrected,AK2778),"")</f>
        <v>59023</v>
      </c>
      <c r="AK2778" s="146">
        <f>_xll.qlCalendarAdvance(Calendar,$AK2777,AI2778,,,trigger)</f>
        <v>59027</v>
      </c>
      <c r="AL2778" s="78">
        <f>IFERROR(_xll.qlIndexFixing(ContinuousBasisIndex3M,AJ2778,TRUE,)-_xll.qlIndexFixing($AP$1,AJ2778,TRUE,CalibrationTrigger),"")</f>
        <v>5.5282148015746522E-4</v>
      </c>
    </row>
    <row r="2779" spans="35:38">
      <c r="AI2779" s="64" t="s">
        <v>99</v>
      </c>
      <c r="AJ2779" s="146">
        <f>IFERROR(_xll.qlInterestRateIndexFixingDate(ContBasisIndex3MCorrected,AK2779),"")</f>
        <v>59030</v>
      </c>
      <c r="AK2779" s="146">
        <f>_xll.qlCalendarAdvance(Calendar,$AK2778,AI2779,,,trigger)</f>
        <v>59034</v>
      </c>
      <c r="AL2779" s="78">
        <f>IFERROR(_xll.qlIndexFixing(ContinuousBasisIndex3M,AJ2779,TRUE,)-_xll.qlIndexFixing($AP$1,AJ2779,TRUE,CalibrationTrigger),"")</f>
        <v>5.5281661332878557E-4</v>
      </c>
    </row>
    <row r="2780" spans="35:38">
      <c r="AI2780" s="64" t="s">
        <v>99</v>
      </c>
      <c r="AJ2780" s="146">
        <f>IFERROR(_xll.qlInterestRateIndexFixingDate(ContBasisIndex3MCorrected,AK2780),"")</f>
        <v>59037</v>
      </c>
      <c r="AK2780" s="146">
        <f>_xll.qlCalendarAdvance(Calendar,$AK2779,AI2780,,,trigger)</f>
        <v>59041</v>
      </c>
      <c r="AL2780" s="78">
        <f>IFERROR(_xll.qlIndexFixing(ContinuousBasisIndex3M,AJ2780,TRUE,)-_xll.qlIndexFixing($AP$1,AJ2780,TRUE,CalibrationTrigger),"")</f>
        <v>5.5281176783000124E-4</v>
      </c>
    </row>
    <row r="2781" spans="35:38">
      <c r="AI2781" s="64" t="s">
        <v>99</v>
      </c>
      <c r="AJ2781" s="146">
        <f>IFERROR(_xll.qlInterestRateIndexFixingDate(ContBasisIndex3MCorrected,AK2781),"")</f>
        <v>59044</v>
      </c>
      <c r="AK2781" s="146">
        <f>_xll.qlCalendarAdvance(Calendar,$AK2780,AI2781,,,trigger)</f>
        <v>59048</v>
      </c>
      <c r="AL2781" s="78">
        <f>IFERROR(_xll.qlIndexFixing(ContinuousBasisIndex3M,AJ2781,TRUE,)-_xll.qlIndexFixing($AP$1,AJ2781,TRUE,CalibrationTrigger),"")</f>
        <v>5.5280694360028935E-4</v>
      </c>
    </row>
    <row r="2782" spans="35:38">
      <c r="AI2782" s="64" t="s">
        <v>99</v>
      </c>
      <c r="AJ2782" s="146">
        <f>IFERROR(_xll.qlInterestRateIndexFixingDate(ContBasisIndex3MCorrected,AK2782),"")</f>
        <v>59051</v>
      </c>
      <c r="AK2782" s="146">
        <f>_xll.qlCalendarAdvance(Calendar,$AK2781,AI2782,,,trigger)</f>
        <v>59055</v>
      </c>
      <c r="AL2782" s="78">
        <f>IFERROR(_xll.qlIndexFixing(ContinuousBasisIndex3M,AJ2782,TRUE,)-_xll.qlIndexFixing($AP$1,AJ2782,TRUE,CalibrationTrigger),"")</f>
        <v>5.5279449610164382E-4</v>
      </c>
    </row>
    <row r="2783" spans="35:38">
      <c r="AI2783" s="64" t="s">
        <v>99</v>
      </c>
      <c r="AJ2783" s="146">
        <f>IFERROR(_xll.qlInterestRateIndexFixingDate(ContBasisIndex3MCorrected,AK2783),"")</f>
        <v>59058</v>
      </c>
      <c r="AK2783" s="146">
        <f>_xll.qlCalendarAdvance(Calendar,$AK2782,AI2783,,,trigger)</f>
        <v>59062</v>
      </c>
      <c r="AL2783" s="78">
        <f>IFERROR(_xll.qlIndexFixing(ContinuousBasisIndex3M,AJ2783,TRUE,)-_xll.qlIndexFixing($AP$1,AJ2783,TRUE,CalibrationTrigger),"")</f>
        <v>5.5278971443119967E-4</v>
      </c>
    </row>
    <row r="2784" spans="35:38">
      <c r="AI2784" s="64" t="s">
        <v>99</v>
      </c>
      <c r="AJ2784" s="146">
        <f>IFERROR(_xll.qlInterestRateIndexFixingDate(ContBasisIndex3MCorrected,AK2784),"")</f>
        <v>59065</v>
      </c>
      <c r="AK2784" s="146">
        <f>_xll.qlCalendarAdvance(Calendar,$AK2783,AI2784,,,trigger)</f>
        <v>59069</v>
      </c>
      <c r="AL2784" s="78">
        <f>IFERROR(_xll.qlIndexFixing(ContinuousBasisIndex3M,AJ2784,TRUE,)-_xll.qlIndexFixing($AP$1,AJ2784,TRUE,CalibrationTrigger),"")</f>
        <v>5.5278495380238577E-4</v>
      </c>
    </row>
    <row r="2785" spans="35:38">
      <c r="AI2785" s="64" t="s">
        <v>99</v>
      </c>
      <c r="AJ2785" s="146">
        <f>IFERROR(_xll.qlInterestRateIndexFixingDate(ContBasisIndex3MCorrected,AK2785),"")</f>
        <v>59072</v>
      </c>
      <c r="AK2785" s="146">
        <f>_xll.qlCalendarAdvance(Calendar,$AK2784,AI2785,,,trigger)</f>
        <v>59076</v>
      </c>
      <c r="AL2785" s="78">
        <f>IFERROR(_xll.qlIndexFixing(ContinuousBasisIndex3M,AJ2785,TRUE,)-_xll.qlIndexFixing($AP$1,AJ2785,TRUE,CalibrationTrigger),"")</f>
        <v>5.5278021415371224E-4</v>
      </c>
    </row>
    <row r="2786" spans="35:38">
      <c r="AI2786" s="64" t="s">
        <v>99</v>
      </c>
      <c r="AJ2786" s="146">
        <f>IFERROR(_xll.qlInterestRateIndexFixingDate(ContBasisIndex3MCorrected,AK2786),"")</f>
        <v>59079</v>
      </c>
      <c r="AK2786" s="146">
        <f>_xll.qlCalendarAdvance(Calendar,$AK2785,AI2786,,,trigger)</f>
        <v>59083</v>
      </c>
      <c r="AL2786" s="78">
        <f>IFERROR(_xll.qlIndexFixing(ContinuousBasisIndex3M,AJ2786,TRUE,)-_xll.qlIndexFixing($AP$1,AJ2786,TRUE,CalibrationTrigger),"")</f>
        <v>5.5278313930957716E-4</v>
      </c>
    </row>
    <row r="2787" spans="35:38">
      <c r="AI2787" s="64" t="s">
        <v>99</v>
      </c>
      <c r="AJ2787" s="146">
        <f>IFERROR(_xll.qlInterestRateIndexFixingDate(ContBasisIndex3MCorrected,AK2787),"")</f>
        <v>59086</v>
      </c>
      <c r="AK2787" s="146">
        <f>_xll.qlCalendarAdvance(Calendar,$AK2786,AI2787,,,trigger)</f>
        <v>59090</v>
      </c>
      <c r="AL2787" s="78">
        <f>IFERROR(_xll.qlIndexFixing(ContinuousBasisIndex3M,AJ2787,TRUE,)-_xll.qlIndexFixing($AP$1,AJ2787,TRUE,CalibrationTrigger),"")</f>
        <v>5.5277844140229696E-4</v>
      </c>
    </row>
    <row r="2788" spans="35:38">
      <c r="AI2788" s="64" t="s">
        <v>99</v>
      </c>
      <c r="AJ2788" s="146">
        <f>IFERROR(_xll.qlInterestRateIndexFixingDate(ContBasisIndex3MCorrected,AK2788),"")</f>
        <v>59093</v>
      </c>
      <c r="AK2788" s="146">
        <f>_xll.qlCalendarAdvance(Calendar,$AK2787,AI2788,,,trigger)</f>
        <v>59097</v>
      </c>
      <c r="AL2788" s="78">
        <f>IFERROR(_xll.qlIndexFixing(ContinuousBasisIndex3M,AJ2788,TRUE,)-_xll.qlIndexFixing($AP$1,AJ2788,TRUE,CalibrationTrigger),"")</f>
        <v>5.5277376433921204E-4</v>
      </c>
    </row>
    <row r="2789" spans="35:38">
      <c r="AI2789" s="64" t="s">
        <v>99</v>
      </c>
      <c r="AJ2789" s="146">
        <f>IFERROR(_xll.qlInterestRateIndexFixingDate(ContBasisIndex3MCorrected,AK2789),"")</f>
        <v>59100</v>
      </c>
      <c r="AK2789" s="146">
        <f>_xll.qlCalendarAdvance(Calendar,$AK2788,AI2789,,,trigger)</f>
        <v>59104</v>
      </c>
      <c r="AL2789" s="78">
        <f>IFERROR(_xll.qlIndexFixing(ContinuousBasisIndex3M,AJ2789,TRUE,)-_xll.qlIndexFixing($AP$1,AJ2789,TRUE,CalibrationTrigger),"")</f>
        <v>5.5276910805863305E-4</v>
      </c>
    </row>
    <row r="2790" spans="35:38">
      <c r="AI2790" s="64" t="s">
        <v>99</v>
      </c>
      <c r="AJ2790" s="146">
        <f>IFERROR(_xll.qlInterestRateIndexFixingDate(ContBasisIndex3MCorrected,AK2790),"")</f>
        <v>59107</v>
      </c>
      <c r="AK2790" s="146">
        <f>_xll.qlCalendarAdvance(Calendar,$AK2789,AI2790,,,trigger)</f>
        <v>59111</v>
      </c>
      <c r="AL2790" s="78">
        <f>IFERROR(_xll.qlIndexFixing(ContinuousBasisIndex3M,AJ2790,TRUE,)-_xll.qlIndexFixing($AP$1,AJ2790,TRUE,CalibrationTrigger),"")</f>
        <v>5.52764472502347E-4</v>
      </c>
    </row>
    <row r="2791" spans="35:38">
      <c r="AI2791" s="64" t="s">
        <v>99</v>
      </c>
      <c r="AJ2791" s="146">
        <f>IFERROR(_xll.qlInterestRateIndexFixingDate(ContBasisIndex3MCorrected,AK2791),"")</f>
        <v>59114</v>
      </c>
      <c r="AK2791" s="146">
        <f>_xll.qlCalendarAdvance(Calendar,$AK2790,AI2791,,,trigger)</f>
        <v>59118</v>
      </c>
      <c r="AL2791" s="78">
        <f>IFERROR(_xll.qlIndexFixing(ContinuousBasisIndex3M,AJ2791,TRUE,)-_xll.qlIndexFixing($AP$1,AJ2791,TRUE,CalibrationTrigger),"")</f>
        <v>5.5275985761126922E-4</v>
      </c>
    </row>
    <row r="2792" spans="35:38">
      <c r="AI2792" s="64" t="s">
        <v>99</v>
      </c>
      <c r="AJ2792" s="146">
        <f>IFERROR(_xll.qlInterestRateIndexFixingDate(ContBasisIndex3MCorrected,AK2792),"")</f>
        <v>59121</v>
      </c>
      <c r="AK2792" s="146">
        <f>_xll.qlCalendarAdvance(Calendar,$AK2791,AI2792,,,trigger)</f>
        <v>59125</v>
      </c>
      <c r="AL2792" s="78">
        <f>IFERROR(_xll.qlIndexFixing(ContinuousBasisIndex3M,AJ2792,TRUE,)-_xll.qlIndexFixing($AP$1,AJ2792,TRUE,CalibrationTrigger),"")</f>
        <v>5.5275526332457855E-4</v>
      </c>
    </row>
    <row r="2793" spans="35:38">
      <c r="AI2793" s="64" t="s">
        <v>99</v>
      </c>
      <c r="AJ2793" s="146">
        <f>IFERROR(_xll.qlInterestRateIndexFixingDate(ContBasisIndex3MCorrected,AK2793),"")</f>
        <v>59128</v>
      </c>
      <c r="AK2793" s="146">
        <f>_xll.qlCalendarAdvance(Calendar,$AK2792,AI2793,,,trigger)</f>
        <v>59132</v>
      </c>
      <c r="AL2793" s="78">
        <f>IFERROR(_xll.qlIndexFixing(ContinuousBasisIndex3M,AJ2793,TRUE,)-_xll.qlIndexFixing($AP$1,AJ2793,TRUE,CalibrationTrigger),"")</f>
        <v>5.5275068958580021E-4</v>
      </c>
    </row>
    <row r="2794" spans="35:38">
      <c r="AI2794" s="64" t="s">
        <v>99</v>
      </c>
      <c r="AJ2794" s="146">
        <f>IFERROR(_xll.qlInterestRateIndexFixingDate(ContBasisIndex3MCorrected,AK2794),"")</f>
        <v>59135</v>
      </c>
      <c r="AK2794" s="146">
        <f>_xll.qlCalendarAdvance(Calendar,$AK2793,AI2794,,,trigger)</f>
        <v>59139</v>
      </c>
      <c r="AL2794" s="78">
        <f>IFERROR(_xll.qlIndexFixing(ContinuousBasisIndex3M,AJ2794,TRUE,)-_xll.qlIndexFixing($AP$1,AJ2794,TRUE,CalibrationTrigger),"")</f>
        <v>5.5273849161180735E-4</v>
      </c>
    </row>
    <row r="2795" spans="35:38">
      <c r="AI2795" s="64" t="s">
        <v>99</v>
      </c>
      <c r="AJ2795" s="146">
        <f>IFERROR(_xll.qlInterestRateIndexFixingDate(ContBasisIndex3MCorrected,AK2795),"")</f>
        <v>59142</v>
      </c>
      <c r="AK2795" s="146">
        <f>_xll.qlCalendarAdvance(Calendar,$AK2794,AI2795,,,trigger)</f>
        <v>59146</v>
      </c>
      <c r="AL2795" s="78">
        <f>IFERROR(_xll.qlIndexFixing(ContinuousBasisIndex3M,AJ2795,TRUE,)-_xll.qlIndexFixing($AP$1,AJ2795,TRUE,CalibrationTrigger),"")</f>
        <v>5.5272631358427304E-4</v>
      </c>
    </row>
    <row r="2796" spans="35:38">
      <c r="AI2796" s="64" t="s">
        <v>99</v>
      </c>
      <c r="AJ2796" s="146">
        <f>IFERROR(_xll.qlInterestRateIndexFixingDate(ContBasisIndex3MCorrected,AK2796),"")</f>
        <v>59149</v>
      </c>
      <c r="AK2796" s="146">
        <f>_xll.qlCalendarAdvance(Calendar,$AK2795,AI2796,,,trigger)</f>
        <v>59153</v>
      </c>
      <c r="AL2796" s="78">
        <f>IFERROR(_xll.qlIndexFixing(ContinuousBasisIndex3M,AJ2796,TRUE,)-_xll.qlIndexFixing($AP$1,AJ2796,TRUE,CalibrationTrigger),"")</f>
        <v>5.5272180046728181E-4</v>
      </c>
    </row>
    <row r="2797" spans="35:38">
      <c r="AI2797" s="64" t="s">
        <v>99</v>
      </c>
      <c r="AJ2797" s="146">
        <f>IFERROR(_xll.qlInterestRateIndexFixingDate(ContBasisIndex3MCorrected,AK2797),"")</f>
        <v>59156</v>
      </c>
      <c r="AK2797" s="146">
        <f>_xll.qlCalendarAdvance(Calendar,$AK2796,AI2797,,,trigger)</f>
        <v>59160</v>
      </c>
      <c r="AL2797" s="78">
        <f>IFERROR(_xll.qlIndexFixing(ContinuousBasisIndex3M,AJ2797,TRUE,)-_xll.qlIndexFixing($AP$1,AJ2797,TRUE,CalibrationTrigger),"")</f>
        <v>5.5271730758121862E-4</v>
      </c>
    </row>
    <row r="2798" spans="35:38">
      <c r="AI2798" s="64" t="s">
        <v>99</v>
      </c>
      <c r="AJ2798" s="146">
        <f>IFERROR(_xll.qlInterestRateIndexFixingDate(ContBasisIndex3MCorrected,AK2798),"")</f>
        <v>59162</v>
      </c>
      <c r="AK2798" s="146">
        <f>_xll.qlCalendarAdvance(Calendar,$AK2797,AI2798,,,trigger)</f>
        <v>59167</v>
      </c>
      <c r="AL2798" s="78">
        <f>IFERROR(_xll.qlIndexFixing(ContinuousBasisIndex3M,AJ2798,TRUE,)-_xll.qlIndexFixing($AP$1,AJ2798,TRUE,CalibrationTrigger),"")</f>
        <v>5.5272048089888542E-4</v>
      </c>
    </row>
    <row r="2799" spans="35:38">
      <c r="AI2799" s="64" t="s">
        <v>99</v>
      </c>
      <c r="AJ2799" s="146">
        <f>IFERROR(_xll.qlInterestRateIndexFixingDate(ContBasisIndex3MCorrected,AK2799),"")</f>
        <v>59170</v>
      </c>
      <c r="AK2799" s="146">
        <f>_xll.qlCalendarAdvance(Calendar,$AK2798,AI2799,,,trigger)</f>
        <v>59174</v>
      </c>
      <c r="AL2799" s="78">
        <f>IFERROR(_xll.qlIndexFixing(ContinuousBasisIndex3M,AJ2799,TRUE,)-_xll.qlIndexFixing($AP$1,AJ2799,TRUE,CalibrationTrigger),"")</f>
        <v>5.5270838226650909E-4</v>
      </c>
    </row>
    <row r="2800" spans="35:38">
      <c r="AI2800" s="64" t="s">
        <v>99</v>
      </c>
      <c r="AJ2800" s="146">
        <f>IFERROR(_xll.qlInterestRateIndexFixingDate(ContBasisIndex3MCorrected,AK2800),"")</f>
        <v>59177</v>
      </c>
      <c r="AK2800" s="146">
        <f>_xll.qlCalendarAdvance(Calendar,$AK2799,AI2800,,,trigger)</f>
        <v>59181</v>
      </c>
      <c r="AL2800" s="78">
        <f>IFERROR(_xll.qlIndexFixing(ContinuousBasisIndex3M,AJ2800,TRUE,)-_xll.qlIndexFixing($AP$1,AJ2800,TRUE,CalibrationTrigger),"")</f>
        <v>5.5270394971884684E-4</v>
      </c>
    </row>
    <row r="2801" spans="35:38">
      <c r="AI2801" s="64" t="s">
        <v>99</v>
      </c>
      <c r="AJ2801" s="146">
        <f>IFERROR(_xll.qlInterestRateIndexFixingDate(ContBasisIndex3MCorrected,AK2801),"")</f>
        <v>59184</v>
      </c>
      <c r="AK2801" s="146">
        <f>_xll.qlCalendarAdvance(Calendar,$AK2800,AI2801,,,trigger)</f>
        <v>59188</v>
      </c>
      <c r="AL2801" s="78">
        <f>IFERROR(_xll.qlIndexFixing(ContinuousBasisIndex3M,AJ2801,TRUE,)-_xll.qlIndexFixing($AP$1,AJ2801,TRUE,CalibrationTrigger),"")</f>
        <v>5.5269953717562714E-4</v>
      </c>
    </row>
    <row r="2802" spans="35:38">
      <c r="AI2802" s="64" t="s">
        <v>99</v>
      </c>
      <c r="AJ2802" s="146">
        <f>IFERROR(_xll.qlInterestRateIndexFixingDate(ContBasisIndex3MCorrected,AK2802),"")</f>
        <v>59191</v>
      </c>
      <c r="AK2802" s="146">
        <f>_xll.qlCalendarAdvance(Calendar,$AK2801,AI2802,,,trigger)</f>
        <v>59195</v>
      </c>
      <c r="AL2802" s="78">
        <f>IFERROR(_xll.qlIndexFixing(ContinuousBasisIndex3M,AJ2802,TRUE,)-_xll.qlIndexFixing($AP$1,AJ2802,TRUE,CalibrationTrigger),"")</f>
        <v>5.5269514456934843E-4</v>
      </c>
    </row>
    <row r="2803" spans="35:38">
      <c r="AI2803" s="64" t="s">
        <v>99</v>
      </c>
      <c r="AJ2803" s="146">
        <f>IFERROR(_xll.qlInterestRateIndexFixingDate(ContBasisIndex3MCorrected,AK2803),"")</f>
        <v>59198</v>
      </c>
      <c r="AK2803" s="146">
        <f>_xll.qlCalendarAdvance(Calendar,$AK2802,AI2803,,,trigger)</f>
        <v>59202</v>
      </c>
      <c r="AL2803" s="78">
        <f>IFERROR(_xll.qlIndexFixing(ContinuousBasisIndex3M,AJ2803,TRUE,)-_xll.qlIndexFixing($AP$1,AJ2803,TRUE,CalibrationTrigger),"")</f>
        <v>5.526678265487979E-4</v>
      </c>
    </row>
    <row r="2804" spans="35:38">
      <c r="AI2804" s="64" t="s">
        <v>99</v>
      </c>
      <c r="AJ2804" s="146">
        <f>IFERROR(_xll.qlInterestRateIndexFixingDate(ContBasisIndex3MCorrected,AK2804),"")</f>
        <v>59205</v>
      </c>
      <c r="AK2804" s="146">
        <f>_xll.qlCalendarAdvance(Calendar,$AK2803,AI2804,,,trigger)</f>
        <v>59209</v>
      </c>
      <c r="AL2804" s="78">
        <f>IFERROR(_xll.qlIndexFixing(ContinuousBasisIndex3M,AJ2804,TRUE,)-_xll.qlIndexFixing($AP$1,AJ2804,TRUE,CalibrationTrigger),"")</f>
        <v>5.5268641896244475E-4</v>
      </c>
    </row>
    <row r="2805" spans="35:38">
      <c r="AI2805" s="64" t="s">
        <v>99</v>
      </c>
      <c r="AJ2805" s="146">
        <f>IFERROR(_xll.qlInterestRateIndexFixingDate(ContBasisIndex3MCorrected,AK2805),"")</f>
        <v>59212</v>
      </c>
      <c r="AK2805" s="146">
        <f>_xll.qlCalendarAdvance(Calendar,$AK2804,AI2805,,,trigger)</f>
        <v>59216</v>
      </c>
      <c r="AL2805" s="78">
        <f>IFERROR(_xll.qlIndexFixing(ContinuousBasisIndex3M,AJ2805,TRUE,)-_xll.qlIndexFixing($AP$1,AJ2805,TRUE,CalibrationTrigger),"")</f>
        <v>5.5268208584724476E-4</v>
      </c>
    </row>
    <row r="2806" spans="35:38">
      <c r="AI2806" s="64" t="s">
        <v>99</v>
      </c>
      <c r="AJ2806" s="146">
        <f>IFERROR(_xll.qlInterestRateIndexFixingDate(ContBasisIndex3MCorrected,AK2806),"")</f>
        <v>59219</v>
      </c>
      <c r="AK2806" s="146">
        <f>_xll.qlCalendarAdvance(Calendar,$AK2805,AI2806,,,trigger)</f>
        <v>59223</v>
      </c>
      <c r="AL2806" s="78">
        <f>IFERROR(_xll.qlIndexFixing(ContinuousBasisIndex3M,AJ2806,TRUE,)-_xll.qlIndexFixing($AP$1,AJ2806,TRUE,CalibrationTrigger),"")</f>
        <v>5.5267777244605298E-4</v>
      </c>
    </row>
    <row r="2807" spans="35:38">
      <c r="AI2807" s="64" t="s">
        <v>99</v>
      </c>
      <c r="AJ2807" s="146">
        <f>IFERROR(_xll.qlInterestRateIndexFixingDate(ContBasisIndex3MCorrected,AK2807),"")</f>
        <v>59226</v>
      </c>
      <c r="AK2807" s="146">
        <f>_xll.qlCalendarAdvance(Calendar,$AK2806,AI2807,,,trigger)</f>
        <v>59230</v>
      </c>
      <c r="AL2807" s="78">
        <f>IFERROR(_xll.qlIndexFixing(ContinuousBasisIndex3M,AJ2807,TRUE,)-_xll.qlIndexFixing($AP$1,AJ2807,TRUE,CalibrationTrigger),"")</f>
        <v>5.5268878222047846E-4</v>
      </c>
    </row>
    <row r="2808" spans="35:38">
      <c r="AI2808" s="64" t="s">
        <v>99</v>
      </c>
      <c r="AJ2808" s="146">
        <f>IFERROR(_xll.qlInterestRateIndexFixingDate(ContBasisIndex3MCorrected,AK2808),"")</f>
        <v>59233</v>
      </c>
      <c r="AK2808" s="146">
        <f>_xll.qlCalendarAdvance(Calendar,$AK2807,AI2808,,,trigger)</f>
        <v>59237</v>
      </c>
      <c r="AL2808" s="78">
        <f>IFERROR(_xll.qlIndexFixing(ContinuousBasisIndex3M,AJ2808,TRUE,)-_xll.qlIndexFixing($AP$1,AJ2808,TRUE,CalibrationTrigger),"")</f>
        <v>5.5268450976504561E-4</v>
      </c>
    </row>
    <row r="2809" spans="35:38">
      <c r="AI2809" s="64" t="s">
        <v>99</v>
      </c>
      <c r="AJ2809" s="146">
        <f>IFERROR(_xll.qlInterestRateIndexFixingDate(ContBasisIndex3MCorrected,AK2809),"")</f>
        <v>59240</v>
      </c>
      <c r="AK2809" s="146">
        <f>_xll.qlCalendarAdvance(Calendar,$AK2808,AI2809,,,trigger)</f>
        <v>59244</v>
      </c>
      <c r="AL2809" s="78">
        <f>IFERROR(_xll.qlIndexFixing(ContinuousBasisIndex3M,AJ2809,TRUE,)-_xll.qlIndexFixing($AP$1,AJ2809,TRUE,CalibrationTrigger),"")</f>
        <v>5.5268025694521061E-4</v>
      </c>
    </row>
    <row r="2810" spans="35:38">
      <c r="AI2810" s="64" t="s">
        <v>99</v>
      </c>
      <c r="AJ2810" s="146">
        <f>IFERROR(_xll.qlInterestRateIndexFixingDate(ContBasisIndex3MCorrected,AK2810),"")</f>
        <v>59247</v>
      </c>
      <c r="AK2810" s="146">
        <f>_xll.qlCalendarAdvance(Calendar,$AK2809,AI2810,,,trigger)</f>
        <v>59251</v>
      </c>
      <c r="AL2810" s="78">
        <f>IFERROR(_xll.qlIndexFixing(ContinuousBasisIndex3M,AJ2810,TRUE,)-_xll.qlIndexFixing($AP$1,AJ2810,TRUE,CalibrationTrigger),"")</f>
        <v>5.5267602369928233E-4</v>
      </c>
    </row>
    <row r="2811" spans="35:38">
      <c r="AI2811" s="64" t="s">
        <v>99</v>
      </c>
      <c r="AJ2811" s="146">
        <f>IFERROR(_xll.qlInterestRateIndexFixingDate(ContBasisIndex3MCorrected,AK2811),"")</f>
        <v>59252</v>
      </c>
      <c r="AK2811" s="146">
        <f>_xll.qlCalendarAdvance(Calendar,$AK2810,AI2811,,,trigger)</f>
        <v>59258</v>
      </c>
      <c r="AL2811" s="78">
        <f>IFERROR(_xll.qlIndexFixing(ContinuousBasisIndex3M,AJ2811,TRUE,)-_xll.qlIndexFixing($AP$1,AJ2811,TRUE,CalibrationTrigger),"")</f>
        <v>5.5267180997947522E-4</v>
      </c>
    </row>
    <row r="2812" spans="35:38">
      <c r="AI2812" s="64" t="s">
        <v>99</v>
      </c>
      <c r="AJ2812" s="146">
        <f>IFERROR(_xll.qlInterestRateIndexFixingDate(ContBasisIndex3MCorrected,AK2812),"")</f>
        <v>59261</v>
      </c>
      <c r="AK2812" s="146">
        <f>_xll.qlCalendarAdvance(Calendar,$AK2811,AI2812,,,trigger)</f>
        <v>59265</v>
      </c>
      <c r="AL2812" s="78">
        <f>IFERROR(_xll.qlIndexFixing(ContinuousBasisIndex3M,AJ2812,TRUE,)-_xll.qlIndexFixing($AP$1,AJ2812,TRUE,CalibrationTrigger),"")</f>
        <v>5.5265995923560029E-4</v>
      </c>
    </row>
    <row r="2813" spans="35:38">
      <c r="AI2813" s="64" t="s">
        <v>99</v>
      </c>
      <c r="AJ2813" s="146">
        <f>IFERROR(_xll.qlInterestRateIndexFixingDate(ContBasisIndex3MCorrected,AK2813),"")</f>
        <v>59268</v>
      </c>
      <c r="AK2813" s="146">
        <f>_xll.qlCalendarAdvance(Calendar,$AK2812,AI2813,,,trigger)</f>
        <v>59272</v>
      </c>
      <c r="AL2813" s="78">
        <f>IFERROR(_xll.qlIndexFixing(ContinuousBasisIndex3M,AJ2813,TRUE,)-_xll.qlIndexFixing($AP$1,AJ2813,TRUE,CalibrationTrigger),"")</f>
        <v>5.5265578333992676E-4</v>
      </c>
    </row>
    <row r="2814" spans="35:38">
      <c r="AI2814" s="64" t="s">
        <v>99</v>
      </c>
      <c r="AJ2814" s="146">
        <f>IFERROR(_xll.qlInterestRateIndexFixingDate(ContBasisIndex3MCorrected,AK2814),"")</f>
        <v>59275</v>
      </c>
      <c r="AK2814" s="146">
        <f>_xll.qlCalendarAdvance(Calendar,$AK2813,AI2814,,,trigger)</f>
        <v>59279</v>
      </c>
      <c r="AL2814" s="78">
        <f>IFERROR(_xll.qlIndexFixing(ContinuousBasisIndex3M,AJ2814,TRUE,)-_xll.qlIndexFixing($AP$1,AJ2814,TRUE,CalibrationTrigger),"")</f>
        <v>5.5265162675979199E-4</v>
      </c>
    </row>
    <row r="2815" spans="35:38">
      <c r="AI2815" s="64" t="s">
        <v>99</v>
      </c>
      <c r="AJ2815" s="146">
        <f>IFERROR(_xll.qlInterestRateIndexFixingDate(ContBasisIndex3MCorrected,AK2815),"")</f>
        <v>59282</v>
      </c>
      <c r="AK2815" s="146">
        <f>_xll.qlCalendarAdvance(Calendar,$AK2814,AI2815,,,trigger)</f>
        <v>59286</v>
      </c>
      <c r="AL2815" s="78">
        <f>IFERROR(_xll.qlIndexFixing(ContinuousBasisIndex3M,AJ2815,TRUE,)-_xll.qlIndexFixing($AP$1,AJ2815,TRUE,CalibrationTrigger),"")</f>
        <v>5.5264748944073346E-4</v>
      </c>
    </row>
    <row r="2816" spans="35:38">
      <c r="AI2816" s="64" t="s">
        <v>99</v>
      </c>
      <c r="AJ2816" s="146">
        <f>IFERROR(_xll.qlInterestRateIndexFixingDate(ContBasisIndex3MCorrected,AK2816),"")</f>
        <v>59288</v>
      </c>
      <c r="AK2816" s="146">
        <f>_xll.qlCalendarAdvance(Calendar,$AK2815,AI2816,,,trigger)</f>
        <v>59293</v>
      </c>
      <c r="AL2816" s="78">
        <f>IFERROR(_xll.qlIndexFixing(ContinuousBasisIndex3M,AJ2816,TRUE,)-_xll.qlIndexFixing($AP$1,AJ2816,TRUE,CalibrationTrigger),"")</f>
        <v>5.5265103229642197E-4</v>
      </c>
    </row>
    <row r="2817" spans="35:38">
      <c r="AI2817" s="64" t="s">
        <v>99</v>
      </c>
      <c r="AJ2817" s="146">
        <f>IFERROR(_xll.qlInterestRateIndexFixingDate(ContBasisIndex3MCorrected,AK2817),"")</f>
        <v>59296</v>
      </c>
      <c r="AK2817" s="146">
        <f>_xll.qlCalendarAdvance(Calendar,$AK2816,AI2817,,,trigger)</f>
        <v>59300</v>
      </c>
      <c r="AL2817" s="78">
        <f>IFERROR(_xll.qlIndexFixing(ContinuousBasisIndex3M,AJ2817,TRUE,)-_xll.qlIndexFixing($AP$1,AJ2817,TRUE,CalibrationTrigger),"")</f>
        <v>5.526469345629656E-4</v>
      </c>
    </row>
    <row r="2818" spans="35:38">
      <c r="AI2818" s="64" t="s">
        <v>99</v>
      </c>
      <c r="AJ2818" s="146">
        <f>IFERROR(_xll.qlInterestRateIndexFixingDate(ContBasisIndex3MCorrected,AK2818),"")</f>
        <v>59303</v>
      </c>
      <c r="AK2818" s="146">
        <f>_xll.qlCalendarAdvance(Calendar,$AK2817,AI2818,,,trigger)</f>
        <v>59307</v>
      </c>
      <c r="AL2818" s="78">
        <f>IFERROR(_xll.qlIndexFixing(ContinuousBasisIndex3M,AJ2818,TRUE,)-_xll.qlIndexFixing($AP$1,AJ2818,TRUE,CalibrationTrigger),"")</f>
        <v>5.5264285597245687E-4</v>
      </c>
    </row>
    <row r="2819" spans="35:38">
      <c r="AI2819" s="64" t="s">
        <v>99</v>
      </c>
      <c r="AJ2819" s="146">
        <f>IFERROR(_xll.qlInterestRateIndexFixingDate(ContBasisIndex3MCorrected,AK2819),"")</f>
        <v>59310</v>
      </c>
      <c r="AK2819" s="146">
        <f>_xll.qlCalendarAdvance(Calendar,$AK2818,AI2819,,,trigger)</f>
        <v>59314</v>
      </c>
      <c r="AL2819" s="78">
        <f>IFERROR(_xll.qlIndexFixing(ContinuousBasisIndex3M,AJ2819,TRUE,)-_xll.qlIndexFixing($AP$1,AJ2819,TRUE,CalibrationTrigger),"")</f>
        <v>5.5263879646841926E-4</v>
      </c>
    </row>
    <row r="2820" spans="35:38">
      <c r="AI2820" s="64" t="s">
        <v>99</v>
      </c>
      <c r="AJ2820" s="146">
        <f>IFERROR(_xll.qlInterestRateIndexFixingDate(ContBasisIndex3MCorrected,AK2820),"")</f>
        <v>59317</v>
      </c>
      <c r="AK2820" s="146">
        <f>_xll.qlCalendarAdvance(Calendar,$AK2819,AI2820,,,trigger)</f>
        <v>59321</v>
      </c>
      <c r="AL2820" s="78">
        <f>IFERROR(_xll.qlIndexFixing(ContinuousBasisIndex3M,AJ2820,TRUE,)-_xll.qlIndexFixing($AP$1,AJ2820,TRUE,CalibrationTrigger),"")</f>
        <v>5.5263475599785263E-4</v>
      </c>
    </row>
    <row r="2821" spans="35:38">
      <c r="AI2821" s="64" t="s">
        <v>99</v>
      </c>
      <c r="AJ2821" s="146">
        <f>IFERROR(_xll.qlInterestRateIndexFixingDate(ContBasisIndex3MCorrected,AK2821),"")</f>
        <v>59324</v>
      </c>
      <c r="AK2821" s="146">
        <f>_xll.qlCalendarAdvance(Calendar,$AK2820,AI2821,,,trigger)</f>
        <v>59328</v>
      </c>
      <c r="AL2821" s="78">
        <f>IFERROR(_xll.qlIndexFixing(ContinuousBasisIndex3M,AJ2821,TRUE,)-_xll.qlIndexFixing($AP$1,AJ2821,TRUE,CalibrationTrigger),"")</f>
        <v>5.5263073450949243E-4</v>
      </c>
    </row>
    <row r="2822" spans="35:38">
      <c r="AI2822" s="64" t="s">
        <v>99</v>
      </c>
      <c r="AJ2822" s="146">
        <f>IFERROR(_xll.qlInterestRateIndexFixingDate(ContBasisIndex3MCorrected,AK2822),"")</f>
        <v>59331</v>
      </c>
      <c r="AK2822" s="146">
        <f>_xll.qlCalendarAdvance(Calendar,$AK2821,AI2822,,,trigger)</f>
        <v>59335</v>
      </c>
      <c r="AL2822" s="78">
        <f>IFERROR(_xll.qlIndexFixing(ContinuousBasisIndex3M,AJ2822,TRUE,)-_xll.qlIndexFixing($AP$1,AJ2822,TRUE,CalibrationTrigger),"")</f>
        <v>5.5262673195120848E-4</v>
      </c>
    </row>
    <row r="2823" spans="35:38">
      <c r="AI2823" s="64" t="s">
        <v>99</v>
      </c>
      <c r="AJ2823" s="146">
        <f>IFERROR(_xll.qlInterestRateIndexFixingDate(ContBasisIndex3MCorrected,AK2823),"")</f>
        <v>59338</v>
      </c>
      <c r="AK2823" s="146">
        <f>_xll.qlCalendarAdvance(Calendar,$AK2822,AI2823,,,trigger)</f>
        <v>59342</v>
      </c>
      <c r="AL2823" s="78">
        <f>IFERROR(_xll.qlIndexFixing(ContinuousBasisIndex3M,AJ2823,TRUE,)-_xll.qlIndexFixing($AP$1,AJ2823,TRUE,CalibrationTrigger),"")</f>
        <v>5.5262274826565257E-4</v>
      </c>
    </row>
    <row r="2824" spans="35:38">
      <c r="AI2824" s="64" t="s">
        <v>99</v>
      </c>
      <c r="AJ2824" s="146">
        <f>IFERROR(_xll.qlInterestRateIndexFixingDate(ContBasisIndex3MCorrected,AK2824),"")</f>
        <v>59345</v>
      </c>
      <c r="AK2824" s="146">
        <f>_xll.qlCalendarAdvance(Calendar,$AK2823,AI2824,,,trigger)</f>
        <v>59349</v>
      </c>
      <c r="AL2824" s="78">
        <f>IFERROR(_xll.qlIndexFixing(ContinuousBasisIndex3M,AJ2824,TRUE,)-_xll.qlIndexFixing($AP$1,AJ2824,TRUE,CalibrationTrigger),"")</f>
        <v>5.5261878340243185E-4</v>
      </c>
    </row>
    <row r="2825" spans="35:38">
      <c r="AI2825" s="64" t="s">
        <v>99</v>
      </c>
      <c r="AJ2825" s="146">
        <f>IFERROR(_xll.qlInterestRateIndexFixingDate(ContBasisIndex3MCorrected,AK2825),"")</f>
        <v>59352</v>
      </c>
      <c r="AK2825" s="146">
        <f>_xll.qlCalendarAdvance(Calendar,$AK2824,AI2825,,,trigger)</f>
        <v>59356</v>
      </c>
      <c r="AL2825" s="78">
        <f>IFERROR(_xll.qlIndexFixing(ContinuousBasisIndex3M,AJ2825,TRUE,)-_xll.qlIndexFixing($AP$1,AJ2825,TRUE,CalibrationTrigger),"")</f>
        <v>5.5261483731202168E-4</v>
      </c>
    </row>
    <row r="2826" spans="35:38">
      <c r="AI2826" s="64" t="s">
        <v>99</v>
      </c>
      <c r="AJ2826" s="146">
        <f>IFERROR(_xll.qlInterestRateIndexFixingDate(ContBasisIndex3MCorrected,AK2826),"")</f>
        <v>59359</v>
      </c>
      <c r="AK2826" s="146">
        <f>_xll.qlCalendarAdvance(Calendar,$AK2825,AI2826,,,trigger)</f>
        <v>59363</v>
      </c>
      <c r="AL2826" s="78">
        <f>IFERROR(_xll.qlIndexFixing(ContinuousBasisIndex3M,AJ2826,TRUE,)-_xll.qlIndexFixing($AP$1,AJ2826,TRUE,CalibrationTrigger),"")</f>
        <v>5.5261090993620563E-4</v>
      </c>
    </row>
    <row r="2827" spans="35:38">
      <c r="AI2827" s="64" t="s">
        <v>99</v>
      </c>
      <c r="AJ2827" s="146">
        <f>IFERROR(_xll.qlInterestRateIndexFixingDate(ContBasisIndex3MCorrected,AK2827),"")</f>
        <v>59366</v>
      </c>
      <c r="AK2827" s="146">
        <f>_xll.qlCalendarAdvance(Calendar,$AK2826,AI2827,,,trigger)</f>
        <v>59370</v>
      </c>
      <c r="AL2827" s="78">
        <f>IFERROR(_xll.qlIndexFixing(ContinuousBasisIndex3M,AJ2827,TRUE,)-_xll.qlIndexFixing($AP$1,AJ2827,TRUE,CalibrationTrigger),"")</f>
        <v>5.5260700122632817E-4</v>
      </c>
    </row>
    <row r="2828" spans="35:38">
      <c r="AI2828" s="64" t="s">
        <v>99</v>
      </c>
      <c r="AJ2828" s="146">
        <f>IFERROR(_xll.qlInterestRateIndexFixingDate(ContBasisIndex3MCorrected,AK2828),"")</f>
        <v>59373</v>
      </c>
      <c r="AK2828" s="146">
        <f>_xll.qlCalendarAdvance(Calendar,$AK2827,AI2828,,,trigger)</f>
        <v>59377</v>
      </c>
      <c r="AL2828" s="78">
        <f>IFERROR(_xll.qlIndexFixing(ContinuousBasisIndex3M,AJ2828,TRUE,)-_xll.qlIndexFixing($AP$1,AJ2828,TRUE,CalibrationTrigger),"")</f>
        <v>5.5260311113025651E-4</v>
      </c>
    </row>
    <row r="2829" spans="35:38">
      <c r="AI2829" s="64" t="s">
        <v>99</v>
      </c>
      <c r="AJ2829" s="146">
        <f>IFERROR(_xll.qlInterestRateIndexFixingDate(ContBasisIndex3MCorrected,AK2829),"")</f>
        <v>59380</v>
      </c>
      <c r="AK2829" s="146">
        <f>_xll.qlCalendarAdvance(Calendar,$AK2828,AI2829,,,trigger)</f>
        <v>59384</v>
      </c>
      <c r="AL2829" s="78">
        <f>IFERROR(_xll.qlIndexFixing(ContinuousBasisIndex3M,AJ2829,TRUE,)-_xll.qlIndexFixing($AP$1,AJ2829,TRUE,CalibrationTrigger),"")</f>
        <v>5.5259923959585962E-4</v>
      </c>
    </row>
    <row r="2830" spans="35:38">
      <c r="AI2830" s="64" t="s">
        <v>99</v>
      </c>
      <c r="AJ2830" s="146">
        <f>IFERROR(_xll.qlInterestRateIndexFixingDate(ContBasisIndex3MCorrected,AK2830),"")</f>
        <v>59387</v>
      </c>
      <c r="AK2830" s="146">
        <f>_xll.qlCalendarAdvance(Calendar,$AK2829,AI2830,,,trigger)</f>
        <v>59391</v>
      </c>
      <c r="AL2830" s="78">
        <f>IFERROR(_xll.qlIndexFixing(ContinuousBasisIndex3M,AJ2830,TRUE,)-_xll.qlIndexFixing($AP$1,AJ2830,TRUE,CalibrationTrigger),"")</f>
        <v>5.5259538657187208E-4</v>
      </c>
    </row>
    <row r="2831" spans="35:38">
      <c r="AI2831" s="64" t="s">
        <v>99</v>
      </c>
      <c r="AJ2831" s="146">
        <f>IFERROR(_xll.qlInterestRateIndexFixingDate(ContBasisIndex3MCorrected,AK2831),"")</f>
        <v>59394</v>
      </c>
      <c r="AK2831" s="146">
        <f>_xll.qlCalendarAdvance(Calendar,$AK2830,AI2831,,,trigger)</f>
        <v>59398</v>
      </c>
      <c r="AL2831" s="78">
        <f>IFERROR(_xll.qlIndexFixing(ContinuousBasisIndex3M,AJ2831,TRUE,)-_xll.qlIndexFixing($AP$1,AJ2831,TRUE,CalibrationTrigger),"")</f>
        <v>5.5259155200529462E-4</v>
      </c>
    </row>
    <row r="2832" spans="35:38">
      <c r="AI2832" s="64" t="s">
        <v>99</v>
      </c>
      <c r="AJ2832" s="146">
        <f>IFERROR(_xll.qlInterestRateIndexFixingDate(ContBasisIndex3MCorrected,AK2832),"")</f>
        <v>59401</v>
      </c>
      <c r="AK2832" s="146">
        <f>_xll.qlCalendarAdvance(Calendar,$AK2831,AI2832,,,trigger)</f>
        <v>59405</v>
      </c>
      <c r="AL2832" s="78">
        <f>IFERROR(_xll.qlIndexFixing(ContinuousBasisIndex3M,AJ2832,TRUE,)-_xll.qlIndexFixing($AP$1,AJ2832,TRUE,CalibrationTrigger),"")</f>
        <v>5.5258773584920817E-4</v>
      </c>
    </row>
    <row r="2833" spans="35:38">
      <c r="AI2833" s="64" t="s">
        <v>99</v>
      </c>
      <c r="AJ2833" s="146">
        <f>IFERROR(_xll.qlInterestRateIndexFixingDate(ContBasisIndex3MCorrected,AK2833),"")</f>
        <v>59408</v>
      </c>
      <c r="AK2833" s="146">
        <f>_xll.qlCalendarAdvance(Calendar,$AK2832,AI2833,,,trigger)</f>
        <v>59412</v>
      </c>
      <c r="AL2833" s="78">
        <f>IFERROR(_xll.qlIndexFixing(ContinuousBasisIndex3M,AJ2833,TRUE,)-_xll.qlIndexFixing($AP$1,AJ2833,TRUE,CalibrationTrigger),"")</f>
        <v>5.5258393804452893E-4</v>
      </c>
    </row>
    <row r="2834" spans="35:38">
      <c r="AI2834" s="64" t="s">
        <v>99</v>
      </c>
      <c r="AJ2834" s="146">
        <f>IFERROR(_xll.qlInterestRateIndexFixingDate(ContBasisIndex3MCorrected,AK2834),"")</f>
        <v>59415</v>
      </c>
      <c r="AK2834" s="146">
        <f>_xll.qlCalendarAdvance(Calendar,$AK2833,AI2834,,,trigger)</f>
        <v>59419</v>
      </c>
      <c r="AL2834" s="78">
        <f>IFERROR(_xll.qlIndexFixing(ContinuousBasisIndex3M,AJ2834,TRUE,)-_xll.qlIndexFixing($AP$1,AJ2834,TRUE,CalibrationTrigger),"")</f>
        <v>5.5257246902711606E-4</v>
      </c>
    </row>
    <row r="2835" spans="35:38">
      <c r="AI2835" s="64" t="s">
        <v>99</v>
      </c>
      <c r="AJ2835" s="146">
        <f>IFERROR(_xll.qlInterestRateIndexFixingDate(ContBasisIndex3MCorrected,AK2835),"")</f>
        <v>59422</v>
      </c>
      <c r="AK2835" s="146">
        <f>_xll.qlCalendarAdvance(Calendar,$AK2834,AI2835,,,trigger)</f>
        <v>59426</v>
      </c>
      <c r="AL2835" s="78">
        <f>IFERROR(_xll.qlIndexFixing(ContinuousBasisIndex3M,AJ2835,TRUE,)-_xll.qlIndexFixing($AP$1,AJ2835,TRUE,CalibrationTrigger),"")</f>
        <v>5.5256870579387454E-4</v>
      </c>
    </row>
    <row r="2836" spans="35:38">
      <c r="AI2836" s="64" t="s">
        <v>99</v>
      </c>
      <c r="AJ2836" s="146">
        <f>IFERROR(_xll.qlInterestRateIndexFixingDate(ContBasisIndex3MCorrected,AK2836),"")</f>
        <v>59429</v>
      </c>
      <c r="AK2836" s="146">
        <f>_xll.qlCalendarAdvance(Calendar,$AK2835,AI2836,,,trigger)</f>
        <v>59433</v>
      </c>
      <c r="AL2836" s="78">
        <f>IFERROR(_xll.qlIndexFixing(ContinuousBasisIndex3M,AJ2836,TRUE,)-_xll.qlIndexFixing($AP$1,AJ2836,TRUE,CalibrationTrigger),"")</f>
        <v>5.5256496072017287E-4</v>
      </c>
    </row>
    <row r="2837" spans="35:38">
      <c r="AI2837" s="64" t="s">
        <v>99</v>
      </c>
      <c r="AJ2837" s="146">
        <f>IFERROR(_xll.qlInterestRateIndexFixingDate(ContBasisIndex3MCorrected,AK2837),"")</f>
        <v>59436</v>
      </c>
      <c r="AK2837" s="146">
        <f>_xll.qlCalendarAdvance(Calendar,$AK2836,AI2837,,,trigger)</f>
        <v>59440</v>
      </c>
      <c r="AL2837" s="78">
        <f>IFERROR(_xll.qlIndexFixing(ContinuousBasisIndex3M,AJ2837,TRUE,)-_xll.qlIndexFixing($AP$1,AJ2837,TRUE,CalibrationTrigger),"")</f>
        <v>5.5256892938238943E-4</v>
      </c>
    </row>
    <row r="2838" spans="35:38">
      <c r="AI2838" s="64" t="s">
        <v>99</v>
      </c>
      <c r="AJ2838" s="146">
        <f>IFERROR(_xll.qlInterestRateIndexFixingDate(ContBasisIndex3MCorrected,AK2838),"")</f>
        <v>59443</v>
      </c>
      <c r="AK2838" s="146">
        <f>_xll.qlCalendarAdvance(Calendar,$AK2837,AI2838,,,trigger)</f>
        <v>59447</v>
      </c>
      <c r="AL2838" s="78">
        <f>IFERROR(_xll.qlIndexFixing(ContinuousBasisIndex3M,AJ2838,TRUE,)-_xll.qlIndexFixing($AP$1,AJ2838,TRUE,CalibrationTrigger),"")</f>
        <v>5.5256522260228869E-4</v>
      </c>
    </row>
    <row r="2839" spans="35:38">
      <c r="AI2839" s="64" t="s">
        <v>99</v>
      </c>
      <c r="AJ2839" s="146">
        <f>IFERROR(_xll.qlInterestRateIndexFixingDate(ContBasisIndex3MCorrected,AK2839),"")</f>
        <v>59450</v>
      </c>
      <c r="AK2839" s="146">
        <f>_xll.qlCalendarAdvance(Calendar,$AK2838,AI2839,,,trigger)</f>
        <v>59454</v>
      </c>
      <c r="AL2839" s="78">
        <f>IFERROR(_xll.qlIndexFixing(ContinuousBasisIndex3M,AJ2839,TRUE,)-_xll.qlIndexFixing($AP$1,AJ2839,TRUE,CalibrationTrigger),"")</f>
        <v>5.5256153387383666E-4</v>
      </c>
    </row>
    <row r="2840" spans="35:38">
      <c r="AI2840" s="64" t="s">
        <v>99</v>
      </c>
      <c r="AJ2840" s="146">
        <f>IFERROR(_xll.qlInterestRateIndexFixingDate(ContBasisIndex3MCorrected,AK2840),"")</f>
        <v>59457</v>
      </c>
      <c r="AK2840" s="146">
        <f>_xll.qlCalendarAdvance(Calendar,$AK2839,AI2840,,,trigger)</f>
        <v>59461</v>
      </c>
      <c r="AL2840" s="78">
        <f>IFERROR(_xll.qlIndexFixing(ContinuousBasisIndex3M,AJ2840,TRUE,)-_xll.qlIndexFixing($AP$1,AJ2840,TRUE,CalibrationTrigger),"")</f>
        <v>5.5255786315011168E-4</v>
      </c>
    </row>
    <row r="2841" spans="35:38">
      <c r="AI2841" s="64" t="s">
        <v>99</v>
      </c>
      <c r="AJ2841" s="146">
        <f>IFERROR(_xll.qlInterestRateIndexFixingDate(ContBasisIndex3MCorrected,AK2841),"")</f>
        <v>59464</v>
      </c>
      <c r="AK2841" s="146">
        <f>_xll.qlCalendarAdvance(Calendar,$AK2840,AI2841,,,trigger)</f>
        <v>59468</v>
      </c>
      <c r="AL2841" s="78">
        <f>IFERROR(_xll.qlIndexFixing(ContinuousBasisIndex3M,AJ2841,TRUE,)-_xll.qlIndexFixing($AP$1,AJ2841,TRUE,CalibrationTrigger),"")</f>
        <v>5.5255421038072003E-4</v>
      </c>
    </row>
    <row r="2842" spans="35:38">
      <c r="AI2842" s="64" t="s">
        <v>99</v>
      </c>
      <c r="AJ2842" s="146">
        <f>IFERROR(_xll.qlInterestRateIndexFixingDate(ContBasisIndex3MCorrected,AK2842),"")</f>
        <v>59471</v>
      </c>
      <c r="AK2842" s="146">
        <f>_xll.qlCalendarAdvance(Calendar,$AK2841,AI2842,,,trigger)</f>
        <v>59475</v>
      </c>
      <c r="AL2842" s="78">
        <f>IFERROR(_xll.qlIndexFixing(ContinuousBasisIndex3M,AJ2842,TRUE,)-_xll.qlIndexFixing($AP$1,AJ2842,TRUE,CalibrationTrigger),"")</f>
        <v>5.525505755143989E-4</v>
      </c>
    </row>
    <row r="2843" spans="35:38">
      <c r="AI2843" s="64" t="s">
        <v>99</v>
      </c>
      <c r="AJ2843" s="146">
        <f>IFERROR(_xll.qlInterestRateIndexFixingDate(ContBasisIndex3MCorrected,AK2843),"")</f>
        <v>59478</v>
      </c>
      <c r="AK2843" s="146">
        <f>_xll.qlCalendarAdvance(Calendar,$AK2842,AI2843,,,trigger)</f>
        <v>59482</v>
      </c>
      <c r="AL2843" s="78">
        <f>IFERROR(_xll.qlIndexFixing(ContinuousBasisIndex3M,AJ2843,TRUE,)-_xll.qlIndexFixing($AP$1,AJ2843,TRUE,CalibrationTrigger),"")</f>
        <v>5.5254695850596655E-4</v>
      </c>
    </row>
    <row r="2844" spans="35:38">
      <c r="AI2844" s="64" t="s">
        <v>99</v>
      </c>
      <c r="AJ2844" s="146">
        <f>IFERROR(_xll.qlInterestRateIndexFixingDate(ContBasisIndex3MCorrected,AK2844),"")</f>
        <v>59485</v>
      </c>
      <c r="AK2844" s="146">
        <f>_xll.qlCalendarAdvance(Calendar,$AK2843,AI2844,,,trigger)</f>
        <v>59489</v>
      </c>
      <c r="AL2844" s="78">
        <f>IFERROR(_xll.qlIndexFixing(ContinuousBasisIndex3M,AJ2844,TRUE,)-_xll.qlIndexFixing($AP$1,AJ2844,TRUE,CalibrationTrigger),"")</f>
        <v>5.5254335930155461E-4</v>
      </c>
    </row>
    <row r="2845" spans="35:38">
      <c r="AI2845" s="64" t="s">
        <v>99</v>
      </c>
      <c r="AJ2845" s="146">
        <f>IFERROR(_xll.qlInterestRateIndexFixingDate(ContBasisIndex3MCorrected,AK2845),"")</f>
        <v>59492</v>
      </c>
      <c r="AK2845" s="146">
        <f>_xll.qlCalendarAdvance(Calendar,$AK2844,AI2845,,,trigger)</f>
        <v>59496</v>
      </c>
      <c r="AL2845" s="78">
        <f>IFERROR(_xll.qlIndexFixing(ContinuousBasisIndex3M,AJ2845,TRUE,)-_xll.qlIndexFixing($AP$1,AJ2845,TRUE,CalibrationTrigger),"")</f>
        <v>5.5253977785511051E-4</v>
      </c>
    </row>
    <row r="2846" spans="35:38">
      <c r="AI2846" s="64" t="s">
        <v>99</v>
      </c>
      <c r="AJ2846" s="146">
        <f>IFERROR(_xll.qlInterestRateIndexFixingDate(ContBasisIndex3MCorrected,AK2846),"")</f>
        <v>59499</v>
      </c>
      <c r="AK2846" s="146">
        <f>_xll.qlCalendarAdvance(Calendar,$AK2845,AI2846,,,trigger)</f>
        <v>59503</v>
      </c>
      <c r="AL2846" s="78">
        <f>IFERROR(_xll.qlIndexFixing(ContinuousBasisIndex3M,AJ2846,TRUE,)-_xll.qlIndexFixing($AP$1,AJ2846,TRUE,CalibrationTrigger),"")</f>
        <v>5.525362141171105E-4</v>
      </c>
    </row>
    <row r="2847" spans="35:38">
      <c r="AI2847" s="64" t="s">
        <v>99</v>
      </c>
      <c r="AJ2847" s="146">
        <f>IFERROR(_xll.qlInterestRateIndexFixingDate(ContBasisIndex3MCorrected,AK2847),"")</f>
        <v>59506</v>
      </c>
      <c r="AK2847" s="146">
        <f>_xll.qlCalendarAdvance(Calendar,$AK2846,AI2847,,,trigger)</f>
        <v>59510</v>
      </c>
      <c r="AL2847" s="78">
        <f>IFERROR(_xll.qlIndexFixing(ContinuousBasisIndex3M,AJ2847,TRUE,)-_xll.qlIndexFixing($AP$1,AJ2847,TRUE,CalibrationTrigger),"")</f>
        <v>5.5251723100813166E-4</v>
      </c>
    </row>
    <row r="2848" spans="35:38">
      <c r="AI2848" s="64" t="s">
        <v>99</v>
      </c>
      <c r="AJ2848" s="146">
        <f>IFERROR(_xll.qlInterestRateIndexFixingDate(ContBasisIndex3MCorrected,AK2848),"")</f>
        <v>59513</v>
      </c>
      <c r="AK2848" s="146">
        <f>_xll.qlCalendarAdvance(Calendar,$AK2847,AI2848,,,trigger)</f>
        <v>59517</v>
      </c>
      <c r="AL2848" s="78">
        <f>IFERROR(_xll.qlIndexFixing(ContinuousBasisIndex3M,AJ2848,TRUE,)-_xll.qlIndexFixing($AP$1,AJ2848,TRUE,CalibrationTrigger),"")</f>
        <v>5.5251369745779044E-4</v>
      </c>
    </row>
    <row r="2849" spans="35:38">
      <c r="AI2849" s="64" t="s">
        <v>99</v>
      </c>
      <c r="AJ2849" s="146">
        <f>IFERROR(_xll.qlInterestRateIndexFixingDate(ContBasisIndex3MCorrected,AK2849),"")</f>
        <v>59520</v>
      </c>
      <c r="AK2849" s="146">
        <f>_xll.qlCalendarAdvance(Calendar,$AK2848,AI2849,,,trigger)</f>
        <v>59524</v>
      </c>
      <c r="AL2849" s="78">
        <f>IFERROR(_xll.qlIndexFixing(ContinuousBasisIndex3M,AJ2849,TRUE,)-_xll.qlIndexFixing($AP$1,AJ2849,TRUE,CalibrationTrigger),"")</f>
        <v>5.5251018138324781E-4</v>
      </c>
    </row>
    <row r="2850" spans="35:38">
      <c r="AI2850" s="64" t="s">
        <v>99</v>
      </c>
      <c r="AJ2850" s="146">
        <f>IFERROR(_xll.qlInterestRateIndexFixingDate(ContBasisIndex3MCorrected,AK2850),"")</f>
        <v>59526</v>
      </c>
      <c r="AK2850" s="146">
        <f>_xll.qlCalendarAdvance(Calendar,$AK2849,AI2850,,,trigger)</f>
        <v>59532</v>
      </c>
      <c r="AL2850" s="78">
        <f>IFERROR(_xll.qlIndexFixing(ContinuousBasisIndex3M,AJ2850,TRUE,)-_xll.qlIndexFixing($AP$1,AJ2850,TRUE,CalibrationTrigger),"")</f>
        <v>5.5250618435209731E-4</v>
      </c>
    </row>
    <row r="2851" spans="35:38">
      <c r="AI2851" s="64" t="s">
        <v>99</v>
      </c>
      <c r="AJ2851" s="146">
        <f>IFERROR(_xll.qlInterestRateIndexFixingDate(ContBasisIndex3MCorrected,AK2851),"")</f>
        <v>59534</v>
      </c>
      <c r="AK2851" s="146">
        <f>_xll.qlCalendarAdvance(Calendar,$AK2850,AI2851,,,trigger)</f>
        <v>59539</v>
      </c>
      <c r="AL2851" s="78">
        <f>IFERROR(_xll.qlIndexFixing(ContinuousBasisIndex3M,AJ2851,TRUE,)-_xll.qlIndexFixing($AP$1,AJ2851,TRUE,CalibrationTrigger),"")</f>
        <v>5.5250270556683745E-4</v>
      </c>
    </row>
    <row r="2852" spans="35:38">
      <c r="AI2852" s="64" t="s">
        <v>99</v>
      </c>
      <c r="AJ2852" s="146">
        <f>IFERROR(_xll.qlInterestRateIndexFixingDate(ContBasisIndex3MCorrected,AK2852),"")</f>
        <v>59544</v>
      </c>
      <c r="AK2852" s="146">
        <f>_xll.qlCalendarAdvance(Calendar,$AK2851,AI2852,,,trigger)</f>
        <v>59546</v>
      </c>
      <c r="AL2852" s="78">
        <f>IFERROR(_xll.qlIndexFixing(ContinuousBasisIndex3M,AJ2852,TRUE,)-_xll.qlIndexFixing($AP$1,AJ2852,TRUE,CalibrationTrigger),"")</f>
        <v>5.5249924410993856E-4</v>
      </c>
    </row>
    <row r="2853" spans="35:38">
      <c r="AI2853" s="64" t="s">
        <v>99</v>
      </c>
      <c r="AJ2853" s="146">
        <f>IFERROR(_xll.qlInterestRateIndexFixingDate(ContBasisIndex3MCorrected,AK2853),"")</f>
        <v>59551</v>
      </c>
      <c r="AK2853" s="146">
        <f>_xll.qlCalendarAdvance(Calendar,$AK2852,AI2853,,,trigger)</f>
        <v>59553</v>
      </c>
      <c r="AL2853" s="78">
        <f>IFERROR(_xll.qlIndexFixing(ContinuousBasisIndex3M,AJ2853,TRUE,)-_xll.qlIndexFixing($AP$1,AJ2853,TRUE,CalibrationTrigger),"")</f>
        <v>5.5249579993255082E-4</v>
      </c>
    </row>
    <row r="2854" spans="35:38">
      <c r="AI2854" s="64" t="s">
        <v>99</v>
      </c>
      <c r="AJ2854" s="146">
        <f>IFERROR(_xll.qlInterestRateIndexFixingDate(ContBasisIndex3MCorrected,AK2854),"")</f>
        <v>59558</v>
      </c>
      <c r="AK2854" s="146">
        <f>_xll.qlCalendarAdvance(Calendar,$AK2853,AI2854,,,trigger)</f>
        <v>59560</v>
      </c>
      <c r="AL2854" s="78">
        <f>IFERROR(_xll.qlIndexFixing(ContinuousBasisIndex3M,AJ2854,TRUE,)-_xll.qlIndexFixing($AP$1,AJ2854,TRUE,CalibrationTrigger),"")</f>
        <v>5.5249237298760079E-4</v>
      </c>
    </row>
    <row r="2855" spans="35:38">
      <c r="AI2855" s="64" t="s">
        <v>99</v>
      </c>
      <c r="AJ2855" s="146">
        <f>IFERROR(_xll.qlInterestRateIndexFixingDate(ContBasisIndex3MCorrected,AK2855),"")</f>
        <v>59565</v>
      </c>
      <c r="AK2855" s="146">
        <f>_xll.qlCalendarAdvance(Calendar,$AK2854,AI2855,,,trigger)</f>
        <v>59567</v>
      </c>
      <c r="AL2855" s="78">
        <f>IFERROR(_xll.qlIndexFixing(ContinuousBasisIndex3M,AJ2855,TRUE,)-_xll.qlIndexFixing($AP$1,AJ2855,TRUE,CalibrationTrigger),"")</f>
        <v>5.5248122348398789E-4</v>
      </c>
    </row>
    <row r="2856" spans="35:38">
      <c r="AI2856" s="64" t="s">
        <v>99</v>
      </c>
      <c r="AJ2856" s="146">
        <f>IFERROR(_xll.qlInterestRateIndexFixingDate(ContBasisIndex3MCorrected,AK2856),"")</f>
        <v>59572</v>
      </c>
      <c r="AK2856" s="146">
        <f>_xll.qlCalendarAdvance(Calendar,$AK2855,AI2856,,,trigger)</f>
        <v>59574</v>
      </c>
      <c r="AL2856" s="78">
        <f>IFERROR(_xll.qlIndexFixing(ContinuousBasisIndex3M,AJ2856,TRUE,)-_xll.qlIndexFixing($AP$1,AJ2856,TRUE,CalibrationTrigger),"")</f>
        <v>5.5247782797719115E-4</v>
      </c>
    </row>
    <row r="2857" spans="35:38">
      <c r="AI2857" s="64" t="s">
        <v>99</v>
      </c>
      <c r="AJ2857" s="146">
        <f>IFERROR(_xll.qlInterestRateIndexFixingDate(ContBasisIndex3MCorrected,AK2857),"")</f>
        <v>59579</v>
      </c>
      <c r="AK2857" s="146">
        <f>_xll.qlCalendarAdvance(Calendar,$AK2856,AI2857,,,trigger)</f>
        <v>59581</v>
      </c>
      <c r="AL2857" s="78">
        <f>IFERROR(_xll.qlIndexFixing(ContinuousBasisIndex3M,AJ2857,TRUE,)-_xll.qlIndexFixing($AP$1,AJ2857,TRUE,CalibrationTrigger),"")</f>
        <v>5.5247444952102528E-4</v>
      </c>
    </row>
    <row r="2858" spans="35:38">
      <c r="AI2858" s="64" t="s">
        <v>99</v>
      </c>
      <c r="AJ2858" s="146">
        <f>IFERROR(_xll.qlInterestRateIndexFixingDate(ContBasisIndex3MCorrected,AK2858),"")</f>
        <v>59586</v>
      </c>
      <c r="AK2858" s="146">
        <f>_xll.qlCalendarAdvance(Calendar,$AK2857,AI2858,,,trigger)</f>
        <v>59588</v>
      </c>
      <c r="AL2858" s="78">
        <f>IFERROR(_xll.qlIndexFixing(ContinuousBasisIndex3M,AJ2858,TRUE,)-_xll.qlIndexFixing($AP$1,AJ2858,TRUE,CalibrationTrigger),"")</f>
        <v>5.5247108806609057E-4</v>
      </c>
    </row>
    <row r="2859" spans="35:38">
      <c r="AI2859" s="64" t="s">
        <v>99</v>
      </c>
      <c r="AJ2859" s="146">
        <f>IFERROR(_xll.qlInterestRateIndexFixingDate(ContBasisIndex3MCorrected,AK2859),"")</f>
        <v>59593</v>
      </c>
      <c r="AK2859" s="146">
        <f>_xll.qlCalendarAdvance(Calendar,$AK2858,AI2859,,,trigger)</f>
        <v>59595</v>
      </c>
      <c r="AL2859" s="78">
        <f>IFERROR(_xll.qlIndexFixing(ContinuousBasisIndex3M,AJ2859,TRUE,)-_xll.qlIndexFixing($AP$1,AJ2859,TRUE,CalibrationTrigger),"")</f>
        <v>5.5249099966927194E-4</v>
      </c>
    </row>
    <row r="2860" spans="35:38">
      <c r="AI2860" s="64" t="s">
        <v>99</v>
      </c>
      <c r="AJ2860" s="146">
        <f>IFERROR(_xll.qlInterestRateIndexFixingDate(ContBasisIndex3MCorrected,AK2860),"")</f>
        <v>59600</v>
      </c>
      <c r="AK2860" s="146">
        <f>_xll.qlCalendarAdvance(Calendar,$AK2859,AI2860,,,trigger)</f>
        <v>59602</v>
      </c>
      <c r="AL2860" s="78">
        <f>IFERROR(_xll.qlIndexFixing(ContinuousBasisIndex3M,AJ2860,TRUE,)-_xll.qlIndexFixing($AP$1,AJ2860,TRUE,CalibrationTrigger),"")</f>
        <v>5.5248768125590233E-4</v>
      </c>
    </row>
    <row r="2861" spans="35:38">
      <c r="AI2861" s="64" t="s">
        <v>99</v>
      </c>
      <c r="AJ2861" s="146">
        <f>IFERROR(_xll.qlInterestRateIndexFixingDate(ContBasisIndex3MCorrected,AK2861),"")</f>
        <v>59607</v>
      </c>
      <c r="AK2861" s="146">
        <f>_xll.qlCalendarAdvance(Calendar,$AK2860,AI2861,,,trigger)</f>
        <v>59609</v>
      </c>
      <c r="AL2861" s="78">
        <f>IFERROR(_xll.qlIndexFixing(ContinuousBasisIndex3M,AJ2861,TRUE,)-_xll.qlIndexFixing($AP$1,AJ2861,TRUE,CalibrationTrigger),"")</f>
        <v>5.5248437983328874E-4</v>
      </c>
    </row>
    <row r="2862" spans="35:38">
      <c r="AI2862" s="64" t="s">
        <v>99</v>
      </c>
      <c r="AJ2862" s="146">
        <f>IFERROR(_xll.qlInterestRateIndexFixingDate(ContBasisIndex3MCorrected,AK2862),"")</f>
        <v>59614</v>
      </c>
      <c r="AK2862" s="146">
        <f>_xll.qlCalendarAdvance(Calendar,$AK2861,AI2862,,,trigger)</f>
        <v>59616</v>
      </c>
      <c r="AL2862" s="78">
        <f>IFERROR(_xll.qlIndexFixing(ContinuousBasisIndex3M,AJ2862,TRUE,)-_xll.qlIndexFixing($AP$1,AJ2862,TRUE,CalibrationTrigger),"")</f>
        <v>5.5248109535364388E-4</v>
      </c>
    </row>
    <row r="2863" spans="35:38">
      <c r="AI2863" s="64" t="s">
        <v>99</v>
      </c>
      <c r="AJ2863" s="146">
        <f>IFERROR(_xll.qlInterestRateIndexFixingDate(ContBasisIndex3MCorrected,AK2863),"")</f>
        <v>59621</v>
      </c>
      <c r="AK2863" s="146">
        <f>_xll.qlCalendarAdvance(Calendar,$AK2862,AI2863,,,trigger)</f>
        <v>59623</v>
      </c>
      <c r="AL2863" s="78">
        <f>IFERROR(_xll.qlIndexFixing(ContinuousBasisIndex3M,AJ2863,TRUE,)-_xll.qlIndexFixing($AP$1,AJ2863,TRUE,CalibrationTrigger),"")</f>
        <v>5.5247782777526153E-4</v>
      </c>
    </row>
    <row r="2864" spans="35:38">
      <c r="AI2864" s="64" t="s">
        <v>99</v>
      </c>
      <c r="AJ2864" s="146">
        <f>IFERROR(_xll.qlInterestRateIndexFixingDate(ContBasisIndex3MCorrected,AK2864),"")</f>
        <v>59628</v>
      </c>
      <c r="AK2864" s="146">
        <f>_xll.qlCalendarAdvance(Calendar,$AK2863,AI2864,,,trigger)</f>
        <v>59630</v>
      </c>
      <c r="AL2864" s="78">
        <f>IFERROR(_xll.qlIndexFixing(ContinuousBasisIndex3M,AJ2864,TRUE,)-_xll.qlIndexFixing($AP$1,AJ2864,TRUE,CalibrationTrigger),"")</f>
        <v>5.5246680874746976E-4</v>
      </c>
    </row>
    <row r="2865" spans="35:38">
      <c r="AI2865" s="64" t="s">
        <v>99</v>
      </c>
      <c r="AJ2865" s="146">
        <f>IFERROR(_xll.qlInterestRateIndexFixingDate(ContBasisIndex3MCorrected,AK2865),"")</f>
        <v>59635</v>
      </c>
      <c r="AK2865" s="146">
        <f>_xll.qlCalendarAdvance(Calendar,$AK2864,AI2865,,,trigger)</f>
        <v>59637</v>
      </c>
      <c r="AL2865" s="78">
        <f>IFERROR(_xll.qlIndexFixing(ContinuousBasisIndex3M,AJ2865,TRUE,)-_xll.qlIndexFixing($AP$1,AJ2865,TRUE,CalibrationTrigger),"")</f>
        <v>5.5246357154882866E-4</v>
      </c>
    </row>
    <row r="2866" spans="35:38">
      <c r="AI2866" s="64" t="s">
        <v>99</v>
      </c>
      <c r="AJ2866" s="146">
        <f>IFERROR(_xll.qlInterestRateIndexFixingDate(ContBasisIndex3MCorrected,AK2866),"")</f>
        <v>59638</v>
      </c>
      <c r="AK2866" s="146">
        <f>_xll.qlCalendarAdvance(Calendar,$AK2865,AI2866,,,trigger)</f>
        <v>59644</v>
      </c>
      <c r="AL2866" s="78">
        <f>IFERROR(_xll.qlIndexFixing(ContinuousBasisIndex3M,AJ2866,TRUE,)-_xll.qlIndexFixing($AP$1,AJ2866,TRUE,CalibrationTrigger),"")</f>
        <v>5.524603510691211E-4</v>
      </c>
    </row>
    <row r="2867" spans="35:38">
      <c r="AI2867" s="64" t="s">
        <v>99</v>
      </c>
      <c r="AJ2867" s="146">
        <f>IFERROR(_xll.qlInterestRateIndexFixingDate(ContBasisIndex3MCorrected,AK2867),"")</f>
        <v>59649</v>
      </c>
      <c r="AK2867" s="146">
        <f>_xll.qlCalendarAdvance(Calendar,$AK2866,AI2867,,,trigger)</f>
        <v>59651</v>
      </c>
      <c r="AL2867" s="78">
        <f>IFERROR(_xll.qlIndexFixing(ContinuousBasisIndex3M,AJ2867,TRUE,)-_xll.qlIndexFixing($AP$1,AJ2867,TRUE,CalibrationTrigger),"")</f>
        <v>5.5245714726179229E-4</v>
      </c>
    </row>
    <row r="2868" spans="35:38">
      <c r="AI2868" s="64" t="s">
        <v>99</v>
      </c>
      <c r="AJ2868" s="146">
        <f>IFERROR(_xll.qlInterestRateIndexFixingDate(ContBasisIndex3MCorrected,AK2868),"")</f>
        <v>59653</v>
      </c>
      <c r="AK2868" s="146">
        <f>_xll.qlCalendarAdvance(Calendar,$AK2867,AI2868,,,trigger)</f>
        <v>59658</v>
      </c>
      <c r="AL2868" s="78">
        <f>IFERROR(_xll.qlIndexFixing(ContinuousBasisIndex3M,AJ2868,TRUE,)-_xll.qlIndexFixing($AP$1,AJ2868,TRUE,CalibrationTrigger),"")</f>
        <v>5.5246174176447772E-4</v>
      </c>
    </row>
    <row r="2869" spans="35:38">
      <c r="AI2869" s="64" t="s">
        <v>99</v>
      </c>
      <c r="AJ2869" s="146">
        <f>IFERROR(_xll.qlInterestRateIndexFixingDate(ContBasisIndex3MCorrected,AK2869),"")</f>
        <v>59663</v>
      </c>
      <c r="AK2869" s="146">
        <f>_xll.qlCalendarAdvance(Calendar,$AK2868,AI2869,,,trigger)</f>
        <v>59665</v>
      </c>
      <c r="AL2869" s="78">
        <f>IFERROR(_xll.qlIndexFixing(ContinuousBasisIndex3M,AJ2869,TRUE,)-_xll.qlIndexFixing($AP$1,AJ2869,TRUE,CalibrationTrigger),"")</f>
        <v>5.524585746231464E-4</v>
      </c>
    </row>
    <row r="2870" spans="35:38">
      <c r="AI2870" s="64" t="s">
        <v>99</v>
      </c>
      <c r="AJ2870" s="146">
        <f>IFERROR(_xll.qlInterestRateIndexFixingDate(ContBasisIndex3MCorrected,AK2870),"")</f>
        <v>59670</v>
      </c>
      <c r="AK2870" s="146">
        <f>_xll.qlCalendarAdvance(Calendar,$AK2869,AI2870,,,trigger)</f>
        <v>59672</v>
      </c>
      <c r="AL2870" s="78">
        <f>IFERROR(_xll.qlIndexFixing(ContinuousBasisIndex3M,AJ2870,TRUE,)-_xll.qlIndexFixing($AP$1,AJ2870,TRUE,CalibrationTrigger),"")</f>
        <v>5.524554240633325E-4</v>
      </c>
    </row>
    <row r="2871" spans="35:38">
      <c r="AI2871" s="64" t="s">
        <v>99</v>
      </c>
      <c r="AJ2871" s="146">
        <f>IFERROR(_xll.qlInterestRateIndexFixingDate(ContBasisIndex3MCorrected,AK2871),"")</f>
        <v>59677</v>
      </c>
      <c r="AK2871" s="146">
        <f>_xll.qlCalendarAdvance(Calendar,$AK2870,AI2871,,,trigger)</f>
        <v>59679</v>
      </c>
      <c r="AL2871" s="78">
        <f>IFERROR(_xll.qlIndexFixing(ContinuousBasisIndex3M,AJ2871,TRUE,)-_xll.qlIndexFixing($AP$1,AJ2871,TRUE,CalibrationTrigger),"")</f>
        <v>5.5245229004072596E-4</v>
      </c>
    </row>
    <row r="2872" spans="35:38">
      <c r="AI2872" s="64" t="s">
        <v>99</v>
      </c>
      <c r="AJ2872" s="146">
        <f>IFERROR(_xll.qlInterestRateIndexFixingDate(ContBasisIndex3MCorrected,AK2872),"")</f>
        <v>59684</v>
      </c>
      <c r="AK2872" s="146">
        <f>_xll.qlCalendarAdvance(Calendar,$AK2871,AI2872,,,trigger)</f>
        <v>59686</v>
      </c>
      <c r="AL2872" s="78">
        <f>IFERROR(_xll.qlIndexFixing(ContinuousBasisIndex3M,AJ2872,TRUE,)-_xll.qlIndexFixing($AP$1,AJ2872,TRUE,CalibrationTrigger),"")</f>
        <v>5.5244917251101328E-4</v>
      </c>
    </row>
    <row r="2873" spans="35:38">
      <c r="AI2873" s="64" t="s">
        <v>99</v>
      </c>
      <c r="AJ2873" s="146">
        <f>IFERROR(_xll.qlInterestRateIndexFixingDate(ContBasisIndex3MCorrected,AK2873),"")</f>
        <v>59691</v>
      </c>
      <c r="AK2873" s="146">
        <f>_xll.qlCalendarAdvance(Calendar,$AK2872,AI2873,,,trigger)</f>
        <v>59693</v>
      </c>
      <c r="AL2873" s="78">
        <f>IFERROR(_xll.qlIndexFixing(ContinuousBasisIndex3M,AJ2873,TRUE,)-_xll.qlIndexFixing($AP$1,AJ2873,TRUE,CalibrationTrigger),"")</f>
        <v>5.5244607143162001E-4</v>
      </c>
    </row>
    <row r="2874" spans="35:38">
      <c r="AI2874" s="64" t="s">
        <v>99</v>
      </c>
      <c r="AJ2874" s="146">
        <f>IFERROR(_xll.qlInterestRateIndexFixingDate(ContBasisIndex3MCorrected,AK2874),"")</f>
        <v>59698</v>
      </c>
      <c r="AK2874" s="146">
        <f>_xll.qlCalendarAdvance(Calendar,$AK2873,AI2874,,,trigger)</f>
        <v>59700</v>
      </c>
      <c r="AL2874" s="78">
        <f>IFERROR(_xll.qlIndexFixing(ContinuousBasisIndex3M,AJ2874,TRUE,)-_xll.qlIndexFixing($AP$1,AJ2874,TRUE,CalibrationTrigger),"")</f>
        <v>5.5244298675562707E-4</v>
      </c>
    </row>
    <row r="2875" spans="35:38">
      <c r="AI2875" s="64" t="s">
        <v>99</v>
      </c>
      <c r="AJ2875" s="146">
        <f>IFERROR(_xll.qlInterestRateIndexFixingDate(ContBasisIndex3MCorrected,AK2875),"")</f>
        <v>59705</v>
      </c>
      <c r="AK2875" s="146">
        <f>_xll.qlCalendarAdvance(Calendar,$AK2874,AI2875,,,trigger)</f>
        <v>59707</v>
      </c>
      <c r="AL2875" s="78">
        <f>IFERROR(_xll.qlIndexFixing(ContinuousBasisIndex3M,AJ2875,TRUE,)-_xll.qlIndexFixing($AP$1,AJ2875,TRUE,CalibrationTrigger),"")</f>
        <v>5.5243991844046002E-4</v>
      </c>
    </row>
    <row r="2876" spans="35:38">
      <c r="AI2876" s="64" t="s">
        <v>99</v>
      </c>
      <c r="AJ2876" s="146">
        <f>IFERROR(_xll.qlInterestRateIndexFixingDate(ContBasisIndex3MCorrected,AK2876),"")</f>
        <v>59712</v>
      </c>
      <c r="AK2876" s="146">
        <f>_xll.qlCalendarAdvance(Calendar,$AK2875,AI2876,,,trigger)</f>
        <v>59714</v>
      </c>
      <c r="AL2876" s="78">
        <f>IFERROR(_xll.qlIndexFixing(ContinuousBasisIndex3M,AJ2876,TRUE,)-_xll.qlIndexFixing($AP$1,AJ2876,TRUE,CalibrationTrigger),"")</f>
        <v>5.5243686644180622E-4</v>
      </c>
    </row>
    <row r="2877" spans="35:38">
      <c r="AI2877" s="64" t="s">
        <v>99</v>
      </c>
      <c r="AJ2877" s="146">
        <f>IFERROR(_xll.qlInterestRateIndexFixingDate(ContBasisIndex3MCorrected,AK2877),"")</f>
        <v>59719</v>
      </c>
      <c r="AK2877" s="146">
        <f>_xll.qlCalendarAdvance(Calendar,$AK2876,AI2877,,,trigger)</f>
        <v>59721</v>
      </c>
      <c r="AL2877" s="78">
        <f>IFERROR(_xll.qlIndexFixing(ContinuousBasisIndex3M,AJ2877,TRUE,)-_xll.qlIndexFixing($AP$1,AJ2877,TRUE,CalibrationTrigger),"")</f>
        <v>5.5243383071709121E-4</v>
      </c>
    </row>
    <row r="2878" spans="35:38">
      <c r="AI2878" s="64" t="s">
        <v>99</v>
      </c>
      <c r="AJ2878" s="146">
        <f>IFERROR(_xll.qlInterestRateIndexFixingDate(ContBasisIndex3MCorrected,AK2878),"")</f>
        <v>59726</v>
      </c>
      <c r="AK2878" s="146">
        <f>_xll.qlCalendarAdvance(Calendar,$AK2877,AI2878,,,trigger)</f>
        <v>59728</v>
      </c>
      <c r="AL2878" s="78">
        <f>IFERROR(_xll.qlIndexFixing(ContinuousBasisIndex3M,AJ2878,TRUE,)-_xll.qlIndexFixing($AP$1,AJ2878,TRUE,CalibrationTrigger),"")</f>
        <v>5.5243081122026416E-4</v>
      </c>
    </row>
    <row r="2879" spans="35:38">
      <c r="AI2879" s="64" t="s">
        <v>99</v>
      </c>
      <c r="AJ2879" s="146">
        <f>IFERROR(_xll.qlInterestRateIndexFixingDate(ContBasisIndex3MCorrected,AK2879),"")</f>
        <v>59733</v>
      </c>
      <c r="AK2879" s="146">
        <f>_xll.qlCalendarAdvance(Calendar,$AK2878,AI2879,,,trigger)</f>
        <v>59735</v>
      </c>
      <c r="AL2879" s="78">
        <f>IFERROR(_xll.qlIndexFixing(ContinuousBasisIndex3M,AJ2879,TRUE,)-_xll.qlIndexFixing($AP$1,AJ2879,TRUE,CalibrationTrigger),"")</f>
        <v>5.5242780790962058E-4</v>
      </c>
    </row>
    <row r="2880" spans="35:38">
      <c r="AI2880" s="64" t="s">
        <v>99</v>
      </c>
      <c r="AJ2880" s="146">
        <f>IFERROR(_xll.qlInterestRateIndexFixingDate(ContBasisIndex3MCorrected,AK2880),"")</f>
        <v>59740</v>
      </c>
      <c r="AK2880" s="146">
        <f>_xll.qlCalendarAdvance(Calendar,$AK2879,AI2880,,,trigger)</f>
        <v>59742</v>
      </c>
      <c r="AL2880" s="78">
        <f>IFERROR(_xll.qlIndexFixing(ContinuousBasisIndex3M,AJ2880,TRUE,)-_xll.qlIndexFixing($AP$1,AJ2880,TRUE,CalibrationTrigger),"")</f>
        <v>5.5242482074432334E-4</v>
      </c>
    </row>
    <row r="2881" spans="35:38">
      <c r="AI2881" s="64" t="s">
        <v>99</v>
      </c>
      <c r="AJ2881" s="146">
        <f>IFERROR(_xll.qlInterestRateIndexFixingDate(ContBasisIndex3MCorrected,AK2881),"")</f>
        <v>59747</v>
      </c>
      <c r="AK2881" s="146">
        <f>_xll.qlCalendarAdvance(Calendar,$AK2880,AI2881,,,trigger)</f>
        <v>59749</v>
      </c>
      <c r="AL2881" s="78">
        <f>IFERROR(_xll.qlIndexFixing(ContinuousBasisIndex3M,AJ2881,TRUE,)-_xll.qlIndexFixing($AP$1,AJ2881,TRUE,CalibrationTrigger),"")</f>
        <v>5.5242184967745252E-4</v>
      </c>
    </row>
    <row r="2882" spans="35:38">
      <c r="AI2882" s="64" t="s">
        <v>99</v>
      </c>
      <c r="AJ2882" s="146">
        <f>IFERROR(_xll.qlInterestRateIndexFixingDate(ContBasisIndex3MCorrected,AK2882),"")</f>
        <v>59754</v>
      </c>
      <c r="AK2882" s="146">
        <f>_xll.qlCalendarAdvance(Calendar,$AK2881,AI2882,,,trigger)</f>
        <v>59756</v>
      </c>
      <c r="AL2882" s="78">
        <f>IFERROR(_xll.qlIndexFixing(ContinuousBasisIndex3M,AJ2882,TRUE,)-_xll.qlIndexFixing($AP$1,AJ2882,TRUE,CalibrationTrigger),"")</f>
        <v>5.5241889466730275E-4</v>
      </c>
    </row>
    <row r="2883" spans="35:38">
      <c r="AI2883" s="64" t="s">
        <v>99</v>
      </c>
      <c r="AJ2883" s="146">
        <f>IFERROR(_xll.qlInterestRateIndexFixingDate(ContBasisIndex3MCorrected,AK2883),"")</f>
        <v>59761</v>
      </c>
      <c r="AK2883" s="146">
        <f>_xll.qlCalendarAdvance(Calendar,$AK2882,AI2883,,,trigger)</f>
        <v>59763</v>
      </c>
      <c r="AL2883" s="78">
        <f>IFERROR(_xll.qlIndexFixing(ContinuousBasisIndex3M,AJ2883,TRUE,)-_xll.qlIndexFixing($AP$1,AJ2883,TRUE,CalibrationTrigger),"")</f>
        <v>5.5241595567390687E-4</v>
      </c>
    </row>
    <row r="2884" spans="35:38">
      <c r="AI2884" s="64" t="s">
        <v>99</v>
      </c>
      <c r="AJ2884" s="146">
        <f>IFERROR(_xll.qlInterestRateIndexFixingDate(ContBasisIndex3MCorrected,AK2884),"")</f>
        <v>59768</v>
      </c>
      <c r="AK2884" s="146">
        <f>_xll.qlCalendarAdvance(Calendar,$AK2883,AI2884,,,trigger)</f>
        <v>59770</v>
      </c>
      <c r="AL2884" s="78">
        <f>IFERROR(_xll.qlIndexFixing(ContinuousBasisIndex3M,AJ2884,TRUE,)-_xll.qlIndexFixing($AP$1,AJ2884,TRUE,CalibrationTrigger),"")</f>
        <v>5.524130326503441E-4</v>
      </c>
    </row>
    <row r="2885" spans="35:38">
      <c r="AI2885" s="64" t="s">
        <v>99</v>
      </c>
      <c r="AJ2885" s="146">
        <f>IFERROR(_xll.qlInterestRateIndexFixingDate(ContBasisIndex3MCorrected,AK2885),"")</f>
        <v>59775</v>
      </c>
      <c r="AK2885" s="146">
        <f>_xll.qlCalendarAdvance(Calendar,$AK2884,AI2885,,,trigger)</f>
        <v>59777</v>
      </c>
      <c r="AL2885" s="78">
        <f>IFERROR(_xll.qlIndexFixing(ContinuousBasisIndex3M,AJ2885,TRUE,)-_xll.qlIndexFixing($AP$1,AJ2885,TRUE,CalibrationTrigger),"")</f>
        <v>5.5241012555664812E-4</v>
      </c>
    </row>
    <row r="2886" spans="35:38">
      <c r="AI2886" s="64" t="s">
        <v>99</v>
      </c>
      <c r="AJ2886" s="146">
        <f>IFERROR(_xll.qlInterestRateIndexFixingDate(ContBasisIndex3MCorrected,AK2886),"")</f>
        <v>59782</v>
      </c>
      <c r="AK2886" s="146">
        <f>_xll.qlCalendarAdvance(Calendar,$AK2885,AI2886,,,trigger)</f>
        <v>59784</v>
      </c>
      <c r="AL2886" s="78">
        <f>IFERROR(_xll.qlIndexFixing(ContinuousBasisIndex3M,AJ2886,TRUE,)-_xll.qlIndexFixing($AP$1,AJ2886,TRUE,CalibrationTrigger),"")</f>
        <v>5.5239938393536209E-4</v>
      </c>
    </row>
    <row r="2887" spans="35:38">
      <c r="AI2887" s="64" t="s">
        <v>99</v>
      </c>
      <c r="AJ2887" s="146">
        <f>IFERROR(_xll.qlInterestRateIndexFixingDate(ContBasisIndex3MCorrected,AK2887),"")</f>
        <v>59789</v>
      </c>
      <c r="AK2887" s="146">
        <f>_xll.qlCalendarAdvance(Calendar,$AK2886,AI2887,,,trigger)</f>
        <v>59791</v>
      </c>
      <c r="AL2887" s="78">
        <f>IFERROR(_xll.qlIndexFixing(ContinuousBasisIndex3M,AJ2887,TRUE,)-_xll.qlIndexFixing($AP$1,AJ2887,TRUE,CalibrationTrigger),"")</f>
        <v>5.523965043460477E-4</v>
      </c>
    </row>
    <row r="2888" spans="35:38">
      <c r="AI2888" s="64" t="s">
        <v>99</v>
      </c>
      <c r="AJ2888" s="146">
        <f>IFERROR(_xll.qlInterestRateIndexFixingDate(ContBasisIndex3MCorrected,AK2888),"")</f>
        <v>59796</v>
      </c>
      <c r="AK2888" s="146">
        <f>_xll.qlCalendarAdvance(Calendar,$AK2887,AI2888,,,trigger)</f>
        <v>59798</v>
      </c>
      <c r="AL2888" s="78">
        <f>IFERROR(_xll.qlIndexFixing(ContinuousBasisIndex3M,AJ2888,TRUE,)-_xll.qlIndexFixing($AP$1,AJ2888,TRUE,CalibrationTrigger),"")</f>
        <v>5.5239364051555637E-4</v>
      </c>
    </row>
    <row r="2889" spans="35:38">
      <c r="AI2889" s="64" t="s">
        <v>99</v>
      </c>
      <c r="AJ2889" s="146">
        <f>IFERROR(_xll.qlInterestRateIndexFixingDate(ContBasisIndex3MCorrected,AK2889),"")</f>
        <v>59803</v>
      </c>
      <c r="AK2889" s="146">
        <f>_xll.qlCalendarAdvance(Calendar,$AK2888,AI2889,,,trigger)</f>
        <v>59805</v>
      </c>
      <c r="AL2889" s="78">
        <f>IFERROR(_xll.qlIndexFixing(ContinuousBasisIndex3M,AJ2889,TRUE,)-_xll.qlIndexFixing($AP$1,AJ2889,TRUE,CalibrationTrigger),"")</f>
        <v>5.5239865562990015E-4</v>
      </c>
    </row>
    <row r="2890" spans="35:38">
      <c r="AI2890" s="64" t="s">
        <v>99</v>
      </c>
      <c r="AJ2890" s="146">
        <f>IFERROR(_xll.qlInterestRateIndexFixingDate(ContBasisIndex3MCorrected,AK2890),"")</f>
        <v>59810</v>
      </c>
      <c r="AK2890" s="146">
        <f>_xll.qlCalendarAdvance(Calendar,$AK2889,AI2890,,,trigger)</f>
        <v>59812</v>
      </c>
      <c r="AL2890" s="78">
        <f>IFERROR(_xll.qlIndexFixing(ContinuousBasisIndex3M,AJ2890,TRUE,)-_xll.qlIndexFixing($AP$1,AJ2890,TRUE,CalibrationTrigger),"")</f>
        <v>5.5239582755212818E-4</v>
      </c>
    </row>
    <row r="2891" spans="35:38">
      <c r="AI2891" s="64" t="s">
        <v>99</v>
      </c>
      <c r="AJ2891" s="146">
        <f>IFERROR(_xll.qlInterestRateIndexFixingDate(ContBasisIndex3MCorrected,AK2891),"")</f>
        <v>59817</v>
      </c>
      <c r="AK2891" s="146">
        <f>_xll.qlCalendarAdvance(Calendar,$AK2890,AI2891,,,trigger)</f>
        <v>59819</v>
      </c>
      <c r="AL2891" s="78">
        <f>IFERROR(_xll.qlIndexFixing(ContinuousBasisIndex3M,AJ2891,TRUE,)-_xll.qlIndexFixing($AP$1,AJ2891,TRUE,CalibrationTrigger),"")</f>
        <v>5.523930151505119E-4</v>
      </c>
    </row>
    <row r="2892" spans="35:38">
      <c r="AI2892" s="64" t="s">
        <v>99</v>
      </c>
      <c r="AJ2892" s="146">
        <f>IFERROR(_xll.qlInterestRateIndexFixingDate(ContBasisIndex3MCorrected,AK2892),"")</f>
        <v>59824</v>
      </c>
      <c r="AK2892" s="146">
        <f>_xll.qlCalendarAdvance(Calendar,$AK2891,AI2892,,,trigger)</f>
        <v>59826</v>
      </c>
      <c r="AL2892" s="78">
        <f>IFERROR(_xll.qlIndexFixing(ContinuousBasisIndex3M,AJ2892,TRUE,)-_xll.qlIndexFixing($AP$1,AJ2892,TRUE,CalibrationTrigger),"")</f>
        <v>5.5239021838682234E-4</v>
      </c>
    </row>
    <row r="2893" spans="35:38">
      <c r="AI2893" s="64" t="s">
        <v>99</v>
      </c>
      <c r="AJ2893" s="146">
        <f>IFERROR(_xll.qlInterestRateIndexFixingDate(ContBasisIndex3MCorrected,AK2893),"")</f>
        <v>59831</v>
      </c>
      <c r="AK2893" s="146">
        <f>_xll.qlCalendarAdvance(Calendar,$AK2892,AI2893,,,trigger)</f>
        <v>59833</v>
      </c>
      <c r="AL2893" s="78">
        <f>IFERROR(_xll.qlIndexFixing(ContinuousBasisIndex3M,AJ2893,TRUE,)-_xll.qlIndexFixing($AP$1,AJ2893,TRUE,CalibrationTrigger),"")</f>
        <v>5.5238743721587689E-4</v>
      </c>
    </row>
    <row r="2894" spans="35:38">
      <c r="AI2894" s="64" t="s">
        <v>99</v>
      </c>
      <c r="AJ2894" s="146">
        <f>IFERROR(_xll.qlInterestRateIndexFixingDate(ContBasisIndex3MCorrected,AK2894),"")</f>
        <v>59838</v>
      </c>
      <c r="AK2894" s="146">
        <f>_xll.qlCalendarAdvance(Calendar,$AK2893,AI2894,,,trigger)</f>
        <v>59840</v>
      </c>
      <c r="AL2894" s="78">
        <f>IFERROR(_xll.qlIndexFixing(ContinuousBasisIndex3M,AJ2894,TRUE,)-_xll.qlIndexFixing($AP$1,AJ2894,TRUE,CalibrationTrigger),"")</f>
        <v>5.5238467160031394E-4</v>
      </c>
    </row>
    <row r="2895" spans="35:38">
      <c r="AI2895" s="64" t="s">
        <v>99</v>
      </c>
      <c r="AJ2895" s="146">
        <f>IFERROR(_xll.qlInterestRateIndexFixingDate(ContBasisIndex3MCorrected,AK2895),"")</f>
        <v>59845</v>
      </c>
      <c r="AK2895" s="146">
        <f>_xll.qlCalendarAdvance(Calendar,$AK2894,AI2895,,,trigger)</f>
        <v>59847</v>
      </c>
      <c r="AL2895" s="78">
        <f>IFERROR(_xll.qlIndexFixing(ContinuousBasisIndex3M,AJ2895,TRUE,)-_xll.qlIndexFixing($AP$1,AJ2895,TRUE,CalibrationTrigger),"")</f>
        <v>5.523819214992981E-4</v>
      </c>
    </row>
    <row r="2896" spans="35:38">
      <c r="AI2896" s="64" t="s">
        <v>99</v>
      </c>
      <c r="AJ2896" s="146">
        <f>IFERROR(_xll.qlInterestRateIndexFixingDate(ContBasisIndex3MCorrected,AK2896),"")</f>
        <v>59852</v>
      </c>
      <c r="AK2896" s="146">
        <f>_xll.qlCalendarAdvance(Calendar,$AK2895,AI2896,,,trigger)</f>
        <v>59854</v>
      </c>
      <c r="AL2896" s="78">
        <f>IFERROR(_xll.qlIndexFixing(ContinuousBasisIndex3M,AJ2896,TRUE,)-_xll.qlIndexFixing($AP$1,AJ2896,TRUE,CalibrationTrigger),"")</f>
        <v>5.5237918687025232E-4</v>
      </c>
    </row>
    <row r="2897" spans="35:38">
      <c r="AI2897" s="64" t="s">
        <v>99</v>
      </c>
      <c r="AJ2897" s="146">
        <f>IFERROR(_xll.qlInterestRateIndexFixingDate(ContBasisIndex3MCorrected,AK2897),"")</f>
        <v>59859</v>
      </c>
      <c r="AK2897" s="146">
        <f>_xll.qlCalendarAdvance(Calendar,$AK2896,AI2897,,,trigger)</f>
        <v>59861</v>
      </c>
      <c r="AL2897" s="78">
        <f>IFERROR(_xll.qlIndexFixing(ContinuousBasisIndex3M,AJ2897,TRUE,)-_xll.qlIndexFixing($AP$1,AJ2897,TRUE,CalibrationTrigger),"")</f>
        <v>5.5237646767321118E-4</v>
      </c>
    </row>
    <row r="2898" spans="35:38">
      <c r="AI2898" s="64" t="s">
        <v>99</v>
      </c>
      <c r="AJ2898" s="146">
        <f>IFERROR(_xll.qlInterestRateIndexFixingDate(ContBasisIndex3MCorrected,AK2898),"")</f>
        <v>59866</v>
      </c>
      <c r="AK2898" s="146">
        <f>_xll.qlCalendarAdvance(Calendar,$AK2897,AI2898,,,trigger)</f>
        <v>59868</v>
      </c>
      <c r="AL2898" s="78">
        <f>IFERROR(_xll.qlIndexFixing(ContinuousBasisIndex3M,AJ2898,TRUE,)-_xll.qlIndexFixing($AP$1,AJ2898,TRUE,CalibrationTrigger),"")</f>
        <v>5.5237376386559848E-4</v>
      </c>
    </row>
    <row r="2899" spans="35:38">
      <c r="AI2899" s="64" t="s">
        <v>99</v>
      </c>
      <c r="AJ2899" s="146">
        <f>IFERROR(_xll.qlInterestRateIndexFixingDate(ContBasisIndex3MCorrected,AK2899),"")</f>
        <v>59873</v>
      </c>
      <c r="AK2899" s="146">
        <f>_xll.qlCalendarAdvance(Calendar,$AK2898,AI2899,,,trigger)</f>
        <v>59875</v>
      </c>
      <c r="AL2899" s="78">
        <f>IFERROR(_xll.qlIndexFixing(ContinuousBasisIndex3M,AJ2899,TRUE,)-_xll.qlIndexFixing($AP$1,AJ2899,TRUE,CalibrationTrigger),"")</f>
        <v>5.5236316666266473E-4</v>
      </c>
    </row>
    <row r="2900" spans="35:38">
      <c r="AI2900" s="64" t="s">
        <v>99</v>
      </c>
      <c r="AJ2900" s="146">
        <f>IFERROR(_xll.qlInterestRateIndexFixingDate(ContBasisIndex3MCorrected,AK2900),"")</f>
        <v>59880</v>
      </c>
      <c r="AK2900" s="146">
        <f>_xll.qlCalendarAdvance(Calendar,$AK2899,AI2900,,,trigger)</f>
        <v>59882</v>
      </c>
      <c r="AL2900" s="78">
        <f>IFERROR(_xll.qlIndexFixing(ContinuousBasisIndex3M,AJ2900,TRUE,)-_xll.qlIndexFixing($AP$1,AJ2900,TRUE,CalibrationTrigger),"")</f>
        <v>5.5236048872830696E-4</v>
      </c>
    </row>
    <row r="2901" spans="35:38">
      <c r="AI2901" s="64" t="s">
        <v>99</v>
      </c>
      <c r="AJ2901" s="146">
        <f>IFERROR(_xll.qlInterestRateIndexFixingDate(ContBasisIndex3MCorrected,AK2901),"")</f>
        <v>59887</v>
      </c>
      <c r="AK2901" s="146">
        <f>_xll.qlCalendarAdvance(Calendar,$AK2900,AI2901,,,trigger)</f>
        <v>59889</v>
      </c>
      <c r="AL2901" s="78">
        <f>IFERROR(_xll.qlIndexFixing(ContinuousBasisIndex3M,AJ2901,TRUE,)-_xll.qlIndexFixing($AP$1,AJ2901,TRUE,CalibrationTrigger),"")</f>
        <v>5.5235782602045067E-4</v>
      </c>
    </row>
    <row r="2902" spans="35:38">
      <c r="AI2902" s="64" t="s">
        <v>99</v>
      </c>
      <c r="AJ2902" s="146">
        <f>IFERROR(_xll.qlInterestRateIndexFixingDate(ContBasisIndex3MCorrected,AK2902),"")</f>
        <v>59891</v>
      </c>
      <c r="AK2902" s="146">
        <f>_xll.qlCalendarAdvance(Calendar,$AK2901,AI2902,,,trigger)</f>
        <v>59897</v>
      </c>
      <c r="AL2902" s="78">
        <f>IFERROR(_xll.qlIndexFixing(ContinuousBasisIndex3M,AJ2902,TRUE,)-_xll.qlIndexFixing($AP$1,AJ2902,TRUE,CalibrationTrigger),"")</f>
        <v>5.5235480151936186E-4</v>
      </c>
    </row>
    <row r="2903" spans="35:38">
      <c r="AI2903" s="64" t="s">
        <v>99</v>
      </c>
      <c r="AJ2903" s="146">
        <f>IFERROR(_xll.qlInterestRateIndexFixingDate(ContBasisIndex3MCorrected,AK2903),"")</f>
        <v>59901</v>
      </c>
      <c r="AK2903" s="146">
        <f>_xll.qlCalendarAdvance(Calendar,$AK2902,AI2903,,,trigger)</f>
        <v>59904</v>
      </c>
      <c r="AL2903" s="78">
        <f>IFERROR(_xll.qlIndexFixing(ContinuousBasisIndex3M,AJ2903,TRUE,)-_xll.qlIndexFixing($AP$1,AJ2903,TRUE,CalibrationTrigger),"")</f>
        <v>5.5235217130683058E-4</v>
      </c>
    </row>
    <row r="2904" spans="35:38">
      <c r="AI2904" s="64" t="s">
        <v>99</v>
      </c>
      <c r="AJ2904" s="146">
        <f>IFERROR(_xll.qlInterestRateIndexFixingDate(ContBasisIndex3MCorrected,AK2904),"")</f>
        <v>59909</v>
      </c>
      <c r="AK2904" s="146">
        <f>_xll.qlCalendarAdvance(Calendar,$AK2903,AI2904,,,trigger)</f>
        <v>59911</v>
      </c>
      <c r="AL2904" s="78">
        <f>IFERROR(_xll.qlIndexFixing(ContinuousBasisIndex3M,AJ2904,TRUE,)-_xll.qlIndexFixing($AP$1,AJ2904,TRUE,CalibrationTrigger),"")</f>
        <v>5.5234955619606549E-4</v>
      </c>
    </row>
    <row r="2905" spans="35:38">
      <c r="AI2905" s="64" t="s">
        <v>99</v>
      </c>
      <c r="AJ2905" s="146">
        <f>IFERROR(_xll.qlInterestRateIndexFixingDate(ContBasisIndex3MCorrected,AK2905),"")</f>
        <v>59916</v>
      </c>
      <c r="AK2905" s="146">
        <f>_xll.qlCalendarAdvance(Calendar,$AK2904,AI2905,,,trigger)</f>
        <v>59918</v>
      </c>
      <c r="AL2905" s="78">
        <f>IFERROR(_xll.qlIndexFixing(ContinuousBasisIndex3M,AJ2905,TRUE,)-_xll.qlIndexFixing($AP$1,AJ2905,TRUE,CalibrationTrigger),"")</f>
        <v>5.5234695614665881E-4</v>
      </c>
    </row>
    <row r="2906" spans="35:38">
      <c r="AI2906" s="64" t="s">
        <v>99</v>
      </c>
      <c r="AJ2906" s="146">
        <f>IFERROR(_xll.qlInterestRateIndexFixingDate(ContBasisIndex3MCorrected,AK2906),"")</f>
        <v>59923</v>
      </c>
      <c r="AK2906" s="146">
        <f>_xll.qlCalendarAdvance(Calendar,$AK2905,AI2906,,,trigger)</f>
        <v>59925</v>
      </c>
      <c r="AL2906" s="78">
        <f>IFERROR(_xll.qlIndexFixing(ContinuousBasisIndex3M,AJ2906,TRUE,)-_xll.qlIndexFixing($AP$1,AJ2906,TRUE,CalibrationTrigger),"")</f>
        <v>5.5234437112347372E-4</v>
      </c>
    </row>
    <row r="2907" spans="35:38">
      <c r="AI2907" s="64" t="s">
        <v>99</v>
      </c>
      <c r="AJ2907" s="146">
        <f>IFERROR(_xll.qlInterestRateIndexFixingDate(ContBasisIndex3MCorrected,AK2907),"")</f>
        <v>59930</v>
      </c>
      <c r="AK2907" s="146">
        <f>_xll.qlCalendarAdvance(Calendar,$AK2906,AI2907,,,trigger)</f>
        <v>59932</v>
      </c>
      <c r="AL2907" s="78">
        <f>IFERROR(_xll.qlIndexFixing(ContinuousBasisIndex3M,AJ2907,TRUE,)-_xll.qlIndexFixing($AP$1,AJ2907,TRUE,CalibrationTrigger),"")</f>
        <v>5.523338528874433E-4</v>
      </c>
    </row>
    <row r="2908" spans="35:38">
      <c r="AI2908" s="64" t="s">
        <v>99</v>
      </c>
      <c r="AJ2908" s="146">
        <f>IFERROR(_xll.qlInterestRateIndexFixingDate(ContBasisIndex3MCorrected,AK2908),"")</f>
        <v>59937</v>
      </c>
      <c r="AK2908" s="146">
        <f>_xll.qlCalendarAdvance(Calendar,$AK2907,AI2908,,,trigger)</f>
        <v>59939</v>
      </c>
      <c r="AL2908" s="78">
        <f>IFERROR(_xll.qlIndexFixing(ContinuousBasisIndex3M,AJ2908,TRUE,)-_xll.qlIndexFixing($AP$1,AJ2908,TRUE,CalibrationTrigger),"")</f>
        <v>5.5233129265364056E-4</v>
      </c>
    </row>
    <row r="2909" spans="35:38">
      <c r="AI2909" s="64" t="s">
        <v>99</v>
      </c>
      <c r="AJ2909" s="146">
        <f>IFERROR(_xll.qlInterestRateIndexFixingDate(ContBasisIndex3MCorrected,AK2909),"")</f>
        <v>59944</v>
      </c>
      <c r="AK2909" s="146">
        <f>_xll.qlCalendarAdvance(Calendar,$AK2908,AI2909,,,trigger)</f>
        <v>59946</v>
      </c>
      <c r="AL2909" s="78">
        <f>IFERROR(_xll.qlIndexFixing(ContinuousBasisIndex3M,AJ2909,TRUE,)-_xll.qlIndexFixing($AP$1,AJ2909,TRUE,CalibrationTrigger),"")</f>
        <v>5.5232874728528003E-4</v>
      </c>
    </row>
    <row r="2910" spans="35:38">
      <c r="AI2910" s="64" t="s">
        <v>99</v>
      </c>
      <c r="AJ2910" s="146">
        <f>IFERROR(_xll.qlInterestRateIndexFixingDate(ContBasisIndex3MCorrected,AK2910),"")</f>
        <v>59951</v>
      </c>
      <c r="AK2910" s="146">
        <f>_xll.qlCalendarAdvance(Calendar,$AK2909,AI2910,,,trigger)</f>
        <v>59953</v>
      </c>
      <c r="AL2910" s="78">
        <f>IFERROR(_xll.qlIndexFixing(ContinuousBasisIndex3M,AJ2910,TRUE,)-_xll.qlIndexFixing($AP$1,AJ2910,TRUE,CalibrationTrigger),"")</f>
        <v>5.5232621673972915E-4</v>
      </c>
    </row>
    <row r="2911" spans="35:38">
      <c r="AI2911" s="64" t="s">
        <v>99</v>
      </c>
      <c r="AJ2911" s="146">
        <f>IFERROR(_xll.qlInterestRateIndexFixingDate(ContBasisIndex3MCorrected,AK2911),"")</f>
        <v>59958</v>
      </c>
      <c r="AK2911" s="146">
        <f>_xll.qlCalendarAdvance(Calendar,$AK2910,AI2911,,,trigger)</f>
        <v>59960</v>
      </c>
      <c r="AL2911" s="78">
        <f>IFERROR(_xll.qlIndexFixing(ContinuousBasisIndex3M,AJ2911,TRUE,)-_xll.qlIndexFixing($AP$1,AJ2911,TRUE,CalibrationTrigger),"")</f>
        <v>5.5232370097790806E-4</v>
      </c>
    </row>
    <row r="2912" spans="35:38">
      <c r="AI2912" s="64" t="s">
        <v>99</v>
      </c>
      <c r="AJ2912" s="146">
        <f>IFERROR(_xll.qlInterestRateIndexFixingDate(ContBasisIndex3MCorrected,AK2912),"")</f>
        <v>59965</v>
      </c>
      <c r="AK2912" s="146">
        <f>_xll.qlCalendarAdvance(Calendar,$AK2911,AI2912,,,trigger)</f>
        <v>59967</v>
      </c>
      <c r="AL2912" s="78">
        <f>IFERROR(_xll.qlIndexFixing(ContinuousBasisIndex3M,AJ2912,TRUE,)-_xll.qlIndexFixing($AP$1,AJ2912,TRUE,CalibrationTrigger),"")</f>
        <v>5.5233714943237356E-4</v>
      </c>
    </row>
    <row r="2913" spans="35:38">
      <c r="AI2913" s="64" t="s">
        <v>99</v>
      </c>
      <c r="AJ2913" s="146">
        <f>IFERROR(_xll.qlInterestRateIndexFixingDate(ContBasisIndex3MCorrected,AK2913),"")</f>
        <v>59972</v>
      </c>
      <c r="AK2913" s="146">
        <f>_xll.qlCalendarAdvance(Calendar,$AK2912,AI2913,,,trigger)</f>
        <v>59974</v>
      </c>
      <c r="AL2913" s="78">
        <f>IFERROR(_xll.qlIndexFixing(ContinuousBasisIndex3M,AJ2913,TRUE,)-_xll.qlIndexFixing($AP$1,AJ2913,TRUE,CalibrationTrigger),"")</f>
        <v>5.5233467383959938E-4</v>
      </c>
    </row>
    <row r="2914" spans="35:38">
      <c r="AI2914" s="64" t="s">
        <v>99</v>
      </c>
      <c r="AJ2914" s="146">
        <f>IFERROR(_xll.qlInterestRateIndexFixingDate(ContBasisIndex3MCorrected,AK2914),"")</f>
        <v>59979</v>
      </c>
      <c r="AK2914" s="146">
        <f>_xll.qlCalendarAdvance(Calendar,$AK2913,AI2914,,,trigger)</f>
        <v>59981</v>
      </c>
      <c r="AL2914" s="78">
        <f>IFERROR(_xll.qlIndexFixing(ContinuousBasisIndex3M,AJ2914,TRUE,)-_xll.qlIndexFixing($AP$1,AJ2914,TRUE,CalibrationTrigger),"")</f>
        <v>5.52332213002848E-4</v>
      </c>
    </row>
    <row r="2915" spans="35:38">
      <c r="AI2915" s="64" t="s">
        <v>99</v>
      </c>
      <c r="AJ2915" s="146">
        <f>IFERROR(_xll.qlInterestRateIndexFixingDate(ContBasisIndex3MCorrected,AK2915),"")</f>
        <v>59986</v>
      </c>
      <c r="AK2915" s="146">
        <f>_xll.qlCalendarAdvance(Calendar,$AK2914,AI2915,,,trigger)</f>
        <v>59988</v>
      </c>
      <c r="AL2915" s="78">
        <f>IFERROR(_xll.qlIndexFixing(ContinuousBasisIndex3M,AJ2915,TRUE,)-_xll.qlIndexFixing($AP$1,AJ2915,TRUE,CalibrationTrigger),"")</f>
        <v>5.5232976688736422E-4</v>
      </c>
    </row>
    <row r="2916" spans="35:38">
      <c r="AI2916" s="64" t="s">
        <v>99</v>
      </c>
      <c r="AJ2916" s="146">
        <f>IFERROR(_xll.qlInterestRateIndexFixingDate(ContBasisIndex3MCorrected,AK2916),"")</f>
        <v>59993</v>
      </c>
      <c r="AK2916" s="146">
        <f>_xll.qlCalendarAdvance(Calendar,$AK2915,AI2916,,,trigger)</f>
        <v>59995</v>
      </c>
      <c r="AL2916" s="78">
        <f>IFERROR(_xll.qlIndexFixing(ContinuousBasisIndex3M,AJ2916,TRUE,)-_xll.qlIndexFixing($AP$1,AJ2916,TRUE,CalibrationTrigger),"")</f>
        <v>5.5231933859006561E-4</v>
      </c>
    </row>
    <row r="2917" spans="35:38">
      <c r="AI2917" s="64" t="s">
        <v>99</v>
      </c>
      <c r="AJ2917" s="146">
        <f>IFERROR(_xll.qlInterestRateIndexFixingDate(ContBasisIndex3MCorrected,AK2917),"")</f>
        <v>60000</v>
      </c>
      <c r="AK2917" s="146">
        <f>_xll.qlCalendarAdvance(Calendar,$AK2916,AI2917,,,trigger)</f>
        <v>60002</v>
      </c>
      <c r="AL2917" s="78">
        <f>IFERROR(_xll.qlIndexFixing(ContinuousBasisIndex3M,AJ2917,TRUE,)-_xll.qlIndexFixing($AP$1,AJ2917,TRUE,CalibrationTrigger),"")</f>
        <v>5.5231691626398891E-4</v>
      </c>
    </row>
    <row r="2918" spans="35:38">
      <c r="AI2918" s="64" t="s">
        <v>99</v>
      </c>
      <c r="AJ2918" s="146">
        <f>IFERROR(_xll.qlInterestRateIndexFixingDate(ContBasisIndex3MCorrected,AK2918),"")</f>
        <v>60007</v>
      </c>
      <c r="AK2918" s="146">
        <f>_xll.qlCalendarAdvance(Calendar,$AK2917,AI2918,,,trigger)</f>
        <v>60009</v>
      </c>
      <c r="AL2918" s="78">
        <f>IFERROR(_xll.qlIndexFixing(ContinuousBasisIndex3M,AJ2918,TRUE,)-_xll.qlIndexFixing($AP$1,AJ2918,TRUE,CalibrationTrigger),"")</f>
        <v>5.5231450849945168E-4</v>
      </c>
    </row>
    <row r="2919" spans="35:38">
      <c r="AI2919" s="64" t="s">
        <v>99</v>
      </c>
      <c r="AJ2919" s="146">
        <f>IFERROR(_xll.qlInterestRateIndexFixingDate(ContBasisIndex3MCorrected,AK2919),"")</f>
        <v>60014</v>
      </c>
      <c r="AK2919" s="146">
        <f>_xll.qlCalendarAdvance(Calendar,$AK2918,AI2919,,,trigger)</f>
        <v>60016</v>
      </c>
      <c r="AL2919" s="78">
        <f>IFERROR(_xll.qlIndexFixing(ContinuousBasisIndex3M,AJ2919,TRUE,)-_xll.qlIndexFixing($AP$1,AJ2919,TRUE,CalibrationTrigger),"")</f>
        <v>5.5231211525604701E-4</v>
      </c>
    </row>
    <row r="2920" spans="35:38">
      <c r="AI2920" s="64" t="s">
        <v>99</v>
      </c>
      <c r="AJ2920" s="146">
        <f>IFERROR(_xll.qlInterestRateIndexFixingDate(ContBasisIndex3MCorrected,AK2920),"")</f>
        <v>60021</v>
      </c>
      <c r="AK2920" s="146">
        <f>_xll.qlCalendarAdvance(Calendar,$AK2919,AI2920,,,trigger)</f>
        <v>60024</v>
      </c>
      <c r="AL2920" s="78">
        <f>IFERROR(_xll.qlIndexFixing(ContinuousBasisIndex3M,AJ2920,TRUE,)-_xll.qlIndexFixing($AP$1,AJ2920,TRUE,CalibrationTrigger),"")</f>
        <v>5.523334607478083E-4</v>
      </c>
    </row>
    <row r="2921" spans="35:38">
      <c r="AI2921" s="64" t="s">
        <v>99</v>
      </c>
      <c r="AJ2921" s="146">
        <f>IFERROR(_xll.qlInterestRateIndexFixingDate(ContBasisIndex3MCorrected,AK2921),"")</f>
        <v>60029</v>
      </c>
      <c r="AK2921" s="146">
        <f>_xll.qlCalendarAdvance(Calendar,$AK2920,AI2921,,,trigger)</f>
        <v>60031</v>
      </c>
      <c r="AL2921" s="78">
        <f>IFERROR(_xll.qlIndexFixing(ContinuousBasisIndex3M,AJ2921,TRUE,)-_xll.qlIndexFixing($AP$1,AJ2921,TRUE,CalibrationTrigger),"")</f>
        <v>5.5233111566368141E-4</v>
      </c>
    </row>
    <row r="2922" spans="35:38">
      <c r="AI2922" s="64" t="s">
        <v>99</v>
      </c>
      <c r="AJ2922" s="146">
        <f>IFERROR(_xll.qlInterestRateIndexFixingDate(ContBasisIndex3MCorrected,AK2922),"")</f>
        <v>60036</v>
      </c>
      <c r="AK2922" s="146">
        <f>_xll.qlCalendarAdvance(Calendar,$AK2921,AI2922,,,trigger)</f>
        <v>60038</v>
      </c>
      <c r="AL2922" s="78">
        <f>IFERROR(_xll.qlIndexFixing(ContinuousBasisIndex3M,AJ2922,TRUE,)-_xll.qlIndexFixing($AP$1,AJ2922,TRUE,CalibrationTrigger),"")</f>
        <v>5.5232878511516075E-4</v>
      </c>
    </row>
    <row r="2923" spans="35:38">
      <c r="AI2923" s="64" t="s">
        <v>99</v>
      </c>
      <c r="AJ2923" s="146">
        <f>IFERROR(_xll.qlInterestRateIndexFixingDate(ContBasisIndex3MCorrected,AK2923),"")</f>
        <v>60043</v>
      </c>
      <c r="AK2923" s="146">
        <f>_xll.qlCalendarAdvance(Calendar,$AK2922,AI2923,,,trigger)</f>
        <v>60045</v>
      </c>
      <c r="AL2923" s="78">
        <f>IFERROR(_xll.qlIndexFixing(ContinuousBasisIndex3M,AJ2923,TRUE,)-_xll.qlIndexFixing($AP$1,AJ2923,TRUE,CalibrationTrigger),"")</f>
        <v>5.5232646906738184E-4</v>
      </c>
    </row>
    <row r="2924" spans="35:38">
      <c r="AI2924" s="64" t="s">
        <v>99</v>
      </c>
      <c r="AJ2924" s="146">
        <f>IFERROR(_xll.qlInterestRateIndexFixingDate(ContBasisIndex3MCorrected,AK2924),"")</f>
        <v>60050</v>
      </c>
      <c r="AK2924" s="146">
        <f>_xll.qlCalendarAdvance(Calendar,$AK2923,AI2924,,,trigger)</f>
        <v>60052</v>
      </c>
      <c r="AL2924" s="78">
        <f>IFERROR(_xll.qlIndexFixing(ContinuousBasisIndex3M,AJ2924,TRUE,)-_xll.qlIndexFixing($AP$1,AJ2924,TRUE,CalibrationTrigger),"")</f>
        <v>5.5230003517054305E-4</v>
      </c>
    </row>
    <row r="2925" spans="35:38">
      <c r="AI2925" s="64" t="s">
        <v>99</v>
      </c>
      <c r="AJ2925" s="146">
        <f>IFERROR(_xll.qlInterestRateIndexFixingDate(ContBasisIndex3MCorrected,AK2925),"")</f>
        <v>60057</v>
      </c>
      <c r="AK2925" s="146">
        <f>_xll.qlCalendarAdvance(Calendar,$AK2924,AI2925,,,trigger)</f>
        <v>60059</v>
      </c>
      <c r="AL2925" s="78">
        <f>IFERROR(_xll.qlIndexFixing(ContinuousBasisIndex3M,AJ2925,TRUE,)-_xll.qlIndexFixing($AP$1,AJ2925,TRUE,CalibrationTrigger),"")</f>
        <v>5.5232188032267818E-4</v>
      </c>
    </row>
    <row r="2926" spans="35:38">
      <c r="AI2926" s="64" t="s">
        <v>99</v>
      </c>
      <c r="AJ2926" s="146">
        <f>IFERROR(_xll.qlInterestRateIndexFixingDate(ContBasisIndex3MCorrected,AK2926),"")</f>
        <v>60064</v>
      </c>
      <c r="AK2926" s="146">
        <f>_xll.qlCalendarAdvance(Calendar,$AK2925,AI2926,,,trigger)</f>
        <v>60066</v>
      </c>
      <c r="AL2926" s="78">
        <f>IFERROR(_xll.qlIndexFixing(ContinuousBasisIndex3M,AJ2926,TRUE,)-_xll.qlIndexFixing($AP$1,AJ2926,TRUE,CalibrationTrigger),"")</f>
        <v>5.5231960755687363E-4</v>
      </c>
    </row>
    <row r="2927" spans="35:38">
      <c r="AI2927" s="64" t="s">
        <v>99</v>
      </c>
      <c r="AJ2927" s="146">
        <f>IFERROR(_xll.qlInterestRateIndexFixingDate(ContBasisIndex3MCorrected,AK2927),"")</f>
        <v>60071</v>
      </c>
      <c r="AK2927" s="146">
        <f>_xll.qlCalendarAdvance(Calendar,$AK2926,AI2927,,,trigger)</f>
        <v>60073</v>
      </c>
      <c r="AL2927" s="78">
        <f>IFERROR(_xll.qlIndexFixing(ContinuousBasisIndex3M,AJ2927,TRUE,)-_xll.qlIndexFixing($AP$1,AJ2927,TRUE,CalibrationTrigger),"")</f>
        <v>5.523173491421415E-4</v>
      </c>
    </row>
    <row r="2928" spans="35:38">
      <c r="AI2928" s="64" t="s">
        <v>99</v>
      </c>
      <c r="AJ2928" s="146">
        <f>IFERROR(_xll.qlInterestRateIndexFixingDate(ContBasisIndex3MCorrected,AK2928),"")</f>
        <v>60078</v>
      </c>
      <c r="AK2928" s="146">
        <f>_xll.qlCalendarAdvance(Calendar,$AK2927,AI2928,,,trigger)</f>
        <v>60080</v>
      </c>
      <c r="AL2928" s="78">
        <f>IFERROR(_xll.qlIndexFixing(ContinuousBasisIndex3M,AJ2928,TRUE,)-_xll.qlIndexFixing($AP$1,AJ2928,TRUE,CalibrationTrigger),"")</f>
        <v>5.523151050436173E-4</v>
      </c>
    </row>
    <row r="2929" spans="35:38">
      <c r="AI2929" s="64" t="s">
        <v>99</v>
      </c>
      <c r="AJ2929" s="146">
        <f>IFERROR(_xll.qlInterestRateIndexFixingDate(ContBasisIndex3MCorrected,AK2929),"")</f>
        <v>60085</v>
      </c>
      <c r="AK2929" s="146">
        <f>_xll.qlCalendarAdvance(Calendar,$AK2928,AI2929,,,trigger)</f>
        <v>60087</v>
      </c>
      <c r="AL2929" s="78">
        <f>IFERROR(_xll.qlIndexFixing(ContinuousBasisIndex3M,AJ2929,TRUE,)-_xll.qlIndexFixing($AP$1,AJ2929,TRUE,CalibrationTrigger),"")</f>
        <v>5.5231287522728573E-4</v>
      </c>
    </row>
    <row r="2930" spans="35:38">
      <c r="AI2930" s="64" t="s">
        <v>99</v>
      </c>
      <c r="AJ2930" s="146">
        <f>IFERROR(_xll.qlInterestRateIndexFixingDate(ContBasisIndex3MCorrected,AK2930),"")</f>
        <v>60092</v>
      </c>
      <c r="AK2930" s="146">
        <f>_xll.qlCalendarAdvance(Calendar,$AK2929,AI2930,,,trigger)</f>
        <v>60094</v>
      </c>
      <c r="AL2930" s="78">
        <f>IFERROR(_xll.qlIndexFixing(ContinuousBasisIndex3M,AJ2930,TRUE,)-_xll.qlIndexFixing($AP$1,AJ2930,TRUE,CalibrationTrigger),"")</f>
        <v>5.5231065965487876E-4</v>
      </c>
    </row>
    <row r="2931" spans="35:38">
      <c r="AI2931" s="64" t="s">
        <v>99</v>
      </c>
      <c r="AJ2931" s="146">
        <f>IFERROR(_xll.qlInterestRateIndexFixingDate(ContBasisIndex3MCorrected,AK2931),"")</f>
        <v>60099</v>
      </c>
      <c r="AK2931" s="146">
        <f>_xll.qlCalendarAdvance(Calendar,$AK2930,AI2931,,,trigger)</f>
        <v>60101</v>
      </c>
      <c r="AL2931" s="78">
        <f>IFERROR(_xll.qlIndexFixing(ContinuousBasisIndex3M,AJ2931,TRUE,)-_xll.qlIndexFixing($AP$1,AJ2931,TRUE,CalibrationTrigger),"")</f>
        <v>5.5230845829238283E-4</v>
      </c>
    </row>
    <row r="2932" spans="35:38">
      <c r="AI2932" s="64" t="s">
        <v>99</v>
      </c>
      <c r="AJ2932" s="146">
        <f>IFERROR(_xll.qlInterestRateIndexFixingDate(ContBasisIndex3MCorrected,AK2932),"")</f>
        <v>60106</v>
      </c>
      <c r="AK2932" s="146">
        <f>_xll.qlCalendarAdvance(Calendar,$AK2931,AI2932,,,trigger)</f>
        <v>60108</v>
      </c>
      <c r="AL2932" s="78">
        <f>IFERROR(_xll.qlIndexFixing(ContinuousBasisIndex3M,AJ2932,TRUE,)-_xll.qlIndexFixing($AP$1,AJ2932,TRUE,CalibrationTrigger),"")</f>
        <v>5.5230627110322995E-4</v>
      </c>
    </row>
    <row r="2933" spans="35:38">
      <c r="AI2933" s="64" t="s">
        <v>99</v>
      </c>
      <c r="AJ2933" s="146">
        <f>IFERROR(_xll.qlInterestRateIndexFixingDate(ContBasisIndex3MCorrected,AK2933),"")</f>
        <v>60113</v>
      </c>
      <c r="AK2933" s="146">
        <f>_xll.qlCalendarAdvance(Calendar,$AK2932,AI2933,,,trigger)</f>
        <v>60115</v>
      </c>
      <c r="AL2933" s="78">
        <f>IFERROR(_xll.qlIndexFixing(ContinuousBasisIndex3M,AJ2933,TRUE,)-_xll.qlIndexFixing($AP$1,AJ2933,TRUE,CalibrationTrigger),"")</f>
        <v>5.5230409805170303E-4</v>
      </c>
    </row>
    <row r="2934" spans="35:38">
      <c r="AI2934" s="64" t="s">
        <v>99</v>
      </c>
      <c r="AJ2934" s="146">
        <f>IFERROR(_xll.qlInterestRateIndexFixingDate(ContBasisIndex3MCorrected,AK2934),"")</f>
        <v>60120</v>
      </c>
      <c r="AK2934" s="146">
        <f>_xll.qlCalendarAdvance(Calendar,$AK2933,AI2934,,,trigger)</f>
        <v>60122</v>
      </c>
      <c r="AL2934" s="78">
        <f>IFERROR(_xll.qlIndexFixing(ContinuousBasisIndex3M,AJ2934,TRUE,)-_xll.qlIndexFixing($AP$1,AJ2934,TRUE,CalibrationTrigger),"")</f>
        <v>5.5230193910038843E-4</v>
      </c>
    </row>
    <row r="2935" spans="35:38">
      <c r="AI2935" s="64" t="s">
        <v>99</v>
      </c>
      <c r="AJ2935" s="146">
        <f>IFERROR(_xll.qlInterestRateIndexFixingDate(ContBasisIndex3MCorrected,AK2935),"")</f>
        <v>60127</v>
      </c>
      <c r="AK2935" s="146">
        <f>_xll.qlCalendarAdvance(Calendar,$AK2934,AI2935,,,trigger)</f>
        <v>60129</v>
      </c>
      <c r="AL2935" s="78">
        <f>IFERROR(_xll.qlIndexFixing(ContinuousBasisIndex3M,AJ2935,TRUE,)-_xll.qlIndexFixing($AP$1,AJ2935,TRUE,CalibrationTrigger),"")</f>
        <v>5.5229979421696912E-4</v>
      </c>
    </row>
    <row r="2936" spans="35:38">
      <c r="AI2936" s="64" t="s">
        <v>99</v>
      </c>
      <c r="AJ2936" s="146">
        <f>IFERROR(_xll.qlInterestRateIndexFixingDate(ContBasisIndex3MCorrected,AK2936),"")</f>
        <v>60134</v>
      </c>
      <c r="AK2936" s="146">
        <f>_xll.qlCalendarAdvance(Calendar,$AK2935,AI2936,,,trigger)</f>
        <v>60136</v>
      </c>
      <c r="AL2936" s="78">
        <f>IFERROR(_xll.qlIndexFixing(ContinuousBasisIndex3M,AJ2936,TRUE,)-_xll.qlIndexFixing($AP$1,AJ2936,TRUE,CalibrationTrigger),"")</f>
        <v>5.5229766336317709E-4</v>
      </c>
    </row>
    <row r="2937" spans="35:38">
      <c r="AI2937" s="64" t="s">
        <v>99</v>
      </c>
      <c r="AJ2937" s="146">
        <f>IFERROR(_xll.qlInterestRateIndexFixingDate(ContBasisIndex3MCorrected,AK2937),"")</f>
        <v>60141</v>
      </c>
      <c r="AK2937" s="146">
        <f>_xll.qlCalendarAdvance(Calendar,$AK2936,AI2937,,,trigger)</f>
        <v>60143</v>
      </c>
      <c r="AL2937" s="78">
        <f>IFERROR(_xll.qlIndexFixing(ContinuousBasisIndex3M,AJ2937,TRUE,)-_xll.qlIndexFixing($AP$1,AJ2937,TRUE,CalibrationTrigger),"")</f>
        <v>5.5227117414532491E-4</v>
      </c>
    </row>
    <row r="2938" spans="35:38">
      <c r="AI2938" s="64" t="s">
        <v>99</v>
      </c>
      <c r="AJ2938" s="146">
        <f>IFERROR(_xll.qlInterestRateIndexFixingDate(ContBasisIndex3MCorrected,AK2938),"")</f>
        <v>60148</v>
      </c>
      <c r="AK2938" s="146">
        <f>_xll.qlCalendarAdvance(Calendar,$AK2937,AI2938,,,trigger)</f>
        <v>60150</v>
      </c>
      <c r="AL2938" s="78">
        <f>IFERROR(_xll.qlIndexFixing(ContinuousBasisIndex3M,AJ2938,TRUE,)-_xll.qlIndexFixing($AP$1,AJ2938,TRUE,CalibrationTrigger),"")</f>
        <v>5.5226905186670817E-4</v>
      </c>
    </row>
    <row r="2939" spans="35:38">
      <c r="AI2939" s="64" t="s">
        <v>99</v>
      </c>
      <c r="AJ2939" s="146">
        <f>IFERROR(_xll.qlInterestRateIndexFixingDate(ContBasisIndex3MCorrected,AK2939),"")</f>
        <v>60155</v>
      </c>
      <c r="AK2939" s="146">
        <f>_xll.qlCalendarAdvance(Calendar,$AK2938,AI2939,,,trigger)</f>
        <v>60157</v>
      </c>
      <c r="AL2939" s="78">
        <f>IFERROR(_xll.qlIndexFixing(ContinuousBasisIndex3M,AJ2939,TRUE,)-_xll.qlIndexFixing($AP$1,AJ2939,TRUE,CalibrationTrigger),"")</f>
        <v>5.5226694338540716E-4</v>
      </c>
    </row>
    <row r="2940" spans="35:38">
      <c r="AI2940" s="64" t="s">
        <v>99</v>
      </c>
      <c r="AJ2940" s="146">
        <f>IFERROR(_xll.qlInterestRateIndexFixingDate(ContBasisIndex3MCorrected,AK2940),"")</f>
        <v>60162</v>
      </c>
      <c r="AK2940" s="146">
        <f>_xll.qlCalendarAdvance(Calendar,$AK2939,AI2940,,,trigger)</f>
        <v>60164</v>
      </c>
      <c r="AL2940" s="78">
        <f>IFERROR(_xll.qlIndexFixing(ContinuousBasisIndex3M,AJ2940,TRUE,)-_xll.qlIndexFixing($AP$1,AJ2940,TRUE,CalibrationTrigger),"")</f>
        <v>5.5226484866189099E-4</v>
      </c>
    </row>
    <row r="2941" spans="35:38">
      <c r="AI2941" s="64" t="s">
        <v>99</v>
      </c>
      <c r="AJ2941" s="146">
        <f>IFERROR(_xll.qlInterestRateIndexFixingDate(ContBasisIndex3MCorrected,AK2941),"")</f>
        <v>60169</v>
      </c>
      <c r="AK2941" s="146">
        <f>_xll.qlCalendarAdvance(Calendar,$AK2940,AI2941,,,trigger)</f>
        <v>60171</v>
      </c>
      <c r="AL2941" s="78">
        <f>IFERROR(_xll.qlIndexFixing(ContinuousBasisIndex3M,AJ2941,TRUE,)-_xll.qlIndexFixing($AP$1,AJ2941,TRUE,CalibrationTrigger),"")</f>
        <v>5.5228721833535614E-4</v>
      </c>
    </row>
    <row r="2942" spans="35:38">
      <c r="AI2942" s="64" t="s">
        <v>99</v>
      </c>
      <c r="AJ2942" s="146">
        <f>IFERROR(_xll.qlInterestRateIndexFixingDate(ContBasisIndex3MCorrected,AK2942),"")</f>
        <v>60176</v>
      </c>
      <c r="AK2942" s="146">
        <f>_xll.qlCalendarAdvance(Calendar,$AK2941,AI2942,,,trigger)</f>
        <v>60178</v>
      </c>
      <c r="AL2942" s="78">
        <f>IFERROR(_xll.qlIndexFixing(ContinuousBasisIndex3M,AJ2942,TRUE,)-_xll.qlIndexFixing($AP$1,AJ2942,TRUE,CalibrationTrigger),"")</f>
        <v>5.5228517093395841E-4</v>
      </c>
    </row>
    <row r="2943" spans="35:38">
      <c r="AI2943" s="64" t="s">
        <v>99</v>
      </c>
      <c r="AJ2943" s="146">
        <f>IFERROR(_xll.qlInterestRateIndexFixingDate(ContBasisIndex3MCorrected,AK2943),"")</f>
        <v>60183</v>
      </c>
      <c r="AK2943" s="146">
        <f>_xll.qlCalendarAdvance(Calendar,$AK2942,AI2943,,,trigger)</f>
        <v>60185</v>
      </c>
      <c r="AL2943" s="78">
        <f>IFERROR(_xll.qlIndexFixing(ContinuousBasisIndex3M,AJ2943,TRUE,)-_xll.qlIndexFixing($AP$1,AJ2943,TRUE,CalibrationTrigger),"")</f>
        <v>5.5228313731812972E-4</v>
      </c>
    </row>
    <row r="2944" spans="35:38">
      <c r="AI2944" s="64" t="s">
        <v>99</v>
      </c>
      <c r="AJ2944" s="146">
        <f>IFERROR(_xll.qlInterestRateIndexFixingDate(ContBasisIndex3MCorrected,AK2944),"")</f>
        <v>60190</v>
      </c>
      <c r="AK2944" s="146">
        <f>_xll.qlCalendarAdvance(Calendar,$AK2943,AI2944,,,trigger)</f>
        <v>60192</v>
      </c>
      <c r="AL2944" s="78">
        <f>IFERROR(_xll.qlIndexFixing(ContinuousBasisIndex3M,AJ2944,TRUE,)-_xll.qlIndexFixing($AP$1,AJ2944,TRUE,CalibrationTrigger),"")</f>
        <v>5.522811174564048E-4</v>
      </c>
    </row>
    <row r="2945" spans="35:38">
      <c r="AI2945" s="64" t="s">
        <v>99</v>
      </c>
      <c r="AJ2945" s="146">
        <f>IFERROR(_xll.qlInterestRateIndexFixingDate(ContBasisIndex3MCorrected,AK2945),"")</f>
        <v>60197</v>
      </c>
      <c r="AK2945" s="146">
        <f>_xll.qlCalendarAdvance(Calendar,$AK2944,AI2945,,,trigger)</f>
        <v>60199</v>
      </c>
      <c r="AL2945" s="78">
        <f>IFERROR(_xll.qlIndexFixing(ContinuousBasisIndex3M,AJ2945,TRUE,)-_xll.qlIndexFixing($AP$1,AJ2945,TRUE,CalibrationTrigger),"")</f>
        <v>5.5227911131391829E-4</v>
      </c>
    </row>
    <row r="2946" spans="35:38">
      <c r="AI2946" s="64" t="s">
        <v>99</v>
      </c>
      <c r="AJ2946" s="146">
        <f>IFERROR(_xll.qlInterestRateIndexFixingDate(ContBasisIndex3MCorrected,AK2946),"")</f>
        <v>60204</v>
      </c>
      <c r="AK2946" s="146">
        <f>_xll.qlCalendarAdvance(Calendar,$AK2945,AI2946,,,trigger)</f>
        <v>60206</v>
      </c>
      <c r="AL2946" s="78">
        <f>IFERROR(_xll.qlIndexFixing(ContinuousBasisIndex3M,AJ2946,TRUE,)-_xll.qlIndexFixing($AP$1,AJ2946,TRUE,CalibrationTrigger),"")</f>
        <v>5.5225256735449112E-4</v>
      </c>
    </row>
    <row r="2947" spans="35:38">
      <c r="AI2947" s="64" t="s">
        <v>99</v>
      </c>
      <c r="AJ2947" s="146">
        <f>IFERROR(_xll.qlInterestRateIndexFixingDate(ContBasisIndex3MCorrected,AK2947),"")</f>
        <v>60211</v>
      </c>
      <c r="AK2947" s="146">
        <f>_xll.qlCalendarAdvance(Calendar,$AK2946,AI2947,,,trigger)</f>
        <v>60213</v>
      </c>
      <c r="AL2947" s="78">
        <f>IFERROR(_xll.qlIndexFixing(ContinuousBasisIndex3M,AJ2947,TRUE,)-_xll.qlIndexFixing($AP$1,AJ2947,TRUE,CalibrationTrigger),"")</f>
        <v>5.5227514004719917E-4</v>
      </c>
    </row>
    <row r="2948" spans="35:38">
      <c r="AI2948" s="64" t="s">
        <v>99</v>
      </c>
      <c r="AJ2948" s="146">
        <f>IFERROR(_xll.qlInterestRateIndexFixingDate(ContBasisIndex3MCorrected,AK2948),"")</f>
        <v>60218</v>
      </c>
      <c r="AK2948" s="146">
        <f>_xll.qlCalendarAdvance(Calendar,$AK2947,AI2948,,,trigger)</f>
        <v>60220</v>
      </c>
      <c r="AL2948" s="78">
        <f>IFERROR(_xll.qlIndexFixing(ContinuousBasisIndex3M,AJ2948,TRUE,)-_xll.qlIndexFixing($AP$1,AJ2948,TRUE,CalibrationTrigger),"")</f>
        <v>5.5227317485663507E-4</v>
      </c>
    </row>
    <row r="2949" spans="35:38">
      <c r="AI2949" s="64" t="s">
        <v>99</v>
      </c>
      <c r="AJ2949" s="146">
        <f>IFERROR(_xll.qlInterestRateIndexFixingDate(ContBasisIndex3MCorrected,AK2949),"")</f>
        <v>60225</v>
      </c>
      <c r="AK2949" s="146">
        <f>_xll.qlCalendarAdvance(Calendar,$AK2948,AI2949,,,trigger)</f>
        <v>60227</v>
      </c>
      <c r="AL2949" s="78">
        <f>IFERROR(_xll.qlIndexFixing(ContinuousBasisIndex3M,AJ2949,TRUE,)-_xll.qlIndexFixing($AP$1,AJ2949,TRUE,CalibrationTrigger),"")</f>
        <v>5.5227122324839895E-4</v>
      </c>
    </row>
    <row r="2950" spans="35:38">
      <c r="AI2950" s="64" t="s">
        <v>99</v>
      </c>
      <c r="AJ2950" s="146">
        <f>IFERROR(_xll.qlInterestRateIndexFixingDate(ContBasisIndex3MCorrected,AK2950),"")</f>
        <v>60232</v>
      </c>
      <c r="AK2950" s="146">
        <f>_xll.qlCalendarAdvance(Calendar,$AK2949,AI2950,,,trigger)</f>
        <v>60234</v>
      </c>
      <c r="AL2950" s="78">
        <f>IFERROR(_xll.qlIndexFixing(ContinuousBasisIndex3M,AJ2950,TRUE,)-_xll.qlIndexFixing($AP$1,AJ2950,TRUE,CalibrationTrigger),"")</f>
        <v>5.5224465066389204E-4</v>
      </c>
    </row>
    <row r="2951" spans="35:38">
      <c r="AI2951" s="64" t="s">
        <v>99</v>
      </c>
      <c r="AJ2951" s="146">
        <f>IFERROR(_xll.qlInterestRateIndexFixingDate(ContBasisIndex3MCorrected,AK2951),"")</f>
        <v>60239</v>
      </c>
      <c r="AK2951" s="146">
        <f>_xll.qlCalendarAdvance(Calendar,$AK2950,AI2951,,,trigger)</f>
        <v>60241</v>
      </c>
      <c r="AL2951" s="78">
        <f>IFERROR(_xll.qlIndexFixing(ContinuousBasisIndex3M,AJ2951,TRUE,)-_xll.qlIndexFixing($AP$1,AJ2951,TRUE,CalibrationTrigger),"")</f>
        <v>5.5223448870300729E-4</v>
      </c>
    </row>
    <row r="2952" spans="35:38">
      <c r="AI2952" s="64" t="s">
        <v>99</v>
      </c>
      <c r="AJ2952" s="146">
        <f>IFERROR(_xll.qlInterestRateIndexFixingDate(ContBasisIndex3MCorrected,AK2952),"")</f>
        <v>60246</v>
      </c>
      <c r="AK2952" s="146">
        <f>_xll.qlCalendarAdvance(Calendar,$AK2951,AI2952,,,trigger)</f>
        <v>60248</v>
      </c>
      <c r="AL2952" s="78">
        <f>IFERROR(_xll.qlIndexFixing(ContinuousBasisIndex3M,AJ2952,TRUE,)-_xll.qlIndexFixing($AP$1,AJ2952,TRUE,CalibrationTrigger),"")</f>
        <v>5.5223254937075694E-4</v>
      </c>
    </row>
    <row r="2953" spans="35:38">
      <c r="AI2953" s="64" t="s">
        <v>99</v>
      </c>
      <c r="AJ2953" s="146">
        <f>IFERROR(_xll.qlInterestRateIndexFixingDate(ContBasisIndex3MCorrected,AK2953),"")</f>
        <v>60253</v>
      </c>
      <c r="AK2953" s="146">
        <f>_xll.qlCalendarAdvance(Calendar,$AK2952,AI2953,,,trigger)</f>
        <v>60255</v>
      </c>
      <c r="AL2953" s="78">
        <f>IFERROR(_xll.qlIndexFixing(ContinuousBasisIndex3M,AJ2953,TRUE,)-_xll.qlIndexFixing($AP$1,AJ2953,TRUE,CalibrationTrigger),"")</f>
        <v>5.5223062331055672E-4</v>
      </c>
    </row>
    <row r="2954" spans="35:38">
      <c r="AI2954" s="64" t="s">
        <v>99</v>
      </c>
      <c r="AJ2954" s="146">
        <f>IFERROR(_xll.qlInterestRateIndexFixingDate(ContBasisIndex3MCorrected,AK2954),"")</f>
        <v>60259</v>
      </c>
      <c r="AK2954" s="146">
        <f>_xll.qlCalendarAdvance(Calendar,$AK2953,AI2954,,,trigger)</f>
        <v>60265</v>
      </c>
      <c r="AL2954" s="78">
        <f>IFERROR(_xll.qlIndexFixing(ContinuousBasisIndex3M,AJ2954,TRUE,)-_xll.qlIndexFixing($AP$1,AJ2954,TRUE,CalibrationTrigger),"")</f>
        <v>5.5224437731716657E-4</v>
      </c>
    </row>
    <row r="2955" spans="35:38">
      <c r="AI2955" s="64" t="s">
        <v>99</v>
      </c>
      <c r="AJ2955" s="146">
        <f>IFERROR(_xll.qlInterestRateIndexFixingDate(ContBasisIndex3MCorrected,AK2955),"")</f>
        <v>60267</v>
      </c>
      <c r="AK2955" s="146">
        <f>_xll.qlCalendarAdvance(Calendar,$AK2954,AI2955,,,trigger)</f>
        <v>60272</v>
      </c>
      <c r="AL2955" s="78">
        <f>IFERROR(_xll.qlIndexFixing(ContinuousBasisIndex3M,AJ2955,TRUE,)-_xll.qlIndexFixing($AP$1,AJ2955,TRUE,CalibrationTrigger),"")</f>
        <v>5.5223424872524133E-4</v>
      </c>
    </row>
    <row r="2956" spans="35:38">
      <c r="AI2956" s="64" t="s">
        <v>99</v>
      </c>
      <c r="AJ2956" s="146">
        <f>IFERROR(_xll.qlInterestRateIndexFixingDate(ContBasisIndex3MCorrected,AK2956),"")</f>
        <v>60275</v>
      </c>
      <c r="AK2956" s="146">
        <f>_xll.qlCalendarAdvance(Calendar,$AK2955,AI2956,,,trigger)</f>
        <v>60279</v>
      </c>
      <c r="AL2956" s="78">
        <f>IFERROR(_xll.qlIndexFixing(ContinuousBasisIndex3M,AJ2956,TRUE,)-_xll.qlIndexFixing($AP$1,AJ2956,TRUE,CalibrationTrigger),"")</f>
        <v>5.522323751804047E-4</v>
      </c>
    </row>
    <row r="2957" spans="35:38">
      <c r="AI2957" s="64" t="s">
        <v>99</v>
      </c>
      <c r="AJ2957" s="146">
        <f>IFERROR(_xll.qlInterestRateIndexFixingDate(ContBasisIndex3MCorrected,AK2957),"")</f>
        <v>60282</v>
      </c>
      <c r="AK2957" s="146">
        <f>_xll.qlCalendarAdvance(Calendar,$AK2956,AI2957,,,trigger)</f>
        <v>60286</v>
      </c>
      <c r="AL2957" s="78">
        <f>IFERROR(_xll.qlIndexFixing(ContinuousBasisIndex3M,AJ2957,TRUE,)-_xll.qlIndexFixing($AP$1,AJ2957,TRUE,CalibrationTrigger),"")</f>
        <v>5.5223051480832869E-4</v>
      </c>
    </row>
    <row r="2958" spans="35:38">
      <c r="AI2958" s="64" t="s">
        <v>99</v>
      </c>
      <c r="AJ2958" s="146">
        <f>IFERROR(_xll.qlInterestRateIndexFixingDate(ContBasisIndex3MCorrected,AK2958),"")</f>
        <v>60289</v>
      </c>
      <c r="AK2958" s="146">
        <f>_xll.qlCalendarAdvance(Calendar,$AK2957,AI2958,,,trigger)</f>
        <v>60293</v>
      </c>
      <c r="AL2958" s="78">
        <f>IFERROR(_xll.qlIndexFixing(ContinuousBasisIndex3M,AJ2958,TRUE,)-_xll.qlIndexFixing($AP$1,AJ2958,TRUE,CalibrationTrigger),"")</f>
        <v>5.5222866757387561E-4</v>
      </c>
    </row>
    <row r="2959" spans="35:38">
      <c r="AI2959" s="64" t="s">
        <v>99</v>
      </c>
      <c r="AJ2959" s="146">
        <f>IFERROR(_xll.qlInterestRateIndexFixingDate(ContBasisIndex3MCorrected,AK2959),"")</f>
        <v>60296</v>
      </c>
      <c r="AK2959" s="146">
        <f>_xll.qlCalendarAdvance(Calendar,$AK2958,AI2959,,,trigger)</f>
        <v>60300</v>
      </c>
      <c r="AL2959" s="78">
        <f>IFERROR(_xll.qlIndexFixing(ContinuousBasisIndex3M,AJ2959,TRUE,)-_xll.qlIndexFixing($AP$1,AJ2959,TRUE,CalibrationTrigger),"")</f>
        <v>5.5222683344893515E-4</v>
      </c>
    </row>
    <row r="2960" spans="35:38">
      <c r="AI2960" s="64" t="s">
        <v>99</v>
      </c>
      <c r="AJ2960" s="146">
        <f>IFERROR(_xll.qlInterestRateIndexFixingDate(ContBasisIndex3MCorrected,AK2960),"")</f>
        <v>60303</v>
      </c>
      <c r="AK2960" s="146">
        <f>_xll.qlCalendarAdvance(Calendar,$AK2959,AI2960,,,trigger)</f>
        <v>60307</v>
      </c>
      <c r="AL2960" s="78">
        <f>IFERROR(_xll.qlIndexFixing(ContinuousBasisIndex3M,AJ2960,TRUE,)-_xll.qlIndexFixing($AP$1,AJ2960,TRUE,CalibrationTrigger),"")</f>
        <v>5.5222501239661579E-4</v>
      </c>
    </row>
    <row r="2961" spans="35:38">
      <c r="AI2961" s="64" t="s">
        <v>99</v>
      </c>
      <c r="AJ2961" s="146">
        <f>IFERROR(_xll.qlInterestRateIndexFixingDate(ContBasisIndex3MCorrected,AK2961),"")</f>
        <v>60310</v>
      </c>
      <c r="AK2961" s="146">
        <f>_xll.qlCalendarAdvance(Calendar,$AK2960,AI2961,,,trigger)</f>
        <v>60314</v>
      </c>
      <c r="AL2961" s="78">
        <f>IFERROR(_xll.qlIndexFixing(ContinuousBasisIndex3M,AJ2961,TRUE,)-_xll.qlIndexFixing($AP$1,AJ2961,TRUE,CalibrationTrigger),"")</f>
        <v>5.5222320438792771E-4</v>
      </c>
    </row>
    <row r="2962" spans="35:38">
      <c r="AI2962" s="64" t="s">
        <v>99</v>
      </c>
      <c r="AJ2962" s="146">
        <f>IFERROR(_xll.qlInterestRateIndexFixingDate(ContBasisIndex3MCorrected,AK2962),"")</f>
        <v>60317</v>
      </c>
      <c r="AK2962" s="146">
        <f>_xll.qlCalendarAdvance(Calendar,$AK2961,AI2962,,,trigger)</f>
        <v>60321</v>
      </c>
      <c r="AL2962" s="78">
        <f>IFERROR(_xll.qlIndexFixing(ContinuousBasisIndex3M,AJ2962,TRUE,)-_xll.qlIndexFixing($AP$1,AJ2962,TRUE,CalibrationTrigger),"")</f>
        <v>5.522214093886136E-4</v>
      </c>
    </row>
    <row r="2963" spans="35:38">
      <c r="AI2963" s="64" t="s">
        <v>99</v>
      </c>
      <c r="AJ2963" s="146">
        <f>IFERROR(_xll.qlInterestRateIndexFixingDate(ContBasisIndex3MCorrected,AK2963),"")</f>
        <v>60324</v>
      </c>
      <c r="AK2963" s="146">
        <f>_xll.qlCalendarAdvance(Calendar,$AK2962,AI2963,,,trigger)</f>
        <v>60328</v>
      </c>
      <c r="AL2963" s="78">
        <f>IFERROR(_xll.qlIndexFixing(ContinuousBasisIndex3M,AJ2963,TRUE,)-_xll.qlIndexFixing($AP$1,AJ2963,TRUE,CalibrationTrigger),"")</f>
        <v>5.522279357221254E-4</v>
      </c>
    </row>
    <row r="2964" spans="35:38">
      <c r="AI2964" s="64" t="s">
        <v>99</v>
      </c>
      <c r="AJ2964" s="146">
        <f>IFERROR(_xll.qlInterestRateIndexFixingDate(ContBasisIndex3MCorrected,AK2964),"")</f>
        <v>60331</v>
      </c>
      <c r="AK2964" s="146">
        <f>_xll.qlCalendarAdvance(Calendar,$AK2963,AI2964,,,trigger)</f>
        <v>60335</v>
      </c>
      <c r="AL2964" s="78">
        <f>IFERROR(_xll.qlIndexFixing(ContinuousBasisIndex3M,AJ2964,TRUE,)-_xll.qlIndexFixing($AP$1,AJ2964,TRUE,CalibrationTrigger),"")</f>
        <v>5.5222617425723826E-4</v>
      </c>
    </row>
    <row r="2965" spans="35:38">
      <c r="AI2965" s="64" t="s">
        <v>99</v>
      </c>
      <c r="AJ2965" s="146">
        <f>IFERROR(_xll.qlInterestRateIndexFixingDate(ContBasisIndex3MCorrected,AK2965),"")</f>
        <v>60338</v>
      </c>
      <c r="AK2965" s="146">
        <f>_xll.qlCalendarAdvance(Calendar,$AK2964,AI2965,,,trigger)</f>
        <v>60342</v>
      </c>
      <c r="AL2965" s="78">
        <f>IFERROR(_xll.qlIndexFixing(ContinuousBasisIndex3M,AJ2965,TRUE,)-_xll.qlIndexFixing($AP$1,AJ2965,TRUE,CalibrationTrigger),"")</f>
        <v>5.5222442575154906E-4</v>
      </c>
    </row>
    <row r="2966" spans="35:38">
      <c r="AI2966" s="64" t="s">
        <v>99</v>
      </c>
      <c r="AJ2966" s="146">
        <f>IFERROR(_xll.qlInterestRateIndexFixingDate(ContBasisIndex3MCorrected,AK2966),"")</f>
        <v>60345</v>
      </c>
      <c r="AK2966" s="146">
        <f>_xll.qlCalendarAdvance(Calendar,$AK2965,AI2966,,,trigger)</f>
        <v>60349</v>
      </c>
      <c r="AL2966" s="78">
        <f>IFERROR(_xll.qlIndexFixing(ContinuousBasisIndex3M,AJ2966,TRUE,)-_xll.qlIndexFixing($AP$1,AJ2966,TRUE,CalibrationTrigger),"")</f>
        <v>5.5222269017204343E-4</v>
      </c>
    </row>
    <row r="2967" spans="35:38">
      <c r="AI2967" s="64" t="s">
        <v>99</v>
      </c>
      <c r="AJ2967" s="146">
        <f>IFERROR(_xll.qlInterestRateIndexFixingDate(ContBasisIndex3MCorrected,AK2967),"")</f>
        <v>60351</v>
      </c>
      <c r="AK2967" s="146">
        <f>_xll.qlCalendarAdvance(Calendar,$AK2966,AI2967,,,trigger)</f>
        <v>60357</v>
      </c>
      <c r="AL2967" s="78">
        <f>IFERROR(_xll.qlIndexFixing(ContinuousBasisIndex3M,AJ2967,TRUE,)-_xll.qlIndexFixing($AP$1,AJ2967,TRUE,CalibrationTrigger),"")</f>
        <v>5.5221238227724789E-4</v>
      </c>
    </row>
    <row r="2968" spans="35:38">
      <c r="AI2968" s="64" t="s">
        <v>99</v>
      </c>
      <c r="AJ2968" s="146">
        <f>IFERROR(_xll.qlInterestRateIndexFixingDate(ContBasisIndex3MCorrected,AK2968),"")</f>
        <v>60360</v>
      </c>
      <c r="AK2968" s="146">
        <f>_xll.qlCalendarAdvance(Calendar,$AK2967,AI2968,,,trigger)</f>
        <v>60364</v>
      </c>
      <c r="AL2968" s="78">
        <f>IFERROR(_xll.qlIndexFixing(ContinuousBasisIndex3M,AJ2968,TRUE,)-_xll.qlIndexFixing($AP$1,AJ2968,TRUE,CalibrationTrigger),"")</f>
        <v>5.5221066650159439E-4</v>
      </c>
    </row>
    <row r="2969" spans="35:38">
      <c r="AI2969" s="64" t="s">
        <v>99</v>
      </c>
      <c r="AJ2969" s="146">
        <f>IFERROR(_xll.qlInterestRateIndexFixingDate(ContBasisIndex3MCorrected,AK2969),"")</f>
        <v>60367</v>
      </c>
      <c r="AK2969" s="146">
        <f>_xll.qlCalendarAdvance(Calendar,$AK2968,AI2969,,,trigger)</f>
        <v>60371</v>
      </c>
      <c r="AL2969" s="78">
        <f>IFERROR(_xll.qlIndexFixing(ContinuousBasisIndex3M,AJ2969,TRUE,)-_xll.qlIndexFixing($AP$1,AJ2969,TRUE,CalibrationTrigger),"")</f>
        <v>5.5220896350868277E-4</v>
      </c>
    </row>
    <row r="2970" spans="35:38">
      <c r="AI2970" s="64" t="s">
        <v>99</v>
      </c>
      <c r="AJ2970" s="146">
        <f>IFERROR(_xll.qlInterestRateIndexFixingDate(ContBasisIndex3MCorrected,AK2970),"")</f>
        <v>60374</v>
      </c>
      <c r="AK2970" s="146">
        <f>_xll.qlCalendarAdvance(Calendar,$AK2969,AI2970,,,trigger)</f>
        <v>60378</v>
      </c>
      <c r="AL2970" s="78">
        <f>IFERROR(_xll.qlIndexFixing(ContinuousBasisIndex3M,AJ2970,TRUE,)-_xll.qlIndexFixing($AP$1,AJ2970,TRUE,CalibrationTrigger),"")</f>
        <v>5.5220727327128221E-4</v>
      </c>
    </row>
    <row r="2971" spans="35:38">
      <c r="AI2971" s="64" t="s">
        <v>99</v>
      </c>
      <c r="AJ2971" s="146">
        <f>IFERROR(_xll.qlInterestRateIndexFixingDate(ContBasisIndex3MCorrected,AK2971),"")</f>
        <v>60381</v>
      </c>
      <c r="AK2971" s="146">
        <f>_xll.qlCalendarAdvance(Calendar,$AK2970,AI2971,,,trigger)</f>
        <v>60385</v>
      </c>
      <c r="AL2971" s="78">
        <f>IFERROR(_xll.qlIndexFixing(ContinuousBasisIndex3M,AJ2971,TRUE,)-_xll.qlIndexFixing($AP$1,AJ2971,TRUE,CalibrationTrigger),"")</f>
        <v>5.5220559575249861E-4</v>
      </c>
    </row>
    <row r="2972" spans="35:38">
      <c r="AI2972" s="64" t="s">
        <v>99</v>
      </c>
      <c r="AJ2972" s="146">
        <f>IFERROR(_xll.qlInterestRateIndexFixingDate(ContBasisIndex3MCorrected,AK2972),"")</f>
        <v>60387</v>
      </c>
      <c r="AK2972" s="146">
        <f>_xll.qlCalendarAdvance(Calendar,$AK2971,AI2972,,,trigger)</f>
        <v>60392</v>
      </c>
      <c r="AL2972" s="78">
        <f>IFERROR(_xll.qlIndexFixing(ContinuousBasisIndex3M,AJ2972,TRUE,)-_xll.qlIndexFixing($AP$1,AJ2972,TRUE,CalibrationTrigger),"")</f>
        <v>5.5221231047928622E-4</v>
      </c>
    </row>
    <row r="2973" spans="35:38">
      <c r="AI2973" s="64" t="s">
        <v>99</v>
      </c>
      <c r="AJ2973" s="146">
        <f>IFERROR(_xll.qlInterestRateIndexFixingDate(ContBasisIndex3MCorrected,AK2973),"")</f>
        <v>60395</v>
      </c>
      <c r="AK2973" s="146">
        <f>_xll.qlCalendarAdvance(Calendar,$AK2972,AI2973,,,trigger)</f>
        <v>60399</v>
      </c>
      <c r="AL2973" s="78">
        <f>IFERROR(_xll.qlIndexFixing(ContinuousBasisIndex3M,AJ2973,TRUE,)-_xll.qlIndexFixing($AP$1,AJ2973,TRUE,CalibrationTrigger),"")</f>
        <v>5.5221066632230205E-4</v>
      </c>
    </row>
    <row r="2974" spans="35:38">
      <c r="AI2974" s="64" t="s">
        <v>99</v>
      </c>
      <c r="AJ2974" s="146">
        <f>IFERROR(_xll.qlInterestRateIndexFixingDate(ContBasisIndex3MCorrected,AK2974),"")</f>
        <v>60402</v>
      </c>
      <c r="AK2974" s="146">
        <f>_xll.qlCalendarAdvance(Calendar,$AK2973,AI2974,,,trigger)</f>
        <v>60406</v>
      </c>
      <c r="AL2974" s="78">
        <f>IFERROR(_xll.qlIndexFixing(ContinuousBasisIndex3M,AJ2974,TRUE,)-_xll.qlIndexFixing($AP$1,AJ2974,TRUE,CalibrationTrigger),"")</f>
        <v>5.5220903483778859E-4</v>
      </c>
    </row>
    <row r="2975" spans="35:38">
      <c r="AI2975" s="64" t="s">
        <v>99</v>
      </c>
      <c r="AJ2975" s="146">
        <f>IFERROR(_xll.qlInterestRateIndexFixingDate(ContBasisIndex3MCorrected,AK2975),"")</f>
        <v>60409</v>
      </c>
      <c r="AK2975" s="146">
        <f>_xll.qlCalendarAdvance(Calendar,$AK2974,AI2975,,,trigger)</f>
        <v>60413</v>
      </c>
      <c r="AL2975" s="78">
        <f>IFERROR(_xll.qlIndexFixing(ContinuousBasisIndex3M,AJ2975,TRUE,)-_xll.qlIndexFixing($AP$1,AJ2975,TRUE,CalibrationTrigger),"")</f>
        <v>5.5220741599533701E-4</v>
      </c>
    </row>
    <row r="2976" spans="35:38">
      <c r="AI2976" s="64" t="s">
        <v>99</v>
      </c>
      <c r="AJ2976" s="146">
        <f>IFERROR(_xll.qlInterestRateIndexFixingDate(ContBasisIndex3MCorrected,AK2976),"")</f>
        <v>60416</v>
      </c>
      <c r="AK2976" s="146">
        <f>_xll.qlCalendarAdvance(Calendar,$AK2975,AI2976,,,trigger)</f>
        <v>60420</v>
      </c>
      <c r="AL2976" s="78">
        <f>IFERROR(_xll.qlIndexFixing(ContinuousBasisIndex3M,AJ2976,TRUE,)-_xll.qlIndexFixing($AP$1,AJ2976,TRUE,CalibrationTrigger),"")</f>
        <v>5.5220580976453673E-4</v>
      </c>
    </row>
    <row r="2977" spans="35:38">
      <c r="AI2977" s="64" t="s">
        <v>99</v>
      </c>
      <c r="AJ2977" s="146">
        <f>IFERROR(_xll.qlInterestRateIndexFixingDate(ContBasisIndex3MCorrected,AK2977),"")</f>
        <v>60423</v>
      </c>
      <c r="AK2977" s="146">
        <f>_xll.qlCalendarAdvance(Calendar,$AK2976,AI2977,,,trigger)</f>
        <v>60427</v>
      </c>
      <c r="AL2977" s="78">
        <f>IFERROR(_xll.qlIndexFixing(ContinuousBasisIndex3M,AJ2977,TRUE,)-_xll.qlIndexFixing($AP$1,AJ2977,TRUE,CalibrationTrigger),"")</f>
        <v>5.522042161141081E-4</v>
      </c>
    </row>
    <row r="2978" spans="35:38">
      <c r="AI2978" s="64" t="s">
        <v>99</v>
      </c>
      <c r="AJ2978" s="146">
        <f>IFERROR(_xll.qlInterestRateIndexFixingDate(ContBasisIndex3MCorrected,AK2978),"")</f>
        <v>60430</v>
      </c>
      <c r="AK2978" s="146">
        <f>_xll.qlCalendarAdvance(Calendar,$AK2977,AI2978,,,trigger)</f>
        <v>60434</v>
      </c>
      <c r="AL2978" s="78">
        <f>IFERROR(_xll.qlIndexFixing(ContinuousBasisIndex3M,AJ2978,TRUE,)-_xll.qlIndexFixing($AP$1,AJ2978,TRUE,CalibrationTrigger),"")</f>
        <v>5.5220263501537786E-4</v>
      </c>
    </row>
    <row r="2979" spans="35:38">
      <c r="AI2979" s="64" t="s">
        <v>99</v>
      </c>
      <c r="AJ2979" s="146">
        <f>IFERROR(_xll.qlInterestRateIndexFixingDate(ContBasisIndex3MCorrected,AK2979),"")</f>
        <v>60437</v>
      </c>
      <c r="AK2979" s="146">
        <f>_xll.qlCalendarAdvance(Calendar,$AK2978,AI2979,,,trigger)</f>
        <v>60441</v>
      </c>
      <c r="AL2979" s="78">
        <f>IFERROR(_xll.qlIndexFixing(ContinuousBasisIndex3M,AJ2979,TRUE,)-_xll.qlIndexFixing($AP$1,AJ2979,TRUE,CalibrationTrigger),"")</f>
        <v>5.5220106643793544E-4</v>
      </c>
    </row>
    <row r="2980" spans="35:38">
      <c r="AI2980" s="64" t="s">
        <v>99</v>
      </c>
      <c r="AJ2980" s="146">
        <f>IFERROR(_xll.qlInterestRateIndexFixingDate(ContBasisIndex3MCorrected,AK2980),"")</f>
        <v>60444</v>
      </c>
      <c r="AK2980" s="146">
        <f>_xll.qlCalendarAdvance(Calendar,$AK2979,AI2980,,,trigger)</f>
        <v>60448</v>
      </c>
      <c r="AL2980" s="78">
        <f>IFERROR(_xll.qlIndexFixing(ContinuousBasisIndex3M,AJ2980,TRUE,)-_xll.qlIndexFixing($AP$1,AJ2980,TRUE,CalibrationTrigger),"")</f>
        <v>5.5219951034963383E-4</v>
      </c>
    </row>
    <row r="2981" spans="35:38">
      <c r="AI2981" s="64" t="s">
        <v>99</v>
      </c>
      <c r="AJ2981" s="146">
        <f>IFERROR(_xll.qlInterestRateIndexFixingDate(ContBasisIndex3MCorrected,AK2981),"")</f>
        <v>60451</v>
      </c>
      <c r="AK2981" s="146">
        <f>_xll.qlCalendarAdvance(Calendar,$AK2980,AI2981,,,trigger)</f>
        <v>60455</v>
      </c>
      <c r="AL2981" s="78">
        <f>IFERROR(_xll.qlIndexFixing(ContinuousBasisIndex3M,AJ2981,TRUE,)-_xll.qlIndexFixing($AP$1,AJ2981,TRUE,CalibrationTrigger),"")</f>
        <v>5.5219796672179976E-4</v>
      </c>
    </row>
    <row r="2982" spans="35:38">
      <c r="AI2982" s="64" t="s">
        <v>99</v>
      </c>
      <c r="AJ2982" s="146">
        <f>IFERROR(_xll.qlInterestRateIndexFixingDate(ContBasisIndex3MCorrected,AK2982),"")</f>
        <v>60458</v>
      </c>
      <c r="AK2982" s="146">
        <f>_xll.qlCalendarAdvance(Calendar,$AK2981,AI2982,,,trigger)</f>
        <v>60462</v>
      </c>
      <c r="AL2982" s="78">
        <f>IFERROR(_xll.qlIndexFixing(ContinuousBasisIndex3M,AJ2982,TRUE,)-_xll.qlIndexFixing($AP$1,AJ2982,TRUE,CalibrationTrigger),"")</f>
        <v>5.5219643552402269E-4</v>
      </c>
    </row>
    <row r="2983" spans="35:38">
      <c r="AI2983" s="64" t="s">
        <v>99</v>
      </c>
      <c r="AJ2983" s="146">
        <f>IFERROR(_xll.qlInterestRateIndexFixingDate(ContBasisIndex3MCorrected,AK2983),"")</f>
        <v>60465</v>
      </c>
      <c r="AK2983" s="146">
        <f>_xll.qlCalendarAdvance(Calendar,$AK2982,AI2983,,,trigger)</f>
        <v>60469</v>
      </c>
      <c r="AL2983" s="78">
        <f>IFERROR(_xll.qlIndexFixing(ContinuousBasisIndex3M,AJ2983,TRUE,)-_xll.qlIndexFixing($AP$1,AJ2983,TRUE,CalibrationTrigger),"")</f>
        <v>5.5219491672589202E-4</v>
      </c>
    </row>
    <row r="2984" spans="35:38">
      <c r="AI2984" s="64" t="s">
        <v>99</v>
      </c>
      <c r="AJ2984" s="146">
        <f>IFERROR(_xll.qlInterestRateIndexFixingDate(ContBasisIndex3MCorrected,AK2984),"")</f>
        <v>60472</v>
      </c>
      <c r="AK2984" s="146">
        <f>_xll.qlCalendarAdvance(Calendar,$AK2983,AI2984,,,trigger)</f>
        <v>60476</v>
      </c>
      <c r="AL2984" s="78">
        <f>IFERROR(_xll.qlIndexFixing(ContinuousBasisIndex3M,AJ2984,TRUE,)-_xll.qlIndexFixing($AP$1,AJ2984,TRUE,CalibrationTrigger),"")</f>
        <v>5.5219341030047272E-4</v>
      </c>
    </row>
    <row r="2985" spans="35:38">
      <c r="AI2985" s="64" t="s">
        <v>99</v>
      </c>
      <c r="AJ2985" s="146">
        <f>IFERROR(_xll.qlInterestRateIndexFixingDate(ContBasisIndex3MCorrected,AK2985),"")</f>
        <v>60479</v>
      </c>
      <c r="AK2985" s="146">
        <f>_xll.qlCalendarAdvance(Calendar,$AK2984,AI2985,,,trigger)</f>
        <v>60483</v>
      </c>
      <c r="AL2985" s="78">
        <f>IFERROR(_xll.qlIndexFixing(ContinuousBasisIndex3M,AJ2985,TRUE,)-_xll.qlIndexFixing($AP$1,AJ2985,TRUE,CalibrationTrigger),"")</f>
        <v>5.5219191621735421E-4</v>
      </c>
    </row>
    <row r="2986" spans="35:38">
      <c r="AI2986" s="64" t="s">
        <v>99</v>
      </c>
      <c r="AJ2986" s="146">
        <f>IFERROR(_xll.qlInterestRateIndexFixingDate(ContBasisIndex3MCorrected,AK2986),"")</f>
        <v>60486</v>
      </c>
      <c r="AK2986" s="146">
        <f>_xll.qlCalendarAdvance(Calendar,$AK2985,AI2986,,,trigger)</f>
        <v>60490</v>
      </c>
      <c r="AL2986" s="78">
        <f>IFERROR(_xll.qlIndexFixing(ContinuousBasisIndex3M,AJ2986,TRUE,)-_xll.qlIndexFixing($AP$1,AJ2986,TRUE,CalibrationTrigger),"")</f>
        <v>5.5219043444438946E-4</v>
      </c>
    </row>
    <row r="2987" spans="35:38">
      <c r="AI2987" s="64" t="s">
        <v>99</v>
      </c>
      <c r="AJ2987" s="146">
        <f>IFERROR(_xll.qlInterestRateIndexFixingDate(ContBasisIndex3MCorrected,AK2987),"")</f>
        <v>60493</v>
      </c>
      <c r="AK2987" s="146">
        <f>_xll.qlCalendarAdvance(Calendar,$AK2986,AI2987,,,trigger)</f>
        <v>60497</v>
      </c>
      <c r="AL2987" s="78">
        <f>IFERROR(_xll.qlIndexFixing(ContinuousBasisIndex3M,AJ2987,TRUE,)-_xll.qlIndexFixing($AP$1,AJ2987,TRUE,CalibrationTrigger),"")</f>
        <v>5.5218896495377347E-4</v>
      </c>
    </row>
    <row r="2988" spans="35:38">
      <c r="AI2988" s="64" t="s">
        <v>99</v>
      </c>
      <c r="AJ2988" s="146">
        <f>IFERROR(_xll.qlInterestRateIndexFixingDate(ContBasisIndex3MCorrected,AK2988),"")</f>
        <v>60500</v>
      </c>
      <c r="AK2988" s="146">
        <f>_xll.qlCalendarAdvance(Calendar,$AK2987,AI2988,,,trigger)</f>
        <v>60504</v>
      </c>
      <c r="AL2988" s="78">
        <f>IFERROR(_xll.qlIndexFixing(ContinuousBasisIndex3M,AJ2988,TRUE,)-_xll.qlIndexFixing($AP$1,AJ2988,TRUE,CalibrationTrigger),"")</f>
        <v>5.5218750771857117E-4</v>
      </c>
    </row>
    <row r="2989" spans="35:38">
      <c r="AI2989" s="64" t="s">
        <v>99</v>
      </c>
      <c r="AJ2989" s="146">
        <f>IFERROR(_xll.qlInterestRateIndexFixingDate(ContBasisIndex3MCorrected,AK2989),"")</f>
        <v>60507</v>
      </c>
      <c r="AK2989" s="146">
        <f>_xll.qlCalendarAdvance(Calendar,$AK2988,AI2989,,,trigger)</f>
        <v>60511</v>
      </c>
      <c r="AL2989" s="78">
        <f>IFERROR(_xll.qlIndexFixing(ContinuousBasisIndex3M,AJ2989,TRUE,)-_xll.qlIndexFixing($AP$1,AJ2989,TRUE,CalibrationTrigger),"")</f>
        <v>5.521775410001319E-4</v>
      </c>
    </row>
    <row r="2990" spans="35:38">
      <c r="AI2990" s="64" t="s">
        <v>99</v>
      </c>
      <c r="AJ2990" s="146">
        <f>IFERROR(_xll.qlInterestRateIndexFixingDate(ContBasisIndex3MCorrected,AK2990),"")</f>
        <v>60514</v>
      </c>
      <c r="AK2990" s="146">
        <f>_xll.qlCalendarAdvance(Calendar,$AK2989,AI2990,,,trigger)</f>
        <v>60518</v>
      </c>
      <c r="AL2990" s="78">
        <f>IFERROR(_xll.qlIndexFixing(ContinuousBasisIndex3M,AJ2990,TRUE,)-_xll.qlIndexFixing($AP$1,AJ2990,TRUE,CalibrationTrigger),"")</f>
        <v>5.5217609942448138E-4</v>
      </c>
    </row>
    <row r="2991" spans="35:38">
      <c r="AI2991" s="64" t="s">
        <v>99</v>
      </c>
      <c r="AJ2991" s="146">
        <f>IFERROR(_xll.qlInterestRateIndexFixingDate(ContBasisIndex3MCorrected,AK2991),"")</f>
        <v>60521</v>
      </c>
      <c r="AK2991" s="146">
        <f>_xll.qlCalendarAdvance(Calendar,$AK2990,AI2991,,,trigger)</f>
        <v>60525</v>
      </c>
      <c r="AL2991" s="78">
        <f>IFERROR(_xll.qlIndexFixing(ContinuousBasisIndex3M,AJ2991,TRUE,)-_xll.qlIndexFixing($AP$1,AJ2991,TRUE,CalibrationTrigger),"")</f>
        <v>5.5217466997188082E-4</v>
      </c>
    </row>
    <row r="2992" spans="35:38">
      <c r="AI2992" s="64" t="s">
        <v>99</v>
      </c>
      <c r="AJ2992" s="146">
        <f>IFERROR(_xll.qlInterestRateIndexFixingDate(ContBasisIndex3MCorrected,AK2992),"")</f>
        <v>60528</v>
      </c>
      <c r="AK2992" s="146">
        <f>_xll.qlCalendarAdvance(Calendar,$AK2991,AI2992,,,trigger)</f>
        <v>60532</v>
      </c>
      <c r="AL2992" s="78">
        <f>IFERROR(_xll.qlIndexFixing(ContinuousBasisIndex3M,AJ2992,TRUE,)-_xll.qlIndexFixing($AP$1,AJ2992,TRUE,CalibrationTrigger),"")</f>
        <v>5.5217325261158658E-4</v>
      </c>
    </row>
    <row r="2993" spans="35:38">
      <c r="AI2993" s="64" t="s">
        <v>99</v>
      </c>
      <c r="AJ2993" s="146">
        <f>IFERROR(_xll.qlInterestRateIndexFixingDate(ContBasisIndex3MCorrected,AK2993),"")</f>
        <v>60535</v>
      </c>
      <c r="AK2993" s="146">
        <f>_xll.qlCalendarAdvance(Calendar,$AK2992,AI2993,,,trigger)</f>
        <v>60539</v>
      </c>
      <c r="AL2993" s="78">
        <f>IFERROR(_xll.qlIndexFixing(ContinuousBasisIndex3M,AJ2993,TRUE,)-_xll.qlIndexFixing($AP$1,AJ2993,TRUE,CalibrationTrigger),"")</f>
        <v>5.5217184731548661E-4</v>
      </c>
    </row>
    <row r="2994" spans="35:38">
      <c r="AI2994" s="64" t="s">
        <v>99</v>
      </c>
      <c r="AJ2994" s="146">
        <f>IFERROR(_xll.qlInterestRateIndexFixingDate(ContBasisIndex3MCorrected,AK2994),"")</f>
        <v>60542</v>
      </c>
      <c r="AK2994" s="146">
        <f>_xll.qlCalendarAdvance(Calendar,$AK2993,AI2994,,,trigger)</f>
        <v>60546</v>
      </c>
      <c r="AL2994" s="78">
        <f>IFERROR(_xll.qlIndexFixing(ContinuousBasisIndex3M,AJ2994,TRUE,)-_xll.qlIndexFixing($AP$1,AJ2994,TRUE,CalibrationTrigger),"")</f>
        <v>5.5217901999065917E-4</v>
      </c>
    </row>
    <row r="2995" spans="35:38">
      <c r="AI2995" s="64" t="s">
        <v>99</v>
      </c>
      <c r="AJ2995" s="146">
        <f>IFERROR(_xll.qlInterestRateIndexFixingDate(ContBasisIndex3MCorrected,AK2995),"")</f>
        <v>60549</v>
      </c>
      <c r="AK2995" s="146">
        <f>_xll.qlCalendarAdvance(Calendar,$AK2994,AI2995,,,trigger)</f>
        <v>60553</v>
      </c>
      <c r="AL2995" s="78">
        <f>IFERROR(_xll.qlIndexFixing(ContinuousBasisIndex3M,AJ2995,TRUE,)-_xll.qlIndexFixing($AP$1,AJ2995,TRUE,CalibrationTrigger),"")</f>
        <v>5.5217764771706059E-4</v>
      </c>
    </row>
    <row r="2996" spans="35:38">
      <c r="AI2996" s="64" t="s">
        <v>99</v>
      </c>
      <c r="AJ2996" s="146">
        <f>IFERROR(_xll.qlInterestRateIndexFixingDate(ContBasisIndex3MCorrected,AK2996),"")</f>
        <v>60556</v>
      </c>
      <c r="AK2996" s="146">
        <f>_xll.qlCalendarAdvance(Calendar,$AK2995,AI2996,,,trigger)</f>
        <v>60560</v>
      </c>
      <c r="AL2996" s="78">
        <f>IFERROR(_xll.qlIndexFixing(ContinuousBasisIndex3M,AJ2996,TRUE,)-_xll.qlIndexFixing($AP$1,AJ2996,TRUE,CalibrationTrigger),"")</f>
        <v>5.5217628746341216E-4</v>
      </c>
    </row>
    <row r="2997" spans="35:38">
      <c r="AI2997" s="64" t="s">
        <v>99</v>
      </c>
      <c r="AJ2997" s="146">
        <f>IFERROR(_xll.qlInterestRateIndexFixingDate(ContBasisIndex3MCorrected,AK2997),"")</f>
        <v>60563</v>
      </c>
      <c r="AK2997" s="146">
        <f>_xll.qlCalendarAdvance(Calendar,$AK2996,AI2997,,,trigger)</f>
        <v>60567</v>
      </c>
      <c r="AL2997" s="78">
        <f>IFERROR(_xll.qlIndexFixing(ContinuousBasisIndex3M,AJ2997,TRUE,)-_xll.qlIndexFixing($AP$1,AJ2997,TRUE,CalibrationTrigger),"")</f>
        <v>5.5217493920625346E-4</v>
      </c>
    </row>
    <row r="2998" spans="35:38">
      <c r="AI2998" s="64" t="s">
        <v>99</v>
      </c>
      <c r="AJ2998" s="146">
        <f>IFERROR(_xll.qlInterestRateIndexFixingDate(ContBasisIndex3MCorrected,AK2998),"")</f>
        <v>60570</v>
      </c>
      <c r="AK2998" s="146">
        <f>_xll.qlCalendarAdvance(Calendar,$AK2997,AI2998,,,trigger)</f>
        <v>60574</v>
      </c>
      <c r="AL2998" s="78">
        <f>IFERROR(_xll.qlIndexFixing(ContinuousBasisIndex3M,AJ2998,TRUE,)-_xll.qlIndexFixing($AP$1,AJ2998,TRUE,CalibrationTrigger),"")</f>
        <v>5.52173602916913E-4</v>
      </c>
    </row>
    <row r="2999" spans="35:38">
      <c r="AI2999" s="64" t="s">
        <v>99</v>
      </c>
      <c r="AJ2999" s="146">
        <f>IFERROR(_xll.qlInterestRateIndexFixingDate(ContBasisIndex3MCorrected,AK2999),"")</f>
        <v>60577</v>
      </c>
      <c r="AK2999" s="146">
        <f>_xll.qlCalendarAdvance(Calendar,$AK2998,AI2999,,,trigger)</f>
        <v>60581</v>
      </c>
      <c r="AL2999" s="78">
        <f>IFERROR(_xll.qlIndexFixing(ContinuousBasisIndex3M,AJ2999,TRUE,)-_xll.qlIndexFixing($AP$1,AJ2999,TRUE,CalibrationTrigger),"")</f>
        <v>5.5217227856324373E-4</v>
      </c>
    </row>
    <row r="3000" spans="35:38">
      <c r="AI3000" s="64" t="s">
        <v>99</v>
      </c>
      <c r="AJ3000" s="146">
        <f>IFERROR(_xll.qlInterestRateIndexFixingDate(ContBasisIndex3MCorrected,AK3000),"")</f>
        <v>60584</v>
      </c>
      <c r="AK3000" s="146">
        <f>_xll.qlCalendarAdvance(Calendar,$AK2999,AI3000,,,trigger)</f>
        <v>60588</v>
      </c>
      <c r="AL3000" s="78">
        <f>IFERROR(_xll.qlIndexFixing(ContinuousBasisIndex3M,AJ3000,TRUE,)-_xll.qlIndexFixing($AP$1,AJ3000,TRUE,CalibrationTrigger),"")</f>
        <v>5.5217096612004534E-4</v>
      </c>
    </row>
    <row r="3001" spans="35:38">
      <c r="AI3001" s="64" t="s">
        <v>99</v>
      </c>
      <c r="AJ3001" s="146">
        <f>IFERROR(_xll.qlInterestRateIndexFixingDate(ContBasisIndex3MCorrected,AK3001),"")</f>
        <v>60591</v>
      </c>
      <c r="AK3001" s="146">
        <f>_xll.qlCalendarAdvance(Calendar,$AK3000,AI3001,,,trigger)</f>
        <v>60595</v>
      </c>
      <c r="AL3001" s="78">
        <f>IFERROR(_xll.qlIndexFixing(ContinuousBasisIndex3M,AJ3001,TRUE,)-_xll.qlIndexFixing($AP$1,AJ3001,TRUE,CalibrationTrigger),"")</f>
        <v>5.5216966555864805E-4</v>
      </c>
    </row>
    <row r="3002" spans="35:38">
      <c r="AI3002" s="64" t="s">
        <v>99</v>
      </c>
      <c r="AJ3002" s="146">
        <f>IFERROR(_xll.qlInterestRateIndexFixingDate(ContBasisIndex3MCorrected,AK3002),"")</f>
        <v>60598</v>
      </c>
      <c r="AK3002" s="146">
        <f>_xll.qlCalendarAdvance(Calendar,$AK3001,AI3002,,,trigger)</f>
        <v>60602</v>
      </c>
      <c r="AL3002" s="78">
        <f>IFERROR(_xll.qlIndexFixing(ContinuousBasisIndex3M,AJ3002,TRUE,)-_xll.qlIndexFixing($AP$1,AJ3002,TRUE,CalibrationTrigger),"")</f>
        <v>5.5215110030282233E-4</v>
      </c>
    </row>
    <row r="3003" spans="35:38">
      <c r="AI3003" s="64" t="s">
        <v>99</v>
      </c>
      <c r="AJ3003" s="146">
        <f>IFERROR(_xll.qlInterestRateIndexFixingDate(ContBasisIndex3MCorrected,AK3003),"")</f>
        <v>60605</v>
      </c>
      <c r="AK3003" s="146">
        <f>_xll.qlCalendarAdvance(Calendar,$AK3002,AI3003,,,trigger)</f>
        <v>60609</v>
      </c>
      <c r="AL3003" s="78">
        <f>IFERROR(_xll.qlIndexFixing(ContinuousBasisIndex3M,AJ3003,TRUE,)-_xll.qlIndexFixing($AP$1,AJ3003,TRUE,CalibrationTrigger),"")</f>
        <v>5.5214980456153029E-4</v>
      </c>
    </row>
    <row r="3004" spans="35:38">
      <c r="AI3004" s="64" t="s">
        <v>99</v>
      </c>
      <c r="AJ3004" s="146">
        <f>IFERROR(_xll.qlInterestRateIndexFixingDate(ContBasisIndex3MCorrected,AK3004),"")</f>
        <v>60612</v>
      </c>
      <c r="AK3004" s="146">
        <f>_xll.qlCalendarAdvance(Calendar,$AK3003,AI3004,,,trigger)</f>
        <v>60616</v>
      </c>
      <c r="AL3004" s="78">
        <f>IFERROR(_xll.qlIndexFixing(ContinuousBasisIndex3M,AJ3004,TRUE,)-_xll.qlIndexFixing($AP$1,AJ3004,TRUE,CalibrationTrigger),"")</f>
        <v>5.5214851990381675E-4</v>
      </c>
    </row>
    <row r="3005" spans="35:38">
      <c r="AI3005" s="64" t="s">
        <v>99</v>
      </c>
      <c r="AJ3005" s="146">
        <f>IFERROR(_xll.qlInterestRateIndexFixingDate(ContBasisIndex3MCorrected,AK3005),"")</f>
        <v>60619</v>
      </c>
      <c r="AK3005" s="146">
        <f>_xll.qlCalendarAdvance(Calendar,$AK3004,AI3005,,,trigger)</f>
        <v>60623</v>
      </c>
      <c r="AL3005" s="78">
        <f>IFERROR(_xll.qlIndexFixing(ContinuousBasisIndex3M,AJ3005,TRUE,)-_xll.qlIndexFixing($AP$1,AJ3005,TRUE,CalibrationTrigger),"")</f>
        <v>5.5214724586161168E-4</v>
      </c>
    </row>
    <row r="3006" spans="35:38">
      <c r="AI3006" s="64" t="s">
        <v>99</v>
      </c>
      <c r="AJ3006" s="146">
        <f>IFERROR(_xll.qlInterestRateIndexFixingDate(ContBasisIndex3MCorrected,AK3006),"")</f>
        <v>60625</v>
      </c>
      <c r="AK3006" s="146">
        <f>_xll.qlCalendarAdvance(Calendar,$AK3005,AI3006,,,trigger)</f>
        <v>60630</v>
      </c>
      <c r="AL3006" s="78">
        <f>IFERROR(_xll.qlIndexFixing(ContinuousBasisIndex3M,AJ3006,TRUE,)-_xll.qlIndexFixing($AP$1,AJ3006,TRUE,CalibrationTrigger),"")</f>
        <v>5.5214598197039777E-4</v>
      </c>
    </row>
    <row r="3007" spans="35:38">
      <c r="AI3007" s="64" t="s">
        <v>99</v>
      </c>
      <c r="AJ3007" s="146">
        <f>IFERROR(_xll.qlInterestRateIndexFixingDate(ContBasisIndex3MCorrected,AK3007),"")</f>
        <v>60632</v>
      </c>
      <c r="AK3007" s="146">
        <f>_xll.qlCalendarAdvance(Calendar,$AK3006,AI3007,,,trigger)</f>
        <v>60637</v>
      </c>
      <c r="AL3007" s="78">
        <f>IFERROR(_xll.qlIndexFixing(ContinuousBasisIndex3M,AJ3007,TRUE,)-_xll.qlIndexFixing($AP$1,AJ3007,TRUE,CalibrationTrigger),"")</f>
        <v>5.5214472776476953E-4</v>
      </c>
    </row>
    <row r="3008" spans="35:38">
      <c r="AI3008" s="64" t="s">
        <v>99</v>
      </c>
      <c r="AJ3008" s="146">
        <f>IFERROR(_xll.qlInterestRateIndexFixingDate(ContBasisIndex3MCorrected,AK3008),"")</f>
        <v>60640</v>
      </c>
      <c r="AK3008" s="146">
        <f>_xll.qlCalendarAdvance(Calendar,$AK3007,AI3008,,,trigger)</f>
        <v>60644</v>
      </c>
      <c r="AL3008" s="78">
        <f>IFERROR(_xll.qlIndexFixing(ContinuousBasisIndex3M,AJ3008,TRUE,)-_xll.qlIndexFixing($AP$1,AJ3008,TRUE,CalibrationTrigger),"")</f>
        <v>5.5215217560682876E-4</v>
      </c>
    </row>
    <row r="3009" spans="35:38">
      <c r="AI3009" s="64" t="s">
        <v>99</v>
      </c>
      <c r="AJ3009" s="146">
        <f>IFERROR(_xll.qlInterestRateIndexFixingDate(ContBasisIndex3MCorrected,AK3009),"")</f>
        <v>60647</v>
      </c>
      <c r="AK3009" s="146">
        <f>_xll.qlCalendarAdvance(Calendar,$AK3008,AI3009,,,trigger)</f>
        <v>60651</v>
      </c>
      <c r="AL3009" s="78">
        <f>IFERROR(_xll.qlIndexFixing(ContinuousBasisIndex3M,AJ3009,TRUE,)-_xll.qlIndexFixing($AP$1,AJ3009,TRUE,CalibrationTrigger),"")</f>
        <v>5.5214224653976629E-4</v>
      </c>
    </row>
    <row r="3010" spans="35:38">
      <c r="AI3010" s="64" t="s">
        <v>99</v>
      </c>
      <c r="AJ3010" s="146">
        <f>IFERROR(_xll.qlInterestRateIndexFixingDate(ContBasisIndex3MCorrected,AK3010),"")</f>
        <v>60654</v>
      </c>
      <c r="AK3010" s="146">
        <f>_xll.qlCalendarAdvance(Calendar,$AK3009,AI3010,,,trigger)</f>
        <v>60658</v>
      </c>
      <c r="AL3010" s="78">
        <f>IFERROR(_xll.qlIndexFixing(ContinuousBasisIndex3M,AJ3010,TRUE,)-_xll.qlIndexFixing($AP$1,AJ3010,TRUE,CalibrationTrigger),"")</f>
        <v>5.5214101858958031E-4</v>
      </c>
    </row>
    <row r="3011" spans="35:38">
      <c r="AI3011" s="64" t="s">
        <v>99</v>
      </c>
      <c r="AJ3011" s="146">
        <f>IFERROR(_xll.qlInterestRateIndexFixingDate(ContBasisIndex3MCorrected,AK3011),"")</f>
        <v>60661</v>
      </c>
      <c r="AK3011" s="146">
        <f>_xll.qlCalendarAdvance(Calendar,$AK3010,AI3011,,,trigger)</f>
        <v>60665</v>
      </c>
      <c r="AL3011" s="78">
        <f>IFERROR(_xll.qlIndexFixing(ContinuousBasisIndex3M,AJ3011,TRUE,)-_xll.qlIndexFixing($AP$1,AJ3011,TRUE,CalibrationTrigger),"")</f>
        <v>5.5213979845980532E-4</v>
      </c>
    </row>
    <row r="3012" spans="35:38">
      <c r="AI3012" s="64" t="s">
        <v>99</v>
      </c>
      <c r="AJ3012" s="146">
        <f>IFERROR(_xll.qlInterestRateIndexFixingDate(ContBasisIndex3MCorrected,AK3012),"")</f>
        <v>60668</v>
      </c>
      <c r="AK3012" s="146">
        <f>_xll.qlCalendarAdvance(Calendar,$AK3011,AI3012,,,trigger)</f>
        <v>60672</v>
      </c>
      <c r="AL3012" s="78">
        <f>IFERROR(_xll.qlIndexFixing(ContinuousBasisIndex3M,AJ3012,TRUE,)-_xll.qlIndexFixing($AP$1,AJ3012,TRUE,CalibrationTrigger),"")</f>
        <v>5.5213858568325946E-4</v>
      </c>
    </row>
    <row r="3013" spans="35:38">
      <c r="AI3013" s="64" t="s">
        <v>99</v>
      </c>
      <c r="AJ3013" s="146">
        <f>IFERROR(_xll.qlInterestRateIndexFixingDate(ContBasisIndex3MCorrected,AK3013),"")</f>
        <v>60675</v>
      </c>
      <c r="AK3013" s="146">
        <f>_xll.qlCalendarAdvance(Calendar,$AK3012,AI3013,,,trigger)</f>
        <v>60679</v>
      </c>
      <c r="AL3013" s="78">
        <f>IFERROR(_xll.qlIndexFixing(ContinuousBasisIndex3M,AJ3013,TRUE,)-_xll.qlIndexFixing($AP$1,AJ3013,TRUE,CalibrationTrigger),"")</f>
        <v>5.5213737979631361E-4</v>
      </c>
    </row>
    <row r="3014" spans="35:38">
      <c r="AI3014" s="64" t="s">
        <v>99</v>
      </c>
      <c r="AJ3014" s="146">
        <f>IFERROR(_xll.qlInterestRateIndexFixingDate(ContBasisIndex3MCorrected,AK3014),"")</f>
        <v>60682</v>
      </c>
      <c r="AK3014" s="146">
        <f>_xll.qlCalendarAdvance(Calendar,$AK3013,AI3014,,,trigger)</f>
        <v>60686</v>
      </c>
      <c r="AL3014" s="78">
        <f>IFERROR(_xll.qlIndexFixing(ContinuousBasisIndex3M,AJ3014,TRUE,)-_xll.qlIndexFixing($AP$1,AJ3014,TRUE,CalibrationTrigger),"")</f>
        <v>5.5213618033178591E-4</v>
      </c>
    </row>
    <row r="3015" spans="35:38">
      <c r="AI3015" s="64" t="s">
        <v>99</v>
      </c>
      <c r="AJ3015" s="146">
        <f>IFERROR(_xll.qlInterestRateIndexFixingDate(ContBasisIndex3MCorrected,AK3015),"")</f>
        <v>60689</v>
      </c>
      <c r="AK3015" s="146">
        <f>_xll.qlCalendarAdvance(Calendar,$AK3014,AI3015,,,trigger)</f>
        <v>60693</v>
      </c>
      <c r="AL3015" s="78">
        <f>IFERROR(_xll.qlIndexFixing(ContinuousBasisIndex3M,AJ3015,TRUE,)-_xll.qlIndexFixing($AP$1,AJ3015,TRUE,CalibrationTrigger),"")</f>
        <v>5.5215250121739504E-4</v>
      </c>
    </row>
    <row r="3016" spans="35:38">
      <c r="AI3016" s="64" t="s">
        <v>99</v>
      </c>
      <c r="AJ3016" s="146">
        <f>IFERROR(_xll.qlInterestRateIndexFixingDate(ContBasisIndex3MCorrected,AK3016),"")</f>
        <v>60696</v>
      </c>
      <c r="AK3016" s="146">
        <f>_xll.qlCalendarAdvance(Calendar,$AK3015,AI3016,,,trigger)</f>
        <v>60700</v>
      </c>
      <c r="AL3016" s="78">
        <f>IFERROR(_xll.qlIndexFixing(ContinuousBasisIndex3M,AJ3016,TRUE,)-_xll.qlIndexFixing($AP$1,AJ3016,TRUE,CalibrationTrigger),"")</f>
        <v>5.5215133150871704E-4</v>
      </c>
    </row>
    <row r="3017" spans="35:38">
      <c r="AI3017" s="64" t="s">
        <v>99</v>
      </c>
      <c r="AJ3017" s="146">
        <f>IFERROR(_xll.qlInterestRateIndexFixingDate(ContBasisIndex3MCorrected,AK3017),"")</f>
        <v>60703</v>
      </c>
      <c r="AK3017" s="146">
        <f>_xll.qlCalendarAdvance(Calendar,$AK3016,AI3017,,,trigger)</f>
        <v>60707</v>
      </c>
      <c r="AL3017" s="78">
        <f>IFERROR(_xll.qlIndexFixing(ContinuousBasisIndex3M,AJ3017,TRUE,)-_xll.qlIndexFixing($AP$1,AJ3017,TRUE,CalibrationTrigger),"")</f>
        <v>5.5215016747984375E-4</v>
      </c>
    </row>
    <row r="3018" spans="35:38">
      <c r="AI3018" s="64" t="s">
        <v>99</v>
      </c>
      <c r="AJ3018" s="146">
        <f>IFERROR(_xll.qlInterestRateIndexFixingDate(ContBasisIndex3MCorrected,AK3018),"")</f>
        <v>60710</v>
      </c>
      <c r="AK3018" s="146">
        <f>_xll.qlCalendarAdvance(Calendar,$AK3017,AI3018,,,trigger)</f>
        <v>60714</v>
      </c>
      <c r="AL3018" s="78">
        <f>IFERROR(_xll.qlIndexFixing(ContinuousBasisIndex3M,AJ3018,TRUE,)-_xll.qlIndexFixing($AP$1,AJ3018,TRUE,CalibrationTrigger),"")</f>
        <v>5.5214900910470835E-4</v>
      </c>
    </row>
    <row r="3019" spans="35:38">
      <c r="AI3019" s="64" t="s">
        <v>99</v>
      </c>
      <c r="AJ3019" s="146">
        <f>IFERROR(_xll.qlInterestRateIndexFixingDate(ContBasisIndex3MCorrected,AK3019),"")</f>
        <v>60717</v>
      </c>
      <c r="AK3019" s="146">
        <f>_xll.qlCalendarAdvance(Calendar,$AK3018,AI3019,,,trigger)</f>
        <v>60721</v>
      </c>
      <c r="AL3019" s="78">
        <f>IFERROR(_xll.qlIndexFixing(ContinuousBasisIndex3M,AJ3019,TRUE,)-_xll.qlIndexFixing($AP$1,AJ3019,TRUE,CalibrationTrigger),"")</f>
        <v>5.5214785635550843E-4</v>
      </c>
    </row>
    <row r="3020" spans="35:38">
      <c r="AI3020" s="64" t="s">
        <v>99</v>
      </c>
      <c r="AJ3020" s="146">
        <f>IFERROR(_xll.qlInterestRateIndexFixingDate(ContBasisIndex3MCorrected,AK3020),"")</f>
        <v>60724</v>
      </c>
      <c r="AK3020" s="146">
        <f>_xll.qlCalendarAdvance(Calendar,$AK3019,AI3020,,,trigger)</f>
        <v>60728</v>
      </c>
      <c r="AL3020" s="78">
        <f>IFERROR(_xll.qlIndexFixing(ContinuousBasisIndex3M,AJ3020,TRUE,)-_xll.qlIndexFixing($AP$1,AJ3020,TRUE,CalibrationTrigger),"")</f>
        <v>5.5213790641704327E-4</v>
      </c>
    </row>
    <row r="3021" spans="35:38">
      <c r="AI3021" s="64" t="s">
        <v>99</v>
      </c>
      <c r="AJ3021" s="146">
        <f>IFERROR(_xll.qlInterestRateIndexFixingDate(ContBasisIndex3MCorrected,AK3021),"")</f>
        <v>60729</v>
      </c>
      <c r="AK3021" s="146">
        <f>_xll.qlCalendarAdvance(Calendar,$AK3020,AI3021,,,trigger)</f>
        <v>60735</v>
      </c>
      <c r="AL3021" s="78">
        <f>IFERROR(_xll.qlIndexFixing(ContinuousBasisIndex3M,AJ3021,TRUE,)-_xll.qlIndexFixing($AP$1,AJ3021,TRUE,CalibrationTrigger),"")</f>
        <v>5.5213675591844584E-4</v>
      </c>
    </row>
    <row r="3022" spans="35:38">
      <c r="AI3022" s="64" t="s">
        <v>99</v>
      </c>
      <c r="AJ3022" s="146">
        <f>IFERROR(_xll.qlInterestRateIndexFixingDate(ContBasisIndex3MCorrected,AK3022),"")</f>
        <v>60738</v>
      </c>
      <c r="AK3022" s="146">
        <f>_xll.qlCalendarAdvance(Calendar,$AK3021,AI3022,,,trigger)</f>
        <v>60742</v>
      </c>
      <c r="AL3022" s="78">
        <f>IFERROR(_xll.qlIndexFixing(ContinuousBasisIndex3M,AJ3022,TRUE,)-_xll.qlIndexFixing($AP$1,AJ3022,TRUE,CalibrationTrigger),"")</f>
        <v>5.521356109898989E-4</v>
      </c>
    </row>
    <row r="3023" spans="35:38">
      <c r="AI3023" s="64" t="s">
        <v>99</v>
      </c>
      <c r="AJ3023" s="146">
        <f>IFERROR(_xll.qlInterestRateIndexFixingDate(ContBasisIndex3MCorrected,AK3023),"")</f>
        <v>60745</v>
      </c>
      <c r="AK3023" s="146">
        <f>_xll.qlCalendarAdvance(Calendar,$AK3022,AI3023,,,trigger)</f>
        <v>60749</v>
      </c>
      <c r="AL3023" s="78">
        <f>IFERROR(_xll.qlIndexFixing(ContinuousBasisIndex3M,AJ3023,TRUE,)-_xll.qlIndexFixing($AP$1,AJ3023,TRUE,CalibrationTrigger),"")</f>
        <v>5.5213447160241264E-4</v>
      </c>
    </row>
    <row r="3024" spans="35:38">
      <c r="AI3024" s="64" t="s">
        <v>99</v>
      </c>
      <c r="AJ3024" s="146">
        <f>IFERROR(_xll.qlInterestRateIndexFixingDate(ContBasisIndex3MCorrected,AK3024),"")</f>
        <v>60752</v>
      </c>
      <c r="AK3024" s="146">
        <f>_xll.qlCalendarAdvance(Calendar,$AK3023,AI3024,,,trigger)</f>
        <v>60756</v>
      </c>
      <c r="AL3024" s="78">
        <f>IFERROR(_xll.qlIndexFixing(ContinuousBasisIndex3M,AJ3024,TRUE,)-_xll.qlIndexFixing($AP$1,AJ3024,TRUE,CalibrationTrigger),"")</f>
        <v>5.5214217610793145E-4</v>
      </c>
    </row>
    <row r="3025" spans="35:38">
      <c r="AI3025" s="64" t="s">
        <v>99</v>
      </c>
      <c r="AJ3025" s="146">
        <f>IFERROR(_xll.qlInterestRateIndexFixingDate(ContBasisIndex3MCorrected,AK3025),"")</f>
        <v>60759</v>
      </c>
      <c r="AK3025" s="146">
        <f>_xll.qlCalendarAdvance(Calendar,$AK3024,AI3025,,,trigger)</f>
        <v>60763</v>
      </c>
      <c r="AL3025" s="78">
        <f>IFERROR(_xll.qlIndexFixing(ContinuousBasisIndex3M,AJ3025,TRUE,)-_xll.qlIndexFixing($AP$1,AJ3025,TRUE,CalibrationTrigger),"")</f>
        <v>5.5214105657563906E-4</v>
      </c>
    </row>
    <row r="3026" spans="35:38">
      <c r="AI3026" s="64" t="s">
        <v>99</v>
      </c>
      <c r="AJ3026" s="146">
        <f>IFERROR(_xll.qlInterestRateIndexFixingDate(ContBasisIndex3MCorrected,AK3026),"")</f>
        <v>60766</v>
      </c>
      <c r="AK3026" s="146">
        <f>_xll.qlCalendarAdvance(Calendar,$AK3025,AI3026,,,trigger)</f>
        <v>60770</v>
      </c>
      <c r="AL3026" s="78">
        <f>IFERROR(_xll.qlIndexFixing(ContinuousBasisIndex3M,AJ3026,TRUE,)-_xll.qlIndexFixing($AP$1,AJ3026,TRUE,CalibrationTrigger),"")</f>
        <v>5.5213994249116247E-4</v>
      </c>
    </row>
    <row r="3027" spans="35:38">
      <c r="AI3027" s="64" t="s">
        <v>99</v>
      </c>
      <c r="AJ3027" s="146">
        <f>IFERROR(_xll.qlInterestRateIndexFixingDate(ContBasisIndex3MCorrected,AK3027),"")</f>
        <v>60773</v>
      </c>
      <c r="AK3027" s="146">
        <f>_xll.qlCalendarAdvance(Calendar,$AK3026,AI3027,,,trigger)</f>
        <v>60777</v>
      </c>
      <c r="AL3027" s="78">
        <f>IFERROR(_xll.qlIndexFixing(ContinuousBasisIndex3M,AJ3027,TRUE,)-_xll.qlIndexFixing($AP$1,AJ3027,TRUE,CalibrationTrigger),"")</f>
        <v>5.5213883382669755E-4</v>
      </c>
    </row>
    <row r="3028" spans="35:38">
      <c r="AI3028" s="64" t="s">
        <v>99</v>
      </c>
      <c r="AJ3028" s="146">
        <f>IFERROR(_xll.qlInterestRateIndexFixingDate(ContBasisIndex3MCorrected,AK3028),"")</f>
        <v>60780</v>
      </c>
      <c r="AK3028" s="146">
        <f>_xll.qlCalendarAdvance(Calendar,$AK3027,AI3028,,,trigger)</f>
        <v>60784</v>
      </c>
      <c r="AL3028" s="78">
        <f>IFERROR(_xll.qlIndexFixing(ContinuousBasisIndex3M,AJ3028,TRUE,)-_xll.qlIndexFixing($AP$1,AJ3028,TRUE,CalibrationTrigger),"")</f>
        <v>5.521377305587865E-4</v>
      </c>
    </row>
    <row r="3029" spans="35:38">
      <c r="AI3029" s="64" t="s">
        <v>99</v>
      </c>
      <c r="AJ3029" s="146">
        <f>IFERROR(_xll.qlInterestRateIndexFixingDate(ContBasisIndex3MCorrected,AK3029),"")</f>
        <v>60787</v>
      </c>
      <c r="AK3029" s="146">
        <f>_xll.qlCalendarAdvance(Calendar,$AK3028,AI3029,,,trigger)</f>
        <v>60791</v>
      </c>
      <c r="AL3029" s="78">
        <f>IFERROR(_xll.qlIndexFixing(ContinuousBasisIndex3M,AJ3029,TRUE,)-_xll.qlIndexFixing($AP$1,AJ3029,TRUE,CalibrationTrigger),"")</f>
        <v>5.5213663266309807E-4</v>
      </c>
    </row>
    <row r="3030" spans="35:38">
      <c r="AI3030" s="64" t="s">
        <v>99</v>
      </c>
      <c r="AJ3030" s="146">
        <f>IFERROR(_xll.qlInterestRateIndexFixingDate(ContBasisIndex3MCorrected,AK3030),"")</f>
        <v>60794</v>
      </c>
      <c r="AK3030" s="146">
        <f>_xll.qlCalendarAdvance(Calendar,$AK3029,AI3030,,,trigger)</f>
        <v>60798</v>
      </c>
      <c r="AL3030" s="78">
        <f>IFERROR(_xll.qlIndexFixing(ContinuousBasisIndex3M,AJ3030,TRUE,)-_xll.qlIndexFixing($AP$1,AJ3030,TRUE,CalibrationTrigger),"")</f>
        <v>5.521355401109625E-4</v>
      </c>
    </row>
    <row r="3031" spans="35:38">
      <c r="AI3031" s="64" t="s">
        <v>99</v>
      </c>
      <c r="AJ3031" s="146">
        <f>IFERROR(_xll.qlInterestRateIndexFixingDate(ContBasisIndex3MCorrected,AK3031),"")</f>
        <v>60801</v>
      </c>
      <c r="AK3031" s="146">
        <f>_xll.qlCalendarAdvance(Calendar,$AK3030,AI3031,,,trigger)</f>
        <v>60805</v>
      </c>
      <c r="AL3031" s="78">
        <f>IFERROR(_xll.qlIndexFixing(ContinuousBasisIndex3M,AJ3031,TRUE,)-_xll.qlIndexFixing($AP$1,AJ3031,TRUE,CalibrationTrigger),"")</f>
        <v>5.5213445287891939E-4</v>
      </c>
    </row>
    <row r="3032" spans="35:38">
      <c r="AI3032" s="64" t="s">
        <v>99</v>
      </c>
      <c r="AJ3032" s="146">
        <f>IFERROR(_xll.qlInterestRateIndexFixingDate(ContBasisIndex3MCorrected,AK3032),"")</f>
        <v>60808</v>
      </c>
      <c r="AK3032" s="146">
        <f>_xll.qlCalendarAdvance(Calendar,$AK3031,AI3032,,,trigger)</f>
        <v>60812</v>
      </c>
      <c r="AL3032" s="78">
        <f>IFERROR(_xll.qlIndexFixing(ContinuousBasisIndex3M,AJ3032,TRUE,)-_xll.qlIndexFixing($AP$1,AJ3032,TRUE,CalibrationTrigger),"")</f>
        <v>5.5213337094350834E-4</v>
      </c>
    </row>
    <row r="3033" spans="35:38">
      <c r="AI3033" s="64" t="s">
        <v>99</v>
      </c>
      <c r="AJ3033" s="146">
        <f>IFERROR(_xll.qlInterestRateIndexFixingDate(ContBasisIndex3MCorrected,AK3033),"")</f>
        <v>60815</v>
      </c>
      <c r="AK3033" s="146">
        <f>_xll.qlCalendarAdvance(Calendar,$AK3032,AI3033,,,trigger)</f>
        <v>60819</v>
      </c>
      <c r="AL3033" s="78">
        <f>IFERROR(_xll.qlIndexFixing(ContinuousBasisIndex3M,AJ3033,TRUE,)-_xll.qlIndexFixing($AP$1,AJ3033,TRUE,CalibrationTrigger),"")</f>
        <v>5.5213229427779516E-4</v>
      </c>
    </row>
    <row r="3034" spans="35:38">
      <c r="AI3034" s="64" t="s">
        <v>99</v>
      </c>
      <c r="AJ3034" s="146">
        <f>IFERROR(_xll.qlInterestRateIndexFixingDate(ContBasisIndex3MCorrected,AK3034),"")</f>
        <v>60822</v>
      </c>
      <c r="AK3034" s="146">
        <f>_xll.qlCalendarAdvance(Calendar,$AK3033,AI3034,,,trigger)</f>
        <v>60826</v>
      </c>
      <c r="AL3034" s="78">
        <f>IFERROR(_xll.qlIndexFixing(ContinuousBasisIndex3M,AJ3034,TRUE,)-_xll.qlIndexFixing($AP$1,AJ3034,TRUE,CalibrationTrigger),"")</f>
        <v>5.5213122285832032E-4</v>
      </c>
    </row>
    <row r="3035" spans="35:38">
      <c r="AI3035" s="64" t="s">
        <v>99</v>
      </c>
      <c r="AJ3035" s="146">
        <f>IFERROR(_xll.qlInterestRateIndexFixingDate(ContBasisIndex3MCorrected,AK3035),"")</f>
        <v>60829</v>
      </c>
      <c r="AK3035" s="146">
        <f>_xll.qlCalendarAdvance(Calendar,$AK3034,AI3035,,,trigger)</f>
        <v>60833</v>
      </c>
      <c r="AL3035" s="78">
        <f>IFERROR(_xll.qlIndexFixing(ContinuousBasisIndex3M,AJ3035,TRUE,)-_xll.qlIndexFixing($AP$1,AJ3035,TRUE,CalibrationTrigger),"")</f>
        <v>5.5213015665814876E-4</v>
      </c>
    </row>
    <row r="3036" spans="35:38">
      <c r="AI3036" s="64" t="s">
        <v>99</v>
      </c>
      <c r="AJ3036" s="146">
        <f>IFERROR(_xll.qlInterestRateIndexFixingDate(ContBasisIndex3MCorrected,AK3036),"")</f>
        <v>60836</v>
      </c>
      <c r="AK3036" s="146">
        <f>_xll.qlCalendarAdvance(Calendar,$AK3035,AI3036,,,trigger)</f>
        <v>60840</v>
      </c>
      <c r="AL3036" s="78">
        <f>IFERROR(_xll.qlIndexFixing(ContinuousBasisIndex3M,AJ3036,TRUE,)-_xll.qlIndexFixing($AP$1,AJ3036,TRUE,CalibrationTrigger),"")</f>
        <v>5.5212909565642738E-4</v>
      </c>
    </row>
    <row r="3037" spans="35:38">
      <c r="AI3037" s="64" t="s">
        <v>99</v>
      </c>
      <c r="AJ3037" s="146">
        <f>IFERROR(_xll.qlInterestRateIndexFixingDate(ContBasisIndex3MCorrected,AK3037),"")</f>
        <v>60843</v>
      </c>
      <c r="AK3037" s="146">
        <f>_xll.qlCalendarAdvance(Calendar,$AK3036,AI3037,,,trigger)</f>
        <v>60847</v>
      </c>
      <c r="AL3037" s="78">
        <f>IFERROR(_xll.qlIndexFixing(ContinuousBasisIndex3M,AJ3037,TRUE,)-_xll.qlIndexFixing($AP$1,AJ3037,TRUE,CalibrationTrigger),"")</f>
        <v>5.5212803982535291E-4</v>
      </c>
    </row>
    <row r="3038" spans="35:38">
      <c r="AI3038" s="64" t="s">
        <v>99</v>
      </c>
      <c r="AJ3038" s="146">
        <f>IFERROR(_xll.qlInterestRateIndexFixingDate(ContBasisIndex3MCorrected,AK3038),"")</f>
        <v>60850</v>
      </c>
      <c r="AK3038" s="146">
        <f>_xll.qlCalendarAdvance(Calendar,$AK3037,AI3038,,,trigger)</f>
        <v>60854</v>
      </c>
      <c r="AL3038" s="78">
        <f>IFERROR(_xll.qlIndexFixing(ContinuousBasisIndex3M,AJ3038,TRUE,)-_xll.qlIndexFixing($AP$1,AJ3038,TRUE,CalibrationTrigger),"")</f>
        <v>5.5212698914233315E-4</v>
      </c>
    </row>
    <row r="3039" spans="35:38">
      <c r="AI3039" s="64" t="s">
        <v>99</v>
      </c>
      <c r="AJ3039" s="146">
        <f>IFERROR(_xll.qlInterestRateIndexFixingDate(ContBasisIndex3MCorrected,AK3039),"")</f>
        <v>60857</v>
      </c>
      <c r="AK3039" s="146">
        <f>_xll.qlCalendarAdvance(Calendar,$AK3038,AI3039,,,trigger)</f>
        <v>60861</v>
      </c>
      <c r="AL3039" s="78">
        <f>IFERROR(_xll.qlIndexFixing(ContinuousBasisIndex3M,AJ3039,TRUE,)-_xll.qlIndexFixing($AP$1,AJ3039,TRUE,CalibrationTrigger),"")</f>
        <v>5.5212594358130477E-4</v>
      </c>
    </row>
    <row r="3040" spans="35:38">
      <c r="AI3040" s="64" t="s">
        <v>99</v>
      </c>
      <c r="AJ3040" s="146">
        <f>IFERROR(_xll.qlInterestRateIndexFixingDate(ContBasisIndex3MCorrected,AK3040),"")</f>
        <v>60864</v>
      </c>
      <c r="AK3040" s="146">
        <f>_xll.qlCalendarAdvance(Calendar,$AK3039,AI3040,,,trigger)</f>
        <v>60868</v>
      </c>
      <c r="AL3040" s="78">
        <f>IFERROR(_xll.qlIndexFixing(ContinuousBasisIndex3M,AJ3040,TRUE,)-_xll.qlIndexFixing($AP$1,AJ3040,TRUE,CalibrationTrigger),"")</f>
        <v>5.5212490312228114E-4</v>
      </c>
    </row>
    <row r="3041" spans="35:38">
      <c r="AI3041" s="64" t="s">
        <v>99</v>
      </c>
      <c r="AJ3041" s="146">
        <f>IFERROR(_xll.qlInterestRateIndexFixingDate(ContBasisIndex3MCorrected,AK3041),"")</f>
        <v>60871</v>
      </c>
      <c r="AK3041" s="146">
        <f>_xll.qlCalendarAdvance(Calendar,$AK3040,AI3041,,,trigger)</f>
        <v>60875</v>
      </c>
      <c r="AL3041" s="78">
        <f>IFERROR(_xll.qlIndexFixing(ContinuousBasisIndex3M,AJ3041,TRUE,)-_xll.qlIndexFixing($AP$1,AJ3041,TRUE,CalibrationTrigger),"")</f>
        <v>5.5211488142941235E-4</v>
      </c>
    </row>
    <row r="3042" spans="35:38">
      <c r="AI3042" s="64" t="s">
        <v>99</v>
      </c>
      <c r="AJ3042" s="146">
        <f>IFERROR(_xll.qlInterestRateIndexFixingDate(ContBasisIndex3MCorrected,AK3042),"")</f>
        <v>60878</v>
      </c>
      <c r="AK3042" s="146">
        <f>_xll.qlCalendarAdvance(Calendar,$AK3041,AI3042,,,trigger)</f>
        <v>60882</v>
      </c>
      <c r="AL3042" s="78">
        <f>IFERROR(_xll.qlIndexFixing(ContinuousBasisIndex3M,AJ3042,TRUE,)-_xll.qlIndexFixing($AP$1,AJ3042,TRUE,CalibrationTrigger),"")</f>
        <v>5.5211384255844567E-4</v>
      </c>
    </row>
    <row r="3043" spans="35:38">
      <c r="AI3043" s="64" t="s">
        <v>99</v>
      </c>
      <c r="AJ3043" s="146">
        <f>IFERROR(_xll.qlInterestRateIndexFixingDate(ContBasisIndex3MCorrected,AK3043),"")</f>
        <v>60885</v>
      </c>
      <c r="AK3043" s="146">
        <f>_xll.qlCalendarAdvance(Calendar,$AK3042,AI3043,,,trigger)</f>
        <v>60889</v>
      </c>
      <c r="AL3043" s="78">
        <f>IFERROR(_xll.qlIndexFixing(ContinuousBasisIndex3M,AJ3043,TRUE,)-_xll.qlIndexFixing($AP$1,AJ3043,TRUE,CalibrationTrigger),"")</f>
        <v>5.5211280873223439E-4</v>
      </c>
    </row>
    <row r="3044" spans="35:38">
      <c r="AI3044" s="64" t="s">
        <v>99</v>
      </c>
      <c r="AJ3044" s="146">
        <f>IFERROR(_xll.qlInterestRateIndexFixingDate(ContBasisIndex3MCorrected,AK3044),"")</f>
        <v>60892</v>
      </c>
      <c r="AK3044" s="146">
        <f>_xll.qlCalendarAdvance(Calendar,$AK3043,AI3044,,,trigger)</f>
        <v>60896</v>
      </c>
      <c r="AL3044" s="78">
        <f>IFERROR(_xll.qlIndexFixing(ContinuousBasisIndex3M,AJ3044,TRUE,)-_xll.qlIndexFixing($AP$1,AJ3044,TRUE,CalibrationTrigger),"")</f>
        <v>5.5211177992618276E-4</v>
      </c>
    </row>
    <row r="3045" spans="35:38">
      <c r="AI3045" s="64" t="s">
        <v>99</v>
      </c>
      <c r="AJ3045" s="146">
        <f>IFERROR(_xll.qlInterestRateIndexFixingDate(ContBasisIndex3MCorrected,AK3045),"")</f>
        <v>60899</v>
      </c>
      <c r="AK3045" s="146">
        <f>_xll.qlCalendarAdvance(Calendar,$AK3044,AI3045,,,trigger)</f>
        <v>60903</v>
      </c>
      <c r="AL3045" s="78">
        <f>IFERROR(_xll.qlIndexFixing(ContinuousBasisIndex3M,AJ3045,TRUE,)-_xll.qlIndexFixing($AP$1,AJ3045,TRUE,CalibrationTrigger),"")</f>
        <v>5.5211075611833089E-4</v>
      </c>
    </row>
    <row r="3046" spans="35:38">
      <c r="AI3046" s="64" t="s">
        <v>99</v>
      </c>
      <c r="AJ3046" s="146">
        <f>IFERROR(_xll.qlInterestRateIndexFixingDate(ContBasisIndex3MCorrected,AK3046),"")</f>
        <v>60906</v>
      </c>
      <c r="AK3046" s="146">
        <f>_xll.qlCalendarAdvance(Calendar,$AK3045,AI3046,,,trigger)</f>
        <v>60910</v>
      </c>
      <c r="AL3046" s="78">
        <f>IFERROR(_xll.qlIndexFixing(ContinuousBasisIndex3M,AJ3046,TRUE,)-_xll.qlIndexFixing($AP$1,AJ3046,TRUE,CalibrationTrigger),"")</f>
        <v>5.5211876608184021E-4</v>
      </c>
    </row>
    <row r="3047" spans="35:38">
      <c r="AI3047" s="64" t="s">
        <v>99</v>
      </c>
      <c r="AJ3047" s="146">
        <f>IFERROR(_xll.qlInterestRateIndexFixingDate(ContBasisIndex3MCorrected,AK3047),"")</f>
        <v>60913</v>
      </c>
      <c r="AK3047" s="146">
        <f>_xll.qlCalendarAdvance(Calendar,$AK3046,AI3047,,,trigger)</f>
        <v>60917</v>
      </c>
      <c r="AL3047" s="78">
        <f>IFERROR(_xll.qlIndexFixing(ContinuousBasisIndex3M,AJ3047,TRUE,)-_xll.qlIndexFixing($AP$1,AJ3047,TRUE,CalibrationTrigger),"")</f>
        <v>5.5211776064089269E-4</v>
      </c>
    </row>
    <row r="3048" spans="35:38">
      <c r="AI3048" s="64" t="s">
        <v>99</v>
      </c>
      <c r="AJ3048" s="146">
        <f>IFERROR(_xll.qlInterestRateIndexFixingDate(ContBasisIndex3MCorrected,AK3048),"")</f>
        <v>60920</v>
      </c>
      <c r="AK3048" s="146">
        <f>_xll.qlCalendarAdvance(Calendar,$AK3047,AI3048,,,trigger)</f>
        <v>60924</v>
      </c>
      <c r="AL3048" s="78">
        <f>IFERROR(_xll.qlIndexFixing(ContinuousBasisIndex3M,AJ3048,TRUE,)-_xll.qlIndexFixing($AP$1,AJ3048,TRUE,CalibrationTrigger),"")</f>
        <v>5.5211676010645441E-4</v>
      </c>
    </row>
    <row r="3049" spans="35:38">
      <c r="AI3049" s="64" t="s">
        <v>99</v>
      </c>
      <c r="AJ3049" s="146">
        <f>IFERROR(_xll.qlInterestRateIndexFixingDate(ContBasisIndex3MCorrected,AK3049),"")</f>
        <v>60927</v>
      </c>
      <c r="AK3049" s="146">
        <f>_xll.qlCalendarAdvance(Calendar,$AK3048,AI3049,,,trigger)</f>
        <v>60931</v>
      </c>
      <c r="AL3049" s="78">
        <f>IFERROR(_xll.qlIndexFixing(ContinuousBasisIndex3M,AJ3049,TRUE,)-_xll.qlIndexFixing($AP$1,AJ3049,TRUE,CalibrationTrigger),"")</f>
        <v>5.5211576445941216E-4</v>
      </c>
    </row>
    <row r="3050" spans="35:38">
      <c r="AI3050" s="64" t="s">
        <v>99</v>
      </c>
      <c r="AJ3050" s="146">
        <f>IFERROR(_xll.qlInterestRateIndexFixingDate(ContBasisIndex3MCorrected,AK3050),"")</f>
        <v>60934</v>
      </c>
      <c r="AK3050" s="146">
        <f>_xll.qlCalendarAdvance(Calendar,$AK3049,AI3050,,,trigger)</f>
        <v>60938</v>
      </c>
      <c r="AL3050" s="78">
        <f>IFERROR(_xll.qlIndexFixing(ContinuousBasisIndex3M,AJ3050,TRUE,)-_xll.qlIndexFixing($AP$1,AJ3050,TRUE,CalibrationTrigger),"")</f>
        <v>5.5211477366935366E-4</v>
      </c>
    </row>
    <row r="3051" spans="35:38">
      <c r="AI3051" s="64" t="s">
        <v>99</v>
      </c>
      <c r="AJ3051" s="146">
        <f>IFERROR(_xll.qlInterestRateIndexFixingDate(ContBasisIndex3MCorrected,AK3051),"")</f>
        <v>60941</v>
      </c>
      <c r="AK3051" s="146">
        <f>_xll.qlCalendarAdvance(Calendar,$AK3050,AI3051,,,trigger)</f>
        <v>60945</v>
      </c>
      <c r="AL3051" s="78">
        <f>IFERROR(_xll.qlIndexFixing(ContinuousBasisIndex3M,AJ3051,TRUE,)-_xll.qlIndexFixing($AP$1,AJ3051,TRUE,CalibrationTrigger),"")</f>
        <v>5.521137877197704E-4</v>
      </c>
    </row>
    <row r="3052" spans="35:38">
      <c r="AI3052" s="64" t="s">
        <v>99</v>
      </c>
      <c r="AJ3052" s="146">
        <f>IFERROR(_xll.qlInterestRateIndexFixingDate(ContBasisIndex3MCorrected,AK3052),"")</f>
        <v>60948</v>
      </c>
      <c r="AK3052" s="146">
        <f>_xll.qlCalendarAdvance(Calendar,$AK3051,AI3052,,,trigger)</f>
        <v>60952</v>
      </c>
      <c r="AL3052" s="78">
        <f>IFERROR(_xll.qlIndexFixing(ContinuousBasisIndex3M,AJ3052,TRUE,)-_xll.qlIndexFixing($AP$1,AJ3052,TRUE,CalibrationTrigger),"")</f>
        <v>5.5211280658546552E-4</v>
      </c>
    </row>
    <row r="3053" spans="35:38">
      <c r="AI3053" s="64" t="s">
        <v>99</v>
      </c>
      <c r="AJ3053" s="146">
        <f>IFERROR(_xll.qlInterestRateIndexFixingDate(ContBasisIndex3MCorrected,AK3053),"")</f>
        <v>60955</v>
      </c>
      <c r="AK3053" s="146">
        <f>_xll.qlCalendarAdvance(Calendar,$AK3052,AI3053,,,trigger)</f>
        <v>60959</v>
      </c>
      <c r="AL3053" s="78">
        <f>IFERROR(_xll.qlIndexFixing(ContinuousBasisIndex3M,AJ3053,TRUE,)-_xll.qlIndexFixing($AP$1,AJ3053,TRUE,CalibrationTrigger),"")</f>
        <v>5.5211183023950484E-4</v>
      </c>
    </row>
    <row r="3054" spans="35:38">
      <c r="AI3054" s="64" t="s">
        <v>99</v>
      </c>
      <c r="AJ3054" s="146">
        <f>IFERROR(_xll.qlInterestRateIndexFixingDate(ContBasisIndex3MCorrected,AK3054),"")</f>
        <v>60962</v>
      </c>
      <c r="AK3054" s="146">
        <f>_xll.qlCalendarAdvance(Calendar,$AK3053,AI3054,,,trigger)</f>
        <v>60966</v>
      </c>
      <c r="AL3054" s="78">
        <f>IFERROR(_xll.qlIndexFixing(ContinuousBasisIndex3M,AJ3054,TRUE,)-_xll.qlIndexFixing($AP$1,AJ3054,TRUE,CalibrationTrigger),"")</f>
        <v>5.5209266832179082E-4</v>
      </c>
    </row>
    <row r="3055" spans="35:38">
      <c r="AI3055" s="64" t="s">
        <v>99</v>
      </c>
      <c r="AJ3055" s="146">
        <f>IFERROR(_xll.qlInterestRateIndexFixingDate(ContBasisIndex3MCorrected,AK3055),"")</f>
        <v>60969</v>
      </c>
      <c r="AK3055" s="146">
        <f>_xll.qlCalendarAdvance(Calendar,$AK3054,AI3055,,,trigger)</f>
        <v>60973</v>
      </c>
      <c r="AL3055" s="78">
        <f>IFERROR(_xll.qlIndexFixing(ContinuousBasisIndex3M,AJ3055,TRUE,)-_xll.qlIndexFixing($AP$1,AJ3055,TRUE,CalibrationTrigger),"")</f>
        <v>5.5209168489689375E-4</v>
      </c>
    </row>
    <row r="3056" spans="35:38">
      <c r="AI3056" s="64" t="s">
        <v>99</v>
      </c>
      <c r="AJ3056" s="146">
        <f>IFERROR(_xll.qlInterestRateIndexFixingDate(ContBasisIndex3MCorrected,AK3056),"")</f>
        <v>60976</v>
      </c>
      <c r="AK3056" s="146">
        <f>_xll.qlCalendarAdvance(Calendar,$AK3055,AI3056,,,trigger)</f>
        <v>60980</v>
      </c>
      <c r="AL3056" s="78">
        <f>IFERROR(_xll.qlIndexFixing(ContinuousBasisIndex3M,AJ3056,TRUE,)-_xll.qlIndexFixing($AP$1,AJ3056,TRUE,CalibrationTrigger),"")</f>
        <v>5.520907062290803E-4</v>
      </c>
    </row>
    <row r="3057" spans="35:38">
      <c r="AI3057" s="64" t="s">
        <v>99</v>
      </c>
      <c r="AJ3057" s="146">
        <f>IFERROR(_xll.qlInterestRateIndexFixingDate(ContBasisIndex3MCorrected,AK3057),"")</f>
        <v>60983</v>
      </c>
      <c r="AK3057" s="146">
        <f>_xll.qlCalendarAdvance(Calendar,$AK3056,AI3057,,,trigger)</f>
        <v>60987</v>
      </c>
      <c r="AL3057" s="78">
        <f>IFERROR(_xll.qlIndexFixing(ContinuousBasisIndex3M,AJ3057,TRUE,)-_xll.qlIndexFixing($AP$1,AJ3057,TRUE,CalibrationTrigger),"")</f>
        <v>5.5208973229969871E-4</v>
      </c>
    </row>
    <row r="3058" spans="35:38">
      <c r="AI3058" s="64" t="s">
        <v>99</v>
      </c>
      <c r="AJ3058" s="146">
        <f>IFERROR(_xll.qlInterestRateIndexFixingDate(ContBasisIndex3MCorrected,AK3058),"")</f>
        <v>60990</v>
      </c>
      <c r="AK3058" s="146">
        <f>_xll.qlCalendarAdvance(Calendar,$AK3057,AI3058,,,trigger)</f>
        <v>60994</v>
      </c>
      <c r="AL3058" s="78">
        <f>IFERROR(_xll.qlIndexFixing(ContinuousBasisIndex3M,AJ3058,TRUE,)-_xll.qlIndexFixing($AP$1,AJ3058,TRUE,CalibrationTrigger),"")</f>
        <v>5.5208876308210364E-4</v>
      </c>
    </row>
    <row r="3059" spans="35:38">
      <c r="AI3059" s="64" t="s">
        <v>99</v>
      </c>
      <c r="AJ3059" s="146">
        <f>IFERROR(_xll.qlInterestRateIndexFixingDate(ContBasisIndex3MCorrected,AK3059),"")</f>
        <v>60997</v>
      </c>
      <c r="AK3059" s="146">
        <f>_xll.qlCalendarAdvance(Calendar,$AK3058,AI3059,,,trigger)</f>
        <v>61001</v>
      </c>
      <c r="AL3059" s="78">
        <f>IFERROR(_xll.qlIndexFixing(ContinuousBasisIndex3M,AJ3059,TRUE,)-_xll.qlIndexFixing($AP$1,AJ3059,TRUE,CalibrationTrigger),"")</f>
        <v>5.5209693437809505E-4</v>
      </c>
    </row>
    <row r="3060" spans="35:38">
      <c r="AI3060" s="64" t="s">
        <v>99</v>
      </c>
      <c r="AJ3060" s="146">
        <f>IFERROR(_xll.qlInterestRateIndexFixingDate(ContBasisIndex3MCorrected,AK3060),"")</f>
        <v>61004</v>
      </c>
      <c r="AK3060" s="146">
        <f>_xll.qlCalendarAdvance(Calendar,$AK3059,AI3060,,,trigger)</f>
        <v>61008</v>
      </c>
      <c r="AL3060" s="78">
        <f>IFERROR(_xll.qlIndexFixing(ContinuousBasisIndex3M,AJ3060,TRUE,)-_xll.qlIndexFixing($AP$1,AJ3060,TRUE,CalibrationTrigger),"")</f>
        <v>5.520868386978961E-4</v>
      </c>
    </row>
    <row r="3061" spans="35:38">
      <c r="AI3061" s="64" t="s">
        <v>99</v>
      </c>
      <c r="AJ3061" s="146">
        <f>IFERROR(_xll.qlInterestRateIndexFixingDate(ContBasisIndex3MCorrected,AK3061),"")</f>
        <v>61011</v>
      </c>
      <c r="AK3061" s="146">
        <f>_xll.qlCalendarAdvance(Calendar,$AK3060,AI3061,,,trigger)</f>
        <v>61015</v>
      </c>
      <c r="AL3061" s="78">
        <f>IFERROR(_xll.qlIndexFixing(ContinuousBasisIndex3M,AJ3061,TRUE,)-_xll.qlIndexFixing($AP$1,AJ3061,TRUE,CalibrationTrigger),"")</f>
        <v>5.5208588348598653E-4</v>
      </c>
    </row>
    <row r="3062" spans="35:38">
      <c r="AI3062" s="64" t="s">
        <v>99</v>
      </c>
      <c r="AJ3062" s="146">
        <f>IFERROR(_xll.qlInterestRateIndexFixingDate(ContBasisIndex3MCorrected,AK3062),"")</f>
        <v>61018</v>
      </c>
      <c r="AK3062" s="146">
        <f>_xll.qlCalendarAdvance(Calendar,$AK3061,AI3062,,,trigger)</f>
        <v>61022</v>
      </c>
      <c r="AL3062" s="78">
        <f>IFERROR(_xll.qlIndexFixing(ContinuousBasisIndex3M,AJ3062,TRUE,)-_xll.qlIndexFixing($AP$1,AJ3062,TRUE,CalibrationTrigger),"")</f>
        <v>5.5208493289793381E-4</v>
      </c>
    </row>
    <row r="3063" spans="35:38">
      <c r="AI3063" s="64" t="s">
        <v>99</v>
      </c>
      <c r="AJ3063" s="146">
        <f>IFERROR(_xll.qlInterestRateIndexFixingDate(ContBasisIndex3MCorrected,AK3063),"")</f>
        <v>61025</v>
      </c>
      <c r="AK3063" s="146">
        <f>_xll.qlCalendarAdvance(Calendar,$AK3062,AI3063,,,trigger)</f>
        <v>61029</v>
      </c>
      <c r="AL3063" s="78">
        <f>IFERROR(_xll.qlIndexFixing(ContinuousBasisIndex3M,AJ3063,TRUE,)-_xll.qlIndexFixing($AP$1,AJ3063,TRUE,CalibrationTrigger),"")</f>
        <v>5.5208398690975713E-4</v>
      </c>
    </row>
    <row r="3064" spans="35:38">
      <c r="AI3064" s="64" t="s">
        <v>99</v>
      </c>
      <c r="AJ3064" s="146">
        <f>IFERROR(_xll.qlInterestRateIndexFixingDate(ContBasisIndex3MCorrected,AK3064),"")</f>
        <v>61032</v>
      </c>
      <c r="AK3064" s="146">
        <f>_xll.qlCalendarAdvance(Calendar,$AK3063,AI3064,,,trigger)</f>
        <v>61036</v>
      </c>
      <c r="AL3064" s="78">
        <f>IFERROR(_xll.qlIndexFixing(ContinuousBasisIndex3M,AJ3064,TRUE,)-_xll.qlIndexFixing($AP$1,AJ3064,TRUE,CalibrationTrigger),"")</f>
        <v>5.5208304550102838E-4</v>
      </c>
    </row>
    <row r="3065" spans="35:38">
      <c r="AI3065" s="64" t="s">
        <v>99</v>
      </c>
      <c r="AJ3065" s="146">
        <f>IFERROR(_xll.qlInterestRateIndexFixingDate(ContBasisIndex3MCorrected,AK3065),"")</f>
        <v>61039</v>
      </c>
      <c r="AK3065" s="146">
        <f>_xll.qlCalendarAdvance(Calendar,$AK3064,AI3065,,,trigger)</f>
        <v>61043</v>
      </c>
      <c r="AL3065" s="78">
        <f>IFERROR(_xll.qlIndexFixing(ContinuousBasisIndex3M,AJ3065,TRUE,)-_xll.qlIndexFixing($AP$1,AJ3065,TRUE,CalibrationTrigger),"")</f>
        <v>5.5208210864687857E-4</v>
      </c>
    </row>
    <row r="3066" spans="35:38">
      <c r="AI3066" s="64" t="s">
        <v>99</v>
      </c>
      <c r="AJ3066" s="146">
        <f>IFERROR(_xll.qlInterestRateIndexFixingDate(ContBasisIndex3MCorrected,AK3066),"")</f>
        <v>61046</v>
      </c>
      <c r="AK3066" s="146">
        <f>_xll.qlCalendarAdvance(Calendar,$AK3065,AI3066,,,trigger)</f>
        <v>61050</v>
      </c>
      <c r="AL3066" s="78">
        <f>IFERROR(_xll.qlIndexFixing(ContinuousBasisIndex3M,AJ3066,TRUE,)-_xll.qlIndexFixing($AP$1,AJ3066,TRUE,CalibrationTrigger),"")</f>
        <v>5.5208117632954412E-4</v>
      </c>
    </row>
    <row r="3067" spans="35:38">
      <c r="AI3067" s="64" t="s">
        <v>99</v>
      </c>
      <c r="AJ3067" s="146">
        <f>IFERROR(_xll.qlInterestRateIndexFixingDate(ContBasisIndex3MCorrected,AK3067),"")</f>
        <v>61053</v>
      </c>
      <c r="AK3067" s="146">
        <f>_xll.qlCalendarAdvance(Calendar,$AK3066,AI3067,,,trigger)</f>
        <v>61057</v>
      </c>
      <c r="AL3067" s="78">
        <f>IFERROR(_xll.qlIndexFixing(ContinuousBasisIndex3M,AJ3067,TRUE,)-_xll.qlIndexFixing($AP$1,AJ3067,TRUE,CalibrationTrigger),"")</f>
        <v>5.5209865173860666E-4</v>
      </c>
    </row>
    <row r="3068" spans="35:38">
      <c r="AI3068" s="64" t="s">
        <v>99</v>
      </c>
      <c r="AJ3068" s="146">
        <f>IFERROR(_xll.qlInterestRateIndexFixingDate(ContBasisIndex3MCorrected,AK3068),"")</f>
        <v>61060</v>
      </c>
      <c r="AK3068" s="146">
        <f>_xll.qlCalendarAdvance(Calendar,$AK3067,AI3068,,,trigger)</f>
        <v>61064</v>
      </c>
      <c r="AL3068" s="78">
        <f>IFERROR(_xll.qlIndexFixing(ContinuousBasisIndex3M,AJ3068,TRUE,)-_xll.qlIndexFixing($AP$1,AJ3068,TRUE,CalibrationTrigger),"")</f>
        <v>5.520977445416797E-4</v>
      </c>
    </row>
    <row r="3069" spans="35:38">
      <c r="AI3069" s="64" t="s">
        <v>99</v>
      </c>
      <c r="AJ3069" s="146">
        <f>IFERROR(_xll.qlInterestRateIndexFixingDate(ContBasisIndex3MCorrected,AK3069),"")</f>
        <v>61067</v>
      </c>
      <c r="AK3069" s="146">
        <f>_xll.qlCalendarAdvance(Calendar,$AK3068,AI3069,,,trigger)</f>
        <v>61071</v>
      </c>
      <c r="AL3069" s="78">
        <f>IFERROR(_xll.qlIndexFixing(ContinuousBasisIndex3M,AJ3069,TRUE,)-_xll.qlIndexFixing($AP$1,AJ3069,TRUE,CalibrationTrigger),"")</f>
        <v>5.5209684177512201E-4</v>
      </c>
    </row>
    <row r="3070" spans="35:38">
      <c r="AI3070" s="64" t="s">
        <v>99</v>
      </c>
      <c r="AJ3070" s="146">
        <f>IFERROR(_xll.qlInterestRateIndexFixingDate(ContBasisIndex3MCorrected,AK3070),"")</f>
        <v>61074</v>
      </c>
      <c r="AK3070" s="146">
        <f>_xll.qlCalendarAdvance(Calendar,$AK3069,AI3070,,,trigger)</f>
        <v>61078</v>
      </c>
      <c r="AL3070" s="78">
        <f>IFERROR(_xll.qlIndexFixing(ContinuousBasisIndex3M,AJ3070,TRUE,)-_xll.qlIndexFixing($AP$1,AJ3070,TRUE,CalibrationTrigger),"")</f>
        <v>5.5209594342155686E-4</v>
      </c>
    </row>
    <row r="3071" spans="35:38">
      <c r="AI3071" s="64" t="s">
        <v>99</v>
      </c>
      <c r="AJ3071" s="146">
        <f>IFERROR(_xll.qlInterestRateIndexFixingDate(ContBasisIndex3MCorrected,AK3071),"")</f>
        <v>61081</v>
      </c>
      <c r="AK3071" s="146">
        <f>_xll.qlCalendarAdvance(Calendar,$AK3070,AI3071,,,trigger)</f>
        <v>61085</v>
      </c>
      <c r="AL3071" s="78">
        <f>IFERROR(_xll.qlIndexFixing(ContinuousBasisIndex3M,AJ3071,TRUE,)-_xll.qlIndexFixing($AP$1,AJ3071,TRUE,CalibrationTrigger),"")</f>
        <v>5.5209504945578566E-4</v>
      </c>
    </row>
    <row r="3072" spans="35:38">
      <c r="AI3072" s="64" t="s">
        <v>99</v>
      </c>
      <c r="AJ3072" s="146">
        <f>IFERROR(_xll.qlInterestRateIndexFixingDate(ContBasisIndex3MCorrected,AK3072),"")</f>
        <v>61086</v>
      </c>
      <c r="AK3072" s="146">
        <f>_xll.qlCalendarAdvance(Calendar,$AK3071,AI3072,,,trigger)</f>
        <v>61092</v>
      </c>
      <c r="AL3072" s="78">
        <f>IFERROR(_xll.qlIndexFixing(ContinuousBasisIndex3M,AJ3072,TRUE,)-_xll.qlIndexFixing($AP$1,AJ3072,TRUE,CalibrationTrigger),"")</f>
        <v>5.5208491749741788E-4</v>
      </c>
    </row>
    <row r="3073" spans="35:38">
      <c r="AI3073" s="64" t="s">
        <v>99</v>
      </c>
      <c r="AJ3073" s="146">
        <f>IFERROR(_xll.qlInterestRateIndexFixingDate(ContBasisIndex3MCorrected,AK3073),"")</f>
        <v>61095</v>
      </c>
      <c r="AK3073" s="146">
        <f>_xll.qlCalendarAdvance(Calendar,$AK3072,AI3073,,,trigger)</f>
        <v>61099</v>
      </c>
      <c r="AL3073" s="78">
        <f>IFERROR(_xll.qlIndexFixing(ContinuousBasisIndex3M,AJ3073,TRUE,)-_xll.qlIndexFixing($AP$1,AJ3073,TRUE,CalibrationTrigger),"")</f>
        <v>5.5208402427785273E-4</v>
      </c>
    </row>
    <row r="3074" spans="35:38">
      <c r="AI3074" s="64" t="s">
        <v>99</v>
      </c>
      <c r="AJ3074" s="146">
        <f>IFERROR(_xll.qlInterestRateIndexFixingDate(ContBasisIndex3MCorrected,AK3074),"")</f>
        <v>61102</v>
      </c>
      <c r="AK3074" s="146">
        <f>_xll.qlCalendarAdvance(Calendar,$AK3073,AI3074,,,trigger)</f>
        <v>61106</v>
      </c>
      <c r="AL3074" s="78">
        <f>IFERROR(_xll.qlIndexFixing(ContinuousBasisIndex3M,AJ3074,TRUE,)-_xll.qlIndexFixing($AP$1,AJ3074,TRUE,CalibrationTrigger),"")</f>
        <v>5.5208313539855357E-4</v>
      </c>
    </row>
    <row r="3075" spans="35:38">
      <c r="AI3075" s="64" t="s">
        <v>99</v>
      </c>
      <c r="AJ3075" s="146">
        <f>IFERROR(_xll.qlInterestRateIndexFixingDate(ContBasisIndex3MCorrected,AK3075),"")</f>
        <v>61109</v>
      </c>
      <c r="AK3075" s="146">
        <f>_xll.qlCalendarAdvance(Calendar,$AK3074,AI3075,,,trigger)</f>
        <v>61113</v>
      </c>
      <c r="AL3075" s="78">
        <f>IFERROR(_xll.qlIndexFixing(ContinuousBasisIndex3M,AJ3075,TRUE,)-_xll.qlIndexFixing($AP$1,AJ3075,TRUE,CalibrationTrigger),"")</f>
        <v>5.5208225084194939E-4</v>
      </c>
    </row>
    <row r="3076" spans="35:38">
      <c r="AI3076" s="64" t="s">
        <v>99</v>
      </c>
      <c r="AJ3076" s="146">
        <f>IFERROR(_xll.qlInterestRateIndexFixingDate(ContBasisIndex3MCorrected,AK3076),"")</f>
        <v>61116</v>
      </c>
      <c r="AK3076" s="146">
        <f>_xll.qlCalendarAdvance(Calendar,$AK3075,AI3076,,,trigger)</f>
        <v>61120</v>
      </c>
      <c r="AL3076" s="78">
        <f>IFERROR(_xll.qlIndexFixing(ContinuousBasisIndex3M,AJ3076,TRUE,)-_xll.qlIndexFixing($AP$1,AJ3076,TRUE,CalibrationTrigger),"")</f>
        <v>5.5209064469748884E-4</v>
      </c>
    </row>
    <row r="3077" spans="35:38">
      <c r="AI3077" s="64" t="s">
        <v>99</v>
      </c>
      <c r="AJ3077" s="146">
        <f>IFERROR(_xll.qlInterestRateIndexFixingDate(ContBasisIndex3MCorrected,AK3077),"")</f>
        <v>61123</v>
      </c>
      <c r="AK3077" s="146">
        <f>_xll.qlCalendarAdvance(Calendar,$AK3076,AI3077,,,trigger)</f>
        <v>61127</v>
      </c>
      <c r="AL3077" s="78">
        <f>IFERROR(_xll.qlIndexFixing(ContinuousBasisIndex3M,AJ3077,TRUE,)-_xll.qlIndexFixing($AP$1,AJ3077,TRUE,CalibrationTrigger),"")</f>
        <v>5.5208977661275454E-4</v>
      </c>
    </row>
    <row r="3078" spans="35:38">
      <c r="AI3078" s="64" t="s">
        <v>99</v>
      </c>
      <c r="AJ3078" s="146">
        <f>IFERROR(_xll.qlInterestRateIndexFixingDate(ContBasisIndex3MCorrected,AK3078),"")</f>
        <v>61130</v>
      </c>
      <c r="AK3078" s="146">
        <f>_xll.qlCalendarAdvance(Calendar,$AK3077,AI3078,,,trigger)</f>
        <v>61134</v>
      </c>
      <c r="AL3078" s="78">
        <f>IFERROR(_xll.qlIndexFixing(ContinuousBasisIndex3M,AJ3078,TRUE,)-_xll.qlIndexFixing($AP$1,AJ3078,TRUE,CalibrationTrigger),"")</f>
        <v>5.520889127646313E-4</v>
      </c>
    </row>
    <row r="3079" spans="35:38">
      <c r="AI3079" s="64" t="s">
        <v>99</v>
      </c>
      <c r="AJ3079" s="146">
        <f>IFERROR(_xll.qlInterestRateIndexFixingDate(ContBasisIndex3MCorrected,AK3079),"")</f>
        <v>61137</v>
      </c>
      <c r="AK3079" s="146">
        <f>_xll.qlCalendarAdvance(Calendar,$AK3078,AI3079,,,trigger)</f>
        <v>61141</v>
      </c>
      <c r="AL3079" s="78">
        <f>IFERROR(_xll.qlIndexFixing(ContinuousBasisIndex3M,AJ3079,TRUE,)-_xll.qlIndexFixing($AP$1,AJ3079,TRUE,CalibrationTrigger),"")</f>
        <v>5.5208805313487243E-4</v>
      </c>
    </row>
    <row r="3080" spans="35:38">
      <c r="AI3080" s="64" t="s">
        <v>99</v>
      </c>
      <c r="AJ3080" s="146">
        <f>IFERROR(_xll.qlInterestRateIndexFixingDate(ContBasisIndex3MCorrected,AK3080),"")</f>
        <v>61144</v>
      </c>
      <c r="AK3080" s="146">
        <f>_xll.qlCalendarAdvance(Calendar,$AK3079,AI3080,,,trigger)</f>
        <v>61148</v>
      </c>
      <c r="AL3080" s="78">
        <f>IFERROR(_xll.qlIndexFixing(ContinuousBasisIndex3M,AJ3080,TRUE,)-_xll.qlIndexFixing($AP$1,AJ3080,TRUE,CalibrationTrigger),"")</f>
        <v>5.5208719770175659E-4</v>
      </c>
    </row>
    <row r="3081" spans="35:38">
      <c r="AI3081" s="64" t="s">
        <v>99</v>
      </c>
      <c r="AJ3081" s="146">
        <f>IFERROR(_xll.qlInterestRateIndexFixingDate(ContBasisIndex3MCorrected,AK3081),"")</f>
        <v>61151</v>
      </c>
      <c r="AK3081" s="146">
        <f>_xll.qlCalendarAdvance(Calendar,$AK3080,AI3081,,,trigger)</f>
        <v>61155</v>
      </c>
      <c r="AL3081" s="78">
        <f>IFERROR(_xll.qlIndexFixing(ContinuousBasisIndex3M,AJ3081,TRUE,)-_xll.qlIndexFixing($AP$1,AJ3081,TRUE,CalibrationTrigger),"")</f>
        <v>5.5208634644269335E-4</v>
      </c>
    </row>
    <row r="3082" spans="35:38">
      <c r="AI3082" s="64" t="s">
        <v>99</v>
      </c>
      <c r="AJ3082" s="146">
        <f>IFERROR(_xll.qlInterestRateIndexFixingDate(ContBasisIndex3MCorrected,AK3082),"")</f>
        <v>61158</v>
      </c>
      <c r="AK3082" s="146">
        <f>_xll.qlCalendarAdvance(Calendar,$AK3081,AI3082,,,trigger)</f>
        <v>61162</v>
      </c>
      <c r="AL3082" s="78">
        <f>IFERROR(_xll.qlIndexFixing(ContinuousBasisIndex3M,AJ3082,TRUE,)-_xll.qlIndexFixing($AP$1,AJ3082,TRUE,CalibrationTrigger),"")</f>
        <v>5.5208549934117335E-4</v>
      </c>
    </row>
    <row r="3083" spans="35:38">
      <c r="AI3083" s="64" t="s">
        <v>99</v>
      </c>
      <c r="AJ3083" s="146">
        <f>IFERROR(_xll.qlInterestRateIndexFixingDate(ContBasisIndex3MCorrected,AK3083),"")</f>
        <v>61165</v>
      </c>
      <c r="AK3083" s="146">
        <f>_xll.qlCalendarAdvance(Calendar,$AK3082,AI3083,,,trigger)</f>
        <v>61169</v>
      </c>
      <c r="AL3083" s="78">
        <f>IFERROR(_xll.qlIndexFixing(ContinuousBasisIndex3M,AJ3083,TRUE,)-_xll.qlIndexFixing($AP$1,AJ3083,TRUE,CalibrationTrigger),"")</f>
        <v>5.5208465637373878E-4</v>
      </c>
    </row>
    <row r="3084" spans="35:38">
      <c r="AI3084" s="64" t="s">
        <v>99</v>
      </c>
      <c r="AJ3084" s="146">
        <f>IFERROR(_xll.qlInterestRateIndexFixingDate(ContBasisIndex3MCorrected,AK3084),"")</f>
        <v>61172</v>
      </c>
      <c r="AK3084" s="146">
        <f>_xll.qlCalendarAdvance(Calendar,$AK3083,AI3084,,,trigger)</f>
        <v>61176</v>
      </c>
      <c r="AL3084" s="78">
        <f>IFERROR(_xll.qlIndexFixing(ContinuousBasisIndex3M,AJ3084,TRUE,)-_xll.qlIndexFixing($AP$1,AJ3084,TRUE,CalibrationTrigger),"")</f>
        <v>5.5208381751866657E-4</v>
      </c>
    </row>
    <row r="3085" spans="35:38">
      <c r="AI3085" s="64" t="s">
        <v>99</v>
      </c>
      <c r="AJ3085" s="146">
        <f>IFERROR(_xll.qlInterestRateIndexFixingDate(ContBasisIndex3MCorrected,AK3085),"")</f>
        <v>61179</v>
      </c>
      <c r="AK3085" s="146">
        <f>_xll.qlCalendarAdvance(Calendar,$AK3084,AI3085,,,trigger)</f>
        <v>61183</v>
      </c>
      <c r="AL3085" s="78">
        <f>IFERROR(_xll.qlIndexFixing(ContinuousBasisIndex3M,AJ3085,TRUE,)-_xll.qlIndexFixing($AP$1,AJ3085,TRUE,CalibrationTrigger),"")</f>
        <v>5.520829827559727E-4</v>
      </c>
    </row>
    <row r="3086" spans="35:38">
      <c r="AI3086" s="64" t="s">
        <v>99</v>
      </c>
      <c r="AJ3086" s="146">
        <f>IFERROR(_xll.qlInterestRateIndexFixingDate(ContBasisIndex3MCorrected,AK3086),"")</f>
        <v>61186</v>
      </c>
      <c r="AK3086" s="146">
        <f>_xll.qlCalendarAdvance(Calendar,$AK3085,AI3086,,,trigger)</f>
        <v>61190</v>
      </c>
      <c r="AL3086" s="78">
        <f>IFERROR(_xll.qlIndexFixing(ContinuousBasisIndex3M,AJ3086,TRUE,)-_xll.qlIndexFixing($AP$1,AJ3086,TRUE,CalibrationTrigger),"")</f>
        <v>5.5208215206741136E-4</v>
      </c>
    </row>
    <row r="3087" spans="35:38">
      <c r="AI3087" s="64" t="s">
        <v>99</v>
      </c>
      <c r="AJ3087" s="146">
        <f>IFERROR(_xll.qlInterestRateIndexFixingDate(ContBasisIndex3MCorrected,AK3087),"")</f>
        <v>61193</v>
      </c>
      <c r="AK3087" s="146">
        <f>_xll.qlCalendarAdvance(Calendar,$AK3086,AI3087,,,trigger)</f>
        <v>61197</v>
      </c>
      <c r="AL3087" s="78">
        <f>IFERROR(_xll.qlIndexFixing(ContinuousBasisIndex3M,AJ3087,TRUE,)-_xll.qlIndexFixing($AP$1,AJ3087,TRUE,CalibrationTrigger),"")</f>
        <v>5.5208132542865478E-4</v>
      </c>
    </row>
    <row r="3088" spans="35:38">
      <c r="AI3088" s="64" t="s">
        <v>99</v>
      </c>
      <c r="AJ3088" s="146">
        <f>IFERROR(_xll.qlInterestRateIndexFixingDate(ContBasisIndex3MCorrected,AK3088),"")</f>
        <v>61200</v>
      </c>
      <c r="AK3088" s="146">
        <f>_xll.qlCalendarAdvance(Calendar,$AK3087,AI3088,,,trigger)</f>
        <v>61204</v>
      </c>
      <c r="AL3088" s="78">
        <f>IFERROR(_xll.qlIndexFixing(ContinuousBasisIndex3M,AJ3088,TRUE,)-_xll.qlIndexFixing($AP$1,AJ3088,TRUE,CalibrationTrigger),"")</f>
        <v>5.5208050282145368E-4</v>
      </c>
    </row>
    <row r="3089" spans="35:38">
      <c r="AI3089" s="64" t="s">
        <v>99</v>
      </c>
      <c r="AJ3089" s="146">
        <f>IFERROR(_xll.qlInterestRateIndexFixingDate(ContBasisIndex3MCorrected,AK3089),"")</f>
        <v>61207</v>
      </c>
      <c r="AK3089" s="146">
        <f>_xll.qlCalendarAdvance(Calendar,$AK3088,AI3089,,,trigger)</f>
        <v>61211</v>
      </c>
      <c r="AL3089" s="78">
        <f>IFERROR(_xll.qlIndexFixing(ContinuousBasisIndex3M,AJ3089,TRUE,)-_xll.qlIndexFixing($AP$1,AJ3089,TRUE,CalibrationTrigger),"")</f>
        <v>5.520796842258275E-4</v>
      </c>
    </row>
    <row r="3090" spans="35:38">
      <c r="AI3090" s="64" t="s">
        <v>99</v>
      </c>
      <c r="AJ3090" s="146">
        <f>IFERROR(_xll.qlInterestRateIndexFixingDate(ContBasisIndex3MCorrected,AK3090),"")</f>
        <v>61214</v>
      </c>
      <c r="AK3090" s="146">
        <f>_xll.qlCalendarAdvance(Calendar,$AK3089,AI3090,,,trigger)</f>
        <v>61218</v>
      </c>
      <c r="AL3090" s="78">
        <f>IFERROR(_xll.qlIndexFixing(ContinuousBasisIndex3M,AJ3090,TRUE,)-_xll.qlIndexFixing($AP$1,AJ3090,TRUE,CalibrationTrigger),"")</f>
        <v>5.5207886962005404E-4</v>
      </c>
    </row>
    <row r="3091" spans="35:38">
      <c r="AI3091" s="64" t="s">
        <v>99</v>
      </c>
      <c r="AJ3091" s="146">
        <f>IFERROR(_xll.qlInterestRateIndexFixingDate(ContBasisIndex3MCorrected,AK3091),"")</f>
        <v>61221</v>
      </c>
      <c r="AK3091" s="146">
        <f>_xll.qlCalendarAdvance(Calendar,$AK3090,AI3091,,,trigger)</f>
        <v>61225</v>
      </c>
      <c r="AL3091" s="78">
        <f>IFERROR(_xll.qlIndexFixing(ContinuousBasisIndex3M,AJ3091,TRUE,)-_xll.qlIndexFixing($AP$1,AJ3091,TRUE,CalibrationTrigger),"")</f>
        <v>5.5207805898588487E-4</v>
      </c>
    </row>
    <row r="3092" spans="35:38">
      <c r="AI3092" s="64" t="s">
        <v>99</v>
      </c>
      <c r="AJ3092" s="146">
        <f>IFERROR(_xll.qlInterestRateIndexFixingDate(ContBasisIndex3MCorrected,AK3092),"")</f>
        <v>61228</v>
      </c>
      <c r="AK3092" s="146">
        <f>_xll.qlCalendarAdvance(Calendar,$AK3091,AI3092,,,trigger)</f>
        <v>61232</v>
      </c>
      <c r="AL3092" s="78">
        <f>IFERROR(_xll.qlIndexFixing(ContinuousBasisIndex3M,AJ3092,TRUE,)-_xll.qlIndexFixing($AP$1,AJ3092,TRUE,CalibrationTrigger),"")</f>
        <v>5.5207725230246949E-4</v>
      </c>
    </row>
    <row r="3093" spans="35:38">
      <c r="AI3093" s="64" t="s">
        <v>99</v>
      </c>
      <c r="AJ3093" s="146">
        <f>IFERROR(_xll.qlInterestRateIndexFixingDate(ContBasisIndex3MCorrected,AK3093),"")</f>
        <v>61235</v>
      </c>
      <c r="AK3093" s="146">
        <f>_xll.qlCalendarAdvance(Calendar,$AK3092,AI3093,,,trigger)</f>
        <v>61239</v>
      </c>
      <c r="AL3093" s="78">
        <f>IFERROR(_xll.qlIndexFixing(ContinuousBasisIndex3M,AJ3093,TRUE,)-_xll.qlIndexFixing($AP$1,AJ3093,TRUE,CalibrationTrigger),"")</f>
        <v>5.5207644954895392E-4</v>
      </c>
    </row>
    <row r="3094" spans="35:38">
      <c r="AI3094" s="64" t="s">
        <v>99</v>
      </c>
      <c r="AJ3094" s="146">
        <f>IFERROR(_xll.qlInterestRateIndexFixingDate(ContBasisIndex3MCorrected,AK3094),"")</f>
        <v>61242</v>
      </c>
      <c r="AK3094" s="146">
        <f>_xll.qlCalendarAdvance(Calendar,$AK3093,AI3094,,,trigger)</f>
        <v>61246</v>
      </c>
      <c r="AL3094" s="78">
        <f>IFERROR(_xll.qlIndexFixing(ContinuousBasisIndex3M,AJ3094,TRUE,)-_xll.qlIndexFixing($AP$1,AJ3094,TRUE,CalibrationTrigger),"")</f>
        <v>5.5206623728751205E-4</v>
      </c>
    </row>
    <row r="3095" spans="35:38">
      <c r="AI3095" s="64" t="s">
        <v>99</v>
      </c>
      <c r="AJ3095" s="146">
        <f>IFERROR(_xll.qlInterestRateIndexFixingDate(ContBasisIndex3MCorrected,AK3095),"")</f>
        <v>61249</v>
      </c>
      <c r="AK3095" s="146">
        <f>_xll.qlCalendarAdvance(Calendar,$AK3094,AI3095,,,trigger)</f>
        <v>61253</v>
      </c>
      <c r="AL3095" s="78">
        <f>IFERROR(_xll.qlIndexFixing(ContinuousBasisIndex3M,AJ3095,TRUE,)-_xll.qlIndexFixing($AP$1,AJ3095,TRUE,CalibrationTrigger),"")</f>
        <v>5.5206543476902029E-4</v>
      </c>
    </row>
    <row r="3096" spans="35:38">
      <c r="AI3096" s="64" t="s">
        <v>99</v>
      </c>
      <c r="AJ3096" s="146">
        <f>IFERROR(_xll.qlInterestRateIndexFixingDate(ContBasisIndex3MCorrected,AK3096),"")</f>
        <v>61256</v>
      </c>
      <c r="AK3096" s="146">
        <f>_xll.qlCalendarAdvance(Calendar,$AK3095,AI3096,,,trigger)</f>
        <v>61260</v>
      </c>
      <c r="AL3096" s="78">
        <f>IFERROR(_xll.qlIndexFixing(ContinuousBasisIndex3M,AJ3096,TRUE,)-_xll.qlIndexFixing($AP$1,AJ3096,TRUE,CalibrationTrigger),"")</f>
        <v>5.5206463613928589E-4</v>
      </c>
    </row>
    <row r="3097" spans="35:38">
      <c r="AI3097" s="64" t="s">
        <v>99</v>
      </c>
      <c r="AJ3097" s="146">
        <f>IFERROR(_xll.qlInterestRateIndexFixingDate(ContBasisIndex3MCorrected,AK3097),"")</f>
        <v>61263</v>
      </c>
      <c r="AK3097" s="146">
        <f>_xll.qlCalendarAdvance(Calendar,$AK3096,AI3097,,,trigger)</f>
        <v>61267</v>
      </c>
      <c r="AL3097" s="78">
        <f>IFERROR(_xll.qlIndexFixing(ContinuousBasisIndex3M,AJ3097,TRUE,)-_xll.qlIndexFixing($AP$1,AJ3097,TRUE,CalibrationTrigger),"")</f>
        <v>5.5206384137810628E-4</v>
      </c>
    </row>
    <row r="3098" spans="35:38">
      <c r="AI3098" s="64" t="s">
        <v>99</v>
      </c>
      <c r="AJ3098" s="146">
        <f>IFERROR(_xll.qlInterestRateIndexFixingDate(ContBasisIndex3MCorrected,AK3098),"")</f>
        <v>61270</v>
      </c>
      <c r="AK3098" s="146">
        <f>_xll.qlCalendarAdvance(Calendar,$AK3097,AI3098,,,trigger)</f>
        <v>61274</v>
      </c>
      <c r="AL3098" s="78">
        <f>IFERROR(_xll.qlIndexFixing(ContinuousBasisIndex3M,AJ3098,TRUE,)-_xll.qlIndexFixing($AP$1,AJ3098,TRUE,CalibrationTrigger),"")</f>
        <v>5.5207249403825195E-4</v>
      </c>
    </row>
    <row r="3099" spans="35:38">
      <c r="AI3099" s="64" t="s">
        <v>99</v>
      </c>
      <c r="AJ3099" s="146">
        <f>IFERROR(_xll.qlInterestRateIndexFixingDate(ContBasisIndex3MCorrected,AK3099),"")</f>
        <v>61277</v>
      </c>
      <c r="AK3099" s="146">
        <f>_xll.qlCalendarAdvance(Calendar,$AK3098,AI3099,,,trigger)</f>
        <v>61281</v>
      </c>
      <c r="AL3099" s="78">
        <f>IFERROR(_xll.qlIndexFixing(ContinuousBasisIndex3M,AJ3099,TRUE,)-_xll.qlIndexFixing($AP$1,AJ3099,TRUE,CalibrationTrigger),"")</f>
        <v>5.5207171444968551E-4</v>
      </c>
    </row>
    <row r="3100" spans="35:38">
      <c r="AI3100" s="64" t="s">
        <v>99</v>
      </c>
      <c r="AJ3100" s="146">
        <f>IFERROR(_xll.qlInterestRateIndexFixingDate(ContBasisIndex3MCorrected,AK3100),"")</f>
        <v>61284</v>
      </c>
      <c r="AK3100" s="146">
        <f>_xll.qlCalendarAdvance(Calendar,$AK3099,AI3100,,,trigger)</f>
        <v>61288</v>
      </c>
      <c r="AL3100" s="78">
        <f>IFERROR(_xll.qlIndexFixing(ContinuousBasisIndex3M,AJ3100,TRUE,)-_xll.qlIndexFixing($AP$1,AJ3100,TRUE,CalibrationTrigger),"")</f>
        <v>5.5207093865373546E-4</v>
      </c>
    </row>
    <row r="3101" spans="35:38">
      <c r="AI3101" s="64" t="s">
        <v>99</v>
      </c>
      <c r="AJ3101" s="146">
        <f>IFERROR(_xll.qlInterestRateIndexFixingDate(ContBasisIndex3MCorrected,AK3101),"")</f>
        <v>61291</v>
      </c>
      <c r="AK3101" s="146">
        <f>_xll.qlCalendarAdvance(Calendar,$AK3100,AI3101,,,trigger)</f>
        <v>61295</v>
      </c>
      <c r="AL3101" s="78">
        <f>IFERROR(_xll.qlIndexFixing(ContinuousBasisIndex3M,AJ3101,TRUE,)-_xll.qlIndexFixing($AP$1,AJ3101,TRUE,CalibrationTrigger),"")</f>
        <v>5.5207016662868307E-4</v>
      </c>
    </row>
    <row r="3102" spans="35:38">
      <c r="AI3102" s="64" t="s">
        <v>99</v>
      </c>
      <c r="AJ3102" s="146">
        <f>IFERROR(_xll.qlInterestRateIndexFixingDate(ContBasisIndex3MCorrected,AK3102),"")</f>
        <v>61298</v>
      </c>
      <c r="AK3102" s="146">
        <f>_xll.qlCalendarAdvance(Calendar,$AK3101,AI3102,,,trigger)</f>
        <v>61302</v>
      </c>
      <c r="AL3102" s="78">
        <f>IFERROR(_xll.qlIndexFixing(ContinuousBasisIndex3M,AJ3102,TRUE,)-_xll.qlIndexFixing($AP$1,AJ3102,TRUE,CalibrationTrigger),"")</f>
        <v>5.5206939835888806E-4</v>
      </c>
    </row>
    <row r="3103" spans="35:38">
      <c r="AI3103" s="64" t="s">
        <v>99</v>
      </c>
      <c r="AJ3103" s="146">
        <f>IFERROR(_xll.qlInterestRateIndexFixingDate(ContBasisIndex3MCorrected,AK3103),"")</f>
        <v>61305</v>
      </c>
      <c r="AK3103" s="146">
        <f>_xll.qlCalendarAdvance(Calendar,$AK3102,AI3103,,,trigger)</f>
        <v>61309</v>
      </c>
      <c r="AL3103" s="78">
        <f>IFERROR(_xll.qlIndexFixing(ContinuousBasisIndex3M,AJ3103,TRUE,)-_xll.qlIndexFixing($AP$1,AJ3103,TRUE,CalibrationTrigger),"")</f>
        <v>5.5206863382175828E-4</v>
      </c>
    </row>
    <row r="3104" spans="35:38">
      <c r="AI3104" s="64" t="s">
        <v>99</v>
      </c>
      <c r="AJ3104" s="146">
        <f>IFERROR(_xll.qlInterestRateIndexFixingDate(ContBasisIndex3MCorrected,AK3104),"")</f>
        <v>61312</v>
      </c>
      <c r="AK3104" s="146">
        <f>_xll.qlCalendarAdvance(Calendar,$AK3103,AI3104,,,trigger)</f>
        <v>61316</v>
      </c>
      <c r="AL3104" s="78">
        <f>IFERROR(_xll.qlIndexFixing(ContinuousBasisIndex3M,AJ3104,TRUE,)-_xll.qlIndexFixing($AP$1,AJ3104,TRUE,CalibrationTrigger),"")</f>
        <v>5.5206787299904875E-4</v>
      </c>
    </row>
    <row r="3105" spans="35:38">
      <c r="AI3105" s="64" t="s">
        <v>99</v>
      </c>
      <c r="AJ3105" s="146">
        <f>IFERROR(_xll.qlInterestRateIndexFixingDate(ContBasisIndex3MCorrected,AK3105),"")</f>
        <v>61319</v>
      </c>
      <c r="AK3105" s="146">
        <f>_xll.qlCalendarAdvance(Calendar,$AK3104,AI3105,,,trigger)</f>
        <v>61323</v>
      </c>
      <c r="AL3105" s="78">
        <f>IFERROR(_xll.qlIndexFixing(ContinuousBasisIndex3M,AJ3105,TRUE,)-_xll.qlIndexFixing($AP$1,AJ3105,TRUE,CalibrationTrigger),"")</f>
        <v>5.5206711587164458E-4</v>
      </c>
    </row>
    <row r="3106" spans="35:38">
      <c r="AI3106" s="64" t="s">
        <v>99</v>
      </c>
      <c r="AJ3106" s="146">
        <f>IFERROR(_xll.qlInterestRateIndexFixingDate(ContBasisIndex3MCorrected,AK3106),"")</f>
        <v>61326</v>
      </c>
      <c r="AK3106" s="146">
        <f>_xll.qlCalendarAdvance(Calendar,$AK3105,AI3106,,,trigger)</f>
        <v>61330</v>
      </c>
      <c r="AL3106" s="78">
        <f>IFERROR(_xll.qlIndexFixing(ContinuousBasisIndex3M,AJ3106,TRUE,)-_xll.qlIndexFixing($AP$1,AJ3106,TRUE,CalibrationTrigger),"")</f>
        <v>5.5206636242129906E-4</v>
      </c>
    </row>
    <row r="3107" spans="35:38">
      <c r="AI3107" s="64" t="s">
        <v>99</v>
      </c>
      <c r="AJ3107" s="146">
        <f>IFERROR(_xll.qlInterestRateIndexFixingDate(ContBasisIndex3MCorrected,AK3107),"")</f>
        <v>61333</v>
      </c>
      <c r="AK3107" s="146">
        <f>_xll.qlCalendarAdvance(Calendar,$AK3106,AI3107,,,trigger)</f>
        <v>61337</v>
      </c>
      <c r="AL3107" s="78">
        <f>IFERROR(_xll.qlIndexFixing(ContinuousBasisIndex3M,AJ3107,TRUE,)-_xll.qlIndexFixing($AP$1,AJ3107,TRUE,CalibrationTrigger),"")</f>
        <v>5.5205610226501979E-4</v>
      </c>
    </row>
    <row r="3108" spans="35:38">
      <c r="AI3108" s="64" t="s">
        <v>99</v>
      </c>
      <c r="AJ3108" s="146">
        <f>IFERROR(_xll.qlInterestRateIndexFixingDate(ContBasisIndex3MCorrected,AK3108),"")</f>
        <v>61340</v>
      </c>
      <c r="AK3108" s="146">
        <f>_xll.qlCalendarAdvance(Calendar,$AK3107,AI3108,,,trigger)</f>
        <v>61344</v>
      </c>
      <c r="AL3108" s="78">
        <f>IFERROR(_xll.qlIndexFixing(ContinuousBasisIndex3M,AJ3108,TRUE,)-_xll.qlIndexFixing($AP$1,AJ3108,TRUE,CalibrationTrigger),"")</f>
        <v>5.5205534877895545E-4</v>
      </c>
    </row>
    <row r="3109" spans="35:38">
      <c r="AI3109" s="64" t="s">
        <v>99</v>
      </c>
      <c r="AJ3109" s="146">
        <f>IFERROR(_xll.qlInterestRateIndexFixingDate(ContBasisIndex3MCorrected,AK3109),"")</f>
        <v>61347</v>
      </c>
      <c r="AK3109" s="146">
        <f>_xll.qlCalendarAdvance(Calendar,$AK3108,AI3109,,,trigger)</f>
        <v>61351</v>
      </c>
      <c r="AL3109" s="78">
        <f>IFERROR(_xll.qlIndexFixing(ContinuousBasisIndex3M,AJ3109,TRUE,)-_xll.qlIndexFixing($AP$1,AJ3109,TRUE,CalibrationTrigger),"")</f>
        <v>5.5205459892954199E-4</v>
      </c>
    </row>
    <row r="3110" spans="35:38">
      <c r="AI3110" s="64" t="s">
        <v>99</v>
      </c>
      <c r="AJ3110" s="146">
        <f>IFERROR(_xll.qlInterestRateIndexFixingDate(ContBasisIndex3MCorrected,AK3110),"")</f>
        <v>61353</v>
      </c>
      <c r="AK3110" s="146">
        <f>_xll.qlCalendarAdvance(Calendar,$AK3109,AI3110,,,trigger)</f>
        <v>61358</v>
      </c>
      <c r="AL3110" s="78">
        <f>IFERROR(_xll.qlIndexFixing(ContinuousBasisIndex3M,AJ3110,TRUE,)-_xll.qlIndexFixing($AP$1,AJ3110,TRUE,CalibrationTrigger),"")</f>
        <v>5.5205385270008962E-4</v>
      </c>
    </row>
    <row r="3111" spans="35:38">
      <c r="AI3111" s="64" t="s">
        <v>99</v>
      </c>
      <c r="AJ3111" s="146">
        <f>IFERROR(_xll.qlInterestRateIndexFixingDate(ContBasisIndex3MCorrected,AK3111),"")</f>
        <v>61361</v>
      </c>
      <c r="AK3111" s="146">
        <f>_xll.qlCalendarAdvance(Calendar,$AK3110,AI3111,,,trigger)</f>
        <v>61365</v>
      </c>
      <c r="AL3111" s="78">
        <f>IFERROR(_xll.qlIndexFixing(ContinuousBasisIndex3M,AJ3111,TRUE,)-_xll.qlIndexFixing($AP$1,AJ3111,TRUE,CalibrationTrigger),"")</f>
        <v>5.5205311006951713E-4</v>
      </c>
    </row>
    <row r="3112" spans="35:38">
      <c r="AI3112" s="64" t="s">
        <v>99</v>
      </c>
      <c r="AJ3112" s="146">
        <f>IFERROR(_xll.qlInterestRateIndexFixingDate(ContBasisIndex3MCorrected,AK3112),"")</f>
        <v>61368</v>
      </c>
      <c r="AK3112" s="146">
        <f>_xll.qlCalendarAdvance(Calendar,$AK3111,AI3112,,,trigger)</f>
        <v>61372</v>
      </c>
      <c r="AL3112" s="78">
        <f>IFERROR(_xll.qlIndexFixing(ContinuousBasisIndex3M,AJ3112,TRUE,)-_xll.qlIndexFixing($AP$1,AJ3112,TRUE,CalibrationTrigger),"")</f>
        <v>5.5205237101937747E-4</v>
      </c>
    </row>
    <row r="3113" spans="35:38">
      <c r="AI3113" s="64" t="s">
        <v>99</v>
      </c>
      <c r="AJ3113" s="146">
        <f>IFERROR(_xll.qlInterestRateIndexFixingDate(ContBasisIndex3MCorrected,AK3113),"")</f>
        <v>61375</v>
      </c>
      <c r="AK3113" s="146">
        <f>_xll.qlCalendarAdvance(Calendar,$AK3112,AI3113,,,trigger)</f>
        <v>61379</v>
      </c>
      <c r="AL3113" s="78">
        <f>IFERROR(_xll.qlIndexFixing(ContinuousBasisIndex3M,AJ3113,TRUE,)-_xll.qlIndexFixing($AP$1,AJ3113,TRUE,CalibrationTrigger),"")</f>
        <v>5.5205163553210222E-4</v>
      </c>
    </row>
    <row r="3114" spans="35:38">
      <c r="AI3114" s="64" t="s">
        <v>99</v>
      </c>
      <c r="AJ3114" s="146">
        <f>IFERROR(_xll.qlInterestRateIndexFixingDate(ContBasisIndex3MCorrected,AK3114),"")</f>
        <v>61382</v>
      </c>
      <c r="AK3114" s="146">
        <f>_xll.qlCalendarAdvance(Calendar,$AK3113,AI3114,,,trigger)</f>
        <v>61386</v>
      </c>
      <c r="AL3114" s="78">
        <f>IFERROR(_xll.qlIndexFixing(ContinuousBasisIndex3M,AJ3114,TRUE,)-_xll.qlIndexFixing($AP$1,AJ3114,TRUE,CalibrationTrigger),"")</f>
        <v>5.5205090358748706E-4</v>
      </c>
    </row>
    <row r="3115" spans="35:38">
      <c r="AI3115" s="64" t="s">
        <v>99</v>
      </c>
      <c r="AJ3115" s="146">
        <f>IFERROR(_xll.qlInterestRateIndexFixingDate(ContBasisIndex3MCorrected,AK3115),"")</f>
        <v>61389</v>
      </c>
      <c r="AK3115" s="146">
        <f>_xll.qlCalendarAdvance(Calendar,$AK3114,AI3115,,,trigger)</f>
        <v>61393</v>
      </c>
      <c r="AL3115" s="78">
        <f>IFERROR(_xll.qlIndexFixing(ContinuousBasisIndex3M,AJ3115,TRUE,)-_xll.qlIndexFixing($AP$1,AJ3115,TRUE,CalibrationTrigger),"")</f>
        <v>5.5204060784497244E-4</v>
      </c>
    </row>
    <row r="3116" spans="35:38">
      <c r="AI3116" s="64" t="s">
        <v>99</v>
      </c>
      <c r="AJ3116" s="146">
        <f>IFERROR(_xll.qlInterestRateIndexFixingDate(ContBasisIndex3MCorrected,AK3116),"")</f>
        <v>61396</v>
      </c>
      <c r="AK3116" s="146">
        <f>_xll.qlCalendarAdvance(Calendar,$AK3115,AI3116,,,trigger)</f>
        <v>61400</v>
      </c>
      <c r="AL3116" s="78">
        <f>IFERROR(_xll.qlIndexFixing(ContinuousBasisIndex3M,AJ3116,TRUE,)-_xll.qlIndexFixing($AP$1,AJ3116,TRUE,CalibrationTrigger),"")</f>
        <v>5.5203987574525826E-4</v>
      </c>
    </row>
    <row r="3117" spans="35:38">
      <c r="AI3117" s="64" t="s">
        <v>99</v>
      </c>
      <c r="AJ3117" s="146">
        <f>IFERROR(_xll.qlInterestRateIndexFixingDate(ContBasisIndex3MCorrected,AK3117),"")</f>
        <v>61403</v>
      </c>
      <c r="AK3117" s="146">
        <f>_xll.qlCalendarAdvance(Calendar,$AK3116,AI3117,,,trigger)</f>
        <v>61407</v>
      </c>
      <c r="AL3117" s="78">
        <f>IFERROR(_xll.qlIndexFixing(ContinuousBasisIndex3M,AJ3117,TRUE,)-_xll.qlIndexFixing($AP$1,AJ3117,TRUE,CalibrationTrigger),"")</f>
        <v>5.520391471511843E-4</v>
      </c>
    </row>
    <row r="3118" spans="35:38">
      <c r="AI3118" s="64" t="s">
        <v>99</v>
      </c>
      <c r="AJ3118" s="146">
        <f>IFERROR(_xll.qlInterestRateIndexFixingDate(ContBasisIndex3MCorrected,AK3118),"")</f>
        <v>61410</v>
      </c>
      <c r="AK3118" s="146">
        <f>_xll.qlCalendarAdvance(Calendar,$AK3117,AI3118,,,trigger)</f>
        <v>61414</v>
      </c>
      <c r="AL3118" s="78">
        <f>IFERROR(_xll.qlIndexFixing(ContinuousBasisIndex3M,AJ3118,TRUE,)-_xll.qlIndexFixing($AP$1,AJ3118,TRUE,CalibrationTrigger),"")</f>
        <v>5.5203842204498699E-4</v>
      </c>
    </row>
    <row r="3119" spans="35:38">
      <c r="AI3119" s="64" t="s">
        <v>99</v>
      </c>
      <c r="AJ3119" s="146">
        <f>IFERROR(_xll.qlInterestRateIndexFixingDate(ContBasisIndex3MCorrected,AK3119),"")</f>
        <v>61417</v>
      </c>
      <c r="AK3119" s="146">
        <f>_xll.qlCalendarAdvance(Calendar,$AK3118,AI3119,,,trigger)</f>
        <v>61421</v>
      </c>
      <c r="AL3119" s="78">
        <f>IFERROR(_xll.qlIndexFixing(ContinuousBasisIndex3M,AJ3119,TRUE,)-_xll.qlIndexFixing($AP$1,AJ3119,TRUE,CalibrationTrigger),"")</f>
        <v>5.5203770040890277E-4</v>
      </c>
    </row>
    <row r="3120" spans="35:38">
      <c r="AI3120" s="64" t="s">
        <v>99</v>
      </c>
      <c r="AJ3120" s="146">
        <f>IFERROR(_xll.qlInterestRateIndexFixingDate(ContBasisIndex3MCorrected,AK3120),"")</f>
        <v>61424</v>
      </c>
      <c r="AK3120" s="146">
        <f>_xll.qlCalendarAdvance(Calendar,$AK3119,AI3120,,,trigger)</f>
        <v>61428</v>
      </c>
      <c r="AL3120" s="78">
        <f>IFERROR(_xll.qlIndexFixing(ContinuousBasisIndex3M,AJ3120,TRUE,)-_xll.qlIndexFixing($AP$1,AJ3120,TRUE,CalibrationTrigger),"")</f>
        <v>5.5205618956395957E-4</v>
      </c>
    </row>
    <row r="3121" spans="35:38">
      <c r="AI3121" s="64" t="s">
        <v>99</v>
      </c>
      <c r="AJ3121" s="146">
        <f>IFERROR(_xll.qlInterestRateIndexFixingDate(ContBasisIndex3MCorrected,AK3121),"")</f>
        <v>61431</v>
      </c>
      <c r="AK3121" s="146">
        <f>_xll.qlCalendarAdvance(Calendar,$AK3120,AI3121,,,trigger)</f>
        <v>61435</v>
      </c>
      <c r="AL3121" s="78">
        <f>IFERROR(_xll.qlIndexFixing(ContinuousBasisIndex3M,AJ3121,TRUE,)-_xll.qlIndexFixing($AP$1,AJ3121,TRUE,CalibrationTrigger),"")</f>
        <v>5.5205548900782477E-4</v>
      </c>
    </row>
    <row r="3122" spans="35:38">
      <c r="AI3122" s="64" t="s">
        <v>99</v>
      </c>
      <c r="AJ3122" s="146">
        <f>IFERROR(_xll.qlInterestRateIndexFixingDate(ContBasisIndex3MCorrected,AK3122),"")</f>
        <v>61438</v>
      </c>
      <c r="AK3122" s="146">
        <f>_xll.qlCalendarAdvance(Calendar,$AK3121,AI3122,,,trigger)</f>
        <v>61442</v>
      </c>
      <c r="AL3122" s="78">
        <f>IFERROR(_xll.qlIndexFixing(ContinuousBasisIndex3M,AJ3122,TRUE,)-_xll.qlIndexFixing($AP$1,AJ3122,TRUE,CalibrationTrigger),"")</f>
        <v>5.5205479182898927E-4</v>
      </c>
    </row>
    <row r="3123" spans="35:38">
      <c r="AI3123" s="64" t="s">
        <v>99</v>
      </c>
      <c r="AJ3123" s="146">
        <f>IFERROR(_xll.qlInterestRateIndexFixingDate(ContBasisIndex3MCorrected,AK3123),"")</f>
        <v>61445</v>
      </c>
      <c r="AK3123" s="146">
        <f>_xll.qlCalendarAdvance(Calendar,$AK3122,AI3123,,,trigger)</f>
        <v>61449</v>
      </c>
      <c r="AL3123" s="78">
        <f>IFERROR(_xll.qlIndexFixing(ContinuousBasisIndex3M,AJ3123,TRUE,)-_xll.qlIndexFixing($AP$1,AJ3123,TRUE,CalibrationTrigger),"")</f>
        <v>5.5205409801268018E-4</v>
      </c>
    </row>
    <row r="3124" spans="35:38">
      <c r="AI3124" s="64" t="s">
        <v>99</v>
      </c>
      <c r="AJ3124" s="146">
        <f>IFERROR(_xll.qlInterestRateIndexFixingDate(ContBasisIndex3MCorrected,AK3124),"")</f>
        <v>61452</v>
      </c>
      <c r="AK3124" s="146">
        <f>_xll.qlCalendarAdvance(Calendar,$AK3123,AI3124,,,trigger)</f>
        <v>61456</v>
      </c>
      <c r="AL3124" s="78">
        <f>IFERROR(_xll.qlIndexFixing(ContinuousBasisIndex3M,AJ3124,TRUE,)-_xll.qlIndexFixing($AP$1,AJ3124,TRUE,CalibrationTrigger),"")</f>
        <v>5.520437750101987E-4</v>
      </c>
    </row>
    <row r="3125" spans="35:38">
      <c r="AI3125" s="64" t="s">
        <v>99</v>
      </c>
      <c r="AJ3125" s="146">
        <f>IFERROR(_xll.qlInterestRateIndexFixingDate(ContBasisIndex3MCorrected,AK3125),"")</f>
        <v>61459</v>
      </c>
      <c r="AK3125" s="146">
        <f>_xll.qlCalendarAdvance(Calendar,$AK3124,AI3125,,,trigger)</f>
        <v>61463</v>
      </c>
      <c r="AL3125" s="78">
        <f>IFERROR(_xll.qlIndexFixing(ContinuousBasisIndex3M,AJ3125,TRUE,)-_xll.qlIndexFixing($AP$1,AJ3125,TRUE,CalibrationTrigger),"")</f>
        <v>5.5204308084020291E-4</v>
      </c>
    </row>
    <row r="3126" spans="35:38">
      <c r="AI3126" s="64" t="s">
        <v>99</v>
      </c>
      <c r="AJ3126" s="146">
        <f>IFERROR(_xll.qlInterestRateIndexFixingDate(ContBasisIndex3MCorrected,AK3126),"")</f>
        <v>61466</v>
      </c>
      <c r="AK3126" s="146">
        <f>_xll.qlCalendarAdvance(Calendar,$AK3125,AI3126,,,trigger)</f>
        <v>61470</v>
      </c>
      <c r="AL3126" s="78">
        <f>IFERROR(_xll.qlIndexFixing(ContinuousBasisIndex3M,AJ3126,TRUE,)-_xll.qlIndexFixing($AP$1,AJ3126,TRUE,CalibrationTrigger),"")</f>
        <v>5.5204238999326249E-4</v>
      </c>
    </row>
    <row r="3127" spans="35:38">
      <c r="AI3127" s="64" t="s">
        <v>99</v>
      </c>
      <c r="AJ3127" s="146">
        <f>IFERROR(_xll.qlInterestRateIndexFixingDate(ContBasisIndex3MCorrected,AK3127),"")</f>
        <v>61471</v>
      </c>
      <c r="AK3127" s="146">
        <f>_xll.qlCalendarAdvance(Calendar,$AK3126,AI3127,,,trigger)</f>
        <v>61477</v>
      </c>
      <c r="AL3127" s="78">
        <f>IFERROR(_xll.qlIndexFixing(ContinuousBasisIndex3M,AJ3127,TRUE,)-_xll.qlIndexFixing($AP$1,AJ3127,TRUE,CalibrationTrigger),"")</f>
        <v>5.5204170245707999E-4</v>
      </c>
    </row>
    <row r="3128" spans="35:38">
      <c r="AI3128" s="64" t="s">
        <v>99</v>
      </c>
      <c r="AJ3128" s="146">
        <f>IFERROR(_xll.qlInterestRateIndexFixingDate(ContBasisIndex3MCorrected,AK3128),"")</f>
        <v>61480</v>
      </c>
      <c r="AK3128" s="146">
        <f>_xll.qlCalendarAdvance(Calendar,$AK3127,AI3128,,,trigger)</f>
        <v>61485</v>
      </c>
      <c r="AL3128" s="78">
        <f>IFERROR(_xll.qlIndexFixing(ContinuousBasisIndex3M,AJ3128,TRUE,)-_xll.qlIndexFixing($AP$1,AJ3128,TRUE,CalibrationTrigger),"")</f>
        <v>5.5205058223979035E-4</v>
      </c>
    </row>
    <row r="3129" spans="35:38">
      <c r="AI3129" s="64" t="s">
        <v>99</v>
      </c>
      <c r="AJ3129" s="146">
        <f>IFERROR(_xll.qlInterestRateIndexFixingDate(ContBasisIndex3MCorrected,AK3129),"")</f>
        <v>61490</v>
      </c>
      <c r="AK3129" s="146">
        <f>_xll.qlCalendarAdvance(Calendar,$AK3128,AI3129,,,trigger)</f>
        <v>61492</v>
      </c>
      <c r="AL3129" s="78">
        <f>IFERROR(_xll.qlIndexFixing(ContinuousBasisIndex3M,AJ3129,TRUE,)-_xll.qlIndexFixing($AP$1,AJ3129,TRUE,CalibrationTrigger),"")</f>
        <v>5.5204990868032086E-4</v>
      </c>
    </row>
    <row r="3130" spans="35:38">
      <c r="AI3130" s="64" t="s">
        <v>99</v>
      </c>
      <c r="AJ3130" s="146">
        <f>IFERROR(_xll.qlInterestRateIndexFixingDate(ContBasisIndex3MCorrected,AK3130),"")</f>
        <v>61497</v>
      </c>
      <c r="AK3130" s="146">
        <f>_xll.qlCalendarAdvance(Calendar,$AK3129,AI3130,,,trigger)</f>
        <v>61499</v>
      </c>
      <c r="AL3130" s="78">
        <f>IFERROR(_xll.qlIndexFixing(ContinuousBasisIndex3M,AJ3130,TRUE,)-_xll.qlIndexFixing($AP$1,AJ3130,TRUE,CalibrationTrigger),"")</f>
        <v>5.5204923835652439E-4</v>
      </c>
    </row>
    <row r="3131" spans="35:38">
      <c r="AI3131" s="64" t="s">
        <v>99</v>
      </c>
      <c r="AJ3131" s="146">
        <f>IFERROR(_xll.qlInterestRateIndexFixingDate(ContBasisIndex3MCorrected,AK3131),"")</f>
        <v>61504</v>
      </c>
      <c r="AK3131" s="146">
        <f>_xll.qlCalendarAdvance(Calendar,$AK3130,AI3131,,,trigger)</f>
        <v>61506</v>
      </c>
      <c r="AL3131" s="78">
        <f>IFERROR(_xll.qlIndexFixing(ContinuousBasisIndex3M,AJ3131,TRUE,)-_xll.qlIndexFixing($AP$1,AJ3131,TRUE,CalibrationTrigger),"")</f>
        <v>5.5204857124928515E-4</v>
      </c>
    </row>
    <row r="3132" spans="35:38">
      <c r="AI3132" s="64" t="s">
        <v>99</v>
      </c>
      <c r="AJ3132" s="146">
        <f>IFERROR(_xll.qlInterestRateIndexFixingDate(ContBasisIndex3MCorrected,AK3132),"")</f>
        <v>61511</v>
      </c>
      <c r="AK3132" s="146">
        <f>_xll.qlCalendarAdvance(Calendar,$AK3131,AI3132,,,trigger)</f>
        <v>61513</v>
      </c>
      <c r="AL3132" s="78">
        <f>IFERROR(_xll.qlIndexFixing(ContinuousBasisIndex3M,AJ3132,TRUE,)-_xll.qlIndexFixing($AP$1,AJ3132,TRUE,CalibrationTrigger),"")</f>
        <v>5.5204790734209464E-4</v>
      </c>
    </row>
    <row r="3133" spans="35:38">
      <c r="AI3133" s="64" t="s">
        <v>99</v>
      </c>
      <c r="AJ3133" s="146">
        <f>IFERROR(_xll.qlInterestRateIndexFixingDate(ContBasisIndex3MCorrected,AK3133),"")</f>
        <v>61518</v>
      </c>
      <c r="AK3133" s="146">
        <f>_xll.qlCalendarAdvance(Calendar,$AK3132,AI3133,,,trigger)</f>
        <v>61520</v>
      </c>
      <c r="AL3133" s="78">
        <f>IFERROR(_xll.qlIndexFixing(ContinuousBasisIndex3M,AJ3133,TRUE,)-_xll.qlIndexFixing($AP$1,AJ3133,TRUE,CalibrationTrigger),"")</f>
        <v>5.5204724661757614E-4</v>
      </c>
    </row>
    <row r="3134" spans="35:38">
      <c r="AI3134" s="64" t="s">
        <v>99</v>
      </c>
      <c r="AJ3134" s="146">
        <f>IFERROR(_xll.qlInterestRateIndexFixingDate(ContBasisIndex3MCorrected,AK3134),"")</f>
        <v>61525</v>
      </c>
      <c r="AK3134" s="146">
        <f>_xll.qlCalendarAdvance(Calendar,$AK3133,AI3134,,,trigger)</f>
        <v>61527</v>
      </c>
      <c r="AL3134" s="78">
        <f>IFERROR(_xll.qlIndexFixing(ContinuousBasisIndex3M,AJ3134,TRUE,)-_xll.qlIndexFixing($AP$1,AJ3134,TRUE,CalibrationTrigger),"")</f>
        <v>5.5204658905835206E-4</v>
      </c>
    </row>
    <row r="3135" spans="35:38">
      <c r="AI3135" s="64" t="s">
        <v>99</v>
      </c>
      <c r="AJ3135" s="146">
        <f>IFERROR(_xll.qlInterestRateIndexFixingDate(ContBasisIndex3MCorrected,AK3135),"")</f>
        <v>61532</v>
      </c>
      <c r="AK3135" s="146">
        <f>_xll.qlCalendarAdvance(Calendar,$AK3134,AI3135,,,trigger)</f>
        <v>61534</v>
      </c>
      <c r="AL3135" s="78">
        <f>IFERROR(_xll.qlIndexFixing(ContinuousBasisIndex3M,AJ3135,TRUE,)-_xll.qlIndexFixing($AP$1,AJ3135,TRUE,CalibrationTrigger),"")</f>
        <v>5.5204593464791389E-4</v>
      </c>
    </row>
    <row r="3136" spans="35:38">
      <c r="AI3136" s="64" t="s">
        <v>99</v>
      </c>
      <c r="AJ3136" s="146">
        <f>IFERROR(_xll.qlInterestRateIndexFixingDate(ContBasisIndex3MCorrected,AK3136),"")</f>
        <v>61539</v>
      </c>
      <c r="AK3136" s="146">
        <f>_xll.qlCalendarAdvance(Calendar,$AK3135,AI3136,,,trigger)</f>
        <v>61541</v>
      </c>
      <c r="AL3136" s="78">
        <f>IFERROR(_xll.qlIndexFixing(ContinuousBasisIndex3M,AJ3136,TRUE,)-_xll.qlIndexFixing($AP$1,AJ3136,TRUE,CalibrationTrigger),"")</f>
        <v>5.520452833662759E-4</v>
      </c>
    </row>
    <row r="3137" spans="35:38">
      <c r="AI3137" s="64" t="s">
        <v>99</v>
      </c>
      <c r="AJ3137" s="146">
        <f>IFERROR(_xll.qlInterestRateIndexFixingDate(ContBasisIndex3MCorrected,AK3137),"")</f>
        <v>61546</v>
      </c>
      <c r="AK3137" s="146">
        <f>_xll.qlCalendarAdvance(Calendar,$AK3136,AI3137,,,trigger)</f>
        <v>61548</v>
      </c>
      <c r="AL3137" s="78">
        <f>IFERROR(_xll.qlIndexFixing(ContinuousBasisIndex3M,AJ3137,TRUE,)-_xll.qlIndexFixing($AP$1,AJ3137,TRUE,CalibrationTrigger),"")</f>
        <v>5.5204463520127593E-4</v>
      </c>
    </row>
    <row r="3138" spans="35:38">
      <c r="AI3138" s="64" t="s">
        <v>99</v>
      </c>
      <c r="AJ3138" s="146">
        <f>IFERROR(_xll.qlInterestRateIndexFixingDate(ContBasisIndex3MCorrected,AK3138),"")</f>
        <v>61553</v>
      </c>
      <c r="AK3138" s="146">
        <f>_xll.qlCalendarAdvance(Calendar,$AK3137,AI3138,,,trigger)</f>
        <v>61555</v>
      </c>
      <c r="AL3138" s="78">
        <f>IFERROR(_xll.qlIndexFixing(ContinuousBasisIndex3M,AJ3138,TRUE,)-_xll.qlIndexFixing($AP$1,AJ3138,TRUE,CalibrationTrigger),"")</f>
        <v>5.5204399012945358E-4</v>
      </c>
    </row>
    <row r="3139" spans="35:38">
      <c r="AI3139" s="64" t="s">
        <v>99</v>
      </c>
      <c r="AJ3139" s="146">
        <f>IFERROR(_xll.qlInterestRateIndexFixingDate(ContBasisIndex3MCorrected,AK3139),"")</f>
        <v>61560</v>
      </c>
      <c r="AK3139" s="146">
        <f>_xll.qlCalendarAdvance(Calendar,$AK3138,AI3139,,,trigger)</f>
        <v>61562</v>
      </c>
      <c r="AL3139" s="78">
        <f>IFERROR(_xll.qlIndexFixing(ContinuousBasisIndex3M,AJ3139,TRUE,)-_xll.qlIndexFixing($AP$1,AJ3139,TRUE,CalibrationTrigger),"")</f>
        <v>5.5204334813864584E-4</v>
      </c>
    </row>
    <row r="3140" spans="35:38">
      <c r="AI3140" s="64" t="s">
        <v>99</v>
      </c>
      <c r="AJ3140" s="146">
        <f>IFERROR(_xll.qlInterestRateIndexFixingDate(ContBasisIndex3MCorrected,AK3140),"")</f>
        <v>61567</v>
      </c>
      <c r="AK3140" s="146">
        <f>_xll.qlCalendarAdvance(Calendar,$AK3139,AI3140,,,trigger)</f>
        <v>61569</v>
      </c>
      <c r="AL3140" s="78">
        <f>IFERROR(_xll.qlIndexFixing(ContinuousBasisIndex3M,AJ3140,TRUE,)-_xll.qlIndexFixing($AP$1,AJ3140,TRUE,CalibrationTrigger),"")</f>
        <v>5.5204270921234248E-4</v>
      </c>
    </row>
    <row r="3141" spans="35:38">
      <c r="AI3141" s="64" t="s">
        <v>99</v>
      </c>
      <c r="AJ3141" s="146">
        <f>IFERROR(_xll.qlInterestRateIndexFixingDate(ContBasisIndex3MCorrected,AK3141),"")</f>
        <v>61574</v>
      </c>
      <c r="AK3141" s="146">
        <f>_xll.qlCalendarAdvance(Calendar,$AK3140,AI3141,,,trigger)</f>
        <v>61576</v>
      </c>
      <c r="AL3141" s="78">
        <f>IFERROR(_xll.qlIndexFixing(ContinuousBasisIndex3M,AJ3141,TRUE,)-_xll.qlIndexFixing($AP$1,AJ3141,TRUE,CalibrationTrigger),"")</f>
        <v>5.5204207333056123E-4</v>
      </c>
    </row>
    <row r="3142" spans="35:38">
      <c r="AI3142" s="64" t="s">
        <v>99</v>
      </c>
      <c r="AJ3142" s="146">
        <f>IFERROR(_xll.qlInterestRateIndexFixingDate(ContBasisIndex3MCorrected,AK3142),"")</f>
        <v>61581</v>
      </c>
      <c r="AK3142" s="146">
        <f>_xll.qlCalendarAdvance(Calendar,$AK3141,AI3142,,,trigger)</f>
        <v>61583</v>
      </c>
      <c r="AL3142" s="78">
        <f>IFERROR(_xll.qlIndexFixing(ContinuousBasisIndex3M,AJ3142,TRUE,)-_xll.qlIndexFixing($AP$1,AJ3142,TRUE,CalibrationTrigger),"")</f>
        <v>5.5204144047679097E-4</v>
      </c>
    </row>
    <row r="3143" spans="35:38">
      <c r="AI3143" s="64" t="s">
        <v>99</v>
      </c>
      <c r="AJ3143" s="146">
        <f>IFERROR(_xll.qlInterestRateIndexFixingDate(ContBasisIndex3MCorrected,AK3143),"")</f>
        <v>61588</v>
      </c>
      <c r="AK3143" s="146">
        <f>_xll.qlCalendarAdvance(Calendar,$AK3142,AI3143,,,trigger)</f>
        <v>61590</v>
      </c>
      <c r="AL3143" s="78">
        <f>IFERROR(_xll.qlIndexFixing(ContinuousBasisIndex3M,AJ3143,TRUE,)-_xll.qlIndexFixing($AP$1,AJ3143,TRUE,CalibrationTrigger),"")</f>
        <v>5.5204081063886957E-4</v>
      </c>
    </row>
    <row r="3144" spans="35:38">
      <c r="AI3144" s="64" t="s">
        <v>99</v>
      </c>
      <c r="AJ3144" s="146">
        <f>IFERROR(_xll.qlInterestRateIndexFixingDate(ContBasisIndex3MCorrected,AK3144),"")</f>
        <v>61595</v>
      </c>
      <c r="AK3144" s="146">
        <f>_xll.qlCalendarAdvance(Calendar,$AK3143,AI3144,,,trigger)</f>
        <v>61597</v>
      </c>
      <c r="AL3144" s="78">
        <f>IFERROR(_xll.qlIndexFixing(ContinuousBasisIndex3M,AJ3144,TRUE,)-_xll.qlIndexFixing($AP$1,AJ3144,TRUE,CalibrationTrigger),"")</f>
        <v>5.5204018379333836E-4</v>
      </c>
    </row>
    <row r="3145" spans="35:38">
      <c r="AI3145" s="64" t="s">
        <v>99</v>
      </c>
      <c r="AJ3145" s="146">
        <f>IFERROR(_xll.qlInterestRateIndexFixingDate(ContBasisIndex3MCorrected,AK3145),"")</f>
        <v>61602</v>
      </c>
      <c r="AK3145" s="146">
        <f>_xll.qlCalendarAdvance(Calendar,$AK3144,AI3145,,,trigger)</f>
        <v>61604</v>
      </c>
      <c r="AL3145" s="78">
        <f>IFERROR(_xll.qlIndexFixing(ContinuousBasisIndex3M,AJ3145,TRUE,)-_xll.qlIndexFixing($AP$1,AJ3145,TRUE,CalibrationTrigger),"")</f>
        <v>5.5203955992803085E-4</v>
      </c>
    </row>
    <row r="3146" spans="35:38">
      <c r="AI3146" s="64" t="s">
        <v>99</v>
      </c>
      <c r="AJ3146" s="146">
        <f>IFERROR(_xll.qlInterestRateIndexFixingDate(ContBasisIndex3MCorrected,AK3146),"")</f>
        <v>61609</v>
      </c>
      <c r="AK3146" s="146">
        <f>_xll.qlCalendarAdvance(Calendar,$AK3145,AI3146,,,trigger)</f>
        <v>61611</v>
      </c>
      <c r="AL3146" s="78">
        <f>IFERROR(_xll.qlIndexFixing(ContinuousBasisIndex3M,AJ3146,TRUE,)-_xll.qlIndexFixing($AP$1,AJ3146,TRUE,CalibrationTrigger),"")</f>
        <v>5.5202915517518509E-4</v>
      </c>
    </row>
    <row r="3147" spans="35:38">
      <c r="AI3147" s="64" t="s">
        <v>99</v>
      </c>
      <c r="AJ3147" s="146">
        <f>IFERROR(_xll.qlInterestRateIndexFixingDate(ContBasisIndex3MCorrected,AK3147),"")</f>
        <v>61616</v>
      </c>
      <c r="AK3147" s="146">
        <f>_xll.qlCalendarAdvance(Calendar,$AK3146,AI3147,,,trigger)</f>
        <v>61618</v>
      </c>
      <c r="AL3147" s="78">
        <f>IFERROR(_xll.qlIndexFixing(ContinuousBasisIndex3M,AJ3147,TRUE,)-_xll.qlIndexFixing($AP$1,AJ3147,TRUE,CalibrationTrigger),"")</f>
        <v>5.5202853059260239E-4</v>
      </c>
    </row>
    <row r="3148" spans="35:38">
      <c r="AI3148" s="64" t="s">
        <v>99</v>
      </c>
      <c r="AJ3148" s="146">
        <f>IFERROR(_xll.qlInterestRateIndexFixingDate(ContBasisIndex3MCorrected,AK3148),"")</f>
        <v>61623</v>
      </c>
      <c r="AK3148" s="146">
        <f>_xll.qlCalendarAdvance(Calendar,$AK3147,AI3148,,,trigger)</f>
        <v>61625</v>
      </c>
      <c r="AL3148" s="78">
        <f>IFERROR(_xll.qlIndexFixing(ContinuousBasisIndex3M,AJ3148,TRUE,)-_xll.qlIndexFixing($AP$1,AJ3148,TRUE,CalibrationTrigger),"")</f>
        <v>5.5202790895798968E-4</v>
      </c>
    </row>
    <row r="3149" spans="35:38">
      <c r="AI3149" s="64" t="s">
        <v>99</v>
      </c>
      <c r="AJ3149" s="146">
        <f>IFERROR(_xll.qlInterestRateIndexFixingDate(ContBasisIndex3MCorrected,AK3149),"")</f>
        <v>61630</v>
      </c>
      <c r="AK3149" s="146">
        <f>_xll.qlCalendarAdvance(Calendar,$AK3148,AI3149,,,trigger)</f>
        <v>61632</v>
      </c>
      <c r="AL3149" s="78">
        <f>IFERROR(_xll.qlIndexFixing(ContinuousBasisIndex3M,AJ3149,TRUE,)-_xll.qlIndexFixing($AP$1,AJ3149,TRUE,CalibrationTrigger),"")</f>
        <v>5.520370939293218E-4</v>
      </c>
    </row>
    <row r="3150" spans="35:38">
      <c r="AI3150" s="64" t="s">
        <v>99</v>
      </c>
      <c r="AJ3150" s="146">
        <f>IFERROR(_xll.qlInterestRateIndexFixingDate(ContBasisIndex3MCorrected,AK3150),"")</f>
        <v>61637</v>
      </c>
      <c r="AK3150" s="146">
        <f>_xll.qlCalendarAdvance(Calendar,$AK3149,AI3150,,,trigger)</f>
        <v>61639</v>
      </c>
      <c r="AL3150" s="78">
        <f>IFERROR(_xll.qlIndexFixing(ContinuousBasisIndex3M,AJ3150,TRUE,)-_xll.qlIndexFixing($AP$1,AJ3150,TRUE,CalibrationTrigger),"")</f>
        <v>5.5203648471403421E-4</v>
      </c>
    </row>
    <row r="3151" spans="35:38">
      <c r="AI3151" s="64" t="s">
        <v>99</v>
      </c>
      <c r="AJ3151" s="146">
        <f>IFERROR(_xll.qlInterestRateIndexFixingDate(ContBasisIndex3MCorrected,AK3151),"")</f>
        <v>61644</v>
      </c>
      <c r="AK3151" s="146">
        <f>_xll.qlCalendarAdvance(Calendar,$AK3150,AI3151,,,trigger)</f>
        <v>61646</v>
      </c>
      <c r="AL3151" s="78">
        <f>IFERROR(_xll.qlIndexFixing(ContinuousBasisIndex3M,AJ3151,TRUE,)-_xll.qlIndexFixing($AP$1,AJ3151,TRUE,CalibrationTrigger),"")</f>
        <v>5.5203587837644556E-4</v>
      </c>
    </row>
    <row r="3152" spans="35:38">
      <c r="AI3152" s="64" t="s">
        <v>99</v>
      </c>
      <c r="AJ3152" s="146">
        <f>IFERROR(_xll.qlInterestRateIndexFixingDate(ContBasisIndex3MCorrected,AK3152),"")</f>
        <v>61651</v>
      </c>
      <c r="AK3152" s="146">
        <f>_xll.qlCalendarAdvance(Calendar,$AK3151,AI3152,,,trigger)</f>
        <v>61653</v>
      </c>
      <c r="AL3152" s="78">
        <f>IFERROR(_xll.qlIndexFixing(ContinuousBasisIndex3M,AJ3152,TRUE,)-_xll.qlIndexFixing($AP$1,AJ3152,TRUE,CalibrationTrigger),"")</f>
        <v>5.5203527490525935E-4</v>
      </c>
    </row>
    <row r="3153" spans="35:38">
      <c r="AI3153" s="64" t="s">
        <v>99</v>
      </c>
      <c r="AJ3153" s="146">
        <f>IFERROR(_xll.qlInterestRateIndexFixingDate(ContBasisIndex3MCorrected,AK3153),"")</f>
        <v>61658</v>
      </c>
      <c r="AK3153" s="146">
        <f>_xll.qlCalendarAdvance(Calendar,$AK3152,AI3153,,,trigger)</f>
        <v>61660</v>
      </c>
      <c r="AL3153" s="78">
        <f>IFERROR(_xll.qlIndexFixing(ContinuousBasisIndex3M,AJ3153,TRUE,)-_xll.qlIndexFixing($AP$1,AJ3153,TRUE,CalibrationTrigger),"")</f>
        <v>5.5203467428483616E-4</v>
      </c>
    </row>
    <row r="3154" spans="35:38">
      <c r="AI3154" s="64" t="s">
        <v>99</v>
      </c>
      <c r="AJ3154" s="146">
        <f>IFERROR(_xll.qlInterestRateIndexFixingDate(ContBasisIndex3MCorrected,AK3154),"")</f>
        <v>61665</v>
      </c>
      <c r="AK3154" s="146">
        <f>_xll.qlCalendarAdvance(Calendar,$AK3153,AI3154,,,trigger)</f>
        <v>61667</v>
      </c>
      <c r="AL3154" s="78">
        <f>IFERROR(_xll.qlIndexFixing(ContinuousBasisIndex3M,AJ3154,TRUE,)-_xll.qlIndexFixing($AP$1,AJ3154,TRUE,CalibrationTrigger),"")</f>
        <v>5.5203407649345466E-4</v>
      </c>
    </row>
    <row r="3155" spans="35:38">
      <c r="AI3155" s="64" t="s">
        <v>99</v>
      </c>
      <c r="AJ3155" s="146">
        <f>IFERROR(_xll.qlInterestRateIndexFixingDate(ContBasisIndex3MCorrected,AK3155),"")</f>
        <v>61672</v>
      </c>
      <c r="AK3155" s="146">
        <f>_xll.qlCalendarAdvance(Calendar,$AK3154,AI3155,,,trigger)</f>
        <v>61674</v>
      </c>
      <c r="AL3155" s="78">
        <f>IFERROR(_xll.qlIndexFixing(ContinuousBasisIndex3M,AJ3155,TRUE,)-_xll.qlIndexFixing($AP$1,AJ3155,TRUE,CalibrationTrigger),"")</f>
        <v>5.5203348152068829E-4</v>
      </c>
    </row>
    <row r="3156" spans="35:38">
      <c r="AI3156" s="64" t="s">
        <v>99</v>
      </c>
      <c r="AJ3156" s="146">
        <f>IFERROR(_xll.qlInterestRateIndexFixingDate(ContBasisIndex3MCorrected,AK3156),"")</f>
        <v>61679</v>
      </c>
      <c r="AK3156" s="146">
        <f>_xll.qlCalendarAdvance(Calendar,$AK3155,AI3156,,,trigger)</f>
        <v>61681</v>
      </c>
      <c r="AL3156" s="78">
        <f>IFERROR(_xll.qlIndexFixing(ContinuousBasisIndex3M,AJ3156,TRUE,)-_xll.qlIndexFixing($AP$1,AJ3156,TRUE,CalibrationTrigger),"")</f>
        <v>5.5203288934568395E-4</v>
      </c>
    </row>
    <row r="3157" spans="35:38">
      <c r="AI3157" s="64" t="s">
        <v>99</v>
      </c>
      <c r="AJ3157" s="146">
        <f>IFERROR(_xll.qlInterestRateIndexFixingDate(ContBasisIndex3MCorrected,AK3157),"")</f>
        <v>61686</v>
      </c>
      <c r="AK3157" s="146">
        <f>_xll.qlCalendarAdvance(Calendar,$AK3156,AI3157,,,trigger)</f>
        <v>61688</v>
      </c>
      <c r="AL3157" s="78">
        <f>IFERROR(_xll.qlIndexFixing(ContinuousBasisIndex3M,AJ3157,TRUE,)-_xll.qlIndexFixing($AP$1,AJ3157,TRUE,CalibrationTrigger),"")</f>
        <v>5.5203229995714597E-4</v>
      </c>
    </row>
    <row r="3158" spans="35:38">
      <c r="AI3158" s="64" t="s">
        <v>99</v>
      </c>
      <c r="AJ3158" s="146">
        <f>IFERROR(_xll.qlInterestRateIndexFixingDate(ContBasisIndex3MCorrected,AK3158),"")</f>
        <v>61693</v>
      </c>
      <c r="AK3158" s="146">
        <f>_xll.qlCalendarAdvance(Calendar,$AK3157,AI3158,,,trigger)</f>
        <v>61695</v>
      </c>
      <c r="AL3158" s="78">
        <f>IFERROR(_xll.qlIndexFixing(ContinuousBasisIndex3M,AJ3158,TRUE,)-_xll.qlIndexFixing($AP$1,AJ3158,TRUE,CalibrationTrigger),"")</f>
        <v>5.5203171333682854E-4</v>
      </c>
    </row>
    <row r="3159" spans="35:38">
      <c r="AI3159" s="64" t="s">
        <v>99</v>
      </c>
      <c r="AJ3159" s="146">
        <f>IFERROR(_xll.qlInterestRateIndexFixingDate(ContBasisIndex3MCorrected,AK3159),"")</f>
        <v>61700</v>
      </c>
      <c r="AK3159" s="146">
        <f>_xll.qlCalendarAdvance(Calendar,$AK3158,AI3159,,,trigger)</f>
        <v>61702</v>
      </c>
      <c r="AL3159" s="78">
        <f>IFERROR(_xll.qlIndexFixing(ContinuousBasisIndex3M,AJ3159,TRUE,)-_xll.qlIndexFixing($AP$1,AJ3159,TRUE,CalibrationTrigger),"")</f>
        <v>5.520113933563664E-4</v>
      </c>
    </row>
    <row r="3160" spans="35:38">
      <c r="AI3160" s="64" t="s">
        <v>99</v>
      </c>
      <c r="AJ3160" s="146">
        <f>IFERROR(_xll.qlInterestRateIndexFixingDate(ContBasisIndex3MCorrected,AK3160),"")</f>
        <v>61707</v>
      </c>
      <c r="AK3160" s="146">
        <f>_xll.qlCalendarAdvance(Calendar,$AK3159,AI3160,,,trigger)</f>
        <v>61709</v>
      </c>
      <c r="AL3160" s="78">
        <f>IFERROR(_xll.qlIndexFixing(ContinuousBasisIndex3M,AJ3160,TRUE,)-_xll.qlIndexFixing($AP$1,AJ3160,TRUE,CalibrationTrigger),"")</f>
        <v>5.5201079943500986E-4</v>
      </c>
    </row>
    <row r="3161" spans="35:38">
      <c r="AI3161" s="64" t="s">
        <v>99</v>
      </c>
      <c r="AJ3161" s="146">
        <f>IFERROR(_xll.qlInterestRateIndexFixingDate(ContBasisIndex3MCorrected,AK3161),"")</f>
        <v>61714</v>
      </c>
      <c r="AK3161" s="146">
        <f>_xll.qlCalendarAdvance(Calendar,$AK3160,AI3161,,,trigger)</f>
        <v>61716</v>
      </c>
      <c r="AL3161" s="78">
        <f>IFERROR(_xll.qlIndexFixing(ContinuousBasisIndex3M,AJ3161,TRUE,)-_xll.qlIndexFixing($AP$1,AJ3161,TRUE,CalibrationTrigger),"")</f>
        <v>5.5201020827144731E-4</v>
      </c>
    </row>
    <row r="3162" spans="35:38">
      <c r="AI3162" s="64" t="s">
        <v>99</v>
      </c>
      <c r="AJ3162" s="146">
        <f>IFERROR(_xll.qlInterestRateIndexFixingDate(ContBasisIndex3MCorrected,AK3162),"")</f>
        <v>61718</v>
      </c>
      <c r="AK3162" s="146">
        <f>_xll.qlCalendarAdvance(Calendar,$AK3161,AI3162,,,trigger)</f>
        <v>61724</v>
      </c>
      <c r="AL3162" s="78">
        <f>IFERROR(_xll.qlIndexFixing(ContinuousBasisIndex3M,AJ3162,TRUE,)-_xll.qlIndexFixing($AP$1,AJ3162,TRUE,CalibrationTrigger),"")</f>
        <v>5.5200953601186598E-4</v>
      </c>
    </row>
    <row r="3163" spans="35:38">
      <c r="AI3163" s="64" t="s">
        <v>99</v>
      </c>
      <c r="AJ3163" s="146">
        <f>IFERROR(_xll.qlInterestRateIndexFixingDate(ContBasisIndex3MCorrected,AK3163),"")</f>
        <v>61728</v>
      </c>
      <c r="AK3163" s="146">
        <f>_xll.qlCalendarAdvance(Calendar,$AK3162,AI3163,,,trigger)</f>
        <v>61731</v>
      </c>
      <c r="AL3163" s="78">
        <f>IFERROR(_xll.qlIndexFixing(ContinuousBasisIndex3M,AJ3163,TRUE,)-_xll.qlIndexFixing($AP$1,AJ3163,TRUE,CalibrationTrigger),"")</f>
        <v>5.5200895070495193E-4</v>
      </c>
    </row>
    <row r="3164" spans="35:38">
      <c r="AI3164" s="64" t="s">
        <v>99</v>
      </c>
      <c r="AJ3164" s="146">
        <f>IFERROR(_xll.qlInterestRateIndexFixingDate(ContBasisIndex3MCorrected,AK3164),"")</f>
        <v>61736</v>
      </c>
      <c r="AK3164" s="146">
        <f>_xll.qlCalendarAdvance(Calendar,$AK3163,AI3164,,,trigger)</f>
        <v>61738</v>
      </c>
      <c r="AL3164" s="78">
        <f>IFERROR(_xll.qlIndexFixing(ContinuousBasisIndex3M,AJ3164,TRUE,)-_xll.qlIndexFixing($AP$1,AJ3164,TRUE,CalibrationTrigger),"")</f>
        <v>5.5200836810609388E-4</v>
      </c>
    </row>
    <row r="3165" spans="35:38">
      <c r="AI3165" s="64" t="s">
        <v>99</v>
      </c>
      <c r="AJ3165" s="146">
        <f>IFERROR(_xll.qlInterestRateIndexFixingDate(ContBasisIndex3MCorrected,AK3165),"")</f>
        <v>61743</v>
      </c>
      <c r="AK3165" s="146">
        <f>_xll.qlCalendarAdvance(Calendar,$AK3164,AI3165,,,trigger)</f>
        <v>61745</v>
      </c>
      <c r="AL3165" s="78">
        <f>IFERROR(_xll.qlIndexFixing(ContinuousBasisIndex3M,AJ3165,TRUE,)-_xll.qlIndexFixing($AP$1,AJ3165,TRUE,CalibrationTrigger),"")</f>
        <v>5.5200778819930463E-4</v>
      </c>
    </row>
    <row r="3166" spans="35:38">
      <c r="AI3166" s="64" t="s">
        <v>99</v>
      </c>
      <c r="AJ3166" s="146">
        <f>IFERROR(_xll.qlInterestRateIndexFixingDate(ContBasisIndex3MCorrected,AK3166),"")</f>
        <v>61750</v>
      </c>
      <c r="AK3166" s="146">
        <f>_xll.qlCalendarAdvance(Calendar,$AK3165,AI3166,,,trigger)</f>
        <v>61752</v>
      </c>
      <c r="AL3166" s="78">
        <f>IFERROR(_xll.qlIndexFixing(ContinuousBasisIndex3M,AJ3166,TRUE,)-_xll.qlIndexFixing($AP$1,AJ3166,TRUE,CalibrationTrigger),"")</f>
        <v>5.5200721096859695E-4</v>
      </c>
    </row>
    <row r="3167" spans="35:38">
      <c r="AI3167" s="64" t="s">
        <v>99</v>
      </c>
      <c r="AJ3167" s="146">
        <f>IFERROR(_xll.qlInterestRateIndexFixingDate(ContBasisIndex3MCorrected,AK3167),"")</f>
        <v>61757</v>
      </c>
      <c r="AK3167" s="146">
        <f>_xll.qlCalendarAdvance(Calendar,$AK3166,AI3167,,,trigger)</f>
        <v>61759</v>
      </c>
      <c r="AL3167" s="78">
        <f>IFERROR(_xll.qlIndexFixing(ContinuousBasisIndex3M,AJ3167,TRUE,)-_xll.qlIndexFixing($AP$1,AJ3167,TRUE,CalibrationTrigger),"")</f>
        <v>5.5199671838278026E-4</v>
      </c>
    </row>
    <row r="3168" spans="35:38">
      <c r="AI3168" s="64" t="s">
        <v>99</v>
      </c>
      <c r="AJ3168" s="146">
        <f>IFERROR(_xll.qlInterestRateIndexFixingDate(ContBasisIndex3MCorrected,AK3168),"")</f>
        <v>61764</v>
      </c>
      <c r="AK3168" s="146">
        <f>_xll.qlCalendarAdvance(Calendar,$AK3167,AI3168,,,trigger)</f>
        <v>61766</v>
      </c>
      <c r="AL3168" s="78">
        <f>IFERROR(_xll.qlIndexFixing(ContinuousBasisIndex3M,AJ3168,TRUE,)-_xll.qlIndexFixing($AP$1,AJ3168,TRUE,CalibrationTrigger),"")</f>
        <v>5.5199614020976558E-4</v>
      </c>
    </row>
    <row r="3169" spans="35:38">
      <c r="AI3169" s="64" t="s">
        <v>99</v>
      </c>
      <c r="AJ3169" s="146">
        <f>IFERROR(_xll.qlInterestRateIndexFixingDate(ContBasisIndex3MCorrected,AK3169),"")</f>
        <v>61771</v>
      </c>
      <c r="AK3169" s="146">
        <f>_xll.qlCalendarAdvance(Calendar,$AK3168,AI3169,,,trigger)</f>
        <v>61773</v>
      </c>
      <c r="AL3169" s="78">
        <f>IFERROR(_xll.qlIndexFixing(ContinuousBasisIndex3M,AJ3169,TRUE,)-_xll.qlIndexFixing($AP$1,AJ3169,TRUE,CalibrationTrigger),"")</f>
        <v>5.5199556468541865E-4</v>
      </c>
    </row>
    <row r="3170" spans="35:38">
      <c r="AI3170" s="64" t="s">
        <v>99</v>
      </c>
      <c r="AJ3170" s="146">
        <f>IFERROR(_xll.qlInterestRateIndexFixingDate(ContBasisIndex3MCorrected,AK3170),"")</f>
        <v>61778</v>
      </c>
      <c r="AK3170" s="146">
        <f>_xll.qlCalendarAdvance(Calendar,$AK3169,AI3170,,,trigger)</f>
        <v>61780</v>
      </c>
      <c r="AL3170" s="78">
        <f>IFERROR(_xll.qlIndexFixing(ContinuousBasisIndex3M,AJ3170,TRUE,)-_xll.qlIndexFixing($AP$1,AJ3170,TRUE,CalibrationTrigger),"")</f>
        <v>5.5199499179536815E-4</v>
      </c>
    </row>
    <row r="3171" spans="35:38">
      <c r="AI3171" s="64" t="s">
        <v>99</v>
      </c>
      <c r="AJ3171" s="146">
        <f>IFERROR(_xll.qlInterestRateIndexFixingDate(ContBasisIndex3MCorrected,AK3171),"")</f>
        <v>61785</v>
      </c>
      <c r="AK3171" s="146">
        <f>_xll.qlCalendarAdvance(Calendar,$AK3170,AI3171,,,trigger)</f>
        <v>61787</v>
      </c>
      <c r="AL3171" s="78">
        <f>IFERROR(_xll.qlIndexFixing(ContinuousBasisIndex3M,AJ3171,TRUE,)-_xll.qlIndexFixing($AP$1,AJ3171,TRUE,CalibrationTrigger),"")</f>
        <v>5.5202425345020692E-4</v>
      </c>
    </row>
    <row r="3172" spans="35:38">
      <c r="AI3172" s="64" t="s">
        <v>99</v>
      </c>
      <c r="AJ3172" s="146">
        <f>IFERROR(_xll.qlInterestRateIndexFixingDate(ContBasisIndex3MCorrected,AK3172),"")</f>
        <v>61792</v>
      </c>
      <c r="AK3172" s="146">
        <f>_xll.qlCalendarAdvance(Calendar,$AK3171,AI3172,,,trigger)</f>
        <v>61794</v>
      </c>
      <c r="AL3172" s="78">
        <f>IFERROR(_xll.qlIndexFixing(ContinuousBasisIndex3M,AJ3172,TRUE,)-_xll.qlIndexFixing($AP$1,AJ3172,TRUE,CalibrationTrigger),"")</f>
        <v>5.5202370432250701E-4</v>
      </c>
    </row>
    <row r="3173" spans="35:38">
      <c r="AI3173" s="64" t="s">
        <v>99</v>
      </c>
      <c r="AJ3173" s="146">
        <f>IFERROR(_xll.qlInterestRateIndexFixingDate(ContBasisIndex3MCorrected,AK3173),"")</f>
        <v>61799</v>
      </c>
      <c r="AK3173" s="146">
        <f>_xll.qlCalendarAdvance(Calendar,$AK3172,AI3173,,,trigger)</f>
        <v>61801</v>
      </c>
      <c r="AL3173" s="78">
        <f>IFERROR(_xll.qlIndexFixing(ContinuousBasisIndex3M,AJ3173,TRUE,)-_xll.qlIndexFixing($AP$1,AJ3173,TRUE,CalibrationTrigger),"")</f>
        <v>5.5202315772930142E-4</v>
      </c>
    </row>
    <row r="3174" spans="35:38">
      <c r="AI3174" s="64" t="s">
        <v>99</v>
      </c>
      <c r="AJ3174" s="146">
        <f>IFERROR(_xll.qlInterestRateIndexFixingDate(ContBasisIndex3MCorrected,AK3174),"")</f>
        <v>61806</v>
      </c>
      <c r="AK3174" s="146">
        <f>_xll.qlCalendarAdvance(Calendar,$AK3173,AI3174,,,trigger)</f>
        <v>61808</v>
      </c>
      <c r="AL3174" s="78">
        <f>IFERROR(_xll.qlIndexFixing(ContinuousBasisIndex3M,AJ3174,TRUE,)-_xll.qlIndexFixing($AP$1,AJ3174,TRUE,CalibrationTrigger),"")</f>
        <v>5.5202261365581984E-4</v>
      </c>
    </row>
    <row r="3175" spans="35:38">
      <c r="AI3175" s="64" t="s">
        <v>99</v>
      </c>
      <c r="AJ3175" s="146">
        <f>IFERROR(_xll.qlInterestRateIndexFixingDate(ContBasisIndex3MCorrected,AK3175),"")</f>
        <v>61813</v>
      </c>
      <c r="AK3175" s="146">
        <f>_xll.qlCalendarAdvance(Calendar,$AK3174,AI3175,,,trigger)</f>
        <v>61815</v>
      </c>
      <c r="AL3175" s="78">
        <f>IFERROR(_xll.qlIndexFixing(ContinuousBasisIndex3M,AJ3175,TRUE,)-_xll.qlIndexFixing($AP$1,AJ3175,TRUE,CalibrationTrigger),"")</f>
        <v>5.5202207208902756E-4</v>
      </c>
    </row>
    <row r="3176" spans="35:38">
      <c r="AI3176" s="64" t="s">
        <v>99</v>
      </c>
      <c r="AJ3176" s="146">
        <f>IFERROR(_xll.qlInterestRateIndexFixingDate(ContBasisIndex3MCorrected,AK3176),"")</f>
        <v>61820</v>
      </c>
      <c r="AK3176" s="146">
        <f>_xll.qlCalendarAdvance(Calendar,$AK3175,AI3176,,,trigger)</f>
        <v>61822</v>
      </c>
      <c r="AL3176" s="78">
        <f>IFERROR(_xll.qlIndexFixing(ContinuousBasisIndex3M,AJ3176,TRUE,)-_xll.qlIndexFixing($AP$1,AJ3176,TRUE,CalibrationTrigger),"")</f>
        <v>5.5201155727929805E-4</v>
      </c>
    </row>
    <row r="3177" spans="35:38">
      <c r="AI3177" s="64" t="s">
        <v>99</v>
      </c>
      <c r="AJ3177" s="146">
        <f>IFERROR(_xll.qlInterestRateIndexFixingDate(ContBasisIndex3MCorrected,AK3177),"")</f>
        <v>61827</v>
      </c>
      <c r="AK3177" s="146">
        <f>_xll.qlCalendarAdvance(Calendar,$AK3176,AI3177,,,trigger)</f>
        <v>61829</v>
      </c>
      <c r="AL3177" s="78">
        <f>IFERROR(_xll.qlIndexFixing(ContinuousBasisIndex3M,AJ3177,TRUE,)-_xll.qlIndexFixing($AP$1,AJ3177,TRUE,CalibrationTrigger),"")</f>
        <v>5.5201101459164542E-4</v>
      </c>
    </row>
    <row r="3178" spans="35:38">
      <c r="AI3178" s="64" t="s">
        <v>99</v>
      </c>
      <c r="AJ3178" s="146">
        <f>IFERROR(_xll.qlInterestRateIndexFixingDate(ContBasisIndex3MCorrected,AK3178),"")</f>
        <v>61834</v>
      </c>
      <c r="AK3178" s="146">
        <f>_xll.qlCalendarAdvance(Calendar,$AK3177,AI3178,,,trigger)</f>
        <v>61836</v>
      </c>
      <c r="AL3178" s="78">
        <f>IFERROR(_xll.qlIndexFixing(ContinuousBasisIndex3M,AJ3178,TRUE,)-_xll.qlIndexFixing($AP$1,AJ3178,TRUE,CalibrationTrigger),"")</f>
        <v>5.5201047438376612E-4</v>
      </c>
    </row>
    <row r="3179" spans="35:38">
      <c r="AI3179" s="64" t="s">
        <v>99</v>
      </c>
      <c r="AJ3179" s="146">
        <f>IFERROR(_xll.qlInterestRateIndexFixingDate(ContBasisIndex3MCorrected,AK3179),"")</f>
        <v>61841</v>
      </c>
      <c r="AK3179" s="146">
        <f>_xll.qlCalendarAdvance(Calendar,$AK3178,AI3179,,,trigger)</f>
        <v>61843</v>
      </c>
      <c r="AL3179" s="78">
        <f>IFERROR(_xll.qlIndexFixing(ContinuousBasisIndex3M,AJ3179,TRUE,)-_xll.qlIndexFixing($AP$1,AJ3179,TRUE,CalibrationTrigger),"")</f>
        <v>5.5200993663809435E-4</v>
      </c>
    </row>
    <row r="3180" spans="35:38">
      <c r="AI3180" s="64" t="s">
        <v>99</v>
      </c>
      <c r="AJ3180" s="146">
        <f>IFERROR(_xll.qlInterestRateIndexFixingDate(ContBasisIndex3MCorrected,AK3180),"")</f>
        <v>61847</v>
      </c>
      <c r="AK3180" s="146">
        <f>_xll.qlCalendarAdvance(Calendar,$AK3179,AI3180,,,trigger)</f>
        <v>61850</v>
      </c>
      <c r="AL3180" s="78">
        <f>IFERROR(_xll.qlIndexFixing(ContinuousBasisIndex3M,AJ3180,TRUE,)-_xll.qlIndexFixing($AP$1,AJ3180,TRUE,CalibrationTrigger),"")</f>
        <v>5.5201940132194177E-4</v>
      </c>
    </row>
    <row r="3181" spans="35:38">
      <c r="AI3181" s="64" t="s">
        <v>99</v>
      </c>
      <c r="AJ3181" s="146">
        <f>IFERROR(_xll.qlInterestRateIndexFixingDate(ContBasisIndex3MCorrected,AK3181),"")</f>
        <v>61855</v>
      </c>
      <c r="AK3181" s="146">
        <f>_xll.qlCalendarAdvance(Calendar,$AK3180,AI3181,,,trigger)</f>
        <v>61857</v>
      </c>
      <c r="AL3181" s="78">
        <f>IFERROR(_xll.qlIndexFixing(ContinuousBasisIndex3M,AJ3181,TRUE,)-_xll.qlIndexFixing($AP$1,AJ3181,TRUE,CalibrationTrigger),"")</f>
        <v>5.5201887448076258E-4</v>
      </c>
    </row>
    <row r="3182" spans="35:38">
      <c r="AI3182" s="64" t="s">
        <v>99</v>
      </c>
      <c r="AJ3182" s="146">
        <f>IFERROR(_xll.qlInterestRateIndexFixingDate(ContBasisIndex3MCorrected,AK3182),"")</f>
        <v>61862</v>
      </c>
      <c r="AK3182" s="146">
        <f>_xll.qlCalendarAdvance(Calendar,$AK3181,AI3182,,,trigger)</f>
        <v>61864</v>
      </c>
      <c r="AL3182" s="78">
        <f>IFERROR(_xll.qlIndexFixing(ContinuousBasisIndex3M,AJ3182,TRUE,)-_xll.qlIndexFixing($AP$1,AJ3182,TRUE,CalibrationTrigger),"")</f>
        <v>5.5201835004114064E-4</v>
      </c>
    </row>
    <row r="3183" spans="35:38">
      <c r="AI3183" s="64" t="s">
        <v>99</v>
      </c>
      <c r="AJ3183" s="146">
        <f>IFERROR(_xll.qlInterestRateIndexFixingDate(ContBasisIndex3MCorrected,AK3183),"")</f>
        <v>61869</v>
      </c>
      <c r="AK3183" s="146">
        <f>_xll.qlCalendarAdvance(Calendar,$AK3182,AI3183,,,trigger)</f>
        <v>61871</v>
      </c>
      <c r="AL3183" s="78">
        <f>IFERROR(_xll.qlIndexFixing(ContinuousBasisIndex3M,AJ3183,TRUE,)-_xll.qlIndexFixing($AP$1,AJ3183,TRUE,CalibrationTrigger),"")</f>
        <v>5.5201782798917388E-4</v>
      </c>
    </row>
    <row r="3184" spans="35:38">
      <c r="AI3184" s="64" t="s">
        <v>99</v>
      </c>
      <c r="AJ3184" s="146">
        <f>IFERROR(_xll.qlInterestRateIndexFixingDate(ContBasisIndex3MCorrected,AK3184),"")</f>
        <v>61876</v>
      </c>
      <c r="AK3184" s="146">
        <f>_xll.qlCalendarAdvance(Calendar,$AK3183,AI3184,,,trigger)</f>
        <v>61878</v>
      </c>
      <c r="AL3184" s="78">
        <f>IFERROR(_xll.qlIndexFixing(ContinuousBasisIndex3M,AJ3184,TRUE,)-_xll.qlIndexFixing($AP$1,AJ3184,TRUE,CalibrationTrigger),"")</f>
        <v>5.5201730831269842E-4</v>
      </c>
    </row>
    <row r="3185" spans="35:38">
      <c r="AI3185" s="64" t="s">
        <v>99</v>
      </c>
      <c r="AJ3185" s="146">
        <f>IFERROR(_xll.qlInterestRateIndexFixingDate(ContBasisIndex3MCorrected,AK3185),"")</f>
        <v>61883</v>
      </c>
      <c r="AK3185" s="146">
        <f>_xll.qlCalendarAdvance(Calendar,$AK3184,AI3185,,,trigger)</f>
        <v>61885</v>
      </c>
      <c r="AL3185" s="78">
        <f>IFERROR(_xll.qlIndexFixing(ContinuousBasisIndex3M,AJ3185,TRUE,)-_xll.qlIndexFixing($AP$1,AJ3185,TRUE,CalibrationTrigger),"")</f>
        <v>5.5201679099433579E-4</v>
      </c>
    </row>
    <row r="3186" spans="35:38">
      <c r="AI3186" s="64" t="s">
        <v>99</v>
      </c>
      <c r="AJ3186" s="146">
        <f>IFERROR(_xll.qlInterestRateIndexFixingDate(ContBasisIndex3MCorrected,AK3186),"")</f>
        <v>61890</v>
      </c>
      <c r="AK3186" s="146">
        <f>_xll.qlCalendarAdvance(Calendar,$AK3185,AI3186,,,trigger)</f>
        <v>61892</v>
      </c>
      <c r="AL3186" s="78">
        <f>IFERROR(_xll.qlIndexFixing(ContinuousBasisIndex3M,AJ3186,TRUE,)-_xll.qlIndexFixing($AP$1,AJ3186,TRUE,CalibrationTrigger),"")</f>
        <v>5.5201627602366118E-4</v>
      </c>
    </row>
    <row r="3187" spans="35:38">
      <c r="AI3187" s="64" t="s">
        <v>99</v>
      </c>
      <c r="AJ3187" s="146">
        <f>IFERROR(_xll.qlInterestRateIndexFixingDate(ContBasisIndex3MCorrected,AK3187),"")</f>
        <v>61897</v>
      </c>
      <c r="AK3187" s="146">
        <f>_xll.qlCalendarAdvance(Calendar,$AK3186,AI3187,,,trigger)</f>
        <v>61899</v>
      </c>
      <c r="AL3187" s="78">
        <f>IFERROR(_xll.qlIndexFixing(ContinuousBasisIndex3M,AJ3187,TRUE,)-_xll.qlIndexFixing($AP$1,AJ3187,TRUE,CalibrationTrigger),"")</f>
        <v>5.5201576338155794E-4</v>
      </c>
    </row>
    <row r="3188" spans="35:38">
      <c r="AI3188" s="64" t="s">
        <v>99</v>
      </c>
      <c r="AJ3188" s="146">
        <f>IFERROR(_xll.qlInterestRateIndexFixingDate(ContBasisIndex3MCorrected,AK3188),"")</f>
        <v>61904</v>
      </c>
      <c r="AK3188" s="146">
        <f>_xll.qlCalendarAdvance(Calendar,$AK3187,AI3188,,,trigger)</f>
        <v>61906</v>
      </c>
      <c r="AL3188" s="78">
        <f>IFERROR(_xll.qlIndexFixing(ContinuousBasisIndex3M,AJ3188,TRUE,)-_xll.qlIndexFixing($AP$1,AJ3188,TRUE,CalibrationTrigger),"")</f>
        <v>5.52015253056733E-4</v>
      </c>
    </row>
    <row r="3189" spans="35:38">
      <c r="AI3189" s="64" t="s">
        <v>99</v>
      </c>
      <c r="AJ3189" s="146">
        <f>IFERROR(_xll.qlInterestRateIndexFixingDate(ContBasisIndex3MCorrected,AK3189),"")</f>
        <v>61911</v>
      </c>
      <c r="AK3189" s="146">
        <f>_xll.qlCalendarAdvance(Calendar,$AK3188,AI3189,,,trigger)</f>
        <v>61913</v>
      </c>
      <c r="AL3189" s="78">
        <f>IFERROR(_xll.qlIndexFixing(ContinuousBasisIndex3M,AJ3189,TRUE,)-_xll.qlIndexFixing($AP$1,AJ3189,TRUE,CalibrationTrigger),"")</f>
        <v>5.5201474503614994E-4</v>
      </c>
    </row>
    <row r="3190" spans="35:38">
      <c r="AI3190" s="64" t="s">
        <v>99</v>
      </c>
      <c r="AJ3190" s="146">
        <f>IFERROR(_xll.qlInterestRateIndexFixingDate(ContBasisIndex3MCorrected,AK3190),"")</f>
        <v>61918</v>
      </c>
      <c r="AK3190" s="146">
        <f>_xll.qlCalendarAdvance(Calendar,$AK3189,AI3190,,,trigger)</f>
        <v>61920</v>
      </c>
      <c r="AL3190" s="78">
        <f>IFERROR(_xll.qlIndexFixing(ContinuousBasisIndex3M,AJ3190,TRUE,)-_xll.qlIndexFixing($AP$1,AJ3190,TRUE,CalibrationTrigger),"")</f>
        <v>5.5201423930330284E-4</v>
      </c>
    </row>
    <row r="3191" spans="35:38">
      <c r="AI3191" s="64" t="s">
        <v>99</v>
      </c>
      <c r="AJ3191" s="146">
        <f>IFERROR(_xll.qlInterestRateIndexFixingDate(ContBasisIndex3MCorrected,AK3191),"")</f>
        <v>61925</v>
      </c>
      <c r="AK3191" s="146">
        <f>_xll.qlCalendarAdvance(Calendar,$AK3190,AI3191,,,trigger)</f>
        <v>61927</v>
      </c>
      <c r="AL3191" s="78">
        <f>IFERROR(_xll.qlIndexFixing(ContinuousBasisIndex3M,AJ3191,TRUE,)-_xll.qlIndexFixing($AP$1,AJ3191,TRUE,CalibrationTrigger),"")</f>
        <v>5.5201373584428965E-4</v>
      </c>
    </row>
    <row r="3192" spans="35:38">
      <c r="AI3192" s="64" t="s">
        <v>99</v>
      </c>
      <c r="AJ3192" s="146">
        <f>IFERROR(_xll.qlInterestRateIndexFixingDate(ContBasisIndex3MCorrected,AK3192),"")</f>
        <v>61932</v>
      </c>
      <c r="AK3192" s="146">
        <f>_xll.qlCalendarAdvance(Calendar,$AK3191,AI3192,,,trigger)</f>
        <v>61934</v>
      </c>
      <c r="AL3192" s="78">
        <f>IFERROR(_xll.qlIndexFixing(ContinuousBasisIndex3M,AJ3192,TRUE,)-_xll.qlIndexFixing($AP$1,AJ3192,TRUE,CalibrationTrigger),"")</f>
        <v>5.520132346486838E-4</v>
      </c>
    </row>
    <row r="3193" spans="35:38">
      <c r="AI3193" s="64" t="s">
        <v>99</v>
      </c>
      <c r="AJ3193" s="146">
        <f>IFERROR(_xll.qlInterestRateIndexFixingDate(ContBasisIndex3MCorrected,AK3193),"")</f>
        <v>61939</v>
      </c>
      <c r="AK3193" s="146">
        <f>_xll.qlCalendarAdvance(Calendar,$AK3192,AI3193,,,trigger)</f>
        <v>61941</v>
      </c>
      <c r="AL3193" s="78">
        <f>IFERROR(_xll.qlIndexFixing(ContinuousBasisIndex3M,AJ3193,TRUE,)-_xll.qlIndexFixing($AP$1,AJ3193,TRUE,CalibrationTrigger),"")</f>
        <v>5.5201273569736777E-4</v>
      </c>
    </row>
    <row r="3194" spans="35:38">
      <c r="AI3194" s="64" t="s">
        <v>99</v>
      </c>
      <c r="AJ3194" s="146">
        <f>IFERROR(_xll.qlInterestRateIndexFixingDate(ContBasisIndex3MCorrected,AK3194),"")</f>
        <v>61946</v>
      </c>
      <c r="AK3194" s="146">
        <f>_xll.qlCalendarAdvance(Calendar,$AK3193,AI3194,,,trigger)</f>
        <v>61948</v>
      </c>
      <c r="AL3194" s="78">
        <f>IFERROR(_xll.qlIndexFixing(ContinuousBasisIndex3M,AJ3194,TRUE,)-_xll.qlIndexFixing($AP$1,AJ3194,TRUE,CalibrationTrigger),"")</f>
        <v>5.5201223897991761E-4</v>
      </c>
    </row>
    <row r="3195" spans="35:38">
      <c r="AI3195" s="64" t="s">
        <v>99</v>
      </c>
      <c r="AJ3195" s="146">
        <f>IFERROR(_xll.qlInterestRateIndexFixingDate(ContBasisIndex3MCorrected,AK3195),"")</f>
        <v>61953</v>
      </c>
      <c r="AK3195" s="146">
        <f>_xll.qlCalendarAdvance(Calendar,$AK3194,AI3195,,,trigger)</f>
        <v>61955</v>
      </c>
      <c r="AL3195" s="78">
        <f>IFERROR(_xll.qlIndexFixing(ContinuousBasisIndex3M,AJ3195,TRUE,)-_xll.qlIndexFixing($AP$1,AJ3195,TRUE,CalibrationTrigger),"")</f>
        <v>5.5201174448069393E-4</v>
      </c>
    </row>
    <row r="3196" spans="35:38">
      <c r="AI3196" s="64" t="s">
        <v>99</v>
      </c>
      <c r="AJ3196" s="146">
        <f>IFERROR(_xll.qlInterestRateIndexFixingDate(ContBasisIndex3MCorrected,AK3196),"")</f>
        <v>61960</v>
      </c>
      <c r="AK3196" s="146">
        <f>_xll.qlCalendarAdvance(Calendar,$AK3195,AI3196,,,trigger)</f>
        <v>61962</v>
      </c>
      <c r="AL3196" s="78">
        <f>IFERROR(_xll.qlIndexFixing(ContinuousBasisIndex3M,AJ3196,TRUE,)-_xll.qlIndexFixing($AP$1,AJ3196,TRUE,CalibrationTrigger),"")</f>
        <v>5.5201125218579377E-4</v>
      </c>
    </row>
    <row r="3197" spans="35:38">
      <c r="AI3197" s="64" t="s">
        <v>99</v>
      </c>
      <c r="AJ3197" s="146">
        <f>IFERROR(_xll.qlInterestRateIndexFixingDate(ContBasisIndex3MCorrected,AK3197),"")</f>
        <v>61967</v>
      </c>
      <c r="AK3197" s="146">
        <f>_xll.qlCalendarAdvance(Calendar,$AK3196,AI3197,,,trigger)</f>
        <v>61969</v>
      </c>
      <c r="AL3197" s="78">
        <f>IFERROR(_xll.qlIndexFixing(ContinuousBasisIndex3M,AJ3197,TRUE,)-_xll.qlIndexFixing($AP$1,AJ3197,TRUE,CalibrationTrigger),"")</f>
        <v>5.5201076208305239E-4</v>
      </c>
    </row>
    <row r="3198" spans="35:38">
      <c r="AI3198" s="64" t="s">
        <v>99</v>
      </c>
      <c r="AJ3198" s="146">
        <f>IFERROR(_xll.qlInterestRateIndexFixingDate(ContBasisIndex3MCorrected,AK3198),"")</f>
        <v>61974</v>
      </c>
      <c r="AK3198" s="146">
        <f>_xll.qlCalendarAdvance(Calendar,$AK3197,AI3198,,,trigger)</f>
        <v>61976</v>
      </c>
      <c r="AL3198" s="78">
        <f>IFERROR(_xll.qlIndexFixing(ContinuousBasisIndex3M,AJ3198,TRUE,)-_xll.qlIndexFixing($AP$1,AJ3198,TRUE,CalibrationTrigger),"")</f>
        <v>5.5200016859325955E-4</v>
      </c>
    </row>
    <row r="3199" spans="35:38">
      <c r="AI3199" s="64" t="s">
        <v>99</v>
      </c>
      <c r="AJ3199" s="146">
        <f>IFERROR(_xll.qlInterestRateIndexFixingDate(ContBasisIndex3MCorrected,AK3199),"")</f>
        <v>61981</v>
      </c>
      <c r="AK3199" s="146">
        <f>_xll.qlCalendarAdvance(Calendar,$AK3198,AI3199,,,trigger)</f>
        <v>61983</v>
      </c>
      <c r="AL3199" s="78">
        <f>IFERROR(_xll.qlIndexFixing(ContinuousBasisIndex3M,AJ3199,TRUE,)-_xll.qlIndexFixing($AP$1,AJ3199,TRUE,CalibrationTrigger),"")</f>
        <v>5.5199967713495668E-4</v>
      </c>
    </row>
    <row r="3200" spans="35:38">
      <c r="AI3200" s="64" t="s">
        <v>99</v>
      </c>
      <c r="AJ3200" s="146">
        <f>IFERROR(_xll.qlInterestRateIndexFixingDate(ContBasisIndex3MCorrected,AK3200),"")</f>
        <v>61988</v>
      </c>
      <c r="AK3200" s="146">
        <f>_xll.qlCalendarAdvance(Calendar,$AK3199,AI3200,,,trigger)</f>
        <v>61990</v>
      </c>
      <c r="AL3200" s="78">
        <f>IFERROR(_xll.qlIndexFixing(ContinuousBasisIndex3M,AJ3200,TRUE,)-_xll.qlIndexFixing($AP$1,AJ3200,TRUE,CalibrationTrigger),"")</f>
        <v>5.5199918784546841E-4</v>
      </c>
    </row>
    <row r="3201" spans="35:38">
      <c r="AI3201" s="64" t="s">
        <v>99</v>
      </c>
      <c r="AJ3201" s="146">
        <f>IFERROR(_xll.qlInterestRateIndexFixingDate(ContBasisIndex3MCorrected,AK3201),"")</f>
        <v>61995</v>
      </c>
      <c r="AK3201" s="146">
        <f>_xll.qlCalendarAdvance(Calendar,$AK3200,AI3201,,,trigger)</f>
        <v>61997</v>
      </c>
      <c r="AL3201" s="78">
        <f>IFERROR(_xll.qlIndexFixing(ContinuousBasisIndex3M,AJ3201,TRUE,)-_xll.qlIndexFixing($AP$1,AJ3201,TRUE,CalibrationTrigger),"")</f>
        <v>5.5200882331216984E-4</v>
      </c>
    </row>
    <row r="3202" spans="35:38">
      <c r="AI3202" s="64" t="s">
        <v>99</v>
      </c>
      <c r="AJ3202" s="146">
        <f>IFERROR(_xll.qlInterestRateIndexFixingDate(ContBasisIndex3MCorrected,AK3202),"")</f>
        <v>62002</v>
      </c>
      <c r="AK3202" s="146">
        <f>_xll.qlCalendarAdvance(Calendar,$AK3201,AI3202,,,trigger)</f>
        <v>62004</v>
      </c>
      <c r="AL3202" s="78">
        <f>IFERROR(_xll.qlIndexFixing(ContinuousBasisIndex3M,AJ3202,TRUE,)-_xll.qlIndexFixing($AP$1,AJ3202,TRUE,CalibrationTrigger),"")</f>
        <v>5.5200834396169733E-4</v>
      </c>
    </row>
    <row r="3203" spans="35:38">
      <c r="AI3203" s="64" t="s">
        <v>99</v>
      </c>
      <c r="AJ3203" s="146">
        <f>IFERROR(_xll.qlInterestRateIndexFixingDate(ContBasisIndex3MCorrected,AK3203),"")</f>
        <v>62009</v>
      </c>
      <c r="AK3203" s="146">
        <f>_xll.qlCalendarAdvance(Calendar,$AK3202,AI3203,,,trigger)</f>
        <v>62011</v>
      </c>
      <c r="AL3203" s="78">
        <f>IFERROR(_xll.qlIndexFixing(ContinuousBasisIndex3M,AJ3203,TRUE,)-_xll.qlIndexFixing($AP$1,AJ3203,TRUE,CalibrationTrigger),"")</f>
        <v>5.5200786672171109E-4</v>
      </c>
    </row>
    <row r="3204" spans="35:38">
      <c r="AI3204" s="64" t="s">
        <v>99</v>
      </c>
      <c r="AJ3204" s="146">
        <f>IFERROR(_xll.qlInterestRateIndexFixingDate(ContBasisIndex3MCorrected,AK3204),"")</f>
        <v>62016</v>
      </c>
      <c r="AK3204" s="146">
        <f>_xll.qlCalendarAdvance(Calendar,$AK3203,AI3204,,,trigger)</f>
        <v>62018</v>
      </c>
      <c r="AL3204" s="78">
        <f>IFERROR(_xll.qlIndexFixing(ContinuousBasisIndex3M,AJ3204,TRUE,)-_xll.qlIndexFixing($AP$1,AJ3204,TRUE,CalibrationTrigger),"")</f>
        <v>5.5200739157656997E-4</v>
      </c>
    </row>
    <row r="3205" spans="35:38">
      <c r="AI3205" s="64" t="s">
        <v>99</v>
      </c>
      <c r="AJ3205" s="146">
        <f>IFERROR(_xll.qlInterestRateIndexFixingDate(ContBasisIndex3MCorrected,AK3205),"")</f>
        <v>62023</v>
      </c>
      <c r="AK3205" s="146">
        <f>_xll.qlCalendarAdvance(Calendar,$AK3204,AI3205,,,trigger)</f>
        <v>62025</v>
      </c>
      <c r="AL3205" s="78">
        <f>IFERROR(_xll.qlIndexFixing(ContinuousBasisIndex3M,AJ3205,TRUE,)-_xll.qlIndexFixing($AP$1,AJ3205,TRUE,CalibrationTrigger),"")</f>
        <v>5.5200691851498007E-4</v>
      </c>
    </row>
    <row r="3206" spans="35:38">
      <c r="AI3206" s="64" t="s">
        <v>99</v>
      </c>
      <c r="AJ3206" s="146">
        <f>IFERROR(_xll.qlInterestRateIndexFixingDate(ContBasisIndex3MCorrected,AK3206),"")</f>
        <v>62030</v>
      </c>
      <c r="AK3206" s="146">
        <f>_xll.qlCalendarAdvance(Calendar,$AK3205,AI3206,,,trigger)</f>
        <v>62032</v>
      </c>
      <c r="AL3206" s="78">
        <f>IFERROR(_xll.qlIndexFixing(ContinuousBasisIndex3M,AJ3206,TRUE,)-_xll.qlIndexFixing($AP$1,AJ3206,TRUE,CalibrationTrigger),"")</f>
        <v>5.5200644752477664E-4</v>
      </c>
    </row>
    <row r="3207" spans="35:38">
      <c r="AI3207" s="64" t="s">
        <v>99</v>
      </c>
      <c r="AJ3207" s="146">
        <f>IFERROR(_xll.qlInterestRateIndexFixingDate(ContBasisIndex3MCorrected,AK3207),"")</f>
        <v>62037</v>
      </c>
      <c r="AK3207" s="146">
        <f>_xll.qlCalendarAdvance(Calendar,$AK3206,AI3207,,,trigger)</f>
        <v>62039</v>
      </c>
      <c r="AL3207" s="78">
        <f>IFERROR(_xll.qlIndexFixing(ContinuousBasisIndex3M,AJ3207,TRUE,)-_xll.qlIndexFixing($AP$1,AJ3207,TRUE,CalibrationTrigger),"")</f>
        <v>5.5200597858771298E-4</v>
      </c>
    </row>
    <row r="3208" spans="35:38">
      <c r="AI3208" s="64" t="s">
        <v>99</v>
      </c>
      <c r="AJ3208" s="146">
        <f>IFERROR(_xll.qlInterestRateIndexFixingDate(ContBasisIndex3MCorrected,AK3208),"")</f>
        <v>62044</v>
      </c>
      <c r="AK3208" s="146">
        <f>_xll.qlCalendarAdvance(Calendar,$AK3207,AI3208,,,trigger)</f>
        <v>62046</v>
      </c>
      <c r="AL3208" s="78">
        <f>IFERROR(_xll.qlIndexFixing(ContinuousBasisIndex3M,AJ3208,TRUE,)-_xll.qlIndexFixing($AP$1,AJ3208,TRUE,CalibrationTrigger),"")</f>
        <v>5.5200551169683979E-4</v>
      </c>
    </row>
    <row r="3209" spans="35:38">
      <c r="AI3209" s="64" t="s">
        <v>99</v>
      </c>
      <c r="AJ3209" s="146">
        <f>IFERROR(_xll.qlInterestRateIndexFixingDate(ContBasisIndex3MCorrected,AK3209),"")</f>
        <v>62051</v>
      </c>
      <c r="AK3209" s="146">
        <f>_xll.qlCalendarAdvance(Calendar,$AK3208,AI3209,,,trigger)</f>
        <v>62053</v>
      </c>
      <c r="AL3209" s="78">
        <f>IFERROR(_xll.qlIndexFixing(ContinuousBasisIndex3M,AJ3209,TRUE,)-_xll.qlIndexFixing($AP$1,AJ3209,TRUE,CalibrationTrigger),"")</f>
        <v>5.5200504683564685E-4</v>
      </c>
    </row>
    <row r="3210" spans="35:38">
      <c r="AI3210" s="64" t="s">
        <v>99</v>
      </c>
      <c r="AJ3210" s="146">
        <f>IFERROR(_xll.qlInterestRateIndexFixingDate(ContBasisIndex3MCorrected,AK3210),"")</f>
        <v>62058</v>
      </c>
      <c r="AK3210" s="146">
        <f>_xll.qlCalendarAdvance(Calendar,$AK3209,AI3210,,,trigger)</f>
        <v>62060</v>
      </c>
      <c r="AL3210" s="78">
        <f>IFERROR(_xll.qlIndexFixing(ContinuousBasisIndex3M,AJ3210,TRUE,)-_xll.qlIndexFixing($AP$1,AJ3210,TRUE,CalibrationTrigger),"")</f>
        <v>5.5200458399197027E-4</v>
      </c>
    </row>
    <row r="3211" spans="35:38">
      <c r="AI3211" s="64" t="s">
        <v>99</v>
      </c>
      <c r="AJ3211" s="146">
        <f>IFERROR(_xll.qlInterestRateIndexFixingDate(ContBasisIndex3MCorrected,AK3211),"")</f>
        <v>62065</v>
      </c>
      <c r="AK3211" s="146">
        <f>_xll.qlCalendarAdvance(Calendar,$AK3210,AI3211,,,trigger)</f>
        <v>62067</v>
      </c>
      <c r="AL3211" s="78">
        <f>IFERROR(_xll.qlIndexFixing(ContinuousBasisIndex3M,AJ3211,TRUE,)-_xll.qlIndexFixing($AP$1,AJ3211,TRUE,CalibrationTrigger),"")</f>
        <v>5.5198376761200763E-4</v>
      </c>
    </row>
    <row r="3212" spans="35:38">
      <c r="AI3212" s="64" t="s">
        <v>99</v>
      </c>
      <c r="AJ3212" s="146">
        <f>IFERROR(_xll.qlInterestRateIndexFixingDate(ContBasisIndex3MCorrected,AK3212),"")</f>
        <v>62072</v>
      </c>
      <c r="AK3212" s="146">
        <f>_xll.qlCalendarAdvance(Calendar,$AK3211,AI3212,,,trigger)</f>
        <v>62074</v>
      </c>
      <c r="AL3212" s="78">
        <f>IFERROR(_xll.qlIndexFixing(ContinuousBasisIndex3M,AJ3212,TRUE,)-_xll.qlIndexFixing($AP$1,AJ3212,TRUE,CalibrationTrigger),"")</f>
        <v>5.5198329782601974E-4</v>
      </c>
    </row>
    <row r="3213" spans="35:38">
      <c r="AI3213" s="64" t="s">
        <v>99</v>
      </c>
      <c r="AJ3213" s="146">
        <f>IFERROR(_xll.qlInterestRateIndexFixingDate(ContBasisIndex3MCorrected,AK3213),"")</f>
        <v>62079</v>
      </c>
      <c r="AK3213" s="146">
        <f>_xll.qlCalendarAdvance(Calendar,$AK3212,AI3213,,,trigger)</f>
        <v>62081</v>
      </c>
      <c r="AL3213" s="78">
        <f>IFERROR(_xll.qlIndexFixing(ContinuousBasisIndex3M,AJ3213,TRUE,)-_xll.qlIndexFixing($AP$1,AJ3213,TRUE,CalibrationTrigger),"")</f>
        <v>5.5198283005175597E-4</v>
      </c>
    </row>
    <row r="3214" spans="35:38">
      <c r="AI3214" s="64" t="s">
        <v>99</v>
      </c>
      <c r="AJ3214" s="146">
        <f>IFERROR(_xll.qlInterestRateIndexFixingDate(ContBasisIndex3MCorrected,AK3214),"")</f>
        <v>62085</v>
      </c>
      <c r="AK3214" s="146">
        <f>_xll.qlCalendarAdvance(Calendar,$AK3213,AI3214,,,trigger)</f>
        <v>62089</v>
      </c>
      <c r="AL3214" s="78">
        <f>IFERROR(_xll.qlIndexFixing(ContinuousBasisIndex3M,AJ3214,TRUE,)-_xll.qlIndexFixing($AP$1,AJ3214,TRUE,CalibrationTrigger),"")</f>
        <v>5.5198229790320852E-4</v>
      </c>
    </row>
    <row r="3215" spans="35:38">
      <c r="AI3215" s="64" t="s">
        <v>99</v>
      </c>
      <c r="AJ3215" s="146">
        <f>IFERROR(_xll.qlInterestRateIndexFixingDate(ContBasisIndex3MCorrected,AK3215),"")</f>
        <v>62093</v>
      </c>
      <c r="AK3215" s="146">
        <f>_xll.qlCalendarAdvance(Calendar,$AK3214,AI3215,,,trigger)</f>
        <v>62096</v>
      </c>
      <c r="AL3215" s="78">
        <f>IFERROR(_xll.qlIndexFixing(ContinuousBasisIndex3M,AJ3215,TRUE,)-_xll.qlIndexFixing($AP$1,AJ3215,TRUE,CalibrationTrigger),"")</f>
        <v>5.5198183440019477E-4</v>
      </c>
    </row>
    <row r="3216" spans="35:38">
      <c r="AI3216" s="64" t="s">
        <v>99</v>
      </c>
      <c r="AJ3216" s="146">
        <f>IFERROR(_xll.qlInterestRateIndexFixingDate(ContBasisIndex3MCorrected,AK3216),"")</f>
        <v>62101</v>
      </c>
      <c r="AK3216" s="146">
        <f>_xll.qlCalendarAdvance(Calendar,$AK3215,AI3216,,,trigger)</f>
        <v>62103</v>
      </c>
      <c r="AL3216" s="78">
        <f>IFERROR(_xll.qlIndexFixing(ContinuousBasisIndex3M,AJ3216,TRUE,)-_xll.qlIndexFixing($AP$1,AJ3216,TRUE,CalibrationTrigger),"")</f>
        <v>5.5198137287071347E-4</v>
      </c>
    </row>
    <row r="3217" spans="35:38">
      <c r="AI3217" s="64" t="s">
        <v>99</v>
      </c>
      <c r="AJ3217" s="146">
        <f>IFERROR(_xll.qlInterestRateIndexFixingDate(ContBasisIndex3MCorrected,AK3217),"")</f>
        <v>62108</v>
      </c>
      <c r="AK3217" s="146">
        <f>_xll.qlCalendarAdvance(Calendar,$AK3216,AI3217,,,trigger)</f>
        <v>62110</v>
      </c>
      <c r="AL3217" s="78">
        <f>IFERROR(_xll.qlIndexFixing(ContinuousBasisIndex3M,AJ3217,TRUE,)-_xll.qlIndexFixing($AP$1,AJ3217,TRUE,CalibrationTrigger),"")</f>
        <v>5.5198091330055377E-4</v>
      </c>
    </row>
    <row r="3218" spans="35:38">
      <c r="AI3218" s="64" t="s">
        <v>99</v>
      </c>
      <c r="AJ3218" s="146">
        <f>IFERROR(_xll.qlInterestRateIndexFixingDate(ContBasisIndex3MCorrected,AK3218),"")</f>
        <v>62115</v>
      </c>
      <c r="AK3218" s="146">
        <f>_xll.qlCalendarAdvance(Calendar,$AK3217,AI3218,,,trigger)</f>
        <v>62117</v>
      </c>
      <c r="AL3218" s="78">
        <f>IFERROR(_xll.qlIndexFixing(ContinuousBasisIndex3M,AJ3218,TRUE,)-_xll.qlIndexFixing($AP$1,AJ3218,TRUE,CalibrationTrigger),"")</f>
        <v>5.5198045567994569E-4</v>
      </c>
    </row>
    <row r="3219" spans="35:38">
      <c r="AI3219" s="64" t="s">
        <v>99</v>
      </c>
      <c r="AJ3219" s="146">
        <f>IFERROR(_xll.qlInterestRateIndexFixingDate(ContBasisIndex3MCorrected,AK3219),"")</f>
        <v>62122</v>
      </c>
      <c r="AK3219" s="146">
        <f>_xll.qlCalendarAdvance(Calendar,$AK3218,AI3219,,,trigger)</f>
        <v>62124</v>
      </c>
      <c r="AL3219" s="78">
        <f>IFERROR(_xll.qlIndexFixing(ContinuousBasisIndex3M,AJ3219,TRUE,)-_xll.qlIndexFixing($AP$1,AJ3219,TRUE,CalibrationTrigger),"")</f>
        <v>5.5196977961875174E-4</v>
      </c>
    </row>
    <row r="3220" spans="35:38">
      <c r="AI3220" s="64" t="s">
        <v>99</v>
      </c>
      <c r="AJ3220" s="146">
        <f>IFERROR(_xll.qlInterestRateIndexFixingDate(ContBasisIndex3MCorrected,AK3220),"")</f>
        <v>62129</v>
      </c>
      <c r="AK3220" s="146">
        <f>_xll.qlCalendarAdvance(Calendar,$AK3219,AI3220,,,trigger)</f>
        <v>62131</v>
      </c>
      <c r="AL3220" s="78">
        <f>IFERROR(_xll.qlIndexFixing(ContinuousBasisIndex3M,AJ3220,TRUE,)-_xll.qlIndexFixing($AP$1,AJ3220,TRUE,CalibrationTrigger),"")</f>
        <v>5.51969320525314E-4</v>
      </c>
    </row>
    <row r="3221" spans="35:38">
      <c r="AI3221" s="64" t="s">
        <v>99</v>
      </c>
      <c r="AJ3221" s="146">
        <f>IFERROR(_xll.qlInterestRateIndexFixingDate(ContBasisIndex3MCorrected,AK3221),"")</f>
        <v>62136</v>
      </c>
      <c r="AK3221" s="146">
        <f>_xll.qlCalendarAdvance(Calendar,$AK3220,AI3221,,,trigger)</f>
        <v>62138</v>
      </c>
      <c r="AL3221" s="78">
        <f>IFERROR(_xll.qlIndexFixing(ContinuousBasisIndex3M,AJ3221,TRUE,)-_xll.qlIndexFixing($AP$1,AJ3221,TRUE,CalibrationTrigger),"")</f>
        <v>5.5196886336022176E-4</v>
      </c>
    </row>
    <row r="3222" spans="35:38">
      <c r="AI3222" s="64" t="s">
        <v>99</v>
      </c>
      <c r="AJ3222" s="146">
        <f>IFERROR(_xll.qlInterestRateIndexFixingDate(ContBasisIndex3MCorrected,AK3222),"")</f>
        <v>62143</v>
      </c>
      <c r="AK3222" s="146">
        <f>_xll.qlCalendarAdvance(Calendar,$AK3221,AI3222,,,trigger)</f>
        <v>62145</v>
      </c>
      <c r="AL3222" s="78">
        <f>IFERROR(_xll.qlIndexFixing(ContinuousBasisIndex3M,AJ3222,TRUE,)-_xll.qlIndexFixing($AP$1,AJ3222,TRUE,CalibrationTrigger),"")</f>
        <v>5.5196840810640968E-4</v>
      </c>
    </row>
    <row r="3223" spans="35:38">
      <c r="AI3223" s="64" t="s">
        <v>99</v>
      </c>
      <c r="AJ3223" s="146">
        <f>IFERROR(_xll.qlInterestRateIndexFixingDate(ContBasisIndex3MCorrected,AK3223),"")</f>
        <v>62150</v>
      </c>
      <c r="AK3223" s="146">
        <f>_xll.qlCalendarAdvance(Calendar,$AK3222,AI3223,,,trigger)</f>
        <v>62152</v>
      </c>
      <c r="AL3223" s="78">
        <f>IFERROR(_xll.qlIndexFixing(ContinuousBasisIndex3M,AJ3223,TRUE,)-_xll.qlIndexFixing($AP$1,AJ3223,TRUE,CalibrationTrigger),"")</f>
        <v>5.5198843884378054E-4</v>
      </c>
    </row>
    <row r="3224" spans="35:38">
      <c r="AI3224" s="64" t="s">
        <v>99</v>
      </c>
      <c r="AJ3224" s="146">
        <f>IFERROR(_xll.qlInterestRateIndexFixingDate(ContBasisIndex3MCorrected,AK3224),"")</f>
        <v>62157</v>
      </c>
      <c r="AK3224" s="146">
        <f>_xll.qlCalendarAdvance(Calendar,$AK3223,AI3224,,,trigger)</f>
        <v>62159</v>
      </c>
      <c r="AL3224" s="78">
        <f>IFERROR(_xll.qlIndexFixing(ContinuousBasisIndex3M,AJ3224,TRUE,)-_xll.qlIndexFixing($AP$1,AJ3224,TRUE,CalibrationTrigger),"")</f>
        <v>5.5201874676527422E-4</v>
      </c>
    </row>
    <row r="3225" spans="35:38">
      <c r="AI3225" s="64" t="s">
        <v>99</v>
      </c>
      <c r="AJ3225" s="146">
        <f>IFERROR(_xll.qlInterestRateIndexFixingDate(ContBasisIndex3MCorrected,AK3225),"")</f>
        <v>62164</v>
      </c>
      <c r="AK3225" s="146">
        <f>_xll.qlCalendarAdvance(Calendar,$AK3224,AI3225,,,trigger)</f>
        <v>62166</v>
      </c>
      <c r="AL3225" s="78">
        <f>IFERROR(_xll.qlIndexFixing(ContinuousBasisIndex3M,AJ3225,TRUE,)-_xll.qlIndexFixing($AP$1,AJ3225,TRUE,CalibrationTrigger),"")</f>
        <v>5.5201832335673162E-4</v>
      </c>
    </row>
    <row r="3226" spans="35:38">
      <c r="AI3226" s="64" t="s">
        <v>99</v>
      </c>
      <c r="AJ3226" s="146">
        <f>IFERROR(_xll.qlInterestRateIndexFixingDate(ContBasisIndex3MCorrected,AK3226),"")</f>
        <v>62171</v>
      </c>
      <c r="AK3226" s="146">
        <f>_xll.qlCalendarAdvance(Calendar,$AK3225,AI3226,,,trigger)</f>
        <v>62173</v>
      </c>
      <c r="AL3226" s="78">
        <f>IFERROR(_xll.qlIndexFixing(ContinuousBasisIndex3M,AJ3226,TRUE,)-_xll.qlIndexFixing($AP$1,AJ3226,TRUE,CalibrationTrigger),"")</f>
        <v>5.5201790172634217E-4</v>
      </c>
    </row>
    <row r="3227" spans="35:38">
      <c r="AI3227" s="64" t="s">
        <v>99</v>
      </c>
      <c r="AJ3227" s="146">
        <f>IFERROR(_xll.qlInterestRateIndexFixingDate(ContBasisIndex3MCorrected,AK3227),"")</f>
        <v>62178</v>
      </c>
      <c r="AK3227" s="146">
        <f>_xll.qlCalendarAdvance(Calendar,$AK3226,AI3227,,,trigger)</f>
        <v>62184</v>
      </c>
      <c r="AL3227" s="78">
        <f>IFERROR(_xll.qlIndexFixing(ContinuousBasisIndex3M,AJ3227,TRUE,)-_xll.qlIndexFixing($AP$1,AJ3227,TRUE,CalibrationTrigger),"")</f>
        <v>5.5198643802756384E-4</v>
      </c>
    </row>
    <row r="3228" spans="35:38">
      <c r="AI3228" s="64" t="s">
        <v>99</v>
      </c>
      <c r="AJ3228" s="146">
        <f>IFERROR(_xll.qlInterestRateIndexFixingDate(ContBasisIndex3MCorrected,AK3228),"")</f>
        <v>62187</v>
      </c>
      <c r="AK3228" s="146">
        <f>_xll.qlCalendarAdvance(Calendar,$AK3227,AI3228,,,trigger)</f>
        <v>62191</v>
      </c>
      <c r="AL3228" s="78">
        <f>IFERROR(_xll.qlIndexFixing(ContinuousBasisIndex3M,AJ3228,TRUE,)-_xll.qlIndexFixing($AP$1,AJ3228,TRUE,CalibrationTrigger),"")</f>
        <v>5.5198600539693027E-4</v>
      </c>
    </row>
    <row r="3229" spans="35:38">
      <c r="AI3229" s="64" t="s">
        <v>99</v>
      </c>
      <c r="AJ3229" s="146">
        <f>IFERROR(_xll.qlInterestRateIndexFixingDate(ContBasisIndex3MCorrected,AK3229),"")</f>
        <v>62194</v>
      </c>
      <c r="AK3229" s="146">
        <f>_xll.qlCalendarAdvance(Calendar,$AK3228,AI3229,,,trigger)</f>
        <v>62198</v>
      </c>
      <c r="AL3229" s="78">
        <f>IFERROR(_xll.qlIndexFixing(ContinuousBasisIndex3M,AJ3229,TRUE,)-_xll.qlIndexFixing($AP$1,AJ3229,TRUE,CalibrationTrigger),"")</f>
        <v>5.5198557455299769E-4</v>
      </c>
    </row>
    <row r="3230" spans="35:38">
      <c r="AI3230" s="64" t="s">
        <v>99</v>
      </c>
      <c r="AJ3230" s="146">
        <f>IFERROR(_xll.qlInterestRateIndexFixingDate(ContBasisIndex3MCorrected,AK3230),"")</f>
        <v>62201</v>
      </c>
      <c r="AK3230" s="146">
        <f>_xll.qlCalendarAdvance(Calendar,$AK3229,AI3230,,,trigger)</f>
        <v>62205</v>
      </c>
      <c r="AL3230" s="78">
        <f>IFERROR(_xll.qlIndexFixing(ContinuousBasisIndex3M,AJ3230,TRUE,)-_xll.qlIndexFixing($AP$1,AJ3230,TRUE,CalibrationTrigger),"")</f>
        <v>5.5198514548259262E-4</v>
      </c>
    </row>
    <row r="3231" spans="35:38">
      <c r="AI3231" s="64" t="s">
        <v>99</v>
      </c>
      <c r="AJ3231" s="146">
        <f>IFERROR(_xll.qlInterestRateIndexFixingDate(ContBasisIndex3MCorrected,AK3231),"")</f>
        <v>62208</v>
      </c>
      <c r="AK3231" s="146">
        <f>_xll.qlCalendarAdvance(Calendar,$AK3230,AI3231,,,trigger)</f>
        <v>62212</v>
      </c>
      <c r="AL3231" s="78">
        <f>IFERROR(_xll.qlIndexFixing(ContinuousBasisIndex3M,AJ3231,TRUE,)-_xll.qlIndexFixing($AP$1,AJ3231,TRUE,CalibrationTrigger),"")</f>
        <v>5.5198471817165858E-4</v>
      </c>
    </row>
    <row r="3232" spans="35:38">
      <c r="AI3232" s="64" t="s">
        <v>99</v>
      </c>
      <c r="AJ3232" s="146">
        <f>IFERROR(_xll.qlInterestRateIndexFixingDate(ContBasisIndex3MCorrected,AK3232),"")</f>
        <v>62215</v>
      </c>
      <c r="AK3232" s="146">
        <f>_xll.qlCalendarAdvance(Calendar,$AK3231,AI3232,,,trigger)</f>
        <v>62219</v>
      </c>
      <c r="AL3232" s="78">
        <f>IFERROR(_xll.qlIndexFixing(ContinuousBasisIndex3M,AJ3232,TRUE,)-_xll.qlIndexFixing($AP$1,AJ3232,TRUE,CalibrationTrigger),"")</f>
        <v>5.5199458560637252E-4</v>
      </c>
    </row>
    <row r="3233" spans="35:38">
      <c r="AI3233" s="64" t="s">
        <v>99</v>
      </c>
      <c r="AJ3233" s="146">
        <f>IFERROR(_xll.qlInterestRateIndexFixingDate(ContBasisIndex3MCorrected,AK3233),"")</f>
        <v>62222</v>
      </c>
      <c r="AK3233" s="146">
        <f>_xll.qlCalendarAdvance(Calendar,$AK3232,AI3233,,,trigger)</f>
        <v>62226</v>
      </c>
      <c r="AL3233" s="78">
        <f>IFERROR(_xll.qlIndexFixing(ContinuousBasisIndex3M,AJ3233,TRUE,)-_xll.qlIndexFixing($AP$1,AJ3233,TRUE,CalibrationTrigger),"")</f>
        <v>5.5199416686654759E-4</v>
      </c>
    </row>
    <row r="3234" spans="35:38">
      <c r="AI3234" s="64" t="s">
        <v>99</v>
      </c>
      <c r="AJ3234" s="146">
        <f>IFERROR(_xll.qlInterestRateIndexFixingDate(ContBasisIndex3MCorrected,AK3234),"")</f>
        <v>62229</v>
      </c>
      <c r="AK3234" s="146">
        <f>_xll.qlCalendarAdvance(Calendar,$AK3233,AI3234,,,trigger)</f>
        <v>62233</v>
      </c>
      <c r="AL3234" s="78">
        <f>IFERROR(_xll.qlIndexFixing(ContinuousBasisIndex3M,AJ3234,TRUE,)-_xll.qlIndexFixing($AP$1,AJ3234,TRUE,CalibrationTrigger),"")</f>
        <v>5.5199374983405224E-4</v>
      </c>
    </row>
    <row r="3235" spans="35:38">
      <c r="AI3235" s="64" t="s">
        <v>99</v>
      </c>
      <c r="AJ3235" s="146">
        <f>IFERROR(_xll.qlInterestRateIndexFixingDate(ContBasisIndex3MCorrected,AK3235),"")</f>
        <v>62236</v>
      </c>
      <c r="AK3235" s="146">
        <f>_xll.qlCalendarAdvance(Calendar,$AK3234,AI3235,,,trigger)</f>
        <v>62240</v>
      </c>
      <c r="AL3235" s="78">
        <f>IFERROR(_xll.qlIndexFixing(ContinuousBasisIndex3M,AJ3235,TRUE,)-_xll.qlIndexFixing($AP$1,AJ3235,TRUE,CalibrationTrigger),"")</f>
        <v>5.5199333449932903E-4</v>
      </c>
    </row>
    <row r="3236" spans="35:38">
      <c r="AI3236" s="64" t="s">
        <v>99</v>
      </c>
      <c r="AJ3236" s="146">
        <f>IFERROR(_xll.qlInterestRateIndexFixingDate(ContBasisIndex3MCorrected,AK3236),"")</f>
        <v>62243</v>
      </c>
      <c r="AK3236" s="146">
        <f>_xll.qlCalendarAdvance(Calendar,$AK3235,AI3236,,,trigger)</f>
        <v>62247</v>
      </c>
      <c r="AL3236" s="78">
        <f>IFERROR(_xll.qlIndexFixing(ContinuousBasisIndex3M,AJ3236,TRUE,)-_xll.qlIndexFixing($AP$1,AJ3236,TRUE,CalibrationTrigger),"")</f>
        <v>5.5199292084326217E-4</v>
      </c>
    </row>
    <row r="3237" spans="35:38">
      <c r="AI3237" s="64" t="s">
        <v>99</v>
      </c>
      <c r="AJ3237" s="146">
        <f>IFERROR(_xll.qlInterestRateIndexFixingDate(ContBasisIndex3MCorrected,AK3237),"")</f>
        <v>62250</v>
      </c>
      <c r="AK3237" s="146">
        <f>_xll.qlCalendarAdvance(Calendar,$AK3236,AI3237,,,trigger)</f>
        <v>62254</v>
      </c>
      <c r="AL3237" s="78">
        <f>IFERROR(_xll.qlIndexFixing(ContinuousBasisIndex3M,AJ3237,TRUE,)-_xll.qlIndexFixing($AP$1,AJ3237,TRUE,CalibrationTrigger),"")</f>
        <v>5.5199250886324783E-4</v>
      </c>
    </row>
    <row r="3238" spans="35:38">
      <c r="AI3238" s="64" t="s">
        <v>99</v>
      </c>
      <c r="AJ3238" s="146">
        <f>IFERROR(_xll.qlInterestRateIndexFixingDate(ContBasisIndex3MCorrected,AK3238),"")</f>
        <v>62257</v>
      </c>
      <c r="AK3238" s="146">
        <f>_xll.qlCalendarAdvance(Calendar,$AK3237,AI3238,,,trigger)</f>
        <v>62261</v>
      </c>
      <c r="AL3238" s="78">
        <f>IFERROR(_xll.qlIndexFixing(ContinuousBasisIndex3M,AJ3238,TRUE,)-_xll.qlIndexFixing($AP$1,AJ3238,TRUE,CalibrationTrigger),"")</f>
        <v>5.5199209854277405E-4</v>
      </c>
    </row>
    <row r="3239" spans="35:38">
      <c r="AI3239" s="64" t="s">
        <v>99</v>
      </c>
      <c r="AJ3239" s="146">
        <f>IFERROR(_xll.qlInterestRateIndexFixingDate(ContBasisIndex3MCorrected,AK3239),"")</f>
        <v>62264</v>
      </c>
      <c r="AK3239" s="146">
        <f>_xll.qlCalendarAdvance(Calendar,$AK3238,AI3239,,,trigger)</f>
        <v>62268</v>
      </c>
      <c r="AL3239" s="78">
        <f>IFERROR(_xll.qlIndexFixing(ContinuousBasisIndex3M,AJ3239,TRUE,)-_xll.qlIndexFixing($AP$1,AJ3239,TRUE,CalibrationTrigger),"")</f>
        <v>5.5199168986880959E-4</v>
      </c>
    </row>
    <row r="3240" spans="35:38">
      <c r="AI3240" s="64" t="s">
        <v>99</v>
      </c>
      <c r="AJ3240" s="146">
        <f>IFERROR(_xll.qlInterestRateIndexFixingDate(ContBasisIndex3MCorrected,AK3240),"")</f>
        <v>62271</v>
      </c>
      <c r="AK3240" s="146">
        <f>_xll.qlCalendarAdvance(Calendar,$AK3239,AI3240,,,trigger)</f>
        <v>62275</v>
      </c>
      <c r="AL3240" s="78">
        <f>IFERROR(_xll.qlIndexFixing(ContinuousBasisIndex3M,AJ3240,TRUE,)-_xll.qlIndexFixing($AP$1,AJ3240,TRUE,CalibrationTrigger),"")</f>
        <v>5.5199128283266608E-4</v>
      </c>
    </row>
    <row r="3241" spans="35:38">
      <c r="AI3241" s="64" t="s">
        <v>99</v>
      </c>
      <c r="AJ3241" s="146">
        <f>IFERROR(_xll.qlInterestRateIndexFixingDate(ContBasisIndex3MCorrected,AK3241),"")</f>
        <v>62278</v>
      </c>
      <c r="AK3241" s="146">
        <f>_xll.qlCalendarAdvance(Calendar,$AK3240,AI3241,,,trigger)</f>
        <v>62282</v>
      </c>
      <c r="AL3241" s="78">
        <f>IFERROR(_xll.qlIndexFixing(ContinuousBasisIndex3M,AJ3241,TRUE,)-_xll.qlIndexFixing($AP$1,AJ3241,TRUE,CalibrationTrigger),"")</f>
        <v>5.5199087742043972E-4</v>
      </c>
    </row>
    <row r="3242" spans="35:38">
      <c r="AI3242" s="64" t="s">
        <v>99</v>
      </c>
      <c r="AJ3242" s="146">
        <f>IFERROR(_xll.qlInterestRateIndexFixingDate(ContBasisIndex3MCorrected,AK3242),"")</f>
        <v>62285</v>
      </c>
      <c r="AK3242" s="146">
        <f>_xll.qlCalendarAdvance(Calendar,$AK3241,AI3242,,,trigger)</f>
        <v>62289</v>
      </c>
      <c r="AL3242" s="78">
        <f>IFERROR(_xll.qlIndexFixing(ContinuousBasisIndex3M,AJ3242,TRUE,)-_xll.qlIndexFixing($AP$1,AJ3242,TRUE,CalibrationTrigger),"")</f>
        <v>5.5199047362257565E-4</v>
      </c>
    </row>
    <row r="3243" spans="35:38">
      <c r="AI3243" s="64" t="s">
        <v>99</v>
      </c>
      <c r="AJ3243" s="146">
        <f>IFERROR(_xll.qlInterestRateIndexFixingDate(ContBasisIndex3MCorrected,AK3243),"")</f>
        <v>62292</v>
      </c>
      <c r="AK3243" s="146">
        <f>_xll.qlCalendarAdvance(Calendar,$AK3242,AI3243,,,trigger)</f>
        <v>62296</v>
      </c>
      <c r="AL3243" s="78">
        <f>IFERROR(_xll.qlIndexFixing(ContinuousBasisIndex3M,AJ3243,TRUE,)-_xll.qlIndexFixing($AP$1,AJ3243,TRUE,CalibrationTrigger),"")</f>
        <v>5.5199007142430097E-4</v>
      </c>
    </row>
    <row r="3244" spans="35:38">
      <c r="AI3244" s="64" t="s">
        <v>99</v>
      </c>
      <c r="AJ3244" s="146">
        <f>IFERROR(_xll.qlInterestRateIndexFixingDate(ContBasisIndex3MCorrected,AK3244),"")</f>
        <v>62299</v>
      </c>
      <c r="AK3244" s="146">
        <f>_xll.qlCalendarAdvance(Calendar,$AK3243,AI3244,,,trigger)</f>
        <v>62303</v>
      </c>
      <c r="AL3244" s="78">
        <f>IFERROR(_xll.qlIndexFixing(ContinuousBasisIndex3M,AJ3244,TRUE,)-_xll.qlIndexFixing($AP$1,AJ3244,TRUE,CalibrationTrigger),"")</f>
        <v>5.5198967081605908E-4</v>
      </c>
    </row>
    <row r="3245" spans="35:38">
      <c r="AI3245" s="64" t="s">
        <v>99</v>
      </c>
      <c r="AJ3245" s="146">
        <f>IFERROR(_xll.qlInterestRateIndexFixingDate(ContBasisIndex3MCorrected,AK3245),"")</f>
        <v>62306</v>
      </c>
      <c r="AK3245" s="146">
        <f>_xll.qlCalendarAdvance(Calendar,$AK3244,AI3245,,,trigger)</f>
        <v>62310</v>
      </c>
      <c r="AL3245" s="78">
        <f>IFERROR(_xll.qlIndexFixing(ContinuousBasisIndex3M,AJ3245,TRUE,)-_xll.qlIndexFixing($AP$1,AJ3245,TRUE,CalibrationTrigger),"")</f>
        <v>5.5198927178915988E-4</v>
      </c>
    </row>
    <row r="3246" spans="35:38">
      <c r="AI3246" s="64" t="s">
        <v>99</v>
      </c>
      <c r="AJ3246" s="146">
        <f>IFERROR(_xll.qlInterestRateIndexFixingDate(ContBasisIndex3MCorrected,AK3246),"")</f>
        <v>62313</v>
      </c>
      <c r="AK3246" s="146">
        <f>_xll.qlCalendarAdvance(Calendar,$AK3245,AI3246,,,trigger)</f>
        <v>62317</v>
      </c>
      <c r="AL3246" s="78">
        <f>IFERROR(_xll.qlIndexFixing(ContinuousBasisIndex3M,AJ3246,TRUE,)-_xll.qlIndexFixing($AP$1,AJ3246,TRUE,CalibrationTrigger),"")</f>
        <v>5.5198887432709749E-4</v>
      </c>
    </row>
    <row r="3247" spans="35:38">
      <c r="AI3247" s="64" t="s">
        <v>99</v>
      </c>
      <c r="AJ3247" s="146">
        <f>IFERROR(_xll.qlInterestRateIndexFixingDate(ContBasisIndex3MCorrected,AK3247),"")</f>
        <v>62320</v>
      </c>
      <c r="AK3247" s="146">
        <f>_xll.qlCalendarAdvance(Calendar,$AK3246,AI3247,,,trigger)</f>
        <v>62324</v>
      </c>
      <c r="AL3247" s="78">
        <f>IFERROR(_xll.qlIndexFixing(ContinuousBasisIndex3M,AJ3247,TRUE,)-_xll.qlIndexFixing($AP$1,AJ3247,TRUE,CalibrationTrigger),"")</f>
        <v>5.5198847841944274E-4</v>
      </c>
    </row>
    <row r="3248" spans="35:38">
      <c r="AI3248" s="64" t="s">
        <v>99</v>
      </c>
      <c r="AJ3248" s="146">
        <f>IFERROR(_xll.qlInterestRateIndexFixingDate(ContBasisIndex3MCorrected,AK3248),"")</f>
        <v>62327</v>
      </c>
      <c r="AK3248" s="146">
        <f>_xll.qlCalendarAdvance(Calendar,$AK3247,AI3248,,,trigger)</f>
        <v>62331</v>
      </c>
      <c r="AL3248" s="78">
        <f>IFERROR(_xll.qlIndexFixing(ContinuousBasisIndex3M,AJ3248,TRUE,)-_xll.qlIndexFixing($AP$1,AJ3248,TRUE,CalibrationTrigger),"")</f>
        <v>5.5198808405837723E-4</v>
      </c>
    </row>
    <row r="3249" spans="35:38">
      <c r="AI3249" s="64" t="s">
        <v>99</v>
      </c>
      <c r="AJ3249" s="146">
        <f>IFERROR(_xll.qlInterestRateIndexFixingDate(ContBasisIndex3MCorrected,AK3249),"")</f>
        <v>62334</v>
      </c>
      <c r="AK3249" s="146">
        <f>_xll.qlCalendarAdvance(Calendar,$AK3248,AI3249,,,trigger)</f>
        <v>62338</v>
      </c>
      <c r="AL3249" s="78">
        <f>IFERROR(_xll.qlIndexFixing(ContinuousBasisIndex3M,AJ3249,TRUE,)-_xll.qlIndexFixing($AP$1,AJ3249,TRUE,CalibrationTrigger),"")</f>
        <v>5.5197731419620328E-4</v>
      </c>
    </row>
    <row r="3250" spans="35:38">
      <c r="AI3250" s="64" t="s">
        <v>99</v>
      </c>
      <c r="AJ3250" s="146">
        <f>IFERROR(_xll.qlInterestRateIndexFixingDate(ContBasisIndex3MCorrected,AK3250),"")</f>
        <v>62341</v>
      </c>
      <c r="AK3250" s="146">
        <f>_xll.qlCalendarAdvance(Calendar,$AK3249,AI3250,,,trigger)</f>
        <v>62345</v>
      </c>
      <c r="AL3250" s="78">
        <f>IFERROR(_xll.qlIndexFixing(ContinuousBasisIndex3M,AJ3250,TRUE,)-_xll.qlIndexFixing($AP$1,AJ3250,TRUE,CalibrationTrigger),"")</f>
        <v>5.519769181033746E-4</v>
      </c>
    </row>
    <row r="3251" spans="35:38">
      <c r="AI3251" s="64" t="s">
        <v>99</v>
      </c>
      <c r="AJ3251" s="146">
        <f>IFERROR(_xll.qlInterestRateIndexFixingDate(ContBasisIndex3MCorrected,AK3251),"")</f>
        <v>62348</v>
      </c>
      <c r="AK3251" s="146">
        <f>_xll.qlCalendarAdvance(Calendar,$AK3250,AI3251,,,trigger)</f>
        <v>62352</v>
      </c>
      <c r="AL3251" s="78">
        <f>IFERROR(_xll.qlIndexFixing(ContinuousBasisIndex3M,AJ3251,TRUE,)-_xll.qlIndexFixing($AP$1,AJ3251,TRUE,CalibrationTrigger),"")</f>
        <v>5.5197652353635839E-4</v>
      </c>
    </row>
    <row r="3252" spans="35:38">
      <c r="AI3252" s="64" t="s">
        <v>99</v>
      </c>
      <c r="AJ3252" s="146">
        <f>IFERROR(_xll.qlInterestRateIndexFixingDate(ContBasisIndex3MCorrected,AK3252),"")</f>
        <v>62355</v>
      </c>
      <c r="AK3252" s="146">
        <f>_xll.qlCalendarAdvance(Calendar,$AK3251,AI3252,,,trigger)</f>
        <v>62359</v>
      </c>
      <c r="AL3252" s="78">
        <f>IFERROR(_xll.qlIndexFixing(ContinuousBasisIndex3M,AJ3252,TRUE,)-_xll.qlIndexFixing($AP$1,AJ3252,TRUE,CalibrationTrigger),"")</f>
        <v>5.5197613048900591E-4</v>
      </c>
    </row>
    <row r="3253" spans="35:38">
      <c r="AI3253" s="64" t="s">
        <v>99</v>
      </c>
      <c r="AJ3253" s="146">
        <f>IFERROR(_xll.qlInterestRateIndexFixingDate(ContBasisIndex3MCorrected,AK3253),"")</f>
        <v>62362</v>
      </c>
      <c r="AK3253" s="146">
        <f>_xll.qlCalendarAdvance(Calendar,$AK3252,AI3253,,,trigger)</f>
        <v>62366</v>
      </c>
      <c r="AL3253" s="78">
        <f>IFERROR(_xll.qlIndexFixing(ContinuousBasisIndex3M,AJ3253,TRUE,)-_xll.qlIndexFixing($AP$1,AJ3253,TRUE,CalibrationTrigger),"")</f>
        <v>5.5198613501136664E-4</v>
      </c>
    </row>
    <row r="3254" spans="35:38">
      <c r="AI3254" s="64" t="s">
        <v>99</v>
      </c>
      <c r="AJ3254" s="146">
        <f>IFERROR(_xll.qlInterestRateIndexFixingDate(ContBasisIndex3MCorrected,AK3254),"")</f>
        <v>62369</v>
      </c>
      <c r="AK3254" s="146">
        <f>_xll.qlCalendarAdvance(Calendar,$AK3253,AI3254,,,trigger)</f>
        <v>62373</v>
      </c>
      <c r="AL3254" s="78">
        <f>IFERROR(_xll.qlIndexFixing(ContinuousBasisIndex3M,AJ3254,TRUE,)-_xll.qlIndexFixing($AP$1,AJ3254,TRUE,CalibrationTrigger),"")</f>
        <v>5.5198574967612463E-4</v>
      </c>
    </row>
    <row r="3255" spans="35:38">
      <c r="AI3255" s="64" t="s">
        <v>99</v>
      </c>
      <c r="AJ3255" s="146">
        <f>IFERROR(_xll.qlInterestRateIndexFixingDate(ContBasisIndex3MCorrected,AK3255),"")</f>
        <v>62376</v>
      </c>
      <c r="AK3255" s="146">
        <f>_xll.qlCalendarAdvance(Calendar,$AK3254,AI3255,,,trigger)</f>
        <v>62380</v>
      </c>
      <c r="AL3255" s="78">
        <f>IFERROR(_xll.qlIndexFixing(ContinuousBasisIndex3M,AJ3255,TRUE,)-_xll.qlIndexFixing($AP$1,AJ3255,TRUE,CalibrationTrigger),"")</f>
        <v>5.519853658075358E-4</v>
      </c>
    </row>
    <row r="3256" spans="35:38">
      <c r="AI3256" s="64" t="s">
        <v>99</v>
      </c>
      <c r="AJ3256" s="146">
        <f>IFERROR(_xll.qlInterestRateIndexFixingDate(ContBasisIndex3MCorrected,AK3256),"")</f>
        <v>62383</v>
      </c>
      <c r="AK3256" s="146">
        <f>_xll.qlCalendarAdvance(Calendar,$AK3255,AI3256,,,trigger)</f>
        <v>62387</v>
      </c>
      <c r="AL3256" s="78">
        <f>IFERROR(_xll.qlIndexFixing(ContinuousBasisIndex3M,AJ3256,TRUE,)-_xll.qlIndexFixing($AP$1,AJ3256,TRUE,CalibrationTrigger),"")</f>
        <v>5.5198498339256632E-4</v>
      </c>
    </row>
    <row r="3257" spans="35:38">
      <c r="AI3257" s="64" t="s">
        <v>99</v>
      </c>
      <c r="AJ3257" s="146">
        <f>IFERROR(_xll.qlInterestRateIndexFixingDate(ContBasisIndex3MCorrected,AK3257),"")</f>
        <v>62390</v>
      </c>
      <c r="AK3257" s="146">
        <f>_xll.qlCalendarAdvance(Calendar,$AK3256,AI3257,,,trigger)</f>
        <v>62394</v>
      </c>
      <c r="AL3257" s="78">
        <f>IFERROR(_xll.qlIndexFixing(ContinuousBasisIndex3M,AJ3257,TRUE,)-_xll.qlIndexFixing($AP$1,AJ3257,TRUE,CalibrationTrigger),"")</f>
        <v>5.5198460242079049E-4</v>
      </c>
    </row>
    <row r="3258" spans="35:38">
      <c r="AI3258" s="64" t="s">
        <v>99</v>
      </c>
      <c r="AJ3258" s="146">
        <f>IFERROR(_xll.qlInterestRateIndexFixingDate(ContBasisIndex3MCorrected,AK3258),"")</f>
        <v>62397</v>
      </c>
      <c r="AK3258" s="146">
        <f>_xll.qlCalendarAdvance(Calendar,$AK3257,AI3258,,,trigger)</f>
        <v>62401</v>
      </c>
      <c r="AL3258" s="78">
        <f>IFERROR(_xll.qlIndexFixing(ContinuousBasisIndex3M,AJ3258,TRUE,)-_xll.qlIndexFixing($AP$1,AJ3258,TRUE,CalibrationTrigger),"")</f>
        <v>5.519842228809118E-4</v>
      </c>
    </row>
    <row r="3259" spans="35:38">
      <c r="AI3259" s="64" t="s">
        <v>99</v>
      </c>
      <c r="AJ3259" s="146">
        <f>IFERROR(_xll.qlInterestRateIndexFixingDate(ContBasisIndex3MCorrected,AK3259),"")</f>
        <v>62404</v>
      </c>
      <c r="AK3259" s="146">
        <f>_xll.qlCalendarAdvance(Calendar,$AK3258,AI3259,,,trigger)</f>
        <v>62408</v>
      </c>
      <c r="AL3259" s="78">
        <f>IFERROR(_xll.qlIndexFixing(ContinuousBasisIndex3M,AJ3259,TRUE,)-_xll.qlIndexFixing($AP$1,AJ3259,TRUE,CalibrationTrigger),"")</f>
        <v>5.5198384476424448E-4</v>
      </c>
    </row>
    <row r="3260" spans="35:38">
      <c r="AI3260" s="64" t="s">
        <v>99</v>
      </c>
      <c r="AJ3260" s="146">
        <f>IFERROR(_xll.qlInterestRateIndexFixingDate(ContBasisIndex3MCorrected,AK3260),"")</f>
        <v>62411</v>
      </c>
      <c r="AK3260" s="146">
        <f>_xll.qlCalendarAdvance(Calendar,$AK3259,AI3260,,,trigger)</f>
        <v>62415</v>
      </c>
      <c r="AL3260" s="78">
        <f>IFERROR(_xll.qlIndexFixing(ContinuousBasisIndex3M,AJ3260,TRUE,)-_xll.qlIndexFixing($AP$1,AJ3260,TRUE,CalibrationTrigger),"")</f>
        <v>5.51983468056883E-4</v>
      </c>
    </row>
    <row r="3261" spans="35:38">
      <c r="AI3261" s="64" t="s">
        <v>99</v>
      </c>
      <c r="AJ3261" s="146">
        <f>IFERROR(_xll.qlInterestRateIndexFixingDate(ContBasisIndex3MCorrected,AK3261),"")</f>
        <v>62418</v>
      </c>
      <c r="AK3261" s="146">
        <f>_xll.qlCalendarAdvance(Calendar,$AK3260,AI3261,,,trigger)</f>
        <v>62422</v>
      </c>
      <c r="AL3261" s="78">
        <f>IFERROR(_xll.qlIndexFixing(ContinuousBasisIndex3M,AJ3261,TRUE,)-_xll.qlIndexFixing($AP$1,AJ3261,TRUE,CalibrationTrigger),"")</f>
        <v>5.5198309274927162E-4</v>
      </c>
    </row>
    <row r="3262" spans="35:38">
      <c r="AI3262" s="64" t="s">
        <v>99</v>
      </c>
      <c r="AJ3262" s="146">
        <f>IFERROR(_xll.qlInterestRateIndexFixingDate(ContBasisIndex3MCorrected,AK3262),"")</f>
        <v>62425</v>
      </c>
      <c r="AK3262" s="146">
        <f>_xll.qlCalendarAdvance(Calendar,$AK3261,AI3262,,,trigger)</f>
        <v>62429</v>
      </c>
      <c r="AL3262" s="78">
        <f>IFERROR(_xll.qlIndexFixing(ContinuousBasisIndex3M,AJ3262,TRUE,)-_xll.qlIndexFixing($AP$1,AJ3262,TRUE,CalibrationTrigger),"")</f>
        <v>5.5196184393491166E-4</v>
      </c>
    </row>
    <row r="3263" spans="35:38">
      <c r="AI3263" s="64" t="s">
        <v>99</v>
      </c>
      <c r="AJ3263" s="146">
        <f>IFERROR(_xll.qlInterestRateIndexFixingDate(ContBasisIndex3MCorrected,AK3263),"")</f>
        <v>62432</v>
      </c>
      <c r="AK3263" s="146">
        <f>_xll.qlCalendarAdvance(Calendar,$AK3262,AI3263,,,trigger)</f>
        <v>62436</v>
      </c>
      <c r="AL3263" s="78">
        <f>IFERROR(_xll.qlIndexFixing(ContinuousBasisIndex3M,AJ3263,TRUE,)-_xll.qlIndexFixing($AP$1,AJ3263,TRUE,CalibrationTrigger),"")</f>
        <v>5.519614622766511E-4</v>
      </c>
    </row>
    <row r="3264" spans="35:38">
      <c r="AI3264" s="64" t="s">
        <v>99</v>
      </c>
      <c r="AJ3264" s="146">
        <f>IFERROR(_xll.qlInterestRateIndexFixingDate(ContBasisIndex3MCorrected,AK3264),"")</f>
        <v>62439</v>
      </c>
      <c r="AK3264" s="146">
        <f>_xll.qlCalendarAdvance(Calendar,$AK3263,AI3264,,,trigger)</f>
        <v>62443</v>
      </c>
      <c r="AL3264" s="78">
        <f>IFERROR(_xll.qlIndexFixing(ContinuousBasisIndex3M,AJ3264,TRUE,)-_xll.qlIndexFixing($AP$1,AJ3264,TRUE,CalibrationTrigger),"")</f>
        <v>5.5196108202260064E-4</v>
      </c>
    </row>
    <row r="3265" spans="35:38">
      <c r="AI3265" s="64" t="s">
        <v>99</v>
      </c>
      <c r="AJ3265" s="146">
        <f>IFERROR(_xll.qlInterestRateIndexFixingDate(ContBasisIndex3MCorrected,AK3265),"")</f>
        <v>62446</v>
      </c>
      <c r="AK3265" s="146">
        <f>_xll.qlCalendarAdvance(Calendar,$AK3264,AI3265,,,trigger)</f>
        <v>62450</v>
      </c>
      <c r="AL3265" s="78">
        <f>IFERROR(_xll.qlIndexFixing(ContinuousBasisIndex3M,AJ3265,TRUE,)-_xll.qlIndexFixing($AP$1,AJ3265,TRUE,CalibrationTrigger),"")</f>
        <v>5.5196070315943757E-4</v>
      </c>
    </row>
    <row r="3266" spans="35:38">
      <c r="AI3266" s="64" t="s">
        <v>99</v>
      </c>
      <c r="AJ3266" s="146">
        <f>IFERROR(_xll.qlInterestRateIndexFixingDate(ContBasisIndex3MCorrected,AK3266),"")</f>
        <v>62451</v>
      </c>
      <c r="AK3266" s="146">
        <f>_xll.qlCalendarAdvance(Calendar,$AK3265,AI3266,,,trigger)</f>
        <v>62457</v>
      </c>
      <c r="AL3266" s="78">
        <f>IFERROR(_xll.qlIndexFixing(ContinuousBasisIndex3M,AJ3266,TRUE,)-_xll.qlIndexFixing($AP$1,AJ3266,TRUE,CalibrationTrigger),"")</f>
        <v>5.5196032567828013E-4</v>
      </c>
    </row>
    <row r="3267" spans="35:38">
      <c r="AI3267" s="64" t="s">
        <v>99</v>
      </c>
      <c r="AJ3267" s="146">
        <f>IFERROR(_xll.qlInterestRateIndexFixingDate(ContBasisIndex3MCorrected,AK3267),"")</f>
        <v>62460</v>
      </c>
      <c r="AK3267" s="146">
        <f>_xll.qlCalendarAdvance(Calendar,$AK3266,AI3267,,,trigger)</f>
        <v>62464</v>
      </c>
      <c r="AL3267" s="78">
        <f>IFERROR(_xll.qlIndexFixing(ContinuousBasisIndex3M,AJ3267,TRUE,)-_xll.qlIndexFixing($AP$1,AJ3267,TRUE,CalibrationTrigger),"")</f>
        <v>5.5195994956491745E-4</v>
      </c>
    </row>
    <row r="3268" spans="35:38">
      <c r="AI3268" s="64" t="s">
        <v>99</v>
      </c>
      <c r="AJ3268" s="146">
        <f>IFERROR(_xll.qlInterestRateIndexFixingDate(ContBasisIndex3MCorrected,AK3268),"")</f>
        <v>62467</v>
      </c>
      <c r="AK3268" s="146">
        <f>_xll.qlCalendarAdvance(Calendar,$AK3267,AI3268,,,trigger)</f>
        <v>62471</v>
      </c>
      <c r="AL3268" s="78">
        <f>IFERROR(_xll.qlIndexFixing(ContinuousBasisIndex3M,AJ3268,TRUE,)-_xll.qlIndexFixing($AP$1,AJ3268,TRUE,CalibrationTrigger),"")</f>
        <v>5.5195957481313229E-4</v>
      </c>
    </row>
    <row r="3269" spans="35:38">
      <c r="AI3269" s="64" t="s">
        <v>99</v>
      </c>
      <c r="AJ3269" s="146">
        <f>IFERROR(_xll.qlInterestRateIndexFixingDate(ContBasisIndex3MCorrected,AK3269),"")</f>
        <v>62474</v>
      </c>
      <c r="AK3269" s="146">
        <f>_xll.qlCalendarAdvance(Calendar,$AK3268,AI3269,,,trigger)</f>
        <v>62478</v>
      </c>
      <c r="AL3269" s="78">
        <f>IFERROR(_xll.qlIndexFixing(ContinuousBasisIndex3M,AJ3269,TRUE,)-_xll.qlIndexFixing($AP$1,AJ3269,TRUE,CalibrationTrigger),"")</f>
        <v>5.5196966998390801E-4</v>
      </c>
    </row>
    <row r="3270" spans="35:38">
      <c r="AI3270" s="64" t="s">
        <v>99</v>
      </c>
      <c r="AJ3270" s="146">
        <f>IFERROR(_xll.qlInterestRateIndexFixingDate(ContBasisIndex3MCorrected,AK3270),"")</f>
        <v>62481</v>
      </c>
      <c r="AK3270" s="146">
        <f>_xll.qlCalendarAdvance(Calendar,$AK3269,AI3270,,,trigger)</f>
        <v>62485</v>
      </c>
      <c r="AL3270" s="78">
        <f>IFERROR(_xll.qlIndexFixing(ContinuousBasisIndex3M,AJ3270,TRUE,)-_xll.qlIndexFixing($AP$1,AJ3270,TRUE,CalibrationTrigger),"")</f>
        <v>5.5195882934455653E-4</v>
      </c>
    </row>
    <row r="3271" spans="35:38">
      <c r="AI3271" s="64" t="s">
        <v>99</v>
      </c>
      <c r="AJ3271" s="146">
        <f>IFERROR(_xll.qlInterestRateIndexFixingDate(ContBasisIndex3MCorrected,AK3271),"")</f>
        <v>62488</v>
      </c>
      <c r="AK3271" s="146">
        <f>_xll.qlCalendarAdvance(Calendar,$AK3270,AI3271,,,trigger)</f>
        <v>62492</v>
      </c>
      <c r="AL3271" s="78">
        <f>IFERROR(_xll.qlIndexFixing(ContinuousBasisIndex3M,AJ3271,TRUE,)-_xll.qlIndexFixing($AP$1,AJ3271,TRUE,CalibrationTrigger),"")</f>
        <v>5.5195845860822601E-4</v>
      </c>
    </row>
    <row r="3272" spans="35:38">
      <c r="AI3272" s="64" t="s">
        <v>99</v>
      </c>
      <c r="AJ3272" s="146">
        <f>IFERROR(_xll.qlInterestRateIndexFixingDate(ContBasisIndex3MCorrected,AK3272),"")</f>
        <v>62495</v>
      </c>
      <c r="AK3272" s="146">
        <f>_xll.qlCalendarAdvance(Calendar,$AK3271,AI3272,,,trigger)</f>
        <v>62499</v>
      </c>
      <c r="AL3272" s="78">
        <f>IFERROR(_xll.qlIndexFixing(ContinuousBasisIndex3M,AJ3272,TRUE,)-_xll.qlIndexFixing($AP$1,AJ3272,TRUE,CalibrationTrigger),"")</f>
        <v>5.5195808918995226E-4</v>
      </c>
    </row>
    <row r="3273" spans="35:38">
      <c r="AI3273" s="64" t="s">
        <v>99</v>
      </c>
      <c r="AJ3273" s="146">
        <f>IFERROR(_xll.qlInterestRateIndexFixingDate(ContBasisIndex3MCorrected,AK3273),"")</f>
        <v>62502</v>
      </c>
      <c r="AK3273" s="146">
        <f>_xll.qlCalendarAdvance(Calendar,$AK3272,AI3273,,,trigger)</f>
        <v>62506</v>
      </c>
      <c r="AL3273" s="78">
        <f>IFERROR(_xll.qlIndexFixing(ContinuousBasisIndex3M,AJ3273,TRUE,)-_xll.qlIndexFixing($AP$1,AJ3273,TRUE,CalibrationTrigger),"")</f>
        <v>5.5195772107730079E-4</v>
      </c>
    </row>
    <row r="3274" spans="35:38">
      <c r="AI3274" s="64" t="s">
        <v>99</v>
      </c>
      <c r="AJ3274" s="146">
        <f>IFERROR(_xll.qlInterestRateIndexFixingDate(ContBasisIndex3MCorrected,AK3274),"")</f>
        <v>62509</v>
      </c>
      <c r="AK3274" s="146">
        <f>_xll.qlCalendarAdvance(Calendar,$AK3273,AI3274,,,trigger)</f>
        <v>62513</v>
      </c>
      <c r="AL3274" s="78">
        <f>IFERROR(_xll.qlIndexFixing(ContinuousBasisIndex3M,AJ3274,TRUE,)-_xll.qlIndexFixing($AP$1,AJ3274,TRUE,CalibrationTrigger),"")</f>
        <v>5.5195735426405435E-4</v>
      </c>
    </row>
    <row r="3275" spans="35:38">
      <c r="AI3275" s="64" t="s">
        <v>99</v>
      </c>
      <c r="AJ3275" s="146">
        <f>IFERROR(_xll.qlInterestRateIndexFixingDate(ContBasisIndex3MCorrected,AK3275),"")</f>
        <v>62516</v>
      </c>
      <c r="AK3275" s="146">
        <f>_xll.qlCalendarAdvance(Calendar,$AK3274,AI3275,,,trigger)</f>
        <v>62520</v>
      </c>
      <c r="AL3275" s="78">
        <f>IFERROR(_xll.qlIndexFixing(ContinuousBasisIndex3M,AJ3275,TRUE,)-_xll.qlIndexFixing($AP$1,AJ3275,TRUE,CalibrationTrigger),"")</f>
        <v>5.5197797941082365E-4</v>
      </c>
    </row>
    <row r="3276" spans="35:38">
      <c r="AI3276" s="64" t="s">
        <v>99</v>
      </c>
      <c r="AJ3276" s="146">
        <f>IFERROR(_xll.qlInterestRateIndexFixingDate(ContBasisIndex3MCorrected,AK3276),"")</f>
        <v>62523</v>
      </c>
      <c r="AK3276" s="146">
        <f>_xll.qlCalendarAdvance(Calendar,$AK3275,AI3276,,,trigger)</f>
        <v>62527</v>
      </c>
      <c r="AL3276" s="78">
        <f>IFERROR(_xll.qlIndexFixing(ContinuousBasisIndex3M,AJ3276,TRUE,)-_xll.qlIndexFixing($AP$1,AJ3276,TRUE,CalibrationTrigger),"")</f>
        <v>5.5197762382048349E-4</v>
      </c>
    </row>
    <row r="3277" spans="35:38">
      <c r="AI3277" s="64" t="s">
        <v>99</v>
      </c>
      <c r="AJ3277" s="146">
        <f>IFERROR(_xll.qlInterestRateIndexFixingDate(ContBasisIndex3MCorrected,AK3277),"")</f>
        <v>62530</v>
      </c>
      <c r="AK3277" s="146">
        <f>_xll.qlCalendarAdvance(Calendar,$AK3276,AI3277,,,trigger)</f>
        <v>62534</v>
      </c>
      <c r="AL3277" s="78">
        <f>IFERROR(_xll.qlIndexFixing(ContinuousBasisIndex3M,AJ3277,TRUE,)-_xll.qlIndexFixing($AP$1,AJ3277,TRUE,CalibrationTrigger),"")</f>
        <v>5.5197726945959476E-4</v>
      </c>
    </row>
    <row r="3278" spans="35:38">
      <c r="AI3278" s="64" t="s">
        <v>99</v>
      </c>
      <c r="AJ3278" s="146">
        <f>IFERROR(_xll.qlInterestRateIndexFixingDate(ContBasisIndex3MCorrected,AK3278),"")</f>
        <v>62537</v>
      </c>
      <c r="AK3278" s="146">
        <f>_xll.qlCalendarAdvance(Calendar,$AK3277,AI3278,,,trigger)</f>
        <v>62541</v>
      </c>
      <c r="AL3278" s="78">
        <f>IFERROR(_xll.qlIndexFixing(ContinuousBasisIndex3M,AJ3278,TRUE,)-_xll.qlIndexFixing($AP$1,AJ3278,TRUE,CalibrationTrigger),"")</f>
        <v>5.5197691632120731E-4</v>
      </c>
    </row>
    <row r="3279" spans="35:38">
      <c r="AI3279" s="64" t="s">
        <v>99</v>
      </c>
      <c r="AJ3279" s="146">
        <f>IFERROR(_xll.qlInterestRateIndexFixingDate(ContBasisIndex3MCorrected,AK3279),"")</f>
        <v>62544</v>
      </c>
      <c r="AK3279" s="146">
        <f>_xll.qlCalendarAdvance(Calendar,$AK3278,AI3279,,,trigger)</f>
        <v>62548</v>
      </c>
      <c r="AL3279" s="78">
        <f>IFERROR(_xll.qlIndexFixing(ContinuousBasisIndex3M,AJ3279,TRUE,)-_xll.qlIndexFixing($AP$1,AJ3279,TRUE,CalibrationTrigger),"")</f>
        <v>5.5196605143756523E-4</v>
      </c>
    </row>
    <row r="3280" spans="35:38">
      <c r="AI3280" s="64" t="s">
        <v>99</v>
      </c>
      <c r="AJ3280" s="146">
        <f>IFERROR(_xll.qlInterestRateIndexFixingDate(ContBasisIndex3MCorrected,AK3280),"")</f>
        <v>62551</v>
      </c>
      <c r="AK3280" s="146">
        <f>_xll.qlCalendarAdvance(Calendar,$AK3279,AI3280,,,trigger)</f>
        <v>62555</v>
      </c>
      <c r="AL3280" s="78">
        <f>IFERROR(_xll.qlIndexFixing(ContinuousBasisIndex3M,AJ3280,TRUE,)-_xll.qlIndexFixing($AP$1,AJ3280,TRUE,CalibrationTrigger),"")</f>
        <v>5.5196569644943867E-4</v>
      </c>
    </row>
    <row r="3281" spans="35:38">
      <c r="AI3281" s="64" t="s">
        <v>99</v>
      </c>
      <c r="AJ3281" s="146">
        <f>IFERROR(_xll.qlInterestRateIndexFixingDate(ContBasisIndex3MCorrected,AK3281),"")</f>
        <v>62558</v>
      </c>
      <c r="AK3281" s="146">
        <f>_xll.qlCalendarAdvance(Calendar,$AK3280,AI3281,,,trigger)</f>
        <v>62562</v>
      </c>
      <c r="AL3281" s="78">
        <f>IFERROR(_xll.qlIndexFixing(ContinuousBasisIndex3M,AJ3281,TRUE,)-_xll.qlIndexFixing($AP$1,AJ3281,TRUE,CalibrationTrigger),"")</f>
        <v>5.5196534267001537E-4</v>
      </c>
    </row>
    <row r="3282" spans="35:38">
      <c r="AI3282" s="64" t="s">
        <v>99</v>
      </c>
      <c r="AJ3282" s="146">
        <f>IFERROR(_xll.qlInterestRateIndexFixingDate(ContBasisIndex3MCorrected,AK3282),"")</f>
        <v>62563</v>
      </c>
      <c r="AK3282" s="146">
        <f>_xll.qlCalendarAdvance(Calendar,$AK3281,AI3282,,,trigger)</f>
        <v>62569</v>
      </c>
      <c r="AL3282" s="78">
        <f>IFERROR(_xll.qlIndexFixing(ContinuousBasisIndex3M,AJ3282,TRUE,)-_xll.qlIndexFixing($AP$1,AJ3282,TRUE,CalibrationTrigger),"")</f>
        <v>5.5196499008875431E-4</v>
      </c>
    </row>
    <row r="3283" spans="35:38">
      <c r="AI3283" s="64" t="s">
        <v>99</v>
      </c>
      <c r="AJ3283" s="146">
        <f>IFERROR(_xll.qlInterestRateIndexFixingDate(ContBasisIndex3MCorrected,AK3283),"")</f>
        <v>62572</v>
      </c>
      <c r="AK3283" s="146">
        <f>_xll.qlCalendarAdvance(Calendar,$AK3282,AI3283,,,trigger)</f>
        <v>62576</v>
      </c>
      <c r="AL3283" s="78">
        <f>IFERROR(_xll.qlIndexFixing(ContinuousBasisIndex3M,AJ3283,TRUE,)-_xll.qlIndexFixing($AP$1,AJ3283,TRUE,CalibrationTrigger),"")</f>
        <v>5.5196463869335802E-4</v>
      </c>
    </row>
    <row r="3284" spans="35:38">
      <c r="AI3284" s="64" t="s">
        <v>99</v>
      </c>
      <c r="AJ3284" s="146">
        <f>IFERROR(_xll.qlInterestRateIndexFixingDate(ContBasisIndex3MCorrected,AK3284),"")</f>
        <v>62578</v>
      </c>
      <c r="AK3284" s="146">
        <f>_xll.qlCalendarAdvance(Calendar,$AK3283,AI3284,,,trigger)</f>
        <v>62583</v>
      </c>
      <c r="AL3284" s="78">
        <f>IFERROR(_xll.qlIndexFixing(ContinuousBasisIndex3M,AJ3284,TRUE,)-_xll.qlIndexFixing($AP$1,AJ3284,TRUE,CalibrationTrigger),"")</f>
        <v>5.5197482255604606E-4</v>
      </c>
    </row>
    <row r="3285" spans="35:38">
      <c r="AI3285" s="64" t="s">
        <v>99</v>
      </c>
      <c r="AJ3285" s="146">
        <f>IFERROR(_xll.qlInterestRateIndexFixingDate(ContBasisIndex3MCorrected,AK3285),"")</f>
        <v>62586</v>
      </c>
      <c r="AK3285" s="146">
        <f>_xll.qlCalendarAdvance(Calendar,$AK3284,AI3285,,,trigger)</f>
        <v>62590</v>
      </c>
      <c r="AL3285" s="78">
        <f>IFERROR(_xll.qlIndexFixing(ContinuousBasisIndex3M,AJ3285,TRUE,)-_xll.qlIndexFixing($AP$1,AJ3285,TRUE,CalibrationTrigger),"")</f>
        <v>5.5197447767800674E-4</v>
      </c>
    </row>
    <row r="3286" spans="35:38">
      <c r="AI3286" s="64" t="s">
        <v>99</v>
      </c>
      <c r="AJ3286" s="146">
        <f>IFERROR(_xll.qlInterestRateIndexFixingDate(ContBasisIndex3MCorrected,AK3286),"")</f>
        <v>62593</v>
      </c>
      <c r="AK3286" s="146">
        <f>_xll.qlCalendarAdvance(Calendar,$AK3285,AI3286,,,trigger)</f>
        <v>62597</v>
      </c>
      <c r="AL3286" s="78">
        <f>IFERROR(_xll.qlIndexFixing(ContinuousBasisIndex3M,AJ3286,TRUE,)-_xll.qlIndexFixing($AP$1,AJ3286,TRUE,CalibrationTrigger),"")</f>
        <v>5.5197413394253176E-4</v>
      </c>
    </row>
    <row r="3287" spans="35:38">
      <c r="AI3287" s="64" t="s">
        <v>99</v>
      </c>
      <c r="AJ3287" s="146">
        <f>IFERROR(_xll.qlInterestRateIndexFixingDate(ContBasisIndex3MCorrected,AK3287),"")</f>
        <v>62600</v>
      </c>
      <c r="AK3287" s="146">
        <f>_xll.qlCalendarAdvance(Calendar,$AK3286,AI3287,,,trigger)</f>
        <v>62604</v>
      </c>
      <c r="AL3287" s="78">
        <f>IFERROR(_xll.qlIndexFixing(ContinuousBasisIndex3M,AJ3287,TRUE,)-_xll.qlIndexFixing($AP$1,AJ3287,TRUE,CalibrationTrigger),"")</f>
        <v>5.5197379133658814E-4</v>
      </c>
    </row>
    <row r="3288" spans="35:38">
      <c r="AI3288" s="64" t="s">
        <v>99</v>
      </c>
      <c r="AJ3288" s="146">
        <f>IFERROR(_xll.qlInterestRateIndexFixingDate(ContBasisIndex3MCorrected,AK3288),"")</f>
        <v>62607</v>
      </c>
      <c r="AK3288" s="146">
        <f>_xll.qlCalendarAdvance(Calendar,$AK3287,AI3288,,,trigger)</f>
        <v>62611</v>
      </c>
      <c r="AL3288" s="78">
        <f>IFERROR(_xll.qlIndexFixing(ContinuousBasisIndex3M,AJ3288,TRUE,)-_xll.qlIndexFixing($AP$1,AJ3288,TRUE,CalibrationTrigger),"")</f>
        <v>5.5197344985235576E-4</v>
      </c>
    </row>
    <row r="3289" spans="35:38">
      <c r="AI3289" s="64" t="s">
        <v>99</v>
      </c>
      <c r="AJ3289" s="146">
        <f>IFERROR(_xll.qlInterestRateIndexFixingDate(ContBasisIndex3MCorrected,AK3289),"")</f>
        <v>62614</v>
      </c>
      <c r="AK3289" s="146">
        <f>_xll.qlCalendarAdvance(Calendar,$AK3288,AI3289,,,trigger)</f>
        <v>62618</v>
      </c>
      <c r="AL3289" s="78">
        <f>IFERROR(_xll.qlIndexFixing(ContinuousBasisIndex3M,AJ3289,TRUE,)-_xll.qlIndexFixing($AP$1,AJ3289,TRUE,CalibrationTrigger),"")</f>
        <v>5.519731094768025E-4</v>
      </c>
    </row>
    <row r="3290" spans="35:38">
      <c r="AI3290" s="64" t="s">
        <v>99</v>
      </c>
      <c r="AJ3290" s="146">
        <f>IFERROR(_xll.qlInterestRateIndexFixingDate(ContBasisIndex3MCorrected,AK3290),"")</f>
        <v>62621</v>
      </c>
      <c r="AK3290" s="146">
        <f>_xll.qlCalendarAdvance(Calendar,$AK3289,AI3290,,,trigger)</f>
        <v>62625</v>
      </c>
      <c r="AL3290" s="78">
        <f>IFERROR(_xll.qlIndexFixing(ContinuousBasisIndex3M,AJ3290,TRUE,)-_xll.qlIndexFixing($AP$1,AJ3290,TRUE,CalibrationTrigger),"")</f>
        <v>5.5197277020471378E-4</v>
      </c>
    </row>
    <row r="3291" spans="35:38">
      <c r="AI3291" s="64" t="s">
        <v>99</v>
      </c>
      <c r="AJ3291" s="146">
        <f>IFERROR(_xll.qlInterestRateIndexFixingDate(ContBasisIndex3MCorrected,AK3291),"")</f>
        <v>62628</v>
      </c>
      <c r="AK3291" s="146">
        <f>_xll.qlCalendarAdvance(Calendar,$AK3290,AI3291,,,trigger)</f>
        <v>62632</v>
      </c>
      <c r="AL3291" s="78">
        <f>IFERROR(_xll.qlIndexFixing(ContinuousBasisIndex3M,AJ3291,TRUE,)-_xll.qlIndexFixing($AP$1,AJ3291,TRUE,CalibrationTrigger),"")</f>
        <v>5.5197243202305749E-4</v>
      </c>
    </row>
    <row r="3292" spans="35:38">
      <c r="AI3292" s="64" t="s">
        <v>99</v>
      </c>
      <c r="AJ3292" s="146">
        <f>IFERROR(_xll.qlInterestRateIndexFixingDate(ContBasisIndex3MCorrected,AK3292),"")</f>
        <v>62635</v>
      </c>
      <c r="AK3292" s="146">
        <f>_xll.qlCalendarAdvance(Calendar,$AK3291,AI3292,,,trigger)</f>
        <v>62639</v>
      </c>
      <c r="AL3292" s="78">
        <f>IFERROR(_xll.qlIndexFixing(ContinuousBasisIndex3M,AJ3292,TRUE,)-_xll.qlIndexFixing($AP$1,AJ3292,TRUE,CalibrationTrigger),"")</f>
        <v>5.519720949214062E-4</v>
      </c>
    </row>
    <row r="3293" spans="35:38">
      <c r="AI3293" s="64" t="s">
        <v>99</v>
      </c>
      <c r="AJ3293" s="146">
        <f>IFERROR(_xll.qlInterestRateIndexFixingDate(ContBasisIndex3MCorrected,AK3293),"")</f>
        <v>62642</v>
      </c>
      <c r="AK3293" s="146">
        <f>_xll.qlCalendarAdvance(Calendar,$AK3292,AI3293,,,trigger)</f>
        <v>62646</v>
      </c>
      <c r="AL3293" s="78">
        <f>IFERROR(_xll.qlIndexFixing(ContinuousBasisIndex3M,AJ3293,TRUE,)-_xll.qlIndexFixing($AP$1,AJ3293,TRUE,CalibrationTrigger),"")</f>
        <v>5.5197175889367886E-4</v>
      </c>
    </row>
    <row r="3294" spans="35:38">
      <c r="AI3294" s="64" t="s">
        <v>99</v>
      </c>
      <c r="AJ3294" s="146">
        <f>IFERROR(_xll.qlInterestRateIndexFixingDate(ContBasisIndex3MCorrected,AK3294),"")</f>
        <v>62649</v>
      </c>
      <c r="AK3294" s="146">
        <f>_xll.qlCalendarAdvance(Calendar,$AK3293,AI3294,,,trigger)</f>
        <v>62653</v>
      </c>
      <c r="AL3294" s="78">
        <f>IFERROR(_xll.qlIndexFixing(ContinuousBasisIndex3M,AJ3294,TRUE,)-_xll.qlIndexFixing($AP$1,AJ3294,TRUE,CalibrationTrigger),"")</f>
        <v>5.5197142392597251E-4</v>
      </c>
    </row>
    <row r="3295" spans="35:38">
      <c r="AI3295" s="64" t="s">
        <v>99</v>
      </c>
      <c r="AJ3295" s="146">
        <f>IFERROR(_xll.qlInterestRateIndexFixingDate(ContBasisIndex3MCorrected,AK3295),"")</f>
        <v>62656</v>
      </c>
      <c r="AK3295" s="146">
        <f>_xll.qlCalendarAdvance(Calendar,$AK3294,AI3295,,,trigger)</f>
        <v>62660</v>
      </c>
      <c r="AL3295" s="78">
        <f>IFERROR(_xll.qlIndexFixing(ContinuousBasisIndex3M,AJ3295,TRUE,)-_xll.qlIndexFixing($AP$1,AJ3295,TRUE,CalibrationTrigger),"")</f>
        <v>5.5197109001220608E-4</v>
      </c>
    </row>
    <row r="3296" spans="35:38">
      <c r="AI3296" s="64" t="s">
        <v>99</v>
      </c>
      <c r="AJ3296" s="146">
        <f>IFERROR(_xll.qlInterestRateIndexFixingDate(ContBasisIndex3MCorrected,AK3296),"")</f>
        <v>62663</v>
      </c>
      <c r="AK3296" s="146">
        <f>_xll.qlCalendarAdvance(Calendar,$AK3295,AI3296,,,trigger)</f>
        <v>62667</v>
      </c>
      <c r="AL3296" s="78">
        <f>IFERROR(_xll.qlIndexFixing(ContinuousBasisIndex3M,AJ3296,TRUE,)-_xll.qlIndexFixing($AP$1,AJ3296,TRUE,CalibrationTrigger),"")</f>
        <v>5.5197075714195389E-4</v>
      </c>
    </row>
    <row r="3297" spans="35:38">
      <c r="AI3297" s="64" t="s">
        <v>99</v>
      </c>
      <c r="AJ3297" s="146">
        <f>IFERROR(_xll.qlInterestRateIndexFixingDate(ContBasisIndex3MCorrected,AK3297),"")</f>
        <v>62670</v>
      </c>
      <c r="AK3297" s="146">
        <f>_xll.qlCalendarAdvance(Calendar,$AK3296,AI3297,,,trigger)</f>
        <v>62674</v>
      </c>
      <c r="AL3297" s="78">
        <f>IFERROR(_xll.qlIndexFixing(ContinuousBasisIndex3M,AJ3297,TRUE,)-_xll.qlIndexFixing($AP$1,AJ3297,TRUE,CalibrationTrigger),"")</f>
        <v>5.5197042530391854E-4</v>
      </c>
    </row>
    <row r="3298" spans="35:38">
      <c r="AI3298" s="64" t="s">
        <v>99</v>
      </c>
      <c r="AJ3298" s="146">
        <f>IFERROR(_xll.qlInterestRateIndexFixingDate(ContBasisIndex3MCorrected,AK3298),"")</f>
        <v>62677</v>
      </c>
      <c r="AK3298" s="146">
        <f>_xll.qlCalendarAdvance(Calendar,$AK3297,AI3298,,,trigger)</f>
        <v>62681</v>
      </c>
      <c r="AL3298" s="78">
        <f>IFERROR(_xll.qlIndexFixing(ContinuousBasisIndex3M,AJ3298,TRUE,)-_xll.qlIndexFixing($AP$1,AJ3298,TRUE,CalibrationTrigger),"")</f>
        <v>5.5197009449114987E-4</v>
      </c>
    </row>
    <row r="3299" spans="35:38">
      <c r="AI3299" s="64" t="s">
        <v>99</v>
      </c>
      <c r="AJ3299" s="146">
        <f>IFERROR(_xll.qlInterestRateIndexFixingDate(ContBasisIndex3MCorrected,AK3299),"")</f>
        <v>62684</v>
      </c>
      <c r="AK3299" s="146">
        <f>_xll.qlCalendarAdvance(Calendar,$AK3298,AI3299,,,trigger)</f>
        <v>62688</v>
      </c>
      <c r="AL3299" s="78">
        <f>IFERROR(_xll.qlIndexFixing(ContinuousBasisIndex3M,AJ3299,TRUE,)-_xll.qlIndexFixing($AP$1,AJ3299,TRUE,CalibrationTrigger),"")</f>
        <v>5.5196976469235309E-4</v>
      </c>
    </row>
    <row r="3300" spans="35:38">
      <c r="AI3300" s="64" t="s">
        <v>99</v>
      </c>
      <c r="AJ3300" s="146">
        <f>IFERROR(_xll.qlInterestRateIndexFixingDate(ContBasisIndex3MCorrected,AK3300),"")</f>
        <v>62691</v>
      </c>
      <c r="AK3300" s="146">
        <f>_xll.qlCalendarAdvance(Calendar,$AK3299,AI3300,,,trigger)</f>
        <v>62695</v>
      </c>
      <c r="AL3300" s="78">
        <f>IFERROR(_xll.qlIndexFixing(ContinuousBasisIndex3M,AJ3300,TRUE,)-_xll.qlIndexFixing($AP$1,AJ3300,TRUE,CalibrationTrigger),"")</f>
        <v>5.5196943589970807E-4</v>
      </c>
    </row>
    <row r="3301" spans="35:38">
      <c r="AI3301" s="64" t="s">
        <v>99</v>
      </c>
      <c r="AJ3301" s="146">
        <f>IFERROR(_xll.qlInterestRateIndexFixingDate(ContBasisIndex3MCorrected,AK3301),"")</f>
        <v>62698</v>
      </c>
      <c r="AK3301" s="146">
        <f>_xll.qlCalendarAdvance(Calendar,$AK3300,AI3301,,,trigger)</f>
        <v>62702</v>
      </c>
      <c r="AL3301" s="78">
        <f>IFERROR(_xll.qlIndexFixing(ContinuousBasisIndex3M,AJ3301,TRUE,)-_xll.qlIndexFixing($AP$1,AJ3301,TRUE,CalibrationTrigger),"")</f>
        <v>5.5195850547546874E-4</v>
      </c>
    </row>
    <row r="3302" spans="35:38">
      <c r="AI3302" s="64" t="s">
        <v>99</v>
      </c>
      <c r="AJ3302" s="146">
        <f>IFERROR(_xll.qlInterestRateIndexFixingDate(ContBasisIndex3MCorrected,AK3302),"")</f>
        <v>62705</v>
      </c>
      <c r="AK3302" s="146">
        <f>_xll.qlCalendarAdvance(Calendar,$AK3301,AI3302,,,trigger)</f>
        <v>62709</v>
      </c>
      <c r="AL3302" s="78">
        <f>IFERROR(_xll.qlIndexFixing(ContinuousBasisIndex3M,AJ3302,TRUE,)-_xll.qlIndexFixing($AP$1,AJ3302,TRUE,CalibrationTrigger),"")</f>
        <v>5.5195817478790373E-4</v>
      </c>
    </row>
    <row r="3303" spans="35:38">
      <c r="AI3303" s="64" t="s">
        <v>99</v>
      </c>
      <c r="AJ3303" s="146">
        <f>IFERROR(_xll.qlInterestRateIndexFixingDate(ContBasisIndex3MCorrected,AK3303),"")</f>
        <v>62712</v>
      </c>
      <c r="AK3303" s="146">
        <f>_xll.qlCalendarAdvance(Calendar,$AK3302,AI3303,,,trigger)</f>
        <v>62716</v>
      </c>
      <c r="AL3303" s="78">
        <f>IFERROR(_xll.qlIndexFixing(ContinuousBasisIndex3M,AJ3303,TRUE,)-_xll.qlIndexFixing($AP$1,AJ3303,TRUE,CalibrationTrigger),"")</f>
        <v>5.5195784509734242E-4</v>
      </c>
    </row>
    <row r="3304" spans="35:38">
      <c r="AI3304" s="64" t="s">
        <v>99</v>
      </c>
      <c r="AJ3304" s="146">
        <f>IFERROR(_xll.qlInterestRateIndexFixingDate(ContBasisIndex3MCorrected,AK3304),"")</f>
        <v>62719</v>
      </c>
      <c r="AK3304" s="146">
        <f>_xll.qlCalendarAdvance(Calendar,$AK3303,AI3304,,,trigger)</f>
        <v>62723</v>
      </c>
      <c r="AL3304" s="78">
        <f>IFERROR(_xll.qlIndexFixing(ContinuousBasisIndex3M,AJ3304,TRUE,)-_xll.qlIndexFixing($AP$1,AJ3304,TRUE,CalibrationTrigger),"")</f>
        <v>5.5195751639061045E-4</v>
      </c>
    </row>
    <row r="3305" spans="35:38">
      <c r="AI3305" s="64" t="s">
        <v>99</v>
      </c>
      <c r="AJ3305" s="146">
        <f>IFERROR(_xll.qlInterestRateIndexFixingDate(ContBasisIndex3MCorrected,AK3305),"")</f>
        <v>62726</v>
      </c>
      <c r="AK3305" s="146">
        <f>_xll.qlCalendarAdvance(Calendar,$AK3304,AI3305,,,trigger)</f>
        <v>62730</v>
      </c>
      <c r="AL3305" s="78">
        <f>IFERROR(_xll.qlIndexFixing(ContinuousBasisIndex3M,AJ3305,TRUE,)-_xll.qlIndexFixing($AP$1,AJ3305,TRUE,CalibrationTrigger),"")</f>
        <v>5.5195718865980094E-4</v>
      </c>
    </row>
    <row r="3306" spans="35:38">
      <c r="AI3306" s="64" t="s">
        <v>99</v>
      </c>
      <c r="AJ3306" s="146">
        <f>IFERROR(_xll.qlInterestRateIndexFixingDate(ContBasisIndex3MCorrected,AK3306),"")</f>
        <v>62733</v>
      </c>
      <c r="AK3306" s="146">
        <f>_xll.qlCalendarAdvance(Calendar,$AK3305,AI3306,,,trigger)</f>
        <v>62737</v>
      </c>
      <c r="AL3306" s="78">
        <f>IFERROR(_xll.qlIndexFixing(ContinuousBasisIndex3M,AJ3306,TRUE,)-_xll.qlIndexFixing($AP$1,AJ3306,TRUE,CalibrationTrigger),"")</f>
        <v>5.5196748372302647E-4</v>
      </c>
    </row>
    <row r="3307" spans="35:38">
      <c r="AI3307" s="64" t="s">
        <v>99</v>
      </c>
      <c r="AJ3307" s="146">
        <f>IFERROR(_xll.qlInterestRateIndexFixingDate(ContBasisIndex3MCorrected,AK3307),"")</f>
        <v>62740</v>
      </c>
      <c r="AK3307" s="146">
        <f>_xll.qlCalendarAdvance(Calendar,$AK3306,AI3307,,,trigger)</f>
        <v>62744</v>
      </c>
      <c r="AL3307" s="78">
        <f>IFERROR(_xll.qlIndexFixing(ContinuousBasisIndex3M,AJ3307,TRUE,)-_xll.qlIndexFixing($AP$1,AJ3307,TRUE,CalibrationTrigger),"")</f>
        <v>5.5196716170669968E-4</v>
      </c>
    </row>
    <row r="3308" spans="35:38">
      <c r="AI3308" s="64" t="s">
        <v>99</v>
      </c>
      <c r="AJ3308" s="146">
        <f>IFERROR(_xll.qlInterestRateIndexFixingDate(ContBasisIndex3MCorrected,AK3308),"")</f>
        <v>62747</v>
      </c>
      <c r="AK3308" s="146">
        <f>_xll.qlCalendarAdvance(Calendar,$AK3307,AI3308,,,trigger)</f>
        <v>62751</v>
      </c>
      <c r="AL3308" s="78">
        <f>IFERROR(_xll.qlIndexFixing(ContinuousBasisIndex3M,AJ3308,TRUE,)-_xll.qlIndexFixing($AP$1,AJ3308,TRUE,CalibrationTrigger),"")</f>
        <v>5.519668406183259E-4</v>
      </c>
    </row>
    <row r="3309" spans="35:38">
      <c r="AI3309" s="64" t="s">
        <v>99</v>
      </c>
      <c r="AJ3309" s="146">
        <f>IFERROR(_xll.qlInterestRateIndexFixingDate(ContBasisIndex3MCorrected,AK3309),"")</f>
        <v>62754</v>
      </c>
      <c r="AK3309" s="146">
        <f>_xll.qlCalendarAdvance(Calendar,$AK3308,AI3309,,,trigger)</f>
        <v>62758</v>
      </c>
      <c r="AL3309" s="78">
        <f>IFERROR(_xll.qlIndexFixing(ContinuousBasisIndex3M,AJ3309,TRUE,)-_xll.qlIndexFixing($AP$1,AJ3309,TRUE,CalibrationTrigger),"")</f>
        <v>5.5196652045269318E-4</v>
      </c>
    </row>
    <row r="3310" spans="35:38">
      <c r="AI3310" s="64" t="s">
        <v>99</v>
      </c>
      <c r="AJ3310" s="146">
        <f>IFERROR(_xll.qlInterestRateIndexFixingDate(ContBasisIndex3MCorrected,AK3310),"")</f>
        <v>62761</v>
      </c>
      <c r="AK3310" s="146">
        <f>_xll.qlCalendarAdvance(Calendar,$AK3309,AI3310,,,trigger)</f>
        <v>62765</v>
      </c>
      <c r="AL3310" s="78">
        <f>IFERROR(_xll.qlIndexFixing(ContinuousBasisIndex3M,AJ3310,TRUE,)-_xll.qlIndexFixing($AP$1,AJ3310,TRUE,CalibrationTrigger),"")</f>
        <v>5.5196620119937409E-4</v>
      </c>
    </row>
    <row r="3311" spans="35:38">
      <c r="AI3311" s="64" t="s">
        <v>99</v>
      </c>
      <c r="AJ3311" s="146">
        <f>IFERROR(_xll.qlInterestRateIndexFixingDate(ContBasisIndex3MCorrected,AK3311),"")</f>
        <v>62768</v>
      </c>
      <c r="AK3311" s="146">
        <f>_xll.qlCalendarAdvance(Calendar,$AK3310,AI3311,,,trigger)</f>
        <v>62772</v>
      </c>
      <c r="AL3311" s="78">
        <f>IFERROR(_xll.qlIndexFixing(ContinuousBasisIndex3M,AJ3311,TRUE,)-_xll.qlIndexFixing($AP$1,AJ3311,TRUE,CalibrationTrigger),"")</f>
        <v>5.5196588284967939E-4</v>
      </c>
    </row>
    <row r="3312" spans="35:38">
      <c r="AI3312" s="64" t="s">
        <v>99</v>
      </c>
      <c r="AJ3312" s="146">
        <f>IFERROR(_xll.qlInterestRateIndexFixingDate(ContBasisIndex3MCorrected,AK3312),"")</f>
        <v>62775</v>
      </c>
      <c r="AK3312" s="146">
        <f>_xll.qlCalendarAdvance(Calendar,$AK3311,AI3312,,,trigger)</f>
        <v>62779</v>
      </c>
      <c r="AL3312" s="78">
        <f>IFERROR(_xll.qlIndexFixing(ContinuousBasisIndex3M,AJ3312,TRUE,)-_xll.qlIndexFixing($AP$1,AJ3312,TRUE,CalibrationTrigger),"")</f>
        <v>5.5196556539578983E-4</v>
      </c>
    </row>
    <row r="3313" spans="35:38">
      <c r="AI3313" s="64" t="s">
        <v>99</v>
      </c>
      <c r="AJ3313" s="146">
        <f>IFERROR(_xll.qlInterestRateIndexFixingDate(ContBasisIndex3MCorrected,AK3313),"")</f>
        <v>62782</v>
      </c>
      <c r="AK3313" s="146">
        <f>_xll.qlCalendarAdvance(Calendar,$AK3312,AI3313,,,trigger)</f>
        <v>62786</v>
      </c>
      <c r="AL3313" s="78">
        <f>IFERROR(_xll.qlIndexFixing(ContinuousBasisIndex3M,AJ3313,TRUE,)-_xll.qlIndexFixing($AP$1,AJ3313,TRUE,CalibrationTrigger),"")</f>
        <v>5.5196524882554152E-4</v>
      </c>
    </row>
    <row r="3314" spans="35:38">
      <c r="AI3314" s="64" t="s">
        <v>99</v>
      </c>
      <c r="AJ3314" s="146">
        <f>IFERROR(_xll.qlInterestRateIndexFixingDate(ContBasisIndex3MCorrected,AK3314),"")</f>
        <v>62789</v>
      </c>
      <c r="AK3314" s="146">
        <f>_xll.qlCalendarAdvance(Calendar,$AK3313,AI3314,,,trigger)</f>
        <v>62793</v>
      </c>
      <c r="AL3314" s="78">
        <f>IFERROR(_xll.qlIndexFixing(ContinuousBasisIndex3M,AJ3314,TRUE,)-_xll.qlIndexFixing($AP$1,AJ3314,TRUE,CalibrationTrigger),"")</f>
        <v>5.5195428148727653E-4</v>
      </c>
    </row>
    <row r="3315" spans="35:38">
      <c r="AI3315" s="64" t="s">
        <v>99</v>
      </c>
      <c r="AJ3315" s="146">
        <f>IFERROR(_xll.qlInterestRateIndexFixingDate(ContBasisIndex3MCorrected,AK3315),"")</f>
        <v>62796</v>
      </c>
      <c r="AK3315" s="146">
        <f>_xll.qlCalendarAdvance(Calendar,$AK3314,AI3315,,,trigger)</f>
        <v>62800</v>
      </c>
      <c r="AL3315" s="78">
        <f>IFERROR(_xll.qlIndexFixing(ContinuousBasisIndex3M,AJ3315,TRUE,)-_xll.qlIndexFixing($AP$1,AJ3315,TRUE,CalibrationTrigger),"")</f>
        <v>5.51953963014995E-4</v>
      </c>
    </row>
    <row r="3316" spans="35:38">
      <c r="AI3316" s="64" t="s">
        <v>99</v>
      </c>
      <c r="AJ3316" s="146">
        <f>IFERROR(_xll.qlInterestRateIndexFixingDate(ContBasisIndex3MCorrected,AK3316),"")</f>
        <v>62803</v>
      </c>
      <c r="AK3316" s="146">
        <f>_xll.qlCalendarAdvance(Calendar,$AK3315,AI3316,,,trigger)</f>
        <v>62807</v>
      </c>
      <c r="AL3316" s="78">
        <f>IFERROR(_xll.qlIndexFixing(ContinuousBasisIndex3M,AJ3316,TRUE,)-_xll.qlIndexFixing($AP$1,AJ3316,TRUE,CalibrationTrigger),"")</f>
        <v>5.5195364541761778E-4</v>
      </c>
    </row>
    <row r="3317" spans="35:38">
      <c r="AI3317" s="64" t="s">
        <v>99</v>
      </c>
      <c r="AJ3317" s="146">
        <f>IFERROR(_xll.qlInterestRateIndexFixingDate(ContBasisIndex3MCorrected,AK3317),"")</f>
        <v>62810</v>
      </c>
      <c r="AK3317" s="146">
        <f>_xll.qlCalendarAdvance(Calendar,$AK3316,AI3317,,,trigger)</f>
        <v>62814</v>
      </c>
      <c r="AL3317" s="78">
        <f>IFERROR(_xll.qlIndexFixing(ContinuousBasisIndex3M,AJ3317,TRUE,)-_xll.qlIndexFixing($AP$1,AJ3317,TRUE,CalibrationTrigger),"")</f>
        <v>5.5195332868548247E-4</v>
      </c>
    </row>
    <row r="3318" spans="35:38">
      <c r="AI3318" s="64" t="s">
        <v>99</v>
      </c>
      <c r="AJ3318" s="146">
        <f>IFERROR(_xll.qlInterestRateIndexFixingDate(ContBasisIndex3MCorrected,AK3318),"")</f>
        <v>62816</v>
      </c>
      <c r="AK3318" s="146">
        <f>_xll.qlCalendarAdvance(Calendar,$AK3317,AI3318,,,trigger)</f>
        <v>62821</v>
      </c>
      <c r="AL3318" s="78">
        <f>IFERROR(_xll.qlIndexFixing(ContinuousBasisIndex3M,AJ3318,TRUE,)-_xll.qlIndexFixing($AP$1,AJ3318,TRUE,CalibrationTrigger),"")</f>
        <v>5.5195301281595489E-4</v>
      </c>
    </row>
    <row r="3319" spans="35:38">
      <c r="AI3319" s="64" t="s">
        <v>99</v>
      </c>
      <c r="AJ3319" s="146">
        <f>IFERROR(_xll.qlInterestRateIndexFixingDate(ContBasisIndex3MCorrected,AK3319),"")</f>
        <v>62823</v>
      </c>
      <c r="AK3319" s="146">
        <f>_xll.qlCalendarAdvance(Calendar,$AK3318,AI3319,,,trigger)</f>
        <v>62828</v>
      </c>
      <c r="AL3319" s="78">
        <f>IFERROR(_xll.qlIndexFixing(ContinuousBasisIndex3M,AJ3319,TRUE,)-_xll.qlIndexFixing($AP$1,AJ3319,TRUE,CalibrationTrigger),"")</f>
        <v>5.5195269779409993E-4</v>
      </c>
    </row>
    <row r="3320" spans="35:38">
      <c r="AI3320" s="64" t="s">
        <v>99</v>
      </c>
      <c r="AJ3320" s="146">
        <f>IFERROR(_xll.qlInterestRateIndexFixingDate(ContBasisIndex3MCorrected,AK3320),"")</f>
        <v>62831</v>
      </c>
      <c r="AK3320" s="146">
        <f>_xll.qlCalendarAdvance(Calendar,$AK3319,AI3320,,,trigger)</f>
        <v>62835</v>
      </c>
      <c r="AL3320" s="78">
        <f>IFERROR(_xll.qlIndexFixing(ContinuousBasisIndex3M,AJ3320,TRUE,)-_xll.qlIndexFixing($AP$1,AJ3320,TRUE,CalibrationTrigger),"")</f>
        <v>5.519523836128911E-4</v>
      </c>
    </row>
    <row r="3321" spans="35:38">
      <c r="AI3321" s="64" t="s">
        <v>99</v>
      </c>
      <c r="AJ3321" s="146">
        <f>IFERROR(_xll.qlInterestRateIndexFixingDate(ContBasisIndex3MCorrected,AK3321),"")</f>
        <v>62838</v>
      </c>
      <c r="AK3321" s="146">
        <f>_xll.qlCalendarAdvance(Calendar,$AK3320,AI3321,,,trigger)</f>
        <v>62842</v>
      </c>
      <c r="AL3321" s="78">
        <f>IFERROR(_xll.qlIndexFixing(ContinuousBasisIndex3M,AJ3321,TRUE,)-_xll.qlIndexFixing($AP$1,AJ3321,TRUE,CalibrationTrigger),"")</f>
        <v>5.5195207026618055E-4</v>
      </c>
    </row>
    <row r="3322" spans="35:38">
      <c r="AI3322" s="64" t="s">
        <v>99</v>
      </c>
      <c r="AJ3322" s="146">
        <f>IFERROR(_xll.qlInterestRateIndexFixingDate(ContBasisIndex3MCorrected,AK3322),"")</f>
        <v>62845</v>
      </c>
      <c r="AK3322" s="146">
        <f>_xll.qlCalendarAdvance(Calendar,$AK3321,AI3322,,,trigger)</f>
        <v>62849</v>
      </c>
      <c r="AL3322" s="78">
        <f>IFERROR(_xll.qlIndexFixing(ContinuousBasisIndex3M,AJ3322,TRUE,)-_xll.qlIndexFixing($AP$1,AJ3322,TRUE,CalibrationTrigger),"")</f>
        <v>5.519517577416682E-4</v>
      </c>
    </row>
    <row r="3323" spans="35:38">
      <c r="AI3323" s="64" t="s">
        <v>99</v>
      </c>
      <c r="AJ3323" s="146">
        <f>IFERROR(_xll.qlInterestRateIndexFixingDate(ContBasisIndex3MCorrected,AK3323),"")</f>
        <v>62852</v>
      </c>
      <c r="AK3323" s="146">
        <f>_xll.qlCalendarAdvance(Calendar,$AK3322,AI3323,,,trigger)</f>
        <v>62856</v>
      </c>
      <c r="AL3323" s="78">
        <f>IFERROR(_xll.qlIndexFixing(ContinuousBasisIndex3M,AJ3323,TRUE,)-_xll.qlIndexFixing($AP$1,AJ3323,TRUE,CalibrationTrigger),"")</f>
        <v>5.519407628709061E-4</v>
      </c>
    </row>
    <row r="3324" spans="35:38">
      <c r="AI3324" s="64" t="s">
        <v>99</v>
      </c>
      <c r="AJ3324" s="146">
        <f>IFERROR(_xll.qlInterestRateIndexFixingDate(ContBasisIndex3MCorrected,AK3324),"")</f>
        <v>62859</v>
      </c>
      <c r="AK3324" s="146">
        <f>_xll.qlCalendarAdvance(Calendar,$AK3323,AI3324,,,trigger)</f>
        <v>62863</v>
      </c>
      <c r="AL3324" s="78">
        <f>IFERROR(_xll.qlIndexFixing(ContinuousBasisIndex3M,AJ3324,TRUE,)-_xll.qlIndexFixing($AP$1,AJ3324,TRUE,CalibrationTrigger),"")</f>
        <v>5.5194044847350909E-4</v>
      </c>
    </row>
    <row r="3325" spans="35:38">
      <c r="AI3325" s="64" t="s">
        <v>99</v>
      </c>
      <c r="AJ3325" s="146">
        <f>IFERROR(_xll.qlInterestRateIndexFixingDate(ContBasisIndex3MCorrected,AK3325),"")</f>
        <v>62866</v>
      </c>
      <c r="AK3325" s="146">
        <f>_xll.qlCalendarAdvance(Calendar,$AK3324,AI3325,,,trigger)</f>
        <v>62870</v>
      </c>
      <c r="AL3325" s="78">
        <f>IFERROR(_xll.qlIndexFixing(ContinuousBasisIndex3M,AJ3325,TRUE,)-_xll.qlIndexFixing($AP$1,AJ3325,TRUE,CalibrationTrigger),"")</f>
        <v>5.5194013488968352E-4</v>
      </c>
    </row>
    <row r="3326" spans="35:38">
      <c r="AI3326" s="64" t="s">
        <v>99</v>
      </c>
      <c r="AJ3326" s="146">
        <f>IFERROR(_xll.qlInterestRateIndexFixingDate(ContBasisIndex3MCorrected,AK3326),"")</f>
        <v>62873</v>
      </c>
      <c r="AK3326" s="146">
        <f>_xll.qlCalendarAdvance(Calendar,$AK3325,AI3326,,,trigger)</f>
        <v>62877</v>
      </c>
      <c r="AL3326" s="78">
        <f>IFERROR(_xll.qlIndexFixing(ContinuousBasisIndex3M,AJ3326,TRUE,)-_xll.qlIndexFixing($AP$1,AJ3326,TRUE,CalibrationTrigger),"")</f>
        <v>5.5193982211232395E-4</v>
      </c>
    </row>
    <row r="3327" spans="35:38">
      <c r="AI3327" s="64" t="s">
        <v>99</v>
      </c>
      <c r="AJ3327" s="146">
        <f>IFERROR(_xll.qlInterestRateIndexFixingDate(ContBasisIndex3MCorrected,AK3327),"")</f>
        <v>62880</v>
      </c>
      <c r="AK3327" s="146">
        <f>_xll.qlCalendarAdvance(Calendar,$AK3326,AI3327,,,trigger)</f>
        <v>62884</v>
      </c>
      <c r="AL3327" s="78">
        <f>IFERROR(_xll.qlIndexFixing(ContinuousBasisIndex3M,AJ3327,TRUE,)-_xll.qlIndexFixing($AP$1,AJ3327,TRUE,CalibrationTrigger),"")</f>
        <v>5.5196090489337182E-4</v>
      </c>
    </row>
    <row r="3328" spans="35:38">
      <c r="AI3328" s="64" t="s">
        <v>99</v>
      </c>
      <c r="AJ3328" s="146">
        <f>IFERROR(_xll.qlInterestRateIndexFixingDate(ContBasisIndex3MCorrected,AK3328),"")</f>
        <v>62887</v>
      </c>
      <c r="AK3328" s="146">
        <f>_xll.qlCalendarAdvance(Calendar,$AK3327,AI3328,,,trigger)</f>
        <v>62891</v>
      </c>
      <c r="AL3328" s="78">
        <f>IFERROR(_xll.qlIndexFixing(ContinuousBasisIndex3M,AJ3328,TRUE,)-_xll.qlIndexFixing($AP$1,AJ3328,TRUE,CalibrationTrigger),"")</f>
        <v>5.5196060055160215E-4</v>
      </c>
    </row>
    <row r="3329" spans="35:38">
      <c r="AI3329" s="64" t="s">
        <v>99</v>
      </c>
      <c r="AJ3329" s="146">
        <f>IFERROR(_xll.qlInterestRateIndexFixingDate(ContBasisIndex3MCorrected,AK3329),"")</f>
        <v>62894</v>
      </c>
      <c r="AK3329" s="146">
        <f>_xll.qlCalendarAdvance(Calendar,$AK3328,AI3329,,,trigger)</f>
        <v>62898</v>
      </c>
      <c r="AL3329" s="78">
        <f>IFERROR(_xll.qlIndexFixing(ContinuousBasisIndex3M,AJ3329,TRUE,)-_xll.qlIndexFixing($AP$1,AJ3329,TRUE,CalibrationTrigger),"")</f>
        <v>5.5196029695532382E-4</v>
      </c>
    </row>
    <row r="3330" spans="35:38">
      <c r="AI3330" s="64" t="s">
        <v>99</v>
      </c>
      <c r="AJ3330" s="146">
        <f>IFERROR(_xll.qlInterestRateIndexFixingDate(ContBasisIndex3MCorrected,AK3330),"")</f>
        <v>62901</v>
      </c>
      <c r="AK3330" s="146">
        <f>_xll.qlCalendarAdvance(Calendar,$AK3329,AI3330,,,trigger)</f>
        <v>62905</v>
      </c>
      <c r="AL3330" s="78">
        <f>IFERROR(_xll.qlIndexFixing(ContinuousBasisIndex3M,AJ3330,TRUE,)-_xll.qlIndexFixing($AP$1,AJ3330,TRUE,CalibrationTrigger),"")</f>
        <v>5.5195999409758494E-4</v>
      </c>
    </row>
    <row r="3331" spans="35:38">
      <c r="AI3331" s="64" t="s">
        <v>99</v>
      </c>
      <c r="AJ3331" s="146">
        <f>IFERROR(_xll.qlInterestRateIndexFixingDate(ContBasisIndex3MCorrected,AK3331),"")</f>
        <v>62908</v>
      </c>
      <c r="AK3331" s="146">
        <f>_xll.qlCalendarAdvance(Calendar,$AK3330,AI3331,,,trigger)</f>
        <v>62912</v>
      </c>
      <c r="AL3331" s="78">
        <f>IFERROR(_xll.qlIndexFixing(ContinuousBasisIndex3M,AJ3331,TRUE,)-_xll.qlIndexFixing($AP$1,AJ3331,TRUE,CalibrationTrigger),"")</f>
        <v>5.5195969196882803E-4</v>
      </c>
    </row>
    <row r="3332" spans="35:38">
      <c r="AI3332" s="64" t="s">
        <v>99</v>
      </c>
      <c r="AJ3332" s="146">
        <f>IFERROR(_xll.qlInterestRateIndexFixingDate(ContBasisIndex3MCorrected,AK3332),"")</f>
        <v>62915</v>
      </c>
      <c r="AK3332" s="146">
        <f>_xll.qlCalendarAdvance(Calendar,$AK3331,AI3332,,,trigger)</f>
        <v>62919</v>
      </c>
      <c r="AL3332" s="78">
        <f>IFERROR(_xll.qlIndexFixing(ContinuousBasisIndex3M,AJ3332,TRUE,)-_xll.qlIndexFixing($AP$1,AJ3332,TRUE,CalibrationTrigger),"")</f>
        <v>5.5194867589655923E-4</v>
      </c>
    </row>
    <row r="3333" spans="35:38">
      <c r="AI3333" s="64" t="s">
        <v>99</v>
      </c>
      <c r="AJ3333" s="146">
        <f>IFERROR(_xll.qlInterestRateIndexFixingDate(ContBasisIndex3MCorrected,AK3333),"")</f>
        <v>62920</v>
      </c>
      <c r="AK3333" s="146">
        <f>_xll.qlCalendarAdvance(Calendar,$AK3332,AI3333,,,trigger)</f>
        <v>62926</v>
      </c>
      <c r="AL3333" s="78">
        <f>IFERROR(_xll.qlIndexFixing(ContinuousBasisIndex3M,AJ3333,TRUE,)-_xll.qlIndexFixing($AP$1,AJ3333,TRUE,CalibrationTrigger),"")</f>
        <v>5.519483718654742E-4</v>
      </c>
    </row>
    <row r="3334" spans="35:38">
      <c r="AI3334" s="64" t="s">
        <v>99</v>
      </c>
      <c r="AJ3334" s="146">
        <f>IFERROR(_xll.qlInterestRateIndexFixingDate(ContBasisIndex3MCorrected,AK3334),"")</f>
        <v>62929</v>
      </c>
      <c r="AK3334" s="146">
        <f>_xll.qlCalendarAdvance(Calendar,$AK3333,AI3334,,,trigger)</f>
        <v>62933</v>
      </c>
      <c r="AL3334" s="78">
        <f>IFERROR(_xll.qlIndexFixing(ContinuousBasisIndex3M,AJ3334,TRUE,)-_xll.qlIndexFixing($AP$1,AJ3334,TRUE,CalibrationTrigger),"")</f>
        <v>5.5194806855381195E-4</v>
      </c>
    </row>
    <row r="3335" spans="35:38">
      <c r="AI3335" s="64" t="s">
        <v>99</v>
      </c>
      <c r="AJ3335" s="146">
        <f>IFERROR(_xll.qlInterestRateIndexFixingDate(ContBasisIndex3MCorrected,AK3335),"")</f>
        <v>62936</v>
      </c>
      <c r="AK3335" s="146">
        <f>_xll.qlCalendarAdvance(Calendar,$AK3334,AI3335,,,trigger)</f>
        <v>62940</v>
      </c>
      <c r="AL3335" s="78">
        <f>IFERROR(_xll.qlIndexFixing(ContinuousBasisIndex3M,AJ3335,TRUE,)-_xll.qlIndexFixing($AP$1,AJ3335,TRUE,CalibrationTrigger),"")</f>
        <v>5.5194776595806141E-4</v>
      </c>
    </row>
    <row r="3336" spans="35:38">
      <c r="AI3336" s="64" t="s">
        <v>99</v>
      </c>
      <c r="AJ3336" s="146">
        <f>IFERROR(_xll.qlInterestRateIndexFixingDate(ContBasisIndex3MCorrected,AK3336),"")</f>
        <v>62943</v>
      </c>
      <c r="AK3336" s="146">
        <f>_xll.qlCalendarAdvance(Calendar,$AK3335,AI3336,,,trigger)</f>
        <v>62947</v>
      </c>
      <c r="AL3336" s="78">
        <f>IFERROR(_xll.qlIndexFixing(ContinuousBasisIndex3M,AJ3336,TRUE,)-_xll.qlIndexFixing($AP$1,AJ3336,TRUE,CalibrationTrigger),"")</f>
        <v>5.5195819197217943E-4</v>
      </c>
    </row>
    <row r="3337" spans="35:38">
      <c r="AI3337" s="64" t="s">
        <v>99</v>
      </c>
      <c r="AJ3337" s="146">
        <f>IFERROR(_xll.qlInterestRateIndexFixingDate(ContBasisIndex3MCorrected,AK3337),"")</f>
        <v>62950</v>
      </c>
      <c r="AK3337" s="146">
        <f>_xll.qlCalendarAdvance(Calendar,$AK3336,AI3337,,,trigger)</f>
        <v>62954</v>
      </c>
      <c r="AL3337" s="78">
        <f>IFERROR(_xll.qlIndexFixing(ContinuousBasisIndex3M,AJ3337,TRUE,)-_xll.qlIndexFixing($AP$1,AJ3337,TRUE,CalibrationTrigger),"")</f>
        <v>5.5195789404267198E-4</v>
      </c>
    </row>
    <row r="3338" spans="35:38">
      <c r="AI3338" s="64" t="s">
        <v>99</v>
      </c>
      <c r="AJ3338" s="146">
        <f>IFERROR(_xll.qlInterestRateIndexFixingDate(ContBasisIndex3MCorrected,AK3338),"")</f>
        <v>62957</v>
      </c>
      <c r="AK3338" s="146">
        <f>_xll.qlCalendarAdvance(Calendar,$AK3337,AI3338,,,trigger)</f>
        <v>62961</v>
      </c>
      <c r="AL3338" s="78">
        <f>IFERROR(_xll.qlIndexFixing(ContinuousBasisIndex3M,AJ3338,TRUE,)-_xll.qlIndexFixing($AP$1,AJ3338,TRUE,CalibrationTrigger),"")</f>
        <v>5.5195759678653908E-4</v>
      </c>
    </row>
    <row r="3339" spans="35:38">
      <c r="AI3339" s="64" t="s">
        <v>99</v>
      </c>
      <c r="AJ3339" s="146">
        <f>IFERROR(_xll.qlInterestRateIndexFixingDate(ContBasisIndex3MCorrected,AK3339),"")</f>
        <v>62964</v>
      </c>
      <c r="AK3339" s="146">
        <f>_xll.qlCalendarAdvance(Calendar,$AK3338,AI3339,,,trigger)</f>
        <v>62968</v>
      </c>
      <c r="AL3339" s="78">
        <f>IFERROR(_xll.qlIndexFixing(ContinuousBasisIndex3M,AJ3339,TRUE,)-_xll.qlIndexFixing($AP$1,AJ3339,TRUE,CalibrationTrigger),"")</f>
        <v>5.5195730019161685E-4</v>
      </c>
    </row>
    <row r="3340" spans="35:38">
      <c r="AI3340" s="64" t="s">
        <v>99</v>
      </c>
      <c r="AJ3340" s="146">
        <f>IFERROR(_xll.qlInterestRateIndexFixingDate(ContBasisIndex3MCorrected,AK3340),"")</f>
        <v>62971</v>
      </c>
      <c r="AK3340" s="146">
        <f>_xll.qlCalendarAdvance(Calendar,$AK3339,AI3340,,,trigger)</f>
        <v>62975</v>
      </c>
      <c r="AL3340" s="78">
        <f>IFERROR(_xll.qlIndexFixing(ContinuousBasisIndex3M,AJ3340,TRUE,)-_xll.qlIndexFixing($AP$1,AJ3340,TRUE,CalibrationTrigger),"")</f>
        <v>5.5195700425182247E-4</v>
      </c>
    </row>
    <row r="3341" spans="35:38">
      <c r="AI3341" s="64" t="s">
        <v>99</v>
      </c>
      <c r="AJ3341" s="146">
        <f>IFERROR(_xll.qlInterestRateIndexFixingDate(ContBasisIndex3MCorrected,AK3341),"")</f>
        <v>62978</v>
      </c>
      <c r="AK3341" s="146">
        <f>_xll.qlCalendarAdvance(Calendar,$AK3340,AI3341,,,trigger)</f>
        <v>62982</v>
      </c>
      <c r="AL3341" s="78">
        <f>IFERROR(_xll.qlIndexFixing(ContinuousBasisIndex3M,AJ3341,TRUE,)-_xll.qlIndexFixing($AP$1,AJ3341,TRUE,CalibrationTrigger),"")</f>
        <v>5.5195670896020579E-4</v>
      </c>
    </row>
    <row r="3342" spans="35:38">
      <c r="AI3342" s="64" t="s">
        <v>99</v>
      </c>
      <c r="AJ3342" s="146">
        <f>IFERROR(_xll.qlInterestRateIndexFixingDate(ContBasisIndex3MCorrected,AK3342),"")</f>
        <v>62985</v>
      </c>
      <c r="AK3342" s="146">
        <f>_xll.qlCalendarAdvance(Calendar,$AK3341,AI3342,,,trigger)</f>
        <v>62989</v>
      </c>
      <c r="AL3342" s="78">
        <f>IFERROR(_xll.qlIndexFixing(ContinuousBasisIndex3M,AJ3342,TRUE,)-_xll.qlIndexFixing($AP$1,AJ3342,TRUE,CalibrationTrigger),"")</f>
        <v>5.5195641430460119E-4</v>
      </c>
    </row>
    <row r="3343" spans="35:38">
      <c r="AI3343" s="64" t="s">
        <v>99</v>
      </c>
      <c r="AJ3343" s="146">
        <f>IFERROR(_xll.qlInterestRateIndexFixingDate(ContBasisIndex3MCorrected,AK3343),"")</f>
        <v>62992</v>
      </c>
      <c r="AK3343" s="146">
        <f>_xll.qlCalendarAdvance(Calendar,$AK3342,AI3343,,,trigger)</f>
        <v>62996</v>
      </c>
      <c r="AL3343" s="78">
        <f>IFERROR(_xll.qlIndexFixing(ContinuousBasisIndex3M,AJ3343,TRUE,)-_xll.qlIndexFixing($AP$1,AJ3343,TRUE,CalibrationTrigger),"")</f>
        <v>5.5195612028066492E-4</v>
      </c>
    </row>
    <row r="3344" spans="35:38">
      <c r="AI3344" s="64" t="s">
        <v>99</v>
      </c>
      <c r="AJ3344" s="146">
        <f>IFERROR(_xll.qlInterestRateIndexFixingDate(ContBasisIndex3MCorrected,AK3344),"")</f>
        <v>62999</v>
      </c>
      <c r="AK3344" s="146">
        <f>_xll.qlCalendarAdvance(Calendar,$AK3343,AI3344,,,trigger)</f>
        <v>63003</v>
      </c>
      <c r="AL3344" s="78">
        <f>IFERROR(_xll.qlIndexFixing(ContinuousBasisIndex3M,AJ3344,TRUE,)-_xll.qlIndexFixing($AP$1,AJ3344,TRUE,CalibrationTrigger),"")</f>
        <v>5.5195582688057857E-4</v>
      </c>
    </row>
    <row r="3345" spans="35:38">
      <c r="AI3345" s="64" t="s">
        <v>99</v>
      </c>
      <c r="AJ3345" s="146">
        <f>IFERROR(_xll.qlInterestRateIndexFixingDate(ContBasisIndex3MCorrected,AK3345),"")</f>
        <v>63006</v>
      </c>
      <c r="AK3345" s="146">
        <f>_xll.qlCalendarAdvance(Calendar,$AK3344,AI3345,,,trigger)</f>
        <v>63010</v>
      </c>
      <c r="AL3345" s="78">
        <f>IFERROR(_xll.qlIndexFixing(ContinuousBasisIndex3M,AJ3345,TRUE,)-_xll.qlIndexFixing($AP$1,AJ3345,TRUE,CalibrationTrigger),"")</f>
        <v>5.5195553409304477E-4</v>
      </c>
    </row>
    <row r="3346" spans="35:38">
      <c r="AI3346" s="64" t="s">
        <v>99</v>
      </c>
      <c r="AJ3346" s="146">
        <f>IFERROR(_xll.qlInterestRateIndexFixingDate(ContBasisIndex3MCorrected,AK3346),"")</f>
        <v>63013</v>
      </c>
      <c r="AK3346" s="146">
        <f>_xll.qlCalendarAdvance(Calendar,$AK3345,AI3346,,,trigger)</f>
        <v>63017</v>
      </c>
      <c r="AL3346" s="78">
        <f>IFERROR(_xll.qlIndexFixing(ContinuousBasisIndex3M,AJ3346,TRUE,)-_xll.qlIndexFixing($AP$1,AJ3346,TRUE,CalibrationTrigger),"")</f>
        <v>5.5195524191458973E-4</v>
      </c>
    </row>
    <row r="3347" spans="35:38">
      <c r="AI3347" s="64" t="s">
        <v>99</v>
      </c>
      <c r="AJ3347" s="146">
        <f>IFERROR(_xll.qlInterestRateIndexFixingDate(ContBasisIndex3MCorrected,AK3347),"")</f>
        <v>63020</v>
      </c>
      <c r="AK3347" s="146">
        <f>_xll.qlCalendarAdvance(Calendar,$AK3346,AI3347,,,trigger)</f>
        <v>63024</v>
      </c>
      <c r="AL3347" s="78">
        <f>IFERROR(_xll.qlIndexFixing(ContinuousBasisIndex3M,AJ3347,TRUE,)-_xll.qlIndexFixing($AP$1,AJ3347,TRUE,CalibrationTrigger),"")</f>
        <v>5.519549503330487E-4</v>
      </c>
    </row>
    <row r="3348" spans="35:38">
      <c r="AI3348" s="64" t="s">
        <v>99</v>
      </c>
      <c r="AJ3348" s="146">
        <f>IFERROR(_xll.qlInterestRateIndexFixingDate(ContBasisIndex3MCorrected,AK3348),"")</f>
        <v>63027</v>
      </c>
      <c r="AK3348" s="146">
        <f>_xll.qlCalendarAdvance(Calendar,$AK3347,AI3348,,,trigger)</f>
        <v>63031</v>
      </c>
      <c r="AL3348" s="78">
        <f>IFERROR(_xll.qlIndexFixing(ContinuousBasisIndex3M,AJ3348,TRUE,)-_xll.qlIndexFixing($AP$1,AJ3348,TRUE,CalibrationTrigger),"")</f>
        <v>5.5195465934233887E-4</v>
      </c>
    </row>
    <row r="3349" spans="35:38">
      <c r="AI3349" s="64" t="s">
        <v>99</v>
      </c>
      <c r="AJ3349" s="146">
        <f>IFERROR(_xll.qlInterestRateIndexFixingDate(ContBasisIndex3MCorrected,AK3349),"")</f>
        <v>63034</v>
      </c>
      <c r="AK3349" s="146">
        <f>_xll.qlCalendarAdvance(Calendar,$AK3348,AI3349,,,trigger)</f>
        <v>63038</v>
      </c>
      <c r="AL3349" s="78">
        <f>IFERROR(_xll.qlIndexFixing(ContinuousBasisIndex3M,AJ3349,TRUE,)-_xll.qlIndexFixing($AP$1,AJ3349,TRUE,CalibrationTrigger),"")</f>
        <v>5.5195436893550921E-4</v>
      </c>
    </row>
    <row r="3350" spans="35:38">
      <c r="AI3350" s="64" t="s">
        <v>99</v>
      </c>
      <c r="AJ3350" s="146">
        <f>IFERROR(_xll.qlInterestRateIndexFixingDate(ContBasisIndex3MCorrected,AK3350),"")</f>
        <v>63041</v>
      </c>
      <c r="AK3350" s="146">
        <f>_xll.qlCalendarAdvance(Calendar,$AK3349,AI3350,,,trigger)</f>
        <v>63045</v>
      </c>
      <c r="AL3350" s="78">
        <f>IFERROR(_xll.qlIndexFixing(ContinuousBasisIndex3M,AJ3350,TRUE,)-_xll.qlIndexFixing($AP$1,AJ3350,TRUE,CalibrationTrigger),"")</f>
        <v>5.519540791021349E-4</v>
      </c>
    </row>
    <row r="3351" spans="35:38">
      <c r="AI3351" s="64" t="s">
        <v>99</v>
      </c>
      <c r="AJ3351" s="146">
        <f>IFERROR(_xll.qlInterestRateIndexFixingDate(ContBasisIndex3MCorrected,AK3351),"")</f>
        <v>63048</v>
      </c>
      <c r="AK3351" s="146">
        <f>_xll.qlCalendarAdvance(Calendar,$AK3350,AI3351,,,trigger)</f>
        <v>63052</v>
      </c>
      <c r="AL3351" s="78">
        <f>IFERROR(_xll.qlIndexFixing(ContinuousBasisIndex3M,AJ3351,TRUE,)-_xll.qlIndexFixing($AP$1,AJ3351,TRUE,CalibrationTrigger),"")</f>
        <v>5.5195378983526316E-4</v>
      </c>
    </row>
    <row r="3352" spans="35:38">
      <c r="AI3352" s="64" t="s">
        <v>99</v>
      </c>
      <c r="AJ3352" s="146">
        <f>IFERROR(_xll.qlInterestRateIndexFixingDate(ContBasisIndex3MCorrected,AK3352),"")</f>
        <v>63055</v>
      </c>
      <c r="AK3352" s="146">
        <f>_xll.qlCalendarAdvance(Calendar,$AK3351,AI3352,,,trigger)</f>
        <v>63059</v>
      </c>
      <c r="AL3352" s="78">
        <f>IFERROR(_xll.qlIndexFixing(ContinuousBasisIndex3M,AJ3352,TRUE,)-_xll.qlIndexFixing($AP$1,AJ3352,TRUE,CalibrationTrigger),"")</f>
        <v>5.5195350113055111E-4</v>
      </c>
    </row>
    <row r="3353" spans="35:38">
      <c r="AI3353" s="64" t="s">
        <v>99</v>
      </c>
      <c r="AJ3353" s="146">
        <f>IFERROR(_xll.qlInterestRateIndexFixingDate(ContBasisIndex3MCorrected,AK3353),"")</f>
        <v>63062</v>
      </c>
      <c r="AK3353" s="146">
        <f>_xll.qlCalendarAdvance(Calendar,$AK3352,AI3353,,,trigger)</f>
        <v>63066</v>
      </c>
      <c r="AL3353" s="78">
        <f>IFERROR(_xll.qlIndexFixing(ContinuousBasisIndex3M,AJ3353,TRUE,)-_xll.qlIndexFixing($AP$1,AJ3353,TRUE,CalibrationTrigger),"")</f>
        <v>5.5195321297496491E-4</v>
      </c>
    </row>
    <row r="3354" spans="35:38">
      <c r="AI3354" s="64" t="s">
        <v>99</v>
      </c>
      <c r="AJ3354" s="146">
        <f>IFERROR(_xll.qlInterestRateIndexFixingDate(ContBasisIndex3MCorrected,AK3354),"")</f>
        <v>63069</v>
      </c>
      <c r="AK3354" s="146">
        <f>_xll.qlCalendarAdvance(Calendar,$AK3353,AI3354,,,trigger)</f>
        <v>63073</v>
      </c>
      <c r="AL3354" s="78">
        <f>IFERROR(_xll.qlIndexFixing(ContinuousBasisIndex3M,AJ3354,TRUE,)-_xll.qlIndexFixing($AP$1,AJ3354,TRUE,CalibrationTrigger),"")</f>
        <v>5.5194214131796659E-4</v>
      </c>
    </row>
    <row r="3355" spans="35:38">
      <c r="AI3355" s="64" t="s">
        <v>99</v>
      </c>
      <c r="AJ3355" s="146">
        <f>IFERROR(_xll.qlInterestRateIndexFixingDate(ContBasisIndex3MCorrected,AK3355),"")</f>
        <v>63076</v>
      </c>
      <c r="AK3355" s="146">
        <f>_xll.qlCalendarAdvance(Calendar,$AK3354,AI3355,,,trigger)</f>
        <v>63080</v>
      </c>
      <c r="AL3355" s="78">
        <f>IFERROR(_xll.qlIndexFixing(ContinuousBasisIndex3M,AJ3355,TRUE,)-_xll.qlIndexFixing($AP$1,AJ3355,TRUE,CalibrationTrigger),"")</f>
        <v>5.5194185128798912E-4</v>
      </c>
    </row>
    <row r="3356" spans="35:38">
      <c r="AI3356" s="64" t="s">
        <v>99</v>
      </c>
      <c r="AJ3356" s="146">
        <f>IFERROR(_xll.qlInterestRateIndexFixingDate(ContBasisIndex3MCorrected,AK3356),"")</f>
        <v>63083</v>
      </c>
      <c r="AK3356" s="146">
        <f>_xll.qlCalendarAdvance(Calendar,$AK3355,AI3356,,,trigger)</f>
        <v>63087</v>
      </c>
      <c r="AL3356" s="78">
        <f>IFERROR(_xll.qlIndexFixing(ContinuousBasisIndex3M,AJ3356,TRUE,)-_xll.qlIndexFixing($AP$1,AJ3356,TRUE,CalibrationTrigger),"")</f>
        <v>5.5194156180526574E-4</v>
      </c>
    </row>
    <row r="3357" spans="35:38">
      <c r="AI3357" s="64" t="s">
        <v>99</v>
      </c>
      <c r="AJ3357" s="146">
        <f>IFERROR(_xll.qlInterestRateIndexFixingDate(ContBasisIndex3MCorrected,AK3357),"")</f>
        <v>63090</v>
      </c>
      <c r="AK3357" s="146">
        <f>_xll.qlCalendarAdvance(Calendar,$AK3356,AI3357,,,trigger)</f>
        <v>63094</v>
      </c>
      <c r="AL3357" s="78">
        <f>IFERROR(_xll.qlIndexFixing(ContinuousBasisIndex3M,AJ3357,TRUE,)-_xll.qlIndexFixing($AP$1,AJ3357,TRUE,CalibrationTrigger),"")</f>
        <v>5.5194127286101267E-4</v>
      </c>
    </row>
    <row r="3358" spans="35:38">
      <c r="AI3358" s="64" t="s">
        <v>99</v>
      </c>
      <c r="AJ3358" s="146">
        <f>IFERROR(_xll.qlInterestRateIndexFixingDate(ContBasisIndex3MCorrected,AK3358),"")</f>
        <v>63097</v>
      </c>
      <c r="AK3358" s="146">
        <f>_xll.qlCalendarAdvance(Calendar,$AK3357,AI3358,,,trigger)</f>
        <v>63101</v>
      </c>
      <c r="AL3358" s="78">
        <f>IFERROR(_xll.qlIndexFixing(ContinuousBasisIndex3M,AJ3358,TRUE,)-_xll.qlIndexFixing($AP$1,AJ3358,TRUE,CalibrationTrigger),"")</f>
        <v>5.5195178020367181E-4</v>
      </c>
    </row>
    <row r="3359" spans="35:38">
      <c r="AI3359" s="64" t="s">
        <v>99</v>
      </c>
      <c r="AJ3359" s="146">
        <f>IFERROR(_xll.qlInterestRateIndexFixingDate(ContBasisIndex3MCorrected,AK3359),"")</f>
        <v>63104</v>
      </c>
      <c r="AK3359" s="146">
        <f>_xll.qlCalendarAdvance(Calendar,$AK3358,AI3359,,,trigger)</f>
        <v>63108</v>
      </c>
      <c r="AL3359" s="78">
        <f>IFERROR(_xll.qlIndexFixing(ContinuousBasisIndex3M,AJ3359,TRUE,)-_xll.qlIndexFixing($AP$1,AJ3359,TRUE,CalibrationTrigger),"")</f>
        <v>5.5195149519774063E-4</v>
      </c>
    </row>
    <row r="3360" spans="35:38">
      <c r="AI3360" s="64" t="s">
        <v>99</v>
      </c>
      <c r="AJ3360" s="146">
        <f>IFERROR(_xll.qlInterestRateIndexFixingDate(ContBasisIndex3MCorrected,AK3360),"")</f>
        <v>63111</v>
      </c>
      <c r="AK3360" s="146">
        <f>_xll.qlCalendarAdvance(Calendar,$AK3359,AI3360,,,trigger)</f>
        <v>63115</v>
      </c>
      <c r="AL3360" s="78">
        <f>IFERROR(_xll.qlIndexFixing(ContinuousBasisIndex3M,AJ3360,TRUE,)-_xll.qlIndexFixing($AP$1,AJ3360,TRUE,CalibrationTrigger),"")</f>
        <v>5.5195121068793342E-4</v>
      </c>
    </row>
    <row r="3361" spans="35:38">
      <c r="AI3361" s="64" t="s">
        <v>99</v>
      </c>
      <c r="AJ3361" s="146">
        <f>IFERROR(_xll.qlInterestRateIndexFixingDate(ContBasisIndex3MCorrected,AK3361),"")</f>
        <v>63118</v>
      </c>
      <c r="AK3361" s="146">
        <f>_xll.qlCalendarAdvance(Calendar,$AK3360,AI3361,,,trigger)</f>
        <v>63122</v>
      </c>
      <c r="AL3361" s="78">
        <f>IFERROR(_xll.qlIndexFixing(ContinuousBasisIndex3M,AJ3361,TRUE,)-_xll.qlIndexFixing($AP$1,AJ3361,TRUE,CalibrationTrigger),"")</f>
        <v>5.5195092666990644E-4</v>
      </c>
    </row>
    <row r="3362" spans="35:38">
      <c r="AI3362" s="64" t="s">
        <v>99</v>
      </c>
      <c r="AJ3362" s="146">
        <f>IFERROR(_xll.qlInterestRateIndexFixingDate(ContBasisIndex3MCorrected,AK3362),"")</f>
        <v>63125</v>
      </c>
      <c r="AK3362" s="146">
        <f>_xll.qlCalendarAdvance(Calendar,$AK3361,AI3362,,,trigger)</f>
        <v>63129</v>
      </c>
      <c r="AL3362" s="78">
        <f>IFERROR(_xll.qlIndexFixing(ContinuousBasisIndex3M,AJ3362,TRUE,)-_xll.qlIndexFixing($AP$1,AJ3362,TRUE,CalibrationTrigger),"")</f>
        <v>5.5195064313149668E-4</v>
      </c>
    </row>
    <row r="3363" spans="35:38">
      <c r="AI3363" s="64" t="s">
        <v>99</v>
      </c>
      <c r="AJ3363" s="146">
        <f>IFERROR(_xll.qlInterestRateIndexFixingDate(ContBasisIndex3MCorrected,AK3363),"")</f>
        <v>63132</v>
      </c>
      <c r="AK3363" s="146">
        <f>_xll.qlCalendarAdvance(Calendar,$AK3362,AI3363,,,trigger)</f>
        <v>63136</v>
      </c>
      <c r="AL3363" s="78">
        <f>IFERROR(_xll.qlIndexFixing(ContinuousBasisIndex3M,AJ3363,TRUE,)-_xll.qlIndexFixing($AP$1,AJ3363,TRUE,CalibrationTrigger),"")</f>
        <v>5.5195036007444059E-4</v>
      </c>
    </row>
    <row r="3364" spans="35:38">
      <c r="AI3364" s="64" t="s">
        <v>99</v>
      </c>
      <c r="AJ3364" s="146">
        <f>IFERROR(_xll.qlInterestRateIndexFixingDate(ContBasisIndex3MCorrected,AK3364),"")</f>
        <v>63139</v>
      </c>
      <c r="AK3364" s="146">
        <f>_xll.qlCalendarAdvance(Calendar,$AK3363,AI3364,,,trigger)</f>
        <v>63143</v>
      </c>
      <c r="AL3364" s="78">
        <f>IFERROR(_xll.qlIndexFixing(ContinuousBasisIndex3M,AJ3364,TRUE,)-_xll.qlIndexFixing($AP$1,AJ3364,TRUE,CalibrationTrigger),"")</f>
        <v>5.5195007748136057E-4</v>
      </c>
    </row>
    <row r="3365" spans="35:38">
      <c r="AI3365" s="64" t="s">
        <v>99</v>
      </c>
      <c r="AJ3365" s="146">
        <f>IFERROR(_xll.qlInterestRateIndexFixingDate(ContBasisIndex3MCorrected,AK3365),"")</f>
        <v>63146</v>
      </c>
      <c r="AK3365" s="146">
        <f>_xll.qlCalendarAdvance(Calendar,$AK3364,AI3365,,,trigger)</f>
        <v>63150</v>
      </c>
      <c r="AL3365" s="78">
        <f>IFERROR(_xll.qlIndexFixing(ContinuousBasisIndex3M,AJ3365,TRUE,)-_xll.qlIndexFixing($AP$1,AJ3365,TRUE,CalibrationTrigger),"")</f>
        <v>5.5194979534878286E-4</v>
      </c>
    </row>
    <row r="3366" spans="35:38">
      <c r="AI3366" s="64" t="s">
        <v>99</v>
      </c>
      <c r="AJ3366" s="146">
        <f>IFERROR(_xll.qlInterestRateIndexFixingDate(ContBasisIndex3MCorrected,AK3366),"")</f>
        <v>63153</v>
      </c>
      <c r="AK3366" s="146">
        <f>_xll.qlCalendarAdvance(Calendar,$AK3365,AI3366,,,trigger)</f>
        <v>63157</v>
      </c>
      <c r="AL3366" s="78">
        <f>IFERROR(_xll.qlIndexFixing(ContinuousBasisIndex3M,AJ3366,TRUE,)-_xll.qlIndexFixing($AP$1,AJ3366,TRUE,CalibrationTrigger),"")</f>
        <v>5.5193869531404514E-4</v>
      </c>
    </row>
    <row r="3367" spans="35:38">
      <c r="AI3367" s="64" t="s">
        <v>99</v>
      </c>
      <c r="AJ3367" s="146">
        <f>IFERROR(_xll.qlInterestRateIndexFixingDate(ContBasisIndex3MCorrected,AK3367),"")</f>
        <v>63160</v>
      </c>
      <c r="AK3367" s="146">
        <f>_xll.qlCalendarAdvance(Calendar,$AK3366,AI3367,,,trigger)</f>
        <v>63164</v>
      </c>
      <c r="AL3367" s="78">
        <f>IFERROR(_xll.qlIndexFixing(ContinuousBasisIndex3M,AJ3367,TRUE,)-_xll.qlIndexFixing($AP$1,AJ3367,TRUE,CalibrationTrigger),"")</f>
        <v>5.5192759083233511E-4</v>
      </c>
    </row>
    <row r="3368" spans="35:38">
      <c r="AI3368" s="64" t="s">
        <v>99</v>
      </c>
      <c r="AJ3368" s="146">
        <f>IFERROR(_xll.qlInterestRateIndexFixingDate(ContBasisIndex3MCorrected,AK3368),"")</f>
        <v>63167</v>
      </c>
      <c r="AK3368" s="146">
        <f>_xll.qlCalendarAdvance(Calendar,$AK3367,AI3368,,,trigger)</f>
        <v>63171</v>
      </c>
      <c r="AL3368" s="78">
        <f>IFERROR(_xll.qlIndexFixing(ContinuousBasisIndex3M,AJ3368,TRUE,)-_xll.qlIndexFixing($AP$1,AJ3368,TRUE,CalibrationTrigger),"")</f>
        <v>5.5192730457687134E-4</v>
      </c>
    </row>
    <row r="3369" spans="35:38">
      <c r="AI3369" s="64" t="s">
        <v>99</v>
      </c>
      <c r="AJ3369" s="146">
        <f>IFERROR(_xll.qlInterestRateIndexFixingDate(ContBasisIndex3MCorrected,AK3369),"")</f>
        <v>63174</v>
      </c>
      <c r="AK3369" s="146">
        <f>_xll.qlCalendarAdvance(Calendar,$AK3368,AI3369,,,trigger)</f>
        <v>63178</v>
      </c>
      <c r="AL3369" s="78">
        <f>IFERROR(_xll.qlIndexFixing(ContinuousBasisIndex3M,AJ3369,TRUE,)-_xll.qlIndexFixing($AP$1,AJ3369,TRUE,CalibrationTrigger),"")</f>
        <v>5.5192701878770123E-4</v>
      </c>
    </row>
    <row r="3370" spans="35:38">
      <c r="AI3370" s="64" t="s">
        <v>99</v>
      </c>
      <c r="AJ3370" s="146">
        <f>IFERROR(_xll.qlInterestRateIndexFixingDate(ContBasisIndex3MCorrected,AK3370),"")</f>
        <v>63180</v>
      </c>
      <c r="AK3370" s="146">
        <f>_xll.qlCalendarAdvance(Calendar,$AK3369,AI3370,,,trigger)</f>
        <v>63185</v>
      </c>
      <c r="AL3370" s="78">
        <f>IFERROR(_xll.qlIndexFixing(ContinuousBasisIndex3M,AJ3370,TRUE,)-_xll.qlIndexFixing($AP$1,AJ3370,TRUE,CalibrationTrigger),"")</f>
        <v>5.5193756210096187E-4</v>
      </c>
    </row>
    <row r="3371" spans="35:38">
      <c r="AI3371" s="64" t="s">
        <v>99</v>
      </c>
      <c r="AJ3371" s="146">
        <f>IFERROR(_xll.qlInterestRateIndexFixingDate(ContBasisIndex3MCorrected,AK3371),"")</f>
        <v>63188</v>
      </c>
      <c r="AK3371" s="146">
        <f>_xll.qlCalendarAdvance(Calendar,$AK3370,AI3371,,,trigger)</f>
        <v>63192</v>
      </c>
      <c r="AL3371" s="78">
        <f>IFERROR(_xll.qlIndexFixing(ContinuousBasisIndex3M,AJ3371,TRUE,)-_xll.qlIndexFixing($AP$1,AJ3371,TRUE,CalibrationTrigger),"")</f>
        <v>5.5192644857360307E-4</v>
      </c>
    </row>
    <row r="3372" spans="35:38">
      <c r="AI3372" s="64" t="s">
        <v>99</v>
      </c>
      <c r="AJ3372" s="146">
        <f>IFERROR(_xll.qlInterestRateIndexFixingDate(ContBasisIndex3MCorrected,AK3372),"")</f>
        <v>63195</v>
      </c>
      <c r="AK3372" s="146">
        <f>_xll.qlCalendarAdvance(Calendar,$AK3371,AI3372,,,trigger)</f>
        <v>63199</v>
      </c>
      <c r="AL3372" s="78">
        <f>IFERROR(_xll.qlIndexFixing(ContinuousBasisIndex3M,AJ3372,TRUE,)-_xll.qlIndexFixing($AP$1,AJ3372,TRUE,CalibrationTrigger),"")</f>
        <v>5.5192616413535234E-4</v>
      </c>
    </row>
    <row r="3373" spans="35:38">
      <c r="AI3373" s="64" t="s">
        <v>99</v>
      </c>
      <c r="AJ3373" s="146">
        <f>IFERROR(_xll.qlInterestRateIndexFixingDate(ContBasisIndex3MCorrected,AK3373),"")</f>
        <v>63202</v>
      </c>
      <c r="AK3373" s="146">
        <f>_xll.qlCalendarAdvance(Calendar,$AK3372,AI3373,,,trigger)</f>
        <v>63206</v>
      </c>
      <c r="AL3373" s="78">
        <f>IFERROR(_xll.qlIndexFixing(ContinuousBasisIndex3M,AJ3373,TRUE,)-_xll.qlIndexFixing($AP$1,AJ3373,TRUE,CalibrationTrigger),"")</f>
        <v>5.5192588013586175E-4</v>
      </c>
    </row>
    <row r="3374" spans="35:38">
      <c r="AI3374" s="64" t="s">
        <v>99</v>
      </c>
      <c r="AJ3374" s="146">
        <f>IFERROR(_xll.qlInterestRateIndexFixingDate(ContBasisIndex3MCorrected,AK3374),"")</f>
        <v>63209</v>
      </c>
      <c r="AK3374" s="146">
        <f>_xll.qlCalendarAdvance(Calendar,$AK3373,AI3374,,,trigger)</f>
        <v>63213</v>
      </c>
      <c r="AL3374" s="78">
        <f>IFERROR(_xll.qlIndexFixing(ContinuousBasisIndex3M,AJ3374,TRUE,)-_xll.qlIndexFixing($AP$1,AJ3374,TRUE,CalibrationTrigger),"")</f>
        <v>5.5192559656536133E-4</v>
      </c>
    </row>
    <row r="3375" spans="35:38">
      <c r="AI3375" s="64" t="s">
        <v>99</v>
      </c>
      <c r="AJ3375" s="146">
        <f>IFERROR(_xll.qlInterestRateIndexFixingDate(ContBasisIndex3MCorrected,AK3375),"")</f>
        <v>63216</v>
      </c>
      <c r="AK3375" s="146">
        <f>_xll.qlCalendarAdvance(Calendar,$AK3374,AI3375,,,trigger)</f>
        <v>63220</v>
      </c>
      <c r="AL3375" s="78">
        <f>IFERROR(_xll.qlIndexFixing(ContinuousBasisIndex3M,AJ3375,TRUE,)-_xll.qlIndexFixing($AP$1,AJ3375,TRUE,CalibrationTrigger),"")</f>
        <v>5.5189279127605684E-4</v>
      </c>
    </row>
    <row r="3376" spans="35:38">
      <c r="AI3376" s="64" t="s">
        <v>99</v>
      </c>
      <c r="AJ3376" s="146">
        <f>IFERROR(_xll.qlInterestRateIndexFixingDate(ContBasisIndex3MCorrected,AK3376),"")</f>
        <v>63223</v>
      </c>
      <c r="AK3376" s="146">
        <f>_xll.qlCalendarAdvance(Calendar,$AK3375,AI3376,,,trigger)</f>
        <v>63227</v>
      </c>
      <c r="AL3376" s="78">
        <f>IFERROR(_xll.qlIndexFixing(ContinuousBasisIndex3M,AJ3376,TRUE,)-_xll.qlIndexFixing($AP$1,AJ3376,TRUE,CalibrationTrigger),"")</f>
        <v>5.5192503068202114E-4</v>
      </c>
    </row>
    <row r="3377" spans="35:38">
      <c r="AI3377" s="64" t="s">
        <v>99</v>
      </c>
      <c r="AJ3377" s="146">
        <f>IFERROR(_xll.qlInterestRateIndexFixingDate(ContBasisIndex3MCorrected,AK3377),"")</f>
        <v>63230</v>
      </c>
      <c r="AK3377" s="146">
        <f>_xll.qlCalendarAdvance(Calendar,$AK3376,AI3377,,,trigger)</f>
        <v>63234</v>
      </c>
      <c r="AL3377" s="78">
        <f>IFERROR(_xll.qlIndexFixing(ContinuousBasisIndex3M,AJ3377,TRUE,)-_xll.qlIndexFixing($AP$1,AJ3377,TRUE,CalibrationTrigger),"")</f>
        <v>5.5192474835763505E-4</v>
      </c>
    </row>
    <row r="3378" spans="35:38">
      <c r="AI3378" s="64" t="s">
        <v>99</v>
      </c>
      <c r="AJ3378" s="146">
        <f>IFERROR(_xll.qlInterestRateIndexFixingDate(ContBasisIndex3MCorrected,AK3378),"")</f>
        <v>63237</v>
      </c>
      <c r="AK3378" s="146">
        <f>_xll.qlCalendarAdvance(Calendar,$AK3377,AI3378,,,trigger)</f>
        <v>63241</v>
      </c>
      <c r="AL3378" s="78">
        <f>IFERROR(_xll.qlIndexFixing(ContinuousBasisIndex3M,AJ3378,TRUE,)-_xll.qlIndexFixing($AP$1,AJ3378,TRUE,CalibrationTrigger),"")</f>
        <v>5.5192446643381743E-4</v>
      </c>
    </row>
    <row r="3379" spans="35:38">
      <c r="AI3379" s="64" t="s">
        <v>99</v>
      </c>
      <c r="AJ3379" s="146">
        <f>IFERROR(_xll.qlInterestRateIndexFixingDate(ContBasisIndex3MCorrected,AK3379),"")</f>
        <v>63244</v>
      </c>
      <c r="AK3379" s="146">
        <f>_xll.qlCalendarAdvance(Calendar,$AK3378,AI3379,,,trigger)</f>
        <v>63248</v>
      </c>
      <c r="AL3379" s="78">
        <f>IFERROR(_xll.qlIndexFixing(ContinuousBasisIndex3M,AJ3379,TRUE,)-_xll.qlIndexFixing($AP$1,AJ3379,TRUE,CalibrationTrigger),"")</f>
        <v>5.5194588975554341E-4</v>
      </c>
    </row>
    <row r="3380" spans="35:38">
      <c r="AI3380" s="64" t="s">
        <v>99</v>
      </c>
      <c r="AJ3380" s="146">
        <f>IFERROR(_xll.qlInterestRateIndexFixingDate(ContBasisIndex3MCorrected,AK3380),"")</f>
        <v>63251</v>
      </c>
      <c r="AK3380" s="146">
        <f>_xll.qlCalendarAdvance(Calendar,$AK3379,AI3380,,,trigger)</f>
        <v>63255</v>
      </c>
      <c r="AL3380" s="78">
        <f>IFERROR(_xll.qlIndexFixing(ContinuousBasisIndex3M,AJ3380,TRUE,)-_xll.qlIndexFixing($AP$1,AJ3380,TRUE,CalibrationTrigger),"")</f>
        <v>5.51945613656399E-4</v>
      </c>
    </row>
    <row r="3381" spans="35:38">
      <c r="AI3381" s="64" t="s">
        <v>99</v>
      </c>
      <c r="AJ3381" s="146">
        <f>IFERROR(_xll.qlInterestRateIndexFixingDate(ContBasisIndex3MCorrected,AK3381),"")</f>
        <v>63258</v>
      </c>
      <c r="AK3381" s="146">
        <f>_xll.qlCalendarAdvance(Calendar,$AK3380,AI3381,,,trigger)</f>
        <v>63262</v>
      </c>
      <c r="AL3381" s="78">
        <f>IFERROR(_xll.qlIndexFixing(ContinuousBasisIndex3M,AJ3381,TRUE,)-_xll.qlIndexFixing($AP$1,AJ3381,TRUE,CalibrationTrigger),"")</f>
        <v>5.5194533790219741E-4</v>
      </c>
    </row>
    <row r="3382" spans="35:38">
      <c r="AI3382" s="64" t="s">
        <v>99</v>
      </c>
      <c r="AJ3382" s="146">
        <f>IFERROR(_xll.qlInterestRateIndexFixingDate(ContBasisIndex3MCorrected,AK3382),"")</f>
        <v>63265</v>
      </c>
      <c r="AK3382" s="146">
        <f>_xll.qlCalendarAdvance(Calendar,$AK3381,AI3382,,,trigger)</f>
        <v>63269</v>
      </c>
      <c r="AL3382" s="78">
        <f>IFERROR(_xll.qlIndexFixing(ContinuousBasisIndex3M,AJ3382,TRUE,)-_xll.qlIndexFixing($AP$1,AJ3382,TRUE,CalibrationTrigger),"")</f>
        <v>5.5194506248859229E-4</v>
      </c>
    </row>
    <row r="3383" spans="35:38">
      <c r="AI3383" s="64" t="s">
        <v>99</v>
      </c>
      <c r="AJ3383" s="146">
        <f>IFERROR(_xll.qlInterestRateIndexFixingDate(ContBasisIndex3MCorrected,AK3383),"")</f>
        <v>63270</v>
      </c>
      <c r="AK3383" s="146">
        <f>_xll.qlCalendarAdvance(Calendar,$AK3382,AI3383,,,trigger)</f>
        <v>63276</v>
      </c>
      <c r="AL3383" s="78">
        <f>IFERROR(_xll.qlIndexFixing(ContinuousBasisIndex3M,AJ3383,TRUE,)-_xll.qlIndexFixing($AP$1,AJ3383,TRUE,CalibrationTrigger),"")</f>
        <v>5.5194478740342064E-4</v>
      </c>
    </row>
    <row r="3384" spans="35:38">
      <c r="AI3384" s="64" t="s">
        <v>99</v>
      </c>
      <c r="AJ3384" s="146">
        <f>IFERROR(_xll.qlInterestRateIndexFixingDate(ContBasisIndex3MCorrected,AK3384),"")</f>
        <v>63279</v>
      </c>
      <c r="AK3384" s="146">
        <f>_xll.qlCalendarAdvance(Calendar,$AK3383,AI3384,,,trigger)</f>
        <v>63283</v>
      </c>
      <c r="AL3384" s="78">
        <f>IFERROR(_xll.qlIndexFixing(ContinuousBasisIndex3M,AJ3384,TRUE,)-_xll.qlIndexFixing($AP$1,AJ3384,TRUE,CalibrationTrigger),"")</f>
        <v>5.5193364749605775E-4</v>
      </c>
    </row>
    <row r="3385" spans="35:38">
      <c r="AI3385" s="64" t="s">
        <v>99</v>
      </c>
      <c r="AJ3385" s="146">
        <f>IFERROR(_xll.qlInterestRateIndexFixingDate(ContBasisIndex3MCorrected,AK3385),"")</f>
        <v>63286</v>
      </c>
      <c r="AK3385" s="146">
        <f>_xll.qlCalendarAdvance(Calendar,$AK3384,AI3385,,,trigger)</f>
        <v>63290</v>
      </c>
      <c r="AL3385" s="78">
        <f>IFERROR(_xll.qlIndexFixing(ContinuousBasisIndex3M,AJ3385,TRUE,)-_xll.qlIndexFixing($AP$1,AJ3385,TRUE,CalibrationTrigger),"")</f>
        <v>5.5193337061687844E-4</v>
      </c>
    </row>
    <row r="3386" spans="35:38">
      <c r="AI3386" s="64" t="s">
        <v>99</v>
      </c>
      <c r="AJ3386" s="146">
        <f>IFERROR(_xll.qlInterestRateIndexFixingDate(ContBasisIndex3MCorrected,AK3386),"")</f>
        <v>63293</v>
      </c>
      <c r="AK3386" s="146">
        <f>_xll.qlCalendarAdvance(Calendar,$AK3385,AI3386,,,trigger)</f>
        <v>63297</v>
      </c>
      <c r="AL3386" s="78">
        <f>IFERROR(_xll.qlIndexFixing(ContinuousBasisIndex3M,AJ3386,TRUE,)-_xll.qlIndexFixing($AP$1,AJ3386,TRUE,CalibrationTrigger),"")</f>
        <v>5.5193309406974169E-4</v>
      </c>
    </row>
    <row r="3387" spans="35:38">
      <c r="AI3387" s="64" t="s">
        <v>99</v>
      </c>
      <c r="AJ3387" s="146">
        <f>IFERROR(_xll.qlInterestRateIndexFixingDate(ContBasisIndex3MCorrected,AK3387),"")</f>
        <v>63300</v>
      </c>
      <c r="AK3387" s="146">
        <f>_xll.qlCalendarAdvance(Calendar,$AK3386,AI3387,,,trigger)</f>
        <v>63304</v>
      </c>
      <c r="AL3387" s="78">
        <f>IFERROR(_xll.qlIndexFixing(ContinuousBasisIndex3M,AJ3387,TRUE,)-_xll.qlIndexFixing($AP$1,AJ3387,TRUE,CalibrationTrigger),"")</f>
        <v>5.5193281783795772E-4</v>
      </c>
    </row>
    <row r="3388" spans="35:38">
      <c r="AI3388" s="64" t="s">
        <v>99</v>
      </c>
      <c r="AJ3388" s="146">
        <f>IFERROR(_xll.qlInterestRateIndexFixingDate(ContBasisIndex3MCorrected,AK3388),"")</f>
        <v>63306</v>
      </c>
      <c r="AK3388" s="146">
        <f>_xll.qlCalendarAdvance(Calendar,$AK3387,AI3388,,,trigger)</f>
        <v>63311</v>
      </c>
      <c r="AL3388" s="78">
        <f>IFERROR(_xll.qlIndexFixing(ContinuousBasisIndex3M,AJ3388,TRUE,)-_xll.qlIndexFixing($AP$1,AJ3388,TRUE,CalibrationTrigger),"")</f>
        <v>5.5194341670855834E-4</v>
      </c>
    </row>
    <row r="3389" spans="35:38">
      <c r="AI3389" s="64" t="s">
        <v>99</v>
      </c>
      <c r="AJ3389" s="146">
        <f>IFERROR(_xll.qlInterestRateIndexFixingDate(ContBasisIndex3MCorrected,AK3389),"")</f>
        <v>63314</v>
      </c>
      <c r="AK3389" s="146">
        <f>_xll.qlCalendarAdvance(Calendar,$AK3388,AI3389,,,trigger)</f>
        <v>63318</v>
      </c>
      <c r="AL3389" s="78">
        <f>IFERROR(_xll.qlIndexFixing(ContinuousBasisIndex3M,AJ3389,TRUE,)-_xll.qlIndexFixing($AP$1,AJ3389,TRUE,CalibrationTrigger),"")</f>
        <v>5.5194314346712885E-4</v>
      </c>
    </row>
    <row r="3390" spans="35:38">
      <c r="AI3390" s="64" t="s">
        <v>99</v>
      </c>
      <c r="AJ3390" s="146">
        <f>IFERROR(_xll.qlInterestRateIndexFixingDate(ContBasisIndex3MCorrected,AK3390),"")</f>
        <v>63321</v>
      </c>
      <c r="AK3390" s="146">
        <f>_xll.qlCalendarAdvance(Calendar,$AK3389,AI3390,,,trigger)</f>
        <v>63325</v>
      </c>
      <c r="AL3390" s="78">
        <f>IFERROR(_xll.qlIndexFixing(ContinuousBasisIndex3M,AJ3390,TRUE,)-_xll.qlIndexFixing($AP$1,AJ3390,TRUE,CalibrationTrigger),"")</f>
        <v>5.5194287050981932E-4</v>
      </c>
    </row>
    <row r="3391" spans="35:38">
      <c r="AI3391" s="64" t="s">
        <v>99</v>
      </c>
      <c r="AJ3391" s="146">
        <f>IFERROR(_xll.qlInterestRateIndexFixingDate(ContBasisIndex3MCorrected,AK3391),"")</f>
        <v>63328</v>
      </c>
      <c r="AK3391" s="146">
        <f>_xll.qlCalendarAdvance(Calendar,$AK3390,AI3391,,,trigger)</f>
        <v>63332</v>
      </c>
      <c r="AL3391" s="78">
        <f>IFERROR(_xll.qlIndexFixing(ContinuousBasisIndex3M,AJ3391,TRUE,)-_xll.qlIndexFixing($AP$1,AJ3391,TRUE,CalibrationTrigger),"")</f>
        <v>5.5194259782794224E-4</v>
      </c>
    </row>
    <row r="3392" spans="35:38">
      <c r="AI3392" s="64" t="s">
        <v>99</v>
      </c>
      <c r="AJ3392" s="146">
        <f>IFERROR(_xll.qlInterestRateIndexFixingDate(ContBasisIndex3MCorrected,AK3392),"")</f>
        <v>63335</v>
      </c>
      <c r="AK3392" s="146">
        <f>_xll.qlCalendarAdvance(Calendar,$AK3391,AI3392,,,trigger)</f>
        <v>63339</v>
      </c>
      <c r="AL3392" s="78">
        <f>IFERROR(_xll.qlIndexFixing(ContinuousBasisIndex3M,AJ3392,TRUE,)-_xll.qlIndexFixing($AP$1,AJ3392,TRUE,CalibrationTrigger),"")</f>
        <v>5.5194232541454658E-4</v>
      </c>
    </row>
    <row r="3393" spans="35:38">
      <c r="AI3393" s="64" t="s">
        <v>99</v>
      </c>
      <c r="AJ3393" s="146">
        <f>IFERROR(_xll.qlInterestRateIndexFixingDate(ContBasisIndex3MCorrected,AK3393),"")</f>
        <v>63342</v>
      </c>
      <c r="AK3393" s="146">
        <f>_xll.qlCalendarAdvance(Calendar,$AK3392,AI3393,,,trigger)</f>
        <v>63346</v>
      </c>
      <c r="AL3393" s="78">
        <f>IFERROR(_xll.qlIndexFixing(ContinuousBasisIndex3M,AJ3393,TRUE,)-_xll.qlIndexFixing($AP$1,AJ3393,TRUE,CalibrationTrigger),"")</f>
        <v>5.5194205326441776E-4</v>
      </c>
    </row>
    <row r="3394" spans="35:38">
      <c r="AI3394" s="64" t="s">
        <v>99</v>
      </c>
      <c r="AJ3394" s="146">
        <f>IFERROR(_xll.qlInterestRateIndexFixingDate(ContBasisIndex3MCorrected,AK3394),"")</f>
        <v>63349</v>
      </c>
      <c r="AK3394" s="146">
        <f>_xll.qlCalendarAdvance(Calendar,$AK3393,AI3394,,,trigger)</f>
        <v>63353</v>
      </c>
      <c r="AL3394" s="78">
        <f>IFERROR(_xll.qlIndexFixing(ContinuousBasisIndex3M,AJ3394,TRUE,)-_xll.qlIndexFixing($AP$1,AJ3394,TRUE,CalibrationTrigger),"")</f>
        <v>5.519417813732129E-4</v>
      </c>
    </row>
    <row r="3395" spans="35:38">
      <c r="AI3395" s="64" t="s">
        <v>99</v>
      </c>
      <c r="AJ3395" s="146">
        <f>IFERROR(_xll.qlInterestRateIndexFixingDate(ContBasisIndex3MCorrected,AK3395),"")</f>
        <v>63356</v>
      </c>
      <c r="AK3395" s="146">
        <f>_xll.qlCalendarAdvance(Calendar,$AK3394,AI3395,,,trigger)</f>
        <v>63360</v>
      </c>
      <c r="AL3395" s="78">
        <f>IFERROR(_xll.qlIndexFixing(ContinuousBasisIndex3M,AJ3395,TRUE,)-_xll.qlIndexFixing($AP$1,AJ3395,TRUE,CalibrationTrigger),"")</f>
        <v>5.5194150972876638E-4</v>
      </c>
    </row>
    <row r="3396" spans="35:38">
      <c r="AI3396" s="64" t="s">
        <v>99</v>
      </c>
      <c r="AJ3396" s="146">
        <f>IFERROR(_xll.qlInterestRateIndexFixingDate(ContBasisIndex3MCorrected,AK3396),"")</f>
        <v>63363</v>
      </c>
      <c r="AK3396" s="146">
        <f>_xll.qlCalendarAdvance(Calendar,$AK3395,AI3396,,,trigger)</f>
        <v>63367</v>
      </c>
      <c r="AL3396" s="78">
        <f>IFERROR(_xll.qlIndexFixing(ContinuousBasisIndex3M,AJ3396,TRUE,)-_xll.qlIndexFixing($AP$1,AJ3396,TRUE,CalibrationTrigger),"")</f>
        <v>5.5194123832760442E-4</v>
      </c>
    </row>
    <row r="3397" spans="35:38">
      <c r="AI3397" s="64" t="s">
        <v>99</v>
      </c>
      <c r="AJ3397" s="146">
        <f>IFERROR(_xll.qlInterestRateIndexFixingDate(ContBasisIndex3MCorrected,AK3397),"")</f>
        <v>63370</v>
      </c>
      <c r="AK3397" s="146">
        <f>_xll.qlCalendarAdvance(Calendar,$AK3396,AI3397,,,trigger)</f>
        <v>63374</v>
      </c>
      <c r="AL3397" s="78">
        <f>IFERROR(_xll.qlIndexFixing(ContinuousBasisIndex3M,AJ3397,TRUE,)-_xll.qlIndexFixing($AP$1,AJ3397,TRUE,CalibrationTrigger),"")</f>
        <v>5.5194096716538153E-4</v>
      </c>
    </row>
    <row r="3398" spans="35:38">
      <c r="AI3398" s="64" t="s">
        <v>99</v>
      </c>
      <c r="AJ3398" s="146">
        <f>IFERROR(_xll.qlInterestRateIndexFixingDate(ContBasisIndex3MCorrected,AK3398),"")</f>
        <v>63377</v>
      </c>
      <c r="AK3398" s="146">
        <f>_xll.qlCalendarAdvance(Calendar,$AK3397,AI3398,,,trigger)</f>
        <v>63381</v>
      </c>
      <c r="AL3398" s="78">
        <f>IFERROR(_xll.qlIndexFixing(ContinuousBasisIndex3M,AJ3398,TRUE,)-_xll.qlIndexFixing($AP$1,AJ3398,TRUE,CalibrationTrigger),"")</f>
        <v>5.5194069623080207E-4</v>
      </c>
    </row>
    <row r="3399" spans="35:38">
      <c r="AI3399" s="64" t="s">
        <v>99</v>
      </c>
      <c r="AJ3399" s="146">
        <f>IFERROR(_xll.qlInterestRateIndexFixingDate(ContBasisIndex3MCorrected,AK3399),"")</f>
        <v>63384</v>
      </c>
      <c r="AK3399" s="146">
        <f>_xll.qlCalendarAdvance(Calendar,$AK3398,AI3399,,,trigger)</f>
        <v>63388</v>
      </c>
      <c r="AL3399" s="78">
        <f>IFERROR(_xll.qlIndexFixing(ContinuousBasisIndex3M,AJ3399,TRUE,)-_xll.qlIndexFixing($AP$1,AJ3399,TRUE,CalibrationTrigger),"")</f>
        <v>5.519404255186532E-4</v>
      </c>
    </row>
    <row r="3400" spans="35:38">
      <c r="AI3400" s="64" t="s">
        <v>99</v>
      </c>
      <c r="AJ3400" s="146">
        <f>IFERROR(_xll.qlInterestRateIndexFixingDate(ContBasisIndex3MCorrected,AK3400),"")</f>
        <v>63391</v>
      </c>
      <c r="AK3400" s="146">
        <f>_xll.qlCalendarAdvance(Calendar,$AK3399,AI3400,,,trigger)</f>
        <v>63395</v>
      </c>
      <c r="AL3400" s="78">
        <f>IFERROR(_xll.qlIndexFixing(ContinuousBasisIndex3M,AJ3400,TRUE,)-_xll.qlIndexFixing($AP$1,AJ3400,TRUE,CalibrationTrigger),"")</f>
        <v>5.5194015502546111E-4</v>
      </c>
    </row>
    <row r="3401" spans="35:38">
      <c r="AI3401" s="64" t="s">
        <v>99</v>
      </c>
      <c r="AJ3401" s="146">
        <f>IFERROR(_xll.qlInterestRateIndexFixingDate(ContBasisIndex3MCorrected,AK3401),"")</f>
        <v>63398</v>
      </c>
      <c r="AK3401" s="146">
        <f>_xll.qlCalendarAdvance(Calendar,$AK3400,AI3401,,,trigger)</f>
        <v>63402</v>
      </c>
      <c r="AL3401" s="78">
        <f>IFERROR(_xll.qlIndexFixing(ContinuousBasisIndex3M,AJ3401,TRUE,)-_xll.qlIndexFixing($AP$1,AJ3401,TRUE,CalibrationTrigger),"")</f>
        <v>5.5193988473905848E-4</v>
      </c>
    </row>
    <row r="3402" spans="35:38">
      <c r="AI3402" s="64" t="s">
        <v>99</v>
      </c>
      <c r="AJ3402" s="146">
        <f>IFERROR(_xll.qlInterestRateIndexFixingDate(ContBasisIndex3MCorrected,AK3402),"")</f>
        <v>63405</v>
      </c>
      <c r="AK3402" s="146">
        <f>_xll.qlCalendarAdvance(Calendar,$AK3401,AI3402,,,trigger)</f>
        <v>63409</v>
      </c>
      <c r="AL3402" s="78">
        <f>IFERROR(_xll.qlIndexFixing(ContinuousBasisIndex3M,AJ3402,TRUE,)-_xll.qlIndexFixing($AP$1,AJ3402,TRUE,CalibrationTrigger),"")</f>
        <v>5.5193961465944789E-4</v>
      </c>
    </row>
    <row r="3403" spans="35:38">
      <c r="AI3403" s="64" t="s">
        <v>99</v>
      </c>
      <c r="AJ3403" s="146">
        <f>IFERROR(_xll.qlInterestRateIndexFixingDate(ContBasisIndex3MCorrected,AK3403),"")</f>
        <v>63412</v>
      </c>
      <c r="AK3403" s="146">
        <f>_xll.qlCalendarAdvance(Calendar,$AK3402,AI3403,,,trigger)</f>
        <v>63416</v>
      </c>
      <c r="AL3403" s="78">
        <f>IFERROR(_xll.qlIndexFixing(ContinuousBasisIndex3M,AJ3403,TRUE,)-_xll.qlIndexFixing($AP$1,AJ3403,TRUE,CalibrationTrigger),"")</f>
        <v>5.5193934477533284E-4</v>
      </c>
    </row>
    <row r="3404" spans="35:38">
      <c r="AI3404" s="64" t="s">
        <v>99</v>
      </c>
      <c r="AJ3404" s="146">
        <f>IFERROR(_xll.qlInterestRateIndexFixingDate(ContBasisIndex3MCorrected,AK3404),"")</f>
        <v>63419</v>
      </c>
      <c r="AK3404" s="146">
        <f>_xll.qlCalendarAdvance(Calendar,$AK3403,AI3404,,,trigger)</f>
        <v>63423</v>
      </c>
      <c r="AL3404" s="78">
        <f>IFERROR(_xll.qlIndexFixing(ContinuousBasisIndex3M,AJ3404,TRUE,)-_xll.qlIndexFixing($AP$1,AJ3404,TRUE,CalibrationTrigger),"")</f>
        <v>5.5193907508410689E-4</v>
      </c>
    </row>
    <row r="3405" spans="35:38">
      <c r="AI3405" s="64" t="s">
        <v>99</v>
      </c>
      <c r="AJ3405" s="146">
        <f>IFERROR(_xll.qlInterestRateIndexFixingDate(ContBasisIndex3MCorrected,AK3405),"")</f>
        <v>63426</v>
      </c>
      <c r="AK3405" s="146">
        <f>_xll.qlCalendarAdvance(Calendar,$AK3404,AI3405,,,trigger)</f>
        <v>63430</v>
      </c>
      <c r="AL3405" s="78">
        <f>IFERROR(_xll.qlIndexFixing(ContinuousBasisIndex3M,AJ3405,TRUE,)-_xll.qlIndexFixing($AP$1,AJ3405,TRUE,CalibrationTrigger),"")</f>
        <v>5.5193880557534349E-4</v>
      </c>
    </row>
    <row r="3406" spans="35:38">
      <c r="AI3406" s="64" t="s">
        <v>99</v>
      </c>
      <c r="AJ3406" s="146">
        <f>IFERROR(_xll.qlInterestRateIndexFixingDate(ContBasisIndex3MCorrected,AK3406),"")</f>
        <v>63433</v>
      </c>
      <c r="AK3406" s="146">
        <f>_xll.qlCalendarAdvance(Calendar,$AK3405,AI3406,,,trigger)</f>
        <v>63437</v>
      </c>
      <c r="AL3406" s="78">
        <f>IFERROR(_xll.qlIndexFixing(ContinuousBasisIndex3M,AJ3406,TRUE,)-_xll.qlIndexFixing($AP$1,AJ3406,TRUE,CalibrationTrigger),"")</f>
        <v>5.5192762150492285E-4</v>
      </c>
    </row>
    <row r="3407" spans="35:38">
      <c r="AI3407" s="64" t="s">
        <v>99</v>
      </c>
      <c r="AJ3407" s="146">
        <f>IFERROR(_xll.qlInterestRateIndexFixingDate(ContBasisIndex3MCorrected,AK3407),"")</f>
        <v>63440</v>
      </c>
      <c r="AK3407" s="146">
        <f>_xll.qlCalendarAdvance(Calendar,$AK3406,AI3407,,,trigger)</f>
        <v>63444</v>
      </c>
      <c r="AL3407" s="78">
        <f>IFERROR(_xll.qlIndexFixing(ContinuousBasisIndex3M,AJ3407,TRUE,)-_xll.qlIndexFixing($AP$1,AJ3407,TRUE,CalibrationTrigger),"")</f>
        <v>5.5192735028978483E-4</v>
      </c>
    </row>
    <row r="3408" spans="35:38">
      <c r="AI3408" s="64" t="s">
        <v>99</v>
      </c>
      <c r="AJ3408" s="146">
        <f>IFERROR(_xll.qlInterestRateIndexFixingDate(ContBasisIndex3MCorrected,AK3408),"")</f>
        <v>63447</v>
      </c>
      <c r="AK3408" s="146">
        <f>_xll.qlCalendarAdvance(Calendar,$AK3407,AI3408,,,trigger)</f>
        <v>63451</v>
      </c>
      <c r="AL3408" s="78">
        <f>IFERROR(_xll.qlIndexFixing(ContinuousBasisIndex3M,AJ3408,TRUE,)-_xll.qlIndexFixing($AP$1,AJ3408,TRUE,CalibrationTrigger),"")</f>
        <v>5.5192707925735742E-4</v>
      </c>
    </row>
    <row r="3409" spans="35:38">
      <c r="AI3409" s="64" t="s">
        <v>99</v>
      </c>
      <c r="AJ3409" s="146">
        <f>IFERROR(_xll.qlInterestRateIndexFixingDate(ContBasisIndex3MCorrected,AK3409),"")</f>
        <v>63454</v>
      </c>
      <c r="AK3409" s="146">
        <f>_xll.qlCalendarAdvance(Calendar,$AK3408,AI3409,,,trigger)</f>
        <v>63458</v>
      </c>
      <c r="AL3409" s="78">
        <f>IFERROR(_xll.qlIndexFixing(ContinuousBasisIndex3M,AJ3409,TRUE,)-_xll.qlIndexFixing($AP$1,AJ3409,TRUE,CalibrationTrigger),"")</f>
        <v>5.5193772925544136E-4</v>
      </c>
    </row>
    <row r="3410" spans="35:38">
      <c r="AI3410" s="64" t="s">
        <v>99</v>
      </c>
      <c r="AJ3410" s="146">
        <f>IFERROR(_xll.qlInterestRateIndexFixingDate(ContBasisIndex3MCorrected,AK3410),"")</f>
        <v>63461</v>
      </c>
      <c r="AK3410" s="146">
        <f>_xll.qlCalendarAdvance(Calendar,$AK3409,AI3410,,,trigger)</f>
        <v>63465</v>
      </c>
      <c r="AL3410" s="78">
        <f>IFERROR(_xll.qlIndexFixing(ContinuousBasisIndex3M,AJ3410,TRUE,)-_xll.qlIndexFixing($AP$1,AJ3410,TRUE,CalibrationTrigger),"")</f>
        <v>5.5193746057471092E-4</v>
      </c>
    </row>
    <row r="3411" spans="35:38">
      <c r="AI3411" s="64" t="s">
        <v>99</v>
      </c>
      <c r="AJ3411" s="146">
        <f>IFERROR(_xll.qlInterestRateIndexFixingDate(ContBasisIndex3MCorrected,AK3411),"")</f>
        <v>63468</v>
      </c>
      <c r="AK3411" s="146">
        <f>_xll.qlCalendarAdvance(Calendar,$AK3410,AI3411,,,trigger)</f>
        <v>63472</v>
      </c>
      <c r="AL3411" s="78">
        <f>IFERROR(_xll.qlIndexFixing(ContinuousBasisIndex3M,AJ3411,TRUE,)-_xll.qlIndexFixing($AP$1,AJ3411,TRUE,CalibrationTrigger),"")</f>
        <v>5.5193719203821406E-4</v>
      </c>
    </row>
    <row r="3412" spans="35:38">
      <c r="AI3412" s="64" t="s">
        <v>99</v>
      </c>
      <c r="AJ3412" s="146">
        <f>IFERROR(_xll.qlInterestRateIndexFixingDate(ContBasisIndex3MCorrected,AK3412),"")</f>
        <v>63475</v>
      </c>
      <c r="AK3412" s="146">
        <f>_xll.qlCalendarAdvance(Calendar,$AK3411,AI3412,,,trigger)</f>
        <v>63479</v>
      </c>
      <c r="AL3412" s="78">
        <f>IFERROR(_xll.qlIndexFixing(ContinuousBasisIndex3M,AJ3412,TRUE,)-_xll.qlIndexFixing($AP$1,AJ3412,TRUE,CalibrationTrigger),"")</f>
        <v>5.5193692364247354E-4</v>
      </c>
    </row>
    <row r="3413" spans="35:38">
      <c r="AI3413" s="64" t="s">
        <v>99</v>
      </c>
      <c r="AJ3413" s="146">
        <f>IFERROR(_xll.qlInterestRateIndexFixingDate(ContBasisIndex3MCorrected,AK3413),"")</f>
        <v>63482</v>
      </c>
      <c r="AK3413" s="146">
        <f>_xll.qlCalendarAdvance(Calendar,$AK3412,AI3413,,,trigger)</f>
        <v>63486</v>
      </c>
      <c r="AL3413" s="78">
        <f>IFERROR(_xll.qlIndexFixing(ContinuousBasisIndex3M,AJ3413,TRUE,)-_xll.qlIndexFixing($AP$1,AJ3413,TRUE,CalibrationTrigger),"")</f>
        <v>5.5193665537967007E-4</v>
      </c>
    </row>
    <row r="3414" spans="35:38">
      <c r="AI3414" s="64" t="s">
        <v>99</v>
      </c>
      <c r="AJ3414" s="146">
        <f>IFERROR(_xll.qlInterestRateIndexFixingDate(ContBasisIndex3MCorrected,AK3414),"")</f>
        <v>63489</v>
      </c>
      <c r="AK3414" s="146">
        <f>_xll.qlCalendarAdvance(Calendar,$AK3413,AI3414,,,trigger)</f>
        <v>63493</v>
      </c>
      <c r="AL3414" s="78">
        <f>IFERROR(_xll.qlIndexFixing(ContinuousBasisIndex3M,AJ3414,TRUE,)-_xll.qlIndexFixing($AP$1,AJ3414,TRUE,CalibrationTrigger),"")</f>
        <v>5.5193638724459083E-4</v>
      </c>
    </row>
    <row r="3415" spans="35:38">
      <c r="AI3415" s="64" t="s">
        <v>99</v>
      </c>
      <c r="AJ3415" s="146">
        <f>IFERROR(_xll.qlInterestRateIndexFixingDate(ContBasisIndex3MCorrected,AK3415),"")</f>
        <v>63496</v>
      </c>
      <c r="AK3415" s="146">
        <f>_xll.qlCalendarAdvance(Calendar,$AK3414,AI3415,,,trigger)</f>
        <v>63500</v>
      </c>
      <c r="AL3415" s="78">
        <f>IFERROR(_xll.qlIndexFixing(ContinuousBasisIndex3M,AJ3415,TRUE,)-_xll.qlIndexFixing($AP$1,AJ3415,TRUE,CalibrationTrigger),"")</f>
        <v>5.5193611923202209E-4</v>
      </c>
    </row>
    <row r="3416" spans="35:38">
      <c r="AI3416" s="64" t="s">
        <v>99</v>
      </c>
      <c r="AJ3416" s="146">
        <f>IFERROR(_xll.qlInterestRateIndexFixingDate(ContBasisIndex3MCorrected,AK3416),"")</f>
        <v>63503</v>
      </c>
      <c r="AK3416" s="146">
        <f>_xll.qlCalendarAdvance(Calendar,$AK3415,AI3416,,,trigger)</f>
        <v>63507</v>
      </c>
      <c r="AL3416" s="78">
        <f>IFERROR(_xll.qlIndexFixing(ContinuousBasisIndex3M,AJ3416,TRUE,)-_xll.qlIndexFixing($AP$1,AJ3416,TRUE,CalibrationTrigger),"")</f>
        <v>5.519358513341446E-4</v>
      </c>
    </row>
    <row r="3417" spans="35:38">
      <c r="AI3417" s="64" t="s">
        <v>99</v>
      </c>
      <c r="AJ3417" s="146">
        <f>IFERROR(_xll.qlInterestRateIndexFixingDate(ContBasisIndex3MCorrected,AK3417),"")</f>
        <v>63510</v>
      </c>
      <c r="AK3417" s="146">
        <f>_xll.qlCalendarAdvance(Calendar,$AK3416,AI3417,,,trigger)</f>
        <v>63514</v>
      </c>
      <c r="AL3417" s="78">
        <f>IFERROR(_xll.qlIndexFixing(ContinuousBasisIndex3M,AJ3417,TRUE,)-_xll.qlIndexFixing($AP$1,AJ3417,TRUE,CalibrationTrigger),"")</f>
        <v>5.5193558354400644E-4</v>
      </c>
    </row>
    <row r="3418" spans="35:38">
      <c r="AI3418" s="64" t="s">
        <v>99</v>
      </c>
      <c r="AJ3418" s="146">
        <f>IFERROR(_xll.qlInterestRateIndexFixingDate(ContBasisIndex3MCorrected,AK3418),"")</f>
        <v>63517</v>
      </c>
      <c r="AK3418" s="146">
        <f>_xll.qlCalendarAdvance(Calendar,$AK3417,AI3418,,,trigger)</f>
        <v>63521</v>
      </c>
      <c r="AL3418" s="78">
        <f>IFERROR(_xll.qlIndexFixing(ContinuousBasisIndex3M,AJ3418,TRUE,)-_xll.qlIndexFixing($AP$1,AJ3418,TRUE,CalibrationTrigger),"")</f>
        <v>5.5193531585987117E-4</v>
      </c>
    </row>
    <row r="3419" spans="35:38">
      <c r="AI3419" s="64" t="s">
        <v>99</v>
      </c>
      <c r="AJ3419" s="146">
        <f>IFERROR(_xll.qlInterestRateIndexFixingDate(ContBasisIndex3MCorrected,AK3419),"")</f>
        <v>63524</v>
      </c>
      <c r="AK3419" s="146">
        <f>_xll.qlCalendarAdvance(Calendar,$AK3418,AI3419,,,trigger)</f>
        <v>63528</v>
      </c>
      <c r="AL3419" s="78">
        <f>IFERROR(_xll.qlIndexFixing(ContinuousBasisIndex3M,AJ3419,TRUE,)-_xll.qlIndexFixing($AP$1,AJ3419,TRUE,CalibrationTrigger),"")</f>
        <v>5.5191316849967365E-4</v>
      </c>
    </row>
    <row r="3420" spans="35:38">
      <c r="AI3420" s="64" t="s">
        <v>99</v>
      </c>
      <c r="AJ3420" s="146">
        <f>IFERROR(_xll.qlInterestRateIndexFixingDate(ContBasisIndex3MCorrected,AK3420),"")</f>
        <v>63531</v>
      </c>
      <c r="AK3420" s="146">
        <f>_xll.qlCalendarAdvance(Calendar,$AK3419,AI3420,,,trigger)</f>
        <v>63535</v>
      </c>
      <c r="AL3420" s="78">
        <f>IFERROR(_xll.qlIndexFixing(ContinuousBasisIndex3M,AJ3420,TRUE,)-_xll.qlIndexFixing($AP$1,AJ3420,TRUE,CalibrationTrigger),"")</f>
        <v>5.519128973352494E-4</v>
      </c>
    </row>
    <row r="3421" spans="35:38">
      <c r="AI3421" s="64" t="s">
        <v>99</v>
      </c>
      <c r="AJ3421" s="146">
        <f>IFERROR(_xll.qlInterestRateIndexFixingDate(ContBasisIndex3MCorrected,AK3421),"")</f>
        <v>63538</v>
      </c>
      <c r="AK3421" s="146">
        <f>_xll.qlCalendarAdvance(Calendar,$AK3420,AI3421,,,trigger)</f>
        <v>63542</v>
      </c>
      <c r="AL3421" s="78">
        <f>IFERROR(_xll.qlIndexFixing(ContinuousBasisIndex3M,AJ3421,TRUE,)-_xll.qlIndexFixing($AP$1,AJ3421,TRUE,CalibrationTrigger),"")</f>
        <v>5.5191262629161741E-4</v>
      </c>
    </row>
    <row r="3422" spans="35:38">
      <c r="AI3422" s="64" t="s">
        <v>99</v>
      </c>
      <c r="AJ3422" s="146">
        <f>IFERROR(_xll.qlInterestRateIndexFixingDate(ContBasisIndex3MCorrected,AK3422),"")</f>
        <v>63544</v>
      </c>
      <c r="AK3422" s="146">
        <f>_xll.qlCalendarAdvance(Calendar,$AK3421,AI3422,,,trigger)</f>
        <v>63550</v>
      </c>
      <c r="AL3422" s="78">
        <f>IFERROR(_xll.qlIndexFixing(ContinuousBasisIndex3M,AJ3422,TRUE,)-_xll.qlIndexFixing($AP$1,AJ3422,TRUE,CalibrationTrigger),"")</f>
        <v>5.5191231666285034E-4</v>
      </c>
    </row>
    <row r="3423" spans="35:38">
      <c r="AI3423" s="64" t="s">
        <v>99</v>
      </c>
      <c r="AJ3423" s="146">
        <f>IFERROR(_xll.qlInterestRateIndexFixingDate(ContBasisIndex3MCorrected,AK3423),"")</f>
        <v>63552</v>
      </c>
      <c r="AK3423" s="146">
        <f>_xll.qlCalendarAdvance(Calendar,$AK3422,AI3423,,,trigger)</f>
        <v>63557</v>
      </c>
      <c r="AL3423" s="78">
        <f>IFERROR(_xll.qlIndexFixing(ContinuousBasisIndex3M,AJ3423,TRUE,)-_xll.qlIndexFixing($AP$1,AJ3423,TRUE,CalibrationTrigger),"")</f>
        <v>5.5191204585192111E-4</v>
      </c>
    </row>
    <row r="3424" spans="35:38">
      <c r="AI3424" s="64" t="s">
        <v>99</v>
      </c>
      <c r="AJ3424" s="146">
        <f>IFERROR(_xll.qlInterestRateIndexFixingDate(ContBasisIndex3MCorrected,AK3424),"")</f>
        <v>63562</v>
      </c>
      <c r="AK3424" s="146">
        <f>_xll.qlCalendarAdvance(Calendar,$AK3423,AI3424,,,trigger)</f>
        <v>63564</v>
      </c>
      <c r="AL3424" s="78">
        <f>IFERROR(_xll.qlIndexFixing(ContinuousBasisIndex3M,AJ3424,TRUE,)-_xll.qlIndexFixing($AP$1,AJ3424,TRUE,CalibrationTrigger),"")</f>
        <v>5.5191177514135603E-4</v>
      </c>
    </row>
    <row r="3425" spans="35:38">
      <c r="AI3425" s="64" t="s">
        <v>99</v>
      </c>
      <c r="AJ3425" s="146">
        <f>IFERROR(_xll.qlInterestRateIndexFixingDate(ContBasisIndex3MCorrected,AK3425),"")</f>
        <v>63569</v>
      </c>
      <c r="AK3425" s="146">
        <f>_xll.qlCalendarAdvance(Calendar,$AK3424,AI3425,,,trigger)</f>
        <v>63571</v>
      </c>
      <c r="AL3425" s="78">
        <f>IFERROR(_xll.qlIndexFixing(ContinuousBasisIndex3M,AJ3425,TRUE,)-_xll.qlIndexFixing($AP$1,AJ3425,TRUE,CalibrationTrigger),"")</f>
        <v>5.5191150452671422E-4</v>
      </c>
    </row>
    <row r="3426" spans="35:38">
      <c r="AI3426" s="64" t="s">
        <v>99</v>
      </c>
      <c r="AJ3426" s="146">
        <f>IFERROR(_xll.qlInterestRateIndexFixingDate(ContBasisIndex3MCorrected,AK3426),"")</f>
        <v>63576</v>
      </c>
      <c r="AK3426" s="146">
        <f>_xll.qlCalendarAdvance(Calendar,$AK3425,AI3426,,,trigger)</f>
        <v>63578</v>
      </c>
      <c r="AL3426" s="78">
        <f>IFERROR(_xll.qlIndexFixing(ContinuousBasisIndex3M,AJ3426,TRUE,)-_xll.qlIndexFixing($AP$1,AJ3426,TRUE,CalibrationTrigger),"")</f>
        <v>5.5191123399733755E-4</v>
      </c>
    </row>
    <row r="3427" spans="35:38">
      <c r="AI3427" s="64" t="s">
        <v>99</v>
      </c>
      <c r="AJ3427" s="146">
        <f>IFERROR(_xll.qlInterestRateIndexFixingDate(ContBasisIndex3MCorrected,AK3427),"")</f>
        <v>63583</v>
      </c>
      <c r="AK3427" s="146">
        <f>_xll.qlCalendarAdvance(Calendar,$AK3426,AI3427,,,trigger)</f>
        <v>63585</v>
      </c>
      <c r="AL3427" s="78">
        <f>IFERROR(_xll.qlIndexFixing(ContinuousBasisIndex3M,AJ3427,TRUE,)-_xll.qlIndexFixing($AP$1,AJ3427,TRUE,CalibrationTrigger),"")</f>
        <v>5.5190000992580771E-4</v>
      </c>
    </row>
    <row r="3428" spans="35:38">
      <c r="AI3428" s="64" t="s">
        <v>99</v>
      </c>
      <c r="AJ3428" s="146">
        <f>IFERROR(_xll.qlInterestRateIndexFixingDate(ContBasisIndex3MCorrected,AK3428),"")</f>
        <v>63590</v>
      </c>
      <c r="AK3428" s="146">
        <f>_xll.qlCalendarAdvance(Calendar,$AK3427,AI3428,,,trigger)</f>
        <v>63592</v>
      </c>
      <c r="AL3428" s="78">
        <f>IFERROR(_xll.qlIndexFixing(ContinuousBasisIndex3M,AJ3428,TRUE,)-_xll.qlIndexFixing($AP$1,AJ3428,TRUE,CalibrationTrigger),"")</f>
        <v>5.5189973786118948E-4</v>
      </c>
    </row>
    <row r="3429" spans="35:38">
      <c r="AI3429" s="64" t="s">
        <v>99</v>
      </c>
      <c r="AJ3429" s="146">
        <f>IFERROR(_xll.qlInterestRateIndexFixingDate(ContBasisIndex3MCorrected,AK3429),"")</f>
        <v>63597</v>
      </c>
      <c r="AK3429" s="146">
        <f>_xll.qlCalendarAdvance(Calendar,$AK3428,AI3429,,,trigger)</f>
        <v>63599</v>
      </c>
      <c r="AL3429" s="78">
        <f>IFERROR(_xll.qlIndexFixing(ContinuousBasisIndex3M,AJ3429,TRUE,)-_xll.qlIndexFixing($AP$1,AJ3429,TRUE,CalibrationTrigger),"")</f>
        <v>5.5189946588189709E-4</v>
      </c>
    </row>
    <row r="3430" spans="35:38">
      <c r="AI3430" s="64" t="s">
        <v>99</v>
      </c>
      <c r="AJ3430" s="146">
        <f>IFERROR(_xll.qlInterestRateIndexFixingDate(ContBasisIndex3MCorrected,AK3430),"")</f>
        <v>63604</v>
      </c>
      <c r="AK3430" s="146">
        <f>_xll.qlCalendarAdvance(Calendar,$AK3429,AI3430,,,trigger)</f>
        <v>63606</v>
      </c>
      <c r="AL3430" s="78">
        <f>IFERROR(_xll.qlIndexFixing(ContinuousBasisIndex3M,AJ3430,TRUE,)-_xll.qlIndexFixing($AP$1,AJ3430,TRUE,CalibrationTrigger),"")</f>
        <v>5.5189919398613251E-4</v>
      </c>
    </row>
    <row r="3431" spans="35:38">
      <c r="AI3431" s="64" t="s">
        <v>99</v>
      </c>
      <c r="AJ3431" s="146">
        <f>IFERROR(_xll.qlInterestRateIndexFixingDate(ContBasisIndex3MCorrected,AK3431),"")</f>
        <v>63611</v>
      </c>
      <c r="AK3431" s="146">
        <f>_xll.qlCalendarAdvance(Calendar,$AK3430,AI3431,,,trigger)</f>
        <v>63613</v>
      </c>
      <c r="AL3431" s="78">
        <f>IFERROR(_xll.qlIndexFixing(ContinuousBasisIndex3M,AJ3431,TRUE,)-_xll.qlIndexFixing($AP$1,AJ3431,TRUE,CalibrationTrigger),"")</f>
        <v>5.5193180443393816E-4</v>
      </c>
    </row>
    <row r="3432" spans="35:38">
      <c r="AI3432" s="64" t="s">
        <v>99</v>
      </c>
      <c r="AJ3432" s="146">
        <f>IFERROR(_xll.qlInterestRateIndexFixingDate(ContBasisIndex3MCorrected,AK3432),"")</f>
        <v>63618</v>
      </c>
      <c r="AK3432" s="146">
        <f>_xll.qlCalendarAdvance(Calendar,$AK3431,AI3432,,,trigger)</f>
        <v>63620</v>
      </c>
      <c r="AL3432" s="78">
        <f>IFERROR(_xll.qlIndexFixing(ContinuousBasisIndex3M,AJ3432,TRUE,)-_xll.qlIndexFixing($AP$1,AJ3432,TRUE,CalibrationTrigger),"")</f>
        <v>5.5193153756306554E-4</v>
      </c>
    </row>
    <row r="3433" spans="35:38">
      <c r="AI3433" s="64" t="s">
        <v>99</v>
      </c>
      <c r="AJ3433" s="146">
        <f>IFERROR(_xll.qlInterestRateIndexFixingDate(ContBasisIndex3MCorrected,AK3433),"")</f>
        <v>63625</v>
      </c>
      <c r="AK3433" s="146">
        <f>_xll.qlCalendarAdvance(Calendar,$AK3432,AI3433,,,trigger)</f>
        <v>63627</v>
      </c>
      <c r="AL3433" s="78">
        <f>IFERROR(_xll.qlIndexFixing(ContinuousBasisIndex3M,AJ3433,TRUE,)-_xll.qlIndexFixing($AP$1,AJ3433,TRUE,CalibrationTrigger),"")</f>
        <v>5.5193127070174951E-4</v>
      </c>
    </row>
    <row r="3434" spans="35:38">
      <c r="AI3434" s="64" t="s">
        <v>99</v>
      </c>
      <c r="AJ3434" s="146">
        <f>IFERROR(_xll.qlInterestRateIndexFixingDate(ContBasisIndex3MCorrected,AK3434),"")</f>
        <v>63632</v>
      </c>
      <c r="AK3434" s="146">
        <f>_xll.qlCalendarAdvance(Calendar,$AK3433,AI3434,,,trigger)</f>
        <v>63634</v>
      </c>
      <c r="AL3434" s="78">
        <f>IFERROR(_xll.qlIndexFixing(ContinuousBasisIndex3M,AJ3434,TRUE,)-_xll.qlIndexFixing($AP$1,AJ3434,TRUE,CalibrationTrigger),"")</f>
        <v>5.5193100384999094E-4</v>
      </c>
    </row>
    <row r="3435" spans="35:38">
      <c r="AI3435" s="64" t="s">
        <v>99</v>
      </c>
      <c r="AJ3435" s="146">
        <f>IFERROR(_xll.qlInterestRateIndexFixingDate(ContBasisIndex3MCorrected,AK3435),"")</f>
        <v>63639</v>
      </c>
      <c r="AK3435" s="146">
        <f>_xll.qlCalendarAdvance(Calendar,$AK3434,AI3435,,,trigger)</f>
        <v>63641</v>
      </c>
      <c r="AL3435" s="78">
        <f>IFERROR(_xll.qlIndexFixing(ContinuousBasisIndex3M,AJ3435,TRUE,)-_xll.qlIndexFixing($AP$1,AJ3435,TRUE,CalibrationTrigger),"")</f>
        <v>5.5193073699736413E-4</v>
      </c>
    </row>
    <row r="3436" spans="35:38">
      <c r="AI3436" s="64" t="s">
        <v>99</v>
      </c>
      <c r="AJ3436" s="146">
        <f>IFERROR(_xll.qlInterestRateIndexFixingDate(ContBasisIndex3MCorrected,AK3436),"")</f>
        <v>63646</v>
      </c>
      <c r="AK3436" s="146">
        <f>_xll.qlCalendarAdvance(Calendar,$AK3435,AI3436,,,trigger)</f>
        <v>63648</v>
      </c>
      <c r="AL3436" s="78">
        <f>IFERROR(_xll.qlIndexFixing(ContinuousBasisIndex3M,AJ3436,TRUE,)-_xll.qlIndexFixing($AP$1,AJ3436,TRUE,CalibrationTrigger),"")</f>
        <v>5.5191950099582263E-4</v>
      </c>
    </row>
    <row r="3437" spans="35:38">
      <c r="AI3437" s="64" t="s">
        <v>99</v>
      </c>
      <c r="AJ3437" s="146">
        <f>IFERROR(_xll.qlInterestRateIndexFixingDate(ContBasisIndex3MCorrected,AK3437),"")</f>
        <v>63653</v>
      </c>
      <c r="AK3437" s="146">
        <f>_xll.qlCalendarAdvance(Calendar,$AK3436,AI3437,,,trigger)</f>
        <v>63655</v>
      </c>
      <c r="AL3437" s="78">
        <f>IFERROR(_xll.qlIndexFixing(ContinuousBasisIndex3M,AJ3437,TRUE,)-_xll.qlIndexFixing($AP$1,AJ3437,TRUE,CalibrationTrigger),"")</f>
        <v>5.5191923259162185E-4</v>
      </c>
    </row>
    <row r="3438" spans="35:38">
      <c r="AI3438" s="64" t="s">
        <v>99</v>
      </c>
      <c r="AJ3438" s="146">
        <f>IFERROR(_xll.qlInterestRateIndexFixingDate(ContBasisIndex3MCorrected,AK3438),"")</f>
        <v>63656</v>
      </c>
      <c r="AK3438" s="146">
        <f>_xll.qlCalendarAdvance(Calendar,$AK3437,AI3438,,,trigger)</f>
        <v>63662</v>
      </c>
      <c r="AL3438" s="78">
        <f>IFERROR(_xll.qlIndexFixing(ContinuousBasisIndex3M,AJ3438,TRUE,)-_xll.qlIndexFixing($AP$1,AJ3438,TRUE,CalibrationTrigger),"")</f>
        <v>5.5191896419181426E-4</v>
      </c>
    </row>
    <row r="3439" spans="35:38">
      <c r="AI3439" s="64" t="s">
        <v>99</v>
      </c>
      <c r="AJ3439" s="146">
        <f>IFERROR(_xll.qlInterestRateIndexFixingDate(ContBasisIndex3MCorrected,AK3439),"")</f>
        <v>63667</v>
      </c>
      <c r="AK3439" s="146">
        <f>_xll.qlCalendarAdvance(Calendar,$AK3438,AI3439,,,trigger)</f>
        <v>63669</v>
      </c>
      <c r="AL3439" s="78">
        <f>IFERROR(_xll.qlIndexFixing(ContinuousBasisIndex3M,AJ3439,TRUE,)-_xll.qlIndexFixing($AP$1,AJ3439,TRUE,CalibrationTrigger),"")</f>
        <v>5.5191869578497931E-4</v>
      </c>
    </row>
    <row r="3440" spans="35:38">
      <c r="AI3440" s="64" t="s">
        <v>99</v>
      </c>
      <c r="AJ3440" s="146">
        <f>IFERROR(_xll.qlInterestRateIndexFixingDate(ContBasisIndex3MCorrected,AK3440),"")</f>
        <v>63671</v>
      </c>
      <c r="AK3440" s="146">
        <f>_xll.qlCalendarAdvance(Calendar,$AK3439,AI3440,,,trigger)</f>
        <v>63676</v>
      </c>
      <c r="AL3440" s="78">
        <f>IFERROR(_xll.qlIndexFixing(ContinuousBasisIndex3M,AJ3440,TRUE,)-_xll.qlIndexFixing($AP$1,AJ3440,TRUE,CalibrationTrigger),"")</f>
        <v>5.5192940255958684E-4</v>
      </c>
    </row>
    <row r="3441" spans="35:38">
      <c r="AI3441" s="64" t="s">
        <v>99</v>
      </c>
      <c r="AJ3441" s="146">
        <f>IFERROR(_xll.qlInterestRateIndexFixingDate(ContBasisIndex3MCorrected,AK3441),"")</f>
        <v>63681</v>
      </c>
      <c r="AK3441" s="146">
        <f>_xll.qlCalendarAdvance(Calendar,$AK3440,AI3441,,,trigger)</f>
        <v>63683</v>
      </c>
      <c r="AL3441" s="78">
        <f>IFERROR(_xll.qlIndexFixing(ContinuousBasisIndex3M,AJ3441,TRUE,)-_xll.qlIndexFixing($AP$1,AJ3441,TRUE,CalibrationTrigger),"")</f>
        <v>5.5192913559748164E-4</v>
      </c>
    </row>
    <row r="3442" spans="35:38">
      <c r="AI3442" s="64" t="s">
        <v>99</v>
      </c>
      <c r="AJ3442" s="146">
        <f>IFERROR(_xll.qlInterestRateIndexFixingDate(ContBasisIndex3MCorrected,AK3442),"")</f>
        <v>63688</v>
      </c>
      <c r="AK3442" s="146">
        <f>_xll.qlCalendarAdvance(Calendar,$AK3441,AI3442,,,trigger)</f>
        <v>63690</v>
      </c>
      <c r="AL3442" s="78">
        <f>IFERROR(_xll.qlIndexFixing(ContinuousBasisIndex3M,AJ3442,TRUE,)-_xll.qlIndexFixing($AP$1,AJ3442,TRUE,CalibrationTrigger),"")</f>
        <v>5.5192886859540928E-4</v>
      </c>
    </row>
    <row r="3443" spans="35:38">
      <c r="AI3443" s="64" t="s">
        <v>99</v>
      </c>
      <c r="AJ3443" s="146">
        <f>IFERROR(_xll.qlInterestRateIndexFixingDate(ContBasisIndex3MCorrected,AK3443),"")</f>
        <v>63695</v>
      </c>
      <c r="AK3443" s="146">
        <f>_xll.qlCalendarAdvance(Calendar,$AK3442,AI3443,,,trigger)</f>
        <v>63697</v>
      </c>
      <c r="AL3443" s="78">
        <f>IFERROR(_xll.qlIndexFixing(ContinuousBasisIndex3M,AJ3443,TRUE,)-_xll.qlIndexFixing($AP$1,AJ3443,TRUE,CalibrationTrigger),"")</f>
        <v>5.519286015507616E-4</v>
      </c>
    </row>
    <row r="3444" spans="35:38">
      <c r="AI3444" s="64" t="s">
        <v>99</v>
      </c>
      <c r="AJ3444" s="146">
        <f>IFERROR(_xll.qlInterestRateIndexFixingDate(ContBasisIndex3MCorrected,AK3444),"")</f>
        <v>63702</v>
      </c>
      <c r="AK3444" s="146">
        <f>_xll.qlCalendarAdvance(Calendar,$AK3443,AI3444,,,trigger)</f>
        <v>63704</v>
      </c>
      <c r="AL3444" s="78">
        <f>IFERROR(_xll.qlIndexFixing(ContinuousBasisIndex3M,AJ3444,TRUE,)-_xll.qlIndexFixing($AP$1,AJ3444,TRUE,CalibrationTrigger),"")</f>
        <v>5.519283344565893E-4</v>
      </c>
    </row>
    <row r="3445" spans="35:38">
      <c r="AI3445" s="64" t="s">
        <v>99</v>
      </c>
      <c r="AJ3445" s="146">
        <f>IFERROR(_xll.qlInterestRateIndexFixingDate(ContBasisIndex3MCorrected,AK3445),"")</f>
        <v>63709</v>
      </c>
      <c r="AK3445" s="146">
        <f>_xll.qlCalendarAdvance(Calendar,$AK3444,AI3445,,,trigger)</f>
        <v>63711</v>
      </c>
      <c r="AL3445" s="78">
        <f>IFERROR(_xll.qlIndexFixing(ContinuousBasisIndex3M,AJ3445,TRUE,)-_xll.qlIndexFixing($AP$1,AJ3445,TRUE,CalibrationTrigger),"")</f>
        <v>5.519280673068087E-4</v>
      </c>
    </row>
    <row r="3446" spans="35:38">
      <c r="AI3446" s="64" t="s">
        <v>99</v>
      </c>
      <c r="AJ3446" s="146">
        <f>IFERROR(_xll.qlInterestRateIndexFixingDate(ContBasisIndex3MCorrected,AK3446),"")</f>
        <v>63716</v>
      </c>
      <c r="AK3446" s="146">
        <f>_xll.qlCalendarAdvance(Calendar,$AK3445,AI3446,,,trigger)</f>
        <v>63718</v>
      </c>
      <c r="AL3446" s="78">
        <f>IFERROR(_xll.qlIndexFixing(ContinuousBasisIndex3M,AJ3446,TRUE,)-_xll.qlIndexFixing($AP$1,AJ3446,TRUE,CalibrationTrigger),"")</f>
        <v>5.5192780009794516E-4</v>
      </c>
    </row>
    <row r="3447" spans="35:38">
      <c r="AI3447" s="64" t="s">
        <v>99</v>
      </c>
      <c r="AJ3447" s="146">
        <f>IFERROR(_xll.qlInterestRateIndexFixingDate(ContBasisIndex3MCorrected,AK3447),"")</f>
        <v>63723</v>
      </c>
      <c r="AK3447" s="146">
        <f>_xll.qlCalendarAdvance(Calendar,$AK3446,AI3447,,,trigger)</f>
        <v>63725</v>
      </c>
      <c r="AL3447" s="78">
        <f>IFERROR(_xll.qlIndexFixing(ContinuousBasisIndex3M,AJ3447,TRUE,)-_xll.qlIndexFixing($AP$1,AJ3447,TRUE,CalibrationTrigger),"")</f>
        <v>5.5192753282130944E-4</v>
      </c>
    </row>
    <row r="3448" spans="35:38">
      <c r="AI3448" s="64" t="s">
        <v>99</v>
      </c>
      <c r="AJ3448" s="146">
        <f>IFERROR(_xll.qlInterestRateIndexFixingDate(ContBasisIndex3MCorrected,AK3448),"")</f>
        <v>63730</v>
      </c>
      <c r="AK3448" s="146">
        <f>_xll.qlCalendarAdvance(Calendar,$AK3447,AI3448,,,trigger)</f>
        <v>63732</v>
      </c>
      <c r="AL3448" s="78">
        <f>IFERROR(_xll.qlIndexFixing(ContinuousBasisIndex3M,AJ3448,TRUE,)-_xll.qlIndexFixing($AP$1,AJ3448,TRUE,CalibrationTrigger),"")</f>
        <v>5.5192726547429512E-4</v>
      </c>
    </row>
    <row r="3449" spans="35:38">
      <c r="AI3449" s="64" t="s">
        <v>99</v>
      </c>
      <c r="AJ3449" s="146">
        <f>IFERROR(_xll.qlInterestRateIndexFixingDate(ContBasisIndex3MCorrected,AK3449),"")</f>
        <v>63737</v>
      </c>
      <c r="AK3449" s="146">
        <f>_xll.qlCalendarAdvance(Calendar,$AK3448,AI3449,,,trigger)</f>
        <v>63739</v>
      </c>
      <c r="AL3449" s="78">
        <f>IFERROR(_xll.qlIndexFixing(ContinuousBasisIndex3M,AJ3449,TRUE,)-_xll.qlIndexFixing($AP$1,AJ3449,TRUE,CalibrationTrigger),"")</f>
        <v>5.5192699804995117E-4</v>
      </c>
    </row>
    <row r="3450" spans="35:38">
      <c r="AI3450" s="64" t="s">
        <v>99</v>
      </c>
      <c r="AJ3450" s="146">
        <f>IFERROR(_xll.qlInterestRateIndexFixingDate(ContBasisIndex3MCorrected,AK3450),"")</f>
        <v>63744</v>
      </c>
      <c r="AK3450" s="146">
        <f>_xll.qlCalendarAdvance(Calendar,$AK3449,AI3450,,,trigger)</f>
        <v>63746</v>
      </c>
      <c r="AL3450" s="78">
        <f>IFERROR(_xll.qlIndexFixing(ContinuousBasisIndex3M,AJ3450,TRUE,)-_xll.qlIndexFixing($AP$1,AJ3450,TRUE,CalibrationTrigger),"")</f>
        <v>5.5192673054219651E-4</v>
      </c>
    </row>
    <row r="3451" spans="35:38">
      <c r="AI3451" s="64" t="s">
        <v>99</v>
      </c>
      <c r="AJ3451" s="146">
        <f>IFERROR(_xll.qlInterestRateIndexFixingDate(ContBasisIndex3MCorrected,AK3451),"")</f>
        <v>63751</v>
      </c>
      <c r="AK3451" s="146">
        <f>_xll.qlCalendarAdvance(Calendar,$AK3450,AI3451,,,trigger)</f>
        <v>63753</v>
      </c>
      <c r="AL3451" s="78">
        <f>IFERROR(_xll.qlIndexFixing(ContinuousBasisIndex3M,AJ3451,TRUE,)-_xll.qlIndexFixing($AP$1,AJ3451,TRUE,CalibrationTrigger),"")</f>
        <v>5.5192646294755388E-4</v>
      </c>
    </row>
    <row r="3452" spans="35:38">
      <c r="AI3452" s="64" t="s">
        <v>99</v>
      </c>
      <c r="AJ3452" s="146">
        <f>IFERROR(_xll.qlInterestRateIndexFixingDate(ContBasisIndex3MCorrected,AK3452),"")</f>
        <v>63758</v>
      </c>
      <c r="AK3452" s="146">
        <f>_xll.qlCalendarAdvance(Calendar,$AK3451,AI3452,,,trigger)</f>
        <v>63760</v>
      </c>
      <c r="AL3452" s="78">
        <f>IFERROR(_xll.qlIndexFixing(ContinuousBasisIndex3M,AJ3452,TRUE,)-_xll.qlIndexFixing($AP$1,AJ3452,TRUE,CalibrationTrigger),"")</f>
        <v>5.5192619526254951E-4</v>
      </c>
    </row>
    <row r="3453" spans="35:38">
      <c r="AI3453" s="64" t="s">
        <v>99</v>
      </c>
      <c r="AJ3453" s="146">
        <f>IFERROR(_xll.qlInterestRateIndexFixingDate(ContBasisIndex3MCorrected,AK3453),"")</f>
        <v>63765</v>
      </c>
      <c r="AK3453" s="146">
        <f>_xll.qlCalendarAdvance(Calendar,$AK3452,AI3453,,,trigger)</f>
        <v>63767</v>
      </c>
      <c r="AL3453" s="78">
        <f>IFERROR(_xll.qlIndexFixing(ContinuousBasisIndex3M,AJ3453,TRUE,)-_xll.qlIndexFixing($AP$1,AJ3453,TRUE,CalibrationTrigger),"")</f>
        <v>5.5192592747588688E-4</v>
      </c>
    </row>
    <row r="3454" spans="35:38">
      <c r="AI3454" s="64" t="s">
        <v>99</v>
      </c>
      <c r="AJ3454" s="146">
        <f>IFERROR(_xll.qlInterestRateIndexFixingDate(ContBasisIndex3MCorrected,AK3454),"")</f>
        <v>63772</v>
      </c>
      <c r="AK3454" s="146">
        <f>_xll.qlCalendarAdvance(Calendar,$AK3453,AI3454,,,trigger)</f>
        <v>63774</v>
      </c>
      <c r="AL3454" s="78">
        <f>IFERROR(_xll.qlIndexFixing(ContinuousBasisIndex3M,AJ3454,TRUE,)-_xll.qlIndexFixing($AP$1,AJ3454,TRUE,CalibrationTrigger),"")</f>
        <v>5.5192565958582952E-4</v>
      </c>
    </row>
    <row r="3455" spans="35:38">
      <c r="AI3455" s="64" t="s">
        <v>99</v>
      </c>
      <c r="AJ3455" s="146">
        <f>IFERROR(_xll.qlInterestRateIndexFixingDate(ContBasisIndex3MCorrected,AK3455),"")</f>
        <v>63779</v>
      </c>
      <c r="AK3455" s="146">
        <f>_xll.qlCalendarAdvance(Calendar,$AK3454,AI3455,,,trigger)</f>
        <v>63781</v>
      </c>
      <c r="AL3455" s="78">
        <f>IFERROR(_xll.qlIndexFixing(ContinuousBasisIndex3M,AJ3455,TRUE,)-_xll.qlIndexFixing($AP$1,AJ3455,TRUE,CalibrationTrigger),"")</f>
        <v>5.5192539158629376E-4</v>
      </c>
    </row>
    <row r="3456" spans="35:38">
      <c r="AI3456" s="64" t="s">
        <v>99</v>
      </c>
      <c r="AJ3456" s="146">
        <f>IFERROR(_xll.qlInterestRateIndexFixingDate(ContBasisIndex3MCorrected,AK3456),"")</f>
        <v>63786</v>
      </c>
      <c r="AK3456" s="146">
        <f>_xll.qlCalendarAdvance(Calendar,$AK3455,AI3456,,,trigger)</f>
        <v>63788</v>
      </c>
      <c r="AL3456" s="78">
        <f>IFERROR(_xll.qlIndexFixing(ContinuousBasisIndex3M,AJ3456,TRUE,)-_xll.qlIndexFixing($AP$1,AJ3456,TRUE,CalibrationTrigger),"")</f>
        <v>5.5192512347293585E-4</v>
      </c>
    </row>
    <row r="3457" spans="35:38">
      <c r="AI3457" s="64" t="s">
        <v>99</v>
      </c>
      <c r="AJ3457" s="146">
        <f>IFERROR(_xll.qlInterestRateIndexFixingDate(ContBasisIndex3MCorrected,AK3457),"")</f>
        <v>63793</v>
      </c>
      <c r="AK3457" s="146">
        <f>_xll.qlCalendarAdvance(Calendar,$AK3456,AI3457,,,trigger)</f>
        <v>63795</v>
      </c>
      <c r="AL3457" s="78">
        <f>IFERROR(_xll.qlIndexFixing(ContinuousBasisIndex3M,AJ3457,TRUE,)-_xll.qlIndexFixing($AP$1,AJ3457,TRUE,CalibrationTrigger),"")</f>
        <v>5.5192485523880563E-4</v>
      </c>
    </row>
    <row r="3458" spans="35:38">
      <c r="AI3458" s="64" t="s">
        <v>99</v>
      </c>
      <c r="AJ3458" s="146">
        <f>IFERROR(_xll.qlInterestRateIndexFixingDate(ContBasisIndex3MCorrected,AK3458),"")</f>
        <v>63800</v>
      </c>
      <c r="AK3458" s="146">
        <f>_xll.qlCalendarAdvance(Calendar,$AK3457,AI3458,,,trigger)</f>
        <v>63802</v>
      </c>
      <c r="AL3458" s="78">
        <f>IFERROR(_xll.qlIndexFixing(ContinuousBasisIndex3M,AJ3458,TRUE,)-_xll.qlIndexFixing($AP$1,AJ3458,TRUE,CalibrationTrigger),"")</f>
        <v>5.5191358788845603E-4</v>
      </c>
    </row>
    <row r="3459" spans="35:38">
      <c r="AI3459" s="64" t="s">
        <v>99</v>
      </c>
      <c r="AJ3459" s="146">
        <f>IFERROR(_xll.qlInterestRateIndexFixingDate(ContBasisIndex3MCorrected,AK3459),"")</f>
        <v>63807</v>
      </c>
      <c r="AK3459" s="146">
        <f>_xll.qlCalendarAdvance(Calendar,$AK3458,AI3459,,,trigger)</f>
        <v>63809</v>
      </c>
      <c r="AL3459" s="78">
        <f>IFERROR(_xll.qlIndexFixing(ContinuousBasisIndex3M,AJ3459,TRUE,)-_xll.qlIndexFixing($AP$1,AJ3459,TRUE,CalibrationTrigger),"")</f>
        <v>5.5191331823865875E-4</v>
      </c>
    </row>
    <row r="3460" spans="35:38">
      <c r="AI3460" s="64" t="s">
        <v>99</v>
      </c>
      <c r="AJ3460" s="146">
        <f>IFERROR(_xll.qlInterestRateIndexFixingDate(ContBasisIndex3MCorrected,AK3460),"")</f>
        <v>63814</v>
      </c>
      <c r="AK3460" s="146">
        <f>_xll.qlCalendarAdvance(Calendar,$AK3459,AI3460,,,trigger)</f>
        <v>63816</v>
      </c>
      <c r="AL3460" s="78">
        <f>IFERROR(_xll.qlIndexFixing(ContinuousBasisIndex3M,AJ3460,TRUE,)-_xll.qlIndexFixing($AP$1,AJ3460,TRUE,CalibrationTrigger),"")</f>
        <v>5.5191304847378945E-4</v>
      </c>
    </row>
    <row r="3461" spans="35:38">
      <c r="AI3461" s="64" t="s">
        <v>99</v>
      </c>
      <c r="AJ3461" s="146">
        <f>IFERROR(_xll.qlInterestRateIndexFixingDate(ContBasisIndex3MCorrected,AK3461),"")</f>
        <v>63821</v>
      </c>
      <c r="AK3461" s="146">
        <f>_xll.qlCalendarAdvance(Calendar,$AK3460,AI3461,,,trigger)</f>
        <v>63823</v>
      </c>
      <c r="AL3461" s="78">
        <f>IFERROR(_xll.qlIndexFixing(ContinuousBasisIndex3M,AJ3461,TRUE,)-_xll.qlIndexFixing($AP$1,AJ3461,TRUE,CalibrationTrigger),"")</f>
        <v>5.5192378099984656E-4</v>
      </c>
    </row>
    <row r="3462" spans="35:38">
      <c r="AI3462" s="64" t="s">
        <v>99</v>
      </c>
      <c r="AJ3462" s="146">
        <f>IFERROR(_xll.qlInterestRateIndexFixingDate(ContBasisIndex3MCorrected,AK3462),"")</f>
        <v>63828</v>
      </c>
      <c r="AK3462" s="146">
        <f>_xll.qlCalendarAdvance(Calendar,$AK3461,AI3462,,,trigger)</f>
        <v>63830</v>
      </c>
      <c r="AL3462" s="78">
        <f>IFERROR(_xll.qlIndexFixing(ContinuousBasisIndex3M,AJ3462,TRUE,)-_xll.qlIndexFixing($AP$1,AJ3462,TRUE,CalibrationTrigger),"")</f>
        <v>5.5192351208712895E-4</v>
      </c>
    </row>
    <row r="3463" spans="35:38">
      <c r="AI3463" s="64" t="s">
        <v>99</v>
      </c>
      <c r="AJ3463" s="146">
        <f>IFERROR(_xll.qlInterestRateIndexFixingDate(ContBasisIndex3MCorrected,AK3463),"")</f>
        <v>63835</v>
      </c>
      <c r="AK3463" s="146">
        <f>_xll.qlCalendarAdvance(Calendar,$AK3462,AI3463,,,trigger)</f>
        <v>63837</v>
      </c>
      <c r="AL3463" s="78">
        <f>IFERROR(_xll.qlIndexFixing(ContinuousBasisIndex3M,AJ3463,TRUE,)-_xll.qlIndexFixing($AP$1,AJ3463,TRUE,CalibrationTrigger),"")</f>
        <v>5.5192324302409581E-4</v>
      </c>
    </row>
    <row r="3464" spans="35:38">
      <c r="AI3464" s="64" t="s">
        <v>99</v>
      </c>
      <c r="AJ3464" s="146">
        <f>IFERROR(_xll.qlInterestRateIndexFixingDate(ContBasisIndex3MCorrected,AK3464),"")</f>
        <v>63842</v>
      </c>
      <c r="AK3464" s="146">
        <f>_xll.qlCalendarAdvance(Calendar,$AK3463,AI3464,,,trigger)</f>
        <v>63844</v>
      </c>
      <c r="AL3464" s="78">
        <f>IFERROR(_xll.qlIndexFixing(ContinuousBasisIndex3M,AJ3464,TRUE,)-_xll.qlIndexFixing($AP$1,AJ3464,TRUE,CalibrationTrigger),"")</f>
        <v>5.5192297380379784E-4</v>
      </c>
    </row>
    <row r="3465" spans="35:38">
      <c r="AI3465" s="64" t="s">
        <v>99</v>
      </c>
      <c r="AJ3465" s="146">
        <f>IFERROR(_xll.qlInterestRateIndexFixingDate(ContBasisIndex3MCorrected,AK3465),"")</f>
        <v>63849</v>
      </c>
      <c r="AK3465" s="146">
        <f>_xll.qlCalendarAdvance(Calendar,$AK3464,AI3465,,,trigger)</f>
        <v>63851</v>
      </c>
      <c r="AL3465" s="78">
        <f>IFERROR(_xll.qlIndexFixing(ContinuousBasisIndex3M,AJ3465,TRUE,)-_xll.qlIndexFixing($AP$1,AJ3465,TRUE,CalibrationTrigger),"")</f>
        <v>5.5192270442275867E-4</v>
      </c>
    </row>
    <row r="3466" spans="35:38">
      <c r="AI3466" s="64" t="s">
        <v>99</v>
      </c>
      <c r="AJ3466" s="146">
        <f>IFERROR(_xll.qlInterestRateIndexFixingDate(ContBasisIndex3MCorrected,AK3466),"")</f>
        <v>63856</v>
      </c>
      <c r="AK3466" s="146">
        <f>_xll.qlCalendarAdvance(Calendar,$AK3465,AI3466,,,trigger)</f>
        <v>63858</v>
      </c>
      <c r="AL3466" s="78">
        <f>IFERROR(_xll.qlIndexFixing(ContinuousBasisIndex3M,AJ3466,TRUE,)-_xll.qlIndexFixing($AP$1,AJ3466,TRUE,CalibrationTrigger),"")</f>
        <v>5.5192243487402811E-4</v>
      </c>
    </row>
    <row r="3467" spans="35:38">
      <c r="AI3467" s="64" t="s">
        <v>99</v>
      </c>
      <c r="AJ3467" s="146">
        <f>IFERROR(_xll.qlInterestRateIndexFixingDate(ContBasisIndex3MCorrected,AK3467),"")</f>
        <v>63863</v>
      </c>
      <c r="AK3467" s="146">
        <f>_xll.qlCalendarAdvance(Calendar,$AK3466,AI3467,,,trigger)</f>
        <v>63865</v>
      </c>
      <c r="AL3467" s="78">
        <f>IFERROR(_xll.qlIndexFixing(ContinuousBasisIndex3M,AJ3467,TRUE,)-_xll.qlIndexFixing($AP$1,AJ3467,TRUE,CalibrationTrigger),"")</f>
        <v>5.5192216515412892E-4</v>
      </c>
    </row>
    <row r="3468" spans="35:38">
      <c r="AI3468" s="64" t="s">
        <v>99</v>
      </c>
      <c r="AJ3468" s="146">
        <f>IFERROR(_xll.qlInterestRateIndexFixingDate(ContBasisIndex3MCorrected,AK3468),"")</f>
        <v>63870</v>
      </c>
      <c r="AK3468" s="146">
        <f>_xll.qlCalendarAdvance(Calendar,$AK3467,AI3468,,,trigger)</f>
        <v>63872</v>
      </c>
      <c r="AL3468" s="78">
        <f>IFERROR(_xll.qlIndexFixing(ContinuousBasisIndex3M,AJ3468,TRUE,)-_xll.qlIndexFixing($AP$1,AJ3468,TRUE,CalibrationTrigger),"")</f>
        <v>5.5192189525784998E-4</v>
      </c>
    </row>
    <row r="3469" spans="35:38">
      <c r="AI3469" s="64" t="s">
        <v>99</v>
      </c>
      <c r="AJ3469" s="146">
        <f>IFERROR(_xll.qlInterestRateIndexFixingDate(ContBasisIndex3MCorrected,AK3469),"")</f>
        <v>63877</v>
      </c>
      <c r="AK3469" s="146">
        <f>_xll.qlCalendarAdvance(Calendar,$AK3468,AI3469,,,trigger)</f>
        <v>63879</v>
      </c>
      <c r="AL3469" s="78">
        <f>IFERROR(_xll.qlIndexFixing(ContinuousBasisIndex3M,AJ3469,TRUE,)-_xll.qlIndexFixing($AP$1,AJ3469,TRUE,CalibrationTrigger),"")</f>
        <v>5.519216251765012E-4</v>
      </c>
    </row>
    <row r="3470" spans="35:38">
      <c r="AI3470" s="64" t="s">
        <v>99</v>
      </c>
      <c r="AJ3470" s="146">
        <f>IFERROR(_xll.qlInterestRateIndexFixingDate(ContBasisIndex3MCorrected,AK3470),"")</f>
        <v>63884</v>
      </c>
      <c r="AK3470" s="146">
        <f>_xll.qlCalendarAdvance(Calendar,$AK3469,AI3470,,,trigger)</f>
        <v>63886</v>
      </c>
      <c r="AL3470" s="78">
        <f>IFERROR(_xll.qlIndexFixing(ContinuousBasisIndex3M,AJ3470,TRUE,)-_xll.qlIndexFixing($AP$1,AJ3470,TRUE,CalibrationTrigger),"")</f>
        <v>5.5192135491095168E-4</v>
      </c>
    </row>
    <row r="3471" spans="35:38">
      <c r="AI3471" s="64" t="s">
        <v>99</v>
      </c>
      <c r="AJ3471" s="146">
        <f>IFERROR(_xll.qlInterestRateIndexFixingDate(ContBasisIndex3MCorrected,AK3471),"")</f>
        <v>63891</v>
      </c>
      <c r="AK3471" s="146">
        <f>_xll.qlCalendarAdvance(Calendar,$AK3470,AI3471,,,trigger)</f>
        <v>63893</v>
      </c>
      <c r="AL3471" s="78">
        <f>IFERROR(_xll.qlIndexFixing(ContinuousBasisIndex3M,AJ3471,TRUE,)-_xll.qlIndexFixing($AP$1,AJ3471,TRUE,CalibrationTrigger),"")</f>
        <v>5.5189905936092742E-4</v>
      </c>
    </row>
    <row r="3472" spans="35:38">
      <c r="AI3472" s="64" t="s">
        <v>99</v>
      </c>
      <c r="AJ3472" s="146">
        <f>IFERROR(_xll.qlInterestRateIndexFixingDate(ContBasisIndex3MCorrected,AK3472),"")</f>
        <v>63898</v>
      </c>
      <c r="AK3472" s="146">
        <f>_xll.qlCalendarAdvance(Calendar,$AK3471,AI3472,,,trigger)</f>
        <v>63900</v>
      </c>
      <c r="AL3472" s="78">
        <f>IFERROR(_xll.qlIndexFixing(ContinuousBasisIndex3M,AJ3472,TRUE,)-_xll.qlIndexFixing($AP$1,AJ3472,TRUE,CalibrationTrigger),"")</f>
        <v>5.5189878683137295E-4</v>
      </c>
    </row>
    <row r="3473" spans="35:38">
      <c r="AI3473" s="64" t="s">
        <v>99</v>
      </c>
      <c r="AJ3473" s="146">
        <f>IFERROR(_xll.qlInterestRateIndexFixingDate(ContBasisIndex3MCorrected,AK3473),"")</f>
        <v>63905</v>
      </c>
      <c r="AK3473" s="146">
        <f>_xll.qlCalendarAdvance(Calendar,$AK3472,AI3473,,,trigger)</f>
        <v>63907</v>
      </c>
      <c r="AL3473" s="78">
        <f>IFERROR(_xll.qlIndexFixing(ContinuousBasisIndex3M,AJ3473,TRUE,)-_xll.qlIndexFixing($AP$1,AJ3473,TRUE,CalibrationTrigger),"")</f>
        <v>5.5189851413306457E-4</v>
      </c>
    </row>
    <row r="3474" spans="35:38">
      <c r="AI3474" s="64" t="s">
        <v>99</v>
      </c>
      <c r="AJ3474" s="146">
        <f>IFERROR(_xll.qlInterestRateIndexFixingDate(ContBasisIndex3MCorrected,AK3474),"")</f>
        <v>63909</v>
      </c>
      <c r="AK3474" s="146">
        <f>_xll.qlCalendarAdvance(Calendar,$AK3473,AI3474,,,trigger)</f>
        <v>63915</v>
      </c>
      <c r="AL3474" s="78">
        <f>IFERROR(_xll.qlIndexFixing(ContinuousBasisIndex3M,AJ3474,TRUE,)-_xll.qlIndexFixing($AP$1,AJ3474,TRUE,CalibrationTrigger),"")</f>
        <v>5.5189820226431152E-4</v>
      </c>
    </row>
    <row r="3475" spans="35:38">
      <c r="AI3475" s="64" t="s">
        <v>99</v>
      </c>
      <c r="AJ3475" s="146">
        <f>IFERROR(_xll.qlInterestRateIndexFixingDate(ContBasisIndex3MCorrected,AK3475),"")</f>
        <v>63919</v>
      </c>
      <c r="AK3475" s="146">
        <f>_xll.qlCalendarAdvance(Calendar,$AK3474,AI3475,,,trigger)</f>
        <v>63922</v>
      </c>
      <c r="AL3475" s="78">
        <f>IFERROR(_xll.qlIndexFixing(ContinuousBasisIndex3M,AJ3475,TRUE,)-_xll.qlIndexFixing($AP$1,AJ3475,TRUE,CalibrationTrigger),"")</f>
        <v>5.5189792919119185E-4</v>
      </c>
    </row>
    <row r="3476" spans="35:38">
      <c r="AI3476" s="64" t="s">
        <v>99</v>
      </c>
      <c r="AJ3476" s="146">
        <f>IFERROR(_xll.qlInterestRateIndexFixingDate(ContBasisIndex3MCorrected,AK3476),"")</f>
        <v>63927</v>
      </c>
      <c r="AK3476" s="146">
        <f>_xll.qlCalendarAdvance(Calendar,$AK3475,AI3476,,,trigger)</f>
        <v>63929</v>
      </c>
      <c r="AL3476" s="78">
        <f>IFERROR(_xll.qlIndexFixing(ContinuousBasisIndex3M,AJ3476,TRUE,)-_xll.qlIndexFixing($AP$1,AJ3476,TRUE,CalibrationTrigger),"")</f>
        <v>5.5189765593333107E-4</v>
      </c>
    </row>
    <row r="3477" spans="35:38">
      <c r="AI3477" s="64" t="s">
        <v>99</v>
      </c>
      <c r="AJ3477" s="146">
        <f>IFERROR(_xll.qlInterestRateIndexFixingDate(ContBasisIndex3MCorrected,AK3477),"")</f>
        <v>63934</v>
      </c>
      <c r="AK3477" s="146">
        <f>_xll.qlCalendarAdvance(Calendar,$AK3476,AI3477,,,trigger)</f>
        <v>63936</v>
      </c>
      <c r="AL3477" s="78">
        <f>IFERROR(_xll.qlIndexFixing(ContinuousBasisIndex3M,AJ3477,TRUE,)-_xll.qlIndexFixing($AP$1,AJ3477,TRUE,CalibrationTrigger),"")</f>
        <v>5.5189738248717646E-4</v>
      </c>
    </row>
    <row r="3478" spans="35:38">
      <c r="AI3478" s="64" t="s">
        <v>99</v>
      </c>
      <c r="AJ3478" s="146">
        <f>IFERROR(_xll.qlInterestRateIndexFixingDate(ContBasisIndex3MCorrected,AK3478),"")</f>
        <v>63941</v>
      </c>
      <c r="AK3478" s="146">
        <f>_xll.qlCalendarAdvance(Calendar,$AK3477,AI3478,,,trigger)</f>
        <v>63943</v>
      </c>
      <c r="AL3478" s="78">
        <f>IFERROR(_xll.qlIndexFixing(ContinuousBasisIndex3M,AJ3478,TRUE,)-_xll.qlIndexFixing($AP$1,AJ3478,TRUE,CalibrationTrigger),"")</f>
        <v>5.5189710884828713E-4</v>
      </c>
    </row>
    <row r="3479" spans="35:38">
      <c r="AI3479" s="64" t="s">
        <v>99</v>
      </c>
      <c r="AJ3479" s="146">
        <f>IFERROR(_xll.qlInterestRateIndexFixingDate(ContBasisIndex3MCorrected,AK3479),"")</f>
        <v>63948</v>
      </c>
      <c r="AK3479" s="146">
        <f>_xll.qlCalendarAdvance(Calendar,$AK3478,AI3479,,,trigger)</f>
        <v>63950</v>
      </c>
      <c r="AL3479" s="78">
        <f>IFERROR(_xll.qlIndexFixing(ContinuousBasisIndex3M,AJ3479,TRUE,)-_xll.qlIndexFixing($AP$1,AJ3479,TRUE,CalibrationTrigger),"")</f>
        <v>5.5188581582642834E-4</v>
      </c>
    </row>
    <row r="3480" spans="35:38">
      <c r="AI3480" s="64" t="s">
        <v>99</v>
      </c>
      <c r="AJ3480" s="146">
        <f>IFERROR(_xll.qlInterestRateIndexFixingDate(ContBasisIndex3MCorrected,AK3480),"")</f>
        <v>63955</v>
      </c>
      <c r="AK3480" s="146">
        <f>_xll.qlCalendarAdvance(Calendar,$AK3479,AI3480,,,trigger)</f>
        <v>63957</v>
      </c>
      <c r="AL3480" s="78">
        <f>IFERROR(_xll.qlIndexFixing(ContinuousBasisIndex3M,AJ3480,TRUE,)-_xll.qlIndexFixing($AP$1,AJ3480,TRUE,CalibrationTrigger),"")</f>
        <v>5.5188554098560463E-4</v>
      </c>
    </row>
    <row r="3481" spans="35:38">
      <c r="AI3481" s="64" t="s">
        <v>99</v>
      </c>
      <c r="AJ3481" s="146">
        <f>IFERROR(_xll.qlInterestRateIndexFixingDate(ContBasisIndex3MCorrected,AK3481),"")</f>
        <v>63962</v>
      </c>
      <c r="AK3481" s="146">
        <f>_xll.qlCalendarAdvance(Calendar,$AK3480,AI3481,,,trigger)</f>
        <v>63964</v>
      </c>
      <c r="AL3481" s="78">
        <f>IFERROR(_xll.qlIndexFixing(ContinuousBasisIndex3M,AJ3481,TRUE,)-_xll.qlIndexFixing($AP$1,AJ3481,TRUE,CalibrationTrigger),"")</f>
        <v>5.5188526595257442E-4</v>
      </c>
    </row>
    <row r="3482" spans="35:38">
      <c r="AI3482" s="64" t="s">
        <v>99</v>
      </c>
      <c r="AJ3482" s="146">
        <f>IFERROR(_xll.qlInterestRateIndexFixingDate(ContBasisIndex3MCorrected,AK3482),"")</f>
        <v>63969</v>
      </c>
      <c r="AK3482" s="146">
        <f>_xll.qlCalendarAdvance(Calendar,$AK3481,AI3482,,,trigger)</f>
        <v>63971</v>
      </c>
      <c r="AL3482" s="78">
        <f>IFERROR(_xll.qlIndexFixing(ContinuousBasisIndex3M,AJ3482,TRUE,)-_xll.qlIndexFixing($AP$1,AJ3482,TRUE,CalibrationTrigger),"")</f>
        <v>5.518849907246437E-4</v>
      </c>
    </row>
    <row r="3483" spans="35:38">
      <c r="AI3483" s="64" t="s">
        <v>99</v>
      </c>
      <c r="AJ3483" s="146">
        <f>IFERROR(_xll.qlInterestRateIndexFixingDate(ContBasisIndex3MCorrected,AK3483),"")</f>
        <v>63976</v>
      </c>
      <c r="AK3483" s="146">
        <f>_xll.qlCalendarAdvance(Calendar,$AK3482,AI3483,,,trigger)</f>
        <v>63978</v>
      </c>
      <c r="AL3483" s="78">
        <f>IFERROR(_xll.qlIndexFixing(ContinuousBasisIndex3M,AJ3483,TRUE,)-_xll.qlIndexFixing($AP$1,AJ3483,TRUE,CalibrationTrigger),"")</f>
        <v>5.5191778311939384E-4</v>
      </c>
    </row>
    <row r="3484" spans="35:38">
      <c r="AI3484" s="64" t="s">
        <v>99</v>
      </c>
      <c r="AJ3484" s="146">
        <f>IFERROR(_xll.qlInterestRateIndexFixingDate(ContBasisIndex3MCorrected,AK3484),"")</f>
        <v>63983</v>
      </c>
      <c r="AK3484" s="146">
        <f>_xll.qlCalendarAdvance(Calendar,$AK3483,AI3484,,,trigger)</f>
        <v>63985</v>
      </c>
      <c r="AL3484" s="78">
        <f>IFERROR(_xll.qlIndexFixing(ContinuousBasisIndex3M,AJ3484,TRUE,)-_xll.qlIndexFixing($AP$1,AJ3484,TRUE,CalibrationTrigger),"")</f>
        <v>5.519175096755178E-4</v>
      </c>
    </row>
    <row r="3485" spans="35:38">
      <c r="AI3485" s="64" t="s">
        <v>99</v>
      </c>
      <c r="AJ3485" s="146">
        <f>IFERROR(_xll.qlInterestRateIndexFixingDate(ContBasisIndex3MCorrected,AK3485),"")</f>
        <v>63990</v>
      </c>
      <c r="AK3485" s="146">
        <f>_xll.qlCalendarAdvance(Calendar,$AK3484,AI3485,,,trigger)</f>
        <v>63992</v>
      </c>
      <c r="AL3485" s="78">
        <f>IFERROR(_xll.qlIndexFixing(ContinuousBasisIndex3M,AJ3485,TRUE,)-_xll.qlIndexFixing($AP$1,AJ3485,TRUE,CalibrationTrigger),"")</f>
        <v>5.5191723597098046E-4</v>
      </c>
    </row>
    <row r="3486" spans="35:38">
      <c r="AI3486" s="64" t="s">
        <v>99</v>
      </c>
      <c r="AJ3486" s="146">
        <f>IFERROR(_xll.qlInterestRateIndexFixingDate(ContBasisIndex3MCorrected,AK3486),"")</f>
        <v>63997</v>
      </c>
      <c r="AK3486" s="146">
        <f>_xll.qlCalendarAdvance(Calendar,$AK3485,AI3486,,,trigger)</f>
        <v>63999</v>
      </c>
      <c r="AL3486" s="78">
        <f>IFERROR(_xll.qlIndexFixing(ContinuousBasisIndex3M,AJ3486,TRUE,)-_xll.qlIndexFixing($AP$1,AJ3486,TRUE,CalibrationTrigger),"")</f>
        <v>5.5191696200056813E-4</v>
      </c>
    </row>
    <row r="3487" spans="35:38">
      <c r="AI3487" s="64" t="s">
        <v>99</v>
      </c>
      <c r="AJ3487" s="146">
        <f>IFERROR(_xll.qlInterestRateIndexFixingDate(ContBasisIndex3MCorrected,AK3487),"")</f>
        <v>64004</v>
      </c>
      <c r="AK3487" s="146">
        <f>_xll.qlCalendarAdvance(Calendar,$AK3486,AI3487,,,trigger)</f>
        <v>64006</v>
      </c>
      <c r="AL3487" s="78">
        <f>IFERROR(_xll.qlIndexFixing(ContinuousBasisIndex3M,AJ3487,TRUE,)-_xll.qlIndexFixing($AP$1,AJ3487,TRUE,CalibrationTrigger),"")</f>
        <v>5.519166877590697E-4</v>
      </c>
    </row>
    <row r="3488" spans="35:38">
      <c r="AI3488" s="64" t="s">
        <v>99</v>
      </c>
      <c r="AJ3488" s="146">
        <f>IFERROR(_xll.qlInterestRateIndexFixingDate(ContBasisIndex3MCorrected,AK3488),"")</f>
        <v>64011</v>
      </c>
      <c r="AK3488" s="146">
        <f>_xll.qlCalendarAdvance(Calendar,$AK3487,AI3488,,,trigger)</f>
        <v>64013</v>
      </c>
      <c r="AL3488" s="78">
        <f>IFERROR(_xll.qlIndexFixing(ContinuousBasisIndex3M,AJ3488,TRUE,)-_xll.qlIndexFixing($AP$1,AJ3488,TRUE,CalibrationTrigger),"")</f>
        <v>5.5190538684421735E-4</v>
      </c>
    </row>
    <row r="3489" spans="35:38">
      <c r="AI3489" s="64" t="s">
        <v>99</v>
      </c>
      <c r="AJ3489" s="146">
        <f>IFERROR(_xll.qlInterestRateIndexFixingDate(ContBasisIndex3MCorrected,AK3489),"")</f>
        <v>64018</v>
      </c>
      <c r="AK3489" s="146">
        <f>_xll.qlCalendarAdvance(Calendar,$AK3488,AI3489,,,trigger)</f>
        <v>64020</v>
      </c>
      <c r="AL3489" s="78">
        <f>IFERROR(_xll.qlIndexFixing(ContinuousBasisIndex3M,AJ3489,TRUE,)-_xll.qlIndexFixing($AP$1,AJ3489,TRUE,CalibrationTrigger),"")</f>
        <v>5.5190511140476572E-4</v>
      </c>
    </row>
    <row r="3490" spans="35:38">
      <c r="AI3490" s="64" t="s">
        <v>99</v>
      </c>
      <c r="AJ3490" s="146">
        <f>IFERROR(_xll.qlInterestRateIndexFixingDate(ContBasisIndex3MCorrected,AK3490),"")</f>
        <v>64025</v>
      </c>
      <c r="AK3490" s="146">
        <f>_xll.qlCalendarAdvance(Calendar,$AK3489,AI3490,,,trigger)</f>
        <v>64027</v>
      </c>
      <c r="AL3490" s="78">
        <f>IFERROR(_xll.qlIndexFixing(ContinuousBasisIndex3M,AJ3490,TRUE,)-_xll.qlIndexFixing($AP$1,AJ3490,TRUE,CalibrationTrigger),"")</f>
        <v>5.519048356982751E-4</v>
      </c>
    </row>
    <row r="3491" spans="35:38">
      <c r="AI3491" s="64" t="s">
        <v>99</v>
      </c>
      <c r="AJ3491" s="146">
        <f>IFERROR(_xll.qlInterestRateIndexFixingDate(ContBasisIndex3MCorrected,AK3491),"")</f>
        <v>64032</v>
      </c>
      <c r="AK3491" s="146">
        <f>_xll.qlCalendarAdvance(Calendar,$AK3490,AI3491,,,trigger)</f>
        <v>64034</v>
      </c>
      <c r="AL3491" s="78">
        <f>IFERROR(_xll.qlIndexFixing(ContinuousBasisIndex3M,AJ3491,TRUE,)-_xll.qlIndexFixing($AP$1,AJ3491,TRUE,CalibrationTrigger),"")</f>
        <v>5.5190455971683948E-4</v>
      </c>
    </row>
    <row r="3492" spans="35:38">
      <c r="AI3492" s="64" t="s">
        <v>99</v>
      </c>
      <c r="AJ3492" s="146">
        <f>IFERROR(_xll.qlInterestRateIndexFixingDate(ContBasisIndex3MCorrected,AK3492),"")</f>
        <v>64038</v>
      </c>
      <c r="AK3492" s="146">
        <f>_xll.qlCalendarAdvance(Calendar,$AK3491,AI3492,,,trigger)</f>
        <v>64041</v>
      </c>
      <c r="AL3492" s="78">
        <f>IFERROR(_xll.qlIndexFixing(ContinuousBasisIndex3M,AJ3492,TRUE,)-_xll.qlIndexFixing($AP$1,AJ3492,TRUE,CalibrationTrigger),"")</f>
        <v>5.5191531232538955E-4</v>
      </c>
    </row>
    <row r="3493" spans="35:38">
      <c r="AI3493" s="64" t="s">
        <v>99</v>
      </c>
      <c r="AJ3493" s="146">
        <f>IFERROR(_xll.qlInterestRateIndexFixingDate(ContBasisIndex3MCorrected,AK3493),"")</f>
        <v>64046</v>
      </c>
      <c r="AK3493" s="146">
        <f>_xll.qlCalendarAdvance(Calendar,$AK3492,AI3493,,,trigger)</f>
        <v>64048</v>
      </c>
      <c r="AL3493" s="78">
        <f>IFERROR(_xll.qlIndexFixing(ContinuousBasisIndex3M,AJ3493,TRUE,)-_xll.qlIndexFixing($AP$1,AJ3493,TRUE,CalibrationTrigger),"")</f>
        <v>5.5191503636092126E-4</v>
      </c>
    </row>
    <row r="3494" spans="35:38">
      <c r="AI3494" s="64" t="s">
        <v>99</v>
      </c>
      <c r="AJ3494" s="146">
        <f>IFERROR(_xll.qlInterestRateIndexFixingDate(ContBasisIndex3MCorrected,AK3494),"")</f>
        <v>64053</v>
      </c>
      <c r="AK3494" s="146">
        <f>_xll.qlCalendarAdvance(Calendar,$AK3493,AI3494,,,trigger)</f>
        <v>64055</v>
      </c>
      <c r="AL3494" s="78">
        <f>IFERROR(_xll.qlIndexFixing(ContinuousBasisIndex3M,AJ3494,TRUE,)-_xll.qlIndexFixing($AP$1,AJ3494,TRUE,CalibrationTrigger),"")</f>
        <v>5.5191476009147904E-4</v>
      </c>
    </row>
    <row r="3495" spans="35:38">
      <c r="AI3495" s="64" t="s">
        <v>99</v>
      </c>
      <c r="AJ3495" s="146">
        <f>IFERROR(_xll.qlInterestRateIndexFixingDate(ContBasisIndex3MCorrected,AK3495),"")</f>
        <v>64060</v>
      </c>
      <c r="AK3495" s="146">
        <f>_xll.qlCalendarAdvance(Calendar,$AK3494,AI3495,,,trigger)</f>
        <v>64062</v>
      </c>
      <c r="AL3495" s="78">
        <f>IFERROR(_xll.qlIndexFixing(ContinuousBasisIndex3M,AJ3495,TRUE,)-_xll.qlIndexFixing($AP$1,AJ3495,TRUE,CalibrationTrigger),"")</f>
        <v>5.5191448351358825E-4</v>
      </c>
    </row>
    <row r="3496" spans="35:38">
      <c r="AI3496" s="64" t="s">
        <v>99</v>
      </c>
      <c r="AJ3496" s="146">
        <f>IFERROR(_xll.qlInterestRateIndexFixingDate(ContBasisIndex3MCorrected,AK3496),"")</f>
        <v>64067</v>
      </c>
      <c r="AK3496" s="146">
        <f>_xll.qlCalendarAdvance(Calendar,$AK3495,AI3496,,,trigger)</f>
        <v>64069</v>
      </c>
      <c r="AL3496" s="78">
        <f>IFERROR(_xll.qlIndexFixing(ContinuousBasisIndex3M,AJ3496,TRUE,)-_xll.qlIndexFixing($AP$1,AJ3496,TRUE,CalibrationTrigger),"")</f>
        <v>5.5191420662290339E-4</v>
      </c>
    </row>
    <row r="3497" spans="35:38">
      <c r="AI3497" s="64" t="s">
        <v>99</v>
      </c>
      <c r="AJ3497" s="146">
        <f>IFERROR(_xll.qlInterestRateIndexFixingDate(ContBasisIndex3MCorrected,AK3497),"")</f>
        <v>64074</v>
      </c>
      <c r="AK3497" s="146">
        <f>_xll.qlCalendarAdvance(Calendar,$AK3496,AI3497,,,trigger)</f>
        <v>64076</v>
      </c>
      <c r="AL3497" s="78">
        <f>IFERROR(_xll.qlIndexFixing(ContinuousBasisIndex3M,AJ3497,TRUE,)-_xll.qlIndexFixing($AP$1,AJ3497,TRUE,CalibrationTrigger),"")</f>
        <v>5.5191392941595068E-4</v>
      </c>
    </row>
    <row r="3498" spans="35:38">
      <c r="AI3498" s="64" t="s">
        <v>99</v>
      </c>
      <c r="AJ3498" s="146">
        <f>IFERROR(_xll.qlInterestRateIndexFixingDate(ContBasisIndex3MCorrected,AK3498),"")</f>
        <v>64081</v>
      </c>
      <c r="AK3498" s="146">
        <f>_xll.qlCalendarAdvance(Calendar,$AK3497,AI3498,,,trigger)</f>
        <v>64083</v>
      </c>
      <c r="AL3498" s="78">
        <f>IFERROR(_xll.qlIndexFixing(ContinuousBasisIndex3M,AJ3498,TRUE,)-_xll.qlIndexFixing($AP$1,AJ3498,TRUE,CalibrationTrigger),"")</f>
        <v>5.5191365188664732E-4</v>
      </c>
    </row>
    <row r="3499" spans="35:38">
      <c r="AI3499" s="64" t="s">
        <v>99</v>
      </c>
      <c r="AJ3499" s="146">
        <f>IFERROR(_xll.qlInterestRateIndexFixingDate(ContBasisIndex3MCorrected,AK3499),"")</f>
        <v>64088</v>
      </c>
      <c r="AK3499" s="146">
        <f>_xll.qlCalendarAdvance(Calendar,$AK3498,AI3499,,,trigger)</f>
        <v>64090</v>
      </c>
      <c r="AL3499" s="78">
        <f>IFERROR(_xll.qlIndexFixing(ContinuousBasisIndex3M,AJ3499,TRUE,)-_xll.qlIndexFixing($AP$1,AJ3499,TRUE,CalibrationTrigger),"")</f>
        <v>5.5191337402977873E-4</v>
      </c>
    </row>
    <row r="3500" spans="35:38">
      <c r="AI3500" s="64" t="s">
        <v>99</v>
      </c>
      <c r="AJ3500" s="146">
        <f>IFERROR(_xll.qlInterestRateIndexFixingDate(ContBasisIndex3MCorrected,AK3500),"")</f>
        <v>64095</v>
      </c>
      <c r="AK3500" s="146">
        <f>_xll.qlCalendarAdvance(Calendar,$AK3499,AI3500,,,trigger)</f>
        <v>64097</v>
      </c>
      <c r="AL3500" s="78">
        <f>IFERROR(_xll.qlIndexFixing(ContinuousBasisIndex3M,AJ3500,TRUE,)-_xll.qlIndexFixing($AP$1,AJ3500,TRUE,CalibrationTrigger),"")</f>
        <v>5.5191309584273936E-4</v>
      </c>
    </row>
    <row r="3501" spans="35:38">
      <c r="AI3501" s="64" t="s">
        <v>99</v>
      </c>
      <c r="AJ3501" s="146">
        <f>IFERROR(_xll.qlInterestRateIndexFixingDate(ContBasisIndex3MCorrected,AK3501),"")</f>
        <v>64102</v>
      </c>
      <c r="AK3501" s="146">
        <f>_xll.qlCalendarAdvance(Calendar,$AK3500,AI3501,,,trigger)</f>
        <v>64104</v>
      </c>
      <c r="AL3501" s="78">
        <f>IFERROR(_xll.qlIndexFixing(ContinuousBasisIndex3M,AJ3501,TRUE,)-_xll.qlIndexFixing($AP$1,AJ3501,TRUE,CalibrationTrigger),"")</f>
        <v>5.5191281732118631E-4</v>
      </c>
    </row>
    <row r="3502" spans="35:38">
      <c r="AI3502" s="64" t="s">
        <v>99</v>
      </c>
      <c r="AJ3502" s="146">
        <f>IFERROR(_xll.qlInterestRateIndexFixingDate(ContBasisIndex3MCorrected,AK3502),"")</f>
        <v>64109</v>
      </c>
      <c r="AK3502" s="146">
        <f>_xll.qlCalendarAdvance(Calendar,$AK3501,AI3502,,,trigger)</f>
        <v>64111</v>
      </c>
      <c r="AL3502" s="78">
        <f>IFERROR(_xll.qlIndexFixing(ContinuousBasisIndex3M,AJ3502,TRUE,)-_xll.qlIndexFixing($AP$1,AJ3502,TRUE,CalibrationTrigger),"")</f>
        <v>5.5191253845816683E-4</v>
      </c>
    </row>
    <row r="3503" spans="35:38">
      <c r="AI3503" s="64" t="s">
        <v>99</v>
      </c>
      <c r="AJ3503" s="146">
        <f>IFERROR(_xll.qlInterestRateIndexFixingDate(ContBasisIndex3MCorrected,AK3503),"")</f>
        <v>64116</v>
      </c>
      <c r="AK3503" s="146">
        <f>_xll.qlCalendarAdvance(Calendar,$AK3502,AI3503,,,trigger)</f>
        <v>64118</v>
      </c>
      <c r="AL3503" s="78">
        <f>IFERROR(_xll.qlIndexFixing(ContinuousBasisIndex3M,AJ3503,TRUE,)-_xll.qlIndexFixing($AP$1,AJ3503,TRUE,CalibrationTrigger),"")</f>
        <v>5.5191225925020539E-4</v>
      </c>
    </row>
    <row r="3504" spans="35:38">
      <c r="AI3504" s="64" t="s">
        <v>99</v>
      </c>
      <c r="AJ3504" s="146">
        <f>IFERROR(_xll.qlInterestRateIndexFixingDate(ContBasisIndex3MCorrected,AK3504),"")</f>
        <v>64123</v>
      </c>
      <c r="AK3504" s="146">
        <f>_xll.qlCalendarAdvance(Calendar,$AK3503,AI3504,,,trigger)</f>
        <v>64125</v>
      </c>
      <c r="AL3504" s="78">
        <f>IFERROR(_xll.qlIndexFixing(ContinuousBasisIndex3M,AJ3504,TRUE,)-_xll.qlIndexFixing($AP$1,AJ3504,TRUE,CalibrationTrigger),"")</f>
        <v>5.5191197969469644E-4</v>
      </c>
    </row>
    <row r="3505" spans="35:38">
      <c r="AI3505" s="64" t="s">
        <v>99</v>
      </c>
      <c r="AJ3505" s="146">
        <f>IFERROR(_xll.qlInterestRateIndexFixingDate(ContBasisIndex3MCorrected,AK3505),"")</f>
        <v>64130</v>
      </c>
      <c r="AK3505" s="146">
        <f>_xll.qlCalendarAdvance(Calendar,$AK3504,AI3505,,,trigger)</f>
        <v>64132</v>
      </c>
      <c r="AL3505" s="78">
        <f>IFERROR(_xll.qlIndexFixing(ContinuousBasisIndex3M,AJ3505,TRUE,)-_xll.qlIndexFixing($AP$1,AJ3505,TRUE,CalibrationTrigger),"")</f>
        <v>5.5191169978555717E-4</v>
      </c>
    </row>
    <row r="3506" spans="35:38">
      <c r="AI3506" s="64" t="s">
        <v>99</v>
      </c>
      <c r="AJ3506" s="146">
        <f>IFERROR(_xll.qlInterestRateIndexFixingDate(ContBasisIndex3MCorrected,AK3506),"")</f>
        <v>64137</v>
      </c>
      <c r="AK3506" s="146">
        <f>_xll.qlCalendarAdvance(Calendar,$AK3505,AI3506,,,trigger)</f>
        <v>64139</v>
      </c>
      <c r="AL3506" s="78">
        <f>IFERROR(_xll.qlIndexFixing(ContinuousBasisIndex3M,AJ3506,TRUE,)-_xll.qlIndexFixing($AP$1,AJ3506,TRUE,CalibrationTrigger),"")</f>
        <v>5.5191141951757387E-4</v>
      </c>
    </row>
    <row r="3507" spans="35:38">
      <c r="AI3507" s="64" t="s">
        <v>99</v>
      </c>
      <c r="AJ3507" s="146">
        <f>IFERROR(_xll.qlInterestRateIndexFixingDate(ContBasisIndex3MCorrected,AK3507),"")</f>
        <v>64144</v>
      </c>
      <c r="AK3507" s="146">
        <f>_xll.qlCalendarAdvance(Calendar,$AK3506,AI3507,,,trigger)</f>
        <v>64146</v>
      </c>
      <c r="AL3507" s="78">
        <f>IFERROR(_xll.qlIndexFixing(ContinuousBasisIndex3M,AJ3507,TRUE,)-_xll.qlIndexFixing($AP$1,AJ3507,TRUE,CalibrationTrigger),"")</f>
        <v>5.5191113888901095E-4</v>
      </c>
    </row>
    <row r="3508" spans="35:38">
      <c r="AI3508" s="65" t="s">
        <v>99</v>
      </c>
      <c r="AJ3508" s="147">
        <f>IFERROR(_xll.qlInterestRateIndexFixingDate(ContBasisIndex3MCorrected,AK3508),"")</f>
        <v>64151</v>
      </c>
      <c r="AK3508" s="147">
        <f>_xll.qlCalendarAdvance(Calendar,$AK3507,AI3508,,,trigger)</f>
        <v>64153</v>
      </c>
      <c r="AL3508" s="82">
        <f>IFERROR(_xll.qlIndexFixing(ContinuousBasisIndex3M,AJ3508,TRUE,)-_xll.qlIndexFixing($AP$1,AJ3508,TRUE,CalibrationTrigger),"")</f>
        <v>5.5191085789291477E-4</v>
      </c>
    </row>
  </sheetData>
  <dataValidations disablePrompts="1" count="4">
    <dataValidation type="list" allowBlank="1" showInputMessage="1" showErrorMessage="1" sqref="F4:F44 BL24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E4:E44 BK24">
      <formula1>"Following,Modified Following,Preceding,Modified Preceding,Unadjusted,Half-Month Modified Following"</formula1>
    </dataValidation>
    <dataValidation type="list" allowBlank="1" showInputMessage="1" showErrorMessage="1" sqref="AF9 AF20 AG10 AG12">
      <formula1>"TRUE,FALSE"</formula1>
    </dataValidation>
    <dataValidation type="list" allowBlank="1" showInputMessage="1" showErrorMessage="1" sqref="D27:D44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>
  <dimension ref="A1:BL3508"/>
  <sheetViews>
    <sheetView showGridLines="0" topLeftCell="AM1" workbookViewId="0">
      <selection activeCell="AF12" sqref="AF12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0.71093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9.425781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6.5703125" style="29" customWidth="1"/>
    <col min="36" max="36" width="23.28515625" style="29" customWidth="1" outlineLevel="1"/>
    <col min="37" max="37" width="17.28515625" style="29" customWidth="1"/>
    <col min="38" max="38" width="10.28515625" style="29" customWidth="1"/>
    <col min="39" max="39" width="21.2851562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6.7109375" style="29" customWidth="1" outlineLevel="1"/>
    <col min="54" max="54" width="14.140625" style="29" bestFit="1" customWidth="1"/>
    <col min="55" max="55" width="19.5703125" style="29" customWidth="1" outlineLevel="1"/>
    <col min="56" max="56" width="13.28515625" style="29" customWidth="1" outlineLevel="1"/>
    <col min="57" max="57" width="13" style="29" customWidth="1" outlineLevel="1"/>
    <col min="58" max="58" width="9.140625" style="29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0">
      <c r="AJ1" s="108"/>
      <c r="AK1" s="108" t="s">
        <v>238</v>
      </c>
      <c r="AL1" s="109"/>
      <c r="AN1" s="108" t="s">
        <v>154</v>
      </c>
      <c r="AO1" s="109"/>
      <c r="AP1" s="29" t="str">
        <f>_xll.qlEuribor(,$AF$5,Discounting,,trigger)</f>
        <v>obj_000fb#0006</v>
      </c>
      <c r="AR1" s="29" t="str">
        <f>_xll.ohRangeRetrieveError(AC47)</f>
        <v/>
      </c>
    </row>
    <row r="2" spans="1:60" ht="27" customHeight="1">
      <c r="R2" s="167" t="str">
        <f>Currency&amp;"12M"&amp;"_BASIS_Calibration"</f>
        <v>EUR12M_BASIS_Calibration</v>
      </c>
      <c r="S2" s="168"/>
      <c r="T2" s="169"/>
      <c r="U2" s="168"/>
      <c r="V2" s="170"/>
      <c r="Y2" s="172" t="str">
        <f>Currency&amp;"12M"&amp;"_BASIS_Kbootstrap"</f>
        <v>EUR12M_BASIS_Kbootstrap</v>
      </c>
      <c r="Z2" s="173"/>
      <c r="AA2" s="174"/>
      <c r="AB2" s="173"/>
      <c r="AC2" s="175"/>
      <c r="AI2" s="107"/>
      <c r="AJ2" s="86"/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BA2" s="180"/>
      <c r="BB2" s="180" t="s">
        <v>104</v>
      </c>
      <c r="BC2" s="180" t="s">
        <v>163</v>
      </c>
      <c r="BD2" s="180" t="s">
        <v>162</v>
      </c>
      <c r="BE2" s="180" t="s">
        <v>168</v>
      </c>
      <c r="BF2" s="180" t="s">
        <v>164</v>
      </c>
      <c r="BG2" s="180" t="s">
        <v>169</v>
      </c>
      <c r="BH2" s="180" t="s">
        <v>170</v>
      </c>
    </row>
    <row r="3" spans="1:60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1</v>
      </c>
      <c r="M3" s="86" t="b">
        <v>1</v>
      </c>
      <c r="N3" s="86" t="s">
        <v>103</v>
      </c>
      <c r="O3" s="86" t="s">
        <v>109</v>
      </c>
      <c r="Q3" s="121" t="s">
        <v>123</v>
      </c>
      <c r="R3" s="121" t="s">
        <v>104</v>
      </c>
      <c r="S3" s="171" t="s">
        <v>176</v>
      </c>
      <c r="T3" s="171" t="s">
        <v>112</v>
      </c>
      <c r="U3" s="121" t="s">
        <v>156</v>
      </c>
      <c r="V3" s="121" t="s">
        <v>172</v>
      </c>
      <c r="X3" s="176" t="s">
        <v>123</v>
      </c>
      <c r="Y3" s="176" t="s">
        <v>104</v>
      </c>
      <c r="Z3" s="177" t="s">
        <v>176</v>
      </c>
      <c r="AA3" s="177" t="s">
        <v>112</v>
      </c>
      <c r="AB3" s="176" t="s">
        <v>156</v>
      </c>
      <c r="AC3" s="176" t="s">
        <v>183</v>
      </c>
      <c r="AI3" s="64"/>
      <c r="AJ3" s="146">
        <f>IFERROR(_xll.qlInterestRateIndexFixingDate(ContBasisIndex12MCorrected,AK3),"")</f>
        <v>42424</v>
      </c>
      <c r="AK3" s="146">
        <f>_xll.qlCalendarAdvance(Calendar,_xll.qlSettingsEvaluationDate(trigger),"2D",,,trigger)</f>
        <v>42426</v>
      </c>
      <c r="AL3" s="74">
        <f>IFERROR(_xll.qlIndexFixing(ContinuousBasisIndex12M,AJ3,TRUE,)-_xll.qlIndexFixing($AP$1,AJ3,TRUE,CalibrationTrigger),"")</f>
        <v>3.9413485917680251E-3</v>
      </c>
      <c r="AN3" s="145">
        <f>IFERROR(_xll.qlInterestRateIndexFixingDate(Euribor12MLegacy,AO3),"")</f>
        <v>42425</v>
      </c>
      <c r="AO3" s="145">
        <f>IFERROR(_xll.qlCalendarAdvance(Calendar,DiscountBasedCurve!CQ15,"-"&amp;$AF$5,"mf",TRUE),NA())</f>
        <v>42429</v>
      </c>
      <c r="AP3" s="74">
        <f>IFERROR(_xll.qlIndexFixing(Euribor12MLegacy,AN3,TRUE,CalibrationTrigger)-_xll.qlIndexFixing($AP$1,AN3,TRUE,CalibrationTrigger),"")</f>
        <v>4.1135340320583797E-3</v>
      </c>
      <c r="BA3" s="187" t="s">
        <v>157</v>
      </c>
      <c r="BB3" s="199" t="str">
        <f>Currency&amp;"0x12"</f>
        <v>EUR0x12</v>
      </c>
      <c r="BC3" s="188">
        <f>evaluationDate</f>
        <v>42424</v>
      </c>
      <c r="BD3" s="73"/>
      <c r="BE3" s="73"/>
      <c r="BF3" s="189">
        <f>_xll.qlIndexFixing(ContinuousBasisIndex12M,BC3,TRUE,)</f>
        <v>-3.2845143660189342E-4</v>
      </c>
      <c r="BG3" s="189">
        <f>MktData!V13/100</f>
        <v>-1.4999999999999999E-4</v>
      </c>
      <c r="BH3" s="190">
        <f t="shared" ref="BH3:BH34" si="0">(BF3-BG3)*10000</f>
        <v>-1.7845143660189344</v>
      </c>
    </row>
    <row r="4" spans="1:60" ht="11.25" customHeight="1">
      <c r="A4" s="43" t="s">
        <v>11</v>
      </c>
      <c r="B4" s="131"/>
      <c r="C4" s="131"/>
      <c r="D4" s="131"/>
      <c r="E4" s="131"/>
      <c r="F4" s="131"/>
      <c r="G4" s="131"/>
      <c r="H4" s="261" t="str">
        <f>_xll.qlEuribor(,A4,,,trigger)</f>
        <v>obj_00030#0006</v>
      </c>
      <c r="I4" s="43" t="str">
        <f t="shared" ref="I4:I15" si="1">Currency&amp;"SYNTHDEPO"&amp;$AF$5&amp;"_"&amp;A4</f>
        <v>EURSYNTHDEPO12M_1M</v>
      </c>
      <c r="J4" s="157" t="str">
        <f>IF(K4,_xll.qlDepositRateHelper(,I4,$H4,,MktTrigger12M),"")</f>
        <v/>
      </c>
      <c r="K4" s="254" t="b">
        <v>0</v>
      </c>
      <c r="L4" s="162" t="str">
        <f>IF(M4,_xll.qlDepositRateHelper(,I4,$H4,,MktTrigger12M),"")</f>
        <v>obj_0029b#0006</v>
      </c>
      <c r="M4" s="165" t="b">
        <v>1</v>
      </c>
      <c r="N4" s="89">
        <v>10</v>
      </c>
      <c r="O4" s="89">
        <v>1</v>
      </c>
      <c r="Q4" s="73" t="str">
        <f t="array" ref="Q4:Q46">_xll.qlRateHelperSelection(_xll.ohFilter($J$4:$J$46,$K$4:$K$46),_xll.ohFilter($O$4:$O$46,$K$4:$K$46),8,0,2,,_xll.ohFilter($N$4:$N$46,$K$4:$K$46))</f>
        <v>obj_002aa</v>
      </c>
      <c r="R4" s="64" t="str">
        <f>IFERROR(_xll.qlRateHelperQuoteName(Q4,trigger),"")</f>
        <v>EURSYNTHDEPO12M_1Y</v>
      </c>
      <c r="S4" s="78">
        <f>IFERROR(_xll.qlRateHelperRate(Q4,trigger),"")</f>
        <v>-1.4999999999999999E-4</v>
      </c>
      <c r="T4" s="78" t="str">
        <f>IFERROR(_xll.qlSwapRateHelperSpread(Q4),"")</f>
        <v/>
      </c>
      <c r="U4" s="90">
        <f>IFERROR(_xll.qlRateHelperPillarDate(Q4,trigger),"")</f>
        <v>42793</v>
      </c>
      <c r="V4" s="87">
        <f t="shared" ref="V4:V20" si="2">IF(U4="","",1)</f>
        <v>1</v>
      </c>
      <c r="X4" s="73" t="str">
        <f t="array" ref="X4:X46">_xll.qlRateHelperSelection(_xll.ohFilter($L$4:$L$46,$M$4:$M$46),_xll.ohFilter($O$4:$O$46,$M$4:$M$46),8,0,2,,_xll.ohFilter($N$4:$N$46,$M$4:$M$46))</f>
        <v>obj_0029b</v>
      </c>
      <c r="Y4" s="64" t="str">
        <f>IFERROR(_xll.qlRateHelperQuoteName(X4,trigger),"")</f>
        <v>EURSYNTHDEPO12M_1M</v>
      </c>
      <c r="Z4" s="78">
        <f>IFERROR(_xll.qlRateHelperRate(X4,trigger),"")</f>
        <v>1.8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6">_xll.qlDiscountCorrectedTermStructureData($AF$30)</f>
        <v>1</v>
      </c>
      <c r="AD4" s="178"/>
      <c r="AE4" s="134" t="s">
        <v>125</v>
      </c>
      <c r="AF4" s="135"/>
      <c r="AI4" s="64" t="s">
        <v>124</v>
      </c>
      <c r="AJ4" s="146">
        <f>IFERROR(_xll.qlInterestRateIndexFixingDate(ContBasisIndex12MCorrected,AK4),"")</f>
        <v>42425</v>
      </c>
      <c r="AK4" s="146">
        <f>_xll.qlCalendarAdvance(Calendar,$AK$3,AI4,,,trigger)</f>
        <v>42429</v>
      </c>
      <c r="AL4" s="78">
        <f>IFERROR(_xll.qlIndexFixing(ContinuousBasisIndex12M,AJ4,TRUE,)-_xll.qlIndexFixing($AP$1,AJ4,TRUE,CalibrationTrigger),"")</f>
        <v>3.9454524234291063E-3</v>
      </c>
      <c r="AN4" s="146">
        <f>IFERROR(_xll.qlInterestRateIndexFixingDate(Euribor12MLegacy,AO4),"")</f>
        <v>42452</v>
      </c>
      <c r="AO4" s="146">
        <f>IFERROR(_xll.qlCalendarAdvance(Calendar,DiscountBasedCurve!CQ16,"-"&amp;$AF$5,"mf",TRUE),NA())</f>
        <v>42458</v>
      </c>
      <c r="AP4" s="78">
        <f>IFERROR(_xll.qlIndexFixing(Euribor12MLegacy,AN4,TRUE,CalibrationTrigger)-_xll.qlIndexFixing($AP$1,AN4,TRUE,CalibrationTrigger),"")</f>
        <v>3.998450286327687E-3</v>
      </c>
      <c r="BA4" s="187" t="s">
        <v>11</v>
      </c>
      <c r="BB4" s="199" t="str">
        <f>LEFT(BD4,LEN(BD4)-5)</f>
        <v>EUR1x13F</v>
      </c>
      <c r="BC4" s="188">
        <f>_xll.qlInterestRateIndexFixingDate(ContinuousBasisIndex12M,_xll.qlCalendarAdvance(Calendar,SettlementDate,BA4,"mf",TRUE,trigger))</f>
        <v>42452</v>
      </c>
      <c r="BD4" s="73" t="str">
        <f>MktData!W30</f>
        <v>EUR1x13F#0006</v>
      </c>
      <c r="BE4" s="73"/>
      <c r="BF4" s="189">
        <f>_xll.qlIndexFixing(ContinuousBasisIndex12M,BC4,TRUE,)</f>
        <v>-4.4846812355342264E-4</v>
      </c>
      <c r="BG4" s="189">
        <f>_xll.qlQuoteValue(BD4,MktTrigger12M)</f>
        <v>-4.4999999999999999E-4</v>
      </c>
      <c r="BH4" s="190">
        <f t="shared" si="0"/>
        <v>1.5318764465773512E-2</v>
      </c>
    </row>
    <row r="5" spans="1:60" ht="11.25" customHeight="1">
      <c r="A5" s="34" t="s">
        <v>12</v>
      </c>
      <c r="B5" s="129"/>
      <c r="C5" s="129"/>
      <c r="D5" s="129"/>
      <c r="E5" s="129"/>
      <c r="F5" s="129"/>
      <c r="G5" s="129"/>
      <c r="H5" s="262" t="str">
        <f>_xll.qlEuribor(,A5,,,trigger)</f>
        <v>obj_00031#0006</v>
      </c>
      <c r="I5" s="34" t="str">
        <f t="shared" si="1"/>
        <v>EURSYNTHDEPO12M_2M</v>
      </c>
      <c r="J5" s="158" t="str">
        <f>IF(K5,_xll.qlDepositRateHelper(,I5,$H5,,MktTrigger12M),"")</f>
        <v/>
      </c>
      <c r="K5" s="255" t="b">
        <v>0</v>
      </c>
      <c r="L5" s="163" t="str">
        <f>IF(M5,_xll.qlDepositRateHelper(,I5,$H5,,MktTrigger12M),"")</f>
        <v>obj_0027c#0006</v>
      </c>
      <c r="M5" s="166" t="b">
        <v>1</v>
      </c>
      <c r="N5" s="70">
        <v>10</v>
      </c>
      <c r="O5" s="70">
        <v>1</v>
      </c>
      <c r="Q5" s="64" t="str">
        <v>obj_002c4</v>
      </c>
      <c r="R5" s="64" t="str">
        <f>IFERROR(_xll.qlRateHelperQuoteName(Q5,trigger),"")</f>
        <v>EUR6x18F</v>
      </c>
      <c r="S5" s="78">
        <f>IFERROR(_xll.qlRateHelperRate(Q5,trigger),"")</f>
        <v>-5.9999999999999995E-4</v>
      </c>
      <c r="T5" s="78" t="str">
        <f>IFERROR(_xll.qlSwapRateHelperSpread(Q5),"")</f>
        <v/>
      </c>
      <c r="U5" s="90">
        <f>IFERROR(_xll.qlRateHelperPillarDate(Q5,trigger),"")</f>
        <v>42975</v>
      </c>
      <c r="V5" s="87">
        <f t="shared" si="2"/>
        <v>1</v>
      </c>
      <c r="X5" s="64" t="str">
        <v>obj_0027c</v>
      </c>
      <c r="Y5" s="64" t="str">
        <f>IFERROR(_xll.qlRateHelperQuoteName(X5,trigger),"")</f>
        <v>EURSYNTHDEPO12M_2M</v>
      </c>
      <c r="Z5" s="78">
        <f>IFERROR(_xll.qlRateHelperRate(X5,trigger),"")</f>
        <v>1.4940000000000001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89352182188485</v>
      </c>
      <c r="AD5" s="178"/>
      <c r="AE5" s="136" t="s">
        <v>94</v>
      </c>
      <c r="AF5" s="99" t="s">
        <v>157</v>
      </c>
      <c r="AI5" s="64" t="s">
        <v>124</v>
      </c>
      <c r="AJ5" s="146">
        <f>IFERROR(_xll.qlInterestRateIndexFixingDate(ContBasisIndex12MCorrected,AK5),"")</f>
        <v>42426</v>
      </c>
      <c r="AK5" s="146">
        <f>_xll.qlCalendarAdvance(Calendar,$AK4,AI5,,,trigger)</f>
        <v>42430</v>
      </c>
      <c r="AL5" s="78">
        <f>IFERROR(_xll.qlIndexFixing(ContinuousBasisIndex12M,AJ5,TRUE,)-_xll.qlIndexFixing($AP$1,AJ5,TRUE,CalibrationTrigger),"")</f>
        <v>3.9473749719202526E-3</v>
      </c>
      <c r="AN5" s="146">
        <f>IFERROR(_xll.qlInterestRateIndexFixingDate(Euribor12MLegacy,AO5),"")</f>
        <v>42482</v>
      </c>
      <c r="AO5" s="146">
        <f>IFERROR(_xll.qlCalendarAdvance(Calendar,DiscountBasedCurve!CQ17,"-"&amp;$AF$5,"mf",TRUE),NA())</f>
        <v>42486</v>
      </c>
      <c r="AP5" s="78">
        <f>IFERROR(_xll.qlIndexFixing(Euribor12MLegacy,AN5,TRUE,CalibrationTrigger)-_xll.qlIndexFixing($AP$1,AN5,TRUE,CalibrationTrigger),"")</f>
        <v>4.0649540671153211E-3</v>
      </c>
      <c r="BA5" s="181" t="s">
        <v>12</v>
      </c>
      <c r="BB5" s="200" t="str">
        <f t="shared" ref="BB5:BB15" si="3">LEFT(BD5,LEN(BD5)-5)</f>
        <v>EUR2x14F</v>
      </c>
      <c r="BC5" s="183">
        <f>_xll.qlInterestRateIndexFixingDate(ContinuousBasisIndex12M,_xll.qlCalendarAdvance(Calendar,SettlementDate,BA5,"mf",TRUE,trigger))</f>
        <v>42482</v>
      </c>
      <c r="BD5" s="64" t="str">
        <f>MktData!W31</f>
        <v>EUR2x14F#0006</v>
      </c>
      <c r="BE5" s="64"/>
      <c r="BF5" s="185">
        <f>_xll.qlIndexFixing(ContinuousBasisIndex12M,BC5,TRUE,)</f>
        <v>-5.0481360435422845E-4</v>
      </c>
      <c r="BG5" s="185">
        <f>_xll.qlQuoteValue(BD5,MktTrigger12M)</f>
        <v>-4.8999999999999998E-4</v>
      </c>
      <c r="BH5" s="191">
        <f t="shared" si="0"/>
        <v>-0.14813604354228468</v>
      </c>
    </row>
    <row r="6" spans="1:60" ht="11.25" customHeight="1">
      <c r="A6" s="34" t="s">
        <v>13</v>
      </c>
      <c r="B6" s="129"/>
      <c r="C6" s="129"/>
      <c r="D6" s="129"/>
      <c r="E6" s="129"/>
      <c r="F6" s="129"/>
      <c r="G6" s="129"/>
      <c r="H6" s="262" t="str">
        <f>_xll.qlEuribor(,A6,,,trigger)</f>
        <v>obj_00039#0006</v>
      </c>
      <c r="I6" s="34" t="str">
        <f t="shared" si="1"/>
        <v>EURSYNTHDEPO12M_3M</v>
      </c>
      <c r="J6" s="158" t="str">
        <f>IF(K6,_xll.qlDepositRateHelper(,I6,$H6,,MktTrigger12M),"")</f>
        <v/>
      </c>
      <c r="K6" s="255" t="b">
        <v>0</v>
      </c>
      <c r="L6" s="163" t="str">
        <f>IF(M6,_xll.qlDepositRateHelper(,I6,$H6,,MktTrigger12M),"")</f>
        <v>obj_00278#0006</v>
      </c>
      <c r="M6" s="166" t="b">
        <v>1</v>
      </c>
      <c r="N6" s="70">
        <v>10</v>
      </c>
      <c r="O6" s="70">
        <v>1</v>
      </c>
      <c r="Q6" s="64" t="str">
        <v>obj_0029a</v>
      </c>
      <c r="R6" s="64" t="str">
        <f>IFERROR(_xll.qlRateHelperQuoteName(Q6,trigger),"")</f>
        <v>EUR12x24F</v>
      </c>
      <c r="S6" s="78">
        <f>IFERROR(_xll.qlRateHelperRate(Q6,trigger),"")</f>
        <v>-3.6999999999999999E-4</v>
      </c>
      <c r="T6" s="78" t="str">
        <f>IFERROR(_xll.qlSwapRateHelperSpread(Q6),"")</f>
        <v/>
      </c>
      <c r="U6" s="90">
        <f>IFERROR(_xll.qlRateHelperPillarDate(Q6,trigger),"")</f>
        <v>43157</v>
      </c>
      <c r="V6" s="87">
        <f t="shared" si="2"/>
        <v>1</v>
      </c>
      <c r="X6" s="64" t="str">
        <v>obj_00278</v>
      </c>
      <c r="Y6" s="64" t="str">
        <f>IFERROR(_xll.qlRateHelperQuoteName(X6,trigger),"")</f>
        <v>EURSYNTHDEPO12M_3M</v>
      </c>
      <c r="Z6" s="78">
        <f>IFERROR(_xll.qlRateHelperRate(X6,trigger),"")</f>
        <v>1.255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81706526212555</v>
      </c>
      <c r="AD6" s="178"/>
      <c r="AE6" s="138" t="s">
        <v>126</v>
      </c>
      <c r="AF6" s="95" t="str">
        <f>_xll.qlEuribor(,$AF$5,,,trigger)</f>
        <v>obj_0003c#0006</v>
      </c>
      <c r="AI6" s="64" t="s">
        <v>124</v>
      </c>
      <c r="AJ6" s="146">
        <f>IFERROR(_xll.qlInterestRateIndexFixingDate(ContBasisIndex12MCorrected,AK6),"")</f>
        <v>42429</v>
      </c>
      <c r="AK6" s="146">
        <f>_xll.qlCalendarAdvance(Calendar,$AK5,AI6,,,trigger)</f>
        <v>42431</v>
      </c>
      <c r="AL6" s="78">
        <f>IFERROR(_xll.qlIndexFixing(ContinuousBasisIndex12M,AJ6,TRUE,)-_xll.qlIndexFixing($AP$1,AJ6,TRUE,CalibrationTrigger),"")</f>
        <v>3.9492940329935921E-3</v>
      </c>
      <c r="AN6" s="146">
        <f>IFERROR(_xll.qlInterestRateIndexFixingDate(Euribor12MLegacy,AO6),"")</f>
        <v>42514</v>
      </c>
      <c r="AO6" s="146">
        <f>IFERROR(_xll.qlCalendarAdvance(Calendar,DiscountBasedCurve!CQ18,"-"&amp;$AF$5,"mf",TRUE),NA())</f>
        <v>42516</v>
      </c>
      <c r="AP6" s="78">
        <f>IFERROR(_xll.qlIndexFixing(Euribor12MLegacy,AN6,TRUE,CalibrationTrigger)-_xll.qlIndexFixing($AP$1,AN6,TRUE,CalibrationTrigger),"")</f>
        <v>4.1049272711952507E-3</v>
      </c>
      <c r="BA6" s="181" t="s">
        <v>13</v>
      </c>
      <c r="BB6" s="200" t="str">
        <f t="shared" si="3"/>
        <v>EUR3x15F</v>
      </c>
      <c r="BC6" s="183">
        <f>_xll.qlInterestRateIndexFixingDate(ContinuousBasisIndex12M,_xll.qlCalendarAdvance(Calendar,SettlementDate,BA6,"mf",TRUE,trigger))</f>
        <v>42514</v>
      </c>
      <c r="BD6" s="64" t="str">
        <f>MktData!W32</f>
        <v>EUR3x15F#0006</v>
      </c>
      <c r="BE6" s="64"/>
      <c r="BF6" s="185">
        <f>_xll.qlIndexFixing(ContinuousBasisIndex12M,BC6,TRUE,)</f>
        <v>-5.5383567676704445E-4</v>
      </c>
      <c r="BG6" s="185">
        <f>_xll.qlQuoteValue(BD6,MktTrigger12M)</f>
        <v>-5.5000000000000003E-4</v>
      </c>
      <c r="BH6" s="191">
        <f t="shared" si="0"/>
        <v>-3.8356767670444165E-2</v>
      </c>
    </row>
    <row r="7" spans="1:60" ht="11.25" customHeight="1">
      <c r="A7" s="34" t="s">
        <v>14</v>
      </c>
      <c r="B7" s="129"/>
      <c r="C7" s="129"/>
      <c r="D7" s="129"/>
      <c r="E7" s="129"/>
      <c r="F7" s="129"/>
      <c r="G7" s="129"/>
      <c r="H7" s="262" t="str">
        <f>_xll.qlEuribor(,A7,,,trigger)</f>
        <v>obj_0003f#0006</v>
      </c>
      <c r="I7" s="34" t="str">
        <f t="shared" si="1"/>
        <v>EURSYNTHDEPO12M_4M</v>
      </c>
      <c r="J7" s="158" t="str">
        <f>IF(K7,_xll.qlDepositRateHelper(,I7,$H7,,MktTrigger12M),"")</f>
        <v/>
      </c>
      <c r="K7" s="255" t="b">
        <v>0</v>
      </c>
      <c r="L7" s="163" t="str">
        <f>IF(M7,_xll.qlDepositRateHelper(,I7,$H7,,MktTrigger12M),"")</f>
        <v>obj_002d4#0006</v>
      </c>
      <c r="M7" s="166" t="b">
        <v>1</v>
      </c>
      <c r="N7" s="70">
        <v>10</v>
      </c>
      <c r="O7" s="70">
        <v>1</v>
      </c>
      <c r="Q7" s="64" t="str">
        <v>obj_002ac</v>
      </c>
      <c r="R7" s="64" t="str">
        <f>IFERROR(_xll.qlRateHelperQuoteName(Q7,trigger),"")</f>
        <v>EURBASISSWAP12M_3Y</v>
      </c>
      <c r="S7" s="78">
        <f>IFERROR(_xll.qlRateHelperRate(Q7,trigger),"")</f>
        <v>1.3999999999999985E-4</v>
      </c>
      <c r="T7" s="78">
        <f>IFERROR(_xll.qlSwapRateHelperSpread(Q7),"")</f>
        <v>0</v>
      </c>
      <c r="U7" s="90">
        <f>IFERROR(_xll.qlRateHelperPillarDate(Q7,trigger),"")</f>
        <v>43522</v>
      </c>
      <c r="V7" s="87">
        <f t="shared" si="2"/>
        <v>1</v>
      </c>
      <c r="X7" s="64" t="str">
        <v>obj_002d4</v>
      </c>
      <c r="Y7" s="64" t="str">
        <f>IFERROR(_xll.qlRateHelperQuoteName(X7,trigger),"")</f>
        <v>EURSYNTHDEPO12M_4M</v>
      </c>
      <c r="Z7" s="78">
        <f>IFERROR(_xll.qlRateHelperRate(X7,trigger),"")</f>
        <v>1.0300000000000001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74926536577069</v>
      </c>
      <c r="AD7" s="178"/>
      <c r="AE7" s="136" t="s">
        <v>145</v>
      </c>
      <c r="AF7" s="141" t="str">
        <f>Eonia</f>
        <v>obj_0002b#0006</v>
      </c>
      <c r="AI7" s="64" t="s">
        <v>124</v>
      </c>
      <c r="AJ7" s="146">
        <f>IFERROR(_xll.qlInterestRateIndexFixingDate(ContBasisIndex12MCorrected,AK7),"")</f>
        <v>42430</v>
      </c>
      <c r="AK7" s="146">
        <f>_xll.qlCalendarAdvance(Calendar,$AK6,AI7,,,trigger)</f>
        <v>42432</v>
      </c>
      <c r="AL7" s="78">
        <f>IFERROR(_xll.qlIndexFixing(ContinuousBasisIndex12M,AJ7,TRUE,)-_xll.qlIndexFixing($AP$1,AJ7,TRUE,CalibrationTrigger),"")</f>
        <v>3.9512096103295792E-3</v>
      </c>
      <c r="AN7" s="146">
        <f>IFERROR(_xll.qlInterestRateIndexFixingDate(Euribor12MLegacy,AO7),"")</f>
        <v>42544</v>
      </c>
      <c r="AO7" s="146">
        <f>IFERROR(_xll.qlCalendarAdvance(Calendar,DiscountBasedCurve!CQ19,"-"&amp;$AF$5,"mf",TRUE),NA())</f>
        <v>42548</v>
      </c>
      <c r="AP7" s="78">
        <f>IFERROR(_xll.qlIndexFixing(Euribor12MLegacy,AN7,TRUE,CalibrationTrigger)-_xll.qlIndexFixing($AP$1,AN7,TRUE,CalibrationTrigger),"")</f>
        <v>4.1463869396036832E-3</v>
      </c>
      <c r="BA7" s="181" t="s">
        <v>14</v>
      </c>
      <c r="BB7" s="200" t="str">
        <f t="shared" si="3"/>
        <v>EUR4x16F</v>
      </c>
      <c r="BC7" s="183">
        <f>_xll.qlInterestRateIndexFixingDate(ContinuousBasisIndex12M,_xll.qlCalendarAdvance(Calendar,SettlementDate,BA7,"mf",TRUE,trigger))</f>
        <v>42544</v>
      </c>
      <c r="BD7" s="64" t="str">
        <f>MktData!W33</f>
        <v>EUR4x16F#0006</v>
      </c>
      <c r="BE7" s="64"/>
      <c r="BF7" s="185">
        <f>_xll.qlIndexFixing(ContinuousBasisIndex12M,BC7,TRUE,)</f>
        <v>-5.8399279484628132E-4</v>
      </c>
      <c r="BG7" s="185">
        <f>_xll.qlQuoteValue(BD7,MktTrigger12M)</f>
        <v>-5.8999999999999992E-4</v>
      </c>
      <c r="BH7" s="191">
        <f t="shared" si="0"/>
        <v>6.0072051537185964E-2</v>
      </c>
    </row>
    <row r="8" spans="1:60" ht="11.25" customHeight="1">
      <c r="A8" s="34" t="s">
        <v>15</v>
      </c>
      <c r="B8" s="129"/>
      <c r="C8" s="129"/>
      <c r="D8" s="129"/>
      <c r="E8" s="129"/>
      <c r="F8" s="129"/>
      <c r="G8" s="129"/>
      <c r="H8" s="262" t="str">
        <f>_xll.qlEuribor(,A8,,,trigger)</f>
        <v>obj_00037#0006</v>
      </c>
      <c r="I8" s="34" t="str">
        <f t="shared" si="1"/>
        <v>EURSYNTHDEPO12M_5M</v>
      </c>
      <c r="J8" s="158" t="str">
        <f>IF(K8,_xll.qlDepositRateHelper(,I8,$H8,,MktTrigger12M),"")</f>
        <v/>
      </c>
      <c r="K8" s="255" t="b">
        <v>0</v>
      </c>
      <c r="L8" s="163" t="str">
        <f>IF(M8,_xll.qlDepositRateHelper(,I8,$H8,,MktTrigger12M),"")</f>
        <v>obj_00271#0006</v>
      </c>
      <c r="M8" s="166" t="b">
        <v>1</v>
      </c>
      <c r="N8" s="70">
        <v>10</v>
      </c>
      <c r="O8" s="70">
        <v>1</v>
      </c>
      <c r="Q8" s="64" t="str">
        <v>obj_0029f</v>
      </c>
      <c r="R8" s="64" t="str">
        <f>IFERROR(_xll.qlRateHelperQuoteName(Q8,trigger),"")</f>
        <v>EURBASISSWAP12M_5Y</v>
      </c>
      <c r="S8" s="78">
        <f>IFERROR(_xll.qlRateHelperRate(Q8,trigger),"")</f>
        <v>1.7699999999999999E-3</v>
      </c>
      <c r="T8" s="78">
        <f>IFERROR(_xll.qlSwapRateHelperSpread(Q8),"")</f>
        <v>0</v>
      </c>
      <c r="U8" s="90">
        <f>IFERROR(_xll.qlRateHelperPillarDate(Q8,trigger),"")</f>
        <v>44253</v>
      </c>
      <c r="V8" s="87">
        <f t="shared" si="2"/>
        <v>1</v>
      </c>
      <c r="X8" s="64" t="str">
        <v>obj_00271</v>
      </c>
      <c r="Y8" s="64" t="str">
        <f>IFERROR(_xll.qlRateHelperQuoteName(X8,trigger),"")</f>
        <v>EURSYNTHDEPO12M_5M</v>
      </c>
      <c r="Z8" s="78">
        <f>IFERROR(_xll.qlRateHelperRate(X8,trigger),"")</f>
        <v>8.52E-4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69375396688864</v>
      </c>
      <c r="AD8" s="178"/>
      <c r="AE8" s="138" t="s">
        <v>128</v>
      </c>
      <c r="AF8" s="101">
        <f>SettlementDate</f>
        <v>42426</v>
      </c>
      <c r="AI8" s="64" t="s">
        <v>124</v>
      </c>
      <c r="AJ8" s="146">
        <f>IFERROR(_xll.qlInterestRateIndexFixingDate(ContBasisIndex12MCorrected,AK8),"")</f>
        <v>42431</v>
      </c>
      <c r="AK8" s="146">
        <f>_xll.qlCalendarAdvance(Calendar,$AK7,AI8,,,trigger)</f>
        <v>42433</v>
      </c>
      <c r="AL8" s="78">
        <f>IFERROR(_xll.qlIndexFixing(ContinuousBasisIndex12M,AJ8,TRUE,)-_xll.qlIndexFixing($AP$1,AJ8,TRUE,CalibrationTrigger),"")</f>
        <v>3.9547834511471308E-3</v>
      </c>
      <c r="AN8" s="146">
        <f>IFERROR(_xll.qlInterestRateIndexFixingDate(Euribor12MLegacy,AO8),"")</f>
        <v>42573</v>
      </c>
      <c r="AO8" s="146">
        <f>IFERROR(_xll.qlCalendarAdvance(Calendar,DiscountBasedCurve!CQ20,"-"&amp;$AF$5,"mf",TRUE),NA())</f>
        <v>42577</v>
      </c>
      <c r="AP8" s="78">
        <f>IFERROR(_xll.qlIndexFixing(Euribor12MLegacy,AN8,TRUE,CalibrationTrigger)-_xll.qlIndexFixing($AP$1,AN8,TRUE,CalibrationTrigger),"")</f>
        <v>4.2042002711642247E-3</v>
      </c>
      <c r="BA8" s="181" t="s">
        <v>15</v>
      </c>
      <c r="BB8" s="200" t="str">
        <f t="shared" si="3"/>
        <v>EUR5x17F</v>
      </c>
      <c r="BC8" s="183">
        <f>_xll.qlInterestRateIndexFixingDate(ContinuousBasisIndex12M,_xll.qlCalendarAdvance(Calendar,SettlementDate,BA8,"mf",TRUE,trigger))</f>
        <v>42573</v>
      </c>
      <c r="BD8" s="64" t="str">
        <f>MktData!W34</f>
        <v>EUR5x17F#0006</v>
      </c>
      <c r="BE8" s="64"/>
      <c r="BF8" s="185">
        <f>_xll.qlIndexFixing(ContinuousBasisIndex12M,BC8,TRUE,)</f>
        <v>-5.979693117395934E-4</v>
      </c>
      <c r="BG8" s="185">
        <f>_xll.qlQuoteValue(BD8,MktTrigger12M)</f>
        <v>-5.8999999999999992E-4</v>
      </c>
      <c r="BH8" s="191">
        <f t="shared" si="0"/>
        <v>-7.9693117395934807E-2</v>
      </c>
    </row>
    <row r="9" spans="1:60" ht="11.25" customHeight="1">
      <c r="A9" s="34" t="s">
        <v>16</v>
      </c>
      <c r="B9" s="129"/>
      <c r="C9" s="129"/>
      <c r="D9" s="129"/>
      <c r="E9" s="129"/>
      <c r="F9" s="129"/>
      <c r="G9" s="129"/>
      <c r="H9" s="262" t="str">
        <f>_xll.qlEuribor(,A9,,,trigger)</f>
        <v>obj_00038#0006</v>
      </c>
      <c r="I9" s="34" t="str">
        <f t="shared" si="1"/>
        <v>EURSYNTHDEPO12M_6M</v>
      </c>
      <c r="J9" s="158" t="str">
        <f>IF(K9,_xll.qlDepositRateHelper(,I9,$H9,,MktTrigger12M),"")</f>
        <v/>
      </c>
      <c r="K9" s="255" t="b">
        <v>0</v>
      </c>
      <c r="L9" s="163" t="str">
        <f>IF(M9,_xll.qlDepositRateHelper(,I9,$H9,,MktTrigger12M),"")</f>
        <v>obj_002c3#0006</v>
      </c>
      <c r="M9" s="166" t="b">
        <v>1</v>
      </c>
      <c r="N9" s="70">
        <v>10</v>
      </c>
      <c r="O9" s="70">
        <v>1</v>
      </c>
      <c r="Q9" s="64" t="str">
        <v>obj_002b4</v>
      </c>
      <c r="R9" s="64" t="str">
        <f>IFERROR(_xll.qlRateHelperQuoteName(Q9,trigger),"")</f>
        <v>EURBASISSWAP12M_6Y</v>
      </c>
      <c r="S9" s="78">
        <f>IFERROR(_xll.qlRateHelperRate(Q9,trigger),"")</f>
        <v>2.7500000000000003E-3</v>
      </c>
      <c r="T9" s="78">
        <f>IFERROR(_xll.qlSwapRateHelperSpread(Q9),"")</f>
        <v>0</v>
      </c>
      <c r="U9" s="90">
        <f>IFERROR(_xll.qlRateHelperPillarDate(Q9,trigger),"")</f>
        <v>44620</v>
      </c>
      <c r="V9" s="87">
        <f t="shared" si="2"/>
        <v>1</v>
      </c>
      <c r="X9" s="64" t="str">
        <v>obj_002c3</v>
      </c>
      <c r="Y9" s="64" t="str">
        <f>IFERROR(_xll.qlRateHelperQuoteName(X9,trigger),"")</f>
        <v>EURSYNTHDEPO12M_6M</v>
      </c>
      <c r="Z9" s="78">
        <f>IFERROR(_xll.qlRateHelperRate(X9,trigger),"")</f>
        <v>6.8599999999999998E-4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65835332359521</v>
      </c>
      <c r="AD9" s="178"/>
      <c r="AE9" s="139" t="s">
        <v>129</v>
      </c>
      <c r="AF9" s="141" t="b">
        <v>0</v>
      </c>
      <c r="AI9" s="64" t="s">
        <v>124</v>
      </c>
      <c r="AJ9" s="146">
        <f>IFERROR(_xll.qlInterestRateIndexFixingDate(ContBasisIndex12MCorrected,AK9),"")</f>
        <v>42432</v>
      </c>
      <c r="AK9" s="146">
        <f>_xll.qlCalendarAdvance(Calendar,$AK8,AI9,,,trigger)</f>
        <v>42436</v>
      </c>
      <c r="AL9" s="78">
        <f>IFERROR(_xll.qlIndexFixing(ContinuousBasisIndex12M,AJ9,TRUE,)-_xll.qlIndexFixing($AP$1,AJ9,TRUE,CalibrationTrigger),"")</f>
        <v>3.9588378193521631E-3</v>
      </c>
      <c r="AN9" s="146">
        <f>IFERROR(_xll.qlInterestRateIndexFixingDate(Euribor12MLegacy,AO9),"")</f>
        <v>42607</v>
      </c>
      <c r="AO9" s="146">
        <f>IFERROR(_xll.qlCalendarAdvance(Calendar,DiscountBasedCurve!CQ21,"-"&amp;$AF$5,"mf",TRUE),NA())</f>
        <v>42611</v>
      </c>
      <c r="AP9" s="78">
        <f>IFERROR(_xll.qlIndexFixing(Euribor12MLegacy,AN9,TRUE,CalibrationTrigger)-_xll.qlIndexFixing($AP$1,AN9,TRUE,CalibrationTrigger),"")</f>
        <v>4.2474866144096924E-3</v>
      </c>
      <c r="BA9" s="181" t="s">
        <v>16</v>
      </c>
      <c r="BB9" s="200" t="str">
        <f t="shared" si="3"/>
        <v>EUR6x18F</v>
      </c>
      <c r="BC9" s="183">
        <f>_xll.qlInterestRateIndexFixingDate(ContinuousBasisIndex12M,_xll.qlCalendarAdvance(Calendar,SettlementDate,BA9,"mf",TRUE,trigger))</f>
        <v>42606</v>
      </c>
      <c r="BD9" s="64" t="str">
        <f>MktData!W35</f>
        <v>EUR6x18F#0006</v>
      </c>
      <c r="BE9" s="64"/>
      <c r="BF9" s="185">
        <f>_xll.qlIndexFixing(ContinuousBasisIndex12M,BC9,TRUE,)</f>
        <v>-6.036993554001136E-4</v>
      </c>
      <c r="BG9" s="185">
        <f>_xll.qlQuoteValue(BD9,MktTrigger12M)</f>
        <v>-5.9999999999999995E-4</v>
      </c>
      <c r="BH9" s="191">
        <f t="shared" si="0"/>
        <v>-3.6993554001136554E-2</v>
      </c>
    </row>
    <row r="10" spans="1:60" ht="11.25" customHeight="1">
      <c r="A10" s="34" t="s">
        <v>17</v>
      </c>
      <c r="B10" s="129"/>
      <c r="C10" s="129"/>
      <c r="D10" s="129"/>
      <c r="E10" s="129"/>
      <c r="F10" s="129"/>
      <c r="G10" s="129"/>
      <c r="H10" s="262" t="str">
        <f>_xll.qlEuribor(,A10,,,trigger)</f>
        <v>obj_0002f#0006</v>
      </c>
      <c r="I10" s="34" t="str">
        <f t="shared" si="1"/>
        <v>EURSYNTHDEPO12M_7M</v>
      </c>
      <c r="J10" s="158" t="str">
        <f>IF(K10,_xll.qlDepositRateHelper(,I10,$H10,,MktTrigger12M),"")</f>
        <v/>
      </c>
      <c r="K10" s="255" t="b">
        <v>0</v>
      </c>
      <c r="L10" s="163" t="str">
        <f>IF(M10,_xll.qlDepositRateHelper(,I10,$H10,,MktTrigger12M),"")</f>
        <v>obj_00280#0006</v>
      </c>
      <c r="M10" s="166" t="b">
        <v>1</v>
      </c>
      <c r="N10" s="70">
        <v>10</v>
      </c>
      <c r="O10" s="70">
        <v>1</v>
      </c>
      <c r="Q10" s="64" t="str">
        <v>obj_00282</v>
      </c>
      <c r="R10" s="64" t="str">
        <f>IFERROR(_xll.qlRateHelperQuoteName(Q10,trigger),"")</f>
        <v>EURBASISSWAP12M_8Y</v>
      </c>
      <c r="S10" s="78">
        <f>IFERROR(_xll.qlRateHelperRate(Q10,trigger),"")</f>
        <v>4.79E-3</v>
      </c>
      <c r="T10" s="78">
        <f>IFERROR(_xll.qlSwapRateHelperSpread(Q10),"")</f>
        <v>0</v>
      </c>
      <c r="U10" s="90">
        <f>IFERROR(_xll.qlRateHelperPillarDate(Q10,trigger),"")</f>
        <v>45348</v>
      </c>
      <c r="V10" s="87">
        <f t="shared" si="2"/>
        <v>1</v>
      </c>
      <c r="X10" s="64" t="str">
        <v>obj_00280</v>
      </c>
      <c r="Y10" s="64" t="str">
        <f>IFERROR(_xll.qlRateHelperQuoteName(X10,trigger),"")</f>
        <v>EURSYNTHDEPO12M_7M</v>
      </c>
      <c r="Z10" s="78">
        <f>IFERROR(_xll.qlRateHelperRate(X10,trigger),"")</f>
        <v>5.3200000000000003E-4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63607186168901</v>
      </c>
      <c r="AD10" s="178"/>
      <c r="AE10" s="136" t="s">
        <v>130</v>
      </c>
      <c r="AF10" s="102">
        <v>4.1999999999999997E-3</v>
      </c>
      <c r="AG10" s="104" t="b">
        <v>0</v>
      </c>
      <c r="AI10" s="64" t="s">
        <v>124</v>
      </c>
      <c r="AJ10" s="146">
        <f>IFERROR(_xll.qlInterestRateIndexFixingDate(ContBasisIndex12MCorrected,AK10),"")</f>
        <v>42433</v>
      </c>
      <c r="AK10" s="146">
        <f>_xll.qlCalendarAdvance(Calendar,$AK9,AI10,,,trigger)</f>
        <v>42437</v>
      </c>
      <c r="AL10" s="78">
        <f>IFERROR(_xll.qlIndexFixing(ContinuousBasisIndex12M,AJ10,TRUE,)-_xll.qlIndexFixing($AP$1,AJ10,TRUE,CalibrationTrigger),"")</f>
        <v>3.9607362547130782E-3</v>
      </c>
      <c r="AN10" s="146">
        <f>IFERROR(_xll.qlInterestRateIndexFixingDate(Euribor12MLegacy,AO10),"")</f>
        <v>42635</v>
      </c>
      <c r="AO10" s="146">
        <f>IFERROR(_xll.qlCalendarAdvance(Calendar,DiscountBasedCurve!CQ22,"-"&amp;$AF$5,"mf",TRUE),NA())</f>
        <v>42639</v>
      </c>
      <c r="AP10" s="78">
        <f>IFERROR(_xll.qlIndexFixing(Euribor12MLegacy,AN10,TRUE,CalibrationTrigger)-_xll.qlIndexFixing($AP$1,AN10,TRUE,CalibrationTrigger),"")</f>
        <v>4.2827928874246794E-3</v>
      </c>
      <c r="BA10" s="181" t="s">
        <v>17</v>
      </c>
      <c r="BB10" s="200" t="str">
        <f t="shared" si="3"/>
        <v>EUR7x19F</v>
      </c>
      <c r="BC10" s="183">
        <f>_xll.qlInterestRateIndexFixingDate(ContinuousBasisIndex12M,_xll.qlCalendarAdvance(Calendar,SettlementDate,BA10,"mf",TRUE,trigger))</f>
        <v>42635</v>
      </c>
      <c r="BD10" s="64" t="str">
        <f>MktData!W36</f>
        <v>EUR7x19F#0006</v>
      </c>
      <c r="BE10" s="64"/>
      <c r="BF10" s="185">
        <f>_xll.qlIndexFixing(ContinuousBasisIndex12M,BC10,TRUE,)</f>
        <v>-6.0102605142748169E-4</v>
      </c>
      <c r="BG10" s="185">
        <f>_xll.qlQuoteValue(BD10,MktTrigger12M)</f>
        <v>-5.9999999999999995E-4</v>
      </c>
      <c r="BH10" s="191">
        <f t="shared" si="0"/>
        <v>-1.0260514274817393E-2</v>
      </c>
    </row>
    <row r="11" spans="1:60" ht="11.25" customHeight="1">
      <c r="A11" s="34" t="s">
        <v>18</v>
      </c>
      <c r="B11" s="129"/>
      <c r="C11" s="129"/>
      <c r="D11" s="129"/>
      <c r="E11" s="129"/>
      <c r="F11" s="129"/>
      <c r="G11" s="129"/>
      <c r="H11" s="262" t="str">
        <f>_xll.qlEuribor(,A11,,,trigger)</f>
        <v>obj_00033#0006</v>
      </c>
      <c r="I11" s="34" t="str">
        <f t="shared" si="1"/>
        <v>EURSYNTHDEPO12M_8M</v>
      </c>
      <c r="J11" s="158" t="str">
        <f>IF(K11,_xll.qlDepositRateHelper(,I11,$H11,,MktTrigger12M),"")</f>
        <v/>
      </c>
      <c r="K11" s="255" t="b">
        <v>0</v>
      </c>
      <c r="L11" s="163" t="str">
        <f>IF(M11,_xll.qlDepositRateHelper(,I11,$H11,,MktTrigger12M),"")</f>
        <v>obj_002b9#0006</v>
      </c>
      <c r="M11" s="166" t="b">
        <v>1</v>
      </c>
      <c r="N11" s="70">
        <v>10</v>
      </c>
      <c r="O11" s="70">
        <v>1</v>
      </c>
      <c r="Q11" s="64" t="str">
        <v>obj_00286</v>
      </c>
      <c r="R11" s="64" t="str">
        <f>IFERROR(_xll.qlRateHelperQuoteName(Q11,trigger),"")</f>
        <v>EURBASISSWAP12M_10Y</v>
      </c>
      <c r="S11" s="78">
        <f>IFERROR(_xll.qlRateHelperRate(Q11,trigger),"")</f>
        <v>6.579999999999999E-3</v>
      </c>
      <c r="T11" s="78">
        <f>IFERROR(_xll.qlSwapRateHelperSpread(Q11),"")</f>
        <v>0</v>
      </c>
      <c r="U11" s="90">
        <f>IFERROR(_xll.qlRateHelperPillarDate(Q11,trigger),"")</f>
        <v>46079</v>
      </c>
      <c r="V11" s="87">
        <f t="shared" si="2"/>
        <v>1</v>
      </c>
      <c r="X11" s="64" t="str">
        <v>obj_002b9</v>
      </c>
      <c r="Y11" s="64" t="str">
        <f>IFERROR(_xll.qlRateHelperQuoteName(X11,trigger),"")</f>
        <v>EURSYNTHDEPO12M_8M</v>
      </c>
      <c r="Z11" s="78">
        <f>IFERROR(_xll.qlRateHelperRate(X11,trigger),"")</f>
        <v>3.8100000000000005E-4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62915877072656</v>
      </c>
      <c r="AD11" s="178"/>
      <c r="AE11" s="137" t="s">
        <v>131</v>
      </c>
      <c r="AF11" s="103">
        <f>'Control Panel'!D7</f>
        <v>0.21338083186804899</v>
      </c>
      <c r="AG11" s="105" t="b">
        <f>'Control Panel'!I16</f>
        <v>1</v>
      </c>
      <c r="AI11" s="64" t="s">
        <v>124</v>
      </c>
      <c r="AJ11" s="146">
        <f>IFERROR(_xll.qlInterestRateIndexFixingDate(ContBasisIndex12MCorrected,AK11),"")</f>
        <v>42436</v>
      </c>
      <c r="AK11" s="146">
        <f>_xll.qlCalendarAdvance(Calendar,$AK10,AI11,,,trigger)</f>
        <v>42438</v>
      </c>
      <c r="AL11" s="78">
        <f>IFERROR(_xll.qlIndexFixing(ContinuousBasisIndex12M,AJ11,TRUE,)-_xll.qlIndexFixing($AP$1,AJ11,TRUE,CalibrationTrigger),"")</f>
        <v>3.9626312285730983E-3</v>
      </c>
      <c r="AN11" s="146">
        <f>IFERROR(_xll.qlInterestRateIndexFixingDate(Euribor12MLegacy,AO11),"")</f>
        <v>42667</v>
      </c>
      <c r="AO11" s="146">
        <f>IFERROR(_xll.qlCalendarAdvance(Calendar,DiscountBasedCurve!CQ23,"-"&amp;$AF$5,"mf",TRUE),NA())</f>
        <v>42669</v>
      </c>
      <c r="AP11" s="78">
        <f>IFERROR(_xll.qlIndexFixing(Euribor12MLegacy,AN11,TRUE,CalibrationTrigger)-_xll.qlIndexFixing($AP$1,AN11,TRUE,CalibrationTrigger),"")</f>
        <v>4.3305376400702787E-3</v>
      </c>
      <c r="BA11" s="181" t="s">
        <v>18</v>
      </c>
      <c r="BB11" s="200" t="str">
        <f t="shared" si="3"/>
        <v>EUR8x20F</v>
      </c>
      <c r="BC11" s="183">
        <f>_xll.qlInterestRateIndexFixingDate(ContinuousBasisIndex12M,_xll.qlCalendarAdvance(Calendar,SettlementDate,BA11,"mf",TRUE,trigger))</f>
        <v>42667</v>
      </c>
      <c r="BD11" s="64" t="str">
        <f>MktData!W37</f>
        <v>EUR8x20F#0006</v>
      </c>
      <c r="BE11" s="64"/>
      <c r="BF11" s="185">
        <f>_xll.qlIndexFixing(ContinuousBasisIndex12M,BC11,TRUE,)</f>
        <v>-5.8118607518575934E-4</v>
      </c>
      <c r="BG11" s="185">
        <f>_xll.qlQuoteValue(BD11,MktTrigger12M)</f>
        <v>-5.6999999999999998E-4</v>
      </c>
      <c r="BH11" s="191">
        <f t="shared" si="0"/>
        <v>-0.11186075185759363</v>
      </c>
    </row>
    <row r="12" spans="1:60" ht="11.25" customHeight="1">
      <c r="A12" s="34" t="s">
        <v>19</v>
      </c>
      <c r="B12" s="129"/>
      <c r="C12" s="129"/>
      <c r="D12" s="129"/>
      <c r="E12" s="129"/>
      <c r="F12" s="129"/>
      <c r="G12" s="129"/>
      <c r="H12" s="262" t="str">
        <f>_xll.qlEuribor(,A12,,,trigger)</f>
        <v>obj_0003a#0006</v>
      </c>
      <c r="I12" s="34" t="str">
        <f t="shared" si="1"/>
        <v>EURSYNTHDEPO12M_9M</v>
      </c>
      <c r="J12" s="158" t="str">
        <f>IF(K12,_xll.qlDepositRateHelper(,I12,$H12,,MktTrigger12M),"")</f>
        <v/>
      </c>
      <c r="K12" s="255" t="b">
        <v>0</v>
      </c>
      <c r="L12" s="163" t="str">
        <f>IF(M12,_xll.qlDepositRateHelper(,I12,$H12,,MktTrigger12M),"")</f>
        <v>obj_0028c#0006</v>
      </c>
      <c r="M12" s="166" t="b">
        <v>1</v>
      </c>
      <c r="N12" s="70">
        <v>10</v>
      </c>
      <c r="O12" s="70">
        <v>1</v>
      </c>
      <c r="Q12" s="64" t="str">
        <v>obj_002b8</v>
      </c>
      <c r="R12" s="64" t="str">
        <f>IFERROR(_xll.qlRateHelperQuoteName(Q12,trigger),"")</f>
        <v>EURBASISSWAP12M_12Y</v>
      </c>
      <c r="S12" s="78">
        <f>IFERROR(_xll.qlRateHelperRate(Q12,trigger),"")</f>
        <v>7.980000000000001E-3</v>
      </c>
      <c r="T12" s="78">
        <f>IFERROR(_xll.qlSwapRateHelperSpread(Q12),"")</f>
        <v>0</v>
      </c>
      <c r="U12" s="90">
        <f>IFERROR(_xll.qlRateHelperPillarDate(Q12,trigger),"")</f>
        <v>46811</v>
      </c>
      <c r="V12" s="87">
        <f t="shared" si="2"/>
        <v>1</v>
      </c>
      <c r="X12" s="64" t="str">
        <v>obj_0028c</v>
      </c>
      <c r="Y12" s="64" t="str">
        <f>IFERROR(_xll.qlRateHelperQuoteName(X12,trigger),"")</f>
        <v>EURSYNTHDEPO12M_9M</v>
      </c>
      <c r="Z12" s="78">
        <f>IFERROR(_xll.qlRateHelperRate(X12,trigger),"")</f>
        <v>2.24E-4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6368669473239</v>
      </c>
      <c r="AD12" s="178"/>
      <c r="AE12" s="137" t="s">
        <v>132</v>
      </c>
      <c r="AF12" s="103">
        <v>4.0000000000000001E-3</v>
      </c>
      <c r="AG12" s="104" t="b">
        <v>0</v>
      </c>
      <c r="AI12" s="64" t="s">
        <v>124</v>
      </c>
      <c r="AJ12" s="146">
        <f>IFERROR(_xll.qlInterestRateIndexFixingDate(ContBasisIndex12MCorrected,AK12),"")</f>
        <v>42437</v>
      </c>
      <c r="AK12" s="146">
        <f>_xll.qlCalendarAdvance(Calendar,$AK11,AI12,,,trigger)</f>
        <v>42439</v>
      </c>
      <c r="AL12" s="78">
        <f>IFERROR(_xll.qlIndexFixing(ContinuousBasisIndex12M,AJ12,TRUE,)-_xll.qlIndexFixing($AP$1,AJ12,TRUE,CalibrationTrigger),"")</f>
        <v>3.9645227445951562E-3</v>
      </c>
      <c r="AN12" s="146">
        <f>IFERROR(_xll.qlInterestRateIndexFixingDate(Euribor12MLegacy,AO12),"")</f>
        <v>42698</v>
      </c>
      <c r="AO12" s="146">
        <f>IFERROR(_xll.qlCalendarAdvance(Calendar,DiscountBasedCurve!CQ24,"-"&amp;$AF$5,"mf",TRUE),NA())</f>
        <v>42702</v>
      </c>
      <c r="AP12" s="78">
        <f>IFERROR(_xll.qlIndexFixing(Euribor12MLegacy,AN12,TRUE,CalibrationTrigger)-_xll.qlIndexFixing($AP$1,AN12,TRUE,CalibrationTrigger),"")</f>
        <v>4.3658532132635364E-3</v>
      </c>
      <c r="BA12" s="181" t="s">
        <v>19</v>
      </c>
      <c r="BB12" s="200" t="str">
        <f t="shared" si="3"/>
        <v>EUR9x21F</v>
      </c>
      <c r="BC12" s="183">
        <f>_xll.qlInterestRateIndexFixingDate(ContinuousBasisIndex12M,_xll.qlCalendarAdvance(Calendar,SettlementDate,BA12,"mf",TRUE,trigger))</f>
        <v>42698</v>
      </c>
      <c r="BD12" s="64" t="str">
        <f>MktData!W38</f>
        <v>EUR9x21F#0006</v>
      </c>
      <c r="BE12" s="64"/>
      <c r="BF12" s="185">
        <f>_xll.qlIndexFixing(ContinuousBasisIndex12M,BC12,TRUE,)</f>
        <v>-5.4791963159734767E-4</v>
      </c>
      <c r="BG12" s="185">
        <f>_xll.qlQuoteValue(BD12,MktTrigger12M)</f>
        <v>-5.4000000000000001E-4</v>
      </c>
      <c r="BH12" s="191">
        <f t="shared" si="0"/>
        <v>-7.9196315973476678E-2</v>
      </c>
    </row>
    <row r="13" spans="1:60" ht="11.25" customHeight="1">
      <c r="A13" s="34" t="s">
        <v>20</v>
      </c>
      <c r="B13" s="129"/>
      <c r="C13" s="129"/>
      <c r="D13" s="129"/>
      <c r="E13" s="129"/>
      <c r="F13" s="129"/>
      <c r="G13" s="129"/>
      <c r="H13" s="262" t="str">
        <f>_xll.qlEuribor(,A13,,,trigger)</f>
        <v>obj_00034#0006</v>
      </c>
      <c r="I13" s="34" t="str">
        <f t="shared" si="1"/>
        <v>EURSYNTHDEPO12M_10M</v>
      </c>
      <c r="J13" s="158" t="str">
        <f>IF(K13,_xll.qlDepositRateHelper(,I13,$H13,,MktTrigger12M),"")</f>
        <v/>
      </c>
      <c r="K13" s="255" t="b">
        <v>0</v>
      </c>
      <c r="L13" s="163" t="str">
        <f>IF(M13,_xll.qlDepositRateHelper(,I13,$H13,,MktTrigger12M),"")</f>
        <v>obj_00284#0006</v>
      </c>
      <c r="M13" s="166" t="b">
        <v>1</v>
      </c>
      <c r="N13" s="70">
        <v>10</v>
      </c>
      <c r="O13" s="70">
        <v>1</v>
      </c>
      <c r="Q13" s="64" t="str">
        <v>obj_00270</v>
      </c>
      <c r="R13" s="64" t="str">
        <f>IFERROR(_xll.qlRateHelperQuoteName(Q13,trigger),"")</f>
        <v>EURBASISSWAP12M_15Y</v>
      </c>
      <c r="S13" s="78">
        <f>IFERROR(_xll.qlRateHelperRate(Q13,trigger),"")</f>
        <v>9.4000000000000004E-3</v>
      </c>
      <c r="T13" s="78">
        <f>IFERROR(_xll.qlSwapRateHelperSpread(Q13),"")</f>
        <v>0</v>
      </c>
      <c r="U13" s="90">
        <f>IFERROR(_xll.qlRateHelperPillarDate(Q13,trigger),"")</f>
        <v>47905</v>
      </c>
      <c r="V13" s="87">
        <f t="shared" si="2"/>
        <v>1</v>
      </c>
      <c r="X13" s="64" t="str">
        <v>obj_00284</v>
      </c>
      <c r="Y13" s="64" t="str">
        <f>IFERROR(_xll.qlRateHelperQuoteName(X13,trigger),"")</f>
        <v>EURSYNTHDEPO12M_10M</v>
      </c>
      <c r="Z13" s="78">
        <f>IFERROR(_xll.qlRateHelperRate(X13,trigger),"")</f>
        <v>9.7999999999999997E-5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66142673808289</v>
      </c>
      <c r="AD13" s="178"/>
      <c r="AE13" s="138" t="s">
        <v>285</v>
      </c>
      <c r="AF13" s="286">
        <f>'Control Panel'!D6</f>
        <v>2.8032679522704225</v>
      </c>
      <c r="AG13" s="105" t="b">
        <f>'Control Panel'!E16</f>
        <v>1</v>
      </c>
      <c r="AI13" s="64" t="s">
        <v>124</v>
      </c>
      <c r="AJ13" s="146">
        <f>IFERROR(_xll.qlInterestRateIndexFixingDate(ContBasisIndex12MCorrected,AK13),"")</f>
        <v>42438</v>
      </c>
      <c r="AK13" s="146">
        <f>_xll.qlCalendarAdvance(Calendar,$AK12,AI13,,,trigger)</f>
        <v>42440</v>
      </c>
      <c r="AL13" s="78">
        <f>IFERROR(_xll.qlIndexFixing(ContinuousBasisIndex12M,AJ13,TRUE,)-_xll.qlIndexFixing($AP$1,AJ13,TRUE,CalibrationTrigger),"")</f>
        <v>3.9680497044617584E-3</v>
      </c>
      <c r="AN13" s="146">
        <f>IFERROR(_xll.qlInterestRateIndexFixingDate(Euribor12MLegacy,AO13),"")</f>
        <v>42726</v>
      </c>
      <c r="AO13" s="146">
        <f>IFERROR(_xll.qlCalendarAdvance(Calendar,DiscountBasedCurve!CQ25,"-"&amp;$AF$5,"mf",TRUE),NA())</f>
        <v>42731</v>
      </c>
      <c r="AP13" s="78">
        <f>IFERROR(_xll.qlIndexFixing(Euribor12MLegacy,AN13,TRUE,CalibrationTrigger)-_xll.qlIndexFixing($AP$1,AN13,TRUE,CalibrationTrigger),"")</f>
        <v>4.4027847291350933E-3</v>
      </c>
      <c r="BA13" s="181" t="s">
        <v>20</v>
      </c>
      <c r="BB13" s="200" t="str">
        <f t="shared" si="3"/>
        <v>EUR10x22F</v>
      </c>
      <c r="BC13" s="183">
        <f>_xll.qlInterestRateIndexFixingDate(ContinuousBasisIndex12M,_xll.qlCalendarAdvance(Calendar,SettlementDate,BA13,"mf",TRUE,trigger))</f>
        <v>42726</v>
      </c>
      <c r="BD13" s="64" t="str">
        <f>MktData!W39</f>
        <v>EUR10x22F#0006</v>
      </c>
      <c r="BE13" s="64"/>
      <c r="BF13" s="185">
        <f>_xll.qlIndexFixing(ContinuousBasisIndex12M,BC13,TRUE,)</f>
        <v>-5.1327771727819802E-4</v>
      </c>
      <c r="BG13" s="185">
        <f>_xll.qlQuoteValue(BD13,MktTrigger12M)</f>
        <v>-5.0000000000000001E-4</v>
      </c>
      <c r="BH13" s="191">
        <f t="shared" si="0"/>
        <v>-0.13277717278198006</v>
      </c>
    </row>
    <row r="14" spans="1:60" ht="11.25" customHeight="1">
      <c r="A14" s="34" t="s">
        <v>21</v>
      </c>
      <c r="B14" s="129"/>
      <c r="C14" s="129"/>
      <c r="D14" s="129"/>
      <c r="E14" s="129"/>
      <c r="F14" s="129"/>
      <c r="G14" s="129"/>
      <c r="H14" s="262" t="str">
        <f>_xll.qlEuribor(,A14,,,trigger)</f>
        <v>obj_00043#0006</v>
      </c>
      <c r="I14" s="34" t="str">
        <f t="shared" si="1"/>
        <v>EURSYNTHDEPO12M_11M</v>
      </c>
      <c r="J14" s="158" t="str">
        <f>IF(K14,_xll.qlDepositRateHelper(,I14,$H14,,MktTrigger12M),"")</f>
        <v/>
      </c>
      <c r="K14" s="255" t="b">
        <v>0</v>
      </c>
      <c r="L14" s="163" t="str">
        <f>IF(M14,_xll.qlDepositRateHelper(,I14,$H14,,MktTrigger12M),"")</f>
        <v>obj_00297#0006</v>
      </c>
      <c r="M14" s="166" t="b">
        <v>1</v>
      </c>
      <c r="N14" s="70">
        <v>10</v>
      </c>
      <c r="O14" s="70">
        <v>1</v>
      </c>
      <c r="Q14" s="64" t="str">
        <v>obj_002b6</v>
      </c>
      <c r="R14" s="64" t="str">
        <f>IFERROR(_xll.qlRateHelperQuoteName(Q14,trigger),"")</f>
        <v>EURBASISSWAP12M_20Y</v>
      </c>
      <c r="S14" s="78">
        <f>IFERROR(_xll.qlRateHelperRate(Q14,trigger),"")</f>
        <v>1.0390000000000002E-2</v>
      </c>
      <c r="T14" s="78">
        <f>IFERROR(_xll.qlSwapRateHelperSpread(Q14),"")</f>
        <v>0</v>
      </c>
      <c r="U14" s="90">
        <f>IFERROR(_xll.qlRateHelperPillarDate(Q14,trigger),"")</f>
        <v>49731</v>
      </c>
      <c r="V14" s="87">
        <f t="shared" si="2"/>
        <v>1</v>
      </c>
      <c r="X14" s="64" t="str">
        <v>obj_00297</v>
      </c>
      <c r="Y14" s="64" t="str">
        <f>IFERROR(_xll.qlRateHelperQuoteName(X14,trigger),"")</f>
        <v>EURSYNTHDEPO12M_11M</v>
      </c>
      <c r="Z14" s="78">
        <f>IFERROR(_xll.qlRateHelperRate(X14,trigger),"")</f>
        <v>-2.0000000000000002E-5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69691831223217</v>
      </c>
      <c r="AD14" s="178"/>
      <c r="AE14" s="139" t="s">
        <v>286</v>
      </c>
      <c r="AF14" s="95" t="str">
        <f>_xll.qlAcdtTenorBasis(,AF6,AF7,AF8,AF9,AF10:AF13,,trigger)</f>
        <v>obj_0011a#0155</v>
      </c>
      <c r="AI14" s="64" t="s">
        <v>124</v>
      </c>
      <c r="AJ14" s="146">
        <f>IFERROR(_xll.qlInterestRateIndexFixingDate(ContBasisIndex12MCorrected,AK14),"")</f>
        <v>42439</v>
      </c>
      <c r="AK14" s="146">
        <f>_xll.qlCalendarAdvance(Calendar,$AK13,AI14,,,trigger)</f>
        <v>42443</v>
      </c>
      <c r="AL14" s="78">
        <f>IFERROR(_xll.qlIndexFixing(ContinuousBasisIndex12M,AJ14,TRUE,)-_xll.qlIndexFixing($AP$1,AJ14,TRUE,CalibrationTrigger),"")</f>
        <v>3.9720658940971083E-3</v>
      </c>
      <c r="AN14" s="146">
        <f>IFERROR(_xll.qlInterestRateIndexFixingDate(Euribor12MLegacy,AO14),"")</f>
        <v>42759</v>
      </c>
      <c r="AO14" s="146">
        <f>IFERROR(_xll.qlCalendarAdvance(Calendar,DiscountBasedCurve!CQ26,"-"&amp;$AF$5,"mf",TRUE),NA())</f>
        <v>42761</v>
      </c>
      <c r="AP14" s="78">
        <f>IFERROR(_xll.qlIndexFixing(Euribor12MLegacy,AN14,TRUE,CalibrationTrigger)-_xll.qlIndexFixing($AP$1,AN14,TRUE,CalibrationTrigger),"")</f>
        <v>4.45343062567863E-3</v>
      </c>
      <c r="BA14" s="181" t="s">
        <v>21</v>
      </c>
      <c r="BB14" s="200" t="str">
        <f t="shared" si="3"/>
        <v>EUR11x23F</v>
      </c>
      <c r="BC14" s="183">
        <f>_xll.qlInterestRateIndexFixingDate(ContinuousBasisIndex12M,_xll.qlCalendarAdvance(Calendar,SettlementDate,BA14,"mf",TRUE,trigger))</f>
        <v>42759</v>
      </c>
      <c r="BD14" s="64" t="str">
        <f>MktData!W40</f>
        <v>EUR11x23F#0006</v>
      </c>
      <c r="BE14" s="64"/>
      <c r="BF14" s="185">
        <f>_xll.qlIndexFixing(ContinuousBasisIndex12M,BC14,TRUE,)</f>
        <v>-4.6344585573286504E-4</v>
      </c>
      <c r="BG14" s="185">
        <f>_xll.qlQuoteValue(BD14,MktTrigger12M)</f>
        <v>-4.2999999999999999E-4</v>
      </c>
      <c r="BH14" s="191">
        <f t="shared" si="0"/>
        <v>-0.33445855732865049</v>
      </c>
    </row>
    <row r="15" spans="1:60" ht="11.25" customHeight="1">
      <c r="A15" s="39" t="s">
        <v>22</v>
      </c>
      <c r="B15" s="130"/>
      <c r="C15" s="130"/>
      <c r="D15" s="130"/>
      <c r="E15" s="130"/>
      <c r="F15" s="130"/>
      <c r="G15" s="130"/>
      <c r="H15" s="263" t="str">
        <f>_xll.qlEuribor(,A15,,,trigger)</f>
        <v>obj_00035#0006</v>
      </c>
      <c r="I15" s="39" t="str">
        <f t="shared" si="1"/>
        <v>EURSYNTHDEPO12M_1Y</v>
      </c>
      <c r="J15" s="156" t="str">
        <f>IF(K15,_xll.qlDepositRateHelper(,I15,$H15,,MktTrigger12M),"")</f>
        <v>obj_002aa#0006</v>
      </c>
      <c r="K15" s="253" t="b">
        <v>1</v>
      </c>
      <c r="L15" s="161" t="str">
        <f>IF(M15,_xll.qlDepositRateHelper(,I15,$H15,,MktTrigger12M),"")</f>
        <v>obj_002ab#0006</v>
      </c>
      <c r="M15" s="164" t="b">
        <v>1</v>
      </c>
      <c r="N15" s="71">
        <v>10</v>
      </c>
      <c r="O15" s="71">
        <v>1</v>
      </c>
      <c r="Q15" s="64" t="str">
        <v>obj_002c5</v>
      </c>
      <c r="R15" s="64" t="str">
        <f>IFERROR(_xll.qlRateHelperQuoteName(Q15,trigger),"")</f>
        <v>EURBASISSWAP12M_25Y</v>
      </c>
      <c r="S15" s="78">
        <f>IFERROR(_xll.qlRateHelperRate(Q15,trigger),"")</f>
        <v>1.06E-2</v>
      </c>
      <c r="T15" s="78">
        <f>IFERROR(_xll.qlSwapRateHelperSpread(Q15),"")</f>
        <v>0</v>
      </c>
      <c r="U15" s="90">
        <f>IFERROR(_xll.qlRateHelperPillarDate(Q15,trigger),"")</f>
        <v>51558</v>
      </c>
      <c r="V15" s="87">
        <f t="shared" si="2"/>
        <v>1</v>
      </c>
      <c r="X15" s="64" t="str">
        <v>obj_002ab</v>
      </c>
      <c r="Y15" s="64" t="str">
        <f>IFERROR(_xll.qlRateHelperQuoteName(X15,trigger),"")</f>
        <v>EURSYNTHDEPO12M_1Y</v>
      </c>
      <c r="Z15" s="78">
        <f>IFERROR(_xll.qlRateHelperRate(X15,trigger),"")</f>
        <v>-1.4999999999999999E-4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74649212693023</v>
      </c>
      <c r="AD15" s="178"/>
      <c r="AI15" s="64" t="s">
        <v>124</v>
      </c>
      <c r="AJ15" s="146">
        <f>IFERROR(_xll.qlInterestRateIndexFixingDate(ContBasisIndex12MCorrected,AK15),"")</f>
        <v>42440</v>
      </c>
      <c r="AK15" s="146">
        <f>_xll.qlCalendarAdvance(Calendar,$AK14,AI15,,,trigger)</f>
        <v>42444</v>
      </c>
      <c r="AL15" s="78">
        <f>IFERROR(_xll.qlIndexFixing(ContinuousBasisIndex12M,AJ15,TRUE,)-_xll.qlIndexFixing($AP$1,AJ15,TRUE,CalibrationTrigger),"")</f>
        <v>3.9739440466316457E-3</v>
      </c>
      <c r="AN15" s="146">
        <f>IFERROR(_xll.qlInterestRateIndexFixingDate(Euribor12MLegacy,AO15),"")</f>
        <v>42789</v>
      </c>
      <c r="AO15" s="146">
        <f>IFERROR(_xll.qlCalendarAdvance(Calendar,DiscountBasedCurve!CQ27,"-"&amp;$AF$5,"mf",TRUE),NA())</f>
        <v>42793</v>
      </c>
      <c r="AP15" s="78">
        <f>IFERROR(_xll.qlIndexFixing(Euribor12MLegacy,AN15,TRUE,CalibrationTrigger)-_xll.qlIndexFixing($AP$1,AN15,TRUE,CalibrationTrigger),"")</f>
        <v>4.4801264228507111E-3</v>
      </c>
      <c r="BA15" s="181" t="s">
        <v>157</v>
      </c>
      <c r="BB15" s="200" t="str">
        <f t="shared" si="3"/>
        <v>EUR12x24F</v>
      </c>
      <c r="BC15" s="183">
        <f>_xll.qlInterestRateIndexFixingDate(ContinuousBasisIndex12M,_xll.qlCalendarAdvance(Calendar,SettlementDate,BA15,"mf",TRUE,trigger))</f>
        <v>42789</v>
      </c>
      <c r="BD15" s="64" t="str">
        <f>MktData!W41</f>
        <v>EUR12x24F#0006</v>
      </c>
      <c r="BE15" s="64"/>
      <c r="BF15" s="185">
        <f>_xll.qlIndexFixing(ContinuousBasisIndex12M,BC15,TRUE,)</f>
        <v>-4.0002609948738566E-4</v>
      </c>
      <c r="BG15" s="185">
        <f>_xll.qlQuoteValue(BD15,MktTrigger12M)</f>
        <v>-3.6999999999999999E-4</v>
      </c>
      <c r="BH15" s="191">
        <f t="shared" si="0"/>
        <v>-0.30026099487385671</v>
      </c>
    </row>
    <row r="16" spans="1:60" ht="11.25" customHeight="1">
      <c r="A16" s="43" t="str">
        <f t="shared" ref="A16:A27" si="4">B16&amp;"M"</f>
        <v>1M</v>
      </c>
      <c r="B16" s="43">
        <v>1</v>
      </c>
      <c r="C16" s="43" t="str">
        <f t="shared" ref="C16:C27" si="5">"x"&amp;B16+SUBSTITUTE($AF$5,"M","")&amp;"F"</f>
        <v>x13F</v>
      </c>
      <c r="D16" s="131"/>
      <c r="E16" s="131"/>
      <c r="F16" s="131"/>
      <c r="G16" s="131"/>
      <c r="H16" s="261" t="str">
        <f t="shared" ref="H16:H46" si="6">$H$15</f>
        <v>obj_00035#0006</v>
      </c>
      <c r="I16" s="43" t="str">
        <f t="shared" ref="I16:I27" si="7">Currency&amp;B16&amp;C16</f>
        <v>EUR1x13F</v>
      </c>
      <c r="J16" s="157" t="str">
        <f>IF(K16,_xll.qlFraRateHelper(,I16,A16,$H16,,,,MktTrigger12M),"")</f>
        <v/>
      </c>
      <c r="K16" s="254" t="b">
        <v>0</v>
      </c>
      <c r="L16" s="162" t="str">
        <f>IF(M16,_xll.qlFraRateHelper(,I16,A16,$H16,,,,MktTrigger12M),"")</f>
        <v>obj_002a5#0006</v>
      </c>
      <c r="M16" s="165" t="b">
        <v>1</v>
      </c>
      <c r="N16" s="89">
        <v>20</v>
      </c>
      <c r="O16" s="89">
        <v>1</v>
      </c>
      <c r="Q16" s="64" t="str">
        <v>obj_00287</v>
      </c>
      <c r="R16" s="64" t="str">
        <f>IFERROR(_xll.qlRateHelperQuoteName(Q16,trigger),"")</f>
        <v>EURBASISSWAP12M_30Y</v>
      </c>
      <c r="S16" s="78">
        <f>IFERROR(_xll.qlRateHelperRate(Q16,trigger),"")</f>
        <v>1.0500000000000001E-2</v>
      </c>
      <c r="T16" s="78">
        <f>IFERROR(_xll.qlSwapRateHelperSpread(Q16),"")</f>
        <v>0</v>
      </c>
      <c r="U16" s="90">
        <f>IFERROR(_xll.qlRateHelperPillarDate(Q16,trigger),"")</f>
        <v>53384</v>
      </c>
      <c r="V16" s="87">
        <f t="shared" si="2"/>
        <v>1</v>
      </c>
      <c r="X16" s="64" t="str">
        <v>obj_002a5</v>
      </c>
      <c r="Y16" s="64" t="str">
        <f>IFERROR(_xll.qlRateHelperQuoteName(X16,trigger),"")</f>
        <v>EUR1x13F</v>
      </c>
      <c r="Z16" s="78">
        <f>IFERROR(_xll.qlRateHelperRate(X16,trigger),"")</f>
        <v>-4.4999999999999999E-4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0.99981805085129583</v>
      </c>
      <c r="AD16" s="178"/>
      <c r="AE16" s="134" t="s">
        <v>133</v>
      </c>
      <c r="AF16" s="135"/>
      <c r="AI16" s="64" t="s">
        <v>124</v>
      </c>
      <c r="AJ16" s="146">
        <f>IFERROR(_xll.qlInterestRateIndexFixingDate(ContBasisIndex12MCorrected,AK16),"")</f>
        <v>42443</v>
      </c>
      <c r="AK16" s="146">
        <f>_xll.qlCalendarAdvance(Calendar,$AK15,AI16,,,trigger)</f>
        <v>42445</v>
      </c>
      <c r="AL16" s="78">
        <f>IFERROR(_xll.qlIndexFixing(ContinuousBasisIndex12M,AJ16,TRUE,)-_xll.qlIndexFixing($AP$1,AJ16,TRUE,CalibrationTrigger),"")</f>
        <v>3.9758187668922111E-3</v>
      </c>
      <c r="AN16" s="146">
        <f>IFERROR(_xll.qlInterestRateIndexFixingDate(Euribor12MLegacy,AO16),"")</f>
        <v>43153</v>
      </c>
      <c r="AO16" s="146">
        <f>IFERROR(_xll.qlCalendarAdvance(Calendar,DiscountBasedCurve!CQ28,"-"&amp;$AF$5,"mf",TRUE),NA())</f>
        <v>43157</v>
      </c>
      <c r="AP16" s="78">
        <f>IFERROR(_xll.qlIndexFixing(Euribor12MLegacy,AN16,TRUE,CalibrationTrigger)-_xll.qlIndexFixing($AP$1,AN16,TRUE,CalibrationTrigger),"")</f>
        <v>4.4531855031239367E-3</v>
      </c>
      <c r="BA16" s="182" t="s">
        <v>228</v>
      </c>
      <c r="BB16" s="201" t="str">
        <f>LEFT(BD16,LEN(BD16)-5)</f>
        <v>EUR24x36F</v>
      </c>
      <c r="BC16" s="184">
        <f>_xll.qlInterestRateIndexFixingDate(ContinuousBasisIndex12M,_xll.qlCalendarAdvance(Calendar,SettlementDate,BA16,"mf",TRUE,trigger))</f>
        <v>43153</v>
      </c>
      <c r="BD16" s="65" t="str">
        <f>MktData!W42</f>
        <v>EUR24x36F#0006</v>
      </c>
      <c r="BE16" s="65"/>
      <c r="BF16" s="186">
        <f>_xll.qlIndexFixing(ContinuousBasisIndex12M,BC16,TRUE,)</f>
        <v>1.0998360258588648E-3</v>
      </c>
      <c r="BG16" s="186">
        <f>_xll.qlQuoteValue(BD16,MktTrigger12M)</f>
        <v>9.1E-4</v>
      </c>
      <c r="BH16" s="192">
        <f>(BF16-BG16)*10000</f>
        <v>1.8983602585886483</v>
      </c>
    </row>
    <row r="17" spans="1:64" ht="11.25" customHeight="1">
      <c r="A17" s="34" t="str">
        <f t="shared" si="4"/>
        <v>2M</v>
      </c>
      <c r="B17" s="34">
        <v>2</v>
      </c>
      <c r="C17" s="34" t="str">
        <f t="shared" si="5"/>
        <v>x14F</v>
      </c>
      <c r="D17" s="129"/>
      <c r="E17" s="129"/>
      <c r="F17" s="129"/>
      <c r="G17" s="129"/>
      <c r="H17" s="262" t="str">
        <f t="shared" si="6"/>
        <v>obj_00035#0006</v>
      </c>
      <c r="I17" s="34" t="str">
        <f t="shared" si="7"/>
        <v>EUR2x14F</v>
      </c>
      <c r="J17" s="158" t="str">
        <f>IF(K17,_xll.qlFraRateHelper(,I17,A17,$H17,,,,MktTrigger12M),"")</f>
        <v/>
      </c>
      <c r="K17" s="255" t="b">
        <v>0</v>
      </c>
      <c r="L17" s="163" t="str">
        <f>IF(M17,_xll.qlFraRateHelper(,I17,A17,$H17,,,,MktTrigger12M),"")</f>
        <v>obj_002b3#0006</v>
      </c>
      <c r="M17" s="166" t="b">
        <v>1</v>
      </c>
      <c r="N17" s="70">
        <v>20</v>
      </c>
      <c r="O17" s="70">
        <v>1</v>
      </c>
      <c r="Q17" s="64" t="str">
        <v>obj_00272</v>
      </c>
      <c r="R17" s="64" t="str">
        <f>IFERROR(_xll.qlRateHelperQuoteName(Q17,trigger),"")</f>
        <v>EURBASISSWAP12M_40Y</v>
      </c>
      <c r="S17" s="78">
        <f>IFERROR(_xll.qlRateHelperRate(Q17,trigger),"")</f>
        <v>1.0189999999999999E-2</v>
      </c>
      <c r="T17" s="78">
        <f>IFERROR(_xll.qlSwapRateHelperSpread(Q17),"")</f>
        <v>0</v>
      </c>
      <c r="U17" s="90">
        <f>IFERROR(_xll.qlRateHelperPillarDate(Q17,trigger),"")</f>
        <v>57038</v>
      </c>
      <c r="V17" s="87">
        <f t="shared" si="2"/>
        <v>1</v>
      </c>
      <c r="X17" s="64" t="str">
        <v>obj_002b3</v>
      </c>
      <c r="Y17" s="64" t="str">
        <f>IFERROR(_xll.qlRateHelperQuoteName(X17,trigger),"")</f>
        <v>EUR2x14F</v>
      </c>
      <c r="Z17" s="78">
        <f>IFERROR(_xll.qlRateHelperRate(X17,trigger),"")</f>
        <v>-4.8999999999999998E-4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0.99990172082654027</v>
      </c>
      <c r="AD17" s="178"/>
      <c r="AE17" s="136" t="s">
        <v>134</v>
      </c>
      <c r="AF17" s="99" t="str">
        <f>_xll.qlLevenbergMarquardt(,0.00000001,0.00000001,0.00000001,,trigger)</f>
        <v>obj_0003b#0006</v>
      </c>
      <c r="AI17" s="64" t="s">
        <v>124</v>
      </c>
      <c r="AJ17" s="146">
        <f>IFERROR(_xll.qlInterestRateIndexFixingDate(ContBasisIndex12MCorrected,AK17),"")</f>
        <v>42444</v>
      </c>
      <c r="AK17" s="146">
        <f>_xll.qlCalendarAdvance(Calendar,$AK16,AI17,,,trigger)</f>
        <v>42446</v>
      </c>
      <c r="AL17" s="78">
        <f>IFERROR(_xll.qlIndexFixing(ContinuousBasisIndex12M,AJ17,TRUE,)-_xll.qlIndexFixing($AP$1,AJ17,TRUE,CalibrationTrigger),"")</f>
        <v>3.9776900585151275E-3</v>
      </c>
      <c r="AN17" s="146">
        <f>IFERROR(_xll.qlInterestRateIndexFixingDate(Euribor12MLegacy,AO17),"")</f>
        <v>43518</v>
      </c>
      <c r="AO17" s="146">
        <f>IFERROR(_xll.qlCalendarAdvance(Calendar,DiscountBasedCurve!CQ29,"-"&amp;$AF$5,"mf",TRUE),NA())</f>
        <v>43522</v>
      </c>
      <c r="AP17" s="78">
        <f>IFERROR(_xll.qlIndexFixing(Euribor12MLegacy,AN17,TRUE,CalibrationTrigger)-_xll.qlIndexFixing($AP$1,AN17,TRUE,CalibrationTrigger),"")</f>
        <v>4.6935116829374367E-3</v>
      </c>
      <c r="BA17" s="181" t="str">
        <f>MktData!O45</f>
        <v>2Y</v>
      </c>
      <c r="BB17" s="200" t="str">
        <f t="shared" ref="BB17:BB34" si="8">LEFT(BD17,LEN(BD17)-5)</f>
        <v>EURBASISSWAP12M_2Y</v>
      </c>
      <c r="BC17" s="183">
        <f t="shared" ref="BC17:BC34" si="9">evaluationDate</f>
        <v>42424</v>
      </c>
      <c r="BD17" s="64" t="str">
        <f>MktData!W45</f>
        <v>EURBASISSWAP12M_2Y#0006</v>
      </c>
      <c r="BE17" s="64" t="str">
        <f>_xll.qlSwapIndex(,,BA17,2,Currency,Calendar,$BJ$24,$BK$24,$BL$24,ContinuousBasisIndex12M,Discounting)</f>
        <v>obj_00316#0153</v>
      </c>
      <c r="BF17" s="185">
        <f>_xll.qlIndexFixing(BE17,BC17,TRUE,)</f>
        <v>-3.7044124383826962E-4</v>
      </c>
      <c r="BG17" s="185">
        <f>_xll.qlQuoteValue(BD17,MktTrigger12M)</f>
        <v>-2.5999999999999998E-4</v>
      </c>
      <c r="BH17" s="191">
        <f t="shared" si="0"/>
        <v>-1.1044124383826963</v>
      </c>
    </row>
    <row r="18" spans="1:64" ht="11.25" customHeight="1">
      <c r="A18" s="34" t="str">
        <f t="shared" si="4"/>
        <v>3M</v>
      </c>
      <c r="B18" s="34">
        <v>3</v>
      </c>
      <c r="C18" s="34" t="str">
        <f t="shared" si="5"/>
        <v>x15F</v>
      </c>
      <c r="D18" s="129"/>
      <c r="E18" s="129"/>
      <c r="F18" s="129"/>
      <c r="G18" s="129"/>
      <c r="H18" s="262" t="str">
        <f t="shared" si="6"/>
        <v>obj_00035#0006</v>
      </c>
      <c r="I18" s="34" t="str">
        <f t="shared" si="7"/>
        <v>EUR3x15F</v>
      </c>
      <c r="J18" s="158" t="str">
        <f>IF(K18,_xll.qlFraRateHelper(,I18,A18,$H18,,,,MktTrigger12M),"")</f>
        <v/>
      </c>
      <c r="K18" s="255" t="b">
        <v>0</v>
      </c>
      <c r="L18" s="163" t="str">
        <f>IF(M18,_xll.qlFraRateHelper(,I18,A18,$H18,,,,MktTrigger12M),"")</f>
        <v>obj_002b1#0006</v>
      </c>
      <c r="M18" s="166" t="b">
        <v>1</v>
      </c>
      <c r="N18" s="70">
        <v>20</v>
      </c>
      <c r="O18" s="70">
        <v>1</v>
      </c>
      <c r="Q18" s="64" t="str">
        <v>obj_002a8</v>
      </c>
      <c r="R18" s="64" t="str">
        <f>IFERROR(_xll.qlRateHelperQuoteName(Q18,trigger),"")</f>
        <v>EURBASISSWAP12M_50Y</v>
      </c>
      <c r="S18" s="78">
        <f>IFERROR(_xll.qlRateHelperRate(Q18,trigger),"")</f>
        <v>9.5100000000000011E-3</v>
      </c>
      <c r="T18" s="78">
        <f>IFERROR(_xll.qlSwapRateHelperSpread(Q18),"")</f>
        <v>0</v>
      </c>
      <c r="U18" s="90">
        <f>IFERROR(_xll.qlRateHelperPillarDate(Q18,trigger),"")</f>
        <v>60689</v>
      </c>
      <c r="V18" s="87">
        <f t="shared" si="2"/>
        <v>1</v>
      </c>
      <c r="X18" s="64" t="str">
        <v>obj_002b1</v>
      </c>
      <c r="Y18" s="64" t="str">
        <f>IFERROR(_xll.qlRateHelperQuoteName(X18,trigger),"")</f>
        <v>EUR3x15F</v>
      </c>
      <c r="Z18" s="78">
        <f>IFERROR(_xll.qlRateHelperRate(X18,trigger),"")</f>
        <v>-5.5000000000000003E-4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0.99980204119678828</v>
      </c>
      <c r="AD18" s="178"/>
      <c r="AE18" s="137" t="s">
        <v>135</v>
      </c>
      <c r="AF18" s="100" t="str">
        <f>_xll.qlEndCriteria(,1000,100,0.00000001,0.00003,0.00003,,trigger)</f>
        <v>obj_00042#0006</v>
      </c>
      <c r="AI18" s="64" t="s">
        <v>124</v>
      </c>
      <c r="AJ18" s="146">
        <f>IFERROR(_xll.qlInterestRateIndexFixingDate(ContBasisIndex12MCorrected,AK18),"")</f>
        <v>42445</v>
      </c>
      <c r="AK18" s="146">
        <f>_xll.qlCalendarAdvance(Calendar,$AK17,AI18,,,trigger)</f>
        <v>42447</v>
      </c>
      <c r="AL18" s="78">
        <f>IFERROR(_xll.qlIndexFixing(ContinuousBasisIndex12M,AJ18,TRUE,)-_xll.qlIndexFixing($AP$1,AJ18,TRUE,CalibrationTrigger),"")</f>
        <v>3.9811741734407241E-3</v>
      </c>
      <c r="AN18" s="146">
        <f>IFERROR(_xll.qlInterestRateIndexFixingDate(Euribor12MLegacy,AO18),"")</f>
        <v>43887</v>
      </c>
      <c r="AO18" s="146">
        <f>IFERROR(_xll.qlCalendarAdvance(Calendar,DiscountBasedCurve!CQ30,"-"&amp;$AF$5,"mf",TRUE),NA())</f>
        <v>43889</v>
      </c>
      <c r="AP18" s="78">
        <f>IFERROR(_xll.qlIndexFixing(Euribor12MLegacy,AN18,TRUE,CalibrationTrigger)-_xll.qlIndexFixing($AP$1,AN18,TRUE,CalibrationTrigger),"")</f>
        <v>4.7176507810091466E-3</v>
      </c>
      <c r="BA18" s="181" t="str">
        <f>MktData!O46</f>
        <v>3Y</v>
      </c>
      <c r="BB18" s="200" t="str">
        <f t="shared" si="8"/>
        <v>EURBASISSWAP12M_3Y</v>
      </c>
      <c r="BC18" s="183">
        <f t="shared" si="9"/>
        <v>42424</v>
      </c>
      <c r="BD18" s="64" t="str">
        <f>MktData!W46</f>
        <v>EURBASISSWAP12M_3Y#0006</v>
      </c>
      <c r="BE18" s="64" t="str">
        <f>_xll.qlSwapIndex(,,BA18,2,Currency,Calendar,$BJ$24,$BK$24,$BL$24,ContinuousBasisIndex12M,Discounting)</f>
        <v>obj_00315#0153</v>
      </c>
      <c r="BF18" s="185">
        <f>_xll.qlIndexFixing(BE18,BC18,TRUE,)</f>
        <v>1.2674598237006268E-4</v>
      </c>
      <c r="BG18" s="185">
        <f>_xll.qlQuoteValue(BD18,MktTrigger12M)</f>
        <v>1.3999999999999985E-4</v>
      </c>
      <c r="BH18" s="191">
        <f t="shared" si="0"/>
        <v>-0.13254017629937176</v>
      </c>
    </row>
    <row r="19" spans="1:64" ht="11.25" customHeight="1">
      <c r="A19" s="34" t="str">
        <f t="shared" si="4"/>
        <v>4M</v>
      </c>
      <c r="B19" s="34">
        <v>4</v>
      </c>
      <c r="C19" s="34" t="str">
        <f t="shared" si="5"/>
        <v>x16F</v>
      </c>
      <c r="D19" s="129"/>
      <c r="E19" s="129"/>
      <c r="F19" s="129"/>
      <c r="G19" s="129"/>
      <c r="H19" s="262" t="str">
        <f t="shared" si="6"/>
        <v>obj_00035#0006</v>
      </c>
      <c r="I19" s="34" t="str">
        <f t="shared" si="7"/>
        <v>EUR4x16F</v>
      </c>
      <c r="J19" s="158" t="str">
        <f>IF(K19,_xll.qlFraRateHelper(,I19,A19,$H19,,,,MktTrigger12M),"")</f>
        <v/>
      </c>
      <c r="K19" s="255" t="b">
        <v>0</v>
      </c>
      <c r="L19" s="163" t="str">
        <f>IF(M19,_xll.qlFraRateHelper(,I19,A19,$H19,,,,MktTrigger12M),"")</f>
        <v>obj_0028f#0006</v>
      </c>
      <c r="M19" s="166" t="b">
        <v>1</v>
      </c>
      <c r="N19" s="70">
        <v>20</v>
      </c>
      <c r="O19" s="70">
        <v>1</v>
      </c>
      <c r="Q19" s="64" t="str">
        <v>obj_002bc</v>
      </c>
      <c r="R19" s="64" t="str">
        <f>IFERROR(_xll.qlRateHelperQuoteName(Q19,trigger),"")</f>
        <v>EURBASISSWAP12M_60Y</v>
      </c>
      <c r="S19" s="78">
        <f>IFERROR(_xll.qlRateHelperRate(Q19,trigger),"")</f>
        <v>9.219999999999999E-3</v>
      </c>
      <c r="T19" s="78">
        <f>IFERROR(_xll.qlSwapRateHelperSpread(Q19),"")</f>
        <v>0</v>
      </c>
      <c r="U19" s="90">
        <f>IFERROR(_xll.qlRateHelperPillarDate(Q19,trigger),"")</f>
        <v>64341</v>
      </c>
      <c r="V19" s="87">
        <f t="shared" si="2"/>
        <v>1</v>
      </c>
      <c r="X19" s="64" t="str">
        <v>obj_0028f</v>
      </c>
      <c r="Y19" s="64" t="str">
        <f>IFERROR(_xll.qlRateHelperQuoteName(X19,trigger),"")</f>
        <v>EUR4x16F</v>
      </c>
      <c r="Z19" s="78">
        <f>IFERROR(_xll.qlRateHelperRate(X19,trigger),"")</f>
        <v>-5.8999999999999992E-4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0.99974537522151408</v>
      </c>
      <c r="AD19" s="178"/>
      <c r="AE19" s="138" t="s">
        <v>136</v>
      </c>
      <c r="AF19" s="95" t="str">
        <f>_xll.qlNoConstraint(,,trigger)</f>
        <v>obj_0003d#0006</v>
      </c>
      <c r="AI19" s="64" t="s">
        <v>124</v>
      </c>
      <c r="AJ19" s="146">
        <f>IFERROR(_xll.qlInterestRateIndexFixingDate(ContBasisIndex12MCorrected,AK19),"")</f>
        <v>42446</v>
      </c>
      <c r="AK19" s="146">
        <f>_xll.qlCalendarAdvance(Calendar,$AK18,AI19,,,trigger)</f>
        <v>42450</v>
      </c>
      <c r="AL19" s="78">
        <f>IFERROR(_xll.qlIndexFixing(ContinuousBasisIndex12M,AJ19,TRUE,)-_xll.qlIndexFixing($AP$1,AJ19,TRUE,CalibrationTrigger),"")</f>
        <v>3.985168921669547E-3</v>
      </c>
      <c r="AN19" s="146">
        <f>IFERROR(_xll.qlInterestRateIndexFixingDate(Euribor12MLegacy,AO19),"")</f>
        <v>44251</v>
      </c>
      <c r="AO19" s="146">
        <f>IFERROR(_xll.qlCalendarAdvance(Calendar,DiscountBasedCurve!CQ31,"-"&amp;$AF$5,"mf",TRUE),NA())</f>
        <v>44253</v>
      </c>
      <c r="AP19" s="78">
        <f>IFERROR(_xll.qlIndexFixing(Euribor12MLegacy,AN19,TRUE,CalibrationTrigger)-_xll.qlIndexFixing($AP$1,AN19,TRUE,CalibrationTrigger),"")</f>
        <v>4.1113807278046928E-3</v>
      </c>
      <c r="BA19" s="181" t="str">
        <f>MktData!O47</f>
        <v>4Y</v>
      </c>
      <c r="BB19" s="200" t="str">
        <f t="shared" si="8"/>
        <v>EURBASISSWAP12M_4Y</v>
      </c>
      <c r="BC19" s="183">
        <f t="shared" si="9"/>
        <v>42424</v>
      </c>
      <c r="BD19" s="64" t="str">
        <f>MktData!W47</f>
        <v>EURBASISSWAP12M_4Y#0006</v>
      </c>
      <c r="BE19" s="64" t="str">
        <f>_xll.qlSwapIndex(,,BA19,2,Currency,Calendar,$BJ$24,$BK$24,$BL$24,ContinuousBasisIndex12M,Discounting)</f>
        <v>obj_0031f#0153</v>
      </c>
      <c r="BF19" s="185">
        <f>_xll.qlIndexFixing(BE19,BC19,TRUE,)</f>
        <v>8.4660166854855429E-4</v>
      </c>
      <c r="BG19" s="185">
        <f>_xll.qlQuoteValue(BD19,MktTrigger12M)</f>
        <v>8.699999999999999E-4</v>
      </c>
      <c r="BH19" s="191">
        <f t="shared" si="0"/>
        <v>-0.23398331451445603</v>
      </c>
    </row>
    <row r="20" spans="1:64" ht="11.25" customHeight="1">
      <c r="A20" s="34" t="str">
        <f t="shared" si="4"/>
        <v>5M</v>
      </c>
      <c r="B20" s="34">
        <v>5</v>
      </c>
      <c r="C20" s="34" t="str">
        <f t="shared" si="5"/>
        <v>x17F</v>
      </c>
      <c r="D20" s="129"/>
      <c r="E20" s="129"/>
      <c r="F20" s="129"/>
      <c r="G20" s="129"/>
      <c r="H20" s="262" t="str">
        <f t="shared" si="6"/>
        <v>obj_00035#0006</v>
      </c>
      <c r="I20" s="34" t="str">
        <f t="shared" si="7"/>
        <v>EUR5x17F</v>
      </c>
      <c r="J20" s="158" t="str">
        <f>IF(K20,_xll.qlFraRateHelper(,I20,A20,$H20,,,,MktTrigger12M),"")</f>
        <v/>
      </c>
      <c r="K20" s="255" t="b">
        <v>0</v>
      </c>
      <c r="L20" s="163" t="str">
        <f>IF(M20,_xll.qlFraRateHelper(,I20,A20,$H20,,,,MktTrigger12M),"")</f>
        <v>obj_002ae#0006</v>
      </c>
      <c r="M20" s="166" t="b">
        <v>1</v>
      </c>
      <c r="N20" s="70">
        <v>20</v>
      </c>
      <c r="O20" s="70">
        <v>1</v>
      </c>
      <c r="Q20" s="64" t="e">
        <v>#N/A</v>
      </c>
      <c r="R20" s="64" t="str">
        <f>IFERROR(_xll.qlRateHelperQuoteName(Q20,trigger),"")</f>
        <v/>
      </c>
      <c r="S20" s="78" t="str">
        <f>IFERROR(_xll.qlRateHelperRate(Q20,trigger),"")</f>
        <v/>
      </c>
      <c r="T20" s="78" t="str">
        <f>IFERROR(_xll.qlSwapRateHelperSpread(Q20),"")</f>
        <v/>
      </c>
      <c r="U20" s="90" t="str">
        <f>IFERROR(_xll.qlRateHelperPillarDate(Q20,trigger),"")</f>
        <v/>
      </c>
      <c r="V20" s="87" t="str">
        <f t="shared" si="2"/>
        <v/>
      </c>
      <c r="X20" s="64" t="str">
        <v>obj_002ae</v>
      </c>
      <c r="Y20" s="64" t="str">
        <f>IFERROR(_xll.qlRateHelperQuoteName(X20,trigger),"")</f>
        <v>EUR5x17F</v>
      </c>
      <c r="Z20" s="78">
        <f>IFERROR(_xll.qlRateHelperRate(X20,trigger),"")</f>
        <v>-5.8999999999999992E-4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0.99970155587197551</v>
      </c>
      <c r="AD20" s="178"/>
      <c r="AE20" s="139" t="s">
        <v>137</v>
      </c>
      <c r="AF20" s="140" t="b">
        <v>0</v>
      </c>
      <c r="AI20" s="64" t="s">
        <v>124</v>
      </c>
      <c r="AJ20" s="146">
        <f>IFERROR(_xll.qlInterestRateIndexFixingDate(ContBasisIndex12MCorrected,AK20),"")</f>
        <v>42447</v>
      </c>
      <c r="AK20" s="146">
        <f>_xll.qlCalendarAdvance(Calendar,$AK19,AI20,,,trigger)</f>
        <v>42451</v>
      </c>
      <c r="AL20" s="78">
        <f>IFERROR(_xll.qlIndexFixing(ContinuousBasisIndex12M,AJ20,TRUE,)-_xll.qlIndexFixing($AP$1,AJ20,TRUE,CalibrationTrigger),"")</f>
        <v>3.9870324454037752E-3</v>
      </c>
      <c r="AN20" s="146">
        <f>IFERROR(_xll.qlInterestRateIndexFixingDate(Euribor12MLegacy,AO20),"")</f>
        <v>44616</v>
      </c>
      <c r="AO20" s="146">
        <f>IFERROR(_xll.qlCalendarAdvance(Calendar,DiscountBasedCurve!CQ32,"-"&amp;$AF$5,"mf",TRUE),NA())</f>
        <v>44620</v>
      </c>
      <c r="AP20" s="78">
        <f>IFERROR(_xll.qlIndexFixing(Euribor12MLegacy,AN20,TRUE,CalibrationTrigger)-_xll.qlIndexFixing($AP$1,AN20,TRUE,CalibrationTrigger),"")</f>
        <v>3.7622110783059768E-3</v>
      </c>
      <c r="BA20" s="181" t="str">
        <f>MktData!O48</f>
        <v>5Y</v>
      </c>
      <c r="BB20" s="200" t="str">
        <f t="shared" si="8"/>
        <v>EURBASISSWAP12M_5Y</v>
      </c>
      <c r="BC20" s="183">
        <f t="shared" si="9"/>
        <v>42424</v>
      </c>
      <c r="BD20" s="64" t="str">
        <f>MktData!W48</f>
        <v>EURBASISSWAP12M_5Y#0006</v>
      </c>
      <c r="BE20" s="64" t="str">
        <f>_xll.qlSwapIndex(,,BA20,2,Currency,Calendar,$BJ$24,$BK$24,$BL$24,ContinuousBasisIndex12M,Discounting)</f>
        <v>obj_00317#0153</v>
      </c>
      <c r="BF20" s="185">
        <f>_xll.qlIndexFixing(BE20,BC20,TRUE,)</f>
        <v>1.6988478011002051E-3</v>
      </c>
      <c r="BG20" s="185">
        <f>_xll.qlQuoteValue(BD20,MktTrigger12M)</f>
        <v>1.7699999999999999E-3</v>
      </c>
      <c r="BH20" s="191">
        <f t="shared" si="0"/>
        <v>-0.7115219889979475</v>
      </c>
    </row>
    <row r="21" spans="1:64" ht="11.25" customHeight="1">
      <c r="A21" s="34" t="str">
        <f t="shared" si="4"/>
        <v>6M</v>
      </c>
      <c r="B21" s="34">
        <v>6</v>
      </c>
      <c r="C21" s="34" t="str">
        <f t="shared" si="5"/>
        <v>x18F</v>
      </c>
      <c r="D21" s="129"/>
      <c r="E21" s="129"/>
      <c r="F21" s="129"/>
      <c r="G21" s="129"/>
      <c r="H21" s="262" t="str">
        <f t="shared" si="6"/>
        <v>obj_00035#0006</v>
      </c>
      <c r="I21" s="34" t="str">
        <f t="shared" si="7"/>
        <v>EUR6x18F</v>
      </c>
      <c r="J21" s="158" t="str">
        <f>IF(K21,_xll.qlFraRateHelper(,I21,A21,$H21,,,,MktTrigger12M),"")</f>
        <v>obj_002c4#0006</v>
      </c>
      <c r="K21" s="255" t="b">
        <v>1</v>
      </c>
      <c r="L21" s="163" t="str">
        <f>IF(M21,_xll.qlFraRateHelper(,I21,A21,$H21,,,,MktTrigger12M),"")</f>
        <v>obj_0027d#0006</v>
      </c>
      <c r="M21" s="166" t="b">
        <v>1</v>
      </c>
      <c r="N21" s="70">
        <v>20</v>
      </c>
      <c r="O21" s="70">
        <v>1</v>
      </c>
      <c r="Q21" s="64" t="e">
        <v>#N/A</v>
      </c>
      <c r="R21" s="64" t="str">
        <f>IFERROR(_xll.qlRateHelperQuoteName(Q21,trigger),"")</f>
        <v/>
      </c>
      <c r="S21" s="78" t="str">
        <f>IFERROR(_xll.qlRateHelperRate(Q21,trigger),"")</f>
        <v/>
      </c>
      <c r="T21" s="78" t="str">
        <f>IFERROR(_xll.qlSwapRateHelperSpread(Q21),"")</f>
        <v/>
      </c>
      <c r="U21" s="90" t="str">
        <f>IFERROR(_xll.qlRateHelperPillarDate(Q21,trigger),"")</f>
        <v/>
      </c>
      <c r="V21" s="87" t="str">
        <f t="shared" ref="V21:V44" si="10">IF(U21="","",1)</f>
        <v/>
      </c>
      <c r="X21" s="64" t="str">
        <v>obj_0027d</v>
      </c>
      <c r="Y21" s="64" t="str">
        <f>IFERROR(_xll.qlRateHelperQuoteName(X21,trigger),"")</f>
        <v>EUR6x18F</v>
      </c>
      <c r="Z21" s="78">
        <f>IFERROR(_xll.qlRateHelperRate(X21,trigger),"")</f>
        <v>-5.9999999999999995E-4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0.99965027125282446</v>
      </c>
      <c r="AD21" s="178"/>
      <c r="AE21" s="139" t="s">
        <v>138</v>
      </c>
      <c r="AF21" s="92" t="b">
        <f>_xll.qlTenorBasisCalibrate($AF$14,_xll.ohPack(ContBasisRateHelpers_12M),AF17,AF18,IF($AF$20,_xll.ohPack(V4:V46),),$AG$10:$AG$13,CalibrationTrigger)</f>
        <v>1</v>
      </c>
      <c r="AI21" s="64" t="s">
        <v>124</v>
      </c>
      <c r="AJ21" s="146">
        <f>IFERROR(_xll.qlInterestRateIndexFixingDate(ContBasisIndex12MCorrected,AK21),"")</f>
        <v>42450</v>
      </c>
      <c r="AK21" s="146">
        <f>_xll.qlCalendarAdvance(Calendar,$AK20,AI21,,,trigger)</f>
        <v>42452</v>
      </c>
      <c r="AL21" s="78">
        <f>IFERROR(_xll.qlIndexFixing(ContinuousBasisIndex12M,AJ21,TRUE,)-_xll.qlIndexFixing($AP$1,AJ21,TRUE,CalibrationTrigger),"")</f>
        <v>3.988892570918545E-3</v>
      </c>
      <c r="AN21" s="146">
        <f>IFERROR(_xll.qlInterestRateIndexFixingDate(Euribor12MLegacy,AO21),"")</f>
        <v>44980</v>
      </c>
      <c r="AO21" s="146">
        <f>IFERROR(_xll.qlCalendarAdvance(Calendar,DiscountBasedCurve!CQ33,"-"&amp;$AF$5,"mf",TRUE),NA())</f>
        <v>44984</v>
      </c>
      <c r="AP21" s="78">
        <f>IFERROR(_xll.qlIndexFixing(Euribor12MLegacy,AN21,TRUE,CalibrationTrigger)-_xll.qlIndexFixing($AP$1,AN21,TRUE,CalibrationTrigger),"")</f>
        <v>3.3242764877588326E-3</v>
      </c>
      <c r="BA21" s="181" t="str">
        <f>MktData!O49</f>
        <v>6Y</v>
      </c>
      <c r="BB21" s="200" t="str">
        <f t="shared" si="8"/>
        <v>EURBASISSWAP12M_6Y</v>
      </c>
      <c r="BC21" s="183">
        <f t="shared" si="9"/>
        <v>42424</v>
      </c>
      <c r="BD21" s="64" t="str">
        <f>MktData!W49</f>
        <v>EURBASISSWAP12M_6Y#0006</v>
      </c>
      <c r="BE21" s="64" t="str">
        <f>_xll.qlSwapIndex(,,BA21,2,Currency,Calendar,$BJ$24,$BK$24,$BL$24,ContinuousBasisIndex12M,Discounting)</f>
        <v>obj_0031b#0153</v>
      </c>
      <c r="BF21" s="185">
        <f>_xll.qlIndexFixing(BE21,BC21,TRUE,)</f>
        <v>2.7082313178935138E-3</v>
      </c>
      <c r="BG21" s="185">
        <f>_xll.qlQuoteValue(BD21,MktTrigger12M)</f>
        <v>2.7500000000000003E-3</v>
      </c>
      <c r="BH21" s="191">
        <f t="shared" si="0"/>
        <v>-0.41768682106486499</v>
      </c>
    </row>
    <row r="22" spans="1:64" ht="11.25" customHeight="1">
      <c r="A22" s="34" t="str">
        <f t="shared" si="4"/>
        <v>7M</v>
      </c>
      <c r="B22" s="34">
        <v>7</v>
      </c>
      <c r="C22" s="34" t="str">
        <f t="shared" si="5"/>
        <v>x19F</v>
      </c>
      <c r="D22" s="129"/>
      <c r="E22" s="129"/>
      <c r="F22" s="129"/>
      <c r="G22" s="129"/>
      <c r="H22" s="262" t="str">
        <f t="shared" si="6"/>
        <v>obj_00035#0006</v>
      </c>
      <c r="I22" s="34" t="str">
        <f t="shared" si="7"/>
        <v>EUR7x19F</v>
      </c>
      <c r="J22" s="158" t="str">
        <f>IF(K22,_xll.qlFraRateHelper(,I22,A22,$H22,,,,MktTrigger12M),"")</f>
        <v/>
      </c>
      <c r="K22" s="255" t="b">
        <v>0</v>
      </c>
      <c r="L22" s="163" t="str">
        <f>IF(M22,_xll.qlFraRateHelper(,I22,A22,$H22,,,,MktTrigger12M),"")</f>
        <v>obj_002ad#0006</v>
      </c>
      <c r="M22" s="166" t="b">
        <v>1</v>
      </c>
      <c r="N22" s="70">
        <v>2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10"/>
        <v/>
      </c>
      <c r="X22" s="64" t="str">
        <v>obj_002ad</v>
      </c>
      <c r="Y22" s="64" t="str">
        <f>IFERROR(_xll.qlRateHelperQuoteName(X22,trigger),"")</f>
        <v>EUR7x19F</v>
      </c>
      <c r="Z22" s="78">
        <f>IFERROR(_xll.qlRateHelperRate(X22,trigger),"")</f>
        <v>-5.9999999999999995E-4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0.99963229963951328</v>
      </c>
      <c r="AD22" s="178"/>
      <c r="AE22" s="136" t="s">
        <v>139</v>
      </c>
      <c r="AF22" s="142">
        <f t="array" ref="AF22:AF25">_xll.qlTenorBasisCoefficients(AF14,AF21)</f>
        <v>3.4769419820060194E-3</v>
      </c>
      <c r="AI22" s="64" t="s">
        <v>124</v>
      </c>
      <c r="AJ22" s="146">
        <f>IFERROR(_xll.qlInterestRateIndexFixingDate(ContBasisIndex12MCorrected,AK22),"")</f>
        <v>42451</v>
      </c>
      <c r="AK22" s="146">
        <f>_xll.qlCalendarAdvance(Calendar,$AK21,AI22,,,trigger)</f>
        <v>42453</v>
      </c>
      <c r="AL22" s="78">
        <f>IFERROR(_xll.qlIndexFixing(ContinuousBasisIndex12M,AJ22,TRUE,)-_xll.qlIndexFixing($AP$1,AJ22,TRUE,CalibrationTrigger),"")</f>
        <v>3.9907493018125116E-3</v>
      </c>
      <c r="AN22" s="146">
        <f>IFERROR(_xll.qlInterestRateIndexFixingDate(Euribor12MLegacy,AO22),"")</f>
        <v>45344</v>
      </c>
      <c r="AO22" s="146">
        <f>IFERROR(_xll.qlCalendarAdvance(Calendar,DiscountBasedCurve!CQ34,"-"&amp;$AF$5,"mf",TRUE),NA())</f>
        <v>45348</v>
      </c>
      <c r="AP22" s="78">
        <f>IFERROR(_xll.qlIndexFixing(Euribor12MLegacy,AN22,TRUE,CalibrationTrigger)-_xll.qlIndexFixing($AP$1,AN22,TRUE,CalibrationTrigger),"")</f>
        <v>2.8838046214162069E-3</v>
      </c>
      <c r="BA22" s="181" t="str">
        <f>MktData!O50</f>
        <v>7Y</v>
      </c>
      <c r="BB22" s="200" t="str">
        <f t="shared" si="8"/>
        <v>EURBASISSWAP12M_7Y</v>
      </c>
      <c r="BC22" s="183">
        <f t="shared" si="9"/>
        <v>42424</v>
      </c>
      <c r="BD22" s="64" t="str">
        <f>MktData!W50</f>
        <v>EURBASISSWAP12M_7Y#0006</v>
      </c>
      <c r="BE22" s="64" t="str">
        <f>_xll.qlSwapIndex(,,BA22,2,Currency,Calendar,$BJ$24,$BK$24,$BL$24,ContinuousBasisIndex12M,Discounting)</f>
        <v>obj_0031a#0153</v>
      </c>
      <c r="BF22" s="185">
        <f>_xll.qlIndexFixing(BE22,BC22,TRUE,)</f>
        <v>3.7566248027387393E-3</v>
      </c>
      <c r="BG22" s="185">
        <f>_xll.qlQuoteValue(BD22,MktTrigger12M)</f>
        <v>3.7699999999999999E-3</v>
      </c>
      <c r="BH22" s="191">
        <f t="shared" si="0"/>
        <v>-0.13375197261260643</v>
      </c>
    </row>
    <row r="23" spans="1:64" ht="11.25" customHeight="1">
      <c r="A23" s="34" t="str">
        <f t="shared" si="4"/>
        <v>8M</v>
      </c>
      <c r="B23" s="34">
        <v>8</v>
      </c>
      <c r="C23" s="34" t="str">
        <f t="shared" si="5"/>
        <v>x20F</v>
      </c>
      <c r="D23" s="129"/>
      <c r="E23" s="129"/>
      <c r="F23" s="129"/>
      <c r="G23" s="129"/>
      <c r="H23" s="262" t="str">
        <f t="shared" si="6"/>
        <v>obj_00035#0006</v>
      </c>
      <c r="I23" s="34" t="str">
        <f t="shared" si="7"/>
        <v>EUR8x20F</v>
      </c>
      <c r="J23" s="158" t="str">
        <f>IF(K23,_xll.qlFraRateHelper(,I23,A23,$H23,,,,MktTrigger12M),"")</f>
        <v/>
      </c>
      <c r="K23" s="255" t="b">
        <v>0</v>
      </c>
      <c r="L23" s="163" t="str">
        <f>IF(M23,_xll.qlFraRateHelper(,I23,A23,$H23,,,,MktTrigger12M),"")</f>
        <v>obj_00291#0006</v>
      </c>
      <c r="M23" s="166" t="b">
        <v>1</v>
      </c>
      <c r="N23" s="70">
        <v>2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10"/>
        <v/>
      </c>
      <c r="X23" s="64" t="str">
        <v>obj_00291</v>
      </c>
      <c r="Y23" s="64" t="str">
        <f>IFERROR(_xll.qlRateHelperQuoteName(X23,trigger),"")</f>
        <v>EUR8x20F</v>
      </c>
      <c r="Z23" s="78">
        <f>IFERROR(_xll.qlRateHelperRate(X23,trigger),"")</f>
        <v>-5.6999999999999998E-4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0.99962811822137088</v>
      </c>
      <c r="AD23" s="178"/>
      <c r="AE23" s="137" t="s">
        <v>140</v>
      </c>
      <c r="AF23" s="143">
        <v>1.4643175001565311E-3</v>
      </c>
      <c r="AI23" s="64" t="s">
        <v>124</v>
      </c>
      <c r="AJ23" s="146">
        <f>IFERROR(_xll.qlInterestRateIndexFixingDate(ContBasisIndex12MCorrected,AK23),"")</f>
        <v>42452</v>
      </c>
      <c r="AK23" s="146">
        <f>_xll.qlCalendarAdvance(Calendar,$AK22,AI23,,,trigger)</f>
        <v>42458</v>
      </c>
      <c r="AL23" s="78">
        <f>IFERROR(_xll.qlIndexFixing(ContinuousBasisIndex12M,AJ23,TRUE,)-_xll.qlIndexFixing($AP$1,AJ23,TRUE,CalibrationTrigger),"")</f>
        <v>3.9999821627567907E-3</v>
      </c>
      <c r="AN23" s="146">
        <f>IFERROR(_xll.qlInterestRateIndexFixingDate(Euribor12MLegacy,AO23),"")</f>
        <v>45712</v>
      </c>
      <c r="AO23" s="146">
        <f>IFERROR(_xll.qlCalendarAdvance(Calendar,DiscountBasedCurve!CQ35,"-"&amp;$AF$5,"mf",TRUE),NA())</f>
        <v>45714</v>
      </c>
      <c r="AP23" s="78">
        <f>IFERROR(_xll.qlIndexFixing(Euribor12MLegacy,AN23,TRUE,CalibrationTrigger)-_xll.qlIndexFixing($AP$1,AN23,TRUE,CalibrationTrigger),"")</f>
        <v>2.8114431073359442E-3</v>
      </c>
      <c r="BA23" s="181" t="str">
        <f>MktData!O51</f>
        <v>8Y</v>
      </c>
      <c r="BB23" s="200" t="str">
        <f t="shared" si="8"/>
        <v>EURBASISSWAP12M_8Y</v>
      </c>
      <c r="BC23" s="183">
        <f t="shared" si="9"/>
        <v>42424</v>
      </c>
      <c r="BD23" s="64" t="str">
        <f>MktData!W51</f>
        <v>EURBASISSWAP12M_8Y#0006</v>
      </c>
      <c r="BE23" s="64" t="str">
        <f>_xll.qlSwapIndex(,,BA23,2,Currency,Calendar,$BJ$24,$BK$24,$BL$24,ContinuousBasisIndex12M,Discounting)</f>
        <v>obj_00313#0153</v>
      </c>
      <c r="BF23" s="185">
        <f>_xll.qlIndexFixing(BE23,BC23,TRUE,)</f>
        <v>4.813132600561573E-3</v>
      </c>
      <c r="BG23" s="185">
        <f>_xll.qlQuoteValue(BD23,MktTrigger12M)</f>
        <v>4.79E-3</v>
      </c>
      <c r="BH23" s="191">
        <f t="shared" si="0"/>
        <v>0.23132600561573055</v>
      </c>
      <c r="BJ23" s="193" t="s">
        <v>165</v>
      </c>
      <c r="BK23" s="193" t="s">
        <v>166</v>
      </c>
      <c r="BL23" s="194" t="s">
        <v>167</v>
      </c>
    </row>
    <row r="24" spans="1:64" ht="11.25" customHeight="1">
      <c r="A24" s="34" t="str">
        <f t="shared" si="4"/>
        <v>9M</v>
      </c>
      <c r="B24" s="34">
        <v>9</v>
      </c>
      <c r="C24" s="34" t="str">
        <f t="shared" si="5"/>
        <v>x21F</v>
      </c>
      <c r="D24" s="129"/>
      <c r="E24" s="129"/>
      <c r="F24" s="129"/>
      <c r="G24" s="129"/>
      <c r="H24" s="262" t="str">
        <f t="shared" si="6"/>
        <v>obj_00035#0006</v>
      </c>
      <c r="I24" s="34" t="str">
        <f t="shared" si="7"/>
        <v>EUR9x21F</v>
      </c>
      <c r="J24" s="158" t="str">
        <f>IF(K24,_xll.qlFraRateHelper(,I24,A24,$H24,,,,MktTrigger12M),"")</f>
        <v/>
      </c>
      <c r="K24" s="255" t="b">
        <v>0</v>
      </c>
      <c r="L24" s="163" t="str">
        <f>IF(M24,_xll.qlFraRateHelper(,I24,A24,$H24,,,,MktTrigger12M),"")</f>
        <v>obj_0029d#0006</v>
      </c>
      <c r="M24" s="166" t="b">
        <v>1</v>
      </c>
      <c r="N24" s="70">
        <v>2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10"/>
        <v/>
      </c>
      <c r="X24" s="64" t="str">
        <v>obj_0029d</v>
      </c>
      <c r="Y24" s="64" t="str">
        <f>IFERROR(_xll.qlRateHelperQuoteName(X24,trigger),"")</f>
        <v>EUR9x21F</v>
      </c>
      <c r="Z24" s="78">
        <f>IFERROR(_xll.qlRateHelperRate(X24,trigger),"")</f>
        <v>-5.4000000000000001E-4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0.99962552307261932</v>
      </c>
      <c r="AD24" s="178"/>
      <c r="AE24" s="137" t="s">
        <v>141</v>
      </c>
      <c r="AF24" s="143">
        <v>0.21338083186804899</v>
      </c>
      <c r="AI24" s="64" t="s">
        <v>124</v>
      </c>
      <c r="AJ24" s="146">
        <f>IFERROR(_xll.qlInterestRateIndexFixingDate(ContBasisIndex12MCorrected,AK24),"")</f>
        <v>42453</v>
      </c>
      <c r="AK24" s="146">
        <f>_xll.qlCalendarAdvance(Calendar,$AK23,AI24,,,trigger)</f>
        <v>42459</v>
      </c>
      <c r="AL24" s="78">
        <f>IFERROR(_xll.qlIndexFixing(ContinuousBasisIndex12M,AJ24,TRUE,)-_xll.qlIndexFixing($AP$1,AJ24,TRUE,CalibrationTrigger),"")</f>
        <v>4.0018186013684905E-3</v>
      </c>
      <c r="AN24" s="146">
        <f>IFERROR(_xll.qlInterestRateIndexFixingDate(Euribor12MLegacy,AO24),"")</f>
        <v>46078</v>
      </c>
      <c r="AO24" s="146">
        <f>IFERROR(_xll.qlCalendarAdvance(Calendar,DiscountBasedCurve!CQ36,"-"&amp;$AF$5,"mf",TRUE),NA())</f>
        <v>46080</v>
      </c>
      <c r="AP24" s="78">
        <f>IFERROR(_xll.qlIndexFixing(Euribor12MLegacy,AN24,TRUE,CalibrationTrigger)-_xll.qlIndexFixing($AP$1,AN24,TRUE,CalibrationTrigger),"")</f>
        <v>2.2264030378175478E-3</v>
      </c>
      <c r="BA24" s="181" t="str">
        <f>MktData!O52</f>
        <v>9Y</v>
      </c>
      <c r="BB24" s="200" t="str">
        <f t="shared" si="8"/>
        <v>EURBASISSWAP12M_9Y</v>
      </c>
      <c r="BC24" s="183">
        <f t="shared" si="9"/>
        <v>42424</v>
      </c>
      <c r="BD24" s="64" t="str">
        <f>MktData!W52</f>
        <v>EURBASISSWAP12M_9Y#0006</v>
      </c>
      <c r="BE24" s="64" t="str">
        <f>_xll.qlSwapIndex(,,BA24,2,Currency,Calendar,$BJ$24,$BK$24,$BL$24,ContinuousBasisIndex12M,Discounting)</f>
        <v>obj_00311#0153</v>
      </c>
      <c r="BF24" s="185">
        <f>_xll.qlIndexFixing(BE24,BC24,TRUE,)</f>
        <v>5.7949205102730801E-3</v>
      </c>
      <c r="BG24" s="185">
        <f>_xll.qlQuoteValue(BD24,MktTrigger12M)</f>
        <v>5.7299999999999999E-3</v>
      </c>
      <c r="BH24" s="191">
        <f t="shared" si="0"/>
        <v>0.64920510273080301</v>
      </c>
      <c r="BJ24" s="193" t="s">
        <v>22</v>
      </c>
      <c r="BK24" s="193" t="s">
        <v>114</v>
      </c>
      <c r="BL24" s="194" t="s">
        <v>115</v>
      </c>
    </row>
    <row r="25" spans="1:64" ht="11.25" customHeight="1">
      <c r="A25" s="34" t="str">
        <f t="shared" si="4"/>
        <v>10M</v>
      </c>
      <c r="B25" s="34">
        <v>10</v>
      </c>
      <c r="C25" s="34" t="str">
        <f t="shared" si="5"/>
        <v>x22F</v>
      </c>
      <c r="D25" s="129"/>
      <c r="E25" s="129"/>
      <c r="F25" s="129"/>
      <c r="G25" s="129"/>
      <c r="H25" s="262" t="str">
        <f t="shared" si="6"/>
        <v>obj_00035#0006</v>
      </c>
      <c r="I25" s="34" t="str">
        <f t="shared" si="7"/>
        <v>EUR10x22F</v>
      </c>
      <c r="J25" s="158" t="str">
        <f>IF(K25,_xll.qlFraRateHelper(,I25,A25,$H25,,,,MktTrigger12M),"")</f>
        <v/>
      </c>
      <c r="K25" s="255" t="b">
        <v>0</v>
      </c>
      <c r="L25" s="163" t="str">
        <f>IF(M25,_xll.qlFraRateHelper(,I25,A25,$H25,,,,MktTrigger12M),"")</f>
        <v>obj_002c7#0006</v>
      </c>
      <c r="M25" s="166" t="b">
        <v>1</v>
      </c>
      <c r="N25" s="70">
        <v>2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0"/>
        <v/>
      </c>
      <c r="X25" s="64" t="str">
        <v>obj_002c7</v>
      </c>
      <c r="Y25" s="64" t="str">
        <f>IFERROR(_xll.qlRateHelperQuoteName(X25,trigger),"")</f>
        <v>EUR10x22F</v>
      </c>
      <c r="Z25" s="78">
        <f>IFERROR(_xll.qlRateHelperRate(X25,trigger),"")</f>
        <v>-5.0000000000000001E-4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0.99965235895020976</v>
      </c>
      <c r="AD25" s="178"/>
      <c r="AE25" s="138" t="s">
        <v>142</v>
      </c>
      <c r="AF25" s="144">
        <v>5.330465998672066E-4</v>
      </c>
      <c r="AI25" s="64" t="s">
        <v>124</v>
      </c>
      <c r="AJ25" s="146">
        <f>IFERROR(_xll.qlInterestRateIndexFixingDate(ContBasisIndex12MCorrected,AK25),"")</f>
        <v>42458</v>
      </c>
      <c r="AK25" s="146">
        <f>_xll.qlCalendarAdvance(Calendar,$AK24,AI25,,,trigger)</f>
        <v>42460</v>
      </c>
      <c r="AL25" s="78">
        <f>IFERROR(_xll.qlIndexFixing(ContinuousBasisIndex12M,AJ25,TRUE,)-_xll.qlIndexFixing($AP$1,AJ25,TRUE,CalibrationTrigger),"")</f>
        <v>4.0036516704873414E-3</v>
      </c>
      <c r="AN25" s="146">
        <f>IFERROR(_xll.qlInterestRateIndexFixingDate(Euribor12MLegacy,AO25),"")</f>
        <v>46442</v>
      </c>
      <c r="AO25" s="146">
        <f>IFERROR(_xll.qlCalendarAdvance(Calendar,DiscountBasedCurve!CQ37,"-"&amp;$AF$5,"mf",TRUE),NA())</f>
        <v>46444</v>
      </c>
      <c r="AP25" s="78">
        <f>IFERROR(_xll.qlIndexFixing(Euribor12MLegacy,AN25,TRUE,CalibrationTrigger)-_xll.qlIndexFixing($AP$1,AN25,TRUE,CalibrationTrigger),"")</f>
        <v>2.304187396464652E-3</v>
      </c>
      <c r="BA25" s="181" t="str">
        <f>MktData!O53</f>
        <v>10Y</v>
      </c>
      <c r="BB25" s="200" t="str">
        <f t="shared" si="8"/>
        <v>EURBASISSWAP12M_10Y</v>
      </c>
      <c r="BC25" s="183">
        <f t="shared" si="9"/>
        <v>42424</v>
      </c>
      <c r="BD25" s="64" t="str">
        <f>MktData!W53</f>
        <v>EURBASISSWAP12M_10Y#0006</v>
      </c>
      <c r="BE25" s="64" t="str">
        <f>_xll.qlSwapIndex(,,BA25,2,Currency,Calendar,$BJ$24,$BK$24,$BL$24,ContinuousBasisIndex12M,Discounting)</f>
        <v>obj_0031e#0153</v>
      </c>
      <c r="BF25" s="185">
        <f>_xll.qlIndexFixing(BE25,BC25,TRUE,)</f>
        <v>6.6544365794565163E-3</v>
      </c>
      <c r="BG25" s="185">
        <f>_xll.qlQuoteValue(BD25,MktTrigger12M)</f>
        <v>6.579999999999999E-3</v>
      </c>
      <c r="BH25" s="191">
        <f t="shared" si="0"/>
        <v>0.7443657945651726</v>
      </c>
    </row>
    <row r="26" spans="1:64" ht="11.25" customHeight="1">
      <c r="A26" s="34" t="str">
        <f t="shared" si="4"/>
        <v>11M</v>
      </c>
      <c r="B26" s="34">
        <v>11</v>
      </c>
      <c r="C26" s="34" t="str">
        <f t="shared" si="5"/>
        <v>x23F</v>
      </c>
      <c r="D26" s="129"/>
      <c r="E26" s="129"/>
      <c r="F26" s="129"/>
      <c r="G26" s="129"/>
      <c r="H26" s="262" t="str">
        <f t="shared" si="6"/>
        <v>obj_00035#0006</v>
      </c>
      <c r="I26" s="34" t="str">
        <f t="shared" si="7"/>
        <v>EUR11x23F</v>
      </c>
      <c r="J26" s="158" t="str">
        <f>IF(K26,_xll.qlFraRateHelper(,I26,A26,$H26,,,,MktTrigger12M),"")</f>
        <v/>
      </c>
      <c r="K26" s="255" t="b">
        <v>0</v>
      </c>
      <c r="L26" s="163" t="str">
        <f>IF(M26,_xll.qlFraRateHelper(,I26,A26,$H26,,,,MktTrigger12M),"")</f>
        <v>obj_002ce#0006</v>
      </c>
      <c r="M26" s="166" t="b">
        <v>1</v>
      </c>
      <c r="N26" s="70">
        <v>2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0"/>
        <v/>
      </c>
      <c r="X26" s="64" t="str">
        <v>obj_002ce</v>
      </c>
      <c r="Y26" s="64" t="str">
        <f>IFERROR(_xll.qlRateHelperQuoteName(X26,trigger),"")</f>
        <v>EUR11x23F</v>
      </c>
      <c r="Z26" s="78">
        <f>IFERROR(_xll.qlRateHelperRate(X26,trigger),"")</f>
        <v>-4.2999999999999999E-4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0.99968345343639509</v>
      </c>
      <c r="AD26" s="178"/>
      <c r="AE26" s="139" t="s">
        <v>147</v>
      </c>
      <c r="AF26" s="91" t="str">
        <f>_xll.qlTenorBasisYieldTermStructure(,$AF$14,,$AF$21)</f>
        <v>obj_0030d#0155</v>
      </c>
      <c r="AI26" s="64" t="s">
        <v>124</v>
      </c>
      <c r="AJ26" s="146">
        <f>IFERROR(_xll.qlInterestRateIndexFixingDate(ContBasisIndex12MCorrected,AK26),"")</f>
        <v>42459</v>
      </c>
      <c r="AK26" s="146">
        <f>_xll.qlCalendarAdvance(Calendar,$AK25,AI26,,,trigger)</f>
        <v>42461</v>
      </c>
      <c r="AL26" s="78">
        <f>IFERROR(_xll.qlIndexFixing(ContinuousBasisIndex12M,AJ26,TRUE,)-_xll.qlIndexFixing($AP$1,AJ26,TRUE,CalibrationTrigger),"")</f>
        <v>4.0070529249614023E-3</v>
      </c>
      <c r="AN26" s="146">
        <f>IFERROR(_xll.qlInterestRateIndexFixingDate(Euribor12MLegacy,AO26),"")</f>
        <v>47536</v>
      </c>
      <c r="AO26" s="146">
        <f>IFERROR(_xll.qlCalendarAdvance(Calendar,DiscountBasedCurve!CQ38,"-"&amp;$AF$5,"mf",TRUE),NA())</f>
        <v>47540</v>
      </c>
      <c r="AP26" s="78">
        <f>IFERROR(_xll.qlIndexFixing(Euribor12MLegacy,AN26,TRUE,CalibrationTrigger)-_xll.qlIndexFixing($AP$1,AN26,TRUE,CalibrationTrigger),"")</f>
        <v>1.6224558129660158E-3</v>
      </c>
      <c r="BA26" s="181" t="str">
        <f>MktData!O54</f>
        <v>11Y</v>
      </c>
      <c r="BB26" s="200" t="str">
        <f t="shared" si="8"/>
        <v>EURBASISSWAP12M_11Y</v>
      </c>
      <c r="BC26" s="183">
        <f t="shared" si="9"/>
        <v>42424</v>
      </c>
      <c r="BD26" s="64" t="str">
        <f>MktData!W54</f>
        <v>EURBASISSWAP12M_11Y#0006</v>
      </c>
      <c r="BE26" s="64" t="str">
        <f>_xll.qlSwapIndex(,,BA26,2,Currency,Calendar,$BJ$24,$BK$24,$BL$24,ContinuousBasisIndex12M,Discounting)</f>
        <v>obj_00310#0153</v>
      </c>
      <c r="BF26" s="185">
        <f>_xll.qlIndexFixing(BE26,BC26,TRUE,)</f>
        <v>7.4280366731359323E-3</v>
      </c>
      <c r="BG26" s="185">
        <f>_xll.qlQuoteValue(BD26,MktTrigger12M)</f>
        <v>7.3200000000000001E-3</v>
      </c>
      <c r="BH26" s="191">
        <f t="shared" si="0"/>
        <v>1.0803667313593213</v>
      </c>
    </row>
    <row r="27" spans="1:64" ht="11.25" customHeight="1">
      <c r="A27" s="34" t="str">
        <f t="shared" si="4"/>
        <v>12M</v>
      </c>
      <c r="B27" s="34">
        <v>12</v>
      </c>
      <c r="C27" s="34" t="str">
        <f t="shared" si="5"/>
        <v>x24F</v>
      </c>
      <c r="D27" s="129"/>
      <c r="E27" s="129"/>
      <c r="F27" s="129"/>
      <c r="G27" s="129"/>
      <c r="H27" s="262" t="str">
        <f t="shared" si="6"/>
        <v>obj_00035#0006</v>
      </c>
      <c r="I27" s="34" t="str">
        <f t="shared" si="7"/>
        <v>EUR12x24F</v>
      </c>
      <c r="J27" s="158" t="str">
        <f>IF(K27,_xll.qlFraRateHelper(,I27,A27,$H27,,,,MktTrigger12M),"")</f>
        <v>obj_0029a#0006</v>
      </c>
      <c r="K27" s="255" t="b">
        <v>1</v>
      </c>
      <c r="L27" s="163" t="str">
        <f>IF(M27,_xll.qlFraRateHelper(,I27,A27,$H27,,,,MktTrigger12M),"")</f>
        <v>obj_002af#0006</v>
      </c>
      <c r="M27" s="166" t="b">
        <v>1</v>
      </c>
      <c r="N27" s="70">
        <v>2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0"/>
        <v/>
      </c>
      <c r="X27" s="64" t="str">
        <v>obj_002af</v>
      </c>
      <c r="Y27" s="64" t="str">
        <f>IFERROR(_xll.qlRateHelperQuoteName(X27,trigger),"")</f>
        <v>EUR12x24F</v>
      </c>
      <c r="Z27" s="78">
        <f>IFERROR(_xll.qlRateHelperRate(X27,trigger),"")</f>
        <v>-3.6999999999999999E-4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0.99971257555528881</v>
      </c>
      <c r="AD27" s="178"/>
      <c r="AE27" s="139" t="s">
        <v>143</v>
      </c>
      <c r="AF27" s="106" t="str">
        <f>_xll.qlEuribor(,$AF$5,$AF$26)</f>
        <v>obj_0030e#0155</v>
      </c>
      <c r="AI27" s="64" t="s">
        <v>124</v>
      </c>
      <c r="AJ27" s="146">
        <f>IFERROR(_xll.qlInterestRateIndexFixingDate(ContBasisIndex12MCorrected,AK27),"")</f>
        <v>42460</v>
      </c>
      <c r="AK27" s="146">
        <f>_xll.qlCalendarAdvance(Calendar,$AK26,AI27,,,trigger)</f>
        <v>42464</v>
      </c>
      <c r="AL27" s="78">
        <f>IFERROR(_xll.qlIndexFixing(ContinuousBasisIndex12M,AJ27,TRUE,)-_xll.qlIndexFixing($AP$1,AJ27,TRUE,CalibrationTrigger),"")</f>
        <v>4.0109503236177612E-3</v>
      </c>
      <c r="AN27" s="146">
        <f>IFERROR(_xll.qlInterestRateIndexFixingDate(Euribor12MLegacy,AO27),"")</f>
        <v>49362</v>
      </c>
      <c r="AO27" s="146">
        <f>IFERROR(_xll.qlCalendarAdvance(Calendar,DiscountBasedCurve!CQ39,"-"&amp;$AF$5,"mf",TRUE),NA())</f>
        <v>49366</v>
      </c>
      <c r="AP27" s="78">
        <f>IFERROR(_xll.qlIndexFixing(Euribor12MLegacy,AN27,TRUE,CalibrationTrigger)-_xll.qlIndexFixing($AP$1,AN27,TRUE,CalibrationTrigger),"")</f>
        <v>1.0594549247193545E-3</v>
      </c>
      <c r="BA27" s="181" t="str">
        <f>MktData!O55</f>
        <v>12Y</v>
      </c>
      <c r="BB27" s="200" t="str">
        <f t="shared" si="8"/>
        <v>EURBASISSWAP12M_12Y</v>
      </c>
      <c r="BC27" s="183">
        <f t="shared" si="9"/>
        <v>42424</v>
      </c>
      <c r="BD27" s="64" t="str">
        <f>MktData!W55</f>
        <v>EURBASISSWAP12M_12Y#0006</v>
      </c>
      <c r="BE27" s="64" t="str">
        <f>_xll.qlSwapIndex(,,BA27,2,Currency,Calendar,$BJ$24,$BK$24,$BL$24,ContinuousBasisIndex12M,Discounting)</f>
        <v>obj_00319#0153</v>
      </c>
      <c r="BF27" s="185">
        <f>_xll.qlIndexFixing(BE27,BC27,TRUE,)</f>
        <v>8.0877533610611337E-3</v>
      </c>
      <c r="BG27" s="185">
        <f>_xll.qlQuoteValue(BD27,MktTrigger12M)</f>
        <v>7.980000000000001E-3</v>
      </c>
      <c r="BH27" s="191">
        <f t="shared" si="0"/>
        <v>1.0775336106113274</v>
      </c>
    </row>
    <row r="28" spans="1:64" ht="11.25" customHeight="1">
      <c r="A28" s="34" t="str">
        <f>B28&amp;"M"</f>
        <v>24M</v>
      </c>
      <c r="B28" s="34">
        <v>24</v>
      </c>
      <c r="C28" s="34" t="str">
        <f>"x"&amp;B28+SUBSTITUTE($AF$5,"M","")&amp;"F"</f>
        <v>x36F</v>
      </c>
      <c r="D28" s="129"/>
      <c r="E28" s="129"/>
      <c r="F28" s="129"/>
      <c r="G28" s="129"/>
      <c r="H28" s="262" t="str">
        <f t="shared" si="6"/>
        <v>obj_00035#0006</v>
      </c>
      <c r="I28" s="34" t="str">
        <f>Currency&amp;B28&amp;C28</f>
        <v>EUR24x36F</v>
      </c>
      <c r="J28" s="158" t="str">
        <f>IF(K28,_xll.qlFraRateHelper(,I28,A28,$H28,,,,MktTrigger12M),"")</f>
        <v/>
      </c>
      <c r="K28" s="253" t="b">
        <v>0</v>
      </c>
      <c r="L28" s="163" t="str">
        <f>IF(M28,_xll.qlFraRateHelper(,I28,A28,$H28,,,,MktTrigger12M),"")</f>
        <v>obj_00274#0006</v>
      </c>
      <c r="M28" s="166" t="b">
        <v>1</v>
      </c>
      <c r="N28" s="70">
        <v>2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0"/>
        <v/>
      </c>
      <c r="X28" s="64" t="str">
        <v>obj_00274</v>
      </c>
      <c r="Y28" s="64" t="str">
        <f>IFERROR(_xll.qlRateHelperQuoteName(X28,trigger),"")</f>
        <v>EUR24x36F</v>
      </c>
      <c r="Z28" s="78">
        <f>IFERROR(_xll.qlRateHelperRate(X28,trigger),"")</f>
        <v>9.1E-4</v>
      </c>
      <c r="AA28" s="78" t="str">
        <f>IFERROR(_xll.qlSwapRateHelperSpread(X28),"")</f>
        <v/>
      </c>
      <c r="AB28" s="90">
        <f>IFERROR(_xll.qlRateHelperPillarDate(X28,trigger),"")</f>
        <v>43522</v>
      </c>
      <c r="AC28" s="87">
        <v>0.99978707511514142</v>
      </c>
      <c r="AD28" s="178"/>
      <c r="AI28" s="64" t="s">
        <v>124</v>
      </c>
      <c r="AJ28" s="146">
        <f>IFERROR(_xll.qlInterestRateIndexFixingDate(ContBasisIndex12MCorrected,AK28),"")</f>
        <v>42461</v>
      </c>
      <c r="AK28" s="146">
        <f>_xll.qlCalendarAdvance(Calendar,$AK27,AI28,,,trigger)</f>
        <v>42465</v>
      </c>
      <c r="AL28" s="78">
        <f>IFERROR(_xll.qlIndexFixing(ContinuousBasisIndex12M,AJ28,TRUE,)-_xll.qlIndexFixing($AP$1,AJ28,TRUE,CalibrationTrigger),"")</f>
        <v>4.0127665989427505E-3</v>
      </c>
      <c r="AN28" s="146">
        <f>IFERROR(_xll.qlInterestRateIndexFixingDate(Euribor12MLegacy,AO28),"")</f>
        <v>51189</v>
      </c>
      <c r="AO28" s="146">
        <f>IFERROR(_xll.qlCalendarAdvance(Calendar,DiscountBasedCurve!CQ40,"-"&amp;$AF$5,"mf",TRUE),NA())</f>
        <v>51193</v>
      </c>
      <c r="AP28" s="78">
        <f>IFERROR(_xll.qlIndexFixing(Euribor12MLegacy,AN28,TRUE,CalibrationTrigger)-_xll.qlIndexFixing($AP$1,AN28,TRUE,CalibrationTrigger),"")</f>
        <v>9.3508544924033807E-4</v>
      </c>
      <c r="BA28" s="181" t="str">
        <f>MktData!O56</f>
        <v>15Y</v>
      </c>
      <c r="BB28" s="200" t="str">
        <f t="shared" si="8"/>
        <v>EURBASISSWAP12M_15Y</v>
      </c>
      <c r="BC28" s="183">
        <f t="shared" si="9"/>
        <v>42424</v>
      </c>
      <c r="BD28" s="64" t="str">
        <f>MktData!W56</f>
        <v>EURBASISSWAP12M_15Y#0006</v>
      </c>
      <c r="BE28" s="64" t="str">
        <f>_xll.qlSwapIndex(,,BA28,2,Currency,Calendar,$BJ$24,$BK$24,$BL$24,ContinuousBasisIndex12M,Discounting)</f>
        <v>obj_00320#0153</v>
      </c>
      <c r="BF28" s="185">
        <f>_xll.qlIndexFixing(BE28,BC28,TRUE,)</f>
        <v>9.5038467204053793E-3</v>
      </c>
      <c r="BG28" s="185">
        <f>_xll.qlQuoteValue(BD28,MktTrigger12M)</f>
        <v>9.4000000000000004E-3</v>
      </c>
      <c r="BH28" s="191">
        <f t="shared" si="0"/>
        <v>1.038467204053789</v>
      </c>
    </row>
    <row r="29" spans="1:64" ht="11.25" customHeight="1">
      <c r="A29" s="43" t="s">
        <v>26</v>
      </c>
      <c r="B29" s="43" t="s">
        <v>127</v>
      </c>
      <c r="C29" s="131"/>
      <c r="D29" s="43" t="s">
        <v>113</v>
      </c>
      <c r="E29" s="43" t="s">
        <v>114</v>
      </c>
      <c r="F29" s="43" t="s">
        <v>115</v>
      </c>
      <c r="G29" s="266">
        <v>0</v>
      </c>
      <c r="H29" s="266" t="str">
        <f t="shared" si="6"/>
        <v>obj_00035#0006</v>
      </c>
      <c r="I29" s="267" t="str">
        <f t="shared" ref="I29:I46" si="11">Currency&amp;"BASISSWAP"&amp;$AF$5&amp;"_"&amp;A29</f>
        <v>EURBASISSWAP12M_2Y</v>
      </c>
      <c r="J29" s="268" t="str">
        <f>IF(K29,_xll.qlSwapRateHelper2(,I29,2,A29,Calendar,D29,E29,F29,$H29,G29,B29,Discounting,,,,MktTrigger12M),"")</f>
        <v/>
      </c>
      <c r="K29" s="112" t="b">
        <v>0</v>
      </c>
      <c r="L29" s="162" t="str">
        <f>IF(M29,_xll.qlSwapRateHelper2(,I29,2,A29,Calendar,D29,E29,F29,$H29,G29,B29,Discounting,,,,MktTrigger12M),"")</f>
        <v/>
      </c>
      <c r="M29" s="165" t="b">
        <v>0</v>
      </c>
      <c r="N29" s="89">
        <v>10</v>
      </c>
      <c r="O29" s="89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0"/>
        <v/>
      </c>
      <c r="X29" s="64" t="str">
        <v>obj_002c8</v>
      </c>
      <c r="Y29" s="64" t="str">
        <f>IFERROR(_xll.qlRateHelperQuoteName(X29,trigger),"")</f>
        <v>EURBASISSWAP12M_4Y</v>
      </c>
      <c r="Z29" s="78">
        <f>IFERROR(_xll.qlRateHelperRate(X29,trigger),"")</f>
        <v>8.699999999999999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0.99997932938898693</v>
      </c>
      <c r="AD29" s="178"/>
      <c r="AE29" s="148" t="s">
        <v>148</v>
      </c>
      <c r="AF29" s="149"/>
      <c r="AI29" s="64" t="s">
        <v>124</v>
      </c>
      <c r="AJ29" s="146">
        <f>IFERROR(_xll.qlInterestRateIndexFixingDate(ContBasisIndex12MCorrected,AK29),"")</f>
        <v>42464</v>
      </c>
      <c r="AK29" s="146">
        <f>_xll.qlCalendarAdvance(Calendar,$AK28,AI29,,,trigger)</f>
        <v>42466</v>
      </c>
      <c r="AL29" s="78">
        <f>IFERROR(_xll.qlIndexFixing(ContinuousBasisIndex12M,AJ29,TRUE,)-_xll.qlIndexFixing($AP$1,AJ29,TRUE,CalibrationTrigger),"")</f>
        <v>4.0145795262289622E-3</v>
      </c>
      <c r="AN29" s="146">
        <f>IFERROR(_xll.qlInterestRateIndexFixingDate(Euribor12MLegacy,AO29),"")</f>
        <v>53016</v>
      </c>
      <c r="AO29" s="146">
        <f>IFERROR(_xll.qlCalendarAdvance(Calendar,DiscountBasedCurve!CQ41,"-"&amp;$AF$5,"mf",TRUE),NA())</f>
        <v>53020</v>
      </c>
      <c r="AP29" s="78">
        <f>IFERROR(_xll.qlIndexFixing(Euribor12MLegacy,AN29,TRUE,CalibrationTrigger)-_xll.qlIndexFixing($AP$1,AN29,TRUE,CalibrationTrigger),"")</f>
        <v>8.4250775777571299E-4</v>
      </c>
      <c r="BA29" s="181" t="str">
        <f>MktData!O57</f>
        <v>20Y</v>
      </c>
      <c r="BB29" s="200" t="str">
        <f t="shared" si="8"/>
        <v>EURBASISSWAP12M_20Y</v>
      </c>
      <c r="BC29" s="183">
        <f t="shared" si="9"/>
        <v>42424</v>
      </c>
      <c r="BD29" s="64" t="str">
        <f>MktData!W57</f>
        <v>EURBASISSWAP12M_20Y#0006</v>
      </c>
      <c r="BE29" s="64" t="str">
        <f>_xll.qlSwapIndex(,,BA29,2,Currency,Calendar,$BJ$24,$BK$24,$BL$24,ContinuousBasisIndex12M,Discounting)</f>
        <v>obj_00314#0153</v>
      </c>
      <c r="BF29" s="185">
        <f>_xll.qlIndexFixing(BE29,BC29,TRUE,)</f>
        <v>1.0488206413479513E-2</v>
      </c>
      <c r="BG29" s="185">
        <f>_xll.qlQuoteValue(BD29,MktTrigger12M)</f>
        <v>1.0390000000000002E-2</v>
      </c>
      <c r="BH29" s="191">
        <f t="shared" si="0"/>
        <v>0.98206413479511034</v>
      </c>
    </row>
    <row r="30" spans="1:64" ht="11.25" customHeight="1">
      <c r="A30" s="34" t="s">
        <v>27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35#0006</v>
      </c>
      <c r="I30" s="93" t="str">
        <f t="shared" si="11"/>
        <v>EURBASISSWAP12M_3Y</v>
      </c>
      <c r="J30" s="159" t="str">
        <f>IF(K30,_xll.qlSwapRateHelper2(,I30,2,A30,Calendar,D30,E30,F30,$H30,G30,B30,Discounting,,,,MktTrigger12M),"")</f>
        <v>obj_002ac#0006</v>
      </c>
      <c r="K30" s="113" t="b">
        <v>1</v>
      </c>
      <c r="L30" s="163" t="str">
        <f>IF(M30,_xll.qlSwapRateHelper2(,I30,2,A30,Calendar,D30,E30,F30,$H30,G30,B30,Discounting,,,,MktTrigger12M),"")</f>
        <v>obj_00296#0006</v>
      </c>
      <c r="M30" s="166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0"/>
        <v/>
      </c>
      <c r="X30" s="64" t="str">
        <v>obj_00288</v>
      </c>
      <c r="Y30" s="64" t="str">
        <f>IFERROR(_xll.qlRateHelperQuoteName(X30,trigger),"")</f>
        <v>EURBASISSWAP12M_5Y</v>
      </c>
      <c r="Z30" s="78">
        <f>IFERROR(_xll.qlRateHelperRate(X30,trigger),"")</f>
        <v>1.7699999999999999E-3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0.99990509924116777</v>
      </c>
      <c r="AD30" s="178"/>
      <c r="AE30" s="150" t="str">
        <f>"K_CorrectedCurve"</f>
        <v>K_CorrectedCurve</v>
      </c>
      <c r="AF30" s="151" t="str">
        <f>_xll.qlDiscountCorrectedTermStructure(,$AF$26,_xll.ohPack(ContBasisKRateHelpes_12M))</f>
        <v>obj_003a9#0153</v>
      </c>
      <c r="AI30" s="64" t="s">
        <v>124</v>
      </c>
      <c r="AJ30" s="146">
        <f>IFERROR(_xll.qlInterestRateIndexFixingDate(ContBasisIndex12MCorrected,AK30),"")</f>
        <v>42465</v>
      </c>
      <c r="AK30" s="146">
        <f>_xll.qlCalendarAdvance(Calendar,$AK29,AI30,,,trigger)</f>
        <v>42467</v>
      </c>
      <c r="AL30" s="78">
        <f>IFERROR(_xll.qlIndexFixing(ContinuousBasisIndex12M,AJ30,TRUE,)-_xll.qlIndexFixing($AP$1,AJ30,TRUE,CalibrationTrigger),"")</f>
        <v>4.0163891090432956E-3</v>
      </c>
      <c r="AN30" s="146">
        <f>IFERROR(_xll.qlInterestRateIndexFixingDate(Euribor12MLegacy,AO30),"")</f>
        <v>56669</v>
      </c>
      <c r="AO30" s="146">
        <f>IFERROR(_xll.qlCalendarAdvance(Calendar,DiscountBasedCurve!CQ42,"-"&amp;$AF$5,"mf",TRUE),NA())</f>
        <v>56671</v>
      </c>
      <c r="AP30" s="78">
        <f>IFERROR(_xll.qlIndexFixing(Euribor12MLegacy,AN30,TRUE,CalibrationTrigger)-_xll.qlIndexFixing($AP$1,AN30,TRUE,CalibrationTrigger),"")</f>
        <v>7.008690515270706E-4</v>
      </c>
      <c r="BA30" s="181" t="str">
        <f>MktData!O58</f>
        <v>25Y</v>
      </c>
      <c r="BB30" s="200" t="str">
        <f t="shared" si="8"/>
        <v>EURBASISSWAP12M_25Y</v>
      </c>
      <c r="BC30" s="183">
        <f t="shared" si="9"/>
        <v>42424</v>
      </c>
      <c r="BD30" s="64" t="str">
        <f>MktData!W58</f>
        <v>EURBASISSWAP12M_25Y#0006</v>
      </c>
      <c r="BE30" s="64" t="str">
        <f>_xll.qlSwapIndex(,,BA30,2,Currency,Calendar,$BJ$24,$BK$24,$BL$24,ContinuousBasisIndex12M,Discounting)</f>
        <v>obj_0031d#0153</v>
      </c>
      <c r="BF30" s="185">
        <f>_xll.qlIndexFixing(BE30,BC30,TRUE,)</f>
        <v>1.0660070840653735E-2</v>
      </c>
      <c r="BG30" s="185">
        <f>_xll.qlQuoteValue(BD30,MktTrigger12M)</f>
        <v>1.06E-2</v>
      </c>
      <c r="BH30" s="191">
        <f t="shared" si="0"/>
        <v>0.60070840653734736</v>
      </c>
    </row>
    <row r="31" spans="1:64" ht="11.25" customHeight="1">
      <c r="A31" s="34" t="s">
        <v>28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35#0006</v>
      </c>
      <c r="I31" s="93" t="str">
        <f t="shared" si="11"/>
        <v>EURBASISSWAP12M_4Y</v>
      </c>
      <c r="J31" s="159" t="str">
        <f>IF(K31,_xll.qlSwapRateHelper2(,I31,2,A31,Calendar,D31,E31,F31,$H31,G31,B31,Discounting,,,,MktTrigger12M),"")</f>
        <v/>
      </c>
      <c r="K31" s="113" t="b">
        <v>0</v>
      </c>
      <c r="L31" s="163" t="str">
        <f>IF(M31,_xll.qlSwapRateHelper2(,I31,2,A31,Calendar,D31,E31,F31,$H31,G31,B31,Discounting,,,,MktTrigger12M),"")</f>
        <v>obj_002c8#0006</v>
      </c>
      <c r="M31" s="166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0"/>
        <v/>
      </c>
      <c r="X31" s="64" t="str">
        <v>obj_002a9</v>
      </c>
      <c r="Y31" s="64" t="str">
        <f>IFERROR(_xll.qlRateHelperQuoteName(X31,trigger),"")</f>
        <v>EURBASISSWAP12M_6Y</v>
      </c>
      <c r="Z31" s="78">
        <f>IFERROR(_xll.qlRateHelperRate(X31,trigger),"")</f>
        <v>2.7500000000000003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64506141135434</v>
      </c>
      <c r="AD31" s="178"/>
      <c r="AE31" s="150" t="str">
        <f>"K_CorrectedIndex"</f>
        <v>K_CorrectedIndex</v>
      </c>
      <c r="AF31" s="106" t="str">
        <f>_xll.qlEuribor(,$AF$5,$AF$30)</f>
        <v>obj_003aa#0153</v>
      </c>
      <c r="AI31" s="64" t="s">
        <v>124</v>
      </c>
      <c r="AJ31" s="146">
        <f>IFERROR(_xll.qlInterestRateIndexFixingDate(ContBasisIndex12MCorrected,AK31),"")</f>
        <v>42466</v>
      </c>
      <c r="AK31" s="146">
        <f>_xll.qlCalendarAdvance(Calendar,$AK30,AI31,,,trigger)</f>
        <v>42468</v>
      </c>
      <c r="AL31" s="78">
        <f>IFERROR(_xll.qlIndexFixing(ContinuousBasisIndex12M,AJ31,TRUE,)-_xll.qlIndexFixing($AP$1,AJ31,TRUE,CalibrationTrigger),"")</f>
        <v>4.0197448269118502E-3</v>
      </c>
      <c r="AN31" s="146">
        <f>IFERROR(_xll.qlInterestRateIndexFixingDate(Euribor12MLegacy,AO31),"")</f>
        <v>60323</v>
      </c>
      <c r="AO31" s="146">
        <f>IFERROR(_xll.qlCalendarAdvance(Calendar,DiscountBasedCurve!CQ43,"-"&amp;$AF$5,"mf",TRUE),NA())</f>
        <v>60325</v>
      </c>
      <c r="AP31" s="78">
        <f>IFERROR(_xll.qlIndexFixing(Euribor12MLegacy,AN31,TRUE,CalibrationTrigger)-_xll.qlIndexFixing($AP$1,AN31,TRUE,CalibrationTrigger),"")</f>
        <v>7.3718587210394246E-4</v>
      </c>
      <c r="BA31" s="181" t="str">
        <f>MktData!O59</f>
        <v>30Y</v>
      </c>
      <c r="BB31" s="200" t="str">
        <f t="shared" si="8"/>
        <v>EURBASISSWAP12M_30Y</v>
      </c>
      <c r="BC31" s="183">
        <f t="shared" si="9"/>
        <v>42424</v>
      </c>
      <c r="BD31" s="64" t="str">
        <f>MktData!W59</f>
        <v>EURBASISSWAP12M_30Y#0006</v>
      </c>
      <c r="BE31" s="64" t="str">
        <f>_xll.qlSwapIndex(,,BA31,2,Currency,Calendar,$BJ$24,$BK$24,$BL$24,ContinuousBasisIndex12M,Discounting)</f>
        <v>obj_0031c#0153</v>
      </c>
      <c r="BF31" s="185">
        <f>_xll.qlIndexFixing(BE31,BC31,TRUE,)</f>
        <v>1.0520560976509746E-2</v>
      </c>
      <c r="BG31" s="185">
        <f>_xll.qlQuoteValue(BD31,MktTrigger12M)</f>
        <v>1.0500000000000001E-2</v>
      </c>
      <c r="BH31" s="191">
        <f t="shared" si="0"/>
        <v>0.20560976509745657</v>
      </c>
    </row>
    <row r="32" spans="1:64" ht="11.25" customHeight="1">
      <c r="A32" s="34" t="s">
        <v>29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35#0006</v>
      </c>
      <c r="I32" s="93" t="str">
        <f t="shared" si="11"/>
        <v>EURBASISSWAP12M_5Y</v>
      </c>
      <c r="J32" s="159" t="str">
        <f>IF(K32,_xll.qlSwapRateHelper2(,I32,2,A32,Calendar,D32,E32,F32,$H32,G32,B32,Discounting,,,,MktTrigger12M),"")</f>
        <v>obj_0029f#0006</v>
      </c>
      <c r="K32" s="113" t="b">
        <v>1</v>
      </c>
      <c r="L32" s="163" t="str">
        <f>IF(M32,_xll.qlSwapRateHelper2(,I32,2,A32,Calendar,D32,E32,F32,$H32,G32,B32,Discounting,,,,MktTrigger12M),"")</f>
        <v>obj_00288#0006</v>
      </c>
      <c r="M32" s="166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0"/>
        <v/>
      </c>
      <c r="X32" s="64" t="str">
        <v>obj_002d5</v>
      </c>
      <c r="Y32" s="64" t="str">
        <f>IFERROR(_xll.qlRateHelperQuoteName(X32,trigger),"")</f>
        <v>EURBASISSWAP12M_7Y</v>
      </c>
      <c r="Z32" s="78">
        <f>IFERROR(_xll.qlRateHelperRate(X32,trigger),"")</f>
        <v>3.7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74921343773882</v>
      </c>
      <c r="AD32" s="178"/>
      <c r="AE32" s="152" t="s">
        <v>149</v>
      </c>
      <c r="AF32" s="153">
        <f>MAX(_xll.ohPack($AC$3:$AC$61))</f>
        <v>1.0019512409789495</v>
      </c>
      <c r="AI32" s="64" t="s">
        <v>124</v>
      </c>
      <c r="AJ32" s="146">
        <f>IFERROR(_xll.qlInterestRateIndexFixingDate(ContBasisIndex12MCorrected,AK32),"")</f>
        <v>42467</v>
      </c>
      <c r="AK32" s="146">
        <f>_xll.qlCalendarAdvance(Calendar,$AK31,AI32,,,trigger)</f>
        <v>42471</v>
      </c>
      <c r="AL32" s="78">
        <f>IFERROR(_xll.qlIndexFixing(ContinuousBasisIndex12M,AJ32,TRUE,)-_xll.qlIndexFixing($AP$1,AJ32,TRUE,CalibrationTrigger),"")</f>
        <v>4.0235940668768237E-3</v>
      </c>
      <c r="AN32" s="146">
        <f>IFERROR(_xll.qlInterestRateIndexFixingDate(Euribor12MLegacy,AO32),"")</f>
        <v>63972</v>
      </c>
      <c r="AO32" s="146">
        <f>IFERROR(_xll.qlCalendarAdvance(Calendar,DiscountBasedCurve!CQ44,"-"&amp;$AF$5,"mf",TRUE),NA())</f>
        <v>63976</v>
      </c>
      <c r="AP32" s="78">
        <f>IFERROR(_xll.qlIndexFixing(Euribor12MLegacy,AN32,TRUE,CalibrationTrigger)-_xll.qlIndexFixing($AP$1,AN32,TRUE,CalibrationTrigger),"")</f>
        <v>8.5742955634661531E-4</v>
      </c>
      <c r="BA32" s="181" t="str">
        <f>MktData!O60</f>
        <v>40Y</v>
      </c>
      <c r="BB32" s="200" t="str">
        <f t="shared" si="8"/>
        <v>EURBASISSWAP12M_40Y</v>
      </c>
      <c r="BC32" s="183">
        <f t="shared" si="9"/>
        <v>42424</v>
      </c>
      <c r="BD32" s="64" t="str">
        <f>MktData!W60</f>
        <v>EURBASISSWAP12M_40Y#0006</v>
      </c>
      <c r="BE32" s="64" t="str">
        <f>_xll.qlSwapIndex(,,BA32,2,Currency,Calendar,$BJ$24,$BK$24,$BL$24,ContinuousBasisIndex12M,Discounting)</f>
        <v>obj_0030f#0153</v>
      </c>
      <c r="BF32" s="185">
        <f>_xll.qlIndexFixing(BE32,BC32,TRUE,)</f>
        <v>1.0164438337009288E-2</v>
      </c>
      <c r="BG32" s="185">
        <f>_xll.qlQuoteValue(BD32,MktTrigger12M)</f>
        <v>1.0189999999999999E-2</v>
      </c>
      <c r="BH32" s="191">
        <f t="shared" si="0"/>
        <v>-0.25561662990711276</v>
      </c>
    </row>
    <row r="33" spans="1:60" ht="11.25" customHeight="1">
      <c r="A33" s="34" t="s">
        <v>30</v>
      </c>
      <c r="B33" s="34" t="s">
        <v>127</v>
      </c>
      <c r="C33" s="129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35#0006</v>
      </c>
      <c r="I33" s="93" t="str">
        <f t="shared" si="11"/>
        <v>EURBASISSWAP12M_6Y</v>
      </c>
      <c r="J33" s="159" t="str">
        <f>IF(K33,_xll.qlSwapRateHelper2(,I33,2,A33,Calendar,D33,E33,F33,$H33,G33,B33,Discounting,,,,MktTrigger12M),"")</f>
        <v>obj_002b4#0006</v>
      </c>
      <c r="K33" s="113" t="b">
        <v>1</v>
      </c>
      <c r="L33" s="163" t="str">
        <f>IF(M33,_xll.qlSwapRateHelper2(,I33,2,A33,Calendar,D33,E33,F33,$H33,G33,B33,Discounting,,,,MktTrigger12M),"")</f>
        <v>obj_002a9#0006</v>
      </c>
      <c r="M33" s="166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0"/>
        <v/>
      </c>
      <c r="X33" s="64" t="str">
        <v>obj_002a7</v>
      </c>
      <c r="Y33" s="64" t="str">
        <f>IFERROR(_xll.qlRateHelperQuoteName(X33,trigger),"")</f>
        <v>EURBASISSWAP12M_8Y</v>
      </c>
      <c r="Z33" s="78">
        <f>IFERROR(_xll.qlRateHelperRate(X33,trigger),"")</f>
        <v>4.79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90591185286981</v>
      </c>
      <c r="AD33" s="178"/>
      <c r="AE33" s="154" t="s">
        <v>150</v>
      </c>
      <c r="AF33" s="155">
        <f>MIN(_xll.ohPack($AC$3:$AC$61))</f>
        <v>0.99389773148531013</v>
      </c>
      <c r="AI33" s="64" t="s">
        <v>124</v>
      </c>
      <c r="AJ33" s="146">
        <f>IFERROR(_xll.qlInterestRateIndexFixingDate(ContBasisIndex12MCorrected,AK33),"")</f>
        <v>42468</v>
      </c>
      <c r="AK33" s="146">
        <f>_xll.qlCalendarAdvance(Calendar,$AK32,AI33,,,trigger)</f>
        <v>42472</v>
      </c>
      <c r="AL33" s="78">
        <f>IFERROR(_xll.qlIndexFixing(ContinuousBasisIndex12M,AJ33,TRUE,)-_xll.qlIndexFixing($AP$1,AJ33,TRUE,CalibrationTrigger),"")</f>
        <v>4.02538698078118E-3</v>
      </c>
      <c r="AN33" s="146" t="str">
        <f>IFERROR(_xll.qlInterestRateIndexFixingDate(Euribor12MLegacy,AO33),"")</f>
        <v/>
      </c>
      <c r="AO33" s="146" t="e">
        <f>IFERROR(_xll.qlCalendarAdvance(Calendar,DiscountBasedCurve!CQ45,"-"&amp;$AF$5,"mf",TRUE),NA())</f>
        <v>#N/A</v>
      </c>
      <c r="AP33" s="78" t="str">
        <f>IFERROR(_xll.qlIndexFixing(Euribor12MLegacy,AN33,TRUE,CalibrationTrigger)-_xll.qlIndexFixing($AP$1,AN33,TRUE,CalibrationTrigger),"")</f>
        <v/>
      </c>
      <c r="BA33" s="181" t="str">
        <f>MktData!O61</f>
        <v>50Y</v>
      </c>
      <c r="BB33" s="200" t="str">
        <f t="shared" si="8"/>
        <v>EURBASISSWAP12M_50Y</v>
      </c>
      <c r="BC33" s="183">
        <f t="shared" si="9"/>
        <v>42424</v>
      </c>
      <c r="BD33" s="64" t="str">
        <f>MktData!W61</f>
        <v>EURBASISSWAP12M_50Y#0006</v>
      </c>
      <c r="BE33" s="64" t="str">
        <f>_xll.qlSwapIndex(,,BA33,2,Currency,Calendar,$BJ$24,$BK$24,$BL$24,ContinuousBasisIndex12M,Discounting)</f>
        <v>obj_00318#0153</v>
      </c>
      <c r="BF33" s="185">
        <f>_xll.qlIndexFixing(BE33,BC33,TRUE,)</f>
        <v>9.4618456498498805E-3</v>
      </c>
      <c r="BG33" s="185">
        <f>_xll.qlQuoteValue(BD33,MktTrigger12M)</f>
        <v>9.5100000000000011E-3</v>
      </c>
      <c r="BH33" s="191">
        <f t="shared" si="0"/>
        <v>-0.48154350150120606</v>
      </c>
    </row>
    <row r="34" spans="1:60">
      <c r="A34" s="34" t="s">
        <v>31</v>
      </c>
      <c r="B34" s="34" t="s">
        <v>127</v>
      </c>
      <c r="C34" s="129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35#0006</v>
      </c>
      <c r="I34" s="93" t="str">
        <f t="shared" si="11"/>
        <v>EURBASISSWAP12M_7Y</v>
      </c>
      <c r="J34" s="159" t="str">
        <f>IF(K34,_xll.qlSwapRateHelper2(,I34,2,A34,Calendar,D34,E34,F34,$H34,G34,B34,Discounting,,,,MktTrigger12M),"")</f>
        <v/>
      </c>
      <c r="K34" s="113" t="b">
        <v>0</v>
      </c>
      <c r="L34" s="163" t="str">
        <f>IF(M34,_xll.qlSwapRateHelper2(,I34,2,A34,Calendar,D34,E34,F34,$H34,G34,B34,Discounting,,,,MktTrigger12M),"")</f>
        <v>obj_002d5#0006</v>
      </c>
      <c r="M34" s="166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0"/>
        <v/>
      </c>
      <c r="X34" s="64" t="str">
        <v>obj_002b5</v>
      </c>
      <c r="Y34" s="64" t="str">
        <f>IFERROR(_xll.qlRateHelperQuoteName(X34,trigger),"")</f>
        <v>EURBASISSWAP12M_9Y</v>
      </c>
      <c r="Z34" s="78">
        <f>IFERROR(_xll.qlRateHelperRate(X34,trigger),"")</f>
        <v>5.7299999999999999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1.0001849126479492</v>
      </c>
      <c r="AD34" s="178"/>
      <c r="AI34" s="64" t="s">
        <v>124</v>
      </c>
      <c r="AJ34" s="146">
        <f>IFERROR(_xll.qlInterestRateIndexFixingDate(ContBasisIndex12MCorrected,AK34),"")</f>
        <v>42471</v>
      </c>
      <c r="AK34" s="146">
        <f>_xll.qlCalendarAdvance(Calendar,$AK33,AI34,,,trigger)</f>
        <v>42473</v>
      </c>
      <c r="AL34" s="78">
        <f>IFERROR(_xll.qlIndexFixing(ContinuousBasisIndex12M,AJ34,TRUE,)-_xll.qlIndexFixing($AP$1,AJ34,TRUE,CalibrationTrigger),"")</f>
        <v>4.0271765715780465E-3</v>
      </c>
      <c r="AN34" s="146" t="str">
        <f>IFERROR(_xll.qlInterestRateIndexFixingDate(Euribor12MLegacy,AO34),"")</f>
        <v/>
      </c>
      <c r="AO34" s="146" t="e">
        <f>IFERROR(_xll.qlCalendarAdvance(Calendar,DiscountBasedCurve!CQ46,"-"&amp;$AF$5,"mf",TRUE),NA())</f>
        <v>#N/A</v>
      </c>
      <c r="AP34" s="78" t="str">
        <f>IFERROR(_xll.qlIndexFixing(Euribor12MLegacy,AN34,TRUE,CalibrationTrigger)-_xll.qlIndexFixing($AP$1,AN34,TRUE,CalibrationTrigger),"")</f>
        <v/>
      </c>
      <c r="BA34" s="182" t="str">
        <f>MktData!O62</f>
        <v>60Y</v>
      </c>
      <c r="BB34" s="201" t="str">
        <f t="shared" si="8"/>
        <v>EURBASISSWAP12M_60Y</v>
      </c>
      <c r="BC34" s="184">
        <f t="shared" si="9"/>
        <v>42424</v>
      </c>
      <c r="BD34" s="65" t="str">
        <f>MktData!W62</f>
        <v>EURBASISSWAP12M_60Y#0006</v>
      </c>
      <c r="BE34" s="65" t="str">
        <f>_xll.qlSwapIndex(,,BA34,2,Currency,Calendar,$BJ$24,$BK$24,$BL$24,ContinuousBasisIndex12M,Discounting)</f>
        <v>obj_00312#0153</v>
      </c>
      <c r="BF34" s="186">
        <f>_xll.qlIndexFixing(BE34,BC34,TRUE,)</f>
        <v>9.1383054269381543E-3</v>
      </c>
      <c r="BG34" s="186">
        <f>_xll.qlQuoteValue(BD34,MktTrigger12M)</f>
        <v>9.219999999999999E-3</v>
      </c>
      <c r="BH34" s="192">
        <f t="shared" si="0"/>
        <v>-0.81694573061844711</v>
      </c>
    </row>
    <row r="35" spans="1:60">
      <c r="A35" s="34" t="s">
        <v>32</v>
      </c>
      <c r="B35" s="34" t="s">
        <v>127</v>
      </c>
      <c r="C35" s="129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35#0006</v>
      </c>
      <c r="I35" s="93" t="str">
        <f t="shared" si="11"/>
        <v>EURBASISSWAP12M_8Y</v>
      </c>
      <c r="J35" s="159" t="str">
        <f>IF(K35,_xll.qlSwapRateHelper2(,I35,2,A35,Calendar,D35,E35,F35,$H35,G35,B35,Discounting,,,,MktTrigger12M),"")</f>
        <v>obj_00282#0006</v>
      </c>
      <c r="K35" s="113" t="b">
        <v>1</v>
      </c>
      <c r="L35" s="163" t="str">
        <f>IF(M35,_xll.qlSwapRateHelper2(,I35,2,A35,Calendar,D35,E35,F35,$H35,G35,B35,Discounting,,,,MktTrigger12M),"")</f>
        <v>obj_002a7#0006</v>
      </c>
      <c r="M35" s="166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0"/>
        <v/>
      </c>
      <c r="X35" s="64" t="str">
        <v>obj_00298</v>
      </c>
      <c r="Y35" s="64" t="str">
        <f>IFERROR(_xll.qlRateHelperQuoteName(X35,trigger),"")</f>
        <v>EURBASISSWAP12M_10Y</v>
      </c>
      <c r="Z35" s="78">
        <f>IFERROR(_xll.qlRateHelperRate(X35,trigger),"")</f>
        <v>6.579999999999999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1.0005865574928967</v>
      </c>
      <c r="AD35" s="178"/>
      <c r="AI35" s="64" t="s">
        <v>124</v>
      </c>
      <c r="AJ35" s="146">
        <f>IFERROR(_xll.qlInterestRateIndexFixingDate(ContBasisIndex12MCorrected,AK35),"")</f>
        <v>42472</v>
      </c>
      <c r="AK35" s="146">
        <f>_xll.qlCalendarAdvance(Calendar,$AK34,AI35,,,trigger)</f>
        <v>42474</v>
      </c>
      <c r="AL35" s="78">
        <f>IFERROR(_xll.qlIndexFixing(ContinuousBasisIndex12M,AJ35,TRUE,)-_xll.qlIndexFixing($AP$1,AJ35,TRUE,CalibrationTrigger),"")</f>
        <v>4.0320202176236117E-3</v>
      </c>
      <c r="AN35" s="146" t="str">
        <f>IFERROR(_xll.qlInterestRateIndexFixingDate(Euribor12MLegacy,AO35),"")</f>
        <v/>
      </c>
      <c r="AO35" s="146" t="e">
        <f>IFERROR(_xll.qlCalendarAdvance(Calendar,DiscountBasedCurve!CQ47,"-"&amp;$AF$5,"mf",TRUE),NA())</f>
        <v>#N/A</v>
      </c>
      <c r="AP35" s="78" t="str">
        <f>IFERROR(_xll.qlIndexFixing(Euribor12MLegacy,AN35,TRUE,CalibrationTrigger)-_xll.qlIndexFixing($AP$1,AN35,TRUE,CalibrationTrigger),"")</f>
        <v/>
      </c>
    </row>
    <row r="36" spans="1:60">
      <c r="A36" s="34" t="s">
        <v>33</v>
      </c>
      <c r="B36" s="34" t="s">
        <v>127</v>
      </c>
      <c r="C36" s="129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35#0006</v>
      </c>
      <c r="I36" s="93" t="str">
        <f t="shared" si="11"/>
        <v>EURBASISSWAP12M_9Y</v>
      </c>
      <c r="J36" s="159" t="str">
        <f>IF(K36,_xll.qlSwapRateHelper2(,I36,2,A36,Calendar,D36,E36,F36,$H36,G36,B36,Discounting,,,,MktTrigger12M),"")</f>
        <v/>
      </c>
      <c r="K36" s="113" t="b">
        <v>0</v>
      </c>
      <c r="L36" s="163" t="str">
        <f>IF(M36,_xll.qlSwapRateHelper2(,I36,2,A36,Calendar,D36,E36,F36,$H36,G36,B36,Discounting,,,,MktTrigger12M),"")</f>
        <v>obj_002b5#0006</v>
      </c>
      <c r="M36" s="166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0"/>
        <v/>
      </c>
      <c r="X36" s="64" t="str">
        <v>obj_00295</v>
      </c>
      <c r="Y36" s="64" t="str">
        <f>IFERROR(_xll.qlRateHelperQuoteName(X36,trigger),"")</f>
        <v>EURBASISSWAP12M_11Y</v>
      </c>
      <c r="Z36" s="78">
        <f>IFERROR(_xll.qlRateHelperRate(X36,trigger),"")</f>
        <v>7.3200000000000001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1.000747186945532</v>
      </c>
      <c r="AD36" s="178"/>
      <c r="AI36" s="64" t="s">
        <v>124</v>
      </c>
      <c r="AJ36" s="146">
        <f>IFERROR(_xll.qlInterestRateIndexFixingDate(ContBasisIndex12MCorrected,AK36),"")</f>
        <v>42473</v>
      </c>
      <c r="AK36" s="146">
        <f>_xll.qlCalendarAdvance(Calendar,$AK35,AI36,,,trigger)</f>
        <v>42475</v>
      </c>
      <c r="AL36" s="78">
        <f>IFERROR(_xll.qlIndexFixing(ContinuousBasisIndex12M,AJ36,TRUE,)-_xll.qlIndexFixing($AP$1,AJ36,TRUE,CalibrationTrigger),"")</f>
        <v>4.0330356640491428E-3</v>
      </c>
      <c r="AN36" s="146" t="str">
        <f>IFERROR(_xll.qlInterestRateIndexFixingDate(Euribor12MLegacy,AO36),"")</f>
        <v/>
      </c>
      <c r="AO36" s="146" t="e">
        <f>IFERROR(_xll.qlCalendarAdvance(Calendar,DiscountBasedCurve!CQ48,"-"&amp;$AF$5,"mf",TRUE),NA())</f>
        <v>#N/A</v>
      </c>
      <c r="AP36" s="78" t="str">
        <f>IFERROR(_xll.qlIndexFixing(Euribor12MLegacy,AN36,TRUE,CalibrationTrigger)-_xll.qlIndexFixing($AP$1,AN36,TRUE,CalibrationTrigger),"")</f>
        <v/>
      </c>
    </row>
    <row r="37" spans="1:60">
      <c r="A37" s="34" t="s">
        <v>34</v>
      </c>
      <c r="B37" s="34" t="s">
        <v>127</v>
      </c>
      <c r="C37" s="129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35#0006</v>
      </c>
      <c r="I37" s="93" t="str">
        <f t="shared" si="11"/>
        <v>EURBASISSWAP12M_10Y</v>
      </c>
      <c r="J37" s="159" t="str">
        <f>IF(K37,_xll.qlSwapRateHelper2(,I37,2,A37,Calendar,D37,E37,F37,$H37,G37,B37,Discounting,,,,MktTrigger12M),"")</f>
        <v>obj_00286#0006</v>
      </c>
      <c r="K37" s="113" t="b">
        <v>1</v>
      </c>
      <c r="L37" s="163" t="str">
        <f>IF(M37,_xll.qlSwapRateHelper2(,I37,2,A37,Calendar,D37,E37,F37,$H37,G37,B37,Discounting,,,,MktTrigger12M),"")</f>
        <v>obj_00298#0006</v>
      </c>
      <c r="M37" s="166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0"/>
        <v/>
      </c>
      <c r="X37" s="64" t="str">
        <v>obj_002d0</v>
      </c>
      <c r="Y37" s="64" t="str">
        <f>IFERROR(_xll.qlRateHelperQuoteName(X37,trigger),"")</f>
        <v>EURBASISSWAP12M_12Y</v>
      </c>
      <c r="Z37" s="78">
        <f>IFERROR(_xll.qlRateHelperRate(X37,trigger),"")</f>
        <v>7.98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1.0011990024553004</v>
      </c>
      <c r="AD37" s="178"/>
      <c r="AI37" s="64" t="s">
        <v>124</v>
      </c>
      <c r="AJ37" s="146">
        <f>IFERROR(_xll.qlInterestRateIndexFixingDate(ContBasisIndex12MCorrected,AK37),"")</f>
        <v>42474</v>
      </c>
      <c r="AK37" s="146">
        <f>_xll.qlCalendarAdvance(Calendar,$AK36,AI37,,,trigger)</f>
        <v>42478</v>
      </c>
      <c r="AL37" s="78">
        <f>IFERROR(_xll.qlIndexFixing(ContinuousBasisIndex12M,AJ37,TRUE,)-_xll.qlIndexFixing($AP$1,AJ37,TRUE,CalibrationTrigger),"")</f>
        <v>4.0360748032211811E-3</v>
      </c>
      <c r="AN37" s="146" t="str">
        <f>IFERROR(_xll.qlInterestRateIndexFixingDate(Euribor12MLegacy,AO37),"")</f>
        <v/>
      </c>
      <c r="AO37" s="146" t="e">
        <f>IFERROR(_xll.qlCalendarAdvance(Calendar,DiscountBasedCurve!CQ49,"-"&amp;$AF$5,"mf",TRUE),NA())</f>
        <v>#N/A</v>
      </c>
      <c r="AP37" s="78" t="str">
        <f>IFERROR(_xll.qlIndexFixing(Euribor12MLegacy,AN37,TRUE,CalibrationTrigger)-_xll.qlIndexFixing($AP$1,AN37,TRUE,CalibrationTrigger),"")</f>
        <v/>
      </c>
    </row>
    <row r="38" spans="1:60" ht="11.25" customHeight="1">
      <c r="A38" s="34" t="s">
        <v>35</v>
      </c>
      <c r="B38" s="34" t="s">
        <v>127</v>
      </c>
      <c r="C38" s="129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35#0006</v>
      </c>
      <c r="I38" s="93" t="str">
        <f t="shared" si="11"/>
        <v>EURBASISSWAP12M_11Y</v>
      </c>
      <c r="J38" s="159" t="str">
        <f>IF(K38,_xll.qlSwapRateHelper2(,I38,2,A38,Calendar,D38,E38,F38,$H38,G38,B38,Discounting,,,,MktTrigger12M),"")</f>
        <v/>
      </c>
      <c r="K38" s="113" t="b">
        <v>0</v>
      </c>
      <c r="L38" s="163" t="str">
        <f>IF(M38,_xll.qlSwapRateHelper2(,I38,2,A38,Calendar,D38,E38,F38,$H38,G38,B38,Discounting,,,,MktTrigger12M),"")</f>
        <v>obj_00295#0006</v>
      </c>
      <c r="M38" s="166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0"/>
        <v/>
      </c>
      <c r="X38" s="64" t="str">
        <v>obj_0028b</v>
      </c>
      <c r="Y38" s="64" t="str">
        <f>IFERROR(_xll.qlRateHelperQuoteName(X38,trigger),"")</f>
        <v>EURBASISSWAP12M_15Y</v>
      </c>
      <c r="Z38" s="78">
        <f>IFERROR(_xll.qlRateHelperRate(X38,trigger),"")</f>
        <v>9.4000000000000004E-3</v>
      </c>
      <c r="AA38" s="78">
        <f>IFERROR(_xll.qlSwapRateHelperSpread(X38),"")</f>
        <v>0</v>
      </c>
      <c r="AB38" s="90">
        <f>IFERROR(_xll.qlRateHelperPillarDate(X38,trigger),"")</f>
        <v>47905</v>
      </c>
      <c r="AC38" s="87">
        <v>1.0013025784995679</v>
      </c>
      <c r="AD38" s="178"/>
      <c r="AI38" s="64" t="s">
        <v>124</v>
      </c>
      <c r="AJ38" s="146">
        <f>IFERROR(_xll.qlInterestRateIndexFixingDate(ContBasisIndex12MCorrected,AK38),"")</f>
        <v>42475</v>
      </c>
      <c r="AK38" s="146">
        <f>_xll.qlCalendarAdvance(Calendar,$AK37,AI38,,,trigger)</f>
        <v>42479</v>
      </c>
      <c r="AL38" s="78">
        <f>IFERROR(_xll.qlIndexFixing(ContinuousBasisIndex12M,AJ38,TRUE,)-_xll.qlIndexFixing($AP$1,AJ38,TRUE,CalibrationTrigger),"")</f>
        <v>4.0378445299065965E-3</v>
      </c>
      <c r="AN38" s="146" t="str">
        <f>IFERROR(_xll.qlInterestRateIndexFixingDate(Euribor12MLegacy,AO38),"")</f>
        <v/>
      </c>
      <c r="AO38" s="146" t="e">
        <f>IFERROR(_xll.qlCalendarAdvance(Calendar,DiscountBasedCurve!CQ50,"-"&amp;$AF$5,"mf",TRUE),NA())</f>
        <v>#N/A</v>
      </c>
      <c r="AP38" s="78" t="str">
        <f>IFERROR(_xll.qlIndexFixing(Euribor12MLegacy,AN38,TRUE,CalibrationTrigger)-_xll.qlIndexFixing($AP$1,AN38,TRUE,CalibrationTrigger),"")</f>
        <v/>
      </c>
    </row>
    <row r="39" spans="1:60" ht="11.25" customHeight="1">
      <c r="A39" s="34" t="s">
        <v>36</v>
      </c>
      <c r="B39" s="34" t="s">
        <v>127</v>
      </c>
      <c r="C39" s="129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35#0006</v>
      </c>
      <c r="I39" s="93" t="str">
        <f t="shared" si="11"/>
        <v>EURBASISSWAP12M_12Y</v>
      </c>
      <c r="J39" s="159" t="str">
        <f>IF(K39,_xll.qlSwapRateHelper2(,I39,2,A39,Calendar,D39,E39,F39,$H39,G39,B39,Discounting,,,,MktTrigger12M),"")</f>
        <v>obj_002b8#0006</v>
      </c>
      <c r="K39" s="113" t="b">
        <v>1</v>
      </c>
      <c r="L39" s="163" t="str">
        <f>IF(M39,_xll.qlSwapRateHelper2(,I39,2,A39,Calendar,D39,E39,F39,$H39,G39,B39,Discounting,,,,MktTrigger12M),"")</f>
        <v>obj_002d0#0006</v>
      </c>
      <c r="M39" s="166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0"/>
        <v/>
      </c>
      <c r="X39" s="64" t="str">
        <v>obj_00299</v>
      </c>
      <c r="Y39" s="64" t="str">
        <f>IFERROR(_xll.qlRateHelperQuoteName(X39,trigger),"")</f>
        <v>EURBASISSWAP12M_20Y</v>
      </c>
      <c r="Z39" s="78">
        <f>IFERROR(_xll.qlRateHelperRate(X39,trigger),"")</f>
        <v>1.0390000000000002E-2</v>
      </c>
      <c r="AA39" s="78">
        <f>IFERROR(_xll.qlSwapRateHelperSpread(X39),"")</f>
        <v>0</v>
      </c>
      <c r="AB39" s="90">
        <f>IFERROR(_xll.qlRateHelperPillarDate(X39,trigger),"")</f>
        <v>49731</v>
      </c>
      <c r="AC39" s="87">
        <v>1.0015594240633392</v>
      </c>
      <c r="AD39" s="178"/>
      <c r="AI39" s="64" t="s">
        <v>124</v>
      </c>
      <c r="AJ39" s="146">
        <f>IFERROR(_xll.qlInterestRateIndexFixingDate(ContBasisIndex12MCorrected,AK39),"")</f>
        <v>42478</v>
      </c>
      <c r="AK39" s="146">
        <f>_xll.qlCalendarAdvance(Calendar,$AK38,AI39,,,trigger)</f>
        <v>42480</v>
      </c>
      <c r="AL39" s="78">
        <f>IFERROR(_xll.qlIndexFixing(ContinuousBasisIndex12M,AJ39,TRUE,)-_xll.qlIndexFixing($AP$1,AJ39,TRUE,CalibrationTrigger),"")</f>
        <v>4.039610958309927E-3</v>
      </c>
      <c r="AN39" s="146" t="str">
        <f>IFERROR(_xll.qlInterestRateIndexFixingDate(Euribor12MLegacy,AO39),"")</f>
        <v/>
      </c>
      <c r="AO39" s="146" t="e">
        <f>IFERROR(_xll.qlCalendarAdvance(Calendar,DiscountBasedCurve!CQ51,"-"&amp;$AF$5,"mf",TRUE),NA())</f>
        <v>#N/A</v>
      </c>
      <c r="AP39" s="78" t="str">
        <f>IFERROR(_xll.qlIndexFixing(Euribor12MLegacy,AN39,TRUE,CalibrationTrigger)-_xll.qlIndexFixing($AP$1,AN39,TRUE,CalibrationTrigger),"")</f>
        <v/>
      </c>
    </row>
    <row r="40" spans="1:60" ht="11.25" customHeight="1">
      <c r="A40" s="34" t="s">
        <v>37</v>
      </c>
      <c r="B40" s="34" t="s">
        <v>127</v>
      </c>
      <c r="C40" s="129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35#0006</v>
      </c>
      <c r="I40" s="93" t="str">
        <f t="shared" si="11"/>
        <v>EURBASISSWAP12M_15Y</v>
      </c>
      <c r="J40" s="159" t="str">
        <f>IF(K40,_xll.qlSwapRateHelper2(,I40,2,A40,Calendar,D40,E40,F40,$H40,G40,B40,Discounting,,,,MktTrigger12M),"")</f>
        <v>obj_00270#0006</v>
      </c>
      <c r="K40" s="113" t="b">
        <v>1</v>
      </c>
      <c r="L40" s="163" t="str">
        <f>IF(M40,_xll.qlSwapRateHelper2(,I40,2,A40,Calendar,D40,E40,F40,$H40,G40,B40,Discounting,,,,MktTrigger12M),"")</f>
        <v>obj_0028b#0006</v>
      </c>
      <c r="M40" s="166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0"/>
        <v/>
      </c>
      <c r="X40" s="64" t="str">
        <v>obj_002be</v>
      </c>
      <c r="Y40" s="64" t="str">
        <f>IFERROR(_xll.qlRateHelperQuoteName(X40,trigger),"")</f>
        <v>EURBASISSWAP12M_25Y</v>
      </c>
      <c r="Z40" s="78">
        <f>IFERROR(_xll.qlRateHelperRate(X40,trigger),"")</f>
        <v>1.06E-2</v>
      </c>
      <c r="AA40" s="78">
        <f>IFERROR(_xll.qlSwapRateHelperSpread(X40),"")</f>
        <v>0</v>
      </c>
      <c r="AB40" s="90">
        <f>IFERROR(_xll.qlRateHelperPillarDate(X40,trigger),"")</f>
        <v>51558</v>
      </c>
      <c r="AC40" s="87">
        <v>1.0019512409789495</v>
      </c>
      <c r="AD40" s="178"/>
      <c r="AI40" s="64" t="s">
        <v>124</v>
      </c>
      <c r="AJ40" s="146">
        <f>IFERROR(_xll.qlInterestRateIndexFixingDate(ContBasisIndex12MCorrected,AK40),"")</f>
        <v>42479</v>
      </c>
      <c r="AK40" s="146">
        <f>_xll.qlCalendarAdvance(Calendar,$AK39,AI40,,,trigger)</f>
        <v>42481</v>
      </c>
      <c r="AL40" s="78">
        <f>IFERROR(_xll.qlIndexFixing(ContinuousBasisIndex12M,AJ40,TRUE,)-_xll.qlIndexFixing($AP$1,AJ40,TRUE,CalibrationTrigger),"")</f>
        <v>4.0413740919681774E-3</v>
      </c>
      <c r="AN40" s="146" t="str">
        <f>IFERROR(_xll.qlInterestRateIndexFixingDate(Euribor12MLegacy,AO40),"")</f>
        <v/>
      </c>
      <c r="AO40" s="146" t="e">
        <f>IFERROR(_xll.qlCalendarAdvance(Calendar,DiscountBasedCurve!CQ52,"-"&amp;$AF$5,"mf",TRUE),NA())</f>
        <v>#N/A</v>
      </c>
      <c r="AP40" s="78" t="str">
        <f>IFERROR(_xll.qlIndexFixing(Euribor12MLegacy,AN40,TRUE,CalibrationTrigger)-_xll.qlIndexFixing($AP$1,AN40,TRUE,CalibrationTrigger),"")</f>
        <v/>
      </c>
    </row>
    <row r="41" spans="1:60" ht="11.25" customHeight="1">
      <c r="A41" s="34" t="s">
        <v>38</v>
      </c>
      <c r="B41" s="34" t="s">
        <v>127</v>
      </c>
      <c r="C41" s="129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35#0006</v>
      </c>
      <c r="I41" s="93" t="str">
        <f t="shared" si="11"/>
        <v>EURBASISSWAP12M_20Y</v>
      </c>
      <c r="J41" s="159" t="str">
        <f>IF(K41,_xll.qlSwapRateHelper2(,I41,2,A41,Calendar,D41,E41,F41,$H41,G41,B41,Discounting,,,,MktTrigger12M),"")</f>
        <v>obj_002b6#0006</v>
      </c>
      <c r="K41" s="113" t="b">
        <v>1</v>
      </c>
      <c r="L41" s="163" t="str">
        <f>IF(M41,_xll.qlSwapRateHelper2(,I41,2,A41,Calendar,D41,E41,F41,$H41,G41,B41,Discounting,,,,MktTrigger12M),"")</f>
        <v>obj_00299#0006</v>
      </c>
      <c r="M41" s="166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0"/>
        <v/>
      </c>
      <c r="X41" s="64" t="str">
        <v>obj_00294</v>
      </c>
      <c r="Y41" s="64" t="str">
        <f>IFERROR(_xll.qlRateHelperQuoteName(X41,trigger),"")</f>
        <v>EURBASISSWAP12M_30Y</v>
      </c>
      <c r="Z41" s="78">
        <f>IFERROR(_xll.qlRateHelperRate(X41,trigger),"")</f>
        <v>1.0500000000000001E-2</v>
      </c>
      <c r="AA41" s="78">
        <f>IFERROR(_xll.qlSwapRateHelperSpread(X41),"")</f>
        <v>0</v>
      </c>
      <c r="AB41" s="90">
        <f>IFERROR(_xll.qlRateHelperPillarDate(X41,trigger),"")</f>
        <v>53384</v>
      </c>
      <c r="AC41" s="87">
        <v>1.0013794023503879</v>
      </c>
      <c r="AD41" s="178"/>
      <c r="AI41" s="64" t="s">
        <v>124</v>
      </c>
      <c r="AJ41" s="146">
        <f>IFERROR(_xll.qlInterestRateIndexFixingDate(ContBasisIndex12MCorrected,AK41),"")</f>
        <v>42480</v>
      </c>
      <c r="AK41" s="146">
        <f>_xll.qlCalendarAdvance(Calendar,$AK40,AI41,,,trigger)</f>
        <v>42482</v>
      </c>
      <c r="AL41" s="78">
        <f>IFERROR(_xll.qlIndexFixing(ContinuousBasisIndex12M,AJ41,TRUE,)-_xll.qlIndexFixing($AP$1,AJ41,TRUE,CalibrationTrigger),"")</f>
        <v>4.0446398031281482E-3</v>
      </c>
      <c r="AN41" s="146" t="str">
        <f>IFERROR(_xll.qlInterestRateIndexFixingDate(Euribor12MLegacy,AO41),"")</f>
        <v/>
      </c>
      <c r="AO41" s="146" t="e">
        <f>IFERROR(_xll.qlCalendarAdvance(Calendar,DiscountBasedCurve!CQ53,"-"&amp;$AF$5,"mf",TRUE),NA())</f>
        <v>#N/A</v>
      </c>
      <c r="AP41" s="78" t="str">
        <f>IFERROR(_xll.qlIndexFixing(Euribor12MLegacy,AN41,TRUE,CalibrationTrigger)-_xll.qlIndexFixing($AP$1,AN41,TRUE,CalibrationTrigger),"")</f>
        <v/>
      </c>
    </row>
    <row r="42" spans="1:60" ht="11.25" customHeight="1">
      <c r="A42" s="34" t="s">
        <v>39</v>
      </c>
      <c r="B42" s="34" t="s">
        <v>127</v>
      </c>
      <c r="C42" s="129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35#0006</v>
      </c>
      <c r="I42" s="93" t="str">
        <f t="shared" si="11"/>
        <v>EURBASISSWAP12M_25Y</v>
      </c>
      <c r="J42" s="159" t="str">
        <f>IF(K42,_xll.qlSwapRateHelper2(,I42,2,A42,Calendar,D42,E42,F42,$H42,G42,B42,Discounting,,,,MktTrigger12M),"")</f>
        <v>obj_002c5#0006</v>
      </c>
      <c r="K42" s="113" t="b">
        <v>1</v>
      </c>
      <c r="L42" s="163" t="str">
        <f>IF(M42,_xll.qlSwapRateHelper2(,I42,2,A42,Calendar,D42,E42,F42,$H42,G42,B42,Discounting,,,,MktTrigger12M),"")</f>
        <v>obj_002be#0006</v>
      </c>
      <c r="M42" s="166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0"/>
        <v/>
      </c>
      <c r="X42" s="64" t="str">
        <v>obj_00293</v>
      </c>
      <c r="Y42" s="64" t="str">
        <f>IFERROR(_xll.qlRateHelperQuoteName(X42,trigger),"")</f>
        <v>EURBASISSWAP12M_40Y</v>
      </c>
      <c r="Z42" s="78">
        <f>IFERROR(_xll.qlRateHelperRate(X42,trigger),"")</f>
        <v>1.0189999999999999E-2</v>
      </c>
      <c r="AA42" s="78">
        <f>IFERROR(_xll.qlSwapRateHelperSpread(X42),"")</f>
        <v>0</v>
      </c>
      <c r="AB42" s="90">
        <f>IFERROR(_xll.qlRateHelperPillarDate(X42,trigger),"")</f>
        <v>57038</v>
      </c>
      <c r="AC42" s="87">
        <v>1.0003307127672589</v>
      </c>
      <c r="AD42" s="178"/>
      <c r="AI42" s="64" t="s">
        <v>124</v>
      </c>
      <c r="AJ42" s="146">
        <f>IFERROR(_xll.qlInterestRateIndexFixingDate(ContBasisIndex12MCorrected,AK42),"")</f>
        <v>42481</v>
      </c>
      <c r="AK42" s="146">
        <f>_xll.qlCalendarAdvance(Calendar,$AK41,AI42,,,trigger)</f>
        <v>42485</v>
      </c>
      <c r="AL42" s="78">
        <f>IFERROR(_xll.qlIndexFixing(ContinuousBasisIndex12M,AJ42,TRUE,)-_xll.qlIndexFixing($AP$1,AJ42,TRUE,CalibrationTrigger),"")</f>
        <v>4.0483937498346648E-3</v>
      </c>
      <c r="AN42" s="146" t="str">
        <f>IFERROR(_xll.qlInterestRateIndexFixingDate(Euribor12MLegacy,AO42),"")</f>
        <v/>
      </c>
      <c r="AO42" s="146" t="e">
        <f>IFERROR(_xll.qlCalendarAdvance(Calendar,DiscountBasedCurve!CQ54,"-"&amp;$AF$5,"mf",TRUE),NA())</f>
        <v>#N/A</v>
      </c>
      <c r="AP42" s="78" t="str">
        <f>IFERROR(_xll.qlIndexFixing(Euribor12MLegacy,AN42,TRUE,CalibrationTrigger)-_xll.qlIndexFixing($AP$1,AN42,TRUE,CalibrationTrigger),"")</f>
        <v/>
      </c>
    </row>
    <row r="43" spans="1:60">
      <c r="A43" s="34" t="s">
        <v>40</v>
      </c>
      <c r="B43" s="34" t="s">
        <v>127</v>
      </c>
      <c r="C43" s="129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35#0006</v>
      </c>
      <c r="I43" s="93" t="str">
        <f t="shared" si="11"/>
        <v>EURBASISSWAP12M_30Y</v>
      </c>
      <c r="J43" s="159" t="str">
        <f>IF(K43,_xll.qlSwapRateHelper2(,I43,2,A43,Calendar,D43,E43,F43,$H43,G43,B43,Discounting,,,,MktTrigger12M),"")</f>
        <v>obj_00287#0006</v>
      </c>
      <c r="K43" s="113" t="b">
        <v>1</v>
      </c>
      <c r="L43" s="163" t="str">
        <f>IF(M43,_xll.qlSwapRateHelper2(,I43,2,A43,Calendar,D43,E43,F43,$H43,G43,B43,Discounting,,,,MktTrigger12M),"")</f>
        <v>obj_00294#0006</v>
      </c>
      <c r="M43" s="166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0"/>
        <v/>
      </c>
      <c r="X43" s="64" t="str">
        <v>obj_002c0</v>
      </c>
      <c r="Y43" s="64" t="str">
        <f>IFERROR(_xll.qlRateHelperQuoteName(X43,trigger),"")</f>
        <v>EURBASISSWAP12M_50Y</v>
      </c>
      <c r="Z43" s="78">
        <f>IFERROR(_xll.qlRateHelperRate(X43,trigger),"")</f>
        <v>9.5100000000000011E-3</v>
      </c>
      <c r="AA43" s="78">
        <f>IFERROR(_xll.qlSwapRateHelperSpread(X43),"")</f>
        <v>0</v>
      </c>
      <c r="AB43" s="90">
        <f>IFERROR(_xll.qlRateHelperPillarDate(X43,trigger),"")</f>
        <v>60689</v>
      </c>
      <c r="AC43" s="87">
        <v>0.9984019265876708</v>
      </c>
      <c r="AD43" s="178"/>
      <c r="AI43" s="64" t="s">
        <v>124</v>
      </c>
      <c r="AJ43" s="146">
        <f>IFERROR(_xll.qlInterestRateIndexFixingDate(ContBasisIndex12MCorrected,AK43),"")</f>
        <v>42482</v>
      </c>
      <c r="AK43" s="146">
        <f>_xll.qlCalendarAdvance(Calendar,$AK42,AI43,,,trigger)</f>
        <v>42486</v>
      </c>
      <c r="AL43" s="78">
        <f>IFERROR(_xll.qlIndexFixing(ContinuousBasisIndex12M,AJ43,TRUE,)-_xll.qlIndexFixing($AP$1,AJ43,TRUE,CalibrationTrigger),"")</f>
        <v>4.0501404627611816E-3</v>
      </c>
      <c r="AN43" s="146" t="str">
        <f>IFERROR(_xll.qlInterestRateIndexFixingDate(Euribor12MLegacy,AO43),"")</f>
        <v/>
      </c>
      <c r="AO43" s="146" t="e">
        <f>IFERROR(_xll.qlCalendarAdvance(Calendar,DiscountBasedCurve!CQ55,"-"&amp;$AF$5,"mf",TRUE),NA())</f>
        <v>#N/A</v>
      </c>
      <c r="AP43" s="78" t="str">
        <f>IFERROR(_xll.qlIndexFixing(Euribor12MLegacy,AN43,TRUE,CalibrationTrigger)-_xll.qlIndexFixing($AP$1,AN43,TRUE,CalibrationTrigger),"")</f>
        <v/>
      </c>
    </row>
    <row r="44" spans="1:60">
      <c r="A44" s="34" t="s">
        <v>41</v>
      </c>
      <c r="B44" s="34" t="s">
        <v>127</v>
      </c>
      <c r="C44" s="129"/>
      <c r="D44" s="34" t="s">
        <v>113</v>
      </c>
      <c r="E44" s="34" t="s">
        <v>114</v>
      </c>
      <c r="F44" s="34" t="s">
        <v>115</v>
      </c>
      <c r="G44" s="94">
        <v>0</v>
      </c>
      <c r="H44" s="94" t="str">
        <f t="shared" si="6"/>
        <v>obj_00035#0006</v>
      </c>
      <c r="I44" s="93" t="str">
        <f t="shared" si="11"/>
        <v>EURBASISSWAP12M_40Y</v>
      </c>
      <c r="J44" s="159" t="str">
        <f>IF(K44,_xll.qlSwapRateHelper2(,I44,2,A44,Calendar,D44,E44,F44,$H44,G44,B44,Discounting,,,,MktTrigger12M),"")</f>
        <v>obj_00272#0006</v>
      </c>
      <c r="K44" s="113" t="b">
        <v>1</v>
      </c>
      <c r="L44" s="163" t="str">
        <f>IF(M44,_xll.qlSwapRateHelper2(,I44,2,A44,Calendar,D44,E44,F44,$H44,G44,B44,Discounting,,,,MktTrigger12M),"")</f>
        <v>obj_00293#0006</v>
      </c>
      <c r="M44" s="166" t="b">
        <v>1</v>
      </c>
      <c r="N44" s="70">
        <v>10</v>
      </c>
      <c r="O44" s="70">
        <v>1</v>
      </c>
      <c r="Q44" s="64" t="e">
        <v>#N/A</v>
      </c>
      <c r="R44" s="64" t="str">
        <f>IFERROR(_xll.qlRateHelperQuoteName(Q44,trigger),"")</f>
        <v/>
      </c>
      <c r="S44" s="78" t="str">
        <f>IFERROR(_xll.qlRateHelperRate(Q44,trigger),"")</f>
        <v/>
      </c>
      <c r="T44" s="78" t="str">
        <f>IFERROR(_xll.qlSwapRateHelperSpread(Q44),"")</f>
        <v/>
      </c>
      <c r="U44" s="90" t="str">
        <f>IFERROR(_xll.qlRateHelperPillarDate(Q44,trigger),"")</f>
        <v/>
      </c>
      <c r="V44" s="87" t="str">
        <f t="shared" si="10"/>
        <v/>
      </c>
      <c r="X44" s="64" t="str">
        <v>obj_002ca</v>
      </c>
      <c r="Y44" s="64" t="str">
        <f>IFERROR(_xll.qlRateHelperQuoteName(X44,trigger),"")</f>
        <v>EURBASISSWAP12M_60Y</v>
      </c>
      <c r="Z44" s="78">
        <f>IFERROR(_xll.qlRateHelperRate(X44,trigger),"")</f>
        <v>9.219999999999999E-3</v>
      </c>
      <c r="AA44" s="78">
        <f>IFERROR(_xll.qlSwapRateHelperSpread(X44),"")</f>
        <v>0</v>
      </c>
      <c r="AB44" s="90">
        <f>IFERROR(_xll.qlRateHelperPillarDate(X44,trigger),"")</f>
        <v>64341</v>
      </c>
      <c r="AC44" s="87">
        <v>0.9968075223059869</v>
      </c>
      <c r="AD44" s="178"/>
      <c r="AI44" s="64" t="s">
        <v>124</v>
      </c>
      <c r="AJ44" s="146">
        <f>IFERROR(_xll.qlInterestRateIndexFixingDate(ContBasisIndex12MCorrected,AK44),"")</f>
        <v>42485</v>
      </c>
      <c r="AK44" s="146">
        <f>_xll.qlCalendarAdvance(Calendar,$AK43,AI44,,,trigger)</f>
        <v>42487</v>
      </c>
      <c r="AL44" s="78">
        <f>IFERROR(_xll.qlIndexFixing(ContinuousBasisIndex12M,AJ44,TRUE,)-_xll.qlIndexFixing($AP$1,AJ44,TRUE,CalibrationTrigger),"")</f>
        <v>4.0518839021235938E-3</v>
      </c>
      <c r="AN44" s="146" t="str">
        <f>IFERROR(_xll.qlInterestRateIndexFixingDate(Euribor12MLegacy,AO44),"")</f>
        <v/>
      </c>
      <c r="AO44" s="146" t="e">
        <f>IFERROR(_xll.qlCalendarAdvance(Calendar,DiscountBasedCurve!CQ56,"-"&amp;$AF$5,"mf",TRUE),NA())</f>
        <v>#N/A</v>
      </c>
      <c r="AP44" s="78" t="str">
        <f>IFERROR(_xll.qlIndexFixing(Euribor12MLegacy,AN44,TRUE,CalibrationTrigger)-_xll.qlIndexFixing($AP$1,AN44,TRUE,CalibrationTrigger),"")</f>
        <v/>
      </c>
    </row>
    <row r="45" spans="1:60">
      <c r="A45" s="34" t="s">
        <v>42</v>
      </c>
      <c r="B45" s="34" t="s">
        <v>127</v>
      </c>
      <c r="C45" s="129"/>
      <c r="D45" s="34" t="s">
        <v>113</v>
      </c>
      <c r="E45" s="34" t="s">
        <v>114</v>
      </c>
      <c r="F45" s="34" t="s">
        <v>115</v>
      </c>
      <c r="G45" s="94">
        <v>0</v>
      </c>
      <c r="H45" s="94" t="str">
        <f t="shared" si="6"/>
        <v>obj_00035#0006</v>
      </c>
      <c r="I45" s="93" t="str">
        <f t="shared" si="11"/>
        <v>EURBASISSWAP12M_50Y</v>
      </c>
      <c r="J45" s="159" t="str">
        <f>IF(K45,_xll.qlSwapRateHelper2(,I45,2,A45,Calendar,D45,E45,F45,$H45,G45,B45,Discounting,,,,MktTrigger12M),"")</f>
        <v>obj_002a8#0006</v>
      </c>
      <c r="K45" s="113" t="b">
        <v>1</v>
      </c>
      <c r="L45" s="163" t="str">
        <f>IF(M45,_xll.qlSwapRateHelper2(,I45,2,A45,Calendar,D45,E45,F45,$H45,G45,B45,Discounting,,,,MktTrigger12M),"")</f>
        <v>obj_002c0#0006</v>
      </c>
      <c r="M45" s="166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Rat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>IF(U45="","",1)</f>
        <v/>
      </c>
      <c r="X45" s="64" t="e">
        <v>#N/A</v>
      </c>
      <c r="Y45" s="64" t="str">
        <f>IFERROR(_xll.qlRateHelperQuoteName(X45,trigger),"")</f>
        <v/>
      </c>
      <c r="Z45" s="78" t="str">
        <f>IFERROR(_xll.qlRateHelperRate(X45,trigger),"")</f>
        <v/>
      </c>
      <c r="AA45" s="78" t="str">
        <f>IFERROR(_xll.qlSwapRateHelperSpread(X45),"")</f>
        <v/>
      </c>
      <c r="AB45" s="90" t="str">
        <f>IFERROR(_xll.qlRateHelperPillarDate(X45,trigger),"")</f>
        <v/>
      </c>
      <c r="AC45" s="87">
        <v>0.99389773148531013</v>
      </c>
      <c r="AD45" s="178"/>
      <c r="AI45" s="64" t="s">
        <v>124</v>
      </c>
      <c r="AJ45" s="146">
        <f>IFERROR(_xll.qlInterestRateIndexFixingDate(ContBasisIndex12MCorrected,AK45),"")</f>
        <v>42486</v>
      </c>
      <c r="AK45" s="146">
        <f>_xll.qlCalendarAdvance(Calendar,$AK44,AI45,,,trigger)</f>
        <v>42488</v>
      </c>
      <c r="AL45" s="78">
        <f>IFERROR(_xll.qlIndexFixing(ContinuousBasisIndex12M,AJ45,TRUE,)-_xll.qlIndexFixing($AP$1,AJ45,TRUE,CalibrationTrigger),"")</f>
        <v>4.0536259864412732E-3</v>
      </c>
      <c r="AN45" s="146" t="str">
        <f>IFERROR(_xll.qlInterestRateIndexFixingDate(Euribor12MLegacy,AO45),"")</f>
        <v/>
      </c>
      <c r="AO45" s="146" t="e">
        <f>IFERROR(_xll.qlCalendarAdvance(Calendar,DiscountBasedCurve!CQ57,"-"&amp;$AF$5,"mf",TRUE),NA())</f>
        <v>#N/A</v>
      </c>
      <c r="AP45" s="78" t="str">
        <f>IFERROR(_xll.qlIndexFixing(Euribor12MLegacy,AN45,TRUE,CalibrationTrigger)-_xll.qlIndexFixing($AP$1,AN45,TRUE,CalibrationTrigger),"")</f>
        <v/>
      </c>
    </row>
    <row r="46" spans="1:60">
      <c r="A46" s="39" t="s">
        <v>43</v>
      </c>
      <c r="B46" s="39" t="s">
        <v>127</v>
      </c>
      <c r="C46" s="130"/>
      <c r="D46" s="39" t="s">
        <v>113</v>
      </c>
      <c r="E46" s="39" t="s">
        <v>114</v>
      </c>
      <c r="F46" s="39" t="s">
        <v>115</v>
      </c>
      <c r="G46" s="97">
        <v>0</v>
      </c>
      <c r="H46" s="97" t="str">
        <f t="shared" si="6"/>
        <v>obj_00035#0006</v>
      </c>
      <c r="I46" s="96" t="str">
        <f t="shared" si="11"/>
        <v>EURBASISSWAP12M_60Y</v>
      </c>
      <c r="J46" s="160" t="str">
        <f>IF(K46,_xll.qlSwapRateHelper2(,I46,2,A46,Calendar,D46,E46,F46,$H46,G46,B46,Discounting,,,,MktTrigger12M),"")</f>
        <v>obj_002bc#0006</v>
      </c>
      <c r="K46" s="114" t="b">
        <v>1</v>
      </c>
      <c r="L46" s="161" t="str">
        <f>IF(M46,_xll.qlSwapRateHelper2(,I46,2,A46,Calendar,D46,E46,F46,$H46,G46,B46,Discounting,,,,MktTrigger12M),"")</f>
        <v>obj_002ca#0006</v>
      </c>
      <c r="M46" s="164" t="b">
        <v>1</v>
      </c>
      <c r="N46" s="71">
        <v>10</v>
      </c>
      <c r="O46" s="71">
        <v>1</v>
      </c>
      <c r="Q46" s="65" t="e">
        <v>#N/A</v>
      </c>
      <c r="R46" s="65" t="str">
        <f>IFERROR(_xll.qlRateHelperQuoteName(Q46,trigger),"")</f>
        <v/>
      </c>
      <c r="S46" s="82" t="str">
        <f>IFERROR(_xll.qlRateHelperRate(Q46,trigger),"")</f>
        <v/>
      </c>
      <c r="T46" s="82" t="str">
        <f>IFERROR(_xll.qlSwapRateHelperSpread(Q46),"")</f>
        <v/>
      </c>
      <c r="U46" s="98" t="str">
        <f>IFERROR(_xll.qlRateHelperPillarDate(Q46,trigger),"")</f>
        <v/>
      </c>
      <c r="V46" s="88" t="str">
        <f>IF(U46="","",1)</f>
        <v/>
      </c>
      <c r="X46" s="65" t="e">
        <v>#N/A</v>
      </c>
      <c r="Y46" s="65" t="str">
        <f>IFERROR(_xll.qlRateHelperQuoteName(X46,trigger),"")</f>
        <v/>
      </c>
      <c r="Z46" s="82" t="str">
        <f>IFERROR(_xll.qlRateHelperRate(X46,trigger),"")</f>
        <v/>
      </c>
      <c r="AA46" s="82" t="str">
        <f>IFERROR(_xll.qlSwapRateHelperSpread(X46),"")</f>
        <v/>
      </c>
      <c r="AB46" s="98" t="str">
        <f>IFERROR(_xll.qlRateHelperPillarDate(X46,trigger),"")</f>
        <v/>
      </c>
      <c r="AC46" s="88" t="e">
        <v>#N/A</v>
      </c>
      <c r="AD46" s="178"/>
      <c r="AI46" s="64" t="s">
        <v>124</v>
      </c>
      <c r="AJ46" s="146">
        <f>IFERROR(_xll.qlInterestRateIndexFixingDate(ContBasisIndex12MCorrected,AK46),"")</f>
        <v>42487</v>
      </c>
      <c r="AK46" s="146">
        <f>_xll.qlCalendarAdvance(Calendar,$AK45,AI46,,,trigger)</f>
        <v>42489</v>
      </c>
      <c r="AL46" s="78">
        <f>IFERROR(_xll.qlIndexFixing(ContinuousBasisIndex12M,AJ46,TRUE,)-_xll.qlIndexFixing($AP$1,AJ46,TRUE,CalibrationTrigger),"")</f>
        <v>4.0546211555599326E-3</v>
      </c>
      <c r="AN46" s="146" t="str">
        <f>IFERROR(_xll.qlInterestRateIndexFixingDate(Euribor12MLegacy,AO46),"")</f>
        <v/>
      </c>
      <c r="AO46" s="146" t="e">
        <f>IFERROR(_xll.qlCalendarAdvance(Calendar,DiscountBasedCurve!CQ58,"-"&amp;$AF$5,"mf",TRUE),NA())</f>
        <v>#N/A</v>
      </c>
      <c r="AP46" s="78" t="str">
        <f>IFERROR(_xll.qlIndexFixing(Euribor12MLegacy,AN46,TRUE,CalibrationTrigger)-_xll.qlIndexFixing($AP$1,AN46,TRUE,CalibrationTrigger),"")</f>
        <v/>
      </c>
    </row>
    <row r="47" spans="1:60">
      <c r="AD47" s="178"/>
      <c r="AI47" s="64" t="s">
        <v>124</v>
      </c>
      <c r="AJ47" s="146">
        <f>IFERROR(_xll.qlInterestRateIndexFixingDate(ContBasisIndex12MCorrected,AK47),"")</f>
        <v>42488</v>
      </c>
      <c r="AK47" s="146">
        <f>_xll.qlCalendarAdvance(Calendar,$AK46,AI47,,,trigger)</f>
        <v>42492</v>
      </c>
      <c r="AL47" s="78">
        <f>IFERROR(_xll.qlIndexFixing(ContinuousBasisIndex12M,AJ47,TRUE,)-_xll.qlIndexFixing($AP$1,AJ47,TRUE,CalibrationTrigger),"")</f>
        <v>4.0605617100558829E-3</v>
      </c>
      <c r="AN47" s="146" t="str">
        <f>IFERROR(_xll.qlInterestRateIndexFixingDate(Euribor12MLegacy,AO47),"")</f>
        <v/>
      </c>
      <c r="AO47" s="146" t="e">
        <f>IFERROR(_xll.qlCalendarAdvance(Calendar,DiscountBasedCurve!CQ59,"-"&amp;$AF$5,"mf",TRUE),NA())</f>
        <v>#N/A</v>
      </c>
      <c r="AP47" s="78" t="str">
        <f>IFERROR(_xll.qlIndexFixing(Euribor12MLegacy,AN47,TRUE,CalibrationTrigger)-_xll.qlIndexFixing($AP$1,AN47,TRUE,CalibrationTrigger),"")</f>
        <v/>
      </c>
    </row>
    <row r="48" spans="1:60">
      <c r="AD48" s="178"/>
      <c r="AI48" s="64" t="s">
        <v>124</v>
      </c>
      <c r="AJ48" s="146">
        <f>IFERROR(_xll.qlInterestRateIndexFixingDate(ContBasisIndex12MCorrected,AK48),"")</f>
        <v>42489</v>
      </c>
      <c r="AK48" s="146">
        <f>_xll.qlCalendarAdvance(Calendar,$AK47,AI48,,,trigger)</f>
        <v>42493</v>
      </c>
      <c r="AL48" s="78">
        <f>IFERROR(_xll.qlIndexFixing(ContinuousBasisIndex12M,AJ48,TRUE,)-_xll.qlIndexFixing($AP$1,AJ48,TRUE,CalibrationTrigger),"")</f>
        <v>4.0622875050978788E-3</v>
      </c>
      <c r="AN48" s="146" t="str">
        <f>IFERROR(_xll.qlInterestRateIndexFixingDate(Euribor12MLegacy,AO48),"")</f>
        <v/>
      </c>
      <c r="AO48" s="146" t="e">
        <f>IFERROR(_xll.qlCalendarAdvance(Calendar,DiscountBasedCurve!CQ60,"-"&amp;$AF$5,"mf",TRUE),NA())</f>
        <v>#N/A</v>
      </c>
      <c r="AP48" s="78" t="str">
        <f>IFERROR(_xll.qlIndexFixing(Euribor12MLegacy,AN48,TRUE,CalibrationTrigger)-_xll.qlIndexFixing($AP$1,AN48,TRUE,CalibrationTrigger),"")</f>
        <v/>
      </c>
    </row>
    <row r="49" spans="30:42">
      <c r="AD49" s="178"/>
      <c r="AG49" s="29" t="str">
        <f>_xll.ohRangeRetrieveError(AF21)</f>
        <v/>
      </c>
      <c r="AI49" s="64" t="s">
        <v>124</v>
      </c>
      <c r="AJ49" s="146">
        <f>IFERROR(_xll.qlInterestRateIndexFixingDate(ContBasisIndex12MCorrected,AK49),"")</f>
        <v>42492</v>
      </c>
      <c r="AK49" s="146">
        <f>_xll.qlCalendarAdvance(Calendar,$AK48,AI49,,,trigger)</f>
        <v>42494</v>
      </c>
      <c r="AL49" s="78">
        <f>IFERROR(_xll.qlIndexFixing(ContinuousBasisIndex12M,AJ49,TRUE,)-_xll.qlIndexFixing($AP$1,AJ49,TRUE,CalibrationTrigger),"")</f>
        <v>4.0640100528080486E-3</v>
      </c>
      <c r="AN49" s="146" t="str">
        <f>IFERROR(_xll.qlInterestRateIndexFixingDate(Euribor12MLegacy,AO49),"")</f>
        <v/>
      </c>
      <c r="AO49" s="146" t="e">
        <f>IFERROR(_xll.qlCalendarAdvance(Calendar,DiscountBasedCurve!CQ61,"-"&amp;$AF$5,"mf",TRUE),NA())</f>
        <v>#N/A</v>
      </c>
      <c r="AP49" s="78" t="str">
        <f>IFERROR(_xll.qlIndexFixing(Euribor12MLegacy,AN49,TRUE,CalibrationTrigger)-_xll.qlIndexFixing($AP$1,AN49,TRUE,CalibrationTrigger),"")</f>
        <v/>
      </c>
    </row>
    <row r="50" spans="30:42">
      <c r="AD50" s="178"/>
      <c r="AI50" s="64" t="s">
        <v>124</v>
      </c>
      <c r="AJ50" s="146">
        <f>IFERROR(_xll.qlInterestRateIndexFixingDate(ContBasisIndex12MCorrected,AK50),"")</f>
        <v>42493</v>
      </c>
      <c r="AK50" s="146">
        <f>_xll.qlCalendarAdvance(Calendar,$AK49,AI50,,,trigger)</f>
        <v>42495</v>
      </c>
      <c r="AL50" s="78">
        <f>IFERROR(_xll.qlIndexFixing(ContinuousBasisIndex12M,AJ50,TRUE,)-_xll.qlIndexFixing($AP$1,AJ50,TRUE,CalibrationTrigger),"")</f>
        <v>4.0657293566906533E-3</v>
      </c>
      <c r="AN50" s="146" t="str">
        <f>IFERROR(_xll.qlInterestRateIndexFixingDate(Euribor12MLegacy,AO50),"")</f>
        <v/>
      </c>
      <c r="AO50" s="146" t="e">
        <f>IFERROR(_xll.qlCalendarAdvance(Calendar,DiscountBasedCurve!CQ62,"-"&amp;$AF$5,"mf",TRUE),NA())</f>
        <v>#N/A</v>
      </c>
      <c r="AP50" s="78" t="str">
        <f>IFERROR(_xll.qlIndexFixing(Euribor12MLegacy,AN50,TRUE,CalibrationTrigger)-_xll.qlIndexFixing($AP$1,AN50,TRUE,CalibrationTrigger),"")</f>
        <v/>
      </c>
    </row>
    <row r="51" spans="30:42">
      <c r="AD51" s="178"/>
      <c r="AI51" s="64" t="s">
        <v>124</v>
      </c>
      <c r="AJ51" s="146">
        <f>IFERROR(_xll.qlInterestRateIndexFixingDate(ContBasisIndex12MCorrected,AK51),"")</f>
        <v>42494</v>
      </c>
      <c r="AK51" s="146">
        <f>_xll.qlCalendarAdvance(Calendar,$AK50,AI51,,,trigger)</f>
        <v>42496</v>
      </c>
      <c r="AL51" s="78">
        <f>IFERROR(_xll.qlIndexFixing(ContinuousBasisIndex12M,AJ51,TRUE,)-_xll.qlIndexFixing($AP$1,AJ51,TRUE,CalibrationTrigger),"")</f>
        <v>4.0689084083128917E-3</v>
      </c>
      <c r="AN51" s="146" t="str">
        <f>IFERROR(_xll.qlInterestRateIndexFixingDate(Euribor12MLegacy,AO51),"")</f>
        <v/>
      </c>
      <c r="AO51" s="146" t="e">
        <f>IFERROR(_xll.qlCalendarAdvance(Calendar,DiscountBasedCurve!CQ63,"-"&amp;$AF$5,"mf",TRUE),NA())</f>
        <v>#N/A</v>
      </c>
      <c r="AP51" s="78" t="str">
        <f>IFERROR(_xll.qlIndexFixing(Euribor12MLegacy,AN51,TRUE,CalibrationTrigger)-_xll.qlIndexFixing($AP$1,AN51,TRUE,CalibrationTrigger),"")</f>
        <v/>
      </c>
    </row>
    <row r="52" spans="30:42">
      <c r="AD52" s="178"/>
      <c r="AI52" s="64" t="s">
        <v>124</v>
      </c>
      <c r="AJ52" s="146">
        <f>IFERROR(_xll.qlInterestRateIndexFixingDate(ContBasisIndex12MCorrected,AK52),"")</f>
        <v>42495</v>
      </c>
      <c r="AK52" s="146">
        <f>_xll.qlCalendarAdvance(Calendar,$AK51,AI52,,,trigger)</f>
        <v>42499</v>
      </c>
      <c r="AL52" s="78">
        <f>IFERROR(_xll.qlIndexFixing(ContinuousBasisIndex12M,AJ52,TRUE,)-_xll.qlIndexFixing($AP$1,AJ52,TRUE,CalibrationTrigger),"")</f>
        <v>4.0725742039156724E-3</v>
      </c>
      <c r="AN52" s="146" t="str">
        <f>IFERROR(_xll.qlInterestRateIndexFixingDate(Euribor12MLegacy,AO52),"")</f>
        <v/>
      </c>
      <c r="AO52" s="146" t="e">
        <f>IFERROR(_xll.qlCalendarAdvance(Calendar,DiscountBasedCurve!CQ64,"-"&amp;$AF$5,"mf",TRUE),NA())</f>
        <v>#N/A</v>
      </c>
      <c r="AP52" s="78" t="str">
        <f>IFERROR(_xll.qlIndexFixing(Euribor12MLegacy,AN52,TRUE,CalibrationTrigger)-_xll.qlIndexFixing($AP$1,AN52,TRUE,CalibrationTrigger),"")</f>
        <v/>
      </c>
    </row>
    <row r="53" spans="30:42">
      <c r="AD53" s="178"/>
      <c r="AI53" s="64" t="s">
        <v>124</v>
      </c>
      <c r="AJ53" s="146">
        <f>IFERROR(_xll.qlInterestRateIndexFixingDate(ContBasisIndex12MCorrected,AK53),"")</f>
        <v>42496</v>
      </c>
      <c r="AK53" s="146">
        <f>_xll.qlCalendarAdvance(Calendar,$AK52,AI53,,,trigger)</f>
        <v>42500</v>
      </c>
      <c r="AL53" s="78">
        <f>IFERROR(_xll.qlIndexFixing(ContinuousBasisIndex12M,AJ53,TRUE,)-_xll.qlIndexFixing($AP$1,AJ53,TRUE,CalibrationTrigger),"")</f>
        <v>4.0742773411228282E-3</v>
      </c>
      <c r="AN53" s="146" t="str">
        <f>IFERROR(_xll.qlInterestRateIndexFixingDate(Euribor12MLegacy,AO53),"")</f>
        <v/>
      </c>
      <c r="AO53" s="146" t="e">
        <f>IFERROR(_xll.qlCalendarAdvance(Calendar,DiscountBasedCurve!CQ65,"-"&amp;$AF$5,"mf",TRUE),NA())</f>
        <v>#N/A</v>
      </c>
      <c r="AP53" s="78" t="str">
        <f>IFERROR(_xll.qlIndexFixing(Euribor12MLegacy,AN53,TRUE,CalibrationTrigger)-_xll.qlIndexFixing($AP$1,AN53,TRUE,CalibrationTrigger),"")</f>
        <v/>
      </c>
    </row>
    <row r="54" spans="30:42">
      <c r="AD54" s="178"/>
      <c r="AI54" s="64" t="s">
        <v>124</v>
      </c>
      <c r="AJ54" s="146">
        <f>IFERROR(_xll.qlInterestRateIndexFixingDate(ContBasisIndex12MCorrected,AK54),"")</f>
        <v>42499</v>
      </c>
      <c r="AK54" s="146">
        <f>_xll.qlCalendarAdvance(Calendar,$AK53,AI54,,,trigger)</f>
        <v>42501</v>
      </c>
      <c r="AL54" s="78">
        <f>IFERROR(_xll.qlIndexFixing(ContinuousBasisIndex12M,AJ54,TRUE,)-_xll.qlIndexFixing($AP$1,AJ54,TRUE,CalibrationTrigger),"")</f>
        <v>4.0759772554730435E-3</v>
      </c>
      <c r="AN54" s="146" t="str">
        <f>IFERROR(_xll.qlInterestRateIndexFixingDate(Euribor12MLegacy,AO54),"")</f>
        <v/>
      </c>
      <c r="AO54" s="146" t="e">
        <f>IFERROR(_xll.qlCalendarAdvance(Calendar,DiscountBasedCurve!CQ66,"-"&amp;$AF$5,"mf",TRUE),NA())</f>
        <v>#N/A</v>
      </c>
      <c r="AP54" s="78" t="str">
        <f>IFERROR(_xll.qlIndexFixing(Euribor12MLegacy,AN54,TRUE,CalibrationTrigger)-_xll.qlIndexFixing($AP$1,AN54,TRUE,CalibrationTrigger),"")</f>
        <v/>
      </c>
    </row>
    <row r="55" spans="30:42">
      <c r="AD55" s="178"/>
      <c r="AI55" s="64" t="s">
        <v>124</v>
      </c>
      <c r="AJ55" s="146">
        <f>IFERROR(_xll.qlInterestRateIndexFixingDate(ContBasisIndex12MCorrected,AK55),"")</f>
        <v>42500</v>
      </c>
      <c r="AK55" s="146">
        <f>_xll.qlCalendarAdvance(Calendar,$AK54,AI55,,,trigger)</f>
        <v>42502</v>
      </c>
      <c r="AL55" s="78">
        <f>IFERROR(_xll.qlIndexFixing(ContinuousBasisIndex12M,AJ55,TRUE,)-_xll.qlIndexFixing($AP$1,AJ55,TRUE,CalibrationTrigger),"")</f>
        <v>4.0776739504545965E-3</v>
      </c>
      <c r="AN55" s="146" t="str">
        <f>IFERROR(_xll.qlInterestRateIndexFixingDate(Euribor12MLegacy,AO55),"")</f>
        <v/>
      </c>
      <c r="AO55" s="146" t="e">
        <f>IFERROR(_xll.qlCalendarAdvance(Calendar,DiscountBasedCurve!CQ67,"-"&amp;$AF$5,"mf",TRUE),NA())</f>
        <v>#N/A</v>
      </c>
      <c r="AP55" s="78" t="str">
        <f>IFERROR(_xll.qlIndexFixing(Euribor12MLegacy,AN55,TRUE,CalibrationTrigger)-_xll.qlIndexFixing($AP$1,AN55,TRUE,CalibrationTrigger),"")</f>
        <v/>
      </c>
    </row>
    <row r="56" spans="30:42">
      <c r="AD56" s="178"/>
      <c r="AI56" s="64" t="s">
        <v>124</v>
      </c>
      <c r="AJ56" s="146">
        <f>IFERROR(_xll.qlInterestRateIndexFixingDate(ContBasisIndex12MCorrected,AK56),"")</f>
        <v>42501</v>
      </c>
      <c r="AK56" s="146">
        <f>_xll.qlCalendarAdvance(Calendar,$AK55,AI56,,,trigger)</f>
        <v>42503</v>
      </c>
      <c r="AL56" s="78">
        <f>IFERROR(_xll.qlIndexFixing(ContinuousBasisIndex12M,AJ56,TRUE,)-_xll.qlIndexFixing($AP$1,AJ56,TRUE,CalibrationTrigger),"")</f>
        <v>4.0808092474595211E-3</v>
      </c>
      <c r="AN56" s="146" t="str">
        <f>IFERROR(_xll.qlInterestRateIndexFixingDate(Euribor12MLegacy,AO56),"")</f>
        <v/>
      </c>
      <c r="AO56" s="146" t="e">
        <f>IFERROR(_xll.qlCalendarAdvance(Calendar,DiscountBasedCurve!CQ68,"-"&amp;$AF$5,"mf",TRUE),NA())</f>
        <v>#N/A</v>
      </c>
      <c r="AP56" s="78" t="str">
        <f>IFERROR(_xll.qlIndexFixing(Euribor12MLegacy,AN56,TRUE,CalibrationTrigger)-_xll.qlIndexFixing($AP$1,AN56,TRUE,CalibrationTrigger),"")</f>
        <v/>
      </c>
    </row>
    <row r="57" spans="30:42">
      <c r="AD57" s="178"/>
      <c r="AI57" s="64" t="s">
        <v>124</v>
      </c>
      <c r="AJ57" s="146">
        <f>IFERROR(_xll.qlInterestRateIndexFixingDate(ContBasisIndex12MCorrected,AK57),"")</f>
        <v>42502</v>
      </c>
      <c r="AK57" s="146">
        <f>_xll.qlCalendarAdvance(Calendar,$AK56,AI57,,,trigger)</f>
        <v>42506</v>
      </c>
      <c r="AL57" s="78">
        <f>IFERROR(_xll.qlIndexFixing(ContinuousBasisIndex12M,AJ57,TRUE,)-_xll.qlIndexFixing($AP$1,AJ57,TRUE,CalibrationTrigger),"")</f>
        <v>4.0844286063701808E-3</v>
      </c>
      <c r="AN57" s="146" t="str">
        <f>IFERROR(_xll.qlInterestRateIndexFixingDate(Euribor12MLegacy,AO57),"")</f>
        <v/>
      </c>
      <c r="AO57" s="146" t="e">
        <f>IFERROR(_xll.qlCalendarAdvance(Calendar,DiscountBasedCurve!CQ69,"-"&amp;$AF$5,"mf",TRUE),NA())</f>
        <v>#N/A</v>
      </c>
      <c r="AP57" s="78" t="str">
        <f>IFERROR(_xll.qlIndexFixing(Euribor12MLegacy,AN57,TRUE,CalibrationTrigger)-_xll.qlIndexFixing($AP$1,AN57,TRUE,CalibrationTrigger),"")</f>
        <v/>
      </c>
    </row>
    <row r="58" spans="30:42">
      <c r="AD58" s="178"/>
      <c r="AI58" s="64" t="s">
        <v>124</v>
      </c>
      <c r="AJ58" s="146">
        <f>IFERROR(_xll.qlInterestRateIndexFixingDate(ContBasisIndex12MCorrected,AK58),"")</f>
        <v>42503</v>
      </c>
      <c r="AK58" s="146">
        <f>_xll.qlCalendarAdvance(Calendar,$AK57,AI58,,,trigger)</f>
        <v>42507</v>
      </c>
      <c r="AL58" s="78">
        <f>IFERROR(_xll.qlIndexFixing(ContinuousBasisIndex12M,AJ58,TRUE,)-_xll.qlIndexFixing($AP$1,AJ58,TRUE,CalibrationTrigger),"")</f>
        <v>4.0861092567469649E-3</v>
      </c>
      <c r="AN58" s="146" t="str">
        <f>IFERROR(_xll.qlInterestRateIndexFixingDate(Euribor12MLegacy,AO58),"")</f>
        <v/>
      </c>
      <c r="AO58" s="146" t="e">
        <f>IFERROR(_xll.qlCalendarAdvance(Calendar,DiscountBasedCurve!CQ70,"-"&amp;$AF$5,"mf",TRUE),NA())</f>
        <v>#N/A</v>
      </c>
      <c r="AP58" s="78" t="str">
        <f>IFERROR(_xll.qlIndexFixing(Euribor12MLegacy,AN58,TRUE,CalibrationTrigger)-_xll.qlIndexFixing($AP$1,AN58,TRUE,CalibrationTrigger),"")</f>
        <v/>
      </c>
    </row>
    <row r="59" spans="30:42">
      <c r="AD59" s="178"/>
      <c r="AI59" s="64" t="s">
        <v>124</v>
      </c>
      <c r="AJ59" s="146">
        <f>IFERROR(_xll.qlInterestRateIndexFixingDate(ContBasisIndex12MCorrected,AK59),"")</f>
        <v>42506</v>
      </c>
      <c r="AK59" s="146">
        <f>_xll.qlCalendarAdvance(Calendar,$AK58,AI59,,,trigger)</f>
        <v>42508</v>
      </c>
      <c r="AL59" s="78">
        <f>IFERROR(_xll.qlIndexFixing(ContinuousBasisIndex12M,AJ59,TRUE,)-_xll.qlIndexFixing($AP$1,AJ59,TRUE,CalibrationTrigger),"")</f>
        <v>4.087786708635811E-3</v>
      </c>
      <c r="AN59" s="146" t="str">
        <f>IFERROR(_xll.qlInterestRateIndexFixingDate(Euribor12MLegacy,AO59),"")</f>
        <v/>
      </c>
      <c r="AO59" s="146" t="e">
        <f>IFERROR(_xll.qlCalendarAdvance(Calendar,DiscountBasedCurve!CQ71,"-"&amp;$AF$5,"mf",TRUE),NA())</f>
        <v>#N/A</v>
      </c>
      <c r="AP59" s="78" t="str">
        <f>IFERROR(_xll.qlIndexFixing(Euribor12MLegacy,AN59,TRUE,CalibrationTrigger)-_xll.qlIndexFixing($AP$1,AN59,TRUE,CalibrationTrigger),"")</f>
        <v/>
      </c>
    </row>
    <row r="60" spans="30:42">
      <c r="AI60" s="64" t="s">
        <v>124</v>
      </c>
      <c r="AJ60" s="146">
        <f>IFERROR(_xll.qlInterestRateIndexFixingDate(ContBasisIndex12MCorrected,AK60),"")</f>
        <v>42507</v>
      </c>
      <c r="AK60" s="146">
        <f>_xll.qlCalendarAdvance(Calendar,$AK59,AI60,,,trigger)</f>
        <v>42509</v>
      </c>
      <c r="AL60" s="78">
        <f>IFERROR(_xll.qlIndexFixing(ContinuousBasisIndex12M,AJ60,TRUE,)-_xll.qlIndexFixing($AP$1,AJ60,TRUE,CalibrationTrigger),"")</f>
        <v>4.089460965509226E-3</v>
      </c>
      <c r="AN60" s="146" t="str">
        <f>IFERROR(_xll.qlInterestRateIndexFixingDate(Euribor12MLegacy,AO60),"")</f>
        <v/>
      </c>
      <c r="AO60" s="146" t="e">
        <f>IFERROR(_xll.qlCalendarAdvance(Calendar,DiscountBasedCurve!CQ72,"-"&amp;$AF$5,"mf",TRUE),NA())</f>
        <v>#N/A</v>
      </c>
      <c r="AP60" s="78" t="str">
        <f>IFERROR(_xll.qlIndexFixing(Euribor12MLegacy,AN60,TRUE,CalibrationTrigger)-_xll.qlIndexFixing($AP$1,AN60,TRUE,CalibrationTrigger),"")</f>
        <v/>
      </c>
    </row>
    <row r="61" spans="30:42">
      <c r="AI61" s="64" t="s">
        <v>124</v>
      </c>
      <c r="AJ61" s="146">
        <f>IFERROR(_xll.qlInterestRateIndexFixingDate(ContBasisIndex12MCorrected,AK61),"")</f>
        <v>42508</v>
      </c>
      <c r="AK61" s="146">
        <f>_xll.qlCalendarAdvance(Calendar,$AK60,AI61,,,trigger)</f>
        <v>42510</v>
      </c>
      <c r="AL61" s="78">
        <f>IFERROR(_xll.qlIndexFixing(ContinuousBasisIndex12M,AJ61,TRUE,)-_xll.qlIndexFixing($AP$1,AJ61,TRUE,CalibrationTrigger),"")</f>
        <v>4.0925528566708126E-3</v>
      </c>
      <c r="AN61" s="146" t="str">
        <f>IFERROR(_xll.qlInterestRateIndexFixingDate(Euribor12MLegacy,AO61),"")</f>
        <v/>
      </c>
      <c r="AO61" s="146" t="e">
        <f>IFERROR(_xll.qlCalendarAdvance(Calendar,DiscountBasedCurve!CQ73,"-"&amp;$AF$5,"mf",TRUE),NA())</f>
        <v>#N/A</v>
      </c>
      <c r="AP61" s="78" t="str">
        <f>IFERROR(_xll.qlIndexFixing(Euribor12MLegacy,AN61,TRUE,CalibrationTrigger)-_xll.qlIndexFixing($AP$1,AN61,TRUE,CalibrationTrigger),"")</f>
        <v/>
      </c>
    </row>
    <row r="62" spans="30:42">
      <c r="AI62" s="64" t="s">
        <v>124</v>
      </c>
      <c r="AJ62" s="146">
        <f>IFERROR(_xll.qlInterestRateIndexFixingDate(ContBasisIndex12MCorrected,AK62),"")</f>
        <v>42509</v>
      </c>
      <c r="AK62" s="146">
        <f>_xll.qlCalendarAdvance(Calendar,$AK61,AI62,,,trigger)</f>
        <v>42513</v>
      </c>
      <c r="AL62" s="78">
        <f>IFERROR(_xll.qlIndexFixing(ContinuousBasisIndex12M,AJ62,TRUE,)-_xll.qlIndexFixing($AP$1,AJ62,TRUE,CalibrationTrigger),"")</f>
        <v>4.0961261122228953E-3</v>
      </c>
      <c r="AN62" s="146" t="str">
        <f>IFERROR(_xll.qlInterestRateIndexFixingDate(Euribor12MLegacy,AO62),"")</f>
        <v/>
      </c>
      <c r="AO62" s="146" t="e">
        <f>IFERROR(_xll.qlCalendarAdvance(Calendar,DiscountBasedCurve!CQ74,"-"&amp;$AF$5,"mf",TRUE),NA())</f>
        <v>#N/A</v>
      </c>
      <c r="AP62" s="78" t="str">
        <f>IFERROR(_xll.qlIndexFixing(Euribor12MLegacy,AN62,TRUE,CalibrationTrigger)-_xll.qlIndexFixing($AP$1,AN62,TRUE,CalibrationTrigger),"")</f>
        <v/>
      </c>
    </row>
    <row r="63" spans="30:42">
      <c r="AI63" s="64" t="s">
        <v>124</v>
      </c>
      <c r="AJ63" s="146">
        <f>IFERROR(_xll.qlInterestRateIndexFixingDate(ContBasisIndex12MCorrected,AK63),"")</f>
        <v>42510</v>
      </c>
      <c r="AK63" s="146">
        <f>_xll.qlCalendarAdvance(Calendar,$AK62,AI63,,,trigger)</f>
        <v>42514</v>
      </c>
      <c r="AL63" s="78">
        <f>IFERROR(_xll.qlIndexFixing(ContinuousBasisIndex12M,AJ63,TRUE,)-_xll.qlIndexFixing($AP$1,AJ63,TRUE,CalibrationTrigger),"")</f>
        <v>4.0977844460310334E-3</v>
      </c>
      <c r="AN63" s="147" t="str">
        <f>IFERROR(_xll.qlInterestRateIndexFixingDate(Euribor12MLegacy,AO63),"")</f>
        <v/>
      </c>
      <c r="AO63" s="147" t="e">
        <f>IFERROR(_xll.qlCalendarAdvance(Calendar,DiscountBasedCurve!CQ75,"-"&amp;$AF$5,"mf",TRUE),NA())</f>
        <v>#N/A</v>
      </c>
      <c r="AP63" s="82" t="str">
        <f>IFERROR(_xll.qlIndexFixing(Euribor12MLegacy,AN63,TRUE,CalibrationTrigger)-_xll.qlIndexFixing($AP$1,AN63,TRUE,CalibrationTrigger),"")</f>
        <v/>
      </c>
    </row>
    <row r="64" spans="30:42">
      <c r="AI64" s="64" t="s">
        <v>124</v>
      </c>
      <c r="AJ64" s="146">
        <f>IFERROR(_xll.qlInterestRateIndexFixingDate(ContBasisIndex12MCorrected,AK64),"")</f>
        <v>42513</v>
      </c>
      <c r="AK64" s="146">
        <f>_xll.qlCalendarAdvance(Calendar,$AK63,AI64,,,trigger)</f>
        <v>42515</v>
      </c>
      <c r="AL64" s="78">
        <f>IFERROR(_xll.qlIndexFixing(ContinuousBasisIndex12M,AJ64,TRUE,)-_xll.qlIndexFixing($AP$1,AJ64,TRUE,CalibrationTrigger),"")</f>
        <v>4.0994396056137942E-3</v>
      </c>
    </row>
    <row r="65" spans="35:38">
      <c r="AI65" s="64" t="s">
        <v>124</v>
      </c>
      <c r="AJ65" s="146">
        <f>IFERROR(_xll.qlInterestRateIndexFixingDate(ContBasisIndex12MCorrected,AK65),"")</f>
        <v>42514</v>
      </c>
      <c r="AK65" s="146">
        <f>_xll.qlCalendarAdvance(Calendar,$AK64,AI65,,,trigger)</f>
        <v>42516</v>
      </c>
      <c r="AL65" s="78">
        <f>IFERROR(_xll.qlIndexFixing(ContinuousBasisIndex12M,AJ65,TRUE,)-_xll.qlIndexFixing($AP$1,AJ65,TRUE,CalibrationTrigger),"")</f>
        <v>4.1010915944282508E-3</v>
      </c>
    </row>
    <row r="66" spans="35:38">
      <c r="AI66" s="64" t="s">
        <v>124</v>
      </c>
      <c r="AJ66" s="146">
        <f>IFERROR(_xll.qlInterestRateIndexFixingDate(ContBasisIndex12MCorrected,AK66),"")</f>
        <v>42515</v>
      </c>
      <c r="AK66" s="146">
        <f>_xll.qlCalendarAdvance(Calendar,$AK65,AI66,,,trigger)</f>
        <v>42517</v>
      </c>
      <c r="AL66" s="78">
        <f>IFERROR(_xll.qlIndexFixing(ContinuousBasisIndex12M,AJ66,TRUE,)-_xll.qlIndexFixing($AP$1,AJ66,TRUE,CalibrationTrigger),"")</f>
        <v>4.1041404256677849E-3</v>
      </c>
    </row>
    <row r="67" spans="35:38">
      <c r="AI67" s="64" t="s">
        <v>124</v>
      </c>
      <c r="AJ67" s="146">
        <f>IFERROR(_xll.qlInterestRateIndexFixingDate(ContBasisIndex12MCorrected,AK67),"")</f>
        <v>42516</v>
      </c>
      <c r="AK67" s="146">
        <f>_xll.qlCalendarAdvance(Calendar,$AK66,AI67,,,trigger)</f>
        <v>42520</v>
      </c>
      <c r="AL67" s="78">
        <f>IFERROR(_xll.qlIndexFixing(ContinuousBasisIndex12M,AJ67,TRUE,)-_xll.qlIndexFixing($AP$1,AJ67,TRUE,CalibrationTrigger),"")</f>
        <v>4.1076679075598968E-3</v>
      </c>
    </row>
    <row r="68" spans="35:38">
      <c r="AI68" s="64" t="s">
        <v>124</v>
      </c>
      <c r="AJ68" s="146">
        <f>IFERROR(_xll.qlInterestRateIndexFixingDate(ContBasisIndex12MCorrected,AK68),"")</f>
        <v>42517</v>
      </c>
      <c r="AK68" s="146">
        <f>_xll.qlCalendarAdvance(Calendar,$AK67,AI68,,,trigger)</f>
        <v>42521</v>
      </c>
      <c r="AL68" s="78">
        <f>IFERROR(_xll.qlIndexFixing(ContinuousBasisIndex12M,AJ68,TRUE,)-_xll.qlIndexFixing($AP$1,AJ68,TRUE,CalibrationTrigger),"")</f>
        <v>4.1093040909653163E-3</v>
      </c>
    </row>
    <row r="69" spans="35:38">
      <c r="AI69" s="64" t="s">
        <v>124</v>
      </c>
      <c r="AJ69" s="146">
        <f>IFERROR(_xll.qlInterestRateIndexFixingDate(ContBasisIndex12MCorrected,AK69),"")</f>
        <v>42520</v>
      </c>
      <c r="AK69" s="146">
        <f>_xll.qlCalendarAdvance(Calendar,$AK68,AI69,,,trigger)</f>
        <v>42522</v>
      </c>
      <c r="AL69" s="78">
        <f>IFERROR(_xll.qlIndexFixing(ContinuousBasisIndex12M,AJ69,TRUE,)-_xll.qlIndexFixing($AP$1,AJ69,TRUE,CalibrationTrigger),"")</f>
        <v>4.1109371226499885E-3</v>
      </c>
    </row>
    <row r="70" spans="35:38">
      <c r="AI70" s="64" t="s">
        <v>124</v>
      </c>
      <c r="AJ70" s="146">
        <f>IFERROR(_xll.qlInterestRateIndexFixingDate(ContBasisIndex12MCorrected,AK70),"")</f>
        <v>42521</v>
      </c>
      <c r="AK70" s="146">
        <f>_xll.qlCalendarAdvance(Calendar,$AK69,AI70,,,trigger)</f>
        <v>42523</v>
      </c>
      <c r="AL70" s="78">
        <f>IFERROR(_xll.qlIndexFixing(ContinuousBasisIndex12M,AJ70,TRUE,)-_xll.qlIndexFixing($AP$1,AJ70,TRUE,CalibrationTrigger),"")</f>
        <v>4.1125670057240837E-3</v>
      </c>
    </row>
    <row r="71" spans="35:38">
      <c r="AI71" s="64" t="s">
        <v>124</v>
      </c>
      <c r="AJ71" s="146">
        <f>IFERROR(_xll.qlInterestRateIndexFixingDate(ContBasisIndex12MCorrected,AK71),"")</f>
        <v>42522</v>
      </c>
      <c r="AK71" s="146">
        <f>_xll.qlCalendarAdvance(Calendar,$AK70,AI71,,,trigger)</f>
        <v>42524</v>
      </c>
      <c r="AL71" s="78">
        <f>IFERROR(_xll.qlIndexFixing(ContinuousBasisIndex12M,AJ71,TRUE,)-_xll.qlIndexFixing($AP$1,AJ71,TRUE,CalibrationTrigger),"")</f>
        <v>4.115573089872657E-3</v>
      </c>
    </row>
    <row r="72" spans="35:38">
      <c r="AI72" s="64" t="s">
        <v>124</v>
      </c>
      <c r="AJ72" s="146">
        <f>IFERROR(_xll.qlInterestRateIndexFixingDate(ContBasisIndex12MCorrected,AK72),"")</f>
        <v>42523</v>
      </c>
      <c r="AK72" s="146">
        <f>_xll.qlCalendarAdvance(Calendar,$AK71,AI72,,,trigger)</f>
        <v>42527</v>
      </c>
      <c r="AL72" s="78">
        <f>IFERROR(_xll.qlIndexFixing(ContinuousBasisIndex12M,AJ72,TRUE,)-_xll.qlIndexFixing($AP$1,AJ72,TRUE,CalibrationTrigger),"")</f>
        <v>4.1190551140293822E-3</v>
      </c>
    </row>
    <row r="73" spans="35:38">
      <c r="AI73" s="64" t="s">
        <v>124</v>
      </c>
      <c r="AJ73" s="146">
        <f>IFERROR(_xll.qlInterestRateIndexFixingDate(ContBasisIndex12MCorrected,AK73),"")</f>
        <v>42524</v>
      </c>
      <c r="AK73" s="146">
        <f>_xll.qlCalendarAdvance(Calendar,$AK72,AI73,,,trigger)</f>
        <v>42528</v>
      </c>
      <c r="AL73" s="78">
        <f>IFERROR(_xll.qlIndexFixing(ContinuousBasisIndex12M,AJ73,TRUE,)-_xll.qlIndexFixing($AP$1,AJ73,TRUE,CalibrationTrigger),"")</f>
        <v>4.1206693006134512E-3</v>
      </c>
    </row>
    <row r="74" spans="35:38">
      <c r="AI74" s="64" t="s">
        <v>124</v>
      </c>
      <c r="AJ74" s="146">
        <f>IFERROR(_xll.qlInterestRateIndexFixingDate(ContBasisIndex12MCorrected,AK74),"")</f>
        <v>42527</v>
      </c>
      <c r="AK74" s="146">
        <f>_xll.qlCalendarAdvance(Calendar,$AK73,AI74,,,trigger)</f>
        <v>42529</v>
      </c>
      <c r="AL74" s="78">
        <f>IFERROR(_xll.qlIndexFixing(ContinuousBasisIndex12M,AJ74,TRUE,)-_xll.qlIndexFixing($AP$1,AJ74,TRUE,CalibrationTrigger),"")</f>
        <v>4.1222803571927718E-3</v>
      </c>
    </row>
    <row r="75" spans="35:38">
      <c r="AI75" s="64" t="s">
        <v>124</v>
      </c>
      <c r="AJ75" s="146">
        <f>IFERROR(_xll.qlInterestRateIndexFixingDate(ContBasisIndex12MCorrected,AK75),"")</f>
        <v>42528</v>
      </c>
      <c r="AK75" s="146">
        <f>_xll.qlCalendarAdvance(Calendar,$AK74,AI75,,,trigger)</f>
        <v>42530</v>
      </c>
      <c r="AL75" s="78">
        <f>IFERROR(_xll.qlIndexFixing(ContinuousBasisIndex12M,AJ75,TRUE,)-_xll.qlIndexFixing($AP$1,AJ75,TRUE,CalibrationTrigger),"")</f>
        <v>4.1238932168897475E-3</v>
      </c>
    </row>
    <row r="76" spans="35:38">
      <c r="AI76" s="64" t="s">
        <v>124</v>
      </c>
      <c r="AJ76" s="146">
        <f>IFERROR(_xll.qlInterestRateIndexFixingDate(ContBasisIndex12MCorrected,AK76),"")</f>
        <v>42529</v>
      </c>
      <c r="AK76" s="146">
        <f>_xll.qlCalendarAdvance(Calendar,$AK75,AI76,,,trigger)</f>
        <v>42531</v>
      </c>
      <c r="AL76" s="78">
        <f>IFERROR(_xll.qlIndexFixing(ContinuousBasisIndex12M,AJ76,TRUE,)-_xll.qlIndexFixing($AP$1,AJ76,TRUE,CalibrationTrigger),"")</f>
        <v>4.1268617867920247E-3</v>
      </c>
    </row>
    <row r="77" spans="35:38">
      <c r="AI77" s="64" t="s">
        <v>124</v>
      </c>
      <c r="AJ77" s="146">
        <f>IFERROR(_xll.qlInterestRateIndexFixingDate(ContBasisIndex12MCorrected,AK77),"")</f>
        <v>42530</v>
      </c>
      <c r="AK77" s="146">
        <f>_xll.qlCalendarAdvance(Calendar,$AK76,AI77,,,trigger)</f>
        <v>42534</v>
      </c>
      <c r="AL77" s="78">
        <f>IFERROR(_xll.qlIndexFixing(ContinuousBasisIndex12M,AJ77,TRUE,)-_xll.qlIndexFixing($AP$1,AJ77,TRUE,CalibrationTrigger),"")</f>
        <v>4.1303134866071487E-3</v>
      </c>
    </row>
    <row r="78" spans="35:38">
      <c r="AI78" s="64" t="s">
        <v>124</v>
      </c>
      <c r="AJ78" s="146">
        <f>IFERROR(_xll.qlInterestRateIndexFixingDate(ContBasisIndex12MCorrected,AK78),"")</f>
        <v>42531</v>
      </c>
      <c r="AK78" s="146">
        <f>_xll.qlCalendarAdvance(Calendar,$AK77,AI78,,,trigger)</f>
        <v>42535</v>
      </c>
      <c r="AL78" s="78">
        <f>IFERROR(_xll.qlIndexFixing(ContinuousBasisIndex12M,AJ78,TRUE,)-_xll.qlIndexFixing($AP$1,AJ78,TRUE,CalibrationTrigger),"")</f>
        <v>4.1319107771244264E-3</v>
      </c>
    </row>
    <row r="79" spans="35:38">
      <c r="AI79" s="64" t="s">
        <v>124</v>
      </c>
      <c r="AJ79" s="146">
        <f>IFERROR(_xll.qlInterestRateIndexFixingDate(ContBasisIndex12MCorrected,AK79),"")</f>
        <v>42534</v>
      </c>
      <c r="AK79" s="146">
        <f>_xll.qlCalendarAdvance(Calendar,$AK78,AI79,,,trigger)</f>
        <v>42536</v>
      </c>
      <c r="AL79" s="78">
        <f>IFERROR(_xll.qlIndexFixing(ContinuousBasisIndex12M,AJ79,TRUE,)-_xll.qlIndexFixing($AP$1,AJ79,TRUE,CalibrationTrigger),"")</f>
        <v>4.1335049630098625E-3</v>
      </c>
    </row>
    <row r="80" spans="35:38">
      <c r="AI80" s="64" t="s">
        <v>124</v>
      </c>
      <c r="AJ80" s="146">
        <f>IFERROR(_xll.qlInterestRateIndexFixingDate(ContBasisIndex12MCorrected,AK80),"")</f>
        <v>42535</v>
      </c>
      <c r="AK80" s="146">
        <f>_xll.qlCalendarAdvance(Calendar,$AK79,AI80,,,trigger)</f>
        <v>42537</v>
      </c>
      <c r="AL80" s="78">
        <f>IFERROR(_xll.qlIndexFixing(ContinuousBasisIndex12M,AJ80,TRUE,)-_xll.qlIndexFixing($AP$1,AJ80,TRUE,CalibrationTrigger),"")</f>
        <v>4.1350960473256699E-3</v>
      </c>
    </row>
    <row r="81" spans="35:38">
      <c r="AI81" s="64" t="s">
        <v>124</v>
      </c>
      <c r="AJ81" s="146">
        <f>IFERROR(_xll.qlInterestRateIndexFixingDate(ContBasisIndex12MCorrected,AK81),"")</f>
        <v>42536</v>
      </c>
      <c r="AK81" s="146">
        <f>_xll.qlCalendarAdvance(Calendar,$AK80,AI81,,,trigger)</f>
        <v>42538</v>
      </c>
      <c r="AL81" s="78">
        <f>IFERROR(_xll.qlIndexFixing(ContinuousBasisIndex12M,AJ81,TRUE,)-_xll.qlIndexFixing($AP$1,AJ81,TRUE,CalibrationTrigger),"")</f>
        <v>4.1380224974707147E-3</v>
      </c>
    </row>
    <row r="82" spans="35:38">
      <c r="AI82" s="64" t="s">
        <v>124</v>
      </c>
      <c r="AJ82" s="146">
        <f>IFERROR(_xll.qlInterestRateIndexFixingDate(ContBasisIndex12MCorrected,AK82),"")</f>
        <v>42537</v>
      </c>
      <c r="AK82" s="146">
        <f>_xll.qlCalendarAdvance(Calendar,$AK81,AI82,,,trigger)</f>
        <v>42541</v>
      </c>
      <c r="AL82" s="78">
        <f>IFERROR(_xll.qlIndexFixing(ContinuousBasisIndex12M,AJ82,TRUE,)-_xll.qlIndexFixing($AP$1,AJ82,TRUE,CalibrationTrigger),"")</f>
        <v>4.1414294300333738E-3</v>
      </c>
    </row>
    <row r="83" spans="35:38">
      <c r="AI83" s="64" t="s">
        <v>124</v>
      </c>
      <c r="AJ83" s="146">
        <f>IFERROR(_xll.qlInterestRateIndexFixingDate(ContBasisIndex12MCorrected,AK83),"")</f>
        <v>42538</v>
      </c>
      <c r="AK83" s="146">
        <f>_xll.qlCalendarAdvance(Calendar,$AK82,AI83,,,trigger)</f>
        <v>42542</v>
      </c>
      <c r="AL83" s="78">
        <f>IFERROR(_xll.qlIndexFixing(ContinuousBasisIndex12M,AJ83,TRUE,)-_xll.qlIndexFixing($AP$1,AJ83,TRUE,CalibrationTrigger),"")</f>
        <v>4.1430050523354831E-3</v>
      </c>
    </row>
    <row r="84" spans="35:38">
      <c r="AI84" s="64" t="s">
        <v>124</v>
      </c>
      <c r="AJ84" s="146">
        <f>IFERROR(_xll.qlInterestRateIndexFixingDate(ContBasisIndex12MCorrected,AK84),"")</f>
        <v>42541</v>
      </c>
      <c r="AK84" s="146">
        <f>_xll.qlCalendarAdvance(Calendar,$AK83,AI84,,,trigger)</f>
        <v>42543</v>
      </c>
      <c r="AL84" s="78">
        <f>IFERROR(_xll.qlIndexFixing(ContinuousBasisIndex12M,AJ84,TRUE,)-_xll.qlIndexFixing($AP$1,AJ84,TRUE,CalibrationTrigger),"")</f>
        <v>4.1445775913829547E-3</v>
      </c>
    </row>
    <row r="85" spans="35:38">
      <c r="AI85" s="64" t="s">
        <v>124</v>
      </c>
      <c r="AJ85" s="146">
        <f>IFERROR(_xll.qlInterestRateIndexFixingDate(ContBasisIndex12MCorrected,AK85),"")</f>
        <v>42542</v>
      </c>
      <c r="AK85" s="146">
        <f>_xll.qlCalendarAdvance(Calendar,$AK84,AI85,,,trigger)</f>
        <v>42544</v>
      </c>
      <c r="AL85" s="78">
        <f>IFERROR(_xll.qlIndexFixing(ContinuousBasisIndex12M,AJ85,TRUE,)-_xll.qlIndexFixing($AP$1,AJ85,TRUE,CalibrationTrigger),"")</f>
        <v>4.1461470502204764E-3</v>
      </c>
    </row>
    <row r="86" spans="35:38">
      <c r="AI86" s="64" t="s">
        <v>124</v>
      </c>
      <c r="AJ86" s="146">
        <f>IFERROR(_xll.qlInterestRateIndexFixingDate(ContBasisIndex12MCorrected,AK86),"")</f>
        <v>42543</v>
      </c>
      <c r="AK86" s="146">
        <f>_xll.qlCalendarAdvance(Calendar,$AK85,AI86,,,trigger)</f>
        <v>42545</v>
      </c>
      <c r="AL86" s="78">
        <f>IFERROR(_xll.qlIndexFixing(ContinuousBasisIndex12M,AJ86,TRUE,)-_xll.qlIndexFixing($AP$1,AJ86,TRUE,CalibrationTrigger),"")</f>
        <v>4.1490316717617149E-3</v>
      </c>
    </row>
    <row r="87" spans="35:38">
      <c r="AI87" s="64" t="s">
        <v>124</v>
      </c>
      <c r="AJ87" s="146">
        <f>IFERROR(_xll.qlInterestRateIndexFixingDate(ContBasisIndex12MCorrected,AK87),"")</f>
        <v>42544</v>
      </c>
      <c r="AK87" s="146">
        <f>_xll.qlCalendarAdvance(Calendar,$AK86,AI87,,,trigger)</f>
        <v>42548</v>
      </c>
      <c r="AL87" s="78">
        <f>IFERROR(_xll.qlIndexFixing(ContinuousBasisIndex12M,AJ87,TRUE,)-_xll.qlIndexFixing($AP$1,AJ87,TRUE,CalibrationTrigger),"")</f>
        <v>4.1523941442410811E-3</v>
      </c>
    </row>
    <row r="88" spans="35:38">
      <c r="AI88" s="64" t="s">
        <v>124</v>
      </c>
      <c r="AJ88" s="146">
        <f>IFERROR(_xll.qlInterestRateIndexFixingDate(ContBasisIndex12MCorrected,AK88),"")</f>
        <v>42545</v>
      </c>
      <c r="AK88" s="146">
        <f>_xll.qlCalendarAdvance(Calendar,$AK87,AI88,,,trigger)</f>
        <v>42549</v>
      </c>
      <c r="AL88" s="78">
        <f>IFERROR(_xll.qlIndexFixing(ContinuousBasisIndex12M,AJ88,TRUE,)-_xll.qlIndexFixing($AP$1,AJ88,TRUE,CalibrationTrigger),"")</f>
        <v>4.1539482475858348E-3</v>
      </c>
    </row>
    <row r="89" spans="35:38">
      <c r="AI89" s="64" t="s">
        <v>124</v>
      </c>
      <c r="AJ89" s="146">
        <f>IFERROR(_xll.qlInterestRateIndexFixingDate(ContBasisIndex12MCorrected,AK89),"")</f>
        <v>42548</v>
      </c>
      <c r="AK89" s="146">
        <f>_xll.qlCalendarAdvance(Calendar,$AK88,AI89,,,trigger)</f>
        <v>42550</v>
      </c>
      <c r="AL89" s="78">
        <f>IFERROR(_xll.qlIndexFixing(ContinuousBasisIndex12M,AJ89,TRUE,)-_xll.qlIndexFixing($AP$1,AJ89,TRUE,CalibrationTrigger),"")</f>
        <v>4.1554992889254738E-3</v>
      </c>
    </row>
    <row r="90" spans="35:38">
      <c r="AI90" s="64" t="s">
        <v>124</v>
      </c>
      <c r="AJ90" s="146">
        <f>IFERROR(_xll.qlInterestRateIndexFixingDate(ContBasisIndex12MCorrected,AK90),"")</f>
        <v>42549</v>
      </c>
      <c r="AK90" s="146">
        <f>_xll.qlCalendarAdvance(Calendar,$AK89,AI90,,,trigger)</f>
        <v>42551</v>
      </c>
      <c r="AL90" s="78">
        <f>IFERROR(_xll.qlIndexFixing(ContinuousBasisIndex12M,AJ90,TRUE,)-_xll.qlIndexFixing($AP$1,AJ90,TRUE,CalibrationTrigger),"")</f>
        <v>4.1570472712854131E-3</v>
      </c>
    </row>
    <row r="91" spans="35:38">
      <c r="AI91" s="64" t="s">
        <v>124</v>
      </c>
      <c r="AJ91" s="146">
        <f>IFERROR(_xll.qlInterestRateIndexFixingDate(ContBasisIndex12MCorrected,AK91),"")</f>
        <v>42550</v>
      </c>
      <c r="AK91" s="146">
        <f>_xll.qlCalendarAdvance(Calendar,$AK90,AI91,,,trigger)</f>
        <v>42552</v>
      </c>
      <c r="AL91" s="78">
        <f>IFERROR(_xll.qlIndexFixing(ContinuousBasisIndex12M,AJ91,TRUE,)-_xll.qlIndexFixing($AP$1,AJ91,TRUE,CalibrationTrigger),"")</f>
        <v>4.1598903535593704E-3</v>
      </c>
    </row>
    <row r="92" spans="35:38">
      <c r="AI92" s="64" t="s">
        <v>124</v>
      </c>
      <c r="AJ92" s="146">
        <f>IFERROR(_xll.qlInterestRateIndexFixingDate(ContBasisIndex12MCorrected,AK92),"")</f>
        <v>42551</v>
      </c>
      <c r="AK92" s="146">
        <f>_xll.qlCalendarAdvance(Calendar,$AK91,AI92,,,trigger)</f>
        <v>42555</v>
      </c>
      <c r="AL92" s="78">
        <f>IFERROR(_xll.qlIndexFixing(ContinuousBasisIndex12M,AJ92,TRUE,)-_xll.qlIndexFixing($AP$1,AJ92,TRUE,CalibrationTrigger),"")</f>
        <v>4.1632086713401214E-3</v>
      </c>
    </row>
    <row r="93" spans="35:38">
      <c r="AI93" s="64" t="s">
        <v>124</v>
      </c>
      <c r="AJ93" s="146">
        <f>IFERROR(_xll.qlInterestRateIndexFixingDate(ContBasisIndex12MCorrected,AK93),"")</f>
        <v>42552</v>
      </c>
      <c r="AK93" s="146">
        <f>_xll.qlCalendarAdvance(Calendar,$AK92,AI93,,,trigger)</f>
        <v>42556</v>
      </c>
      <c r="AL93" s="78">
        <f>IFERROR(_xll.qlIndexFixing(ContinuousBasisIndex12M,AJ93,TRUE,)-_xll.qlIndexFixing($AP$1,AJ93,TRUE,CalibrationTrigger),"")</f>
        <v>4.1647414040877472E-3</v>
      </c>
    </row>
    <row r="94" spans="35:38">
      <c r="AI94" s="64" t="s">
        <v>124</v>
      </c>
      <c r="AJ94" s="146">
        <f>IFERROR(_xll.qlInterestRateIndexFixingDate(ContBasisIndex12MCorrected,AK94),"")</f>
        <v>42555</v>
      </c>
      <c r="AK94" s="146">
        <f>_xll.qlCalendarAdvance(Calendar,$AK93,AI94,,,trigger)</f>
        <v>42557</v>
      </c>
      <c r="AL94" s="78">
        <f>IFERROR(_xll.qlIndexFixing(ContinuousBasisIndex12M,AJ94,TRUE,)-_xll.qlIndexFixing($AP$1,AJ94,TRUE,CalibrationTrigger),"")</f>
        <v>4.1662710959508983E-3</v>
      </c>
    </row>
    <row r="95" spans="35:38">
      <c r="AI95" s="64" t="s">
        <v>124</v>
      </c>
      <c r="AJ95" s="146">
        <f>IFERROR(_xll.qlInterestRateIndexFixingDate(ContBasisIndex12MCorrected,AK95),"")</f>
        <v>42556</v>
      </c>
      <c r="AK95" s="146">
        <f>_xll.qlCalendarAdvance(Calendar,$AK94,AI95,,,trigger)</f>
        <v>42558</v>
      </c>
      <c r="AL95" s="78">
        <f>IFERROR(_xll.qlIndexFixing(ContinuousBasisIndex12M,AJ95,TRUE,)-_xll.qlIndexFixing($AP$1,AJ95,TRUE,CalibrationTrigger),"")</f>
        <v>4.1677977499383449E-3</v>
      </c>
    </row>
    <row r="96" spans="35:38">
      <c r="AI96" s="64" t="s">
        <v>124</v>
      </c>
      <c r="AJ96" s="146">
        <f>IFERROR(_xll.qlInterestRateIndexFixingDate(ContBasisIndex12MCorrected,AK96),"")</f>
        <v>42557</v>
      </c>
      <c r="AK96" s="146">
        <f>_xll.qlCalendarAdvance(Calendar,$AK95,AI96,,,trigger)</f>
        <v>42559</v>
      </c>
      <c r="AL96" s="78">
        <f>IFERROR(_xll.qlIndexFixing(ContinuousBasisIndex12M,AJ96,TRUE,)-_xll.qlIndexFixing($AP$1,AJ96,TRUE,CalibrationTrigger),"")</f>
        <v>4.1705995804756394E-3</v>
      </c>
    </row>
    <row r="97" spans="35:38">
      <c r="AI97" s="64" t="s">
        <v>124</v>
      </c>
      <c r="AJ97" s="146">
        <f>IFERROR(_xll.qlInterestRateIndexFixingDate(ContBasisIndex12MCorrected,AK97),"")</f>
        <v>42558</v>
      </c>
      <c r="AK97" s="146">
        <f>_xll.qlCalendarAdvance(Calendar,$AK96,AI97,,,trigger)</f>
        <v>42562</v>
      </c>
      <c r="AL97" s="78">
        <f>IFERROR(_xll.qlIndexFixing(ContinuousBasisIndex12M,AJ97,TRUE,)-_xll.qlIndexFixing($AP$1,AJ97,TRUE,CalibrationTrigger),"")</f>
        <v>4.1738740471673353E-3</v>
      </c>
    </row>
    <row r="98" spans="35:38">
      <c r="AI98" s="64" t="s">
        <v>124</v>
      </c>
      <c r="AJ98" s="146">
        <f>IFERROR(_xll.qlInterestRateIndexFixingDate(ContBasisIndex12MCorrected,AK98),"")</f>
        <v>42559</v>
      </c>
      <c r="AK98" s="146">
        <f>_xll.qlCalendarAdvance(Calendar,$AK97,AI98,,,trigger)</f>
        <v>42563</v>
      </c>
      <c r="AL98" s="78">
        <f>IFERROR(_xll.qlIndexFixing(ContinuousBasisIndex12M,AJ98,TRUE,)-_xll.qlIndexFixing($AP$1,AJ98,TRUE,CalibrationTrigger),"")</f>
        <v>4.1753855567843116E-3</v>
      </c>
    </row>
    <row r="99" spans="35:38">
      <c r="AI99" s="64" t="s">
        <v>124</v>
      </c>
      <c r="AJ99" s="146">
        <f>IFERROR(_xll.qlInterestRateIndexFixingDate(ContBasisIndex12MCorrected,AK99),"")</f>
        <v>42562</v>
      </c>
      <c r="AK99" s="146">
        <f>_xll.qlCalendarAdvance(Calendar,$AK98,AI99,,,trigger)</f>
        <v>42564</v>
      </c>
      <c r="AL99" s="78">
        <f>IFERROR(_xll.qlIndexFixing(ContinuousBasisIndex12M,AJ99,TRUE,)-_xll.qlIndexFixing($AP$1,AJ99,TRUE,CalibrationTrigger),"")</f>
        <v>4.176894046511853E-3</v>
      </c>
    </row>
    <row r="100" spans="35:38">
      <c r="AI100" s="64" t="s">
        <v>124</v>
      </c>
      <c r="AJ100" s="146">
        <f>IFERROR(_xll.qlInterestRateIndexFixingDate(ContBasisIndex12MCorrected,AK100),"")</f>
        <v>42563</v>
      </c>
      <c r="AK100" s="146">
        <f>_xll.qlCalendarAdvance(Calendar,$AK99,AI100,,,trigger)</f>
        <v>42565</v>
      </c>
      <c r="AL100" s="78">
        <f>IFERROR(_xll.qlIndexFixing(ContinuousBasisIndex12M,AJ100,TRUE,)-_xll.qlIndexFixing($AP$1,AJ100,TRUE,CalibrationTrigger),"")</f>
        <v>4.1783995193389115E-3</v>
      </c>
    </row>
    <row r="101" spans="35:38">
      <c r="AI101" s="64" t="s">
        <v>124</v>
      </c>
      <c r="AJ101" s="146">
        <f>IFERROR(_xll.qlInterestRateIndexFixingDate(ContBasisIndex12MCorrected,AK101),"")</f>
        <v>42564</v>
      </c>
      <c r="AK101" s="146">
        <f>_xll.qlCalendarAdvance(Calendar,$AK100,AI101,,,trigger)</f>
        <v>42566</v>
      </c>
      <c r="AL101" s="78">
        <f>IFERROR(_xll.qlIndexFixing(ContinuousBasisIndex12M,AJ101,TRUE,)-_xll.qlIndexFixing($AP$1,AJ101,TRUE,CalibrationTrigger),"")</f>
        <v>4.1811603838761415E-3</v>
      </c>
    </row>
    <row r="102" spans="35:38">
      <c r="AI102" s="64" t="s">
        <v>124</v>
      </c>
      <c r="AJ102" s="146">
        <f>IFERROR(_xll.qlInterestRateIndexFixingDate(ContBasisIndex12MCorrected,AK102),"")</f>
        <v>42565</v>
      </c>
      <c r="AK102" s="146">
        <f>_xll.qlCalendarAdvance(Calendar,$AK101,AI102,,,trigger)</f>
        <v>42569</v>
      </c>
      <c r="AL102" s="78">
        <f>IFERROR(_xll.qlIndexFixing(ContinuousBasisIndex12M,AJ102,TRUE,)-_xll.qlIndexFixing($AP$1,AJ102,TRUE,CalibrationTrigger),"")</f>
        <v>4.1843913013248791E-3</v>
      </c>
    </row>
    <row r="103" spans="35:38">
      <c r="AI103" s="64" t="s">
        <v>124</v>
      </c>
      <c r="AJ103" s="146">
        <f>IFERROR(_xll.qlInterestRateIndexFixingDate(ContBasisIndex12MCorrected,AK103),"")</f>
        <v>42566</v>
      </c>
      <c r="AK103" s="146">
        <f>_xll.qlCalendarAdvance(Calendar,$AK102,AI103,,,trigger)</f>
        <v>42570</v>
      </c>
      <c r="AL103" s="78">
        <f>IFERROR(_xll.qlIndexFixing(ContinuousBasisIndex12M,AJ103,TRUE,)-_xll.qlIndexFixing($AP$1,AJ103,TRUE,CalibrationTrigger),"")</f>
        <v>4.1858817343901726E-3</v>
      </c>
    </row>
    <row r="104" spans="35:38">
      <c r="AI104" s="64" t="s">
        <v>124</v>
      </c>
      <c r="AJ104" s="146">
        <f>IFERROR(_xll.qlInterestRateIndexFixingDate(ContBasisIndex12MCorrected,AK104),"")</f>
        <v>42569</v>
      </c>
      <c r="AK104" s="146">
        <f>_xll.qlCalendarAdvance(Calendar,$AK103,AI104,,,trigger)</f>
        <v>42571</v>
      </c>
      <c r="AL104" s="78">
        <f>IFERROR(_xll.qlIndexFixing(ContinuousBasisIndex12M,AJ104,TRUE,)-_xll.qlIndexFixing($AP$1,AJ104,TRUE,CalibrationTrigger),"")</f>
        <v>4.1873691684338335E-3</v>
      </c>
    </row>
    <row r="105" spans="35:38">
      <c r="AI105" s="64" t="s">
        <v>124</v>
      </c>
      <c r="AJ105" s="146">
        <f>IFERROR(_xll.qlInterestRateIndexFixingDate(ContBasisIndex12MCorrected,AK105),"")</f>
        <v>42570</v>
      </c>
      <c r="AK105" s="146">
        <f>_xll.qlCalendarAdvance(Calendar,$AK104,AI105,,,trigger)</f>
        <v>42572</v>
      </c>
      <c r="AL105" s="78">
        <f>IFERROR(_xll.qlIndexFixing(ContinuousBasisIndex12M,AJ105,TRUE,)-_xll.qlIndexFixing($AP$1,AJ105,TRUE,CalibrationTrigger),"")</f>
        <v>4.1888536064265246E-3</v>
      </c>
    </row>
    <row r="106" spans="35:38">
      <c r="AI106" s="64" t="s">
        <v>124</v>
      </c>
      <c r="AJ106" s="146">
        <f>IFERROR(_xll.qlInterestRateIndexFixingDate(ContBasisIndex12MCorrected,AK106),"")</f>
        <v>42571</v>
      </c>
      <c r="AK106" s="146">
        <f>_xll.qlCalendarAdvance(Calendar,$AK105,AI106,,,trigger)</f>
        <v>42573</v>
      </c>
      <c r="AL106" s="78">
        <f>IFERROR(_xll.qlIndexFixing(ContinuousBasisIndex12M,AJ106,TRUE,)-_xll.qlIndexFixing($AP$1,AJ106,TRUE,CalibrationTrigger),"")</f>
        <v>4.1915737889183843E-3</v>
      </c>
    </row>
    <row r="107" spans="35:38">
      <c r="AI107" s="64" t="s">
        <v>124</v>
      </c>
      <c r="AJ107" s="146">
        <f>IFERROR(_xll.qlInterestRateIndexFixingDate(ContBasisIndex12MCorrected,AK107),"")</f>
        <v>42572</v>
      </c>
      <c r="AK107" s="146">
        <f>_xll.qlCalendarAdvance(Calendar,$AK106,AI107,,,trigger)</f>
        <v>42576</v>
      </c>
      <c r="AL107" s="78">
        <f>IFERROR(_xll.qlIndexFixing(ContinuousBasisIndex12M,AJ107,TRUE,)-_xll.qlIndexFixing($AP$1,AJ107,TRUE,CalibrationTrigger),"")</f>
        <v>4.1947614572141719E-3</v>
      </c>
    </row>
    <row r="108" spans="35:38">
      <c r="AI108" s="64" t="s">
        <v>124</v>
      </c>
      <c r="AJ108" s="146">
        <f>IFERROR(_xll.qlInterestRateIndexFixingDate(ContBasisIndex12MCorrected,AK108),"")</f>
        <v>42573</v>
      </c>
      <c r="AK108" s="146">
        <f>_xll.qlCalendarAdvance(Calendar,$AK107,AI108,,,trigger)</f>
        <v>42577</v>
      </c>
      <c r="AL108" s="78">
        <f>IFERROR(_xll.qlIndexFixing(ContinuousBasisIndex12M,AJ108,TRUE,)-_xll.qlIndexFixing($AP$1,AJ108,TRUE,CalibrationTrigger),"")</f>
        <v>4.1962309594246088E-3</v>
      </c>
    </row>
    <row r="109" spans="35:38">
      <c r="AI109" s="64" t="s">
        <v>124</v>
      </c>
      <c r="AJ109" s="146">
        <f>IFERROR(_xll.qlInterestRateIndexFixingDate(ContBasisIndex12MCorrected,AK109),"")</f>
        <v>42576</v>
      </c>
      <c r="AK109" s="146">
        <f>_xll.qlCalendarAdvance(Calendar,$AK108,AI109,,,trigger)</f>
        <v>42578</v>
      </c>
      <c r="AL109" s="78">
        <f>IFERROR(_xll.qlIndexFixing(ContinuousBasisIndex12M,AJ109,TRUE,)-_xll.qlIndexFixing($AP$1,AJ109,TRUE,CalibrationTrigger),"")</f>
        <v>4.1976974833547375E-3</v>
      </c>
    </row>
    <row r="110" spans="35:38">
      <c r="AI110" s="64" t="s">
        <v>124</v>
      </c>
      <c r="AJ110" s="146">
        <f>IFERROR(_xll.qlInterestRateIndexFixingDate(ContBasisIndex12MCorrected,AK110),"")</f>
        <v>42577</v>
      </c>
      <c r="AK110" s="146">
        <f>_xll.qlCalendarAdvance(Calendar,$AK109,AI110,,,trigger)</f>
        <v>42579</v>
      </c>
      <c r="AL110" s="78">
        <f>IFERROR(_xll.qlIndexFixing(ContinuousBasisIndex12M,AJ110,TRUE,)-_xll.qlIndexFixing($AP$1,AJ110,TRUE,CalibrationTrigger),"")</f>
        <v>4.1991623157810534E-3</v>
      </c>
    </row>
    <row r="111" spans="35:38">
      <c r="AI111" s="64" t="s">
        <v>124</v>
      </c>
      <c r="AJ111" s="146">
        <f>IFERROR(_xll.qlInterestRateIndexFixingDate(ContBasisIndex12MCorrected,AK111),"")</f>
        <v>42578</v>
      </c>
      <c r="AK111" s="146">
        <f>_xll.qlCalendarAdvance(Calendar,$AK110,AI111,,,trigger)</f>
        <v>42580</v>
      </c>
      <c r="AL111" s="78">
        <f>IFERROR(_xll.qlIndexFixing(ContinuousBasisIndex12M,AJ111,TRUE,)-_xll.qlIndexFixing($AP$1,AJ111,TRUE,CalibrationTrigger),"")</f>
        <v>4.2018433838723205E-3</v>
      </c>
    </row>
    <row r="112" spans="35:38">
      <c r="AI112" s="64" t="s">
        <v>124</v>
      </c>
      <c r="AJ112" s="146">
        <f>IFERROR(_xll.qlInterestRateIndexFixingDate(ContBasisIndex12MCorrected,AK112),"")</f>
        <v>42579</v>
      </c>
      <c r="AK112" s="146">
        <f>_xll.qlCalendarAdvance(Calendar,$AK111,AI112,,,trigger)</f>
        <v>42583</v>
      </c>
      <c r="AL112" s="78">
        <f>IFERROR(_xll.qlIndexFixing(ContinuousBasisIndex12M,AJ112,TRUE,)-_xll.qlIndexFixing($AP$1,AJ112,TRUE,CalibrationTrigger),"")</f>
        <v>4.2049919600947467E-3</v>
      </c>
    </row>
    <row r="113" spans="35:38">
      <c r="AI113" s="64" t="s">
        <v>124</v>
      </c>
      <c r="AJ113" s="146">
        <f>IFERROR(_xll.qlInterestRateIndexFixingDate(ContBasisIndex12MCorrected,AK113),"")</f>
        <v>42580</v>
      </c>
      <c r="AK113" s="146">
        <f>_xll.qlCalendarAdvance(Calendar,$AK112,AI113,,,trigger)</f>
        <v>42584</v>
      </c>
      <c r="AL113" s="78">
        <f>IFERROR(_xll.qlIndexFixing(ContinuousBasisIndex12M,AJ113,TRUE,)-_xll.qlIndexFixing($AP$1,AJ113,TRUE,CalibrationTrigger),"")</f>
        <v>4.2064419645317045E-3</v>
      </c>
    </row>
    <row r="114" spans="35:38">
      <c r="AI114" s="64" t="s">
        <v>124</v>
      </c>
      <c r="AJ114" s="146">
        <f>IFERROR(_xll.qlInterestRateIndexFixingDate(ContBasisIndex12MCorrected,AK114),"")</f>
        <v>42583</v>
      </c>
      <c r="AK114" s="146">
        <f>_xll.qlCalendarAdvance(Calendar,$AK113,AI114,,,trigger)</f>
        <v>42585</v>
      </c>
      <c r="AL114" s="78">
        <f>IFERROR(_xll.qlIndexFixing(ContinuousBasisIndex12M,AJ114,TRUE,)-_xll.qlIndexFixing($AP$1,AJ114,TRUE,CalibrationTrigger),"")</f>
        <v>4.2078890121863381E-3</v>
      </c>
    </row>
    <row r="115" spans="35:38">
      <c r="AI115" s="64" t="s">
        <v>124</v>
      </c>
      <c r="AJ115" s="146">
        <f>IFERROR(_xll.qlInterestRateIndexFixingDate(ContBasisIndex12MCorrected,AK115),"")</f>
        <v>42584</v>
      </c>
      <c r="AK115" s="146">
        <f>_xll.qlCalendarAdvance(Calendar,$AK114,AI115,,,trigger)</f>
        <v>42586</v>
      </c>
      <c r="AL115" s="78">
        <f>IFERROR(_xll.qlIndexFixing(ContinuousBasisIndex12M,AJ115,TRUE,)-_xll.qlIndexFixing($AP$1,AJ115,TRUE,CalibrationTrigger),"")</f>
        <v>4.2093331059898896E-3</v>
      </c>
    </row>
    <row r="116" spans="35:38">
      <c r="AI116" s="64" t="s">
        <v>124</v>
      </c>
      <c r="AJ116" s="146">
        <f>IFERROR(_xll.qlInterestRateIndexFixingDate(ContBasisIndex12MCorrected,AK116),"")</f>
        <v>42585</v>
      </c>
      <c r="AK116" s="146">
        <f>_xll.qlCalendarAdvance(Calendar,$AK115,AI116,,,trigger)</f>
        <v>42587</v>
      </c>
      <c r="AL116" s="78">
        <f>IFERROR(_xll.qlIndexFixing(ContinuousBasisIndex12M,AJ116,TRUE,)-_xll.qlIndexFixing($AP$1,AJ116,TRUE,CalibrationTrigger),"")</f>
        <v>4.2119740633768683E-3</v>
      </c>
    </row>
    <row r="117" spans="35:38">
      <c r="AI117" s="64" t="s">
        <v>124</v>
      </c>
      <c r="AJ117" s="146">
        <f>IFERROR(_xll.qlInterestRateIndexFixingDate(ContBasisIndex12MCorrected,AK117),"")</f>
        <v>42586</v>
      </c>
      <c r="AK117" s="146">
        <f>_xll.qlCalendarAdvance(Calendar,$AK116,AI117,,,trigger)</f>
        <v>42590</v>
      </c>
      <c r="AL117" s="78">
        <f>IFERROR(_xll.qlIndexFixing(ContinuousBasisIndex12M,AJ117,TRUE,)-_xll.qlIndexFixing($AP$1,AJ117,TRUE,CalibrationTrigger),"")</f>
        <v>4.2150800012634142E-3</v>
      </c>
    </row>
    <row r="118" spans="35:38">
      <c r="AI118" s="64" t="s">
        <v>124</v>
      </c>
      <c r="AJ118" s="146">
        <f>IFERROR(_xll.qlInterestRateIndexFixingDate(ContBasisIndex12MCorrected,AK118),"")</f>
        <v>42587</v>
      </c>
      <c r="AK118" s="146">
        <f>_xll.qlCalendarAdvance(Calendar,$AK117,AI118,,,trigger)</f>
        <v>42591</v>
      </c>
      <c r="AL118" s="78">
        <f>IFERROR(_xll.qlIndexFixing(ContinuousBasisIndex12M,AJ118,TRUE,)-_xll.qlIndexFixing($AP$1,AJ118,TRUE,CalibrationTrigger),"")</f>
        <v>4.2165093697141926E-3</v>
      </c>
    </row>
    <row r="119" spans="35:38">
      <c r="AI119" s="64" t="s">
        <v>124</v>
      </c>
      <c r="AJ119" s="146">
        <f>IFERROR(_xll.qlInterestRateIndexFixingDate(ContBasisIndex12MCorrected,AK119),"")</f>
        <v>42590</v>
      </c>
      <c r="AK119" s="146">
        <f>_xll.qlCalendarAdvance(Calendar,$AK118,AI119,,,trigger)</f>
        <v>42592</v>
      </c>
      <c r="AL119" s="78">
        <f>IFERROR(_xll.qlIndexFixing(ContinuousBasisIndex12M,AJ119,TRUE,)-_xll.qlIndexFixing($AP$1,AJ119,TRUE,CalibrationTrigger),"")</f>
        <v>4.2179358018561318E-3</v>
      </c>
    </row>
    <row r="120" spans="35:38">
      <c r="AI120" s="64" t="s">
        <v>124</v>
      </c>
      <c r="AJ120" s="146">
        <f>IFERROR(_xll.qlInterestRateIndexFixingDate(ContBasisIndex12MCorrected,AK120),"")</f>
        <v>42591</v>
      </c>
      <c r="AK120" s="146">
        <f>_xll.qlCalendarAdvance(Calendar,$AK119,AI120,,,trigger)</f>
        <v>42593</v>
      </c>
      <c r="AL120" s="78">
        <f>IFERROR(_xll.qlIndexFixing(ContinuousBasisIndex12M,AJ120,TRUE,)-_xll.qlIndexFixing($AP$1,AJ120,TRUE,CalibrationTrigger),"")</f>
        <v>4.2193593006043771E-3</v>
      </c>
    </row>
    <row r="121" spans="35:38">
      <c r="AI121" s="64" t="s">
        <v>124</v>
      </c>
      <c r="AJ121" s="146">
        <f>IFERROR(_xll.qlInterestRateIndexFixingDate(ContBasisIndex12MCorrected,AK121),"")</f>
        <v>42592</v>
      </c>
      <c r="AK121" s="146">
        <f>_xll.qlCalendarAdvance(Calendar,$AK120,AI121,,,trigger)</f>
        <v>42594</v>
      </c>
      <c r="AL121" s="78">
        <f>IFERROR(_xll.qlIndexFixing(ContinuousBasisIndex12M,AJ121,TRUE,)-_xll.qlIndexFixing($AP$1,AJ121,TRUE,CalibrationTrigger),"")</f>
        <v>4.2219604257472598E-3</v>
      </c>
    </row>
    <row r="122" spans="35:38">
      <c r="AI122" s="64" t="s">
        <v>124</v>
      </c>
      <c r="AJ122" s="146">
        <f>IFERROR(_xll.qlInterestRateIndexFixingDate(ContBasisIndex12MCorrected,AK122),"")</f>
        <v>42593</v>
      </c>
      <c r="AK122" s="146">
        <f>_xll.qlCalendarAdvance(Calendar,$AK121,AI122,,,trigger)</f>
        <v>42597</v>
      </c>
      <c r="AL122" s="78">
        <f>IFERROR(_xll.qlIndexFixing(ContinuousBasisIndex12M,AJ122,TRUE,)-_xll.qlIndexFixing($AP$1,AJ122,TRUE,CalibrationTrigger),"")</f>
        <v>4.2250240198658251E-3</v>
      </c>
    </row>
    <row r="123" spans="35:38">
      <c r="AI123" s="64" t="s">
        <v>124</v>
      </c>
      <c r="AJ123" s="146">
        <f>IFERROR(_xll.qlInterestRateIndexFixingDate(ContBasisIndex12MCorrected,AK123),"")</f>
        <v>42594</v>
      </c>
      <c r="AK123" s="146">
        <f>_xll.qlCalendarAdvance(Calendar,$AK122,AI123,,,trigger)</f>
        <v>42598</v>
      </c>
      <c r="AL123" s="78">
        <f>IFERROR(_xll.qlIndexFixing(ContinuousBasisIndex12M,AJ123,TRUE,)-_xll.qlIndexFixing($AP$1,AJ123,TRUE,CalibrationTrigger),"")</f>
        <v>4.2264328952784326E-3</v>
      </c>
    </row>
    <row r="124" spans="35:38">
      <c r="AI124" s="64" t="s">
        <v>124</v>
      </c>
      <c r="AJ124" s="146">
        <f>IFERROR(_xll.qlInterestRateIndexFixingDate(ContBasisIndex12MCorrected,AK124),"")</f>
        <v>42597</v>
      </c>
      <c r="AK124" s="146">
        <f>_xll.qlCalendarAdvance(Calendar,$AK123,AI124,,,trigger)</f>
        <v>42599</v>
      </c>
      <c r="AL124" s="78">
        <f>IFERROR(_xll.qlIndexFixing(ContinuousBasisIndex12M,AJ124,TRUE,)-_xll.qlIndexFixing($AP$1,AJ124,TRUE,CalibrationTrigger),"")</f>
        <v>4.2278388547333737E-3</v>
      </c>
    </row>
    <row r="125" spans="35:38">
      <c r="AI125" s="64" t="s">
        <v>124</v>
      </c>
      <c r="AJ125" s="146">
        <f>IFERROR(_xll.qlInterestRateIndexFixingDate(ContBasisIndex12MCorrected,AK125),"")</f>
        <v>42598</v>
      </c>
      <c r="AK125" s="146">
        <f>_xll.qlCalendarAdvance(Calendar,$AK124,AI125,,,trigger)</f>
        <v>42600</v>
      </c>
      <c r="AL125" s="78">
        <f>IFERROR(_xll.qlIndexFixing(ContinuousBasisIndex12M,AJ125,TRUE,)-_xll.qlIndexFixing($AP$1,AJ125,TRUE,CalibrationTrigger),"")</f>
        <v>4.2292419011273992E-3</v>
      </c>
    </row>
    <row r="126" spans="35:38">
      <c r="AI126" s="64" t="s">
        <v>124</v>
      </c>
      <c r="AJ126" s="146">
        <f>IFERROR(_xll.qlInterestRateIndexFixingDate(ContBasisIndex12MCorrected,AK126),"")</f>
        <v>42599</v>
      </c>
      <c r="AK126" s="146">
        <f>_xll.qlCalendarAdvance(Calendar,$AK125,AI126,,,trigger)</f>
        <v>42601</v>
      </c>
      <c r="AL126" s="78">
        <f>IFERROR(_xll.qlIndexFixing(ContinuousBasisIndex12M,AJ126,TRUE,)-_xll.qlIndexFixing($AP$1,AJ126,TRUE,CalibrationTrigger),"")</f>
        <v>4.2318034707525907E-3</v>
      </c>
    </row>
    <row r="127" spans="35:38">
      <c r="AI127" s="64" t="s">
        <v>124</v>
      </c>
      <c r="AJ127" s="146">
        <f>IFERROR(_xll.qlInterestRateIndexFixingDate(ContBasisIndex12MCorrected,AK127),"")</f>
        <v>42600</v>
      </c>
      <c r="AK127" s="146">
        <f>_xll.qlCalendarAdvance(Calendar,$AK126,AI127,,,trigger)</f>
        <v>42604</v>
      </c>
      <c r="AL127" s="78">
        <f>IFERROR(_xll.qlIndexFixing(ContinuousBasisIndex12M,AJ127,TRUE,)-_xll.qlIndexFixing($AP$1,AJ127,TRUE,CalibrationTrigger),"")</f>
        <v>4.2348250139556736E-3</v>
      </c>
    </row>
    <row r="128" spans="35:38">
      <c r="AI128" s="64" t="s">
        <v>124</v>
      </c>
      <c r="AJ128" s="146">
        <f>IFERROR(_xll.qlInterestRateIndexFixingDate(ContBasisIndex12MCorrected,AK128),"")</f>
        <v>42601</v>
      </c>
      <c r="AK128" s="146">
        <f>_xll.qlCalendarAdvance(Calendar,$AK127,AI128,,,trigger)</f>
        <v>42605</v>
      </c>
      <c r="AL128" s="78">
        <f>IFERROR(_xll.qlIndexFixing(ContinuousBasisIndex12M,AJ128,TRUE,)-_xll.qlIndexFixing($AP$1,AJ128,TRUE,CalibrationTrigger),"")</f>
        <v>4.2362135384179872E-3</v>
      </c>
    </row>
    <row r="129" spans="35:38">
      <c r="AI129" s="64" t="s">
        <v>124</v>
      </c>
      <c r="AJ129" s="146">
        <f>IFERROR(_xll.qlInterestRateIndexFixingDate(ContBasisIndex12MCorrected,AK129),"")</f>
        <v>42604</v>
      </c>
      <c r="AK129" s="146">
        <f>_xll.qlCalendarAdvance(Calendar,$AK128,AI129,,,trigger)</f>
        <v>42606</v>
      </c>
      <c r="AL129" s="78">
        <f>IFERROR(_xll.qlIndexFixing(ContinuousBasisIndex12M,AJ129,TRUE,)-_xll.qlIndexFixing($AP$1,AJ129,TRUE,CalibrationTrigger),"")</f>
        <v>4.2375991671508356E-3</v>
      </c>
    </row>
    <row r="130" spans="35:38">
      <c r="AI130" s="64" t="s">
        <v>124</v>
      </c>
      <c r="AJ130" s="146">
        <f>IFERROR(_xll.qlInterestRateIndexFixingDate(ContBasisIndex12MCorrected,AK130),"")</f>
        <v>42605</v>
      </c>
      <c r="AK130" s="146">
        <f>_xll.qlCalendarAdvance(Calendar,$AK129,AI130,,,trigger)</f>
        <v>42607</v>
      </c>
      <c r="AL130" s="78">
        <f>IFERROR(_xll.qlIndexFixing(ContinuousBasisIndex12M,AJ130,TRUE,)-_xll.qlIndexFixing($AP$1,AJ130,TRUE,CalibrationTrigger),"")</f>
        <v>4.2389819030342179E-3</v>
      </c>
    </row>
    <row r="131" spans="35:38">
      <c r="AI131" s="64" t="s">
        <v>124</v>
      </c>
      <c r="AJ131" s="146">
        <f>IFERROR(_xll.qlInterestRateIndexFixingDate(ContBasisIndex12MCorrected,AK131),"")</f>
        <v>42606</v>
      </c>
      <c r="AK131" s="146">
        <f>_xll.qlCalendarAdvance(Calendar,$AK130,AI131,,,trigger)</f>
        <v>42608</v>
      </c>
      <c r="AL131" s="78">
        <f>IFERROR(_xll.qlIndexFixing(ContinuousBasisIndex12M,AJ131,TRUE,)-_xll.qlIndexFixing($AP$1,AJ131,TRUE,CalibrationTrigger),"")</f>
        <v>4.2415041921425771E-3</v>
      </c>
    </row>
    <row r="132" spans="35:38">
      <c r="AI132" s="64" t="s">
        <v>124</v>
      </c>
      <c r="AJ132" s="146">
        <f>IFERROR(_xll.qlInterestRateIndexFixingDate(ContBasisIndex12MCorrected,AK132),"")</f>
        <v>42607</v>
      </c>
      <c r="AK132" s="146">
        <f>_xll.qlCalendarAdvance(Calendar,$AK131,AI132,,,trigger)</f>
        <v>42611</v>
      </c>
      <c r="AL132" s="78">
        <f>IFERROR(_xll.qlIndexFixing(ContinuousBasisIndex12M,AJ132,TRUE,)-_xll.qlIndexFixing($AP$1,AJ132,TRUE,CalibrationTrigger),"")</f>
        <v>4.24448397560273E-3</v>
      </c>
    </row>
    <row r="133" spans="35:38">
      <c r="AI133" s="64" t="s">
        <v>124</v>
      </c>
      <c r="AJ133" s="146">
        <f>IFERROR(_xll.qlInterestRateIndexFixingDate(ContBasisIndex12MCorrected,AK133),"")</f>
        <v>42608</v>
      </c>
      <c r="AK133" s="146">
        <f>_xll.qlCalendarAdvance(Calendar,$AK132,AI133,,,trigger)</f>
        <v>42612</v>
      </c>
      <c r="AL133" s="78">
        <f>IFERROR(_xll.qlIndexFixing(ContinuousBasisIndex12M,AJ133,TRUE,)-_xll.qlIndexFixing($AP$1,AJ133,TRUE,CalibrationTrigger),"")</f>
        <v>4.2458522905204294E-3</v>
      </c>
    </row>
    <row r="134" spans="35:38">
      <c r="AI134" s="64" t="s">
        <v>124</v>
      </c>
      <c r="AJ134" s="146">
        <f>IFERROR(_xll.qlInterestRateIndexFixingDate(ContBasisIndex12MCorrected,AK134),"")</f>
        <v>42611</v>
      </c>
      <c r="AK134" s="146">
        <f>_xll.qlCalendarAdvance(Calendar,$AK133,AI134,,,trigger)</f>
        <v>42613</v>
      </c>
      <c r="AL134" s="78">
        <f>IFERROR(_xll.qlIndexFixing(ContinuousBasisIndex12M,AJ134,TRUE,)-_xll.qlIndexFixing($AP$1,AJ134,TRUE,CalibrationTrigger),"")</f>
        <v>4.2472177301111939E-3</v>
      </c>
    </row>
    <row r="135" spans="35:38">
      <c r="AI135" s="64" t="s">
        <v>124</v>
      </c>
      <c r="AJ135" s="146">
        <f>IFERROR(_xll.qlInterestRateIndexFixingDate(ContBasisIndex12MCorrected,AK135),"")</f>
        <v>42612</v>
      </c>
      <c r="AK135" s="146">
        <f>_xll.qlCalendarAdvance(Calendar,$AK134,AI135,,,trigger)</f>
        <v>42614</v>
      </c>
      <c r="AL135" s="78">
        <f>IFERROR(_xll.qlIndexFixing(ContinuousBasisIndex12M,AJ135,TRUE,)-_xll.qlIndexFixing($AP$1,AJ135,TRUE,CalibrationTrigger),"")</f>
        <v>4.2485802973879563E-3</v>
      </c>
    </row>
    <row r="136" spans="35:38">
      <c r="AI136" s="64" t="s">
        <v>124</v>
      </c>
      <c r="AJ136" s="146">
        <f>IFERROR(_xll.qlInterestRateIndexFixingDate(ContBasisIndex12MCorrected,AK136),"")</f>
        <v>42613</v>
      </c>
      <c r="AK136" s="146">
        <f>_xll.qlCalendarAdvance(Calendar,$AK135,AI136,,,trigger)</f>
        <v>42615</v>
      </c>
      <c r="AL136" s="78">
        <f>IFERROR(_xll.qlIndexFixing(ContinuousBasisIndex12M,AJ136,TRUE,)-_xll.qlIndexFixing($AP$1,AJ136,TRUE,CalibrationTrigger),"")</f>
        <v>4.2510635861753342E-3</v>
      </c>
    </row>
    <row r="137" spans="35:38">
      <c r="AI137" s="64" t="s">
        <v>124</v>
      </c>
      <c r="AJ137" s="146">
        <f>IFERROR(_xll.qlInterestRateIndexFixingDate(ContBasisIndex12MCorrected,AK137),"")</f>
        <v>42614</v>
      </c>
      <c r="AK137" s="146">
        <f>_xll.qlCalendarAdvance(Calendar,$AK136,AI137,,,trigger)</f>
        <v>42618</v>
      </c>
      <c r="AL137" s="78">
        <f>IFERROR(_xll.qlIndexFixing(ContinuousBasisIndex12M,AJ137,TRUE,)-_xll.qlIndexFixing($AP$1,AJ137,TRUE,CalibrationTrigger),"")</f>
        <v>4.2540019034878005E-3</v>
      </c>
    </row>
    <row r="138" spans="35:38">
      <c r="AI138" s="64" t="s">
        <v>124</v>
      </c>
      <c r="AJ138" s="146">
        <f>IFERROR(_xll.qlInterestRateIndexFixingDate(ContBasisIndex12MCorrected,AK138),"")</f>
        <v>42615</v>
      </c>
      <c r="AK138" s="146">
        <f>_xll.qlCalendarAdvance(Calendar,$AK137,AI138,,,trigger)</f>
        <v>42619</v>
      </c>
      <c r="AL138" s="78">
        <f>IFERROR(_xll.qlIndexFixing(ContinuousBasisIndex12M,AJ138,TRUE,)-_xll.qlIndexFixing($AP$1,AJ138,TRUE,CalibrationTrigger),"")</f>
        <v>4.2553501542771698E-3</v>
      </c>
    </row>
    <row r="139" spans="35:38">
      <c r="AI139" s="64" t="s">
        <v>124</v>
      </c>
      <c r="AJ139" s="146">
        <f>IFERROR(_xll.qlInterestRateIndexFixingDate(ContBasisIndex12MCorrected,AK139),"")</f>
        <v>42618</v>
      </c>
      <c r="AK139" s="146">
        <f>_xll.qlCalendarAdvance(Calendar,$AK138,AI139,,,trigger)</f>
        <v>42620</v>
      </c>
      <c r="AL139" s="78">
        <f>IFERROR(_xll.qlIndexFixing(ContinuousBasisIndex12M,AJ139,TRUE,)-_xll.qlIndexFixing($AP$1,AJ139,TRUE,CalibrationTrigger),"")</f>
        <v>4.256695550771108E-3</v>
      </c>
    </row>
    <row r="140" spans="35:38">
      <c r="AI140" s="64" t="s">
        <v>124</v>
      </c>
      <c r="AJ140" s="146">
        <f>IFERROR(_xll.qlInterestRateIndexFixingDate(ContBasisIndex12MCorrected,AK140),"")</f>
        <v>42619</v>
      </c>
      <c r="AK140" s="146">
        <f>_xll.qlCalendarAdvance(Calendar,$AK139,AI140,,,trigger)</f>
        <v>42621</v>
      </c>
      <c r="AL140" s="78">
        <f>IFERROR(_xll.qlIndexFixing(ContinuousBasisIndex12M,AJ140,TRUE,)-_xll.qlIndexFixing($AP$1,AJ140,TRUE,CalibrationTrigger),"")</f>
        <v>4.2580380959642622E-3</v>
      </c>
    </row>
    <row r="141" spans="35:38">
      <c r="AI141" s="64" t="s">
        <v>124</v>
      </c>
      <c r="AJ141" s="146">
        <f>IFERROR(_xll.qlInterestRateIndexFixingDate(ContBasisIndex12MCorrected,AK141),"")</f>
        <v>42620</v>
      </c>
      <c r="AK141" s="146">
        <f>_xll.qlCalendarAdvance(Calendar,$AK140,AI141,,,trigger)</f>
        <v>42622</v>
      </c>
      <c r="AL141" s="78">
        <f>IFERROR(_xll.qlIndexFixing(ContinuousBasisIndex12M,AJ141,TRUE,)-_xll.qlIndexFixing($AP$1,AJ141,TRUE,CalibrationTrigger),"")</f>
        <v>4.2604826772790361E-3</v>
      </c>
    </row>
    <row r="142" spans="35:38">
      <c r="AI142" s="64" t="s">
        <v>124</v>
      </c>
      <c r="AJ142" s="146">
        <f>IFERROR(_xll.qlInterestRateIndexFixingDate(ContBasisIndex12MCorrected,AK142),"")</f>
        <v>42621</v>
      </c>
      <c r="AK142" s="146">
        <f>_xll.qlCalendarAdvance(Calendar,$AK141,AI142,,,trigger)</f>
        <v>42625</v>
      </c>
      <c r="AL142" s="78">
        <f>IFERROR(_xll.qlIndexFixing(ContinuousBasisIndex12M,AJ142,TRUE,)-_xll.qlIndexFixing($AP$1,AJ142,TRUE,CalibrationTrigger),"")</f>
        <v>4.263379823559202E-3</v>
      </c>
    </row>
    <row r="143" spans="35:38">
      <c r="AI143" s="64" t="s">
        <v>124</v>
      </c>
      <c r="AJ143" s="146">
        <f>IFERROR(_xll.qlInterestRateIndexFixingDate(ContBasisIndex12MCorrected,AK143),"")</f>
        <v>42622</v>
      </c>
      <c r="AK143" s="146">
        <f>_xll.qlCalendarAdvance(Calendar,$AK142,AI143,,,trigger)</f>
        <v>42626</v>
      </c>
      <c r="AL143" s="78">
        <f>IFERROR(_xll.qlIndexFixing(ContinuousBasisIndex12M,AJ143,TRUE,)-_xll.qlIndexFixing($AP$1,AJ143,TRUE,CalibrationTrigger),"")</f>
        <v>4.2647081570996786E-3</v>
      </c>
    </row>
    <row r="144" spans="35:38">
      <c r="AI144" s="64" t="s">
        <v>124</v>
      </c>
      <c r="AJ144" s="146">
        <f>IFERROR(_xll.qlInterestRateIndexFixingDate(ContBasisIndex12MCorrected,AK144),"")</f>
        <v>42625</v>
      </c>
      <c r="AK144" s="146">
        <f>_xll.qlCalendarAdvance(Calendar,$AK143,AI144,,,trigger)</f>
        <v>42627</v>
      </c>
      <c r="AL144" s="78">
        <f>IFERROR(_xll.qlIndexFixing(ContinuousBasisIndex12M,AJ144,TRUE,)-_xll.qlIndexFixing($AP$1,AJ144,TRUE,CalibrationTrigger),"")</f>
        <v>4.2660336572635542E-3</v>
      </c>
    </row>
    <row r="145" spans="35:38">
      <c r="AI145" s="64" t="s">
        <v>124</v>
      </c>
      <c r="AJ145" s="146">
        <f>IFERROR(_xll.qlInterestRateIndexFixingDate(ContBasisIndex12MCorrected,AK145),"")</f>
        <v>42626</v>
      </c>
      <c r="AK145" s="146">
        <f>_xll.qlCalendarAdvance(Calendar,$AK144,AI145,,,trigger)</f>
        <v>42628</v>
      </c>
      <c r="AL145" s="78">
        <f>IFERROR(_xll.qlIndexFixing(ContinuousBasisIndex12M,AJ145,TRUE,)-_xll.qlIndexFixing($AP$1,AJ145,TRUE,CalibrationTrigger),"")</f>
        <v>4.2673602386712368E-3</v>
      </c>
    </row>
    <row r="146" spans="35:38">
      <c r="AI146" s="64" t="s">
        <v>124</v>
      </c>
      <c r="AJ146" s="146">
        <f>IFERROR(_xll.qlInterestRateIndexFixingDate(ContBasisIndex12MCorrected,AK146),"")</f>
        <v>42627</v>
      </c>
      <c r="AK146" s="146">
        <f>_xll.qlCalendarAdvance(Calendar,$AK145,AI146,,,trigger)</f>
        <v>42629</v>
      </c>
      <c r="AL146" s="78">
        <f>IFERROR(_xll.qlIndexFixing(ContinuousBasisIndex12M,AJ146,TRUE,)-_xll.qlIndexFixing($AP$1,AJ146,TRUE,CalibrationTrigger),"")</f>
        <v>4.2697703205609536E-3</v>
      </c>
    </row>
    <row r="147" spans="35:38">
      <c r="AI147" s="64" t="s">
        <v>124</v>
      </c>
      <c r="AJ147" s="146">
        <f>IFERROR(_xll.qlInterestRateIndexFixingDate(ContBasisIndex12MCorrected,AK147),"")</f>
        <v>42628</v>
      </c>
      <c r="AK147" s="146">
        <f>_xll.qlCalendarAdvance(Calendar,$AK146,AI147,,,trigger)</f>
        <v>42632</v>
      </c>
      <c r="AL147" s="78">
        <f>IFERROR(_xll.qlIndexFixing(ContinuousBasisIndex12M,AJ147,TRUE,)-_xll.qlIndexFixing($AP$1,AJ147,TRUE,CalibrationTrigger),"")</f>
        <v>4.2726383439907279E-3</v>
      </c>
    </row>
    <row r="148" spans="35:38">
      <c r="AI148" s="64" t="s">
        <v>124</v>
      </c>
      <c r="AJ148" s="146">
        <f>IFERROR(_xll.qlInterestRateIndexFixingDate(ContBasisIndex12MCorrected,AK148),"")</f>
        <v>42629</v>
      </c>
      <c r="AK148" s="146">
        <f>_xll.qlCalendarAdvance(Calendar,$AK147,AI148,,,trigger)</f>
        <v>42633</v>
      </c>
      <c r="AL148" s="78">
        <f>IFERROR(_xll.qlIndexFixing(ContinuousBasisIndex12M,AJ148,TRUE,)-_xll.qlIndexFixing($AP$1,AJ148,TRUE,CalibrationTrigger),"")</f>
        <v>4.2739508300617861E-3</v>
      </c>
    </row>
    <row r="149" spans="35:38">
      <c r="AI149" s="64" t="s">
        <v>124</v>
      </c>
      <c r="AJ149" s="146">
        <f>IFERROR(_xll.qlInterestRateIndexFixingDate(ContBasisIndex12MCorrected,AK149),"")</f>
        <v>42632</v>
      </c>
      <c r="AK149" s="146">
        <f>_xll.qlCalendarAdvance(Calendar,$AK148,AI149,,,trigger)</f>
        <v>42634</v>
      </c>
      <c r="AL149" s="78">
        <f>IFERROR(_xll.qlIndexFixing(ContinuousBasisIndex12M,AJ149,TRUE,)-_xll.qlIndexFixing($AP$1,AJ149,TRUE,CalibrationTrigger),"")</f>
        <v>4.2752605059484311E-3</v>
      </c>
    </row>
    <row r="150" spans="35:38">
      <c r="AI150" s="64" t="s">
        <v>124</v>
      </c>
      <c r="AJ150" s="146">
        <f>IFERROR(_xll.qlInterestRateIndexFixingDate(ContBasisIndex12MCorrected,AK150),"")</f>
        <v>42633</v>
      </c>
      <c r="AK150" s="146">
        <f>_xll.qlCalendarAdvance(Calendar,$AK149,AI150,,,trigger)</f>
        <v>42635</v>
      </c>
      <c r="AL150" s="78">
        <f>IFERROR(_xll.qlIndexFixing(ContinuousBasisIndex12M,AJ150,TRUE,)-_xll.qlIndexFixing($AP$1,AJ150,TRUE,CalibrationTrigger),"")</f>
        <v>4.2765673746069819E-3</v>
      </c>
    </row>
    <row r="151" spans="35:38">
      <c r="AI151" s="64" t="s">
        <v>124</v>
      </c>
      <c r="AJ151" s="146">
        <f>IFERROR(_xll.qlInterestRateIndexFixingDate(ContBasisIndex12MCorrected,AK151),"")</f>
        <v>42634</v>
      </c>
      <c r="AK151" s="146">
        <f>_xll.qlCalendarAdvance(Calendar,$AK150,AI151,,,trigger)</f>
        <v>42636</v>
      </c>
      <c r="AL151" s="78">
        <f>IFERROR(_xll.qlIndexFixing(ContinuousBasisIndex12M,AJ151,TRUE,)-_xll.qlIndexFixing($AP$1,AJ151,TRUE,CalibrationTrigger),"")</f>
        <v>4.2789393550577348E-3</v>
      </c>
    </row>
    <row r="152" spans="35:38">
      <c r="AI152" s="64" t="s">
        <v>124</v>
      </c>
      <c r="AJ152" s="146">
        <f>IFERROR(_xll.qlInterestRateIndexFixingDate(ContBasisIndex12MCorrected,AK152),"")</f>
        <v>42635</v>
      </c>
      <c r="AK152" s="146">
        <f>_xll.qlCalendarAdvance(Calendar,$AK151,AI152,,,trigger)</f>
        <v>42639</v>
      </c>
      <c r="AL152" s="78">
        <f>IFERROR(_xll.qlIndexFixing(ContinuousBasisIndex12M,AJ152,TRUE,)-_xll.qlIndexFixing($AP$1,AJ152,TRUE,CalibrationTrigger),"")</f>
        <v>4.2817668359970773E-3</v>
      </c>
    </row>
    <row r="153" spans="35:38">
      <c r="AI153" s="64" t="s">
        <v>124</v>
      </c>
      <c r="AJ153" s="146">
        <f>IFERROR(_xll.qlInterestRateIndexFixingDate(ContBasisIndex12MCorrected,AK153),"")</f>
        <v>42636</v>
      </c>
      <c r="AK153" s="146">
        <f>_xll.qlCalendarAdvance(Calendar,$AK152,AI153,,,trigger)</f>
        <v>42640</v>
      </c>
      <c r="AL153" s="78">
        <f>IFERROR(_xll.qlIndexFixing(ContinuousBasisIndex12M,AJ153,TRUE,)-_xll.qlIndexFixing($AP$1,AJ153,TRUE,CalibrationTrigger),"")</f>
        <v>4.2830597127730156E-3</v>
      </c>
    </row>
    <row r="154" spans="35:38">
      <c r="AI154" s="64" t="s">
        <v>124</v>
      </c>
      <c r="AJ154" s="146">
        <f>IFERROR(_xll.qlInterestRateIndexFixingDate(ContBasisIndex12MCorrected,AK154),"")</f>
        <v>42639</v>
      </c>
      <c r="AK154" s="146">
        <f>_xll.qlCalendarAdvance(Calendar,$AK153,AI154,,,trigger)</f>
        <v>42641</v>
      </c>
      <c r="AL154" s="78">
        <f>IFERROR(_xll.qlIndexFixing(ContinuousBasisIndex12M,AJ154,TRUE,)-_xll.qlIndexFixing($AP$1,AJ154,TRUE,CalibrationTrigger),"")</f>
        <v>4.2843498000087396E-3</v>
      </c>
    </row>
    <row r="155" spans="35:38">
      <c r="AI155" s="64" t="s">
        <v>124</v>
      </c>
      <c r="AJ155" s="146">
        <f>IFERROR(_xll.qlInterestRateIndexFixingDate(ContBasisIndex12MCorrected,AK155),"")</f>
        <v>42640</v>
      </c>
      <c r="AK155" s="146">
        <f>_xll.qlCalendarAdvance(Calendar,$AK154,AI155,,,trigger)</f>
        <v>42642</v>
      </c>
      <c r="AL155" s="78">
        <f>IFERROR(_xll.qlIndexFixing(ContinuousBasisIndex12M,AJ155,TRUE,)-_xll.qlIndexFixing($AP$1,AJ155,TRUE,CalibrationTrigger),"")</f>
        <v>4.2856371006443628E-3</v>
      </c>
    </row>
    <row r="156" spans="35:38">
      <c r="AI156" s="64" t="s">
        <v>124</v>
      </c>
      <c r="AJ156" s="146">
        <f>IFERROR(_xll.qlInterestRateIndexFixingDate(ContBasisIndex12MCorrected,AK156),"")</f>
        <v>42641</v>
      </c>
      <c r="AK156" s="146">
        <f>_xll.qlCalendarAdvance(Calendar,$AK155,AI156,,,trigger)</f>
        <v>42643</v>
      </c>
      <c r="AL156" s="78">
        <f>IFERROR(_xll.qlIndexFixing(ContinuousBasisIndex12M,AJ156,TRUE,)-_xll.qlIndexFixing($AP$1,AJ156,TRUE,CalibrationTrigger),"")</f>
        <v>4.2863955394312082E-3</v>
      </c>
    </row>
    <row r="157" spans="35:38">
      <c r="AI157" s="64" t="s">
        <v>124</v>
      </c>
      <c r="AJ157" s="146">
        <f>IFERROR(_xll.qlInterestRateIndexFixingDate(ContBasisIndex12MCorrected,AK157),"")</f>
        <v>42642</v>
      </c>
      <c r="AK157" s="146">
        <f>_xll.qlCalendarAdvance(Calendar,$AK156,AI157,,,trigger)</f>
        <v>42646</v>
      </c>
      <c r="AL157" s="78">
        <f>IFERROR(_xll.qlIndexFixing(ContinuousBasisIndex12M,AJ157,TRUE,)-_xll.qlIndexFixing($AP$1,AJ157,TRUE,CalibrationTrigger),"")</f>
        <v>4.2907584959066486E-3</v>
      </c>
    </row>
    <row r="158" spans="35:38">
      <c r="AI158" s="64" t="s">
        <v>124</v>
      </c>
      <c r="AJ158" s="146">
        <f>IFERROR(_xll.qlInterestRateIndexFixingDate(ContBasisIndex12MCorrected,AK158),"")</f>
        <v>42643</v>
      </c>
      <c r="AK158" s="146">
        <f>_xll.qlCalendarAdvance(Calendar,$AK157,AI158,,,trigger)</f>
        <v>42647</v>
      </c>
      <c r="AL158" s="78">
        <f>IFERROR(_xll.qlIndexFixing(ContinuousBasisIndex12M,AJ158,TRUE,)-_xll.qlIndexFixing($AP$1,AJ158,TRUE,CalibrationTrigger),"")</f>
        <v>4.2920319075640846E-3</v>
      </c>
    </row>
    <row r="159" spans="35:38">
      <c r="AI159" s="64" t="s">
        <v>124</v>
      </c>
      <c r="AJ159" s="146">
        <f>IFERROR(_xll.qlInterestRateIndexFixingDate(ContBasisIndex12MCorrected,AK159),"")</f>
        <v>42646</v>
      </c>
      <c r="AK159" s="146">
        <f>_xll.qlCalendarAdvance(Calendar,$AK158,AI159,,,trigger)</f>
        <v>42648</v>
      </c>
      <c r="AL159" s="78">
        <f>IFERROR(_xll.qlIndexFixing(ContinuousBasisIndex12M,AJ159,TRUE,)-_xll.qlIndexFixing($AP$1,AJ159,TRUE,CalibrationTrigger),"")</f>
        <v>4.2933025502150174E-3</v>
      </c>
    </row>
    <row r="160" spans="35:38">
      <c r="AI160" s="64" t="s">
        <v>124</v>
      </c>
      <c r="AJ160" s="146">
        <f>IFERROR(_xll.qlInterestRateIndexFixingDate(ContBasisIndex12MCorrected,AK160),"")</f>
        <v>42647</v>
      </c>
      <c r="AK160" s="146">
        <f>_xll.qlCalendarAdvance(Calendar,$AK159,AI160,,,trigger)</f>
        <v>42649</v>
      </c>
      <c r="AL160" s="78">
        <f>IFERROR(_xll.qlIndexFixing(ContinuousBasisIndex12M,AJ160,TRUE,)-_xll.qlIndexFixing($AP$1,AJ160,TRUE,CalibrationTrigger),"")</f>
        <v>4.2945704267837916E-3</v>
      </c>
    </row>
    <row r="161" spans="35:38">
      <c r="AI161" s="64" t="s">
        <v>124</v>
      </c>
      <c r="AJ161" s="146">
        <f>IFERROR(_xll.qlInterestRateIndexFixingDate(ContBasisIndex12MCorrected,AK161),"")</f>
        <v>42648</v>
      </c>
      <c r="AK161" s="146">
        <f>_xll.qlCalendarAdvance(Calendar,$AK160,AI161,,,trigger)</f>
        <v>42650</v>
      </c>
      <c r="AL161" s="78">
        <f>IFERROR(_xll.qlIndexFixing(ContinuousBasisIndex12M,AJ161,TRUE,)-_xll.qlIndexFixing($AP$1,AJ161,TRUE,CalibrationTrigger),"")</f>
        <v>4.2968670679200977E-3</v>
      </c>
    </row>
    <row r="162" spans="35:38">
      <c r="AI162" s="64" t="s">
        <v>124</v>
      </c>
      <c r="AJ162" s="146">
        <f>IFERROR(_xll.qlInterestRateIndexFixingDate(ContBasisIndex12MCorrected,AK162),"")</f>
        <v>42649</v>
      </c>
      <c r="AK162" s="146">
        <f>_xll.qlCalendarAdvance(Calendar,$AK161,AI162,,,trigger)</f>
        <v>42653</v>
      </c>
      <c r="AL162" s="78">
        <f>IFERROR(_xll.qlIndexFixing(ContinuousBasisIndex12M,AJ162,TRUE,)-_xll.qlIndexFixing($AP$1,AJ162,TRUE,CalibrationTrigger),"")</f>
        <v>4.2996143306487794E-3</v>
      </c>
    </row>
    <row r="163" spans="35:38">
      <c r="AI163" s="64" t="s">
        <v>124</v>
      </c>
      <c r="AJ163" s="146">
        <f>IFERROR(_xll.qlInterestRateIndexFixingDate(ContBasisIndex12MCorrected,AK163),"")</f>
        <v>42650</v>
      </c>
      <c r="AK163" s="146">
        <f>_xll.qlCalendarAdvance(Calendar,$AK162,AI163,,,trigger)</f>
        <v>42654</v>
      </c>
      <c r="AL163" s="78">
        <f>IFERROR(_xll.qlIndexFixing(ContinuousBasisIndex12M,AJ163,TRUE,)-_xll.qlIndexFixing($AP$1,AJ163,TRUE,CalibrationTrigger),"")</f>
        <v>4.3008684205960651E-3</v>
      </c>
    </row>
    <row r="164" spans="35:38">
      <c r="AI164" s="64" t="s">
        <v>124</v>
      </c>
      <c r="AJ164" s="146">
        <f>IFERROR(_xll.qlInterestRateIndexFixingDate(ContBasisIndex12MCorrected,AK164),"")</f>
        <v>42653</v>
      </c>
      <c r="AK164" s="146">
        <f>_xll.qlCalendarAdvance(Calendar,$AK163,AI164,,,trigger)</f>
        <v>42655</v>
      </c>
      <c r="AL164" s="78">
        <f>IFERROR(_xll.qlIndexFixing(ContinuousBasisIndex12M,AJ164,TRUE,)-_xll.qlIndexFixing($AP$1,AJ164,TRUE,CalibrationTrigger),"")</f>
        <v>4.3021197619608391E-3</v>
      </c>
    </row>
    <row r="165" spans="35:38">
      <c r="AI165" s="64" t="s">
        <v>124</v>
      </c>
      <c r="AJ165" s="146">
        <f>IFERROR(_xll.qlInterestRateIndexFixingDate(ContBasisIndex12MCorrected,AK165),"")</f>
        <v>42654</v>
      </c>
      <c r="AK165" s="146">
        <f>_xll.qlCalendarAdvance(Calendar,$AK164,AI165,,,trigger)</f>
        <v>42656</v>
      </c>
      <c r="AL165" s="78">
        <f>IFERROR(_xll.qlIndexFixing(ContinuousBasisIndex12M,AJ165,TRUE,)-_xll.qlIndexFixing($AP$1,AJ165,TRUE,CalibrationTrigger),"")</f>
        <v>4.3033683576529924E-3</v>
      </c>
    </row>
    <row r="166" spans="35:38">
      <c r="AI166" s="64" t="s">
        <v>124</v>
      </c>
      <c r="AJ166" s="146">
        <f>IFERROR(_xll.qlInterestRateIndexFixingDate(ContBasisIndex12MCorrected,AK166),"")</f>
        <v>42655</v>
      </c>
      <c r="AK166" s="146">
        <f>_xll.qlCalendarAdvance(Calendar,$AK165,AI166,,,trigger)</f>
        <v>42657</v>
      </c>
      <c r="AL166" s="78">
        <f>IFERROR(_xll.qlIndexFixing(ContinuousBasisIndex12M,AJ166,TRUE,)-_xll.qlIndexFixing($AP$1,AJ166,TRUE,CalibrationTrigger),"")</f>
        <v>4.3056277579186092E-3</v>
      </c>
    </row>
    <row r="167" spans="35:38">
      <c r="AI167" s="64" t="s">
        <v>124</v>
      </c>
      <c r="AJ167" s="146">
        <f>IFERROR(_xll.qlInterestRateIndexFixingDate(ContBasisIndex12MCorrected,AK167),"")</f>
        <v>42656</v>
      </c>
      <c r="AK167" s="146">
        <f>_xll.qlCalendarAdvance(Calendar,$AK166,AI167,,,trigger)</f>
        <v>42660</v>
      </c>
      <c r="AL167" s="78">
        <f>IFERROR(_xll.qlIndexFixing(ContinuousBasisIndex12M,AJ167,TRUE,)-_xll.qlIndexFixing($AP$1,AJ167,TRUE,CalibrationTrigger),"")</f>
        <v>4.3083353417886546E-3</v>
      </c>
    </row>
    <row r="168" spans="35:38">
      <c r="AI168" s="64" t="s">
        <v>124</v>
      </c>
      <c r="AJ168" s="146">
        <f>IFERROR(_xll.qlInterestRateIndexFixingDate(ContBasisIndex12MCorrected,AK168),"")</f>
        <v>42657</v>
      </c>
      <c r="AK168" s="146">
        <f>_xll.qlCalendarAdvance(Calendar,$AK167,AI168,,,trigger)</f>
        <v>42661</v>
      </c>
      <c r="AL168" s="78">
        <f>IFERROR(_xll.qlIndexFixing(ContinuousBasisIndex12M,AJ168,TRUE,)-_xll.qlIndexFixing($AP$1,AJ168,TRUE,CalibrationTrigger),"")</f>
        <v>4.3095702526700433E-3</v>
      </c>
    </row>
    <row r="169" spans="35:38">
      <c r="AI169" s="64" t="s">
        <v>124</v>
      </c>
      <c r="AJ169" s="146">
        <f>IFERROR(_xll.qlInterestRateIndexFixingDate(ContBasisIndex12MCorrected,AK169),"")</f>
        <v>42660</v>
      </c>
      <c r="AK169" s="146">
        <f>_xll.qlCalendarAdvance(Calendar,$AK168,AI169,,,trigger)</f>
        <v>42662</v>
      </c>
      <c r="AL169" s="78">
        <f>IFERROR(_xll.qlIndexFixing(ContinuousBasisIndex12M,AJ169,TRUE,)-_xll.qlIndexFixing($AP$1,AJ169,TRUE,CalibrationTrigger),"")</f>
        <v>4.3108024352849425E-3</v>
      </c>
    </row>
    <row r="170" spans="35:38">
      <c r="AI170" s="64" t="s">
        <v>124</v>
      </c>
      <c r="AJ170" s="146">
        <f>IFERROR(_xll.qlInterestRateIndexFixingDate(ContBasisIndex12MCorrected,AK170),"")</f>
        <v>42661</v>
      </c>
      <c r="AK170" s="146">
        <f>_xll.qlCalendarAdvance(Calendar,$AK169,AI170,,,trigger)</f>
        <v>42663</v>
      </c>
      <c r="AL170" s="78">
        <f>IFERROR(_xll.qlIndexFixing(ContinuousBasisIndex12M,AJ170,TRUE,)-_xll.qlIndexFixing($AP$1,AJ170,TRUE,CalibrationTrigger),"")</f>
        <v>4.3120318925262725E-3</v>
      </c>
    </row>
    <row r="171" spans="35:38">
      <c r="AI171" s="64" t="s">
        <v>124</v>
      </c>
      <c r="AJ171" s="146">
        <f>IFERROR(_xll.qlInterestRateIndexFixingDate(ContBasisIndex12MCorrected,AK171),"")</f>
        <v>42662</v>
      </c>
      <c r="AK171" s="146">
        <f>_xll.qlCalendarAdvance(Calendar,$AK170,AI171,,,trigger)</f>
        <v>42664</v>
      </c>
      <c r="AL171" s="78">
        <f>IFERROR(_xll.qlIndexFixing(ContinuousBasisIndex12M,AJ171,TRUE,)-_xll.qlIndexFixing($AP$1,AJ171,TRUE,CalibrationTrigger),"")</f>
        <v>4.3142543357889609E-3</v>
      </c>
    </row>
    <row r="172" spans="35:38">
      <c r="AI172" s="64" t="s">
        <v>124</v>
      </c>
      <c r="AJ172" s="146">
        <f>IFERROR(_xll.qlInterestRateIndexFixingDate(ContBasisIndex12MCorrected,AK172),"")</f>
        <v>42663</v>
      </c>
      <c r="AK172" s="146">
        <f>_xll.qlCalendarAdvance(Calendar,$AK171,AI172,,,trigger)</f>
        <v>42667</v>
      </c>
      <c r="AL172" s="78">
        <f>IFERROR(_xll.qlIndexFixing(ContinuousBasisIndex12M,AJ172,TRUE,)-_xll.qlIndexFixing($AP$1,AJ172,TRUE,CalibrationTrigger),"")</f>
        <v>4.3169225255489949E-3</v>
      </c>
    </row>
    <row r="173" spans="35:38">
      <c r="AI173" s="64" t="s">
        <v>124</v>
      </c>
      <c r="AJ173" s="146">
        <f>IFERROR(_xll.qlInterestRateIndexFixingDate(ContBasisIndex12MCorrected,AK173),"")</f>
        <v>42664</v>
      </c>
      <c r="AK173" s="146">
        <f>_xll.qlCalendarAdvance(Calendar,$AK172,AI173,,,trigger)</f>
        <v>42668</v>
      </c>
      <c r="AL173" s="78">
        <f>IFERROR(_xll.qlIndexFixing(ContinuousBasisIndex12M,AJ173,TRUE,)-_xll.qlIndexFixing($AP$1,AJ173,TRUE,CalibrationTrigger),"")</f>
        <v>4.3181383992467199E-3</v>
      </c>
    </row>
    <row r="174" spans="35:38">
      <c r="AI174" s="64" t="s">
        <v>124</v>
      </c>
      <c r="AJ174" s="146">
        <f>IFERROR(_xll.qlInterestRateIndexFixingDate(ContBasisIndex12MCorrected,AK174),"")</f>
        <v>42667</v>
      </c>
      <c r="AK174" s="146">
        <f>_xll.qlCalendarAdvance(Calendar,$AK173,AI174,,,trigger)</f>
        <v>42669</v>
      </c>
      <c r="AL174" s="78">
        <f>IFERROR(_xll.qlIndexFixing(ContinuousBasisIndex12M,AJ174,TRUE,)-_xll.qlIndexFixing($AP$1,AJ174,TRUE,CalibrationTrigger),"")</f>
        <v>4.3193515648844751E-3</v>
      </c>
    </row>
    <row r="175" spans="35:38">
      <c r="AI175" s="64" t="s">
        <v>124</v>
      </c>
      <c r="AJ175" s="146">
        <f>IFERROR(_xll.qlInterestRateIndexFixingDate(ContBasisIndex12MCorrected,AK175),"")</f>
        <v>42668</v>
      </c>
      <c r="AK175" s="146">
        <f>_xll.qlCalendarAdvance(Calendar,$AK174,AI175,,,trigger)</f>
        <v>42670</v>
      </c>
      <c r="AL175" s="78">
        <f>IFERROR(_xll.qlIndexFixing(ContinuousBasisIndex12M,AJ175,TRUE,)-_xll.qlIndexFixing($AP$1,AJ175,TRUE,CalibrationTrigger),"")</f>
        <v>4.3205634689767337E-3</v>
      </c>
    </row>
    <row r="176" spans="35:38">
      <c r="AI176" s="64" t="s">
        <v>124</v>
      </c>
      <c r="AJ176" s="146">
        <f>IFERROR(_xll.qlInterestRateIndexFixingDate(ContBasisIndex12MCorrected,AK176),"")</f>
        <v>42669</v>
      </c>
      <c r="AK176" s="146">
        <f>_xll.qlCalendarAdvance(Calendar,$AK175,AI176,,,trigger)</f>
        <v>42671</v>
      </c>
      <c r="AL176" s="78">
        <f>IFERROR(_xll.qlIndexFixing(ContinuousBasisIndex12M,AJ176,TRUE,)-_xll.qlIndexFixing($AP$1,AJ176,TRUE,CalibrationTrigger),"")</f>
        <v>4.3227506827162258E-3</v>
      </c>
    </row>
    <row r="177" spans="35:38">
      <c r="AI177" s="64" t="s">
        <v>124</v>
      </c>
      <c r="AJ177" s="146">
        <f>IFERROR(_xll.qlInterestRateIndexFixingDate(ContBasisIndex12MCorrected,AK177),"")</f>
        <v>42670</v>
      </c>
      <c r="AK177" s="146">
        <f>_xll.qlCalendarAdvance(Calendar,$AK176,AI177,,,trigger)</f>
        <v>42674</v>
      </c>
      <c r="AL177" s="78">
        <f>IFERROR(_xll.qlIndexFixing(ContinuousBasisIndex12M,AJ177,TRUE,)-_xll.qlIndexFixing($AP$1,AJ177,TRUE,CalibrationTrigger),"")</f>
        <v>4.325384099056616E-3</v>
      </c>
    </row>
    <row r="178" spans="35:38">
      <c r="AI178" s="64" t="s">
        <v>124</v>
      </c>
      <c r="AJ178" s="146">
        <f>IFERROR(_xll.qlInterestRateIndexFixingDate(ContBasisIndex12MCorrected,AK178),"")</f>
        <v>42671</v>
      </c>
      <c r="AK178" s="146">
        <f>_xll.qlCalendarAdvance(Calendar,$AK177,AI178,,,trigger)</f>
        <v>42675</v>
      </c>
      <c r="AL178" s="78">
        <f>IFERROR(_xll.qlIndexFixing(ContinuousBasisIndex12M,AJ178,TRUE,)-_xll.qlIndexFixing($AP$1,AJ178,TRUE,CalibrationTrigger),"")</f>
        <v>4.3265825243406679E-3</v>
      </c>
    </row>
    <row r="179" spans="35:38">
      <c r="AI179" s="64" t="s">
        <v>124</v>
      </c>
      <c r="AJ179" s="146">
        <f>IFERROR(_xll.qlInterestRateIndexFixingDate(ContBasisIndex12MCorrected,AK179),"")</f>
        <v>42674</v>
      </c>
      <c r="AK179" s="146">
        <f>_xll.qlCalendarAdvance(Calendar,$AK178,AI179,,,trigger)</f>
        <v>42676</v>
      </c>
      <c r="AL179" s="78">
        <f>IFERROR(_xll.qlIndexFixing(ContinuousBasisIndex12M,AJ179,TRUE,)-_xll.qlIndexFixing($AP$1,AJ179,TRUE,CalibrationTrigger),"")</f>
        <v>4.327778262457737E-3</v>
      </c>
    </row>
    <row r="180" spans="35:38">
      <c r="AI180" s="64" t="s">
        <v>124</v>
      </c>
      <c r="AJ180" s="146">
        <f>IFERROR(_xll.qlInterestRateIndexFixingDate(ContBasisIndex12MCorrected,AK180),"")</f>
        <v>42675</v>
      </c>
      <c r="AK180" s="146">
        <f>_xll.qlCalendarAdvance(Calendar,$AK179,AI180,,,trigger)</f>
        <v>42677</v>
      </c>
      <c r="AL180" s="78">
        <f>IFERROR(_xll.qlIndexFixing(ContinuousBasisIndex12M,AJ180,TRUE,)-_xll.qlIndexFixing($AP$1,AJ180,TRUE,CalibrationTrigger),"")</f>
        <v>4.3289713162680023E-3</v>
      </c>
    </row>
    <row r="181" spans="35:38">
      <c r="AI181" s="64" t="s">
        <v>124</v>
      </c>
      <c r="AJ181" s="146">
        <f>IFERROR(_xll.qlInterestRateIndexFixingDate(ContBasisIndex12MCorrected,AK181),"")</f>
        <v>42676</v>
      </c>
      <c r="AK181" s="146">
        <f>_xll.qlCalendarAdvance(Calendar,$AK180,AI181,,,trigger)</f>
        <v>42678</v>
      </c>
      <c r="AL181" s="78">
        <f>IFERROR(_xll.qlIndexFixing(ContinuousBasisIndex12M,AJ181,TRUE,)-_xll.qlIndexFixing($AP$1,AJ181,TRUE,CalibrationTrigger),"")</f>
        <v>4.3311221440990779E-3</v>
      </c>
    </row>
    <row r="182" spans="35:38">
      <c r="AI182" s="64" t="s">
        <v>124</v>
      </c>
      <c r="AJ182" s="146">
        <f>IFERROR(_xll.qlInterestRateIndexFixingDate(ContBasisIndex12MCorrected,AK182),"")</f>
        <v>42677</v>
      </c>
      <c r="AK182" s="146">
        <f>_xll.qlCalendarAdvance(Calendar,$AK181,AI182,,,trigger)</f>
        <v>42681</v>
      </c>
      <c r="AL182" s="78">
        <f>IFERROR(_xll.qlIndexFixing(ContinuousBasisIndex12M,AJ182,TRUE,)-_xll.qlIndexFixing($AP$1,AJ182,TRUE,CalibrationTrigger),"")</f>
        <v>4.3337167455518291E-3</v>
      </c>
    </row>
    <row r="183" spans="35:38">
      <c r="AI183" s="64" t="s">
        <v>124</v>
      </c>
      <c r="AJ183" s="146">
        <f>IFERROR(_xll.qlInterestRateIndexFixingDate(ContBasisIndex12MCorrected,AK183),"")</f>
        <v>42678</v>
      </c>
      <c r="AK183" s="146">
        <f>_xll.qlCalendarAdvance(Calendar,$AK182,AI183,,,trigger)</f>
        <v>42682</v>
      </c>
      <c r="AL183" s="78">
        <f>IFERROR(_xll.qlIndexFixing(ContinuousBasisIndex12M,AJ183,TRUE,)-_xll.qlIndexFixing($AP$1,AJ183,TRUE,CalibrationTrigger),"")</f>
        <v>4.3348964206442343E-3</v>
      </c>
    </row>
    <row r="184" spans="35:38">
      <c r="AI184" s="64" t="s">
        <v>124</v>
      </c>
      <c r="AJ184" s="146">
        <f>IFERROR(_xll.qlInterestRateIndexFixingDate(ContBasisIndex12MCorrected,AK184),"")</f>
        <v>42681</v>
      </c>
      <c r="AK184" s="146">
        <f>_xll.qlCalendarAdvance(Calendar,$AK183,AI184,,,trigger)</f>
        <v>42683</v>
      </c>
      <c r="AL184" s="78">
        <f>IFERROR(_xll.qlIndexFixing(ContinuousBasisIndex12M,AJ184,TRUE,)-_xll.qlIndexFixing($AP$1,AJ184,TRUE,CalibrationTrigger),"")</f>
        <v>4.3360734285415176E-3</v>
      </c>
    </row>
    <row r="185" spans="35:38">
      <c r="AI185" s="64" t="s">
        <v>124</v>
      </c>
      <c r="AJ185" s="146">
        <f>IFERROR(_xll.qlInterestRateIndexFixingDate(ContBasisIndex12MCorrected,AK185),"")</f>
        <v>42682</v>
      </c>
      <c r="AK185" s="146">
        <f>_xll.qlCalendarAdvance(Calendar,$AK184,AI185,,,trigger)</f>
        <v>42684</v>
      </c>
      <c r="AL185" s="78">
        <f>IFERROR(_xll.qlIndexFixing(ContinuousBasisIndex12M,AJ185,TRUE,)-_xll.qlIndexFixing($AP$1,AJ185,TRUE,CalibrationTrigger),"")</f>
        <v>4.337247772088197E-3</v>
      </c>
    </row>
    <row r="186" spans="35:38">
      <c r="AI186" s="64" t="s">
        <v>124</v>
      </c>
      <c r="AJ186" s="146">
        <f>IFERROR(_xll.qlInterestRateIndexFixingDate(ContBasisIndex12MCorrected,AK186),"")</f>
        <v>42683</v>
      </c>
      <c r="AK186" s="146">
        <f>_xll.qlCalendarAdvance(Calendar,$AK185,AI186,,,trigger)</f>
        <v>42685</v>
      </c>
      <c r="AL186" s="78">
        <f>IFERROR(_xll.qlIndexFixing(ContinuousBasisIndex12M,AJ186,TRUE,)-_xll.qlIndexFixing($AP$1,AJ186,TRUE,CalibrationTrigger),"")</f>
        <v>4.3393624932225698E-3</v>
      </c>
    </row>
    <row r="187" spans="35:38">
      <c r="AI187" s="64" t="s">
        <v>124</v>
      </c>
      <c r="AJ187" s="146">
        <f>IFERROR(_xll.qlInterestRateIndexFixingDate(ContBasisIndex12MCorrected,AK187),"")</f>
        <v>42684</v>
      </c>
      <c r="AK187" s="146">
        <f>_xll.qlCalendarAdvance(Calendar,$AK186,AI187,,,trigger)</f>
        <v>42688</v>
      </c>
      <c r="AL187" s="78">
        <f>IFERROR(_xll.qlIndexFixing(ContinuousBasisIndex12M,AJ187,TRUE,)-_xll.qlIndexFixing($AP$1,AJ187,TRUE,CalibrationTrigger),"")</f>
        <v>4.3419185595776899E-3</v>
      </c>
    </row>
    <row r="188" spans="35:38">
      <c r="AI188" s="64" t="s">
        <v>124</v>
      </c>
      <c r="AJ188" s="146">
        <f>IFERROR(_xll.qlInterestRateIndexFixingDate(ContBasisIndex12MCorrected,AK188),"")</f>
        <v>42685</v>
      </c>
      <c r="AK188" s="146">
        <f>_xll.qlCalendarAdvance(Calendar,$AK187,AI188,,,trigger)</f>
        <v>42689</v>
      </c>
      <c r="AL188" s="78">
        <f>IFERROR(_xll.qlIndexFixing(ContinuousBasisIndex12M,AJ188,TRUE,)-_xll.qlIndexFixing($AP$1,AJ188,TRUE,CalibrationTrigger),"")</f>
        <v>4.3430796239598618E-3</v>
      </c>
    </row>
    <row r="189" spans="35:38">
      <c r="AI189" s="64" t="s">
        <v>124</v>
      </c>
      <c r="AJ189" s="146">
        <f>IFERROR(_xll.qlInterestRateIndexFixingDate(ContBasisIndex12MCorrected,AK189),"")</f>
        <v>42688</v>
      </c>
      <c r="AK189" s="146">
        <f>_xll.qlCalendarAdvance(Calendar,$AK188,AI189,,,trigger)</f>
        <v>42690</v>
      </c>
      <c r="AL189" s="78">
        <f>IFERROR(_xll.qlIndexFixing(ContinuousBasisIndex12M,AJ189,TRUE,)-_xll.qlIndexFixing($AP$1,AJ189,TRUE,CalibrationTrigger),"")</f>
        <v>4.3442380410114601E-3</v>
      </c>
    </row>
    <row r="190" spans="35:38">
      <c r="AI190" s="64" t="s">
        <v>124</v>
      </c>
      <c r="AJ190" s="146">
        <f>IFERROR(_xll.qlInterestRateIndexFixingDate(ContBasisIndex12MCorrected,AK190),"")</f>
        <v>42689</v>
      </c>
      <c r="AK190" s="146">
        <f>_xll.qlCalendarAdvance(Calendar,$AK189,AI190,,,trigger)</f>
        <v>42691</v>
      </c>
      <c r="AL190" s="78">
        <f>IFERROR(_xll.qlIndexFixing(ContinuousBasisIndex12M,AJ190,TRUE,)-_xll.qlIndexFixing($AP$1,AJ190,TRUE,CalibrationTrigger),"")</f>
        <v>4.3453938135614555E-3</v>
      </c>
    </row>
    <row r="191" spans="35:38">
      <c r="AI191" s="64" t="s">
        <v>124</v>
      </c>
      <c r="AJ191" s="146">
        <f>IFERROR(_xll.qlInterestRateIndexFixingDate(ContBasisIndex12MCorrected,AK191),"")</f>
        <v>42690</v>
      </c>
      <c r="AK191" s="146">
        <f>_xll.qlCalendarAdvance(Calendar,$AK190,AI191,,,trigger)</f>
        <v>42692</v>
      </c>
      <c r="AL191" s="78">
        <f>IFERROR(_xll.qlIndexFixing(ContinuousBasisIndex12M,AJ191,TRUE,)-_xll.qlIndexFixing($AP$1,AJ191,TRUE,CalibrationTrigger),"")</f>
        <v>4.347472705741681E-3</v>
      </c>
    </row>
    <row r="192" spans="35:38">
      <c r="AI192" s="64" t="s">
        <v>124</v>
      </c>
      <c r="AJ192" s="146">
        <f>IFERROR(_xll.qlInterestRateIndexFixingDate(ContBasisIndex12MCorrected,AK192),"")</f>
        <v>42691</v>
      </c>
      <c r="AK192" s="146">
        <f>_xll.qlCalendarAdvance(Calendar,$AK191,AI192,,,trigger)</f>
        <v>42695</v>
      </c>
      <c r="AL192" s="78">
        <f>IFERROR(_xll.qlIndexFixing(ContinuousBasisIndex12M,AJ192,TRUE,)-_xll.qlIndexFixing($AP$1,AJ192,TRUE,CalibrationTrigger),"")</f>
        <v>4.3499905152542722E-3</v>
      </c>
    </row>
    <row r="193" spans="35:38">
      <c r="AI193" s="64" t="s">
        <v>124</v>
      </c>
      <c r="AJ193" s="146">
        <f>IFERROR(_xll.qlInterestRateIndexFixingDate(ContBasisIndex12MCorrected,AK193),"")</f>
        <v>42692</v>
      </c>
      <c r="AK193" s="146">
        <f>_xll.qlCalendarAdvance(Calendar,$AK192,AI193,,,trigger)</f>
        <v>42696</v>
      </c>
      <c r="AL193" s="78">
        <f>IFERROR(_xll.qlIndexFixing(ContinuousBasisIndex12M,AJ193,TRUE,)-_xll.qlIndexFixing($AP$1,AJ193,TRUE,CalibrationTrigger),"")</f>
        <v>4.3511331076573198E-3</v>
      </c>
    </row>
    <row r="194" spans="35:38">
      <c r="AI194" s="64" t="s">
        <v>124</v>
      </c>
      <c r="AJ194" s="146">
        <f>IFERROR(_xll.qlInterestRateIndexFixingDate(ContBasisIndex12MCorrected,AK194),"")</f>
        <v>42695</v>
      </c>
      <c r="AK194" s="146">
        <f>_xll.qlCalendarAdvance(Calendar,$AK193,AI194,,,trigger)</f>
        <v>42697</v>
      </c>
      <c r="AL194" s="78">
        <f>IFERROR(_xll.qlIndexFixing(ContinuousBasisIndex12M,AJ194,TRUE,)-_xll.qlIndexFixing($AP$1,AJ194,TRUE,CalibrationTrigger),"")</f>
        <v>4.3522730724877973E-3</v>
      </c>
    </row>
    <row r="195" spans="35:38">
      <c r="AI195" s="64" t="s">
        <v>124</v>
      </c>
      <c r="AJ195" s="146">
        <f>IFERROR(_xll.qlInterestRateIndexFixingDate(ContBasisIndex12MCorrected,AK195),"")</f>
        <v>42696</v>
      </c>
      <c r="AK195" s="146">
        <f>_xll.qlCalendarAdvance(Calendar,$AK194,AI195,,,trigger)</f>
        <v>42698</v>
      </c>
      <c r="AL195" s="78">
        <f>IFERROR(_xll.qlIndexFixing(ContinuousBasisIndex12M,AJ195,TRUE,)-_xll.qlIndexFixing($AP$1,AJ195,TRUE,CalibrationTrigger),"")</f>
        <v>4.3534104125595632E-3</v>
      </c>
    </row>
    <row r="196" spans="35:38">
      <c r="AI196" s="64" t="s">
        <v>124</v>
      </c>
      <c r="AJ196" s="146">
        <f>IFERROR(_xll.qlInterestRateIndexFixingDate(ContBasisIndex12MCorrected,AK196),"")</f>
        <v>42697</v>
      </c>
      <c r="AK196" s="146">
        <f>_xll.qlCalendarAdvance(Calendar,$AK195,AI196,,,trigger)</f>
        <v>42699</v>
      </c>
      <c r="AL196" s="78">
        <f>IFERROR(_xll.qlIndexFixing(ContinuousBasisIndex12M,AJ196,TRUE,)-_xll.qlIndexFixing($AP$1,AJ196,TRUE,CalibrationTrigger),"")</f>
        <v>4.3554537520622922E-3</v>
      </c>
    </row>
    <row r="197" spans="35:38">
      <c r="AI197" s="64" t="s">
        <v>124</v>
      </c>
      <c r="AJ197" s="146">
        <f>IFERROR(_xll.qlInterestRateIndexFixingDate(ContBasisIndex12MCorrected,AK197),"")</f>
        <v>42698</v>
      </c>
      <c r="AK197" s="146">
        <f>_xll.qlCalendarAdvance(Calendar,$AK196,AI197,,,trigger)</f>
        <v>42702</v>
      </c>
      <c r="AL197" s="78">
        <f>IFERROR(_xll.qlIndexFixing(ContinuousBasisIndex12M,AJ197,TRUE,)-_xll.qlIndexFixing($AP$1,AJ197,TRUE,CalibrationTrigger),"")</f>
        <v>4.3579335815257325E-3</v>
      </c>
    </row>
    <row r="198" spans="35:38">
      <c r="AI198" s="64" t="s">
        <v>124</v>
      </c>
      <c r="AJ198" s="146">
        <f>IFERROR(_xll.qlInterestRateIndexFixingDate(ContBasisIndex12MCorrected,AK198),"")</f>
        <v>42699</v>
      </c>
      <c r="AK198" s="146">
        <f>_xll.qlCalendarAdvance(Calendar,$AK197,AI198,,,trigger)</f>
        <v>42703</v>
      </c>
      <c r="AL198" s="78">
        <f>IFERROR(_xll.qlIndexFixing(ContinuousBasisIndex12M,AJ198,TRUE,)-_xll.qlIndexFixing($AP$1,AJ198,TRUE,CalibrationTrigger),"")</f>
        <v>4.3590578404108437E-3</v>
      </c>
    </row>
    <row r="199" spans="35:38">
      <c r="AI199" s="64" t="s">
        <v>124</v>
      </c>
      <c r="AJ199" s="146">
        <f>IFERROR(_xll.qlInterestRateIndexFixingDate(ContBasisIndex12MCorrected,AK199),"")</f>
        <v>42702</v>
      </c>
      <c r="AK199" s="146">
        <f>_xll.qlCalendarAdvance(Calendar,$AK198,AI199,,,trigger)</f>
        <v>42704</v>
      </c>
      <c r="AL199" s="78">
        <f>IFERROR(_xll.qlIndexFixing(ContinuousBasisIndex12M,AJ199,TRUE,)-_xll.qlIndexFixing($AP$1,AJ199,TRUE,CalibrationTrigger),"")</f>
        <v>4.3601794921907383E-3</v>
      </c>
    </row>
    <row r="200" spans="35:38">
      <c r="AI200" s="64" t="s">
        <v>124</v>
      </c>
      <c r="AJ200" s="146">
        <f>IFERROR(_xll.qlInterestRateIndexFixingDate(ContBasisIndex12MCorrected,AK200),"")</f>
        <v>42703</v>
      </c>
      <c r="AK200" s="146">
        <f>_xll.qlCalendarAdvance(Calendar,$AK199,AI200,,,trigger)</f>
        <v>42705</v>
      </c>
      <c r="AL200" s="78">
        <f>IFERROR(_xll.qlIndexFixing(ContinuousBasisIndex12M,AJ200,TRUE,)-_xll.qlIndexFixing($AP$1,AJ200,TRUE,CalibrationTrigger),"")</f>
        <v>4.3612985400742462E-3</v>
      </c>
    </row>
    <row r="201" spans="35:38">
      <c r="AI201" s="64" t="s">
        <v>124</v>
      </c>
      <c r="AJ201" s="146">
        <f>IFERROR(_xll.qlInterestRateIndexFixingDate(ContBasisIndex12MCorrected,AK201),"")</f>
        <v>42704</v>
      </c>
      <c r="AK201" s="146">
        <f>_xll.qlCalendarAdvance(Calendar,$AK200,AI201,,,trigger)</f>
        <v>42706</v>
      </c>
      <c r="AL201" s="78">
        <f>IFERROR(_xll.qlIndexFixing(ContinuousBasisIndex12M,AJ201,TRUE,)-_xll.qlIndexFixing($AP$1,AJ201,TRUE,CalibrationTrigger),"")</f>
        <v>4.3633066207212851E-3</v>
      </c>
    </row>
    <row r="202" spans="35:38">
      <c r="AI202" s="64" t="s">
        <v>124</v>
      </c>
      <c r="AJ202" s="146">
        <f>IFERROR(_xll.qlInterestRateIndexFixingDate(ContBasisIndex12MCorrected,AK202),"")</f>
        <v>42705</v>
      </c>
      <c r="AK202" s="146">
        <f>_xll.qlCalendarAdvance(Calendar,$AK201,AI202,,,trigger)</f>
        <v>42709</v>
      </c>
      <c r="AL202" s="78">
        <f>IFERROR(_xll.qlIndexFixing(ContinuousBasisIndex12M,AJ202,TRUE,)-_xll.qlIndexFixing($AP$1,AJ202,TRUE,CalibrationTrigger),"")</f>
        <v>4.3657487567324406E-3</v>
      </c>
    </row>
    <row r="203" spans="35:38">
      <c r="AI203" s="64" t="s">
        <v>124</v>
      </c>
      <c r="AJ203" s="146">
        <f>IFERROR(_xll.qlInterestRateIndexFixingDate(ContBasisIndex12MCorrected,AK203),"")</f>
        <v>42706</v>
      </c>
      <c r="AK203" s="146">
        <f>_xll.qlCalendarAdvance(Calendar,$AK202,AI203,,,trigger)</f>
        <v>42710</v>
      </c>
      <c r="AL203" s="78">
        <f>IFERROR(_xll.qlIndexFixing(ContinuousBasisIndex12M,AJ203,TRUE,)-_xll.qlIndexFixing($AP$1,AJ203,TRUE,CalibrationTrigger),"")</f>
        <v>4.3668548331859914E-3</v>
      </c>
    </row>
    <row r="204" spans="35:38">
      <c r="AI204" s="64" t="s">
        <v>124</v>
      </c>
      <c r="AJ204" s="146">
        <f>IFERROR(_xll.qlInterestRateIndexFixingDate(ContBasisIndex12MCorrected,AK204),"")</f>
        <v>42709</v>
      </c>
      <c r="AK204" s="146">
        <f>_xll.qlCalendarAdvance(Calendar,$AK203,AI204,,,trigger)</f>
        <v>42711</v>
      </c>
      <c r="AL204" s="78">
        <f>IFERROR(_xll.qlIndexFixing(ContinuousBasisIndex12M,AJ204,TRUE,)-_xll.qlIndexFixing($AP$1,AJ204,TRUE,CalibrationTrigger),"")</f>
        <v>4.3679583249521189E-3</v>
      </c>
    </row>
    <row r="205" spans="35:38">
      <c r="AI205" s="64" t="s">
        <v>124</v>
      </c>
      <c r="AJ205" s="146">
        <f>IFERROR(_xll.qlInterestRateIndexFixingDate(ContBasisIndex12MCorrected,AK205),"")</f>
        <v>42710</v>
      </c>
      <c r="AK205" s="146">
        <f>_xll.qlCalendarAdvance(Calendar,$AK204,AI205,,,trigger)</f>
        <v>42712</v>
      </c>
      <c r="AL205" s="78">
        <f>IFERROR(_xll.qlIndexFixing(ContinuousBasisIndex12M,AJ205,TRUE,)-_xll.qlIndexFixing($AP$1,AJ205,TRUE,CalibrationTrigger),"")</f>
        <v>4.3690592352265151E-3</v>
      </c>
    </row>
    <row r="206" spans="35:38">
      <c r="AI206" s="64" t="s">
        <v>124</v>
      </c>
      <c r="AJ206" s="146">
        <f>IFERROR(_xll.qlInterestRateIndexFixingDate(ContBasisIndex12MCorrected,AK206),"")</f>
        <v>42711</v>
      </c>
      <c r="AK206" s="146">
        <f>_xll.qlCalendarAdvance(Calendar,$AK205,AI206,,,trigger)</f>
        <v>42713</v>
      </c>
      <c r="AL206" s="78">
        <f>IFERROR(_xll.qlIndexFixing(ContinuousBasisIndex12M,AJ206,TRUE,)-_xll.qlIndexFixing($AP$1,AJ206,TRUE,CalibrationTrigger),"")</f>
        <v>4.371032388819902E-3</v>
      </c>
    </row>
    <row r="207" spans="35:38">
      <c r="AI207" s="64" t="s">
        <v>124</v>
      </c>
      <c r="AJ207" s="146">
        <f>IFERROR(_xll.qlInterestRateIndexFixingDate(ContBasisIndex12MCorrected,AK207),"")</f>
        <v>42712</v>
      </c>
      <c r="AK207" s="146">
        <f>_xll.qlCalendarAdvance(Calendar,$AK206,AI207,,,trigger)</f>
        <v>42716</v>
      </c>
      <c r="AL207" s="78">
        <f>IFERROR(_xll.qlIndexFixing(ContinuousBasisIndex12M,AJ207,TRUE,)-_xll.qlIndexFixing($AP$1,AJ207,TRUE,CalibrationTrigger),"")</f>
        <v>4.3734371252515877E-3</v>
      </c>
    </row>
    <row r="208" spans="35:38">
      <c r="AI208" s="64" t="s">
        <v>124</v>
      </c>
      <c r="AJ208" s="146">
        <f>IFERROR(_xll.qlInterestRateIndexFixingDate(ContBasisIndex12MCorrected,AK208),"")</f>
        <v>42713</v>
      </c>
      <c r="AK208" s="146">
        <f>_xll.qlCalendarAdvance(Calendar,$AK207,AI208,,,trigger)</f>
        <v>42717</v>
      </c>
      <c r="AL208" s="78">
        <f>IFERROR(_xll.qlIndexFixing(ContinuousBasisIndex12M,AJ208,TRUE,)-_xll.qlIndexFixing($AP$1,AJ208,TRUE,CalibrationTrigger),"")</f>
        <v>4.3745251759366444E-3</v>
      </c>
    </row>
    <row r="209" spans="35:38">
      <c r="AI209" s="64" t="s">
        <v>124</v>
      </c>
      <c r="AJ209" s="146">
        <f>IFERROR(_xll.qlInterestRateIndexFixingDate(ContBasisIndex12MCorrected,AK209),"")</f>
        <v>42716</v>
      </c>
      <c r="AK209" s="146">
        <f>_xll.qlCalendarAdvance(Calendar,$AK208,AI209,,,trigger)</f>
        <v>42718</v>
      </c>
      <c r="AL209" s="78">
        <f>IFERROR(_xll.qlIndexFixing(ContinuousBasisIndex12M,AJ209,TRUE,)-_xll.qlIndexFixing($AP$1,AJ209,TRUE,CalibrationTrigger),"")</f>
        <v>4.3756106642645794E-3</v>
      </c>
    </row>
    <row r="210" spans="35:38">
      <c r="AI210" s="64" t="s">
        <v>124</v>
      </c>
      <c r="AJ210" s="146">
        <f>IFERROR(_xll.qlInterestRateIndexFixingDate(ContBasisIndex12MCorrected,AK210),"")</f>
        <v>42717</v>
      </c>
      <c r="AK210" s="146">
        <f>_xll.qlCalendarAdvance(Calendar,$AK209,AI210,,,trigger)</f>
        <v>42719</v>
      </c>
      <c r="AL210" s="78">
        <f>IFERROR(_xll.qlIndexFixing(ContinuousBasisIndex12M,AJ210,TRUE,)-_xll.qlIndexFixing($AP$1,AJ210,TRUE,CalibrationTrigger),"")</f>
        <v>4.3766948764247414E-3</v>
      </c>
    </row>
    <row r="211" spans="35:38">
      <c r="AI211" s="64" t="s">
        <v>124</v>
      </c>
      <c r="AJ211" s="146">
        <f>IFERROR(_xll.qlInterestRateIndexFixingDate(ContBasisIndex12MCorrected,AK211),"")</f>
        <v>42718</v>
      </c>
      <c r="AK211" s="146">
        <f>_xll.qlCalendarAdvance(Calendar,$AK210,AI211,,,trigger)</f>
        <v>42720</v>
      </c>
      <c r="AL211" s="78">
        <f>IFERROR(_xll.qlIndexFixing(ContinuousBasisIndex12M,AJ211,TRUE,)-_xll.qlIndexFixing($AP$1,AJ211,TRUE,CalibrationTrigger),"")</f>
        <v>4.378634719665403E-3</v>
      </c>
    </row>
    <row r="212" spans="35:38">
      <c r="AI212" s="64" t="s">
        <v>124</v>
      </c>
      <c r="AJ212" s="146">
        <f>IFERROR(_xll.qlInterestRateIndexFixingDate(ContBasisIndex12MCorrected,AK212),"")</f>
        <v>42719</v>
      </c>
      <c r="AK212" s="146">
        <f>_xll.qlCalendarAdvance(Calendar,$AK211,AI212,,,trigger)</f>
        <v>42723</v>
      </c>
      <c r="AL212" s="78">
        <f>IFERROR(_xll.qlIndexFixing(ContinuousBasisIndex12M,AJ212,TRUE,)-_xll.qlIndexFixing($AP$1,AJ212,TRUE,CalibrationTrigger),"")</f>
        <v>4.3810062032476321E-3</v>
      </c>
    </row>
    <row r="213" spans="35:38">
      <c r="AI213" s="64" t="s">
        <v>124</v>
      </c>
      <c r="AJ213" s="146">
        <f>IFERROR(_xll.qlInterestRateIndexFixingDate(ContBasisIndex12MCorrected,AK213),"")</f>
        <v>42720</v>
      </c>
      <c r="AK213" s="146">
        <f>_xll.qlCalendarAdvance(Calendar,$AK212,AI213,,,trigger)</f>
        <v>42724</v>
      </c>
      <c r="AL213" s="78">
        <f>IFERROR(_xll.qlIndexFixing(ContinuousBasisIndex12M,AJ213,TRUE,)-_xll.qlIndexFixing($AP$1,AJ213,TRUE,CalibrationTrigger),"")</f>
        <v>4.3820776703725195E-3</v>
      </c>
    </row>
    <row r="214" spans="35:38">
      <c r="AI214" s="64" t="s">
        <v>124</v>
      </c>
      <c r="AJ214" s="146">
        <f>IFERROR(_xll.qlInterestRateIndexFixingDate(ContBasisIndex12MCorrected,AK214),"")</f>
        <v>42723</v>
      </c>
      <c r="AK214" s="146">
        <f>_xll.qlCalendarAdvance(Calendar,$AK213,AI214,,,trigger)</f>
        <v>42725</v>
      </c>
      <c r="AL214" s="78">
        <f>IFERROR(_xll.qlIndexFixing(ContinuousBasisIndex12M,AJ214,TRUE,)-_xll.qlIndexFixing($AP$1,AJ214,TRUE,CalibrationTrigger),"")</f>
        <v>4.3831465980079115E-3</v>
      </c>
    </row>
    <row r="215" spans="35:38">
      <c r="AI215" s="64" t="s">
        <v>124</v>
      </c>
      <c r="AJ215" s="146">
        <f>IFERROR(_xll.qlInterestRateIndexFixingDate(ContBasisIndex12MCorrected,AK215),"")</f>
        <v>42724</v>
      </c>
      <c r="AK215" s="146">
        <f>_xll.qlCalendarAdvance(Calendar,$AK214,AI215,,,trigger)</f>
        <v>42726</v>
      </c>
      <c r="AL215" s="78">
        <f>IFERROR(_xll.qlIndexFixing(ContinuousBasisIndex12M,AJ215,TRUE,)-_xll.qlIndexFixing($AP$1,AJ215,TRUE,CalibrationTrigger),"")</f>
        <v>4.3842129893226708E-3</v>
      </c>
    </row>
    <row r="216" spans="35:38">
      <c r="AI216" s="64" t="s">
        <v>124</v>
      </c>
      <c r="AJ216" s="146">
        <f>IFERROR(_xll.qlInterestRateIndexFixingDate(ContBasisIndex12MCorrected,AK216),"")</f>
        <v>42725</v>
      </c>
      <c r="AK216" s="146">
        <f>_xll.qlCalendarAdvance(Calendar,$AK215,AI216,,,trigger)</f>
        <v>42727</v>
      </c>
      <c r="AL216" s="78">
        <f>IFERROR(_xll.qlIndexFixing(ContinuousBasisIndex12M,AJ216,TRUE,)-_xll.qlIndexFixing($AP$1,AJ216,TRUE,CalibrationTrigger),"")</f>
        <v>4.3869573356630645E-3</v>
      </c>
    </row>
    <row r="217" spans="35:38">
      <c r="AI217" s="64" t="s">
        <v>124</v>
      </c>
      <c r="AJ217" s="146">
        <f>IFERROR(_xll.qlInterestRateIndexFixingDate(ContBasisIndex12MCorrected,AK217),"")</f>
        <v>42726</v>
      </c>
      <c r="AK217" s="146">
        <f>_xll.qlCalendarAdvance(Calendar,$AK216,AI217,,,trigger)</f>
        <v>42731</v>
      </c>
      <c r="AL217" s="78">
        <f>IFERROR(_xll.qlIndexFixing(ContinuousBasisIndex12M,AJ217,TRUE,)-_xll.qlIndexFixing($AP$1,AJ217,TRUE,CalibrationTrigger),"")</f>
        <v>4.3895070118569954E-3</v>
      </c>
    </row>
    <row r="218" spans="35:38">
      <c r="AI218" s="64" t="s">
        <v>124</v>
      </c>
      <c r="AJ218" s="146">
        <f>IFERROR(_xll.qlInterestRateIndexFixingDate(ContBasisIndex12MCorrected,AK218),"")</f>
        <v>42727</v>
      </c>
      <c r="AK218" s="146">
        <f>_xll.qlCalendarAdvance(Calendar,$AK217,AI218,,,trigger)</f>
        <v>42732</v>
      </c>
      <c r="AL218" s="78">
        <f>IFERROR(_xll.qlIndexFixing(ContinuousBasisIndex12M,AJ218,TRUE,)-_xll.qlIndexFixing($AP$1,AJ218,TRUE,CalibrationTrigger),"")</f>
        <v>4.3905582516848944E-3</v>
      </c>
    </row>
    <row r="219" spans="35:38">
      <c r="AI219" s="64" t="s">
        <v>124</v>
      </c>
      <c r="AJ219" s="146">
        <f>IFERROR(_xll.qlInterestRateIndexFixingDate(ContBasisIndex12MCorrected,AK219),"")</f>
        <v>42731</v>
      </c>
      <c r="AK219" s="146">
        <f>_xll.qlCalendarAdvance(Calendar,$AK218,AI219,,,trigger)</f>
        <v>42733</v>
      </c>
      <c r="AL219" s="78">
        <f>IFERROR(_xll.qlIndexFixing(ContinuousBasisIndex12M,AJ219,TRUE,)-_xll.qlIndexFixing($AP$1,AJ219,TRUE,CalibrationTrigger),"")</f>
        <v>4.391606977322075E-3</v>
      </c>
    </row>
    <row r="220" spans="35:38">
      <c r="AI220" s="64" t="s">
        <v>124</v>
      </c>
      <c r="AJ220" s="146">
        <f>IFERROR(_xll.qlInterestRateIndexFixingDate(ContBasisIndex12MCorrected,AK220),"")</f>
        <v>42732</v>
      </c>
      <c r="AK220" s="146">
        <f>_xll.qlCalendarAdvance(Calendar,$AK219,AI220,,,trigger)</f>
        <v>42734</v>
      </c>
      <c r="AL220" s="78">
        <f>IFERROR(_xll.qlIndexFixing(ContinuousBasisIndex12M,AJ220,TRUE,)-_xll.qlIndexFixing($AP$1,AJ220,TRUE,CalibrationTrigger),"")</f>
        <v>4.3922393676850361E-3</v>
      </c>
    </row>
    <row r="221" spans="35:38">
      <c r="AI221" s="64" t="s">
        <v>124</v>
      </c>
      <c r="AJ221" s="146">
        <f>IFERROR(_xll.qlInterestRateIndexFixingDate(ContBasisIndex12MCorrected,AK221),"")</f>
        <v>42733</v>
      </c>
      <c r="AK221" s="146">
        <f>_xll.qlCalendarAdvance(Calendar,$AK220,AI221,,,trigger)</f>
        <v>42737</v>
      </c>
      <c r="AL221" s="78">
        <f>IFERROR(_xll.qlIndexFixing(ContinuousBasisIndex12M,AJ221,TRUE,)-_xll.qlIndexFixing($AP$1,AJ221,TRUE,CalibrationTrigger),"")</f>
        <v>4.3957975587627252E-3</v>
      </c>
    </row>
    <row r="222" spans="35:38">
      <c r="AI222" s="64" t="s">
        <v>124</v>
      </c>
      <c r="AJ222" s="146">
        <f>IFERROR(_xll.qlInterestRateIndexFixingDate(ContBasisIndex12MCorrected,AK222),"")</f>
        <v>42734</v>
      </c>
      <c r="AK222" s="146">
        <f>_xll.qlCalendarAdvance(Calendar,$AK221,AI222,,,trigger)</f>
        <v>42738</v>
      </c>
      <c r="AL222" s="78">
        <f>IFERROR(_xll.qlIndexFixing(ContinuousBasisIndex12M,AJ222,TRUE,)-_xll.qlIndexFixing($AP$1,AJ222,TRUE,CalibrationTrigger),"")</f>
        <v>4.3968337656140081E-3</v>
      </c>
    </row>
    <row r="223" spans="35:38">
      <c r="AI223" s="64" t="s">
        <v>124</v>
      </c>
      <c r="AJ223" s="146">
        <f>IFERROR(_xll.qlInterestRateIndexFixingDate(ContBasisIndex12MCorrected,AK223),"")</f>
        <v>42737</v>
      </c>
      <c r="AK223" s="146">
        <f>_xll.qlCalendarAdvance(Calendar,$AK222,AI223,,,trigger)</f>
        <v>42739</v>
      </c>
      <c r="AL223" s="78">
        <f>IFERROR(_xll.qlIndexFixing(ContinuousBasisIndex12M,AJ223,TRUE,)-_xll.qlIndexFixing($AP$1,AJ223,TRUE,CalibrationTrigger),"")</f>
        <v>4.3978674771611628E-3</v>
      </c>
    </row>
    <row r="224" spans="35:38">
      <c r="AI224" s="64" t="s">
        <v>124</v>
      </c>
      <c r="AJ224" s="146">
        <f>IFERROR(_xll.qlInterestRateIndexFixingDate(ContBasisIndex12MCorrected,AK224),"")</f>
        <v>42738</v>
      </c>
      <c r="AK224" s="146">
        <f>_xll.qlCalendarAdvance(Calendar,$AK223,AI224,,,trigger)</f>
        <v>42740</v>
      </c>
      <c r="AL224" s="78">
        <f>IFERROR(_xll.qlIndexFixing(ContinuousBasisIndex12M,AJ224,TRUE,)-_xll.qlIndexFixing($AP$1,AJ224,TRUE,CalibrationTrigger),"")</f>
        <v>4.3988986965468818E-3</v>
      </c>
    </row>
    <row r="225" spans="35:38">
      <c r="AI225" s="64" t="s">
        <v>124</v>
      </c>
      <c r="AJ225" s="146">
        <f>IFERROR(_xll.qlInterestRateIndexFixingDate(ContBasisIndex12MCorrected,AK225),"")</f>
        <v>42739</v>
      </c>
      <c r="AK225" s="146">
        <f>_xll.qlCalendarAdvance(Calendar,$AK224,AI225,,,trigger)</f>
        <v>42741</v>
      </c>
      <c r="AL225" s="78">
        <f>IFERROR(_xll.qlIndexFixing(ContinuousBasisIndex12M,AJ225,TRUE,)-_xll.qlIndexFixing($AP$1,AJ225,TRUE,CalibrationTrigger),"")</f>
        <v>4.40073676716539E-3</v>
      </c>
    </row>
    <row r="226" spans="35:38">
      <c r="AI226" s="64" t="s">
        <v>124</v>
      </c>
      <c r="AJ226" s="146">
        <f>IFERROR(_xll.qlInterestRateIndexFixingDate(ContBasisIndex12MCorrected,AK226),"")</f>
        <v>42740</v>
      </c>
      <c r="AK226" s="146">
        <f>_xll.qlCalendarAdvance(Calendar,$AK225,AI226,,,trigger)</f>
        <v>42744</v>
      </c>
      <c r="AL226" s="78">
        <f>IFERROR(_xll.qlIndexFixing(ContinuousBasisIndex12M,AJ226,TRUE,)-_xll.qlIndexFixing($AP$1,AJ226,TRUE,CalibrationTrigger),"")</f>
        <v>4.4029987152880545E-3</v>
      </c>
    </row>
    <row r="227" spans="35:38">
      <c r="AI227" s="64" t="s">
        <v>124</v>
      </c>
      <c r="AJ227" s="146">
        <f>IFERROR(_xll.qlInterestRateIndexFixingDate(ContBasisIndex12MCorrected,AK227),"")</f>
        <v>42741</v>
      </c>
      <c r="AK227" s="146">
        <f>_xll.qlCalendarAdvance(Calendar,$AK226,AI227,,,trigger)</f>
        <v>42745</v>
      </c>
      <c r="AL227" s="78">
        <f>IFERROR(_xll.qlIndexFixing(ContinuousBasisIndex12M,AJ227,TRUE,)-_xll.qlIndexFixing($AP$1,AJ227,TRUE,CalibrationTrigger),"")</f>
        <v>4.4040175209592242E-3</v>
      </c>
    </row>
    <row r="228" spans="35:38">
      <c r="AI228" s="64" t="s">
        <v>124</v>
      </c>
      <c r="AJ228" s="146">
        <f>IFERROR(_xll.qlInterestRateIndexFixingDate(ContBasisIndex12MCorrected,AK228),"")</f>
        <v>42744</v>
      </c>
      <c r="AK228" s="146">
        <f>_xll.qlCalendarAdvance(Calendar,$AK227,AI228,,,trigger)</f>
        <v>42746</v>
      </c>
      <c r="AL228" s="78">
        <f>IFERROR(_xll.qlIndexFixing(ContinuousBasisIndex12M,AJ228,TRUE,)-_xll.qlIndexFixing($AP$1,AJ228,TRUE,CalibrationTrigger),"")</f>
        <v>4.4050338532930222E-3</v>
      </c>
    </row>
    <row r="229" spans="35:38">
      <c r="AI229" s="64" t="s">
        <v>124</v>
      </c>
      <c r="AJ229" s="146">
        <f>IFERROR(_xll.qlInterestRateIndexFixingDate(ContBasisIndex12MCorrected,AK229),"")</f>
        <v>42745</v>
      </c>
      <c r="AK229" s="146">
        <f>_xll.qlCalendarAdvance(Calendar,$AK228,AI229,,,trigger)</f>
        <v>42747</v>
      </c>
      <c r="AL229" s="78">
        <f>IFERROR(_xll.qlIndexFixing(ContinuousBasisIndex12M,AJ229,TRUE,)-_xll.qlIndexFixing($AP$1,AJ229,TRUE,CalibrationTrigger),"")</f>
        <v>4.4060477154206452E-3</v>
      </c>
    </row>
    <row r="230" spans="35:38">
      <c r="AI230" s="64" t="s">
        <v>124</v>
      </c>
      <c r="AJ230" s="146">
        <f>IFERROR(_xll.qlInterestRateIndexFixingDate(ContBasisIndex12MCorrected,AK230),"")</f>
        <v>42746</v>
      </c>
      <c r="AK230" s="146">
        <f>_xll.qlCalendarAdvance(Calendar,$AK229,AI230,,,trigger)</f>
        <v>42748</v>
      </c>
      <c r="AL230" s="78">
        <f>IFERROR(_xll.qlIndexFixing(ContinuousBasisIndex12M,AJ230,TRUE,)-_xll.qlIndexFixing($AP$1,AJ230,TRUE,CalibrationTrigger),"")</f>
        <v>4.4078525162246918E-3</v>
      </c>
    </row>
    <row r="231" spans="35:38">
      <c r="AI231" s="64" t="s">
        <v>124</v>
      </c>
      <c r="AJ231" s="146">
        <f>IFERROR(_xll.qlInterestRateIndexFixingDate(ContBasisIndex12MCorrected,AK231),"")</f>
        <v>42747</v>
      </c>
      <c r="AK231" s="146">
        <f>_xll.qlCalendarAdvance(Calendar,$AK230,AI231,,,trigger)</f>
        <v>42751</v>
      </c>
      <c r="AL231" s="78">
        <f>IFERROR(_xll.qlIndexFixing(ContinuousBasisIndex12M,AJ231,TRUE,)-_xll.qlIndexFixing($AP$1,AJ231,TRUE,CalibrationTrigger),"")</f>
        <v>4.4100785244213037E-3</v>
      </c>
    </row>
    <row r="232" spans="35:38">
      <c r="AI232" s="64" t="s">
        <v>124</v>
      </c>
      <c r="AJ232" s="146">
        <f>IFERROR(_xll.qlInterestRateIndexFixingDate(ContBasisIndex12MCorrected,AK232),"")</f>
        <v>42748</v>
      </c>
      <c r="AK232" s="146">
        <f>_xll.qlCalendarAdvance(Calendar,$AK231,AI232,,,trigger)</f>
        <v>42752</v>
      </c>
      <c r="AL232" s="78">
        <f>IFERROR(_xll.qlIndexFixing(ContinuousBasisIndex12M,AJ232,TRUE,)-_xll.qlIndexFixing($AP$1,AJ232,TRUE,CalibrationTrigger),"")</f>
        <v>4.4110800824181708E-3</v>
      </c>
    </row>
    <row r="233" spans="35:38">
      <c r="AI233" s="64" t="s">
        <v>124</v>
      </c>
      <c r="AJ233" s="146">
        <f>IFERROR(_xll.qlInterestRateIndexFixingDate(ContBasisIndex12MCorrected,AK233),"")</f>
        <v>42751</v>
      </c>
      <c r="AK233" s="146">
        <f>_xll.qlCalendarAdvance(Calendar,$AK232,AI233,,,trigger)</f>
        <v>42753</v>
      </c>
      <c r="AL233" s="78">
        <f>IFERROR(_xll.qlIndexFixing(ContinuousBasisIndex12M,AJ233,TRUE,)-_xll.qlIndexFixing($AP$1,AJ233,TRUE,CalibrationTrigger),"")</f>
        <v>4.4120791889562753E-3</v>
      </c>
    </row>
    <row r="234" spans="35:38">
      <c r="AI234" s="64" t="s">
        <v>124</v>
      </c>
      <c r="AJ234" s="146">
        <f>IFERROR(_xll.qlInterestRateIndexFixingDate(ContBasisIndex12MCorrected,AK234),"")</f>
        <v>42752</v>
      </c>
      <c r="AK234" s="146">
        <f>_xll.qlCalendarAdvance(Calendar,$AK233,AI234,,,trigger)</f>
        <v>42754</v>
      </c>
      <c r="AL234" s="78">
        <f>IFERROR(_xll.qlIndexFixing(ContinuousBasisIndex12M,AJ234,TRUE,)-_xll.qlIndexFixing($AP$1,AJ234,TRUE,CalibrationTrigger),"")</f>
        <v>4.4130758471544384E-3</v>
      </c>
    </row>
    <row r="235" spans="35:38">
      <c r="AI235" s="64" t="s">
        <v>124</v>
      </c>
      <c r="AJ235" s="146">
        <f>IFERROR(_xll.qlInterestRateIndexFixingDate(ContBasisIndex12MCorrected,AK235),"")</f>
        <v>42753</v>
      </c>
      <c r="AK235" s="146">
        <f>_xll.qlCalendarAdvance(Calendar,$AK234,AI235,,,trigger)</f>
        <v>42755</v>
      </c>
      <c r="AL235" s="78">
        <f>IFERROR(_xll.qlIndexFixing(ContinuousBasisIndex12M,AJ235,TRUE,)-_xll.qlIndexFixing($AP$1,AJ235,TRUE,CalibrationTrigger),"")</f>
        <v>4.4148477050035429E-3</v>
      </c>
    </row>
    <row r="236" spans="35:38">
      <c r="AI236" s="64" t="s">
        <v>124</v>
      </c>
      <c r="AJ236" s="146">
        <f>IFERROR(_xll.qlInterestRateIndexFixingDate(ContBasisIndex12MCorrected,AK236),"")</f>
        <v>42754</v>
      </c>
      <c r="AK236" s="146">
        <f>_xll.qlCalendarAdvance(Calendar,$AK235,AI236,,,trigger)</f>
        <v>42758</v>
      </c>
      <c r="AL236" s="78">
        <f>IFERROR(_xll.qlIndexFixing(ContinuousBasisIndex12M,AJ236,TRUE,)-_xll.qlIndexFixing($AP$1,AJ236,TRUE,CalibrationTrigger),"")</f>
        <v>4.4170380588500558E-3</v>
      </c>
    </row>
    <row r="237" spans="35:38">
      <c r="AI237" s="64" t="s">
        <v>124</v>
      </c>
      <c r="AJ237" s="146">
        <f>IFERROR(_xll.qlInterestRateIndexFixingDate(ContBasisIndex12MCorrected,AK237),"")</f>
        <v>42755</v>
      </c>
      <c r="AK237" s="146">
        <f>_xll.qlCalendarAdvance(Calendar,$AK236,AI237,,,trigger)</f>
        <v>42759</v>
      </c>
      <c r="AL237" s="78">
        <f>IFERROR(_xll.qlIndexFixing(ContinuousBasisIndex12M,AJ237,TRUE,)-_xll.qlIndexFixing($AP$1,AJ237,TRUE,CalibrationTrigger),"")</f>
        <v>4.4180225220598578E-3</v>
      </c>
    </row>
    <row r="238" spans="35:38">
      <c r="AI238" s="64" t="s">
        <v>124</v>
      </c>
      <c r="AJ238" s="146">
        <f>IFERROR(_xll.qlInterestRateIndexFixingDate(ContBasisIndex12MCorrected,AK238),"")</f>
        <v>42758</v>
      </c>
      <c r="AK238" s="146">
        <f>_xll.qlCalendarAdvance(Calendar,$AK237,AI238,,,trigger)</f>
        <v>42760</v>
      </c>
      <c r="AL238" s="78">
        <f>IFERROR(_xll.qlIndexFixing(ContinuousBasisIndex12M,AJ238,TRUE,)-_xll.qlIndexFixing($AP$1,AJ238,TRUE,CalibrationTrigger),"")</f>
        <v>4.4190045556022333E-3</v>
      </c>
    </row>
    <row r="239" spans="35:38">
      <c r="AI239" s="64" t="s">
        <v>124</v>
      </c>
      <c r="AJ239" s="146">
        <f>IFERROR(_xll.qlInterestRateIndexFixingDate(ContBasisIndex12MCorrected,AK239),"")</f>
        <v>42759</v>
      </c>
      <c r="AK239" s="146">
        <f>_xll.qlCalendarAdvance(Calendar,$AK238,AI239,,,trigger)</f>
        <v>42761</v>
      </c>
      <c r="AL239" s="78">
        <f>IFERROR(_xll.qlIndexFixing(ContinuousBasisIndex12M,AJ239,TRUE,)-_xll.qlIndexFixing($AP$1,AJ239,TRUE,CalibrationTrigger),"")</f>
        <v>4.4199847699456802E-3</v>
      </c>
    </row>
    <row r="240" spans="35:38">
      <c r="AI240" s="64" t="s">
        <v>124</v>
      </c>
      <c r="AJ240" s="146">
        <f>IFERROR(_xll.qlInterestRateIndexFixingDate(ContBasisIndex12MCorrected,AK240),"")</f>
        <v>42760</v>
      </c>
      <c r="AK240" s="146">
        <f>_xll.qlCalendarAdvance(Calendar,$AK239,AI240,,,trigger)</f>
        <v>42762</v>
      </c>
      <c r="AL240" s="78">
        <f>IFERROR(_xll.qlIndexFixing(ContinuousBasisIndex12M,AJ240,TRUE,)-_xll.qlIndexFixing($AP$1,AJ240,TRUE,CalibrationTrigger),"")</f>
        <v>4.4217246428489895E-3</v>
      </c>
    </row>
    <row r="241" spans="35:38">
      <c r="AI241" s="64" t="s">
        <v>124</v>
      </c>
      <c r="AJ241" s="146">
        <f>IFERROR(_xll.qlInterestRateIndexFixingDate(ContBasisIndex12MCorrected,AK241),"")</f>
        <v>42761</v>
      </c>
      <c r="AK241" s="146">
        <f>_xll.qlCalendarAdvance(Calendar,$AK240,AI241,,,trigger)</f>
        <v>42765</v>
      </c>
      <c r="AL241" s="78">
        <f>IFERROR(_xll.qlIndexFixing(ContinuousBasisIndex12M,AJ241,TRUE,)-_xll.qlIndexFixing($AP$1,AJ241,TRUE,CalibrationTrigger),"")</f>
        <v>4.4238816678475812E-3</v>
      </c>
    </row>
    <row r="242" spans="35:38">
      <c r="AI242" s="64" t="s">
        <v>124</v>
      </c>
      <c r="AJ242" s="146">
        <f>IFERROR(_xll.qlInterestRateIndexFixingDate(ContBasisIndex12MCorrected,AK242),"")</f>
        <v>42762</v>
      </c>
      <c r="AK242" s="146">
        <f>_xll.qlCalendarAdvance(Calendar,$AK241,AI242,,,trigger)</f>
        <v>42766</v>
      </c>
      <c r="AL242" s="78">
        <f>IFERROR(_xll.qlIndexFixing(ContinuousBasisIndex12M,AJ242,TRUE,)-_xll.qlIndexFixing($AP$1,AJ242,TRUE,CalibrationTrigger),"")</f>
        <v>4.42484991648348E-3</v>
      </c>
    </row>
    <row r="243" spans="35:38">
      <c r="AI243" s="64" t="s">
        <v>124</v>
      </c>
      <c r="AJ243" s="146">
        <f>IFERROR(_xll.qlInterestRateIndexFixingDate(ContBasisIndex12MCorrected,AK243),"")</f>
        <v>42765</v>
      </c>
      <c r="AK243" s="146">
        <f>_xll.qlCalendarAdvance(Calendar,$AK242,AI243,,,trigger)</f>
        <v>42767</v>
      </c>
      <c r="AL243" s="78">
        <f>IFERROR(_xll.qlIndexFixing(ContinuousBasisIndex12M,AJ243,TRUE,)-_xll.qlIndexFixing($AP$1,AJ243,TRUE,CalibrationTrigger),"")</f>
        <v>4.4258157803877341E-3</v>
      </c>
    </row>
    <row r="244" spans="35:38">
      <c r="AI244" s="64" t="s">
        <v>124</v>
      </c>
      <c r="AJ244" s="146">
        <f>IFERROR(_xll.qlInterestRateIndexFixingDate(ContBasisIndex12MCorrected,AK244),"")</f>
        <v>42766</v>
      </c>
      <c r="AK244" s="146">
        <f>_xll.qlCalendarAdvance(Calendar,$AK243,AI244,,,trigger)</f>
        <v>42768</v>
      </c>
      <c r="AL244" s="78">
        <f>IFERROR(_xll.qlIndexFixing(ContinuousBasisIndex12M,AJ244,TRUE,)-_xll.qlIndexFixing($AP$1,AJ244,TRUE,CalibrationTrigger),"")</f>
        <v>4.4267792623586518E-3</v>
      </c>
    </row>
    <row r="245" spans="35:38">
      <c r="AI245" s="64" t="s">
        <v>124</v>
      </c>
      <c r="AJ245" s="146">
        <f>IFERROR(_xll.qlInterestRateIndexFixingDate(ContBasisIndex12MCorrected,AK245),"")</f>
        <v>42767</v>
      </c>
      <c r="AK245" s="146">
        <f>_xll.qlCalendarAdvance(Calendar,$AK244,AI245,,,trigger)</f>
        <v>42769</v>
      </c>
      <c r="AL245" s="78">
        <f>IFERROR(_xll.qlIndexFixing(ContinuousBasisIndex12M,AJ245,TRUE,)-_xll.qlIndexFixing($AP$1,AJ245,TRUE,CalibrationTrigger),"")</f>
        <v>4.4284870081739182E-3</v>
      </c>
    </row>
    <row r="246" spans="35:38">
      <c r="AI246" s="64" t="s">
        <v>124</v>
      </c>
      <c r="AJ246" s="146">
        <f>IFERROR(_xll.qlInterestRateIndexFixingDate(ContBasisIndex12MCorrected,AK246),"")</f>
        <v>42768</v>
      </c>
      <c r="AK246" s="146">
        <f>_xll.qlCalendarAdvance(Calendar,$AK245,AI246,,,trigger)</f>
        <v>42772</v>
      </c>
      <c r="AL246" s="78">
        <f>IFERROR(_xll.qlIndexFixing(ContinuousBasisIndex12M,AJ246,TRUE,)-_xll.qlIndexFixing($AP$1,AJ246,TRUE,CalibrationTrigger),"")</f>
        <v>4.4306094267957718E-3</v>
      </c>
    </row>
    <row r="247" spans="35:38">
      <c r="AI247" s="64" t="s">
        <v>124</v>
      </c>
      <c r="AJ247" s="146">
        <f>IFERROR(_xll.qlInterestRateIndexFixingDate(ContBasisIndex12MCorrected,AK247),"")</f>
        <v>42769</v>
      </c>
      <c r="AK247" s="146">
        <f>_xll.qlCalendarAdvance(Calendar,$AK246,AI247,,,trigger)</f>
        <v>42773</v>
      </c>
      <c r="AL247" s="78">
        <f>IFERROR(_xll.qlIndexFixing(ContinuousBasisIndex12M,AJ247,TRUE,)-_xll.qlIndexFixing($AP$1,AJ247,TRUE,CalibrationTrigger),"")</f>
        <v>4.4315610409964715E-3</v>
      </c>
    </row>
    <row r="248" spans="35:38">
      <c r="AI248" s="64" t="s">
        <v>124</v>
      </c>
      <c r="AJ248" s="146">
        <f>IFERROR(_xll.qlInterestRateIndexFixingDate(ContBasisIndex12MCorrected,AK248),"")</f>
        <v>42772</v>
      </c>
      <c r="AK248" s="146">
        <f>_xll.qlCalendarAdvance(Calendar,$AK247,AI248,,,trigger)</f>
        <v>42774</v>
      </c>
      <c r="AL248" s="78">
        <f>IFERROR(_xll.qlIndexFixing(ContinuousBasisIndex12M,AJ248,TRUE,)-_xll.qlIndexFixing($AP$1,AJ248,TRUE,CalibrationTrigger),"")</f>
        <v>4.4325102900089064E-3</v>
      </c>
    </row>
    <row r="249" spans="35:38">
      <c r="AI249" s="64" t="s">
        <v>124</v>
      </c>
      <c r="AJ249" s="146">
        <f>IFERROR(_xll.qlInterestRateIndexFixingDate(ContBasisIndex12MCorrected,AK249),"")</f>
        <v>42773</v>
      </c>
      <c r="AK249" s="146">
        <f>_xll.qlCalendarAdvance(Calendar,$AK248,AI249,,,trigger)</f>
        <v>42775</v>
      </c>
      <c r="AL249" s="78">
        <f>IFERROR(_xll.qlIndexFixing(ContinuousBasisIndex12M,AJ249,TRUE,)-_xll.qlIndexFixing($AP$1,AJ249,TRUE,CalibrationTrigger),"")</f>
        <v>4.4334571766139761E-3</v>
      </c>
    </row>
    <row r="250" spans="35:38">
      <c r="AI250" s="64" t="s">
        <v>124</v>
      </c>
      <c r="AJ250" s="146">
        <f>IFERROR(_xll.qlInterestRateIndexFixingDate(ContBasisIndex12MCorrected,AK250),"")</f>
        <v>42774</v>
      </c>
      <c r="AK250" s="146">
        <f>_xll.qlCalendarAdvance(Calendar,$AK249,AI250,,,trigger)</f>
        <v>42776</v>
      </c>
      <c r="AL250" s="78">
        <f>IFERROR(_xll.qlIndexFixing(ContinuousBasisIndex12M,AJ250,TRUE,)-_xll.qlIndexFixing($AP$1,AJ250,TRUE,CalibrationTrigger),"")</f>
        <v>4.4351331044492001E-3</v>
      </c>
    </row>
    <row r="251" spans="35:38">
      <c r="AI251" s="64" t="s">
        <v>124</v>
      </c>
      <c r="AJ251" s="146">
        <f>IFERROR(_xll.qlInterestRateIndexFixingDate(ContBasisIndex12MCorrected,AK251),"")</f>
        <v>42775</v>
      </c>
      <c r="AK251" s="146">
        <f>_xll.qlCalendarAdvance(Calendar,$AK250,AI251,,,trigger)</f>
        <v>42779</v>
      </c>
      <c r="AL251" s="78">
        <f>IFERROR(_xll.qlIndexFixing(ContinuousBasisIndex12M,AJ251,TRUE,)-_xll.qlIndexFixing($AP$1,AJ251,TRUE,CalibrationTrigger),"")</f>
        <v>4.4372211545598492E-3</v>
      </c>
    </row>
    <row r="252" spans="35:38">
      <c r="AI252" s="64" t="s">
        <v>124</v>
      </c>
      <c r="AJ252" s="146">
        <f>IFERROR(_xll.qlInterestRateIndexFixingDate(ContBasisIndex12MCorrected,AK252),"")</f>
        <v>42776</v>
      </c>
      <c r="AK252" s="146">
        <f>_xll.qlCalendarAdvance(Calendar,$AK251,AI252,,,trigger)</f>
        <v>42780</v>
      </c>
      <c r="AL252" s="78">
        <f>IFERROR(_xll.qlIndexFixing(ContinuousBasisIndex12M,AJ252,TRUE,)-_xll.qlIndexFixing($AP$1,AJ252,TRUE,CalibrationTrigger),"")</f>
        <v>4.4381562708051096E-3</v>
      </c>
    </row>
    <row r="253" spans="35:38">
      <c r="AI253" s="64" t="s">
        <v>124</v>
      </c>
      <c r="AJ253" s="146">
        <f>IFERROR(_xll.qlInterestRateIndexFixingDate(ContBasisIndex12MCorrected,AK253),"")</f>
        <v>42779</v>
      </c>
      <c r="AK253" s="146">
        <f>_xll.qlCalendarAdvance(Calendar,$AK252,AI253,,,trigger)</f>
        <v>42781</v>
      </c>
      <c r="AL253" s="78">
        <f>IFERROR(_xll.qlIndexFixing(ContinuousBasisIndex12M,AJ253,TRUE,)-_xll.qlIndexFixing($AP$1,AJ253,TRUE,CalibrationTrigger),"")</f>
        <v>4.4390890412981734E-3</v>
      </c>
    </row>
    <row r="254" spans="35:38">
      <c r="AI254" s="64" t="s">
        <v>124</v>
      </c>
      <c r="AJ254" s="146">
        <f>IFERROR(_xll.qlInterestRateIndexFixingDate(ContBasisIndex12MCorrected,AK254),"")</f>
        <v>42780</v>
      </c>
      <c r="AK254" s="146">
        <f>_xll.qlCalendarAdvance(Calendar,$AK253,AI254,,,trigger)</f>
        <v>42782</v>
      </c>
      <c r="AL254" s="78">
        <f>IFERROR(_xll.qlIndexFixing(ContinuousBasisIndex12M,AJ254,TRUE,)-_xll.qlIndexFixing($AP$1,AJ254,TRUE,CalibrationTrigger),"")</f>
        <v>4.4400194688060338E-3</v>
      </c>
    </row>
    <row r="255" spans="35:38">
      <c r="AI255" s="64" t="s">
        <v>124</v>
      </c>
      <c r="AJ255" s="146">
        <f>IFERROR(_xll.qlInterestRateIndexFixingDate(ContBasisIndex12MCorrected,AK255),"")</f>
        <v>42781</v>
      </c>
      <c r="AK255" s="146">
        <f>_xll.qlCalendarAdvance(Calendar,$AK254,AI255,,,trigger)</f>
        <v>42783</v>
      </c>
      <c r="AL255" s="78">
        <f>IFERROR(_xll.qlIndexFixing(ContinuousBasisIndex12M,AJ255,TRUE,)-_xll.qlIndexFixing($AP$1,AJ255,TRUE,CalibrationTrigger),"")</f>
        <v>4.441663886471295E-3</v>
      </c>
    </row>
    <row r="256" spans="35:38">
      <c r="AI256" s="64" t="s">
        <v>124</v>
      </c>
      <c r="AJ256" s="146">
        <f>IFERROR(_xll.qlInterestRateIndexFixingDate(ContBasisIndex12MCorrected,AK256),"")</f>
        <v>42782</v>
      </c>
      <c r="AK256" s="146">
        <f>_xll.qlCalendarAdvance(Calendar,$AK255,AI256,,,trigger)</f>
        <v>42786</v>
      </c>
      <c r="AL256" s="78">
        <f>IFERROR(_xll.qlIndexFixing(ContinuousBasisIndex12M,AJ256,TRUE,)-_xll.qlIndexFixing($AP$1,AJ256,TRUE,CalibrationTrigger),"")</f>
        <v>4.44371780427711E-3</v>
      </c>
    </row>
    <row r="257" spans="35:38">
      <c r="AI257" s="64" t="s">
        <v>124</v>
      </c>
      <c r="AJ257" s="146">
        <f>IFERROR(_xll.qlInterestRateIndexFixingDate(ContBasisIndex12MCorrected,AK257),"")</f>
        <v>42783</v>
      </c>
      <c r="AK257" s="146">
        <f>_xll.qlCalendarAdvance(Calendar,$AK256,AI257,,,trigger)</f>
        <v>42787</v>
      </c>
      <c r="AL257" s="78">
        <f>IFERROR(_xll.qlIndexFixing(ContinuousBasisIndex12M,AJ257,TRUE,)-_xll.qlIndexFixing($AP$1,AJ257,TRUE,CalibrationTrigger),"")</f>
        <v>4.444636558307553E-3</v>
      </c>
    </row>
    <row r="258" spans="35:38">
      <c r="AI258" s="64" t="s">
        <v>124</v>
      </c>
      <c r="AJ258" s="146">
        <f>IFERROR(_xll.qlInterestRateIndexFixingDate(ContBasisIndex12MCorrected,AK258),"")</f>
        <v>42786</v>
      </c>
      <c r="AK258" s="146">
        <f>_xll.qlCalendarAdvance(Calendar,$AK257,AI258,,,trigger)</f>
        <v>42788</v>
      </c>
      <c r="AL258" s="78">
        <f>IFERROR(_xll.qlIndexFixing(ContinuousBasisIndex12M,AJ258,TRUE,)-_xll.qlIndexFixing($AP$1,AJ258,TRUE,CalibrationTrigger),"")</f>
        <v>4.4455529859164207E-3</v>
      </c>
    </row>
    <row r="259" spans="35:38">
      <c r="AI259" s="64" t="s">
        <v>124</v>
      </c>
      <c r="AJ259" s="146">
        <f>IFERROR(_xll.qlInterestRateIndexFixingDate(ContBasisIndex12MCorrected,AK259),"")</f>
        <v>42787</v>
      </c>
      <c r="AK259" s="146">
        <f>_xll.qlCalendarAdvance(Calendar,$AK258,AI259,,,trigger)</f>
        <v>42789</v>
      </c>
      <c r="AL259" s="78">
        <f>IFERROR(_xll.qlIndexFixing(ContinuousBasisIndex12M,AJ259,TRUE,)-_xll.qlIndexFixing($AP$1,AJ259,TRUE,CalibrationTrigger),"")</f>
        <v>4.4464670898570167E-3</v>
      </c>
    </row>
    <row r="260" spans="35:38">
      <c r="AI260" s="64" t="s">
        <v>124</v>
      </c>
      <c r="AJ260" s="146">
        <f>IFERROR(_xll.qlInterestRateIndexFixingDate(ContBasisIndex12MCorrected,AK260),"")</f>
        <v>42788</v>
      </c>
      <c r="AK260" s="146">
        <f>_xll.qlCalendarAdvance(Calendar,$AK259,AI260,,,trigger)</f>
        <v>42790</v>
      </c>
      <c r="AL260" s="78">
        <f>IFERROR(_xll.qlIndexFixing(ContinuousBasisIndex12M,AJ260,TRUE,)-_xll.qlIndexFixing($AP$1,AJ260,TRUE,CalibrationTrigger),"")</f>
        <v>4.4480803038632532E-3</v>
      </c>
    </row>
    <row r="261" spans="35:38">
      <c r="AI261" s="64" t="s">
        <v>124</v>
      </c>
      <c r="AJ261" s="146">
        <f>IFERROR(_xll.qlInterestRateIndexFixingDate(ContBasisIndex12MCorrected,AK261),"")</f>
        <v>42789</v>
      </c>
      <c r="AK261" s="146">
        <f>_xll.qlCalendarAdvance(Calendar,$AK260,AI261,,,trigger)</f>
        <v>42793</v>
      </c>
      <c r="AL261" s="78">
        <f>IFERROR(_xll.qlIndexFixing(ContinuousBasisIndex12M,AJ261,TRUE,)-_xll.qlIndexFixing($AP$1,AJ261,TRUE,CalibrationTrigger),"")</f>
        <v>4.4501003238318427E-3</v>
      </c>
    </row>
    <row r="262" spans="35:38">
      <c r="AI262" s="64" t="s">
        <v>124</v>
      </c>
      <c r="AJ262" s="146">
        <f>IFERROR(_xll.qlInterestRateIndexFixingDate(ContBasisIndex12MCorrected,AK262),"")</f>
        <v>42790</v>
      </c>
      <c r="AK262" s="146">
        <f>_xll.qlCalendarAdvance(Calendar,$AK261,AI262,,,trigger)</f>
        <v>42794</v>
      </c>
      <c r="AL262" s="78">
        <f>IFERROR(_xll.qlIndexFixing(ContinuousBasisIndex12M,AJ262,TRUE,)-_xll.qlIndexFixing($AP$1,AJ262,TRUE,CalibrationTrigger),"")</f>
        <v>4.4510028500230493E-3</v>
      </c>
    </row>
    <row r="263" spans="35:38">
      <c r="AI263" s="64" t="s">
        <v>124</v>
      </c>
      <c r="AJ263" s="146">
        <f>IFERROR(_xll.qlInterestRateIndexFixingDate(ContBasisIndex12MCorrected,AK263),"")</f>
        <v>42793</v>
      </c>
      <c r="AK263" s="146">
        <f>_xll.qlCalendarAdvance(Calendar,$AK262,AI263,,,trigger)</f>
        <v>42795</v>
      </c>
      <c r="AL263" s="78">
        <f>IFERROR(_xll.qlIndexFixing(ContinuousBasisIndex12M,AJ263,TRUE,)-_xll.qlIndexFixing($AP$1,AJ263,TRUE,CalibrationTrigger),"")</f>
        <v>4.4519030679411225E-3</v>
      </c>
    </row>
    <row r="264" spans="35:38">
      <c r="AI264" s="64" t="s">
        <v>124</v>
      </c>
      <c r="AJ264" s="146">
        <f>IFERROR(_xll.qlInterestRateIndexFixingDate(ContBasisIndex12MCorrected,AK264),"")</f>
        <v>42794</v>
      </c>
      <c r="AK264" s="146">
        <f>_xll.qlCalendarAdvance(Calendar,$AK263,AI264,,,trigger)</f>
        <v>42796</v>
      </c>
      <c r="AL264" s="78">
        <f>IFERROR(_xll.qlIndexFixing(ContinuousBasisIndex12M,AJ264,TRUE,)-_xll.qlIndexFixing($AP$1,AJ264,TRUE,CalibrationTrigger),"")</f>
        <v>4.4528009797857263E-3</v>
      </c>
    </row>
    <row r="265" spans="35:38">
      <c r="AI265" s="64" t="s">
        <v>124</v>
      </c>
      <c r="AJ265" s="146">
        <f>IFERROR(_xll.qlInterestRateIndexFixingDate(ContBasisIndex12MCorrected,AK265),"")</f>
        <v>42795</v>
      </c>
      <c r="AK265" s="146">
        <f>_xll.qlCalendarAdvance(Calendar,$AK264,AI265,,,trigger)</f>
        <v>42797</v>
      </c>
      <c r="AL265" s="78">
        <f>IFERROR(_xll.qlIndexFixing(ContinuousBasisIndex12M,AJ265,TRUE,)-_xll.qlIndexFixing($AP$1,AJ265,TRUE,CalibrationTrigger),"")</f>
        <v>4.4543832702775531E-3</v>
      </c>
    </row>
    <row r="266" spans="35:38">
      <c r="AI266" s="64" t="s">
        <v>124</v>
      </c>
      <c r="AJ266" s="146">
        <f>IFERROR(_xll.qlInterestRateIndexFixingDate(ContBasisIndex12MCorrected,AK266),"")</f>
        <v>42796</v>
      </c>
      <c r="AK266" s="146">
        <f>_xll.qlCalendarAdvance(Calendar,$AK265,AI266,,,trigger)</f>
        <v>42800</v>
      </c>
      <c r="AL266" s="78">
        <f>IFERROR(_xll.qlIndexFixing(ContinuousBasisIndex12M,AJ266,TRUE,)-_xll.qlIndexFixing($AP$1,AJ266,TRUE,CalibrationTrigger),"")</f>
        <v>4.4563696103037216E-3</v>
      </c>
    </row>
    <row r="267" spans="35:38">
      <c r="AI267" s="64" t="s">
        <v>124</v>
      </c>
      <c r="AJ267" s="146">
        <f>IFERROR(_xll.qlInterestRateIndexFixingDate(ContBasisIndex12MCorrected,AK267),"")</f>
        <v>42797</v>
      </c>
      <c r="AK267" s="146">
        <f>_xll.qlCalendarAdvance(Calendar,$AK266,AI267,,,trigger)</f>
        <v>42801</v>
      </c>
      <c r="AL267" s="78">
        <f>IFERROR(_xll.qlIndexFixing(ContinuousBasisIndex12M,AJ267,TRUE,)-_xll.qlIndexFixing($AP$1,AJ267,TRUE,CalibrationTrigger),"")</f>
        <v>4.4572560246667831E-3</v>
      </c>
    </row>
    <row r="268" spans="35:38">
      <c r="AI268" s="64" t="s">
        <v>124</v>
      </c>
      <c r="AJ268" s="146">
        <f>IFERROR(_xll.qlInterestRateIndexFixingDate(ContBasisIndex12MCorrected,AK268),"")</f>
        <v>42800</v>
      </c>
      <c r="AK268" s="146">
        <f>_xll.qlCalendarAdvance(Calendar,$AK267,AI268,,,trigger)</f>
        <v>42802</v>
      </c>
      <c r="AL268" s="78">
        <f>IFERROR(_xll.qlIndexFixing(ContinuousBasisIndex12M,AJ268,TRUE,)-_xll.qlIndexFixing($AP$1,AJ268,TRUE,CalibrationTrigger),"")</f>
        <v>4.4581401460933728E-3</v>
      </c>
    </row>
    <row r="269" spans="35:38">
      <c r="AI269" s="64" t="s">
        <v>124</v>
      </c>
      <c r="AJ269" s="146">
        <f>IFERROR(_xll.qlInterestRateIndexFixingDate(ContBasisIndex12MCorrected,AK269),"")</f>
        <v>42801</v>
      </c>
      <c r="AK269" s="146">
        <f>_xll.qlCalendarAdvance(Calendar,$AK268,AI269,,,trigger)</f>
        <v>42803</v>
      </c>
      <c r="AL269" s="78">
        <f>IFERROR(_xll.qlIndexFixing(ContinuousBasisIndex12M,AJ269,TRUE,)-_xll.qlIndexFixing($AP$1,AJ269,TRUE,CalibrationTrigger),"")</f>
        <v>4.4590219767646523E-3</v>
      </c>
    </row>
    <row r="270" spans="35:38">
      <c r="AI270" s="64" t="s">
        <v>124</v>
      </c>
      <c r="AJ270" s="146">
        <f>IFERROR(_xll.qlInterestRateIndexFixingDate(ContBasisIndex12MCorrected,AK270),"")</f>
        <v>42802</v>
      </c>
      <c r="AK270" s="146">
        <f>_xll.qlCalendarAdvance(Calendar,$AK269,AI270,,,trigger)</f>
        <v>42804</v>
      </c>
      <c r="AL270" s="78">
        <f>IFERROR(_xll.qlIndexFixing(ContinuousBasisIndex12M,AJ270,TRUE,)-_xll.qlIndexFixing($AP$1,AJ270,TRUE,CalibrationTrigger),"")</f>
        <v>4.4605735706294324E-3</v>
      </c>
    </row>
    <row r="271" spans="35:38">
      <c r="AI271" s="64" t="s">
        <v>124</v>
      </c>
      <c r="AJ271" s="146">
        <f>IFERROR(_xll.qlInterestRateIndexFixingDate(ContBasisIndex12MCorrected,AK271),"")</f>
        <v>42803</v>
      </c>
      <c r="AK271" s="146">
        <f>_xll.qlCalendarAdvance(Calendar,$AK270,AI271,,,trigger)</f>
        <v>42807</v>
      </c>
      <c r="AL271" s="78">
        <f>IFERROR(_xll.qlIndexFixing(ContinuousBasisIndex12M,AJ271,TRUE,)-_xll.qlIndexFixing($AP$1,AJ271,TRUE,CalibrationTrigger),"")</f>
        <v>4.4625264354193174E-3</v>
      </c>
    </row>
    <row r="272" spans="35:38">
      <c r="AI272" s="64" t="s">
        <v>124</v>
      </c>
      <c r="AJ272" s="146">
        <f>IFERROR(_xll.qlInterestRateIndexFixingDate(ContBasisIndex12MCorrected,AK272),"")</f>
        <v>42804</v>
      </c>
      <c r="AK272" s="146">
        <f>_xll.qlCalendarAdvance(Calendar,$AK271,AI272,,,trigger)</f>
        <v>42808</v>
      </c>
      <c r="AL272" s="78">
        <f>IFERROR(_xll.qlIndexFixing(ContinuousBasisIndex12M,AJ272,TRUE,)-_xll.qlIndexFixing($AP$1,AJ272,TRUE,CalibrationTrigger),"")</f>
        <v>4.463396844934301E-3</v>
      </c>
    </row>
    <row r="273" spans="35:38">
      <c r="AI273" s="64" t="s">
        <v>124</v>
      </c>
      <c r="AJ273" s="146">
        <f>IFERROR(_xll.qlInterestRateIndexFixingDate(ContBasisIndex12MCorrected,AK273),"")</f>
        <v>42807</v>
      </c>
      <c r="AK273" s="146">
        <f>_xll.qlCalendarAdvance(Calendar,$AK272,AI273,,,trigger)</f>
        <v>42809</v>
      </c>
      <c r="AL273" s="78">
        <f>IFERROR(_xll.qlIndexFixing(ContinuousBasisIndex12M,AJ273,TRUE,)-_xll.qlIndexFixing($AP$1,AJ273,TRUE,CalibrationTrigger),"")</f>
        <v>4.4642649767254131E-3</v>
      </c>
    </row>
    <row r="274" spans="35:38">
      <c r="AI274" s="64" t="s">
        <v>124</v>
      </c>
      <c r="AJ274" s="146">
        <f>IFERROR(_xll.qlInterestRateIndexFixingDate(ContBasisIndex12MCorrected,AK274),"")</f>
        <v>42808</v>
      </c>
      <c r="AK274" s="146">
        <f>_xll.qlCalendarAdvance(Calendar,$AK273,AI274,,,trigger)</f>
        <v>42810</v>
      </c>
      <c r="AL274" s="78">
        <f>IFERROR(_xll.qlIndexFixing(ContinuousBasisIndex12M,AJ274,TRUE,)-_xll.qlIndexFixing($AP$1,AJ274,TRUE,CalibrationTrigger),"")</f>
        <v>4.4651308329542103E-3</v>
      </c>
    </row>
    <row r="275" spans="35:38">
      <c r="AI275" s="64" t="s">
        <v>124</v>
      </c>
      <c r="AJ275" s="146">
        <f>IFERROR(_xll.qlInterestRateIndexFixingDate(ContBasisIndex12MCorrected,AK275),"")</f>
        <v>42809</v>
      </c>
      <c r="AK275" s="146">
        <f>_xll.qlCalendarAdvance(Calendar,$AK274,AI275,,,trigger)</f>
        <v>42811</v>
      </c>
      <c r="AL275" s="78">
        <f>IFERROR(_xll.qlIndexFixing(ContinuousBasisIndex12M,AJ275,TRUE,)-_xll.qlIndexFixing($AP$1,AJ275,TRUE,CalibrationTrigger),"")</f>
        <v>4.4666519529695612E-3</v>
      </c>
    </row>
    <row r="276" spans="35:38">
      <c r="AI276" s="64" t="s">
        <v>124</v>
      </c>
      <c r="AJ276" s="146">
        <f>IFERROR(_xll.qlInterestRateIndexFixingDate(ContBasisIndex12MCorrected,AK276),"")</f>
        <v>42810</v>
      </c>
      <c r="AK276" s="146">
        <f>_xll.qlCalendarAdvance(Calendar,$AK275,AI276,,,trigger)</f>
        <v>42814</v>
      </c>
      <c r="AL276" s="78">
        <f>IFERROR(_xll.qlIndexFixing(ContinuousBasisIndex12M,AJ276,TRUE,)-_xll.qlIndexFixing($AP$1,AJ276,TRUE,CalibrationTrigger),"")</f>
        <v>4.4685715454280493E-3</v>
      </c>
    </row>
    <row r="277" spans="35:38">
      <c r="AI277" s="64" t="s">
        <v>124</v>
      </c>
      <c r="AJ277" s="146">
        <f>IFERROR(_xll.qlInterestRateIndexFixingDate(ContBasisIndex12MCorrected,AK277),"")</f>
        <v>42811</v>
      </c>
      <c r="AK277" s="146">
        <f>_xll.qlCalendarAdvance(Calendar,$AK276,AI277,,,trigger)</f>
        <v>42815</v>
      </c>
      <c r="AL277" s="78">
        <f>IFERROR(_xll.qlIndexFixing(ContinuousBasisIndex12M,AJ277,TRUE,)-_xll.qlIndexFixing($AP$1,AJ277,TRUE,CalibrationTrigger),"")</f>
        <v>4.4694260562063506E-3</v>
      </c>
    </row>
    <row r="278" spans="35:38">
      <c r="AI278" s="64" t="s">
        <v>124</v>
      </c>
      <c r="AJ278" s="146">
        <f>IFERROR(_xll.qlInterestRateIndexFixingDate(ContBasisIndex12MCorrected,AK278),"")</f>
        <v>42814</v>
      </c>
      <c r="AK278" s="146">
        <f>_xll.qlCalendarAdvance(Calendar,$AK277,AI278,,,trigger)</f>
        <v>42816</v>
      </c>
      <c r="AL278" s="78">
        <f>IFERROR(_xll.qlIndexFixing(ContinuousBasisIndex12M,AJ278,TRUE,)-_xll.qlIndexFixing($AP$1,AJ278,TRUE,CalibrationTrigger),"")</f>
        <v>4.4702783043484356E-3</v>
      </c>
    </row>
    <row r="279" spans="35:38">
      <c r="AI279" s="64" t="s">
        <v>124</v>
      </c>
      <c r="AJ279" s="146">
        <f>IFERROR(_xll.qlInterestRateIndexFixingDate(ContBasisIndex12MCorrected,AK279),"")</f>
        <v>42815</v>
      </c>
      <c r="AK279" s="146">
        <f>_xll.qlCalendarAdvance(Calendar,$AK278,AI279,,,trigger)</f>
        <v>42817</v>
      </c>
      <c r="AL279" s="78">
        <f>IFERROR(_xll.qlIndexFixing(ContinuousBasisIndex12M,AJ279,TRUE,)-_xll.qlIndexFixing($AP$1,AJ279,TRUE,CalibrationTrigger),"")</f>
        <v>4.4711282919999871E-3</v>
      </c>
    </row>
    <row r="280" spans="35:38">
      <c r="AI280" s="64" t="s">
        <v>124</v>
      </c>
      <c r="AJ280" s="146">
        <f>IFERROR(_xll.qlInterestRateIndexFixingDate(ContBasisIndex12MCorrected,AK280),"")</f>
        <v>42816</v>
      </c>
      <c r="AK280" s="146">
        <f>_xll.qlCalendarAdvance(Calendar,$AK279,AI280,,,trigger)</f>
        <v>42818</v>
      </c>
      <c r="AL280" s="78">
        <f>IFERROR(_xll.qlIndexFixing(ContinuousBasisIndex12M,AJ280,TRUE,)-_xll.qlIndexFixing($AP$1,AJ280,TRUE,CalibrationTrigger),"")</f>
        <v>4.4726191592710683E-3</v>
      </c>
    </row>
    <row r="281" spans="35:38">
      <c r="AI281" s="64" t="s">
        <v>124</v>
      </c>
      <c r="AJ281" s="146">
        <f>IFERROR(_xll.qlInterestRateIndexFixingDate(ContBasisIndex12MCorrected,AK281),"")</f>
        <v>42817</v>
      </c>
      <c r="AK281" s="146">
        <f>_xll.qlCalendarAdvance(Calendar,$AK280,AI281,,,trigger)</f>
        <v>42821</v>
      </c>
      <c r="AL281" s="78">
        <f>IFERROR(_xll.qlIndexFixing(ContinuousBasisIndex12M,AJ281,TRUE,)-_xll.qlIndexFixing($AP$1,AJ281,TRUE,CalibrationTrigger),"")</f>
        <v>4.4745056805193069E-3</v>
      </c>
    </row>
    <row r="282" spans="35:38">
      <c r="AI282" s="64" t="s">
        <v>124</v>
      </c>
      <c r="AJ282" s="146">
        <f>IFERROR(_xll.qlInterestRateIndexFixingDate(ContBasisIndex12MCorrected,AK282),"")</f>
        <v>42818</v>
      </c>
      <c r="AK282" s="146">
        <f>_xll.qlCalendarAdvance(Calendar,$AK281,AI282,,,trigger)</f>
        <v>42822</v>
      </c>
      <c r="AL282" s="78">
        <f>IFERROR(_xll.qlIndexFixing(ContinuousBasisIndex12M,AJ282,TRUE,)-_xll.qlIndexFixing($AP$1,AJ282,TRUE,CalibrationTrigger),"")</f>
        <v>4.4753443978115277E-3</v>
      </c>
    </row>
    <row r="283" spans="35:38">
      <c r="AI283" s="64" t="s">
        <v>124</v>
      </c>
      <c r="AJ283" s="146">
        <f>IFERROR(_xll.qlInterestRateIndexFixingDate(ContBasisIndex12MCorrected,AK283),"")</f>
        <v>42821</v>
      </c>
      <c r="AK283" s="146">
        <f>_xll.qlCalendarAdvance(Calendar,$AK282,AI283,,,trigger)</f>
        <v>42823</v>
      </c>
      <c r="AL283" s="78">
        <f>IFERROR(_xll.qlIndexFixing(ContinuousBasisIndex12M,AJ283,TRUE,)-_xll.qlIndexFixing($AP$1,AJ283,TRUE,CalibrationTrigger),"")</f>
        <v>4.4761808674330956E-3</v>
      </c>
    </row>
    <row r="284" spans="35:38">
      <c r="AI284" s="64" t="s">
        <v>124</v>
      </c>
      <c r="AJ284" s="146">
        <f>IFERROR(_xll.qlInterestRateIndexFixingDate(ContBasisIndex12MCorrected,AK284),"")</f>
        <v>42822</v>
      </c>
      <c r="AK284" s="146">
        <f>_xll.qlCalendarAdvance(Calendar,$AK283,AI284,,,trigger)</f>
        <v>42824</v>
      </c>
      <c r="AL284" s="78">
        <f>IFERROR(_xll.qlIndexFixing(ContinuousBasisIndex12M,AJ284,TRUE,)-_xll.qlIndexFixing($AP$1,AJ284,TRUE,CalibrationTrigger),"")</f>
        <v>4.4766986985307396E-3</v>
      </c>
    </row>
    <row r="285" spans="35:38">
      <c r="AI285" s="64" t="s">
        <v>124</v>
      </c>
      <c r="AJ285" s="146">
        <f>IFERROR(_xll.qlInterestRateIndexFixingDate(ContBasisIndex12MCorrected,AK285),"")</f>
        <v>42823</v>
      </c>
      <c r="AK285" s="146">
        <f>_xll.qlCalendarAdvance(Calendar,$AK284,AI285,,,trigger)</f>
        <v>42825</v>
      </c>
      <c r="AL285" s="78">
        <f>IFERROR(_xll.qlIndexFixing(ContinuousBasisIndex12M,AJ285,TRUE,)-_xll.qlIndexFixing($AP$1,AJ285,TRUE,CalibrationTrigger),"")</f>
        <v>4.4772156891818814E-3</v>
      </c>
    </row>
    <row r="286" spans="35:38">
      <c r="AI286" s="64" t="s">
        <v>124</v>
      </c>
      <c r="AJ286" s="146">
        <f>IFERROR(_xll.qlInterestRateIndexFixingDate(ContBasisIndex12MCorrected,AK286),"")</f>
        <v>42824</v>
      </c>
      <c r="AK286" s="146">
        <f>_xll.qlCalendarAdvance(Calendar,$AK285,AI286,,,trigger)</f>
        <v>42828</v>
      </c>
      <c r="AL286" s="78">
        <f>IFERROR(_xll.qlIndexFixing(ContinuousBasisIndex12M,AJ286,TRUE,)-_xll.qlIndexFixing($AP$1,AJ286,TRUE,CalibrationTrigger),"")</f>
        <v>4.4803295748840994E-3</v>
      </c>
    </row>
    <row r="287" spans="35:38">
      <c r="AI287" s="64" t="s">
        <v>124</v>
      </c>
      <c r="AJ287" s="146">
        <f>IFERROR(_xll.qlInterestRateIndexFixingDate(ContBasisIndex12MCorrected,AK287),"")</f>
        <v>42825</v>
      </c>
      <c r="AK287" s="146">
        <f>_xll.qlCalendarAdvance(Calendar,$AK286,AI287,,,trigger)</f>
        <v>42829</v>
      </c>
      <c r="AL287" s="78">
        <f>IFERROR(_xll.qlIndexFixing(ContinuousBasisIndex12M,AJ287,TRUE,)-_xll.qlIndexFixing($AP$1,AJ287,TRUE,CalibrationTrigger),"")</f>
        <v>4.481152603087497E-3</v>
      </c>
    </row>
    <row r="288" spans="35:38">
      <c r="AI288" s="64" t="s">
        <v>124</v>
      </c>
      <c r="AJ288" s="146">
        <f>IFERROR(_xll.qlInterestRateIndexFixingDate(ContBasisIndex12MCorrected,AK288),"")</f>
        <v>42828</v>
      </c>
      <c r="AK288" s="146">
        <f>_xll.qlCalendarAdvance(Calendar,$AK287,AI288,,,trigger)</f>
        <v>42830</v>
      </c>
      <c r="AL288" s="78">
        <f>IFERROR(_xll.qlIndexFixing(ContinuousBasisIndex12M,AJ288,TRUE,)-_xll.qlIndexFixing($AP$1,AJ288,TRUE,CalibrationTrigger),"")</f>
        <v>4.4819733984655732E-3</v>
      </c>
    </row>
    <row r="289" spans="35:38">
      <c r="AI289" s="64" t="s">
        <v>124</v>
      </c>
      <c r="AJ289" s="146">
        <f>IFERROR(_xll.qlInterestRateIndexFixingDate(ContBasisIndex12MCorrected,AK289),"")</f>
        <v>42829</v>
      </c>
      <c r="AK289" s="146">
        <f>_xll.qlCalendarAdvance(Calendar,$AK288,AI289,,,trigger)</f>
        <v>42831</v>
      </c>
      <c r="AL289" s="78">
        <f>IFERROR(_xll.qlIndexFixing(ContinuousBasisIndex12M,AJ289,TRUE,)-_xll.qlIndexFixing($AP$1,AJ289,TRUE,CalibrationTrigger),"")</f>
        <v>4.4827919631291865E-3</v>
      </c>
    </row>
    <row r="290" spans="35:38">
      <c r="AI290" s="64" t="s">
        <v>124</v>
      </c>
      <c r="AJ290" s="146">
        <f>IFERROR(_xll.qlInterestRateIndexFixingDate(ContBasisIndex12MCorrected,AK290),"")</f>
        <v>42830</v>
      </c>
      <c r="AK290" s="146">
        <f>_xll.qlCalendarAdvance(Calendar,$AK289,AI290,,,trigger)</f>
        <v>42832</v>
      </c>
      <c r="AL290" s="78">
        <f>IFERROR(_xll.qlIndexFixing(ContinuousBasisIndex12M,AJ290,TRUE,)-_xll.qlIndexFixing($AP$1,AJ290,TRUE,CalibrationTrigger),"")</f>
        <v>4.4842229816143934E-3</v>
      </c>
    </row>
    <row r="291" spans="35:38">
      <c r="AI291" s="64" t="s">
        <v>124</v>
      </c>
      <c r="AJ291" s="146">
        <f>IFERROR(_xll.qlInterestRateIndexFixingDate(ContBasisIndex12MCorrected,AK291),"")</f>
        <v>42831</v>
      </c>
      <c r="AK291" s="146">
        <f>_xll.qlCalendarAdvance(Calendar,$AK290,AI291,,,trigger)</f>
        <v>42835</v>
      </c>
      <c r="AL291" s="78">
        <f>IFERROR(_xll.qlIndexFixing(ContinuousBasisIndex12M,AJ291,TRUE,)-_xll.qlIndexFixing($AP$1,AJ291,TRUE,CalibrationTrigger),"")</f>
        <v>4.4860439567714488E-3</v>
      </c>
    </row>
    <row r="292" spans="35:38">
      <c r="AI292" s="64" t="s">
        <v>124</v>
      </c>
      <c r="AJ292" s="146">
        <f>IFERROR(_xll.qlInterestRateIndexFixingDate(ContBasisIndex12MCorrected,AK292),"")</f>
        <v>42832</v>
      </c>
      <c r="AK292" s="146">
        <f>_xll.qlCalendarAdvance(Calendar,$AK291,AI292,,,trigger)</f>
        <v>42836</v>
      </c>
      <c r="AL292" s="78">
        <f>IFERROR(_xll.qlIndexFixing(ContinuousBasisIndex12M,AJ292,TRUE,)-_xll.qlIndexFixing($AP$1,AJ292,TRUE,CalibrationTrigger),"")</f>
        <v>4.4868513994407774E-3</v>
      </c>
    </row>
    <row r="293" spans="35:38">
      <c r="AI293" s="64" t="s">
        <v>124</v>
      </c>
      <c r="AJ293" s="146">
        <f>IFERROR(_xll.qlInterestRateIndexFixingDate(ContBasisIndex12MCorrected,AK293),"")</f>
        <v>42835</v>
      </c>
      <c r="AK293" s="146">
        <f>_xll.qlCalendarAdvance(Calendar,$AK292,AI293,,,trigger)</f>
        <v>42837</v>
      </c>
      <c r="AL293" s="78">
        <f>IFERROR(_xll.qlIndexFixing(ContinuousBasisIndex12M,AJ293,TRUE,)-_xll.qlIndexFixing($AP$1,AJ293,TRUE,CalibrationTrigger),"")</f>
        <v>4.4876566240098824E-3</v>
      </c>
    </row>
    <row r="294" spans="35:38">
      <c r="AI294" s="64" t="s">
        <v>124</v>
      </c>
      <c r="AJ294" s="146">
        <f>IFERROR(_xll.qlInterestRateIndexFixingDate(ContBasisIndex12MCorrected,AK294),"")</f>
        <v>42836</v>
      </c>
      <c r="AK294" s="146">
        <f>_xll.qlCalendarAdvance(Calendar,$AK293,AI294,,,trigger)</f>
        <v>42838</v>
      </c>
      <c r="AL294" s="78">
        <f>IFERROR(_xll.qlIndexFixing(ContinuousBasisIndex12M,AJ294,TRUE,)-_xll.qlIndexFixing($AP$1,AJ294,TRUE,CalibrationTrigger),"")</f>
        <v>4.4884596325722118E-3</v>
      </c>
    </row>
    <row r="295" spans="35:38">
      <c r="AI295" s="64" t="s">
        <v>124</v>
      </c>
      <c r="AJ295" s="146">
        <f>IFERROR(_xll.qlInterestRateIndexFixingDate(ContBasisIndex12MCorrected,AK295),"")</f>
        <v>42837</v>
      </c>
      <c r="AK295" s="146">
        <f>_xll.qlCalendarAdvance(Calendar,$AK294,AI295,,,trigger)</f>
        <v>42843</v>
      </c>
      <c r="AL295" s="78">
        <f>IFERROR(_xll.qlIndexFixing(ContinuousBasisIndex12M,AJ295,TRUE,)-_xll.qlIndexFixing($AP$1,AJ295,TRUE,CalibrationTrigger),"")</f>
        <v>4.4924415084041215E-3</v>
      </c>
    </row>
    <row r="296" spans="35:38">
      <c r="AI296" s="64" t="s">
        <v>124</v>
      </c>
      <c r="AJ296" s="146">
        <f>IFERROR(_xll.qlInterestRateIndexFixingDate(ContBasisIndex12MCorrected,AK296),"")</f>
        <v>42838</v>
      </c>
      <c r="AK296" s="146">
        <f>_xll.qlCalendarAdvance(Calendar,$AK295,AI296,,,trigger)</f>
        <v>42844</v>
      </c>
      <c r="AL296" s="78">
        <f>IFERROR(_xll.qlIndexFixing(ContinuousBasisIndex12M,AJ296,TRUE,)-_xll.qlIndexFixing($AP$1,AJ296,TRUE,CalibrationTrigger),"")</f>
        <v>4.4932312647637182E-3</v>
      </c>
    </row>
    <row r="297" spans="35:38">
      <c r="AI297" s="64" t="s">
        <v>124</v>
      </c>
      <c r="AJ297" s="146">
        <f>IFERROR(_xll.qlInterestRateIndexFixingDate(ContBasisIndex12MCorrected,AK297),"")</f>
        <v>42843</v>
      </c>
      <c r="AK297" s="146">
        <f>_xll.qlCalendarAdvance(Calendar,$AK296,AI297,,,trigger)</f>
        <v>42845</v>
      </c>
      <c r="AL297" s="78">
        <f>IFERROR(_xll.qlIndexFixing(ContinuousBasisIndex12M,AJ297,TRUE,)-_xll.qlIndexFixing($AP$1,AJ297,TRUE,CalibrationTrigger),"")</f>
        <v>4.4940188197066218E-3</v>
      </c>
    </row>
    <row r="298" spans="35:38">
      <c r="AI298" s="64" t="s">
        <v>124</v>
      </c>
      <c r="AJ298" s="146">
        <f>IFERROR(_xll.qlInterestRateIndexFixingDate(ContBasisIndex12MCorrected,AK298),"")</f>
        <v>42844</v>
      </c>
      <c r="AK298" s="146">
        <f>_xll.qlCalendarAdvance(Calendar,$AK297,AI298,,,trigger)</f>
        <v>42846</v>
      </c>
      <c r="AL298" s="78">
        <f>IFERROR(_xll.qlIndexFixing(ContinuousBasisIndex12M,AJ298,TRUE,)-_xll.qlIndexFixing($AP$1,AJ298,TRUE,CalibrationTrigger),"")</f>
        <v>4.4953908541349921E-3</v>
      </c>
    </row>
    <row r="299" spans="35:38">
      <c r="AI299" s="64" t="s">
        <v>124</v>
      </c>
      <c r="AJ299" s="146">
        <f>IFERROR(_xll.qlInterestRateIndexFixingDate(ContBasisIndex12MCorrected,AK299),"")</f>
        <v>42845</v>
      </c>
      <c r="AK299" s="146">
        <f>_xll.qlCalendarAdvance(Calendar,$AK298,AI299,,,trigger)</f>
        <v>42849</v>
      </c>
      <c r="AL299" s="78">
        <f>IFERROR(_xll.qlIndexFixing(ContinuousBasisIndex12M,AJ299,TRUE,)-_xll.qlIndexFixing($AP$1,AJ299,TRUE,CalibrationTrigger),"")</f>
        <v>4.4971470667641801E-3</v>
      </c>
    </row>
    <row r="300" spans="35:38">
      <c r="AI300" s="64" t="s">
        <v>124</v>
      </c>
      <c r="AJ300" s="146">
        <f>IFERROR(_xll.qlInterestRateIndexFixingDate(ContBasisIndex12MCorrected,AK300),"")</f>
        <v>42846</v>
      </c>
      <c r="AK300" s="146">
        <f>_xll.qlCalendarAdvance(Calendar,$AK299,AI300,,,trigger)</f>
        <v>42850</v>
      </c>
      <c r="AL300" s="78">
        <f>IFERROR(_xll.qlIndexFixing(ContinuousBasisIndex12M,AJ300,TRUE,)-_xll.qlIndexFixing($AP$1,AJ300,TRUE,CalibrationTrigger),"")</f>
        <v>4.4979236456941084E-3</v>
      </c>
    </row>
    <row r="301" spans="35:38">
      <c r="AI301" s="64" t="s">
        <v>124</v>
      </c>
      <c r="AJ301" s="146">
        <f>IFERROR(_xll.qlInterestRateIndexFixingDate(ContBasisIndex12MCorrected,AK301),"")</f>
        <v>42849</v>
      </c>
      <c r="AK301" s="146">
        <f>_xll.qlCalendarAdvance(Calendar,$AK300,AI301,,,trigger)</f>
        <v>42851</v>
      </c>
      <c r="AL301" s="78">
        <f>IFERROR(_xll.qlIndexFixing(ContinuousBasisIndex12M,AJ301,TRUE,)-_xll.qlIndexFixing($AP$1,AJ301,TRUE,CalibrationTrigger),"")</f>
        <v>4.4986980356183492E-3</v>
      </c>
    </row>
    <row r="302" spans="35:38">
      <c r="AI302" s="64" t="s">
        <v>124</v>
      </c>
      <c r="AJ302" s="146">
        <f>IFERROR(_xll.qlInterestRateIndexFixingDate(ContBasisIndex12MCorrected,AK302),"")</f>
        <v>42850</v>
      </c>
      <c r="AK302" s="146">
        <f>_xll.qlCalendarAdvance(Calendar,$AK301,AI302,,,trigger)</f>
        <v>42852</v>
      </c>
      <c r="AL302" s="78">
        <f>IFERROR(_xll.qlIndexFixing(ContinuousBasisIndex12M,AJ302,TRUE,)-_xll.qlIndexFixing($AP$1,AJ302,TRUE,CalibrationTrigger),"")</f>
        <v>4.4994702385982646E-3</v>
      </c>
    </row>
    <row r="303" spans="35:38">
      <c r="AI303" s="64" t="s">
        <v>124</v>
      </c>
      <c r="AJ303" s="146">
        <f>IFERROR(_xll.qlInterestRateIndexFixingDate(ContBasisIndex12MCorrected,AK303),"")</f>
        <v>42851</v>
      </c>
      <c r="AK303" s="146">
        <f>_xll.qlCalendarAdvance(Calendar,$AK302,AI303,,,trigger)</f>
        <v>42853</v>
      </c>
      <c r="AL303" s="78">
        <f>IFERROR(_xll.qlIndexFixing(ContinuousBasisIndex12M,AJ303,TRUE,)-_xll.qlIndexFixing($AP$1,AJ303,TRUE,CalibrationTrigger),"")</f>
        <v>4.5008131012502757E-3</v>
      </c>
    </row>
    <row r="304" spans="35:38">
      <c r="AI304" s="64" t="s">
        <v>124</v>
      </c>
      <c r="AJ304" s="146">
        <f>IFERROR(_xll.qlInterestRateIndexFixingDate(ContBasisIndex12MCorrected,AK304),"")</f>
        <v>42852</v>
      </c>
      <c r="AK304" s="146">
        <f>_xll.qlCalendarAdvance(Calendar,$AK303,AI304,,,trigger)</f>
        <v>42857</v>
      </c>
      <c r="AL304" s="78">
        <f>IFERROR(_xll.qlIndexFixing(ContinuousBasisIndex12M,AJ304,TRUE,)-_xll.qlIndexFixing($AP$1,AJ304,TRUE,CalibrationTrigger),"")</f>
        <v>4.5032985212703934E-3</v>
      </c>
    </row>
    <row r="305" spans="35:38">
      <c r="AI305" s="64" t="s">
        <v>124</v>
      </c>
      <c r="AJ305" s="146">
        <f>IFERROR(_xll.qlInterestRateIndexFixingDate(ContBasisIndex12MCorrected,AK305),"")</f>
        <v>42853</v>
      </c>
      <c r="AK305" s="146">
        <f>_xll.qlCalendarAdvance(Calendar,$AK304,AI305,,,trigger)</f>
        <v>42858</v>
      </c>
      <c r="AL305" s="78">
        <f>IFERROR(_xll.qlIndexFixing(ContinuousBasisIndex12M,AJ305,TRUE,)-_xll.qlIndexFixing($AP$1,AJ305,TRUE,CalibrationTrigger),"")</f>
        <v>4.5040576457155614E-3</v>
      </c>
    </row>
    <row r="306" spans="35:38">
      <c r="AI306" s="64" t="s">
        <v>124</v>
      </c>
      <c r="AJ306" s="146">
        <f>IFERROR(_xll.qlInterestRateIndexFixingDate(ContBasisIndex12MCorrected,AK306),"")</f>
        <v>42857</v>
      </c>
      <c r="AK306" s="146">
        <f>_xll.qlCalendarAdvance(Calendar,$AK305,AI306,,,trigger)</f>
        <v>42859</v>
      </c>
      <c r="AL306" s="78">
        <f>IFERROR(_xll.qlIndexFixing(ContinuousBasisIndex12M,AJ306,TRUE,)-_xll.qlIndexFixing($AP$1,AJ306,TRUE,CalibrationTrigger),"")</f>
        <v>4.504814597572483E-3</v>
      </c>
    </row>
    <row r="307" spans="35:38">
      <c r="AI307" s="64" t="s">
        <v>124</v>
      </c>
      <c r="AJ307" s="146">
        <f>IFERROR(_xll.qlInterestRateIndexFixingDate(ContBasisIndex12MCorrected,AK307),"")</f>
        <v>42858</v>
      </c>
      <c r="AK307" s="146">
        <f>_xll.qlCalendarAdvance(Calendar,$AK306,AI307,,,trigger)</f>
        <v>42860</v>
      </c>
      <c r="AL307" s="78">
        <f>IFERROR(_xll.qlIndexFixing(ContinuousBasisIndex12M,AJ307,TRUE,)-_xll.qlIndexFixing($AP$1,AJ307,TRUE,CalibrationTrigger),"")</f>
        <v>4.5061284998327037E-3</v>
      </c>
    </row>
    <row r="308" spans="35:38">
      <c r="AI308" s="64" t="s">
        <v>124</v>
      </c>
      <c r="AJ308" s="146">
        <f>IFERROR(_xll.qlInterestRateIndexFixingDate(ContBasisIndex12MCorrected,AK308),"")</f>
        <v>42859</v>
      </c>
      <c r="AK308" s="146">
        <f>_xll.qlCalendarAdvance(Calendar,$AK307,AI308,,,trigger)</f>
        <v>42863</v>
      </c>
      <c r="AL308" s="78">
        <f>IFERROR(_xll.qlIndexFixing(ContinuousBasisIndex12M,AJ308,TRUE,)-_xll.qlIndexFixing($AP$1,AJ308,TRUE,CalibrationTrigger),"")</f>
        <v>4.5078207199040366E-3</v>
      </c>
    </row>
    <row r="309" spans="35:38">
      <c r="AI309" s="64" t="s">
        <v>124</v>
      </c>
      <c r="AJ309" s="146">
        <f>IFERROR(_xll.qlInterestRateIndexFixingDate(ContBasisIndex12MCorrected,AK309),"")</f>
        <v>42860</v>
      </c>
      <c r="AK309" s="146">
        <f>_xll.qlCalendarAdvance(Calendar,$AK308,AI309,,,trigger)</f>
        <v>42864</v>
      </c>
      <c r="AL309" s="78">
        <f>IFERROR(_xll.qlIndexFixing(ContinuousBasisIndex12M,AJ309,TRUE,)-_xll.qlIndexFixing($AP$1,AJ309,TRUE,CalibrationTrigger),"")</f>
        <v>4.5085668393916555E-3</v>
      </c>
    </row>
    <row r="310" spans="35:38">
      <c r="AI310" s="64" t="s">
        <v>124</v>
      </c>
      <c r="AJ310" s="146">
        <f>IFERROR(_xll.qlInterestRateIndexFixingDate(ContBasisIndex12MCorrected,AK310),"")</f>
        <v>42863</v>
      </c>
      <c r="AK310" s="146">
        <f>_xll.qlCalendarAdvance(Calendar,$AK309,AI310,,,trigger)</f>
        <v>42865</v>
      </c>
      <c r="AL310" s="78">
        <f>IFERROR(_xll.qlIndexFixing(ContinuousBasisIndex12M,AJ310,TRUE,)-_xll.qlIndexFixing($AP$1,AJ310,TRUE,CalibrationTrigger),"")</f>
        <v>4.5093107985038332E-3</v>
      </c>
    </row>
    <row r="311" spans="35:38">
      <c r="AI311" s="64" t="s">
        <v>124</v>
      </c>
      <c r="AJ311" s="146">
        <f>IFERROR(_xll.qlInterestRateIndexFixingDate(ContBasisIndex12MCorrected,AK311),"")</f>
        <v>42864</v>
      </c>
      <c r="AK311" s="146">
        <f>_xll.qlCalendarAdvance(Calendar,$AK310,AI311,,,trigger)</f>
        <v>42866</v>
      </c>
      <c r="AL311" s="78">
        <f>IFERROR(_xll.qlIndexFixing(ContinuousBasisIndex12M,AJ311,TRUE,)-_xll.qlIndexFixing($AP$1,AJ311,TRUE,CalibrationTrigger),"")</f>
        <v>4.5100525992684279E-3</v>
      </c>
    </row>
    <row r="312" spans="35:38">
      <c r="AI312" s="64" t="s">
        <v>124</v>
      </c>
      <c r="AJ312" s="146">
        <f>IFERROR(_xll.qlInterestRateIndexFixingDate(ContBasisIndex12MCorrected,AK312),"")</f>
        <v>42865</v>
      </c>
      <c r="AK312" s="146">
        <f>_xll.qlCalendarAdvance(Calendar,$AK311,AI312,,,trigger)</f>
        <v>42867</v>
      </c>
      <c r="AL312" s="78">
        <f>IFERROR(_xll.qlIndexFixing(ContinuousBasisIndex12M,AJ312,TRUE,)-_xll.qlIndexFixing($AP$1,AJ312,TRUE,CalibrationTrigger),"")</f>
        <v>4.5113377509541754E-3</v>
      </c>
    </row>
    <row r="313" spans="35:38">
      <c r="AI313" s="64" t="s">
        <v>124</v>
      </c>
      <c r="AJ313" s="146">
        <f>IFERROR(_xll.qlInterestRateIndexFixingDate(ContBasisIndex12MCorrected,AK313),"")</f>
        <v>42866</v>
      </c>
      <c r="AK313" s="146">
        <f>_xll.qlCalendarAdvance(Calendar,$AK312,AI313,,,trigger)</f>
        <v>42870</v>
      </c>
      <c r="AL313" s="78">
        <f>IFERROR(_xll.qlIndexFixing(ContinuousBasisIndex12M,AJ313,TRUE,)-_xll.qlIndexFixing($AP$1,AJ313,TRUE,CalibrationTrigger),"")</f>
        <v>4.5129982593158178E-3</v>
      </c>
    </row>
    <row r="314" spans="35:38">
      <c r="AI314" s="64" t="s">
        <v>124</v>
      </c>
      <c r="AJ314" s="146">
        <f>IFERROR(_xll.qlInterestRateIndexFixingDate(ContBasisIndex12MCorrected,AK314),"")</f>
        <v>42867</v>
      </c>
      <c r="AK314" s="146">
        <f>_xll.qlCalendarAdvance(Calendar,$AK313,AI314,,,trigger)</f>
        <v>42871</v>
      </c>
      <c r="AL314" s="78">
        <f>IFERROR(_xll.qlIndexFixing(ContinuousBasisIndex12M,AJ314,TRUE,)-_xll.qlIndexFixing($AP$1,AJ314,TRUE,CalibrationTrigger),"")</f>
        <v>4.5137292986716622E-3</v>
      </c>
    </row>
    <row r="315" spans="35:38">
      <c r="AI315" s="64" t="s">
        <v>124</v>
      </c>
      <c r="AJ315" s="146">
        <f>IFERROR(_xll.qlInterestRateIndexFixingDate(ContBasisIndex12MCorrected,AK315),"")</f>
        <v>42870</v>
      </c>
      <c r="AK315" s="146">
        <f>_xll.qlCalendarAdvance(Calendar,$AK314,AI315,,,trigger)</f>
        <v>42872</v>
      </c>
      <c r="AL315" s="78">
        <f>IFERROR(_xll.qlIndexFixing(ContinuousBasisIndex12M,AJ315,TRUE,)-_xll.qlIndexFixing($AP$1,AJ315,TRUE,CalibrationTrigger),"")</f>
        <v>4.5144581917953832E-3</v>
      </c>
    </row>
    <row r="316" spans="35:38">
      <c r="AI316" s="64" t="s">
        <v>124</v>
      </c>
      <c r="AJ316" s="146">
        <f>IFERROR(_xll.qlInterestRateIndexFixingDate(ContBasisIndex12MCorrected,AK316),"")</f>
        <v>42871</v>
      </c>
      <c r="AK316" s="146">
        <f>_xll.qlCalendarAdvance(Calendar,$AK315,AI316,,,trigger)</f>
        <v>42873</v>
      </c>
      <c r="AL316" s="78">
        <f>IFERROR(_xll.qlIndexFixing(ContinuousBasisIndex12M,AJ316,TRUE,)-_xll.qlIndexFixing($AP$1,AJ316,TRUE,CalibrationTrigger),"")</f>
        <v>4.515184940698632E-3</v>
      </c>
    </row>
    <row r="317" spans="35:38">
      <c r="AI317" s="64" t="s">
        <v>124</v>
      </c>
      <c r="AJ317" s="146">
        <f>IFERROR(_xll.qlInterestRateIndexFixingDate(ContBasisIndex12MCorrected,AK317),"")</f>
        <v>42872</v>
      </c>
      <c r="AK317" s="146">
        <f>_xll.qlCalendarAdvance(Calendar,$AK316,AI317,,,trigger)</f>
        <v>42874</v>
      </c>
      <c r="AL317" s="78">
        <f>IFERROR(_xll.qlIndexFixing(ContinuousBasisIndex12M,AJ317,TRUE,)-_xll.qlIndexFixing($AP$1,AJ317,TRUE,CalibrationTrigger),"")</f>
        <v>4.51644155007048E-3</v>
      </c>
    </row>
    <row r="318" spans="35:38">
      <c r="AI318" s="64" t="s">
        <v>124</v>
      </c>
      <c r="AJ318" s="146">
        <f>IFERROR(_xll.qlInterestRateIndexFixingDate(ContBasisIndex12MCorrected,AK318),"")</f>
        <v>42873</v>
      </c>
      <c r="AK318" s="146">
        <f>_xll.qlCalendarAdvance(Calendar,$AK317,AI318,,,trigger)</f>
        <v>42877</v>
      </c>
      <c r="AL318" s="78">
        <f>IFERROR(_xll.qlIndexFixing(ContinuousBasisIndex12M,AJ318,TRUE,)-_xll.qlIndexFixing($AP$1,AJ318,TRUE,CalibrationTrigger),"")</f>
        <v>4.5180705342478342E-3</v>
      </c>
    </row>
    <row r="319" spans="35:38">
      <c r="AI319" s="64" t="s">
        <v>124</v>
      </c>
      <c r="AJ319" s="146">
        <f>IFERROR(_xll.qlInterestRateIndexFixingDate(ContBasisIndex12MCorrected,AK319),"")</f>
        <v>42874</v>
      </c>
      <c r="AK319" s="146">
        <f>_xll.qlCalendarAdvance(Calendar,$AK318,AI319,,,trigger)</f>
        <v>42878</v>
      </c>
      <c r="AL319" s="78">
        <f>IFERROR(_xll.qlIndexFixing(ContinuousBasisIndex12M,AJ319,TRUE,)-_xll.qlIndexFixing($AP$1,AJ319,TRUE,CalibrationTrigger),"")</f>
        <v>4.5187865921352301E-3</v>
      </c>
    </row>
    <row r="320" spans="35:38">
      <c r="AI320" s="64" t="s">
        <v>124</v>
      </c>
      <c r="AJ320" s="146">
        <f>IFERROR(_xll.qlInterestRateIndexFixingDate(ContBasisIndex12MCorrected,AK320),"")</f>
        <v>42877</v>
      </c>
      <c r="AK320" s="146">
        <f>_xll.qlCalendarAdvance(Calendar,$AK319,AI320,,,trigger)</f>
        <v>42879</v>
      </c>
      <c r="AL320" s="78">
        <f>IFERROR(_xll.qlIndexFixing(ContinuousBasisIndex12M,AJ320,TRUE,)-_xll.qlIndexFixing($AP$1,AJ320,TRUE,CalibrationTrigger),"")</f>
        <v>4.5195005178213605E-3</v>
      </c>
    </row>
    <row r="321" spans="35:38">
      <c r="AI321" s="64" t="s">
        <v>124</v>
      </c>
      <c r="AJ321" s="146">
        <f>IFERROR(_xll.qlInterestRateIndexFixingDate(ContBasisIndex12MCorrected,AK321),"")</f>
        <v>42878</v>
      </c>
      <c r="AK321" s="146">
        <f>_xll.qlCalendarAdvance(Calendar,$AK320,AI321,,,trigger)</f>
        <v>42880</v>
      </c>
      <c r="AL321" s="78">
        <f>IFERROR(_xll.qlIndexFixing(ContinuousBasisIndex12M,AJ321,TRUE,)-_xll.qlIndexFixing($AP$1,AJ321,TRUE,CalibrationTrigger),"")</f>
        <v>4.5202123133012331E-3</v>
      </c>
    </row>
    <row r="322" spans="35:38">
      <c r="AI322" s="64" t="s">
        <v>124</v>
      </c>
      <c r="AJ322" s="146">
        <f>IFERROR(_xll.qlInterestRateIndexFixingDate(ContBasisIndex12MCorrected,AK322),"")</f>
        <v>42879</v>
      </c>
      <c r="AK322" s="146">
        <f>_xll.qlCalendarAdvance(Calendar,$AK321,AI322,,,trigger)</f>
        <v>42881</v>
      </c>
      <c r="AL322" s="78">
        <f>IFERROR(_xll.qlIndexFixing(ContinuousBasisIndex12M,AJ322,TRUE,)-_xll.qlIndexFixing($AP$1,AJ322,TRUE,CalibrationTrigger),"")</f>
        <v>4.5214405870800025E-3</v>
      </c>
    </row>
    <row r="323" spans="35:38">
      <c r="AI323" s="64" t="s">
        <v>124</v>
      </c>
      <c r="AJ323" s="146">
        <f>IFERROR(_xll.qlInterestRateIndexFixingDate(ContBasisIndex12MCorrected,AK323),"")</f>
        <v>42880</v>
      </c>
      <c r="AK323" s="146">
        <f>_xll.qlCalendarAdvance(Calendar,$AK322,AI323,,,trigger)</f>
        <v>42884</v>
      </c>
      <c r="AL323" s="78">
        <f>IFERROR(_xll.qlIndexFixing(ContinuousBasisIndex12M,AJ323,TRUE,)-_xll.qlIndexFixing($AP$1,AJ323,TRUE,CalibrationTrigger),"")</f>
        <v>4.5230382346116687E-3</v>
      </c>
    </row>
    <row r="324" spans="35:38">
      <c r="AI324" s="64" t="s">
        <v>124</v>
      </c>
      <c r="AJ324" s="146">
        <f>IFERROR(_xll.qlInterestRateIndexFixingDate(ContBasisIndex12MCorrected,AK324),"")</f>
        <v>42881</v>
      </c>
      <c r="AK324" s="146">
        <f>_xll.qlCalendarAdvance(Calendar,$AK323,AI324,,,trigger)</f>
        <v>42885</v>
      </c>
      <c r="AL324" s="78">
        <f>IFERROR(_xll.qlIndexFixing(ContinuousBasisIndex12M,AJ324,TRUE,)-_xll.qlIndexFixing($AP$1,AJ324,TRUE,CalibrationTrigger),"")</f>
        <v>4.523739411144723E-3</v>
      </c>
    </row>
    <row r="325" spans="35:38">
      <c r="AI325" s="64" t="s">
        <v>124</v>
      </c>
      <c r="AJ325" s="146">
        <f>IFERROR(_xll.qlInterestRateIndexFixingDate(ContBasisIndex12MCorrected,AK325),"")</f>
        <v>42884</v>
      </c>
      <c r="AK325" s="146">
        <f>_xll.qlCalendarAdvance(Calendar,$AK324,AI325,,,trigger)</f>
        <v>42886</v>
      </c>
      <c r="AL325" s="78">
        <f>IFERROR(_xll.qlIndexFixing(ContinuousBasisIndex12M,AJ325,TRUE,)-_xll.qlIndexFixing($AP$1,AJ325,TRUE,CalibrationTrigger),"")</f>
        <v>4.5244384708474509E-3</v>
      </c>
    </row>
    <row r="326" spans="35:38">
      <c r="AI326" s="64" t="s">
        <v>124</v>
      </c>
      <c r="AJ326" s="146">
        <f>IFERROR(_xll.qlInterestRateIndexFixingDate(ContBasisIndex12MCorrected,AK326),"")</f>
        <v>42885</v>
      </c>
      <c r="AK326" s="146">
        <f>_xll.qlCalendarAdvance(Calendar,$AK325,AI326,,,trigger)</f>
        <v>42887</v>
      </c>
      <c r="AL326" s="78">
        <f>IFERROR(_xll.qlIndexFixing(ContinuousBasisIndex12M,AJ326,TRUE,)-_xll.qlIndexFixing($AP$1,AJ326,TRUE,CalibrationTrigger),"")</f>
        <v>4.5251354160618677E-3</v>
      </c>
    </row>
    <row r="327" spans="35:38">
      <c r="AI327" s="64" t="s">
        <v>124</v>
      </c>
      <c r="AJ327" s="146">
        <f>IFERROR(_xll.qlInterestRateIndexFixingDate(ContBasisIndex12MCorrected,AK327),"")</f>
        <v>42886</v>
      </c>
      <c r="AK327" s="146">
        <f>_xll.qlCalendarAdvance(Calendar,$AK326,AI327,,,trigger)</f>
        <v>42888</v>
      </c>
      <c r="AL327" s="78">
        <f>IFERROR(_xll.qlIndexFixing(ContinuousBasisIndex12M,AJ327,TRUE,)-_xll.qlIndexFixing($AP$1,AJ327,TRUE,CalibrationTrigger),"")</f>
        <v>4.5263355671298546E-3</v>
      </c>
    </row>
    <row r="328" spans="35:38">
      <c r="AI328" s="64" t="s">
        <v>124</v>
      </c>
      <c r="AJ328" s="146">
        <f>IFERROR(_xll.qlInterestRateIndexFixingDate(ContBasisIndex12MCorrected,AK328),"")</f>
        <v>42887</v>
      </c>
      <c r="AK328" s="146">
        <f>_xll.qlCalendarAdvance(Calendar,$AK327,AI328,,,trigger)</f>
        <v>42891</v>
      </c>
      <c r="AL328" s="78">
        <f>IFERROR(_xll.qlIndexFixing(ContinuousBasisIndex12M,AJ328,TRUE,)-_xll.qlIndexFixing($AP$1,AJ328,TRUE,CalibrationTrigger),"")</f>
        <v>4.527902098827823E-3</v>
      </c>
    </row>
    <row r="329" spans="35:38">
      <c r="AI329" s="64" t="s">
        <v>124</v>
      </c>
      <c r="AJ329" s="146">
        <f>IFERROR(_xll.qlInterestRateIndexFixingDate(ContBasisIndex12MCorrected,AK329),"")</f>
        <v>42888</v>
      </c>
      <c r="AK329" s="146">
        <f>_xll.qlCalendarAdvance(Calendar,$AK328,AI329,,,trigger)</f>
        <v>42892</v>
      </c>
      <c r="AL329" s="78">
        <f>IFERROR(_xll.qlIndexFixing(ContinuousBasisIndex12M,AJ329,TRUE,)-_xll.qlIndexFixing($AP$1,AJ329,TRUE,CalibrationTrigger),"")</f>
        <v>4.5285885066749867E-3</v>
      </c>
    </row>
    <row r="330" spans="35:38">
      <c r="AI330" s="64" t="s">
        <v>124</v>
      </c>
      <c r="AJ330" s="146">
        <f>IFERROR(_xll.qlInterestRateIndexFixingDate(ContBasisIndex12MCorrected,AK330),"")</f>
        <v>42891</v>
      </c>
      <c r="AK330" s="146">
        <f>_xll.qlCalendarAdvance(Calendar,$AK329,AI330,,,trigger)</f>
        <v>42893</v>
      </c>
      <c r="AL330" s="78">
        <f>IFERROR(_xll.qlIndexFixing(ContinuousBasisIndex12M,AJ330,TRUE,)-_xll.qlIndexFixing($AP$1,AJ330,TRUE,CalibrationTrigger),"")</f>
        <v>4.5292728140487121E-3</v>
      </c>
    </row>
    <row r="331" spans="35:38">
      <c r="AI331" s="64" t="s">
        <v>124</v>
      </c>
      <c r="AJ331" s="146">
        <f>IFERROR(_xll.qlInterestRateIndexFixingDate(ContBasisIndex12MCorrected,AK331),"")</f>
        <v>42892</v>
      </c>
      <c r="AK331" s="146">
        <f>_xll.qlCalendarAdvance(Calendar,$AK330,AI331,,,trigger)</f>
        <v>42894</v>
      </c>
      <c r="AL331" s="78">
        <f>IFERROR(_xll.qlIndexFixing(ContinuousBasisIndex12M,AJ331,TRUE,)-_xll.qlIndexFixing($AP$1,AJ331,TRUE,CalibrationTrigger),"")</f>
        <v>4.529955023277985E-3</v>
      </c>
    </row>
    <row r="332" spans="35:38">
      <c r="AI332" s="64" t="s">
        <v>124</v>
      </c>
      <c r="AJ332" s="146">
        <f>IFERROR(_xll.qlInterestRateIndexFixingDate(ContBasisIndex12MCorrected,AK332),"")</f>
        <v>42893</v>
      </c>
      <c r="AK332" s="146">
        <f>_xll.qlCalendarAdvance(Calendar,$AK331,AI332,,,trigger)</f>
        <v>42895</v>
      </c>
      <c r="AL332" s="78">
        <f>IFERROR(_xll.qlIndexFixing(ContinuousBasisIndex12M,AJ332,TRUE,)-_xll.qlIndexFixing($AP$1,AJ332,TRUE,CalibrationTrigger),"")</f>
        <v>4.5311272731065992E-3</v>
      </c>
    </row>
    <row r="333" spans="35:38">
      <c r="AI333" s="64" t="s">
        <v>124</v>
      </c>
      <c r="AJ333" s="146">
        <f>IFERROR(_xll.qlInterestRateIndexFixingDate(ContBasisIndex12MCorrected,AK333),"")</f>
        <v>42894</v>
      </c>
      <c r="AK333" s="146">
        <f>_xll.qlCalendarAdvance(Calendar,$AK332,AI333,,,trigger)</f>
        <v>42898</v>
      </c>
      <c r="AL333" s="78">
        <f>IFERROR(_xll.qlIndexFixing(ContinuousBasisIndex12M,AJ333,TRUE,)-_xll.qlIndexFixing($AP$1,AJ333,TRUE,CalibrationTrigger),"")</f>
        <v>4.5326629252518706E-3</v>
      </c>
    </row>
    <row r="334" spans="35:38">
      <c r="AI334" s="64" t="s">
        <v>124</v>
      </c>
      <c r="AJ334" s="146">
        <f>IFERROR(_xll.qlInterestRateIndexFixingDate(ContBasisIndex12MCorrected,AK334),"")</f>
        <v>42895</v>
      </c>
      <c r="AK334" s="146">
        <f>_xll.qlCalendarAdvance(Calendar,$AK333,AI334,,,trigger)</f>
        <v>42899</v>
      </c>
      <c r="AL334" s="78">
        <f>IFERROR(_xll.qlIndexFixing(ContinuousBasisIndex12M,AJ334,TRUE,)-_xll.qlIndexFixing($AP$1,AJ334,TRUE,CalibrationTrigger),"")</f>
        <v>4.5333346786176794E-3</v>
      </c>
    </row>
    <row r="335" spans="35:38">
      <c r="AI335" s="64" t="s">
        <v>124</v>
      </c>
      <c r="AJ335" s="146">
        <f>IFERROR(_xll.qlInterestRateIndexFixingDate(ContBasisIndex12MCorrected,AK335),"")</f>
        <v>42898</v>
      </c>
      <c r="AK335" s="146">
        <f>_xll.qlCalendarAdvance(Calendar,$AK334,AI335,,,trigger)</f>
        <v>42900</v>
      </c>
      <c r="AL335" s="78">
        <f>IFERROR(_xll.qlIndexFixing(ContinuousBasisIndex12M,AJ335,TRUE,)-_xll.qlIndexFixing($AP$1,AJ335,TRUE,CalibrationTrigger),"")</f>
        <v>4.5340043477686059E-3</v>
      </c>
    </row>
    <row r="336" spans="35:38">
      <c r="AI336" s="64" t="s">
        <v>124</v>
      </c>
      <c r="AJ336" s="146">
        <f>IFERROR(_xll.qlInterestRateIndexFixingDate(ContBasisIndex12MCorrected,AK336),"")</f>
        <v>42899</v>
      </c>
      <c r="AK336" s="146">
        <f>_xll.qlCalendarAdvance(Calendar,$AK335,AI336,,,trigger)</f>
        <v>42901</v>
      </c>
      <c r="AL336" s="78">
        <f>IFERROR(_xll.qlIndexFixing(ContinuousBasisIndex12M,AJ336,TRUE,)-_xll.qlIndexFixing($AP$1,AJ336,TRUE,CalibrationTrigger),"")</f>
        <v>4.5346719350181971E-3</v>
      </c>
    </row>
    <row r="337" spans="35:38">
      <c r="AI337" s="64" t="s">
        <v>124</v>
      </c>
      <c r="AJ337" s="146">
        <f>IFERROR(_xll.qlInterestRateIndexFixingDate(ContBasisIndex12MCorrected,AK337),"")</f>
        <v>42900</v>
      </c>
      <c r="AK337" s="146">
        <f>_xll.qlCalendarAdvance(Calendar,$AK336,AI337,,,trigger)</f>
        <v>42902</v>
      </c>
      <c r="AL337" s="78">
        <f>IFERROR(_xll.qlIndexFixing(ContinuousBasisIndex12M,AJ337,TRUE,)-_xll.qlIndexFixing($AP$1,AJ337,TRUE,CalibrationTrigger),"")</f>
        <v>4.5358165037233753E-3</v>
      </c>
    </row>
    <row r="338" spans="35:38">
      <c r="AI338" s="64" t="s">
        <v>124</v>
      </c>
      <c r="AJ338" s="146">
        <f>IFERROR(_xll.qlInterestRateIndexFixingDate(ContBasisIndex12MCorrected,AK338),"")</f>
        <v>42901</v>
      </c>
      <c r="AK338" s="146">
        <f>_xll.qlCalendarAdvance(Calendar,$AK337,AI338,,,trigger)</f>
        <v>42905</v>
      </c>
      <c r="AL338" s="78">
        <f>IFERROR(_xll.qlIndexFixing(ContinuousBasisIndex12M,AJ338,TRUE,)-_xll.qlIndexFixing($AP$1,AJ338,TRUE,CalibrationTrigger),"")</f>
        <v>4.5373215112325185E-3</v>
      </c>
    </row>
    <row r="339" spans="35:38">
      <c r="AI339" s="64" t="s">
        <v>124</v>
      </c>
      <c r="AJ339" s="146">
        <f>IFERROR(_xll.qlInterestRateIndexFixingDate(ContBasisIndex12MCorrected,AK339),"")</f>
        <v>42902</v>
      </c>
      <c r="AK339" s="146">
        <f>_xll.qlCalendarAdvance(Calendar,$AK338,AI339,,,trigger)</f>
        <v>42906</v>
      </c>
      <c r="AL339" s="78">
        <f>IFERROR(_xll.qlIndexFixing(ContinuousBasisIndex12M,AJ339,TRUE,)-_xll.qlIndexFixing($AP$1,AJ339,TRUE,CalibrationTrigger),"")</f>
        <v>4.5379787236271606E-3</v>
      </c>
    </row>
    <row r="340" spans="35:38">
      <c r="AI340" s="64" t="s">
        <v>124</v>
      </c>
      <c r="AJ340" s="146">
        <f>IFERROR(_xll.qlInterestRateIndexFixingDate(ContBasisIndex12MCorrected,AK340),"")</f>
        <v>42905</v>
      </c>
      <c r="AK340" s="146">
        <f>_xll.qlCalendarAdvance(Calendar,$AK339,AI340,,,trigger)</f>
        <v>42907</v>
      </c>
      <c r="AL340" s="78">
        <f>IFERROR(_xll.qlIndexFixing(ContinuousBasisIndex12M,AJ340,TRUE,)-_xll.qlIndexFixing($AP$1,AJ340,TRUE,CalibrationTrigger),"")</f>
        <v>4.5386338679659407E-3</v>
      </c>
    </row>
    <row r="341" spans="35:38">
      <c r="AI341" s="64" t="s">
        <v>124</v>
      </c>
      <c r="AJ341" s="146">
        <f>IFERROR(_xll.qlInterestRateIndexFixingDate(ContBasisIndex12MCorrected,AK341),"")</f>
        <v>42906</v>
      </c>
      <c r="AK341" s="146">
        <f>_xll.qlCalendarAdvance(Calendar,$AK340,AI341,,,trigger)</f>
        <v>42908</v>
      </c>
      <c r="AL341" s="78">
        <f>IFERROR(_xll.qlIndexFixing(ContinuousBasisIndex12M,AJ341,TRUE,)-_xll.qlIndexFixing($AP$1,AJ341,TRUE,CalibrationTrigger),"")</f>
        <v>4.539286946549482E-3</v>
      </c>
    </row>
    <row r="342" spans="35:38">
      <c r="AI342" s="64" t="s">
        <v>124</v>
      </c>
      <c r="AJ342" s="146">
        <f>IFERROR(_xll.qlInterestRateIndexFixingDate(ContBasisIndex12MCorrected,AK342),"")</f>
        <v>42907</v>
      </c>
      <c r="AK342" s="146">
        <f>_xll.qlCalendarAdvance(Calendar,$AK341,AI342,,,trigger)</f>
        <v>42909</v>
      </c>
      <c r="AL342" s="78">
        <f>IFERROR(_xll.qlIndexFixing(ContinuousBasisIndex12M,AJ342,TRUE,)-_xll.qlIndexFixing($AP$1,AJ342,TRUE,CalibrationTrigger),"")</f>
        <v>4.5404040528425971E-3</v>
      </c>
    </row>
    <row r="343" spans="35:38">
      <c r="AI343" s="64" t="s">
        <v>124</v>
      </c>
      <c r="AJ343" s="146">
        <f>IFERROR(_xll.qlInterestRateIndexFixingDate(ContBasisIndex12MCorrected,AK343),"")</f>
        <v>42908</v>
      </c>
      <c r="AK343" s="146">
        <f>_xll.qlCalendarAdvance(Calendar,$AK342,AI343,,,trigger)</f>
        <v>42912</v>
      </c>
      <c r="AL343" s="78">
        <f>IFERROR(_xll.qlIndexFixing(ContinuousBasisIndex12M,AJ343,TRUE,)-_xll.qlIndexFixing($AP$1,AJ343,TRUE,CalibrationTrigger),"")</f>
        <v>4.5418786492705168E-3</v>
      </c>
    </row>
    <row r="344" spans="35:38">
      <c r="AI344" s="64" t="s">
        <v>124</v>
      </c>
      <c r="AJ344" s="146">
        <f>IFERROR(_xll.qlInterestRateIndexFixingDate(ContBasisIndex12MCorrected,AK344),"")</f>
        <v>42909</v>
      </c>
      <c r="AK344" s="146">
        <f>_xll.qlCalendarAdvance(Calendar,$AK343,AI344,,,trigger)</f>
        <v>42913</v>
      </c>
      <c r="AL344" s="78">
        <f>IFERROR(_xll.qlIndexFixing(ContinuousBasisIndex12M,AJ344,TRUE,)-_xll.qlIndexFixing($AP$1,AJ344,TRUE,CalibrationTrigger),"")</f>
        <v>4.5425214335137734E-3</v>
      </c>
    </row>
    <row r="345" spans="35:38">
      <c r="AI345" s="64" t="s">
        <v>124</v>
      </c>
      <c r="AJ345" s="146">
        <f>IFERROR(_xll.qlInterestRateIndexFixingDate(ContBasisIndex12MCorrected,AK345),"")</f>
        <v>42912</v>
      </c>
      <c r="AK345" s="146">
        <f>_xll.qlCalendarAdvance(Calendar,$AK344,AI345,,,trigger)</f>
        <v>42914</v>
      </c>
      <c r="AL345" s="78">
        <f>IFERROR(_xll.qlIndexFixing(ContinuousBasisIndex12M,AJ345,TRUE,)-_xll.qlIndexFixing($AP$1,AJ345,TRUE,CalibrationTrigger),"")</f>
        <v>4.54316216576284E-3</v>
      </c>
    </row>
    <row r="346" spans="35:38">
      <c r="AI346" s="64" t="s">
        <v>124</v>
      </c>
      <c r="AJ346" s="146">
        <f>IFERROR(_xll.qlInterestRateIndexFixingDate(ContBasisIndex12MCorrected,AK346),"")</f>
        <v>42913</v>
      </c>
      <c r="AK346" s="146">
        <f>_xll.qlCalendarAdvance(Calendar,$AK345,AI346,,,trigger)</f>
        <v>42915</v>
      </c>
      <c r="AL346" s="78">
        <f>IFERROR(_xll.qlIndexFixing(ContinuousBasisIndex12M,AJ346,TRUE,)-_xll.qlIndexFixing($AP$1,AJ346,TRUE,CalibrationTrigger),"")</f>
        <v>4.5438008483037768E-3</v>
      </c>
    </row>
    <row r="347" spans="35:38">
      <c r="AI347" s="64" t="s">
        <v>124</v>
      </c>
      <c r="AJ347" s="146">
        <f>IFERROR(_xll.qlInterestRateIndexFixingDate(ContBasisIndex12MCorrected,AK347),"")</f>
        <v>42914</v>
      </c>
      <c r="AK347" s="146">
        <f>_xll.qlCalendarAdvance(Calendar,$AK346,AI347,,,trigger)</f>
        <v>42916</v>
      </c>
      <c r="AL347" s="78">
        <f>IFERROR(_xll.qlIndexFixing(ContinuousBasisIndex12M,AJ347,TRUE,)-_xll.qlIndexFixing($AP$1,AJ347,TRUE,CalibrationTrigger),"")</f>
        <v>4.5442100203558567E-3</v>
      </c>
    </row>
    <row r="348" spans="35:38">
      <c r="AI348" s="64" t="s">
        <v>124</v>
      </c>
      <c r="AJ348" s="146">
        <f>IFERROR(_xll.qlInterestRateIndexFixingDate(ContBasisIndex12MCorrected,AK348),"")</f>
        <v>42915</v>
      </c>
      <c r="AK348" s="146">
        <f>_xll.qlCalendarAdvance(Calendar,$AK347,AI348,,,trigger)</f>
        <v>42919</v>
      </c>
      <c r="AL348" s="78">
        <f>IFERROR(_xll.qlIndexFixing(ContinuousBasisIndex12M,AJ348,TRUE,)-_xll.qlIndexFixing($AP$1,AJ348,TRUE,CalibrationTrigger),"")</f>
        <v>4.5463351270434065E-3</v>
      </c>
    </row>
    <row r="349" spans="35:38">
      <c r="AI349" s="64" t="s">
        <v>124</v>
      </c>
      <c r="AJ349" s="146">
        <f>IFERROR(_xll.qlInterestRateIndexFixingDate(ContBasisIndex12MCorrected,AK349),"")</f>
        <v>42916</v>
      </c>
      <c r="AK349" s="146">
        <f>_xll.qlCalendarAdvance(Calendar,$AK348,AI349,,,trigger)</f>
        <v>42920</v>
      </c>
      <c r="AL349" s="78">
        <f>IFERROR(_xll.qlIndexFixing(ContinuousBasisIndex12M,AJ349,TRUE,)-_xll.qlIndexFixing($AP$1,AJ349,TRUE,CalibrationTrigger),"")</f>
        <v>4.5469635952695786E-3</v>
      </c>
    </row>
    <row r="350" spans="35:38">
      <c r="AI350" s="64" t="s">
        <v>124</v>
      </c>
      <c r="AJ350" s="146">
        <f>IFERROR(_xll.qlInterestRateIndexFixingDate(ContBasisIndex12MCorrected,AK350),"")</f>
        <v>42919</v>
      </c>
      <c r="AK350" s="146">
        <f>_xll.qlCalendarAdvance(Calendar,$AK349,AI350,,,trigger)</f>
        <v>42921</v>
      </c>
      <c r="AL350" s="78">
        <f>IFERROR(_xll.qlIndexFixing(ContinuousBasisIndex12M,AJ350,TRUE,)-_xll.qlIndexFixing($AP$1,AJ350,TRUE,CalibrationTrigger),"")</f>
        <v>4.5475900274641349E-3</v>
      </c>
    </row>
    <row r="351" spans="35:38">
      <c r="AI351" s="64" t="s">
        <v>124</v>
      </c>
      <c r="AJ351" s="146">
        <f>IFERROR(_xll.qlInterestRateIndexFixingDate(ContBasisIndex12MCorrected,AK351),"")</f>
        <v>42920</v>
      </c>
      <c r="AK351" s="146">
        <f>_xll.qlCalendarAdvance(Calendar,$AK350,AI351,,,trigger)</f>
        <v>42922</v>
      </c>
      <c r="AL351" s="78">
        <f>IFERROR(_xll.qlIndexFixing(ContinuousBasisIndex12M,AJ351,TRUE,)-_xll.qlIndexFixing($AP$1,AJ351,TRUE,CalibrationTrigger),"")</f>
        <v>4.548214425899995E-3</v>
      </c>
    </row>
    <row r="352" spans="35:38">
      <c r="AI352" s="64" t="s">
        <v>124</v>
      </c>
      <c r="AJ352" s="146">
        <f>IFERROR(_xll.qlInterestRateIndexFixingDate(ContBasisIndex12MCorrected,AK352),"")</f>
        <v>42921</v>
      </c>
      <c r="AK352" s="146">
        <f>_xll.qlCalendarAdvance(Calendar,$AK351,AI352,,,trigger)</f>
        <v>42923</v>
      </c>
      <c r="AL352" s="78">
        <f>IFERROR(_xll.qlIndexFixing(ContinuousBasisIndex12M,AJ352,TRUE,)-_xll.qlIndexFixing($AP$1,AJ352,TRUE,CalibrationTrigger),"")</f>
        <v>4.5492772579123738E-3</v>
      </c>
    </row>
    <row r="353" spans="35:38">
      <c r="AI353" s="64" t="s">
        <v>124</v>
      </c>
      <c r="AJ353" s="146">
        <f>IFERROR(_xll.qlInterestRateIndexFixingDate(ContBasisIndex12MCorrected,AK353),"")</f>
        <v>42922</v>
      </c>
      <c r="AK353" s="146">
        <f>_xll.qlCalendarAdvance(Calendar,$AK352,AI353,,,trigger)</f>
        <v>42926</v>
      </c>
      <c r="AL353" s="78">
        <f>IFERROR(_xll.qlIndexFixing(ContinuousBasisIndex12M,AJ353,TRUE,)-_xll.qlIndexFixing($AP$1,AJ353,TRUE,CalibrationTrigger),"")</f>
        <v>4.5506917274336575E-3</v>
      </c>
    </row>
    <row r="354" spans="35:38">
      <c r="AI354" s="64" t="s">
        <v>124</v>
      </c>
      <c r="AJ354" s="146">
        <f>IFERROR(_xll.qlInterestRateIndexFixingDate(ContBasisIndex12MCorrected,AK354),"")</f>
        <v>42923</v>
      </c>
      <c r="AK354" s="146">
        <f>_xll.qlCalendarAdvance(Calendar,$AK353,AI354,,,trigger)</f>
        <v>42927</v>
      </c>
      <c r="AL354" s="78">
        <f>IFERROR(_xll.qlIndexFixing(ContinuousBasisIndex12M,AJ354,TRUE,)-_xll.qlIndexFixing($AP$1,AJ354,TRUE,CalibrationTrigger),"")</f>
        <v>4.5513059910928834E-3</v>
      </c>
    </row>
    <row r="355" spans="35:38">
      <c r="AI355" s="64" t="s">
        <v>124</v>
      </c>
      <c r="AJ355" s="146">
        <f>IFERROR(_xll.qlInterestRateIndexFixingDate(ContBasisIndex12MCorrected,AK355),"")</f>
        <v>42926</v>
      </c>
      <c r="AK355" s="146">
        <f>_xll.qlCalendarAdvance(Calendar,$AK354,AI355,,,trigger)</f>
        <v>42928</v>
      </c>
      <c r="AL355" s="78">
        <f>IFERROR(_xll.qlIndexFixing(ContinuousBasisIndex12M,AJ355,TRUE,)-_xll.qlIndexFixing($AP$1,AJ355,TRUE,CalibrationTrigger),"")</f>
        <v>4.5519182345858276E-3</v>
      </c>
    </row>
    <row r="356" spans="35:38">
      <c r="AI356" s="64" t="s">
        <v>124</v>
      </c>
      <c r="AJ356" s="146">
        <f>IFERROR(_xll.qlInterestRateIndexFixingDate(ContBasisIndex12MCorrected,AK356),"")</f>
        <v>42927</v>
      </c>
      <c r="AK356" s="146">
        <f>_xll.qlCalendarAdvance(Calendar,$AK355,AI356,,,trigger)</f>
        <v>42929</v>
      </c>
      <c r="AL356" s="78">
        <f>IFERROR(_xll.qlIndexFixing(ContinuousBasisIndex12M,AJ356,TRUE,)-_xll.qlIndexFixing($AP$1,AJ356,TRUE,CalibrationTrigger),"")</f>
        <v>4.5525284601720542E-3</v>
      </c>
    </row>
    <row r="357" spans="35:38">
      <c r="AI357" s="64" t="s">
        <v>124</v>
      </c>
      <c r="AJ357" s="146">
        <f>IFERROR(_xll.qlInterestRateIndexFixingDate(ContBasisIndex12MCorrected,AK357),"")</f>
        <v>42928</v>
      </c>
      <c r="AK357" s="146">
        <f>_xll.qlCalendarAdvance(Calendar,$AK356,AI357,,,trigger)</f>
        <v>42930</v>
      </c>
      <c r="AL357" s="78">
        <f>IFERROR(_xll.qlIndexFixing(ContinuousBasisIndex12M,AJ357,TRUE,)-_xll.qlIndexFixing($AP$1,AJ357,TRUE,CalibrationTrigger),"")</f>
        <v>4.5535644775431235E-3</v>
      </c>
    </row>
    <row r="358" spans="35:38">
      <c r="AI358" s="64" t="s">
        <v>124</v>
      </c>
      <c r="AJ358" s="146">
        <f>IFERROR(_xll.qlInterestRateIndexFixingDate(ContBasisIndex12MCorrected,AK358),"")</f>
        <v>42929</v>
      </c>
      <c r="AK358" s="146">
        <f>_xll.qlCalendarAdvance(Calendar,$AK357,AI358,,,trigger)</f>
        <v>42933</v>
      </c>
      <c r="AL358" s="78">
        <f>IFERROR(_xll.qlIndexFixing(ContinuousBasisIndex12M,AJ358,TRUE,)-_xll.qlIndexFixing($AP$1,AJ358,TRUE,CalibrationTrigger),"")</f>
        <v>4.5549492285514503E-3</v>
      </c>
    </row>
    <row r="359" spans="35:38">
      <c r="AI359" s="64" t="s">
        <v>124</v>
      </c>
      <c r="AJ359" s="146">
        <f>IFERROR(_xll.qlInterestRateIndexFixingDate(ContBasisIndex12MCorrected,AK359),"")</f>
        <v>42930</v>
      </c>
      <c r="AK359" s="146">
        <f>_xll.qlCalendarAdvance(Calendar,$AK358,AI359,,,trigger)</f>
        <v>42934</v>
      </c>
      <c r="AL359" s="78">
        <f>IFERROR(_xll.qlIndexFixing(ContinuousBasisIndex12M,AJ359,TRUE,)-_xll.qlIndexFixing($AP$1,AJ359,TRUE,CalibrationTrigger),"")</f>
        <v>4.5555493984136414E-3</v>
      </c>
    </row>
    <row r="360" spans="35:38">
      <c r="AI360" s="64" t="s">
        <v>124</v>
      </c>
      <c r="AJ360" s="146">
        <f>IFERROR(_xll.qlInterestRateIndexFixingDate(ContBasisIndex12MCorrected,AK360),"")</f>
        <v>42933</v>
      </c>
      <c r="AK360" s="146">
        <f>_xll.qlCalendarAdvance(Calendar,$AK359,AI360,,,trigger)</f>
        <v>42935</v>
      </c>
      <c r="AL360" s="78">
        <f>IFERROR(_xll.qlIndexFixing(ContinuousBasisIndex12M,AJ360,TRUE,)-_xll.qlIndexFixing($AP$1,AJ360,TRUE,CalibrationTrigger),"")</f>
        <v>4.5561475638791838E-3</v>
      </c>
    </row>
    <row r="361" spans="35:38">
      <c r="AI361" s="64" t="s">
        <v>124</v>
      </c>
      <c r="AJ361" s="146">
        <f>IFERROR(_xll.qlInterestRateIndexFixingDate(ContBasisIndex12MCorrected,AK361),"")</f>
        <v>42934</v>
      </c>
      <c r="AK361" s="146">
        <f>_xll.qlCalendarAdvance(Calendar,$AK360,AI361,,,trigger)</f>
        <v>42936</v>
      </c>
      <c r="AL361" s="78">
        <f>IFERROR(_xll.qlIndexFixing(ContinuousBasisIndex12M,AJ361,TRUE,)-_xll.qlIndexFixing($AP$1,AJ361,TRUE,CalibrationTrigger),"")</f>
        <v>4.5567437271929684E-3</v>
      </c>
    </row>
    <row r="362" spans="35:38">
      <c r="AI362" s="64" t="s">
        <v>124</v>
      </c>
      <c r="AJ362" s="146">
        <f>IFERROR(_xll.qlInterestRateIndexFixingDate(ContBasisIndex12MCorrected,AK362),"")</f>
        <v>42935</v>
      </c>
      <c r="AK362" s="146">
        <f>_xll.qlCalendarAdvance(Calendar,$AK361,AI362,,,trigger)</f>
        <v>42937</v>
      </c>
      <c r="AL362" s="78">
        <f>IFERROR(_xll.qlIndexFixing(ContinuousBasisIndex12M,AJ362,TRUE,)-_xll.qlIndexFixing($AP$1,AJ362,TRUE,CalibrationTrigger),"")</f>
        <v>4.557753143086366E-3</v>
      </c>
    </row>
    <row r="363" spans="35:38">
      <c r="AI363" s="64" t="s">
        <v>124</v>
      </c>
      <c r="AJ363" s="146">
        <f>IFERROR(_xll.qlInterestRateIndexFixingDate(ContBasisIndex12MCorrected,AK363),"")</f>
        <v>42936</v>
      </c>
      <c r="AK363" s="146">
        <f>_xll.qlCalendarAdvance(Calendar,$AK362,AI363,,,trigger)</f>
        <v>42940</v>
      </c>
      <c r="AL363" s="78">
        <f>IFERROR(_xll.qlIndexFixing(ContinuousBasisIndex12M,AJ363,TRUE,)-_xll.qlIndexFixing($AP$1,AJ363,TRUE,CalibrationTrigger),"")</f>
        <v>4.5591084037600732E-3</v>
      </c>
    </row>
    <row r="364" spans="35:38">
      <c r="AI364" s="64" t="s">
        <v>124</v>
      </c>
      <c r="AJ364" s="146">
        <f>IFERROR(_xll.qlInterestRateIndexFixingDate(ContBasisIndex12MCorrected,AK364),"")</f>
        <v>42937</v>
      </c>
      <c r="AK364" s="146">
        <f>_xll.qlCalendarAdvance(Calendar,$AK363,AI364,,,trigger)</f>
        <v>42941</v>
      </c>
      <c r="AL364" s="78">
        <f>IFERROR(_xll.qlIndexFixing(ContinuousBasisIndex12M,AJ364,TRUE,)-_xll.qlIndexFixing($AP$1,AJ364,TRUE,CalibrationTrigger),"")</f>
        <v>4.5596945899196309E-3</v>
      </c>
    </row>
    <row r="365" spans="35:38">
      <c r="AI365" s="64" t="s">
        <v>124</v>
      </c>
      <c r="AJ365" s="146">
        <f>IFERROR(_xll.qlInterestRateIndexFixingDate(ContBasisIndex12MCorrected,AK365),"")</f>
        <v>42940</v>
      </c>
      <c r="AK365" s="146">
        <f>_xll.qlCalendarAdvance(Calendar,$AK364,AI365,,,trigger)</f>
        <v>42942</v>
      </c>
      <c r="AL365" s="78">
        <f>IFERROR(_xll.qlIndexFixing(ContinuousBasisIndex12M,AJ365,TRUE,)-_xll.qlIndexFixing($AP$1,AJ365,TRUE,CalibrationTrigger),"")</f>
        <v>4.5602787873554821E-3</v>
      </c>
    </row>
    <row r="366" spans="35:38">
      <c r="AI366" s="64" t="s">
        <v>124</v>
      </c>
      <c r="AJ366" s="146">
        <f>IFERROR(_xll.qlInterestRateIndexFixingDate(ContBasisIndex12MCorrected,AK366),"")</f>
        <v>42941</v>
      </c>
      <c r="AK366" s="146">
        <f>_xll.qlCalendarAdvance(Calendar,$AK365,AI366,,,trigger)</f>
        <v>42943</v>
      </c>
      <c r="AL366" s="78">
        <f>IFERROR(_xll.qlIndexFixing(ContinuousBasisIndex12M,AJ366,TRUE,)-_xll.qlIndexFixing($AP$1,AJ366,TRUE,CalibrationTrigger),"")</f>
        <v>4.5608609982990475E-3</v>
      </c>
    </row>
    <row r="367" spans="35:38">
      <c r="AI367" s="64" t="s">
        <v>124</v>
      </c>
      <c r="AJ367" s="146">
        <f>IFERROR(_xll.qlInterestRateIndexFixingDate(ContBasisIndex12MCorrected,AK367),"")</f>
        <v>42942</v>
      </c>
      <c r="AK367" s="146">
        <f>_xll.qlCalendarAdvance(Calendar,$AK366,AI367,,,trigger)</f>
        <v>42944</v>
      </c>
      <c r="AL367" s="78">
        <f>IFERROR(_xll.qlIndexFixing(ContinuousBasisIndex12M,AJ367,TRUE,)-_xll.qlIndexFixing($AP$1,AJ367,TRUE,CalibrationTrigger),"")</f>
        <v>4.5618440245122393E-3</v>
      </c>
    </row>
    <row r="368" spans="35:38">
      <c r="AI368" s="64" t="s">
        <v>124</v>
      </c>
      <c r="AJ368" s="146">
        <f>IFERROR(_xll.qlInterestRateIndexFixingDate(ContBasisIndex12MCorrected,AK368),"")</f>
        <v>42943</v>
      </c>
      <c r="AK368" s="146">
        <f>_xll.qlCalendarAdvance(Calendar,$AK367,AI368,,,trigger)</f>
        <v>42947</v>
      </c>
      <c r="AL368" s="78">
        <f>IFERROR(_xll.qlIndexFixing(ContinuousBasisIndex12M,AJ368,TRUE,)-_xll.qlIndexFixing($AP$1,AJ368,TRUE,CalibrationTrigger),"")</f>
        <v>4.5631700217006795E-3</v>
      </c>
    </row>
    <row r="369" spans="35:38">
      <c r="AI369" s="64" t="s">
        <v>124</v>
      </c>
      <c r="AJ369" s="146">
        <f>IFERROR(_xll.qlInterestRateIndexFixingDate(ContBasisIndex12MCorrected,AK369),"")</f>
        <v>42944</v>
      </c>
      <c r="AK369" s="146">
        <f>_xll.qlCalendarAdvance(Calendar,$AK368,AI369,,,trigger)</f>
        <v>42948</v>
      </c>
      <c r="AL369" s="78">
        <f>IFERROR(_xll.qlIndexFixing(ContinuousBasisIndex12M,AJ369,TRUE,)-_xll.qlIndexFixing($AP$1,AJ369,TRUE,CalibrationTrigger),"")</f>
        <v>4.5637423335798824E-3</v>
      </c>
    </row>
    <row r="370" spans="35:38">
      <c r="AI370" s="64" t="s">
        <v>124</v>
      </c>
      <c r="AJ370" s="146">
        <f>IFERROR(_xll.qlInterestRateIndexFixingDate(ContBasisIndex12MCorrected,AK370),"")</f>
        <v>42947</v>
      </c>
      <c r="AK370" s="146">
        <f>_xll.qlCalendarAdvance(Calendar,$AK369,AI370,,,trigger)</f>
        <v>42949</v>
      </c>
      <c r="AL370" s="78">
        <f>IFERROR(_xll.qlIndexFixing(ContinuousBasisIndex12M,AJ370,TRUE,)-_xll.qlIndexFixing($AP$1,AJ370,TRUE,CalibrationTrigger),"")</f>
        <v>4.5643126723119596E-3</v>
      </c>
    </row>
    <row r="371" spans="35:38">
      <c r="AI371" s="64" t="s">
        <v>124</v>
      </c>
      <c r="AJ371" s="146">
        <f>IFERROR(_xll.qlInterestRateIndexFixingDate(ContBasisIndex12MCorrected,AK371),"")</f>
        <v>42948</v>
      </c>
      <c r="AK371" s="146">
        <f>_xll.qlCalendarAdvance(Calendar,$AK370,AI371,,,trigger)</f>
        <v>42950</v>
      </c>
      <c r="AL371" s="78">
        <f>IFERROR(_xll.qlIndexFixing(ContinuousBasisIndex12M,AJ371,TRUE,)-_xll.qlIndexFixing($AP$1,AJ371,TRUE,CalibrationTrigger),"")</f>
        <v>4.5648810401151931E-3</v>
      </c>
    </row>
    <row r="372" spans="35:38">
      <c r="AI372" s="64" t="s">
        <v>124</v>
      </c>
      <c r="AJ372" s="146">
        <f>IFERROR(_xll.qlInterestRateIndexFixingDate(ContBasisIndex12MCorrected,AK372),"")</f>
        <v>42949</v>
      </c>
      <c r="AK372" s="146">
        <f>_xll.qlCalendarAdvance(Calendar,$AK371,AI372,,,trigger)</f>
        <v>42951</v>
      </c>
      <c r="AL372" s="78">
        <f>IFERROR(_xll.qlIndexFixing(ContinuousBasisIndex12M,AJ372,TRUE,)-_xll.qlIndexFixing($AP$1,AJ372,TRUE,CalibrationTrigger),"")</f>
        <v>4.5658378870866304E-3</v>
      </c>
    </row>
    <row r="373" spans="35:38">
      <c r="AI373" s="64" t="s">
        <v>124</v>
      </c>
      <c r="AJ373" s="146">
        <f>IFERROR(_xll.qlInterestRateIndexFixingDate(ContBasisIndex12MCorrected,AK373),"")</f>
        <v>42950</v>
      </c>
      <c r="AK373" s="146">
        <f>_xll.qlCalendarAdvance(Calendar,$AK372,AI373,,,trigger)</f>
        <v>42954</v>
      </c>
      <c r="AL373" s="78">
        <f>IFERROR(_xll.qlIndexFixing(ContinuousBasisIndex12M,AJ373,TRUE,)-_xll.qlIndexFixing($AP$1,AJ373,TRUE,CalibrationTrigger),"")</f>
        <v>4.5671348463171358E-3</v>
      </c>
    </row>
    <row r="374" spans="35:38">
      <c r="AI374" s="64" t="s">
        <v>124</v>
      </c>
      <c r="AJ374" s="146">
        <f>IFERROR(_xll.qlInterestRateIndexFixingDate(ContBasisIndex12MCorrected,AK374),"")</f>
        <v>42951</v>
      </c>
      <c r="AK374" s="146">
        <f>_xll.qlCalendarAdvance(Calendar,$AK373,AI374,,,trigger)</f>
        <v>42955</v>
      </c>
      <c r="AL374" s="78">
        <f>IFERROR(_xll.qlIndexFixing(ContinuousBasisIndex12M,AJ374,TRUE,)-_xll.qlIndexFixing($AP$1,AJ374,TRUE,CalibrationTrigger),"")</f>
        <v>4.5676933926689905E-3</v>
      </c>
    </row>
    <row r="375" spans="35:38">
      <c r="AI375" s="64" t="s">
        <v>124</v>
      </c>
      <c r="AJ375" s="146">
        <f>IFERROR(_xll.qlInterestRateIndexFixingDate(ContBasisIndex12MCorrected,AK375),"")</f>
        <v>42954</v>
      </c>
      <c r="AK375" s="146">
        <f>_xll.qlCalendarAdvance(Calendar,$AK374,AI375,,,trigger)</f>
        <v>42956</v>
      </c>
      <c r="AL375" s="78">
        <f>IFERROR(_xll.qlIndexFixing(ContinuousBasisIndex12M,AJ375,TRUE,)-_xll.qlIndexFixing($AP$1,AJ375,TRUE,CalibrationTrigger),"")</f>
        <v>4.5682499813552539E-3</v>
      </c>
    </row>
    <row r="376" spans="35:38">
      <c r="AI376" s="64" t="s">
        <v>124</v>
      </c>
      <c r="AJ376" s="146">
        <f>IFERROR(_xll.qlInterestRateIndexFixingDate(ContBasisIndex12MCorrected,AK376),"")</f>
        <v>42955</v>
      </c>
      <c r="AK376" s="146">
        <f>_xll.qlCalendarAdvance(Calendar,$AK375,AI376,,,trigger)</f>
        <v>42957</v>
      </c>
      <c r="AL376" s="78">
        <f>IFERROR(_xll.qlIndexFixing(ContinuousBasisIndex12M,AJ376,TRUE,)-_xll.qlIndexFixing($AP$1,AJ376,TRUE,CalibrationTrigger),"")</f>
        <v>4.5688046145808472E-3</v>
      </c>
    </row>
    <row r="377" spans="35:38">
      <c r="AI377" s="64" t="s">
        <v>124</v>
      </c>
      <c r="AJ377" s="146">
        <f>IFERROR(_xll.qlInterestRateIndexFixingDate(ContBasisIndex12MCorrected,AK377),"")</f>
        <v>42956</v>
      </c>
      <c r="AK377" s="146">
        <f>_xll.qlCalendarAdvance(Calendar,$AK376,AI377,,,trigger)</f>
        <v>42958</v>
      </c>
      <c r="AL377" s="78">
        <f>IFERROR(_xll.qlIndexFixing(ContinuousBasisIndex12M,AJ377,TRUE,)-_xll.qlIndexFixing($AP$1,AJ377,TRUE,CalibrationTrigger),"")</f>
        <v>4.5697354913981896E-3</v>
      </c>
    </row>
    <row r="378" spans="35:38">
      <c r="AI378" s="64" t="s">
        <v>124</v>
      </c>
      <c r="AJ378" s="146">
        <f>IFERROR(_xll.qlInterestRateIndexFixingDate(ContBasisIndex12MCorrected,AK378),"")</f>
        <v>42957</v>
      </c>
      <c r="AK378" s="146">
        <f>_xll.qlCalendarAdvance(Calendar,$AK377,AI378,,,trigger)</f>
        <v>42961</v>
      </c>
      <c r="AL378" s="78">
        <f>IFERROR(_xll.qlIndexFixing(ContinuousBasisIndex12M,AJ378,TRUE,)-_xll.qlIndexFixing($AP$1,AJ378,TRUE,CalibrationTrigger),"")</f>
        <v>4.5710036368824146E-3</v>
      </c>
    </row>
    <row r="379" spans="35:38">
      <c r="AI379" s="64" t="s">
        <v>124</v>
      </c>
      <c r="AJ379" s="146">
        <f>IFERROR(_xll.qlInterestRateIndexFixingDate(ContBasisIndex12MCorrected,AK379),"")</f>
        <v>42958</v>
      </c>
      <c r="AK379" s="146">
        <f>_xll.qlCalendarAdvance(Calendar,$AK378,AI379,,,trigger)</f>
        <v>42962</v>
      </c>
      <c r="AL379" s="78">
        <f>IFERROR(_xll.qlIndexFixing(ContinuousBasisIndex12M,AJ379,TRUE,)-_xll.qlIndexFixing($AP$1,AJ379,TRUE,CalibrationTrigger),"")</f>
        <v>4.5715485257938303E-3</v>
      </c>
    </row>
    <row r="380" spans="35:38">
      <c r="AI380" s="64" t="s">
        <v>124</v>
      </c>
      <c r="AJ380" s="146">
        <f>IFERROR(_xll.qlInterestRateIndexFixingDate(ContBasisIndex12MCorrected,AK380),"")</f>
        <v>42961</v>
      </c>
      <c r="AK380" s="146">
        <f>_xll.qlCalendarAdvance(Calendar,$AK379,AI380,,,trigger)</f>
        <v>42963</v>
      </c>
      <c r="AL380" s="78">
        <f>IFERROR(_xll.qlIndexFixing(ContinuousBasisIndex12M,AJ380,TRUE,)-_xll.qlIndexFixing($AP$1,AJ380,TRUE,CalibrationTrigger),"")</f>
        <v>4.5720914724271264E-3</v>
      </c>
    </row>
    <row r="381" spans="35:38">
      <c r="AI381" s="64" t="s">
        <v>124</v>
      </c>
      <c r="AJ381" s="146">
        <f>IFERROR(_xll.qlInterestRateIndexFixingDate(ContBasisIndex12MCorrected,AK381),"")</f>
        <v>42962</v>
      </c>
      <c r="AK381" s="146">
        <f>_xll.qlCalendarAdvance(Calendar,$AK380,AI381,,,trigger)</f>
        <v>42964</v>
      </c>
      <c r="AL381" s="78">
        <f>IFERROR(_xll.qlIndexFixing(ContinuousBasisIndex12M,AJ381,TRUE,)-_xll.qlIndexFixing($AP$1,AJ381,TRUE,CalibrationTrigger),"")</f>
        <v>4.572632478972662E-3</v>
      </c>
    </row>
    <row r="382" spans="35:38">
      <c r="AI382" s="64" t="s">
        <v>124</v>
      </c>
      <c r="AJ382" s="146">
        <f>IFERROR(_xll.qlInterestRateIndexFixingDate(ContBasisIndex12MCorrected,AK382),"")</f>
        <v>42963</v>
      </c>
      <c r="AK382" s="146">
        <f>_xll.qlCalendarAdvance(Calendar,$AK381,AI382,,,trigger)</f>
        <v>42965</v>
      </c>
      <c r="AL382" s="78">
        <f>IFERROR(_xll.qlIndexFixing(ContinuousBasisIndex12M,AJ382,TRUE,)-_xll.qlIndexFixing($AP$1,AJ382,TRUE,CalibrationTrigger),"")</f>
        <v>4.5735375933806527E-3</v>
      </c>
    </row>
    <row r="383" spans="35:38">
      <c r="AI383" s="64" t="s">
        <v>124</v>
      </c>
      <c r="AJ383" s="146">
        <f>IFERROR(_xll.qlInterestRateIndexFixingDate(ContBasisIndex12MCorrected,AK383),"")</f>
        <v>42964</v>
      </c>
      <c r="AK383" s="146">
        <f>_xll.qlCalendarAdvance(Calendar,$AK382,AI383,,,trigger)</f>
        <v>42968</v>
      </c>
      <c r="AL383" s="78">
        <f>IFERROR(_xll.qlIndexFixing(ContinuousBasisIndex12M,AJ383,TRUE,)-_xll.qlIndexFixing($AP$1,AJ383,TRUE,CalibrationTrigger),"")</f>
        <v>4.5747771480196195E-3</v>
      </c>
    </row>
    <row r="384" spans="35:38">
      <c r="AI384" s="64" t="s">
        <v>124</v>
      </c>
      <c r="AJ384" s="146">
        <f>IFERROR(_xll.qlInterestRateIndexFixingDate(ContBasisIndex12MCorrected,AK384),"")</f>
        <v>42965</v>
      </c>
      <c r="AK384" s="146">
        <f>_xll.qlCalendarAdvance(Calendar,$AK383,AI384,,,trigger)</f>
        <v>42969</v>
      </c>
      <c r="AL384" s="78">
        <f>IFERROR(_xll.qlIndexFixing(ContinuousBasisIndex12M,AJ384,TRUE,)-_xll.qlIndexFixing($AP$1,AJ384,TRUE,CalibrationTrigger),"")</f>
        <v>4.5753084869162262E-3</v>
      </c>
    </row>
    <row r="385" spans="35:38">
      <c r="AI385" s="64" t="s">
        <v>124</v>
      </c>
      <c r="AJ385" s="146">
        <f>IFERROR(_xll.qlInterestRateIndexFixingDate(ContBasisIndex12MCorrected,AK385),"")</f>
        <v>42968</v>
      </c>
      <c r="AK385" s="146">
        <f>_xll.qlCalendarAdvance(Calendar,$AK384,AI385,,,trigger)</f>
        <v>42970</v>
      </c>
      <c r="AL385" s="78">
        <f>IFERROR(_xll.qlIndexFixing(ContinuousBasisIndex12M,AJ385,TRUE,)-_xll.qlIndexFixing($AP$1,AJ385,TRUE,CalibrationTrigger),"")</f>
        <v>4.5758378988273582E-3</v>
      </c>
    </row>
    <row r="386" spans="35:38">
      <c r="AI386" s="64" t="s">
        <v>124</v>
      </c>
      <c r="AJ386" s="146">
        <f>IFERROR(_xll.qlInterestRateIndexFixingDate(ContBasisIndex12MCorrected,AK386),"")</f>
        <v>42969</v>
      </c>
      <c r="AK386" s="146">
        <f>_xll.qlCalendarAdvance(Calendar,$AK385,AI386,,,trigger)</f>
        <v>42971</v>
      </c>
      <c r="AL386" s="78">
        <f>IFERROR(_xll.qlIndexFixing(ContinuousBasisIndex12M,AJ386,TRUE,)-_xll.qlIndexFixing($AP$1,AJ386,TRUE,CalibrationTrigger),"")</f>
        <v>4.5763653859301227E-3</v>
      </c>
    </row>
    <row r="387" spans="35:38">
      <c r="AI387" s="64" t="s">
        <v>124</v>
      </c>
      <c r="AJ387" s="146">
        <f>IFERROR(_xll.qlInterestRateIndexFixingDate(ContBasisIndex12MCorrected,AK387),"")</f>
        <v>42970</v>
      </c>
      <c r="AK387" s="146">
        <f>_xll.qlCalendarAdvance(Calendar,$AK386,AI387,,,trigger)</f>
        <v>42972</v>
      </c>
      <c r="AL387" s="78">
        <f>IFERROR(_xll.qlIndexFixing(ContinuousBasisIndex12M,AJ387,TRUE,)-_xll.qlIndexFixing($AP$1,AJ387,TRUE,CalibrationTrigger),"")</f>
        <v>4.5772449443379961E-3</v>
      </c>
    </row>
    <row r="388" spans="35:38">
      <c r="AI388" s="64" t="s">
        <v>124</v>
      </c>
      <c r="AJ388" s="146">
        <f>IFERROR(_xll.qlInterestRateIndexFixingDate(ContBasisIndex12MCorrected,AK388),"")</f>
        <v>42971</v>
      </c>
      <c r="AK388" s="146">
        <f>_xll.qlCalendarAdvance(Calendar,$AK387,AI388,,,trigger)</f>
        <v>42975</v>
      </c>
      <c r="AL388" s="78">
        <f>IFERROR(_xll.qlIndexFixing(ContinuousBasisIndex12M,AJ388,TRUE,)-_xll.qlIndexFixing($AP$1,AJ388,TRUE,CalibrationTrigger),"")</f>
        <v>4.578456129729909E-3</v>
      </c>
    </row>
    <row r="389" spans="35:38">
      <c r="AI389" s="64" t="s">
        <v>124</v>
      </c>
      <c r="AJ389" s="146">
        <f>IFERROR(_xll.qlInterestRateIndexFixingDate(ContBasisIndex12MCorrected,AK389),"")</f>
        <v>42972</v>
      </c>
      <c r="AK389" s="146">
        <f>_xll.qlCalendarAdvance(Calendar,$AK388,AI389,,,trigger)</f>
        <v>42976</v>
      </c>
      <c r="AL389" s="78">
        <f>IFERROR(_xll.qlIndexFixing(ContinuousBasisIndex12M,AJ389,TRUE,)-_xll.qlIndexFixing($AP$1,AJ389,TRUE,CalibrationTrigger),"")</f>
        <v>4.5789740253520768E-3</v>
      </c>
    </row>
    <row r="390" spans="35:38">
      <c r="AI390" s="64" t="s">
        <v>124</v>
      </c>
      <c r="AJ390" s="146">
        <f>IFERROR(_xll.qlInterestRateIndexFixingDate(ContBasisIndex12MCorrected,AK390),"")</f>
        <v>42975</v>
      </c>
      <c r="AK390" s="146">
        <f>_xll.qlCalendarAdvance(Calendar,$AK389,AI390,,,trigger)</f>
        <v>42977</v>
      </c>
      <c r="AL390" s="78">
        <f>IFERROR(_xll.qlIndexFixing(ContinuousBasisIndex12M,AJ390,TRUE,)-_xll.qlIndexFixing($AP$1,AJ390,TRUE,CalibrationTrigger),"")</f>
        <v>4.5794900090279185E-3</v>
      </c>
    </row>
    <row r="391" spans="35:38">
      <c r="AI391" s="64" t="s">
        <v>124</v>
      </c>
      <c r="AJ391" s="146">
        <f>IFERROR(_xll.qlInterestRateIndexFixingDate(ContBasisIndex12MCorrected,AK391),"")</f>
        <v>42976</v>
      </c>
      <c r="AK391" s="146">
        <f>_xll.qlCalendarAdvance(Calendar,$AK390,AI391,,,trigger)</f>
        <v>42978</v>
      </c>
      <c r="AL391" s="78">
        <f>IFERROR(_xll.qlIndexFixing(ContinuousBasisIndex12M,AJ391,TRUE,)-_xll.qlIndexFixing($AP$1,AJ391,TRUE,CalibrationTrigger),"")</f>
        <v>4.5800040827603233E-3</v>
      </c>
    </row>
    <row r="392" spans="35:38">
      <c r="AI392" s="64" t="s">
        <v>124</v>
      </c>
      <c r="AJ392" s="146">
        <f>IFERROR(_xll.qlInterestRateIndexFixingDate(ContBasisIndex12MCorrected,AK392),"")</f>
        <v>42977</v>
      </c>
      <c r="AK392" s="146">
        <f>_xll.qlCalendarAdvance(Calendar,$AK391,AI392,,,trigger)</f>
        <v>42979</v>
      </c>
      <c r="AL392" s="78">
        <f>IFERROR(_xll.qlIndexFixing(ContinuousBasisIndex12M,AJ392,TRUE,)-_xll.qlIndexFixing($AP$1,AJ392,TRUE,CalibrationTrigger),"")</f>
        <v>4.5808582892625195E-3</v>
      </c>
    </row>
    <row r="393" spans="35:38">
      <c r="AI393" s="64" t="s">
        <v>124</v>
      </c>
      <c r="AJ393" s="146">
        <f>IFERROR(_xll.qlInterestRateIndexFixingDate(ContBasisIndex12MCorrected,AK393),"")</f>
        <v>42978</v>
      </c>
      <c r="AK393" s="146">
        <f>_xll.qlCalendarAdvance(Calendar,$AK392,AI393,,,trigger)</f>
        <v>42982</v>
      </c>
      <c r="AL393" s="78">
        <f>IFERROR(_xll.qlIndexFixing(ContinuousBasisIndex12M,AJ393,TRUE,)-_xll.qlIndexFixing($AP$1,AJ393,TRUE,CalibrationTrigger),"")</f>
        <v>4.5820413182626994E-3</v>
      </c>
    </row>
    <row r="394" spans="35:38">
      <c r="AI394" s="64" t="s">
        <v>124</v>
      </c>
      <c r="AJ394" s="146">
        <f>IFERROR(_xll.qlInterestRateIndexFixingDate(ContBasisIndex12MCorrected,AK394),"")</f>
        <v>42979</v>
      </c>
      <c r="AK394" s="146">
        <f>_xll.qlCalendarAdvance(Calendar,$AK393,AI394,,,trigger)</f>
        <v>42983</v>
      </c>
      <c r="AL394" s="78">
        <f>IFERROR(_xll.qlIndexFixing(ContinuousBasisIndex12M,AJ394,TRUE,)-_xll.qlIndexFixing($AP$1,AJ394,TRUE,CalibrationTrigger),"")</f>
        <v>4.5825458722647859E-3</v>
      </c>
    </row>
    <row r="395" spans="35:38">
      <c r="AI395" s="64" t="s">
        <v>124</v>
      </c>
      <c r="AJ395" s="146">
        <f>IFERROR(_xll.qlInterestRateIndexFixingDate(ContBasisIndex12MCorrected,AK395),"")</f>
        <v>42982</v>
      </c>
      <c r="AK395" s="146">
        <f>_xll.qlCalendarAdvance(Calendar,$AK394,AI395,,,trigger)</f>
        <v>42984</v>
      </c>
      <c r="AL395" s="78">
        <f>IFERROR(_xll.qlIndexFixing(ContinuousBasisIndex12M,AJ395,TRUE,)-_xll.qlIndexFixing($AP$1,AJ395,TRUE,CalibrationTrigger),"")</f>
        <v>4.5830485283035504E-3</v>
      </c>
    </row>
    <row r="396" spans="35:38">
      <c r="AI396" s="64" t="s">
        <v>124</v>
      </c>
      <c r="AJ396" s="146">
        <f>IFERROR(_xll.qlInterestRateIndexFixingDate(ContBasisIndex12MCorrected,AK396),"")</f>
        <v>42983</v>
      </c>
      <c r="AK396" s="146">
        <f>_xll.qlCalendarAdvance(Calendar,$AK395,AI396,,,trigger)</f>
        <v>42985</v>
      </c>
      <c r="AL396" s="78">
        <f>IFERROR(_xll.qlIndexFixing(ContinuousBasisIndex12M,AJ396,TRUE,)-_xll.qlIndexFixing($AP$1,AJ396,TRUE,CalibrationTrigger),"")</f>
        <v>4.5835492883690727E-3</v>
      </c>
    </row>
    <row r="397" spans="35:38">
      <c r="AI397" s="64" t="s">
        <v>124</v>
      </c>
      <c r="AJ397" s="146">
        <f>IFERROR(_xll.qlInterestRateIndexFixingDate(ContBasisIndex12MCorrected,AK397),"")</f>
        <v>42984</v>
      </c>
      <c r="AK397" s="146">
        <f>_xll.qlCalendarAdvance(Calendar,$AK396,AI397,,,trigger)</f>
        <v>42986</v>
      </c>
      <c r="AL397" s="78">
        <f>IFERROR(_xll.qlIndexFixing(ContinuousBasisIndex12M,AJ397,TRUE,)-_xll.qlIndexFixing($AP$1,AJ397,TRUE,CalibrationTrigger),"")</f>
        <v>4.5843783398609901E-3</v>
      </c>
    </row>
    <row r="398" spans="35:38">
      <c r="AI398" s="64" t="s">
        <v>124</v>
      </c>
      <c r="AJ398" s="146">
        <f>IFERROR(_xll.qlInterestRateIndexFixingDate(ContBasisIndex12MCorrected,AK398),"")</f>
        <v>42985</v>
      </c>
      <c r="AK398" s="146">
        <f>_xll.qlCalendarAdvance(Calendar,$AK397,AI398,,,trigger)</f>
        <v>42989</v>
      </c>
      <c r="AL398" s="78">
        <f>IFERROR(_xll.qlIndexFixing(ContinuousBasisIndex12M,AJ398,TRUE,)-_xll.qlIndexFixing($AP$1,AJ398,TRUE,CalibrationTrigger),"")</f>
        <v>4.5855334086263161E-3</v>
      </c>
    </row>
    <row r="399" spans="35:38">
      <c r="AI399" s="64" t="s">
        <v>124</v>
      </c>
      <c r="AJ399" s="146">
        <f>IFERROR(_xll.qlInterestRateIndexFixingDate(ContBasisIndex12MCorrected,AK399),"")</f>
        <v>42986</v>
      </c>
      <c r="AK399" s="146">
        <f>_xll.qlCalendarAdvance(Calendar,$AK398,AI399,,,trigger)</f>
        <v>42990</v>
      </c>
      <c r="AL399" s="78">
        <f>IFERROR(_xll.qlIndexFixing(ContinuousBasisIndex12M,AJ399,TRUE,)-_xll.qlIndexFixing($AP$1,AJ399,TRUE,CalibrationTrigger),"")</f>
        <v>4.5860247186042232E-3</v>
      </c>
    </row>
    <row r="400" spans="35:38">
      <c r="AI400" s="64" t="s">
        <v>124</v>
      </c>
      <c r="AJ400" s="146">
        <f>IFERROR(_xll.qlInterestRateIndexFixingDate(ContBasisIndex12MCorrected,AK400),"")</f>
        <v>42989</v>
      </c>
      <c r="AK400" s="146">
        <f>_xll.qlCalendarAdvance(Calendar,$AK399,AI400,,,trigger)</f>
        <v>42991</v>
      </c>
      <c r="AL400" s="78">
        <f>IFERROR(_xll.qlIndexFixing(ContinuousBasisIndex12M,AJ400,TRUE,)-_xll.qlIndexFixing($AP$1,AJ400,TRUE,CalibrationTrigger),"")</f>
        <v>4.5865141445062211E-3</v>
      </c>
    </row>
    <row r="401" spans="35:38">
      <c r="AI401" s="64" t="s">
        <v>124</v>
      </c>
      <c r="AJ401" s="146">
        <f>IFERROR(_xll.qlInterestRateIndexFixingDate(ContBasisIndex12MCorrected,AK401),"")</f>
        <v>42990</v>
      </c>
      <c r="AK401" s="146">
        <f>_xll.qlCalendarAdvance(Calendar,$AK400,AI401,,,trigger)</f>
        <v>42992</v>
      </c>
      <c r="AL401" s="78">
        <f>IFERROR(_xll.qlIndexFixing(ContinuousBasisIndex12M,AJ401,TRUE,)-_xll.qlIndexFixing($AP$1,AJ401,TRUE,CalibrationTrigger),"")</f>
        <v>4.5870016883090298E-3</v>
      </c>
    </row>
    <row r="402" spans="35:38">
      <c r="AI402" s="64" t="s">
        <v>124</v>
      </c>
      <c r="AJ402" s="146">
        <f>IFERROR(_xll.qlInterestRateIndexFixingDate(ContBasisIndex12MCorrected,AK402),"")</f>
        <v>42991</v>
      </c>
      <c r="AK402" s="146">
        <f>_xll.qlCalendarAdvance(Calendar,$AK401,AI402,,,trigger)</f>
        <v>42993</v>
      </c>
      <c r="AL402" s="78">
        <f>IFERROR(_xll.qlIndexFixing(ContinuousBasisIndex12M,AJ402,TRUE,)-_xll.qlIndexFixing($AP$1,AJ402,TRUE,CalibrationTrigger),"")</f>
        <v>4.5878057793592008E-3</v>
      </c>
    </row>
    <row r="403" spans="35:38">
      <c r="AI403" s="64" t="s">
        <v>124</v>
      </c>
      <c r="AJ403" s="146">
        <f>IFERROR(_xll.qlInterestRateIndexFixingDate(ContBasisIndex12MCorrected,AK403),"")</f>
        <v>42992</v>
      </c>
      <c r="AK403" s="146">
        <f>_xll.qlCalendarAdvance(Calendar,$AK402,AI403,,,trigger)</f>
        <v>42996</v>
      </c>
      <c r="AL403" s="78">
        <f>IFERROR(_xll.qlIndexFixing(ContinuousBasisIndex12M,AJ403,TRUE,)-_xll.qlIndexFixing($AP$1,AJ403,TRUE,CalibrationTrigger),"")</f>
        <v>4.5889330819783554E-3</v>
      </c>
    </row>
    <row r="404" spans="35:38">
      <c r="AI404" s="64" t="s">
        <v>124</v>
      </c>
      <c r="AJ404" s="146">
        <f>IFERROR(_xll.qlInterestRateIndexFixingDate(ContBasisIndex12MCorrected,AK404),"")</f>
        <v>42993</v>
      </c>
      <c r="AK404" s="146">
        <f>_xll.qlCalendarAdvance(Calendar,$AK403,AI404,,,trigger)</f>
        <v>42997</v>
      </c>
      <c r="AL404" s="78">
        <f>IFERROR(_xll.qlIndexFixing(ContinuousBasisIndex12M,AJ404,TRUE,)-_xll.qlIndexFixing($AP$1,AJ404,TRUE,CalibrationTrigger),"")</f>
        <v>4.5894112448572914E-3</v>
      </c>
    </row>
    <row r="405" spans="35:38">
      <c r="AI405" s="64" t="s">
        <v>124</v>
      </c>
      <c r="AJ405" s="146">
        <f>IFERROR(_xll.qlInterestRateIndexFixingDate(ContBasisIndex12MCorrected,AK405),"")</f>
        <v>42996</v>
      </c>
      <c r="AK405" s="146">
        <f>_xll.qlCalendarAdvance(Calendar,$AK404,AI405,,,trigger)</f>
        <v>42998</v>
      </c>
      <c r="AL405" s="78">
        <f>IFERROR(_xll.qlIndexFixing(ContinuousBasisIndex12M,AJ405,TRUE,)-_xll.qlIndexFixing($AP$1,AJ405,TRUE,CalibrationTrigger),"")</f>
        <v>4.5898875374527914E-3</v>
      </c>
    </row>
    <row r="406" spans="35:38">
      <c r="AI406" s="64" t="s">
        <v>124</v>
      </c>
      <c r="AJ406" s="146">
        <f>IFERROR(_xll.qlInterestRateIndexFixingDate(ContBasisIndex12MCorrected,AK406),"")</f>
        <v>42997</v>
      </c>
      <c r="AK406" s="146">
        <f>_xll.qlCalendarAdvance(Calendar,$AK405,AI406,,,trigger)</f>
        <v>42999</v>
      </c>
      <c r="AL406" s="78">
        <f>IFERROR(_xll.qlIndexFixing(ContinuousBasisIndex12M,AJ406,TRUE,)-_xll.qlIndexFixing($AP$1,AJ406,TRUE,CalibrationTrigger),"")</f>
        <v>4.5903619617271236E-3</v>
      </c>
    </row>
    <row r="407" spans="35:38">
      <c r="AI407" s="64" t="s">
        <v>124</v>
      </c>
      <c r="AJ407" s="146">
        <f>IFERROR(_xll.qlInterestRateIndexFixingDate(ContBasisIndex12MCorrected,AK407),"")</f>
        <v>42998</v>
      </c>
      <c r="AK407" s="146">
        <f>_xll.qlCalendarAdvance(Calendar,$AK406,AI407,,,trigger)</f>
        <v>43000</v>
      </c>
      <c r="AL407" s="78">
        <f>IFERROR(_xll.qlIndexFixing(ContinuousBasisIndex12M,AJ407,TRUE,)-_xll.qlIndexFixing($AP$1,AJ407,TRUE,CalibrationTrigger),"")</f>
        <v>4.5911412855765858E-3</v>
      </c>
    </row>
    <row r="408" spans="35:38">
      <c r="AI408" s="64" t="s">
        <v>124</v>
      </c>
      <c r="AJ408" s="146">
        <f>IFERROR(_xll.qlInterestRateIndexFixingDate(ContBasisIndex12MCorrected,AK408),"")</f>
        <v>42999</v>
      </c>
      <c r="AK408" s="146">
        <f>_xll.qlCalendarAdvance(Calendar,$AK407,AI408,,,trigger)</f>
        <v>43003</v>
      </c>
      <c r="AL408" s="78">
        <f>IFERROR(_xll.qlIndexFixing(ContinuousBasisIndex12M,AJ408,TRUE,)-_xll.qlIndexFixing($AP$1,AJ408,TRUE,CalibrationTrigger),"")</f>
        <v>4.5922410147976357E-3</v>
      </c>
    </row>
    <row r="409" spans="35:38">
      <c r="AI409" s="64" t="s">
        <v>124</v>
      </c>
      <c r="AJ409" s="146">
        <f>IFERROR(_xll.qlInterestRateIndexFixingDate(ContBasisIndex12MCorrected,AK409),"")</f>
        <v>43000</v>
      </c>
      <c r="AK409" s="146">
        <f>_xll.qlCalendarAdvance(Calendar,$AK408,AI409,,,trigger)</f>
        <v>43004</v>
      </c>
      <c r="AL409" s="78">
        <f>IFERROR(_xll.qlIndexFixing(ContinuousBasisIndex12M,AJ409,TRUE,)-_xll.qlIndexFixing($AP$1,AJ409,TRUE,CalibrationTrigger),"")</f>
        <v>4.5927061268375858E-3</v>
      </c>
    </row>
    <row r="410" spans="35:38">
      <c r="AI410" s="64" t="s">
        <v>124</v>
      </c>
      <c r="AJ410" s="146">
        <f>IFERROR(_xll.qlInterestRateIndexFixingDate(ContBasisIndex12MCorrected,AK410),"")</f>
        <v>43003</v>
      </c>
      <c r="AK410" s="146">
        <f>_xll.qlCalendarAdvance(Calendar,$AK409,AI410,,,trigger)</f>
        <v>43005</v>
      </c>
      <c r="AL410" s="78">
        <f>IFERROR(_xll.qlIndexFixing(ContinuousBasisIndex12M,AJ410,TRUE,)-_xll.qlIndexFixing($AP$1,AJ410,TRUE,CalibrationTrigger),"")</f>
        <v>4.5931693822914193E-3</v>
      </c>
    </row>
    <row r="411" spans="35:38">
      <c r="AI411" s="64" t="s">
        <v>124</v>
      </c>
      <c r="AJ411" s="146">
        <f>IFERROR(_xll.qlInterestRateIndexFixingDate(ContBasisIndex12MCorrected,AK411),"")</f>
        <v>43004</v>
      </c>
      <c r="AK411" s="146">
        <f>_xll.qlCalendarAdvance(Calendar,$AK410,AI411,,,trigger)</f>
        <v>43006</v>
      </c>
      <c r="AL411" s="78">
        <f>IFERROR(_xll.qlIndexFixing(ContinuousBasisIndex12M,AJ411,TRUE,)-_xll.qlIndexFixing($AP$1,AJ411,TRUE,CalibrationTrigger),"")</f>
        <v>4.5936307831083694E-3</v>
      </c>
    </row>
    <row r="412" spans="35:38">
      <c r="AI412" s="64" t="s">
        <v>124</v>
      </c>
      <c r="AJ412" s="146">
        <f>IFERROR(_xll.qlInterestRateIndexFixingDate(ContBasisIndex12MCorrected,AK412),"")</f>
        <v>43005</v>
      </c>
      <c r="AK412" s="146">
        <f>_xll.qlCalendarAdvance(Calendar,$AK411,AI412,,,trigger)</f>
        <v>43007</v>
      </c>
      <c r="AL412" s="78">
        <f>IFERROR(_xll.qlIndexFixing(ContinuousBasisIndex12M,AJ412,TRUE,)-_xll.qlIndexFixing($AP$1,AJ412,TRUE,CalibrationTrigger),"")</f>
        <v>4.5939419707901252E-3</v>
      </c>
    </row>
    <row r="413" spans="35:38">
      <c r="AI413" s="64" t="s">
        <v>124</v>
      </c>
      <c r="AJ413" s="146">
        <f>IFERROR(_xll.qlInterestRateIndexFixingDate(ContBasisIndex12MCorrected,AK413),"")</f>
        <v>43006</v>
      </c>
      <c r="AK413" s="146">
        <f>_xll.qlCalendarAdvance(Calendar,$AK412,AI413,,,trigger)</f>
        <v>43010</v>
      </c>
      <c r="AL413" s="78">
        <f>IFERROR(_xll.qlIndexFixing(ContinuousBasisIndex12M,AJ413,TRUE,)-_xll.qlIndexFixing($AP$1,AJ413,TRUE,CalibrationTrigger),"")</f>
        <v>4.5954578789185793E-3</v>
      </c>
    </row>
    <row r="414" spans="35:38">
      <c r="AI414" s="64" t="s">
        <v>124</v>
      </c>
      <c r="AJ414" s="146">
        <f>IFERROR(_xll.qlInterestRateIndexFixingDate(ContBasisIndex12MCorrected,AK414),"")</f>
        <v>43007</v>
      </c>
      <c r="AK414" s="146">
        <f>_xll.qlCalendarAdvance(Calendar,$AK413,AI414,,,trigger)</f>
        <v>43011</v>
      </c>
      <c r="AL414" s="78">
        <f>IFERROR(_xll.qlIndexFixing(ContinuousBasisIndex12M,AJ414,TRUE,)-_xll.qlIndexFixing($AP$1,AJ414,TRUE,CalibrationTrigger),"")</f>
        <v>4.5959100357189095E-3</v>
      </c>
    </row>
    <row r="415" spans="35:38">
      <c r="AI415" s="64" t="s">
        <v>124</v>
      </c>
      <c r="AJ415" s="146">
        <f>IFERROR(_xll.qlInterestRateIndexFixingDate(ContBasisIndex12MCorrected,AK415),"")</f>
        <v>43010</v>
      </c>
      <c r="AK415" s="146">
        <f>_xll.qlCalendarAdvance(Calendar,$AK414,AI415,,,trigger)</f>
        <v>43012</v>
      </c>
      <c r="AL415" s="78">
        <f>IFERROR(_xll.qlIndexFixing(ContinuousBasisIndex12M,AJ415,TRUE,)-_xll.qlIndexFixing($AP$1,AJ415,TRUE,CalibrationTrigger),"")</f>
        <v>4.596360349537143E-3</v>
      </c>
    </row>
    <row r="416" spans="35:38">
      <c r="AI416" s="64" t="s">
        <v>124</v>
      </c>
      <c r="AJ416" s="146">
        <f>IFERROR(_xll.qlInterestRateIndexFixingDate(ContBasisIndex12MCorrected,AK416),"")</f>
        <v>43011</v>
      </c>
      <c r="AK416" s="146">
        <f>_xll.qlCalendarAdvance(Calendar,$AK415,AI416,,,trigger)</f>
        <v>43013</v>
      </c>
      <c r="AL416" s="78">
        <f>IFERROR(_xll.qlIndexFixing(ContinuousBasisIndex12M,AJ416,TRUE,)-_xll.qlIndexFixing($AP$1,AJ416,TRUE,CalibrationTrigger),"")</f>
        <v>4.5968088223075155E-3</v>
      </c>
    </row>
    <row r="417" spans="35:38">
      <c r="AI417" s="64" t="s">
        <v>124</v>
      </c>
      <c r="AJ417" s="146">
        <f>IFERROR(_xll.qlInterestRateIndexFixingDate(ContBasisIndex12MCorrected,AK417),"")</f>
        <v>43012</v>
      </c>
      <c r="AK417" s="146">
        <f>_xll.qlCalendarAdvance(Calendar,$AK416,AI417,,,trigger)</f>
        <v>43014</v>
      </c>
      <c r="AL417" s="78">
        <f>IFERROR(_xll.qlIndexFixing(ContinuousBasisIndex12M,AJ417,TRUE,)-_xll.qlIndexFixing($AP$1,AJ417,TRUE,CalibrationTrigger),"")</f>
        <v>4.5975391862074499E-3</v>
      </c>
    </row>
    <row r="418" spans="35:38">
      <c r="AI418" s="64" t="s">
        <v>124</v>
      </c>
      <c r="AJ418" s="146">
        <f>IFERROR(_xll.qlInterestRateIndexFixingDate(ContBasisIndex12MCorrected,AK418),"")</f>
        <v>43013</v>
      </c>
      <c r="AK418" s="146">
        <f>_xll.qlCalendarAdvance(Calendar,$AK417,AI418,,,trigger)</f>
        <v>43017</v>
      </c>
      <c r="AL418" s="78">
        <f>IFERROR(_xll.qlIndexFixing(ContinuousBasisIndex12M,AJ418,TRUE,)-_xll.qlIndexFixing($AP$1,AJ418,TRUE,CalibrationTrigger),"")</f>
        <v>4.5985843415671324E-3</v>
      </c>
    </row>
    <row r="419" spans="35:38">
      <c r="AI419" s="64" t="s">
        <v>124</v>
      </c>
      <c r="AJ419" s="146">
        <f>IFERROR(_xll.qlInterestRateIndexFixingDate(ContBasisIndex12MCorrected,AK419),"")</f>
        <v>43014</v>
      </c>
      <c r="AK419" s="146">
        <f>_xll.qlCalendarAdvance(Calendar,$AK418,AI419,,,trigger)</f>
        <v>43018</v>
      </c>
      <c r="AL419" s="78">
        <f>IFERROR(_xll.qlIndexFixing(ContinuousBasisIndex12M,AJ419,TRUE,)-_xll.qlIndexFixing($AP$1,AJ419,TRUE,CalibrationTrigger),"")</f>
        <v>4.5990236380716205E-3</v>
      </c>
    </row>
    <row r="420" spans="35:38">
      <c r="AI420" s="64" t="s">
        <v>124</v>
      </c>
      <c r="AJ420" s="146">
        <f>IFERROR(_xll.qlInterestRateIndexFixingDate(ContBasisIndex12MCorrected,AK420),"")</f>
        <v>43017</v>
      </c>
      <c r="AK420" s="146">
        <f>_xll.qlCalendarAdvance(Calendar,$AK419,AI420,,,trigger)</f>
        <v>43019</v>
      </c>
      <c r="AL420" s="78">
        <f>IFERROR(_xll.qlIndexFixing(ContinuousBasisIndex12M,AJ420,TRUE,)-_xll.qlIndexFixing($AP$1,AJ420,TRUE,CalibrationTrigger),"")</f>
        <v>4.5994611051039733E-3</v>
      </c>
    </row>
    <row r="421" spans="35:38">
      <c r="AI421" s="64" t="s">
        <v>124</v>
      </c>
      <c r="AJ421" s="146">
        <f>IFERROR(_xll.qlInterestRateIndexFixingDate(ContBasisIndex12MCorrected,AK421),"")</f>
        <v>43018</v>
      </c>
      <c r="AK421" s="146">
        <f>_xll.qlCalendarAdvance(Calendar,$AK420,AI421,,,trigger)</f>
        <v>43020</v>
      </c>
      <c r="AL421" s="78">
        <f>IFERROR(_xll.qlIndexFixing(ContinuousBasisIndex12M,AJ421,TRUE,)-_xll.qlIndexFixing($AP$1,AJ421,TRUE,CalibrationTrigger),"")</f>
        <v>4.5998967445856128E-3</v>
      </c>
    </row>
    <row r="422" spans="35:38">
      <c r="AI422" s="64" t="s">
        <v>124</v>
      </c>
      <c r="AJ422" s="146">
        <f>IFERROR(_xll.qlInterestRateIndexFixingDate(ContBasisIndex12MCorrected,AK422),"")</f>
        <v>43019</v>
      </c>
      <c r="AK422" s="146">
        <f>_xll.qlCalendarAdvance(Calendar,$AK421,AI422,,,trigger)</f>
        <v>43021</v>
      </c>
      <c r="AL422" s="78">
        <f>IFERROR(_xll.qlIndexFixing(ContinuousBasisIndex12M,AJ422,TRUE,)-_xll.qlIndexFixing($AP$1,AJ422,TRUE,CalibrationTrigger),"")</f>
        <v>4.60060291312626E-3</v>
      </c>
    </row>
    <row r="423" spans="35:38">
      <c r="AI423" s="64" t="s">
        <v>124</v>
      </c>
      <c r="AJ423" s="146">
        <f>IFERROR(_xll.qlInterestRateIndexFixingDate(ContBasisIndex12MCorrected,AK423),"")</f>
        <v>43020</v>
      </c>
      <c r="AK423" s="146">
        <f>_xll.qlCalendarAdvance(Calendar,$AK422,AI423,,,trigger)</f>
        <v>43024</v>
      </c>
      <c r="AL423" s="78">
        <f>IFERROR(_xll.qlIndexFixing(ContinuousBasisIndex12M,AJ423,TRUE,)-_xll.qlIndexFixing($AP$1,AJ423,TRUE,CalibrationTrigger),"")</f>
        <v>4.6016210653937236E-3</v>
      </c>
    </row>
    <row r="424" spans="35:38">
      <c r="AI424" s="64" t="s">
        <v>124</v>
      </c>
      <c r="AJ424" s="146">
        <f>IFERROR(_xll.qlInterestRateIndexFixingDate(ContBasisIndex12MCorrected,AK424),"")</f>
        <v>43021</v>
      </c>
      <c r="AK424" s="146">
        <f>_xll.qlCalendarAdvance(Calendar,$AK423,AI424,,,trigger)</f>
        <v>43025</v>
      </c>
      <c r="AL424" s="78">
        <f>IFERROR(_xll.qlIndexFixing(ContinuousBasisIndex12M,AJ424,TRUE,)-_xll.qlIndexFixing($AP$1,AJ424,TRUE,CalibrationTrigger),"")</f>
        <v>4.6020475958956008E-3</v>
      </c>
    </row>
    <row r="425" spans="35:38">
      <c r="AI425" s="64" t="s">
        <v>124</v>
      </c>
      <c r="AJ425" s="146">
        <f>IFERROR(_xll.qlInterestRateIndexFixingDate(ContBasisIndex12MCorrected,AK425),"")</f>
        <v>43024</v>
      </c>
      <c r="AK425" s="146">
        <f>_xll.qlCalendarAdvance(Calendar,$AK424,AI425,,,trigger)</f>
        <v>43026</v>
      </c>
      <c r="AL425" s="78">
        <f>IFERROR(_xll.qlIndexFixing(ContinuousBasisIndex12M,AJ425,TRUE,)-_xll.qlIndexFixing($AP$1,AJ425,TRUE,CalibrationTrigger),"")</f>
        <v>4.6024723103420071E-3</v>
      </c>
    </row>
    <row r="426" spans="35:38">
      <c r="AI426" s="64" t="s">
        <v>124</v>
      </c>
      <c r="AJ426" s="146">
        <f>IFERROR(_xll.qlInterestRateIndexFixingDate(ContBasisIndex12MCorrected,AK426),"")</f>
        <v>43025</v>
      </c>
      <c r="AK426" s="146">
        <f>_xll.qlCalendarAdvance(Calendar,$AK425,AI426,,,trigger)</f>
        <v>43027</v>
      </c>
      <c r="AL426" s="78">
        <f>IFERROR(_xll.qlIndexFixing(ContinuousBasisIndex12M,AJ426,TRUE,)-_xll.qlIndexFixing($AP$1,AJ426,TRUE,CalibrationTrigger),"")</f>
        <v>4.6028952106426484E-3</v>
      </c>
    </row>
    <row r="427" spans="35:38">
      <c r="AI427" s="64" t="s">
        <v>124</v>
      </c>
      <c r="AJ427" s="146">
        <f>IFERROR(_xll.qlInterestRateIndexFixingDate(ContBasisIndex12MCorrected,AK427),"")</f>
        <v>43026</v>
      </c>
      <c r="AK427" s="146">
        <f>_xll.qlCalendarAdvance(Calendar,$AK426,AI427,,,trigger)</f>
        <v>43028</v>
      </c>
      <c r="AL427" s="78">
        <f>IFERROR(_xll.qlIndexFixing(ContinuousBasisIndex12M,AJ427,TRUE,)-_xll.qlIndexFixing($AP$1,AJ427,TRUE,CalibrationTrigger),"")</f>
        <v>4.6035773718427573E-3</v>
      </c>
    </row>
    <row r="428" spans="35:38">
      <c r="AI428" s="64" t="s">
        <v>124</v>
      </c>
      <c r="AJ428" s="146">
        <f>IFERROR(_xll.qlInterestRateIndexFixingDate(ContBasisIndex12MCorrected,AK428),"")</f>
        <v>43027</v>
      </c>
      <c r="AK428" s="146">
        <f>_xll.qlCalendarAdvance(Calendar,$AK427,AI428,,,trigger)</f>
        <v>43031</v>
      </c>
      <c r="AL428" s="78">
        <f>IFERROR(_xll.qlIndexFixing(ContinuousBasisIndex12M,AJ428,TRUE,)-_xll.qlIndexFixing($AP$1,AJ428,TRUE,CalibrationTrigger),"")</f>
        <v>4.6045687085080837E-3</v>
      </c>
    </row>
    <row r="429" spans="35:38">
      <c r="AI429" s="64" t="s">
        <v>124</v>
      </c>
      <c r="AJ429" s="146">
        <f>IFERROR(_xll.qlInterestRateIndexFixingDate(ContBasisIndex12MCorrected,AK429),"")</f>
        <v>43028</v>
      </c>
      <c r="AK429" s="146">
        <f>_xll.qlCalendarAdvance(Calendar,$AK428,AI429,,,trigger)</f>
        <v>43032</v>
      </c>
      <c r="AL429" s="78">
        <f>IFERROR(_xll.qlIndexFixing(ContinuousBasisIndex12M,AJ429,TRUE,)-_xll.qlIndexFixing($AP$1,AJ429,TRUE,CalibrationTrigger),"")</f>
        <v>4.6049825666533168E-3</v>
      </c>
    </row>
    <row r="430" spans="35:38">
      <c r="AI430" s="64" t="s">
        <v>124</v>
      </c>
      <c r="AJ430" s="146">
        <f>IFERROR(_xll.qlInterestRateIndexFixingDate(ContBasisIndex12MCorrected,AK430),"")</f>
        <v>43031</v>
      </c>
      <c r="AK430" s="146">
        <f>_xll.qlCalendarAdvance(Calendar,$AK429,AI430,,,trigger)</f>
        <v>43033</v>
      </c>
      <c r="AL430" s="78">
        <f>IFERROR(_xll.qlIndexFixing(ContinuousBasisIndex12M,AJ430,TRUE,)-_xll.qlIndexFixing($AP$1,AJ430,TRUE,CalibrationTrigger),"")</f>
        <v>4.6053946220691875E-3</v>
      </c>
    </row>
    <row r="431" spans="35:38">
      <c r="AI431" s="64" t="s">
        <v>124</v>
      </c>
      <c r="AJ431" s="146">
        <f>IFERROR(_xll.qlInterestRateIndexFixingDate(ContBasisIndex12MCorrected,AK431),"")</f>
        <v>43032</v>
      </c>
      <c r="AK431" s="146">
        <f>_xll.qlCalendarAdvance(Calendar,$AK430,AI431,,,trigger)</f>
        <v>43034</v>
      </c>
      <c r="AL431" s="78">
        <f>IFERROR(_xll.qlIndexFixing(ContinuousBasisIndex12M,AJ431,TRUE,)-_xll.qlIndexFixing($AP$1,AJ431,TRUE,CalibrationTrigger),"")</f>
        <v>4.60580487665215E-3</v>
      </c>
    </row>
    <row r="432" spans="35:38">
      <c r="AI432" s="64" t="s">
        <v>124</v>
      </c>
      <c r="AJ432" s="146">
        <f>IFERROR(_xll.qlInterestRateIndexFixingDate(ContBasisIndex12MCorrected,AK432),"")</f>
        <v>43033</v>
      </c>
      <c r="AK432" s="146">
        <f>_xll.qlCalendarAdvance(Calendar,$AK431,AI432,,,trigger)</f>
        <v>43035</v>
      </c>
      <c r="AL432" s="78">
        <f>IFERROR(_xll.qlIndexFixing(ContinuousBasisIndex12M,AJ432,TRUE,)-_xll.qlIndexFixing($AP$1,AJ432,TRUE,CalibrationTrigger),"")</f>
        <v>4.6064632172487787E-3</v>
      </c>
    </row>
    <row r="433" spans="35:38">
      <c r="AI433" s="64" t="s">
        <v>124</v>
      </c>
      <c r="AJ433" s="146">
        <f>IFERROR(_xll.qlInterestRateIndexFixingDate(ContBasisIndex12MCorrected,AK433),"")</f>
        <v>43034</v>
      </c>
      <c r="AK433" s="146">
        <f>_xll.qlCalendarAdvance(Calendar,$AK432,AI433,,,trigger)</f>
        <v>43038</v>
      </c>
      <c r="AL433" s="78">
        <f>IFERROR(_xll.qlIndexFixing(ContinuousBasisIndex12M,AJ433,TRUE,)-_xll.qlIndexFixing($AP$1,AJ433,TRUE,CalibrationTrigger),"")</f>
        <v>4.6074279245107829E-3</v>
      </c>
    </row>
    <row r="434" spans="35:38">
      <c r="AI434" s="64" t="s">
        <v>124</v>
      </c>
      <c r="AJ434" s="146">
        <f>IFERROR(_xll.qlInterestRateIndexFixingDate(ContBasisIndex12MCorrected,AK434),"")</f>
        <v>43035</v>
      </c>
      <c r="AK434" s="146">
        <f>_xll.qlCalendarAdvance(Calendar,$AK433,AI434,,,trigger)</f>
        <v>43039</v>
      </c>
      <c r="AL434" s="78">
        <f>IFERROR(_xll.qlIndexFixing(ContinuousBasisIndex12M,AJ434,TRUE,)-_xll.qlIndexFixing($AP$1,AJ434,TRUE,CalibrationTrigger),"")</f>
        <v>4.6078292033059614E-3</v>
      </c>
    </row>
    <row r="435" spans="35:38">
      <c r="AI435" s="64" t="s">
        <v>124</v>
      </c>
      <c r="AJ435" s="146">
        <f>IFERROR(_xll.qlInterestRateIndexFixingDate(ContBasisIndex12MCorrected,AK435),"")</f>
        <v>43038</v>
      </c>
      <c r="AK435" s="146">
        <f>_xll.qlCalendarAdvance(Calendar,$AK434,AI435,,,trigger)</f>
        <v>43040</v>
      </c>
      <c r="AL435" s="78">
        <f>IFERROR(_xll.qlIndexFixing(ContinuousBasisIndex12M,AJ435,TRUE,)-_xll.qlIndexFixing($AP$1,AJ435,TRUE,CalibrationTrigger),"")</f>
        <v>4.6082286926060131E-3</v>
      </c>
    </row>
    <row r="436" spans="35:38">
      <c r="AI436" s="64" t="s">
        <v>124</v>
      </c>
      <c r="AJ436" s="146">
        <f>IFERROR(_xll.qlInterestRateIndexFixingDate(ContBasisIndex12MCorrected,AK436),"")</f>
        <v>43039</v>
      </c>
      <c r="AK436" s="146">
        <f>_xll.qlCalendarAdvance(Calendar,$AK435,AI436,,,trigger)</f>
        <v>43041</v>
      </c>
      <c r="AL436" s="78">
        <f>IFERROR(_xll.qlIndexFixing(ContinuousBasisIndex12M,AJ436,TRUE,)-_xll.qlIndexFixing($AP$1,AJ436,TRUE,CalibrationTrigger),"")</f>
        <v>4.6086263942944706E-3</v>
      </c>
    </row>
    <row r="437" spans="35:38">
      <c r="AI437" s="64" t="s">
        <v>124</v>
      </c>
      <c r="AJ437" s="146">
        <f>IFERROR(_xll.qlInterestRateIndexFixingDate(ContBasisIndex12MCorrected,AK437),"")</f>
        <v>43040</v>
      </c>
      <c r="AK437" s="146">
        <f>_xll.qlCalendarAdvance(Calendar,$AK436,AI437,,,trigger)</f>
        <v>43042</v>
      </c>
      <c r="AL437" s="78">
        <f>IFERROR(_xll.qlIndexFixing(ContinuousBasisIndex12M,AJ437,TRUE,)-_xll.qlIndexFixing($AP$1,AJ437,TRUE,CalibrationTrigger),"")</f>
        <v>4.6092610997515706E-3</v>
      </c>
    </row>
    <row r="438" spans="35:38">
      <c r="AI438" s="64" t="s">
        <v>124</v>
      </c>
      <c r="AJ438" s="146">
        <f>IFERROR(_xll.qlInterestRateIndexFixingDate(ContBasisIndex12MCorrected,AK438),"")</f>
        <v>43041</v>
      </c>
      <c r="AK438" s="146">
        <f>_xll.qlCalendarAdvance(Calendar,$AK437,AI438,,,trigger)</f>
        <v>43045</v>
      </c>
      <c r="AL438" s="78">
        <f>IFERROR(_xll.qlIndexFixing(ContinuousBasisIndex12M,AJ438,TRUE,)-_xll.qlIndexFixing($AP$1,AJ438,TRUE,CalibrationTrigger),"")</f>
        <v>4.6101993625309009E-3</v>
      </c>
    </row>
    <row r="439" spans="35:38">
      <c r="AI439" s="64" t="s">
        <v>124</v>
      </c>
      <c r="AJ439" s="146">
        <f>IFERROR(_xll.qlInterestRateIndexFixingDate(ContBasisIndex12MCorrected,AK439),"")</f>
        <v>43042</v>
      </c>
      <c r="AK439" s="146">
        <f>_xll.qlCalendarAdvance(Calendar,$AK438,AI439,,,trigger)</f>
        <v>43046</v>
      </c>
      <c r="AL439" s="78">
        <f>IFERROR(_xll.qlIndexFixing(ContinuousBasisIndex12M,AJ439,TRUE,)-_xll.qlIndexFixing($AP$1,AJ439,TRUE,CalibrationTrigger),"")</f>
        <v>4.6105881543446582E-3</v>
      </c>
    </row>
    <row r="440" spans="35:38">
      <c r="AI440" s="64" t="s">
        <v>124</v>
      </c>
      <c r="AJ440" s="146">
        <f>IFERROR(_xll.qlInterestRateIndexFixingDate(ContBasisIndex12MCorrected,AK440),"")</f>
        <v>43045</v>
      </c>
      <c r="AK440" s="146">
        <f>_xll.qlCalendarAdvance(Calendar,$AK439,AI440,,,trigger)</f>
        <v>43047</v>
      </c>
      <c r="AL440" s="78">
        <f>IFERROR(_xll.qlIndexFixing(ContinuousBasisIndex12M,AJ440,TRUE,)-_xll.qlIndexFixing($AP$1,AJ440,TRUE,CalibrationTrigger),"")</f>
        <v>4.6109751698072948E-3</v>
      </c>
    </row>
    <row r="441" spans="35:38">
      <c r="AI441" s="64" t="s">
        <v>124</v>
      </c>
      <c r="AJ441" s="146">
        <f>IFERROR(_xll.qlInterestRateIndexFixingDate(ContBasisIndex12MCorrected,AK441),"")</f>
        <v>43046</v>
      </c>
      <c r="AK441" s="146">
        <f>_xll.qlCalendarAdvance(Calendar,$AK440,AI441,,,trigger)</f>
        <v>43048</v>
      </c>
      <c r="AL441" s="78">
        <f>IFERROR(_xll.qlIndexFixing(ContinuousBasisIndex12M,AJ441,TRUE,)-_xll.qlIndexFixing($AP$1,AJ441,TRUE,CalibrationTrigger),"")</f>
        <v>4.6113604107893133E-3</v>
      </c>
    </row>
    <row r="442" spans="35:38">
      <c r="AI442" s="64" t="s">
        <v>124</v>
      </c>
      <c r="AJ442" s="146">
        <f>IFERROR(_xll.qlInterestRateIndexFixingDate(ContBasisIndex12MCorrected,AK442),"")</f>
        <v>43047</v>
      </c>
      <c r="AK442" s="146">
        <f>_xll.qlCalendarAdvance(Calendar,$AK441,AI442,,,trigger)</f>
        <v>43049</v>
      </c>
      <c r="AL442" s="78">
        <f>IFERROR(_xll.qlIndexFixing(ContinuousBasisIndex12M,AJ442,TRUE,)-_xll.qlIndexFixing($AP$1,AJ442,TRUE,CalibrationTrigger),"")</f>
        <v>4.6119716653087554E-3</v>
      </c>
    </row>
    <row r="443" spans="35:38">
      <c r="AI443" s="64" t="s">
        <v>124</v>
      </c>
      <c r="AJ443" s="146">
        <f>IFERROR(_xll.qlInterestRateIndexFixingDate(ContBasisIndex12MCorrected,AK443),"")</f>
        <v>43048</v>
      </c>
      <c r="AK443" s="146">
        <f>_xll.qlCalendarAdvance(Calendar,$AK442,AI443,,,trigger)</f>
        <v>43052</v>
      </c>
      <c r="AL443" s="78">
        <f>IFERROR(_xll.qlIndexFixing(ContinuousBasisIndex12M,AJ443,TRUE,)-_xll.qlIndexFixing($AP$1,AJ443,TRUE,CalibrationTrigger),"")</f>
        <v>4.6128836672544955E-3</v>
      </c>
    </row>
    <row r="444" spans="35:38">
      <c r="AI444" s="64" t="s">
        <v>124</v>
      </c>
      <c r="AJ444" s="146">
        <f>IFERROR(_xll.qlInterestRateIndexFixingDate(ContBasisIndex12MCorrected,AK444),"")</f>
        <v>43049</v>
      </c>
      <c r="AK444" s="146">
        <f>_xll.qlCalendarAdvance(Calendar,$AK443,AI444,,,trigger)</f>
        <v>43053</v>
      </c>
      <c r="AL444" s="78">
        <f>IFERROR(_xll.qlIndexFixing(ContinuousBasisIndex12M,AJ444,TRUE,)-_xll.qlIndexFixing($AP$1,AJ444,TRUE,CalibrationTrigger),"")</f>
        <v>4.6132600638246271E-3</v>
      </c>
    </row>
    <row r="445" spans="35:38">
      <c r="AI445" s="64" t="s">
        <v>124</v>
      </c>
      <c r="AJ445" s="146">
        <f>IFERROR(_xll.qlInterestRateIndexFixingDate(ContBasisIndex12MCorrected,AK445),"")</f>
        <v>43052</v>
      </c>
      <c r="AK445" s="146">
        <f>_xll.qlCalendarAdvance(Calendar,$AK444,AI445,,,trigger)</f>
        <v>43054</v>
      </c>
      <c r="AL445" s="78">
        <f>IFERROR(_xll.qlIndexFixing(ContinuousBasisIndex12M,AJ445,TRUE,)-_xll.qlIndexFixing($AP$1,AJ445,TRUE,CalibrationTrigger),"")</f>
        <v>4.6136346970977434E-3</v>
      </c>
    </row>
    <row r="446" spans="35:38">
      <c r="AI446" s="64" t="s">
        <v>124</v>
      </c>
      <c r="AJ446" s="146">
        <f>IFERROR(_xll.qlInterestRateIndexFixingDate(ContBasisIndex12MCorrected,AK446),"")</f>
        <v>43053</v>
      </c>
      <c r="AK446" s="146">
        <f>_xll.qlCalendarAdvance(Calendar,$AK445,AI446,,,trigger)</f>
        <v>43055</v>
      </c>
      <c r="AL446" s="78">
        <f>IFERROR(_xll.qlIndexFixing(ContinuousBasisIndex12M,AJ446,TRUE,)-_xll.qlIndexFixing($AP$1,AJ446,TRUE,CalibrationTrigger),"")</f>
        <v>4.6140075689317548E-3</v>
      </c>
    </row>
    <row r="447" spans="35:38">
      <c r="AI447" s="64" t="s">
        <v>124</v>
      </c>
      <c r="AJ447" s="146">
        <f>IFERROR(_xll.qlInterestRateIndexFixingDate(ContBasisIndex12MCorrected,AK447),"")</f>
        <v>43054</v>
      </c>
      <c r="AK447" s="146">
        <f>_xll.qlCalendarAdvance(Calendar,$AK446,AI447,,,trigger)</f>
        <v>43056</v>
      </c>
      <c r="AL447" s="78">
        <f>IFERROR(_xll.qlIndexFixing(ContinuousBasisIndex12M,AJ447,TRUE,)-_xll.qlIndexFixing($AP$1,AJ447,TRUE,CalibrationTrigger),"")</f>
        <v>4.6145955554601215E-3</v>
      </c>
    </row>
    <row r="448" spans="35:38">
      <c r="AI448" s="64" t="s">
        <v>124</v>
      </c>
      <c r="AJ448" s="146">
        <f>IFERROR(_xll.qlInterestRateIndexFixingDate(ContBasisIndex12MCorrected,AK448),"")</f>
        <v>43055</v>
      </c>
      <c r="AK448" s="146">
        <f>_xll.qlCalendarAdvance(Calendar,$AK447,AI448,,,trigger)</f>
        <v>43059</v>
      </c>
      <c r="AL448" s="78">
        <f>IFERROR(_xll.qlIndexFixing(ContinuousBasisIndex12M,AJ448,TRUE,)-_xll.qlIndexFixing($AP$1,AJ448,TRUE,CalibrationTrigger),"")</f>
        <v>4.6154814789608496E-3</v>
      </c>
    </row>
    <row r="449" spans="35:38">
      <c r="AI449" s="64" t="s">
        <v>124</v>
      </c>
      <c r="AJ449" s="146">
        <f>IFERROR(_xll.qlInterestRateIndexFixingDate(ContBasisIndex12MCorrected,AK449),"")</f>
        <v>43056</v>
      </c>
      <c r="AK449" s="146">
        <f>_xll.qlCalendarAdvance(Calendar,$AK448,AI449,,,trigger)</f>
        <v>43060</v>
      </c>
      <c r="AL449" s="78">
        <f>IFERROR(_xll.qlIndexFixing(ContinuousBasisIndex12M,AJ449,TRUE,)-_xll.qlIndexFixing($AP$1,AJ449,TRUE,CalibrationTrigger),"")</f>
        <v>4.6158455713977073E-3</v>
      </c>
    </row>
    <row r="450" spans="35:38">
      <c r="AI450" s="64" t="s">
        <v>124</v>
      </c>
      <c r="AJ450" s="146">
        <f>IFERROR(_xll.qlInterestRateIndexFixingDate(ContBasisIndex12MCorrected,AK450),"")</f>
        <v>43059</v>
      </c>
      <c r="AK450" s="146">
        <f>_xll.qlCalendarAdvance(Calendar,$AK449,AI450,,,trigger)</f>
        <v>43061</v>
      </c>
      <c r="AL450" s="78">
        <f>IFERROR(_xll.qlIndexFixing(ContinuousBasisIndex12M,AJ450,TRUE,)-_xll.qlIndexFixing($AP$1,AJ450,TRUE,CalibrationTrigger),"")</f>
        <v>4.6162079135027394E-3</v>
      </c>
    </row>
    <row r="451" spans="35:38">
      <c r="AI451" s="64" t="s">
        <v>124</v>
      </c>
      <c r="AJ451" s="146">
        <f>IFERROR(_xll.qlInterestRateIndexFixingDate(ContBasisIndex12MCorrected,AK451),"")</f>
        <v>43060</v>
      </c>
      <c r="AK451" s="146">
        <f>_xll.qlCalendarAdvance(Calendar,$AK450,AI451,,,trigger)</f>
        <v>43062</v>
      </c>
      <c r="AL451" s="78">
        <f>IFERROR(_xll.qlIndexFixing(ContinuousBasisIndex12M,AJ451,TRUE,)-_xll.qlIndexFixing($AP$1,AJ451,TRUE,CalibrationTrigger),"")</f>
        <v>4.6165685071206091E-3</v>
      </c>
    </row>
    <row r="452" spans="35:38">
      <c r="AI452" s="64" t="s">
        <v>124</v>
      </c>
      <c r="AJ452" s="146">
        <f>IFERROR(_xll.qlInterestRateIndexFixingDate(ContBasisIndex12MCorrected,AK452),"")</f>
        <v>43061</v>
      </c>
      <c r="AK452" s="146">
        <f>_xll.qlCalendarAdvance(Calendar,$AK451,AI452,,,trigger)</f>
        <v>43063</v>
      </c>
      <c r="AL452" s="78">
        <f>IFERROR(_xll.qlIndexFixing(ContinuousBasisIndex12M,AJ452,TRUE,)-_xll.qlIndexFixing($AP$1,AJ452,TRUE,CalibrationTrigger),"")</f>
        <v>4.6171334073596519E-3</v>
      </c>
    </row>
    <row r="453" spans="35:38">
      <c r="AI453" s="64" t="s">
        <v>124</v>
      </c>
      <c r="AJ453" s="146">
        <f>IFERROR(_xll.qlInterestRateIndexFixingDate(ContBasisIndex12MCorrected,AK453),"")</f>
        <v>43062</v>
      </c>
      <c r="AK453" s="146">
        <f>_xll.qlCalendarAdvance(Calendar,$AK452,AI453,,,trigger)</f>
        <v>43066</v>
      </c>
      <c r="AL453" s="78">
        <f>IFERROR(_xll.qlIndexFixing(ContinuousBasisIndex12M,AJ453,TRUE,)-_xll.qlIndexFixing($AP$1,AJ453,TRUE,CalibrationTrigger),"")</f>
        <v>4.6179934335535654E-3</v>
      </c>
    </row>
    <row r="454" spans="35:38">
      <c r="AI454" s="64" t="s">
        <v>124</v>
      </c>
      <c r="AJ454" s="146">
        <f>IFERROR(_xll.qlInterestRateIndexFixingDate(ContBasisIndex12MCorrected,AK454),"")</f>
        <v>43063</v>
      </c>
      <c r="AK454" s="146">
        <f>_xll.qlCalendarAdvance(Calendar,$AK453,AI454,,,trigger)</f>
        <v>43067</v>
      </c>
      <c r="AL454" s="78">
        <f>IFERROR(_xll.qlIndexFixing(ContinuousBasisIndex12M,AJ454,TRUE,)-_xll.qlIndexFixing($AP$1,AJ454,TRUE,CalibrationTrigger),"")</f>
        <v>4.6183453122730419E-3</v>
      </c>
    </row>
    <row r="455" spans="35:38">
      <c r="AI455" s="64" t="s">
        <v>124</v>
      </c>
      <c r="AJ455" s="146">
        <f>IFERROR(_xll.qlInterestRateIndexFixingDate(ContBasisIndex12MCorrected,AK455),"")</f>
        <v>43066</v>
      </c>
      <c r="AK455" s="146">
        <f>_xll.qlCalendarAdvance(Calendar,$AK454,AI455,,,trigger)</f>
        <v>43068</v>
      </c>
      <c r="AL455" s="78">
        <f>IFERROR(_xll.qlIndexFixing(ContinuousBasisIndex12M,AJ455,TRUE,)-_xll.qlIndexFixing($AP$1,AJ455,TRUE,CalibrationTrigger),"")</f>
        <v>4.6186954531043309E-3</v>
      </c>
    </row>
    <row r="456" spans="35:38">
      <c r="AI456" s="64" t="s">
        <v>124</v>
      </c>
      <c r="AJ456" s="146">
        <f>IFERROR(_xll.qlInterestRateIndexFixingDate(ContBasisIndex12MCorrected,AK456),"")</f>
        <v>43067</v>
      </c>
      <c r="AK456" s="146">
        <f>_xll.qlCalendarAdvance(Calendar,$AK455,AI456,,,trigger)</f>
        <v>43069</v>
      </c>
      <c r="AL456" s="78">
        <f>IFERROR(_xll.qlIndexFixing(ContinuousBasisIndex12M,AJ456,TRUE,)-_xll.qlIndexFixing($AP$1,AJ456,TRUE,CalibrationTrigger),"")</f>
        <v>4.6190438574469665E-3</v>
      </c>
    </row>
    <row r="457" spans="35:38">
      <c r="AI457" s="64" t="s">
        <v>124</v>
      </c>
      <c r="AJ457" s="146">
        <f>IFERROR(_xll.qlInterestRateIndexFixingDate(ContBasisIndex12MCorrected,AK457),"")</f>
        <v>43068</v>
      </c>
      <c r="AK457" s="146">
        <f>_xll.qlCalendarAdvance(Calendar,$AK456,AI457,,,trigger)</f>
        <v>43070</v>
      </c>
      <c r="AL457" s="78">
        <f>IFERROR(_xll.qlIndexFixing(ContinuousBasisIndex12M,AJ457,TRUE,)-_xll.qlIndexFixing($AP$1,AJ457,TRUE,CalibrationTrigger),"")</f>
        <v>4.6195858491949841E-3</v>
      </c>
    </row>
    <row r="458" spans="35:38">
      <c r="AI458" s="64" t="s">
        <v>124</v>
      </c>
      <c r="AJ458" s="146">
        <f>IFERROR(_xll.qlInterestRateIndexFixingDate(ContBasisIndex12MCorrected,AK458),"")</f>
        <v>43069</v>
      </c>
      <c r="AK458" s="146">
        <f>_xll.qlCalendarAdvance(Calendar,$AK457,AI458,,,trigger)</f>
        <v>43073</v>
      </c>
      <c r="AL458" s="78">
        <f>IFERROR(_xll.qlIndexFixing(ContinuousBasisIndex12M,AJ458,TRUE,)-_xll.qlIndexFixing($AP$1,AJ458,TRUE,CalibrationTrigger),"")</f>
        <v>4.6204201378547425E-3</v>
      </c>
    </row>
    <row r="459" spans="35:38">
      <c r="AI459" s="64" t="s">
        <v>124</v>
      </c>
      <c r="AJ459" s="146">
        <f>IFERROR(_xll.qlInterestRateIndexFixingDate(ContBasisIndex12MCorrected,AK459),"")</f>
        <v>43070</v>
      </c>
      <c r="AK459" s="146">
        <f>_xll.qlCalendarAdvance(Calendar,$AK458,AI459,,,trigger)</f>
        <v>43074</v>
      </c>
      <c r="AL459" s="78">
        <f>IFERROR(_xll.qlIndexFixing(ContinuousBasisIndex12M,AJ459,TRUE,)-_xll.qlIndexFixing($AP$1,AJ459,TRUE,CalibrationTrigger),"")</f>
        <v>4.6207598806803961E-3</v>
      </c>
    </row>
    <row r="460" spans="35:38">
      <c r="AI460" s="64" t="s">
        <v>124</v>
      </c>
      <c r="AJ460" s="146">
        <f>IFERROR(_xll.qlInterestRateIndexFixingDate(ContBasisIndex12MCorrected,AK460),"")</f>
        <v>43073</v>
      </c>
      <c r="AK460" s="146">
        <f>_xll.qlCalendarAdvance(Calendar,$AK459,AI460,,,trigger)</f>
        <v>43075</v>
      </c>
      <c r="AL460" s="78">
        <f>IFERROR(_xll.qlIndexFixing(ContinuousBasisIndex12M,AJ460,TRUE,)-_xll.qlIndexFixing($AP$1,AJ460,TRUE,CalibrationTrigger),"")</f>
        <v>4.6210978953743296E-3</v>
      </c>
    </row>
    <row r="461" spans="35:38">
      <c r="AI461" s="64" t="s">
        <v>124</v>
      </c>
      <c r="AJ461" s="146">
        <f>IFERROR(_xll.qlInterestRateIndexFixingDate(ContBasisIndex12MCorrected,AK461),"")</f>
        <v>43074</v>
      </c>
      <c r="AK461" s="146">
        <f>_xll.qlCalendarAdvance(Calendar,$AK460,AI461,,,trigger)</f>
        <v>43076</v>
      </c>
      <c r="AL461" s="78">
        <f>IFERROR(_xll.qlIndexFixing(ContinuousBasisIndex12M,AJ461,TRUE,)-_xll.qlIndexFixing($AP$1,AJ461,TRUE,CalibrationTrigger),"")</f>
        <v>4.621434183323378E-3</v>
      </c>
    </row>
    <row r="462" spans="35:38">
      <c r="AI462" s="64" t="s">
        <v>124</v>
      </c>
      <c r="AJ462" s="146">
        <f>IFERROR(_xll.qlInterestRateIndexFixingDate(ContBasisIndex12MCorrected,AK462),"")</f>
        <v>43075</v>
      </c>
      <c r="AK462" s="146">
        <f>_xll.qlCalendarAdvance(Calendar,$AK461,AI462,,,trigger)</f>
        <v>43077</v>
      </c>
      <c r="AL462" s="78">
        <f>IFERROR(_xll.qlIndexFixing(ContinuousBasisIndex12M,AJ462,TRUE,)-_xll.qlIndexFixing($AP$1,AJ462,TRUE,CalibrationTrigger),"")</f>
        <v>4.6219534272666707E-3</v>
      </c>
    </row>
    <row r="463" spans="35:38">
      <c r="AI463" s="64" t="s">
        <v>124</v>
      </c>
      <c r="AJ463" s="146">
        <f>IFERROR(_xll.qlInterestRateIndexFixingDate(ContBasisIndex12MCorrected,AK463),"")</f>
        <v>43076</v>
      </c>
      <c r="AK463" s="146">
        <f>_xll.qlCalendarAdvance(Calendar,$AK462,AI463,,,trigger)</f>
        <v>43080</v>
      </c>
      <c r="AL463" s="78">
        <f>IFERROR(_xll.qlIndexFixing(ContinuousBasisIndex12M,AJ463,TRUE,)-_xll.qlIndexFixing($AP$1,AJ463,TRUE,CalibrationTrigger),"")</f>
        <v>4.6227620953244496E-3</v>
      </c>
    </row>
    <row r="464" spans="35:38">
      <c r="AI464" s="64" t="s">
        <v>124</v>
      </c>
      <c r="AJ464" s="146">
        <f>IFERROR(_xll.qlInterestRateIndexFixingDate(ContBasisIndex12MCorrected,AK464),"")</f>
        <v>43077</v>
      </c>
      <c r="AK464" s="146">
        <f>_xll.qlCalendarAdvance(Calendar,$AK463,AI464,,,trigger)</f>
        <v>43081</v>
      </c>
      <c r="AL464" s="78">
        <f>IFERROR(_xll.qlIndexFixing(ContinuousBasisIndex12M,AJ464,TRUE,)-_xll.qlIndexFixing($AP$1,AJ464,TRUE,CalibrationTrigger),"")</f>
        <v>4.6230897702740888E-3</v>
      </c>
    </row>
    <row r="465" spans="35:38">
      <c r="AI465" s="64" t="s">
        <v>124</v>
      </c>
      <c r="AJ465" s="146">
        <f>IFERROR(_xll.qlInterestRateIndexFixingDate(ContBasisIndex12MCorrected,AK465),"")</f>
        <v>43080</v>
      </c>
      <c r="AK465" s="146">
        <f>_xll.qlCalendarAdvance(Calendar,$AK464,AI465,,,trigger)</f>
        <v>43082</v>
      </c>
      <c r="AL465" s="78">
        <f>IFERROR(_xll.qlIndexFixing(ContinuousBasisIndex12M,AJ465,TRUE,)-_xll.qlIndexFixing($AP$1,AJ465,TRUE,CalibrationTrigger),"")</f>
        <v>4.6234157267558409E-3</v>
      </c>
    </row>
    <row r="466" spans="35:38">
      <c r="AI466" s="64" t="s">
        <v>124</v>
      </c>
      <c r="AJ466" s="146">
        <f>IFERROR(_xll.qlInterestRateIndexFixingDate(ContBasisIndex12MCorrected,AK466),"")</f>
        <v>43081</v>
      </c>
      <c r="AK466" s="146">
        <f>_xll.qlCalendarAdvance(Calendar,$AK465,AI466,,,trigger)</f>
        <v>43083</v>
      </c>
      <c r="AL466" s="78">
        <f>IFERROR(_xll.qlIndexFixing(ContinuousBasisIndex12M,AJ466,TRUE,)-_xll.qlIndexFixing($AP$1,AJ466,TRUE,CalibrationTrigger),"")</f>
        <v>4.6237399661433988E-3</v>
      </c>
    </row>
    <row r="467" spans="35:38">
      <c r="AI467" s="64" t="s">
        <v>124</v>
      </c>
      <c r="AJ467" s="146">
        <f>IFERROR(_xll.qlInterestRateIndexFixingDate(ContBasisIndex12MCorrected,AK467),"")</f>
        <v>43082</v>
      </c>
      <c r="AK467" s="146">
        <f>_xll.qlCalendarAdvance(Calendar,$AK466,AI467,,,trigger)</f>
        <v>43084</v>
      </c>
      <c r="AL467" s="78">
        <f>IFERROR(_xll.qlIndexFixing(ContinuousBasisIndex12M,AJ467,TRUE,)-_xll.qlIndexFixing($AP$1,AJ467,TRUE,CalibrationTrigger),"")</f>
        <v>4.6242366190380113E-3</v>
      </c>
    </row>
    <row r="468" spans="35:38">
      <c r="AI468" s="64" t="s">
        <v>124</v>
      </c>
      <c r="AJ468" s="146">
        <f>IFERROR(_xll.qlInterestRateIndexFixingDate(ContBasisIndex12MCorrected,AK468),"")</f>
        <v>43083</v>
      </c>
      <c r="AK468" s="146">
        <f>_xll.qlCalendarAdvance(Calendar,$AK467,AI468,,,trigger)</f>
        <v>43087</v>
      </c>
      <c r="AL468" s="78">
        <f>IFERROR(_xll.qlIndexFixing(ContinuousBasisIndex12M,AJ468,TRUE,)-_xll.qlIndexFixing($AP$1,AJ468,TRUE,CalibrationTrigger),"")</f>
        <v>4.6250197801415201E-3</v>
      </c>
    </row>
    <row r="469" spans="35:38">
      <c r="AI469" s="64" t="s">
        <v>124</v>
      </c>
      <c r="AJ469" s="146">
        <f>IFERROR(_xll.qlInterestRateIndexFixingDate(ContBasisIndex12MCorrected,AK469),"")</f>
        <v>43084</v>
      </c>
      <c r="AK469" s="146">
        <f>_xll.qlCalendarAdvance(Calendar,$AK468,AI469,,,trigger)</f>
        <v>43088</v>
      </c>
      <c r="AL469" s="78">
        <f>IFERROR(_xll.qlIndexFixing(ContinuousBasisIndex12M,AJ469,TRUE,)-_xll.qlIndexFixing($AP$1,AJ469,TRUE,CalibrationTrigger),"")</f>
        <v>4.6253354545854747E-3</v>
      </c>
    </row>
    <row r="470" spans="35:38">
      <c r="AI470" s="64" t="s">
        <v>124</v>
      </c>
      <c r="AJ470" s="146">
        <f>IFERROR(_xll.qlInterestRateIndexFixingDate(ContBasisIndex12MCorrected,AK470),"")</f>
        <v>43087</v>
      </c>
      <c r="AK470" s="146">
        <f>_xll.qlCalendarAdvance(Calendar,$AK469,AI470,,,trigger)</f>
        <v>43089</v>
      </c>
      <c r="AL470" s="78">
        <f>IFERROR(_xll.qlIndexFixing(ContinuousBasisIndex12M,AJ470,TRUE,)-_xll.qlIndexFixing($AP$1,AJ470,TRUE,CalibrationTrigger),"")</f>
        <v>4.6256494201338287E-3</v>
      </c>
    </row>
    <row r="471" spans="35:38">
      <c r="AI471" s="64" t="s">
        <v>124</v>
      </c>
      <c r="AJ471" s="146">
        <f>IFERROR(_xll.qlInterestRateIndexFixingDate(ContBasisIndex12MCorrected,AK471),"")</f>
        <v>43088</v>
      </c>
      <c r="AK471" s="146">
        <f>_xll.qlCalendarAdvance(Calendar,$AK470,AI471,,,trigger)</f>
        <v>43090</v>
      </c>
      <c r="AL471" s="78">
        <f>IFERROR(_xll.qlIndexFixing(ContinuousBasisIndex12M,AJ471,TRUE,)-_xll.qlIndexFixing($AP$1,AJ471,TRUE,CalibrationTrigger),"")</f>
        <v>4.6259616781465906E-3</v>
      </c>
    </row>
    <row r="472" spans="35:38">
      <c r="AI472" s="64" t="s">
        <v>124</v>
      </c>
      <c r="AJ472" s="146">
        <f>IFERROR(_xll.qlInterestRateIndexFixingDate(ContBasisIndex12MCorrected,AK472),"")</f>
        <v>43089</v>
      </c>
      <c r="AK472" s="146">
        <f>_xll.qlCalendarAdvance(Calendar,$AK471,AI472,,,trigger)</f>
        <v>43091</v>
      </c>
      <c r="AL472" s="78">
        <f>IFERROR(_xll.qlIndexFixing(ContinuousBasisIndex12M,AJ472,TRUE,)-_xll.qlIndexFixing($AP$1,AJ472,TRUE,CalibrationTrigger),"")</f>
        <v>4.6264358954974868E-3</v>
      </c>
    </row>
    <row r="473" spans="35:38">
      <c r="AI473" s="64" t="s">
        <v>124</v>
      </c>
      <c r="AJ473" s="146">
        <f>IFERROR(_xll.qlInterestRateIndexFixingDate(ContBasisIndex12MCorrected,AK473),"")</f>
        <v>43090</v>
      </c>
      <c r="AK473" s="146">
        <f>_xll.qlCalendarAdvance(Calendar,$AK472,AI473,,,trigger)</f>
        <v>43096</v>
      </c>
      <c r="AL473" s="78">
        <f>IFERROR(_xll.qlIndexFixing(ContinuousBasisIndex12M,AJ473,TRUE,)-_xll.qlIndexFixing($AP$1,AJ473,TRUE,CalibrationTrigger),"")</f>
        <v>4.627799443898223E-3</v>
      </c>
    </row>
    <row r="474" spans="35:38">
      <c r="AI474" s="64" t="s">
        <v>124</v>
      </c>
      <c r="AJ474" s="146">
        <f>IFERROR(_xll.qlInterestRateIndexFixingDate(ContBasisIndex12MCorrected,AK474),"")</f>
        <v>43091</v>
      </c>
      <c r="AK474" s="146">
        <f>_xll.qlCalendarAdvance(Calendar,$AK473,AI474,,,trigger)</f>
        <v>43097</v>
      </c>
      <c r="AL474" s="78">
        <f>IFERROR(_xll.qlIndexFixing(ContinuousBasisIndex12M,AJ474,TRUE,)-_xll.qlIndexFixing($AP$1,AJ474,TRUE,CalibrationTrigger),"")</f>
        <v>4.6280997870856936E-3</v>
      </c>
    </row>
    <row r="475" spans="35:38">
      <c r="AI475" s="64" t="s">
        <v>124</v>
      </c>
      <c r="AJ475" s="146">
        <f>IFERROR(_xll.qlInterestRateIndexFixingDate(ContBasisIndex12MCorrected,AK475),"")</f>
        <v>43096</v>
      </c>
      <c r="AK475" s="146">
        <f>_xll.qlCalendarAdvance(Calendar,$AK474,AI475,,,trigger)</f>
        <v>43098</v>
      </c>
      <c r="AL475" s="78">
        <f>IFERROR(_xll.qlIndexFixing(ContinuousBasisIndex12M,AJ475,TRUE,)-_xll.qlIndexFixing($AP$1,AJ475,TRUE,CalibrationTrigger),"")</f>
        <v>4.6285517231609693E-3</v>
      </c>
    </row>
    <row r="476" spans="35:38">
      <c r="AI476" s="64" t="s">
        <v>124</v>
      </c>
      <c r="AJ476" s="146">
        <f>IFERROR(_xll.qlInterestRateIndexFixingDate(ContBasisIndex12MCorrected,AK476),"")</f>
        <v>43097</v>
      </c>
      <c r="AK476" s="146">
        <f>_xll.qlCalendarAdvance(Calendar,$AK475,AI476,,,trigger)</f>
        <v>43102</v>
      </c>
      <c r="AL476" s="78">
        <f>IFERROR(_xll.qlIndexFixing(ContinuousBasisIndex12M,AJ476,TRUE,)-_xll.qlIndexFixing($AP$1,AJ476,TRUE,CalibrationTrigger),"")</f>
        <v>4.6295349276115651E-3</v>
      </c>
    </row>
    <row r="477" spans="35:38">
      <c r="AI477" s="64" t="s">
        <v>124</v>
      </c>
      <c r="AJ477" s="146">
        <f>IFERROR(_xll.qlInterestRateIndexFixingDate(ContBasisIndex12MCorrected,AK477),"")</f>
        <v>43098</v>
      </c>
      <c r="AK477" s="146">
        <f>_xll.qlCalendarAdvance(Calendar,$AK476,AI477,,,trigger)</f>
        <v>43103</v>
      </c>
      <c r="AL477" s="78">
        <f>IFERROR(_xll.qlIndexFixing(ContinuousBasisIndex12M,AJ477,TRUE,)-_xll.qlIndexFixing($AP$1,AJ477,TRUE,CalibrationTrigger),"")</f>
        <v>4.6298251080027324E-3</v>
      </c>
    </row>
    <row r="478" spans="35:38">
      <c r="AI478" s="64" t="s">
        <v>124</v>
      </c>
      <c r="AJ478" s="146">
        <f>IFERROR(_xll.qlInterestRateIndexFixingDate(ContBasisIndex12MCorrected,AK478),"")</f>
        <v>43102</v>
      </c>
      <c r="AK478" s="146">
        <f>_xll.qlCalendarAdvance(Calendar,$AK477,AI478,,,trigger)</f>
        <v>43104</v>
      </c>
      <c r="AL478" s="78">
        <f>IFERROR(_xll.qlIndexFixing(ContinuousBasisIndex12M,AJ478,TRUE,)-_xll.qlIndexFixing($AP$1,AJ478,TRUE,CalibrationTrigger),"")</f>
        <v>4.6301135997203705E-3</v>
      </c>
    </row>
    <row r="479" spans="35:38">
      <c r="AI479" s="64" t="s">
        <v>124</v>
      </c>
      <c r="AJ479" s="146">
        <f>IFERROR(_xll.qlInterestRateIndexFixingDate(ContBasisIndex12MCorrected,AK479),"")</f>
        <v>43103</v>
      </c>
      <c r="AK479" s="146">
        <f>_xll.qlCalendarAdvance(Calendar,$AK478,AI479,,,trigger)</f>
        <v>43105</v>
      </c>
      <c r="AL479" s="78">
        <f>IFERROR(_xll.qlIndexFixing(ContinuousBasisIndex12M,AJ479,TRUE,)-_xll.qlIndexFixing($AP$1,AJ479,TRUE,CalibrationTrigger),"")</f>
        <v>4.6305434037439341E-3</v>
      </c>
    </row>
    <row r="480" spans="35:38">
      <c r="AI480" s="64" t="s">
        <v>124</v>
      </c>
      <c r="AJ480" s="146">
        <f>IFERROR(_xll.qlInterestRateIndexFixingDate(ContBasisIndex12MCorrected,AK480),"")</f>
        <v>43104</v>
      </c>
      <c r="AK480" s="146">
        <f>_xll.qlCalendarAdvance(Calendar,$AK479,AI480,,,trigger)</f>
        <v>43108</v>
      </c>
      <c r="AL480" s="78">
        <f>IFERROR(_xll.qlIndexFixing(ContinuousBasisIndex12M,AJ480,TRUE,)-_xll.qlIndexFixing($AP$1,AJ480,TRUE,CalibrationTrigger),"")</f>
        <v>4.6312507064836406E-3</v>
      </c>
    </row>
    <row r="481" spans="35:38">
      <c r="AI481" s="64" t="s">
        <v>124</v>
      </c>
      <c r="AJ481" s="146">
        <f>IFERROR(_xll.qlInterestRateIndexFixingDate(ContBasisIndex12MCorrected,AK481),"")</f>
        <v>43105</v>
      </c>
      <c r="AK481" s="146">
        <f>_xll.qlCalendarAdvance(Calendar,$AK480,AI481,,,trigger)</f>
        <v>43109</v>
      </c>
      <c r="AL481" s="78">
        <f>IFERROR(_xll.qlIndexFixing(ContinuousBasisIndex12M,AJ481,TRUE,)-_xll.qlIndexFixing($AP$1,AJ481,TRUE,CalibrationTrigger),"")</f>
        <v>4.6315307747881885E-3</v>
      </c>
    </row>
    <row r="482" spans="35:38">
      <c r="AI482" s="64" t="s">
        <v>124</v>
      </c>
      <c r="AJ482" s="146">
        <f>IFERROR(_xll.qlInterestRateIndexFixingDate(ContBasisIndex12MCorrected,AK482),"")</f>
        <v>43108</v>
      </c>
      <c r="AK482" s="146">
        <f>_xll.qlCalendarAdvance(Calendar,$AK481,AI482,,,trigger)</f>
        <v>43110</v>
      </c>
      <c r="AL482" s="78">
        <f>IFERROR(_xll.qlIndexFixing(ContinuousBasisIndex12M,AJ482,TRUE,)-_xll.qlIndexFixing($AP$1,AJ482,TRUE,CalibrationTrigger),"")</f>
        <v>4.6318091623875172E-3</v>
      </c>
    </row>
    <row r="483" spans="35:38">
      <c r="AI483" s="64" t="s">
        <v>124</v>
      </c>
      <c r="AJ483" s="146">
        <f>IFERROR(_xll.qlInterestRateIndexFixingDate(ContBasisIndex12MCorrected,AK483),"")</f>
        <v>43109</v>
      </c>
      <c r="AK483" s="146">
        <f>_xll.qlCalendarAdvance(Calendar,$AK482,AI483,,,trigger)</f>
        <v>43111</v>
      </c>
      <c r="AL483" s="78">
        <f>IFERROR(_xll.qlIndexFixing(ContinuousBasisIndex12M,AJ483,TRUE,)-_xll.qlIndexFixing($AP$1,AJ483,TRUE,CalibrationTrigger),"")</f>
        <v>4.6320858706048428E-3</v>
      </c>
    </row>
    <row r="484" spans="35:38">
      <c r="AI484" s="64" t="s">
        <v>124</v>
      </c>
      <c r="AJ484" s="146">
        <f>IFERROR(_xll.qlInterestRateIndexFixingDate(ContBasisIndex12MCorrected,AK484),"")</f>
        <v>43110</v>
      </c>
      <c r="AK484" s="146">
        <f>_xll.qlCalendarAdvance(Calendar,$AK483,AI484,,,trigger)</f>
        <v>43112</v>
      </c>
      <c r="AL484" s="78">
        <f>IFERROR(_xll.qlIndexFixing(ContinuousBasisIndex12M,AJ484,TRUE,)-_xll.qlIndexFixing($AP$1,AJ484,TRUE,CalibrationTrigger),"")</f>
        <v>4.6324936984273955E-3</v>
      </c>
    </row>
    <row r="485" spans="35:38">
      <c r="AI485" s="64" t="s">
        <v>124</v>
      </c>
      <c r="AJ485" s="146">
        <f>IFERROR(_xll.qlInterestRateIndexFixingDate(ContBasisIndex12MCorrected,AK485),"")</f>
        <v>43111</v>
      </c>
      <c r="AK485" s="146">
        <f>_xll.qlCalendarAdvance(Calendar,$AK484,AI485,,,trigger)</f>
        <v>43115</v>
      </c>
      <c r="AL485" s="78">
        <f>IFERROR(_xll.qlIndexFixing(ContinuousBasisIndex12M,AJ485,TRUE,)-_xll.qlIndexFixing($AP$1,AJ485,TRUE,CalibrationTrigger),"")</f>
        <v>4.6331759360214043E-3</v>
      </c>
    </row>
    <row r="486" spans="35:38">
      <c r="AI486" s="64" t="s">
        <v>124</v>
      </c>
      <c r="AJ486" s="146">
        <f>IFERROR(_xll.qlInterestRateIndexFixingDate(ContBasisIndex12MCorrected,AK486),"")</f>
        <v>43112</v>
      </c>
      <c r="AK486" s="146">
        <f>_xll.qlCalendarAdvance(Calendar,$AK485,AI486,,,trigger)</f>
        <v>43116</v>
      </c>
      <c r="AL486" s="78">
        <f>IFERROR(_xll.qlIndexFixing(ContinuousBasisIndex12M,AJ486,TRUE,)-_xll.qlIndexFixing($AP$1,AJ486,TRUE,CalibrationTrigger),"")</f>
        <v>4.6334442670913165E-3</v>
      </c>
    </row>
    <row r="487" spans="35:38">
      <c r="AI487" s="64" t="s">
        <v>124</v>
      </c>
      <c r="AJ487" s="146">
        <f>IFERROR(_xll.qlInterestRateIndexFixingDate(ContBasisIndex12MCorrected,AK487),"")</f>
        <v>43115</v>
      </c>
      <c r="AK487" s="146">
        <f>_xll.qlCalendarAdvance(Calendar,$AK486,AI487,,,trigger)</f>
        <v>43117</v>
      </c>
      <c r="AL487" s="78">
        <f>IFERROR(_xll.qlIndexFixing(ContinuousBasisIndex12M,AJ487,TRUE,)-_xll.qlIndexFixing($AP$1,AJ487,TRUE,CalibrationTrigger),"")</f>
        <v>4.6337109266726363E-3</v>
      </c>
    </row>
    <row r="488" spans="35:38">
      <c r="AI488" s="64" t="s">
        <v>124</v>
      </c>
      <c r="AJ488" s="146">
        <f>IFERROR(_xll.qlInterestRateIndexFixingDate(ContBasisIndex12MCorrected,AK488),"")</f>
        <v>43116</v>
      </c>
      <c r="AK488" s="146">
        <f>_xll.qlCalendarAdvance(Calendar,$AK487,AI488,,,trigger)</f>
        <v>43118</v>
      </c>
      <c r="AL488" s="78">
        <f>IFERROR(_xll.qlIndexFixing(ContinuousBasisIndex12M,AJ488,TRUE,)-_xll.qlIndexFixing($AP$1,AJ488,TRUE,CalibrationTrigger),"")</f>
        <v>4.6339759160745645E-3</v>
      </c>
    </row>
    <row r="489" spans="35:38">
      <c r="AI489" s="64" t="s">
        <v>124</v>
      </c>
      <c r="AJ489" s="146">
        <f>IFERROR(_xll.qlInterestRateIndexFixingDate(ContBasisIndex12MCorrected,AK489),"")</f>
        <v>43117</v>
      </c>
      <c r="AK489" s="146">
        <f>_xll.qlCalendarAdvance(Calendar,$AK488,AI489,,,trigger)</f>
        <v>43119</v>
      </c>
      <c r="AL489" s="78">
        <f>IFERROR(_xll.qlIndexFixing(ContinuousBasisIndex12M,AJ489,TRUE,)-_xll.qlIndexFixing($AP$1,AJ489,TRUE,CalibrationTrigger),"")</f>
        <v>4.6343619183333651E-3</v>
      </c>
    </row>
    <row r="490" spans="35:38">
      <c r="AI490" s="64" t="s">
        <v>124</v>
      </c>
      <c r="AJ490" s="146">
        <f>IFERROR(_xll.qlInterestRateIndexFixingDate(ContBasisIndex12MCorrected,AK490),"")</f>
        <v>43118</v>
      </c>
      <c r="AK490" s="146">
        <f>_xll.qlCalendarAdvance(Calendar,$AK489,AI490,,,trigger)</f>
        <v>43122</v>
      </c>
      <c r="AL490" s="78">
        <f>IFERROR(_xll.qlIndexFixing(ContinuousBasisIndex12M,AJ490,TRUE,)-_xll.qlIndexFixing($AP$1,AJ490,TRUE,CalibrationTrigger),"")</f>
        <v>4.635019198021644E-3</v>
      </c>
    </row>
    <row r="491" spans="35:38">
      <c r="AI491" s="64" t="s">
        <v>124</v>
      </c>
      <c r="AJ491" s="146">
        <f>IFERROR(_xll.qlInterestRateIndexFixingDate(ContBasisIndex12MCorrected,AK491),"")</f>
        <v>43119</v>
      </c>
      <c r="AK491" s="146">
        <f>_xll.qlCalendarAdvance(Calendar,$AK490,AI491,,,trigger)</f>
        <v>43123</v>
      </c>
      <c r="AL491" s="78">
        <f>IFERROR(_xll.qlIndexFixing(ContinuousBasisIndex12M,AJ491,TRUE,)-_xll.qlIndexFixing($AP$1,AJ491,TRUE,CalibrationTrigger),"")</f>
        <v>4.6352758561100703E-3</v>
      </c>
    </row>
    <row r="492" spans="35:38">
      <c r="AI492" s="64" t="s">
        <v>124</v>
      </c>
      <c r="AJ492" s="146">
        <f>IFERROR(_xll.qlInterestRateIndexFixingDate(ContBasisIndex12MCorrected,AK492),"")</f>
        <v>43122</v>
      </c>
      <c r="AK492" s="146">
        <f>_xll.qlCalendarAdvance(Calendar,$AK491,AI492,,,trigger)</f>
        <v>43124</v>
      </c>
      <c r="AL492" s="78">
        <f>IFERROR(_xll.qlIndexFixing(ContinuousBasisIndex12M,AJ492,TRUE,)-_xll.qlIndexFixing($AP$1,AJ492,TRUE,CalibrationTrigger),"")</f>
        <v>4.6355308518395881E-3</v>
      </c>
    </row>
    <row r="493" spans="35:38">
      <c r="AI493" s="64" t="s">
        <v>124</v>
      </c>
      <c r="AJ493" s="146">
        <f>IFERROR(_xll.qlInterestRateIndexFixingDate(ContBasisIndex12MCorrected,AK493),"")</f>
        <v>43123</v>
      </c>
      <c r="AK493" s="146">
        <f>_xll.qlCalendarAdvance(Calendar,$AK492,AI493,,,trigger)</f>
        <v>43125</v>
      </c>
      <c r="AL493" s="78">
        <f>IFERROR(_xll.qlIndexFixing(ContinuousBasisIndex12M,AJ493,TRUE,)-_xll.qlIndexFixing($AP$1,AJ493,TRUE,CalibrationTrigger),"")</f>
        <v>4.6357841865077905E-3</v>
      </c>
    </row>
    <row r="494" spans="35:38">
      <c r="AI494" s="64" t="s">
        <v>124</v>
      </c>
      <c r="AJ494" s="146">
        <f>IFERROR(_xll.qlInterestRateIndexFixingDate(ContBasisIndex12MCorrected,AK494),"")</f>
        <v>43124</v>
      </c>
      <c r="AK494" s="146">
        <f>_xll.qlCalendarAdvance(Calendar,$AK493,AI494,,,trigger)</f>
        <v>43126</v>
      </c>
      <c r="AL494" s="78">
        <f>IFERROR(_xll.qlIndexFixing(ContinuousBasisIndex12M,AJ494,TRUE,)-_xll.qlIndexFixing($AP$1,AJ494,TRUE,CalibrationTrigger),"")</f>
        <v>4.6361485126568559E-3</v>
      </c>
    </row>
    <row r="495" spans="35:38">
      <c r="AI495" s="64" t="s">
        <v>124</v>
      </c>
      <c r="AJ495" s="146">
        <f>IFERROR(_xll.qlInterestRateIndexFixingDate(ContBasisIndex12MCorrected,AK495),"")</f>
        <v>43125</v>
      </c>
      <c r="AK495" s="146">
        <f>_xll.qlCalendarAdvance(Calendar,$AK494,AI495,,,trigger)</f>
        <v>43129</v>
      </c>
      <c r="AL495" s="78">
        <f>IFERROR(_xll.qlIndexFixing(ContinuousBasisIndex12M,AJ495,TRUE,)-_xll.qlIndexFixing($AP$1,AJ495,TRUE,CalibrationTrigger),"")</f>
        <v>4.6367809404525969E-3</v>
      </c>
    </row>
    <row r="496" spans="35:38">
      <c r="AI496" s="64" t="s">
        <v>124</v>
      </c>
      <c r="AJ496" s="146">
        <f>IFERROR(_xll.qlInterestRateIndexFixingDate(ContBasisIndex12MCorrected,AK496),"")</f>
        <v>43126</v>
      </c>
      <c r="AK496" s="146">
        <f>_xll.qlCalendarAdvance(Calendar,$AK495,AI496,,,trigger)</f>
        <v>43130</v>
      </c>
      <c r="AL496" s="78">
        <f>IFERROR(_xll.qlIndexFixing(ContinuousBasisIndex12M,AJ496,TRUE,)-_xll.qlIndexFixing($AP$1,AJ496,TRUE,CalibrationTrigger),"")</f>
        <v>4.6370259892128387E-3</v>
      </c>
    </row>
    <row r="497" spans="35:38">
      <c r="AI497" s="64" t="s">
        <v>124</v>
      </c>
      <c r="AJ497" s="146">
        <f>IFERROR(_xll.qlInterestRateIndexFixingDate(ContBasisIndex12MCorrected,AK497),"")</f>
        <v>43129</v>
      </c>
      <c r="AK497" s="146">
        <f>_xll.qlCalendarAdvance(Calendar,$AK496,AI497,,,trigger)</f>
        <v>43131</v>
      </c>
      <c r="AL497" s="78">
        <f>IFERROR(_xll.qlIndexFixing(ContinuousBasisIndex12M,AJ497,TRUE,)-_xll.qlIndexFixing($AP$1,AJ497,TRUE,CalibrationTrigger),"")</f>
        <v>4.6372693846596499E-3</v>
      </c>
    </row>
    <row r="498" spans="35:38">
      <c r="AI498" s="64" t="s">
        <v>124</v>
      </c>
      <c r="AJ498" s="146">
        <f>IFERROR(_xll.qlInterestRateIndexFixingDate(ContBasisIndex12MCorrected,AK498),"")</f>
        <v>43130</v>
      </c>
      <c r="AK498" s="146">
        <f>_xll.qlCalendarAdvance(Calendar,$AK497,AI498,,,trigger)</f>
        <v>43132</v>
      </c>
      <c r="AL498" s="78">
        <f>IFERROR(_xll.qlIndexFixing(ContinuousBasisIndex12M,AJ498,TRUE,)-_xll.qlIndexFixing($AP$1,AJ498,TRUE,CalibrationTrigger),"")</f>
        <v>4.6375111280779193E-3</v>
      </c>
    </row>
    <row r="499" spans="35:38">
      <c r="AI499" s="64" t="s">
        <v>124</v>
      </c>
      <c r="AJ499" s="146">
        <f>IFERROR(_xll.qlInterestRateIndexFixingDate(ContBasisIndex12MCorrected,AK499),"")</f>
        <v>43131</v>
      </c>
      <c r="AK499" s="146">
        <f>_xll.qlCalendarAdvance(Calendar,$AK498,AI499,,,trigger)</f>
        <v>43133</v>
      </c>
      <c r="AL499" s="78">
        <f>IFERROR(_xll.qlIndexFixing(ContinuousBasisIndex12M,AJ499,TRUE,)-_xll.qlIndexFixing($AP$1,AJ499,TRUE,CalibrationTrigger),"")</f>
        <v>4.6378539264004866E-3</v>
      </c>
    </row>
    <row r="500" spans="35:38">
      <c r="AI500" s="64" t="s">
        <v>124</v>
      </c>
      <c r="AJ500" s="146">
        <f>IFERROR(_xll.qlInterestRateIndexFixingDate(ContBasisIndex12MCorrected,AK500),"")</f>
        <v>43132</v>
      </c>
      <c r="AK500" s="146">
        <f>_xll.qlCalendarAdvance(Calendar,$AK499,AI500,,,trigger)</f>
        <v>43136</v>
      </c>
      <c r="AL500" s="78">
        <f>IFERROR(_xll.qlIndexFixing(ContinuousBasisIndex12M,AJ500,TRUE,)-_xll.qlIndexFixing($AP$1,AJ500,TRUE,CalibrationTrigger),"")</f>
        <v>4.6384616071106048E-3</v>
      </c>
    </row>
    <row r="501" spans="35:38">
      <c r="AI501" s="64" t="s">
        <v>124</v>
      </c>
      <c r="AJ501" s="146">
        <f>IFERROR(_xll.qlInterestRateIndexFixingDate(ContBasisIndex12MCorrected,AK501),"")</f>
        <v>43133</v>
      </c>
      <c r="AK501" s="146">
        <f>_xll.qlCalendarAdvance(Calendar,$AK500,AI501,,,trigger)</f>
        <v>43137</v>
      </c>
      <c r="AL501" s="78">
        <f>IFERROR(_xll.qlIndexFixing(ContinuousBasisIndex12M,AJ501,TRUE,)-_xll.qlIndexFixing($AP$1,AJ501,TRUE,CalibrationTrigger),"")</f>
        <v>4.6386951096055338E-3</v>
      </c>
    </row>
    <row r="502" spans="35:38">
      <c r="AI502" s="64" t="s">
        <v>124</v>
      </c>
      <c r="AJ502" s="146">
        <f>IFERROR(_xll.qlInterestRateIndexFixingDate(ContBasisIndex12MCorrected,AK502),"")</f>
        <v>43136</v>
      </c>
      <c r="AK502" s="146">
        <f>_xll.qlCalendarAdvance(Calendar,$AK501,AI502,,,trigger)</f>
        <v>43138</v>
      </c>
      <c r="AL502" s="78">
        <f>IFERROR(_xll.qlIndexFixing(ContinuousBasisIndex12M,AJ502,TRUE,)-_xll.qlIndexFixing($AP$1,AJ502,TRUE,CalibrationTrigger),"")</f>
        <v>4.638926967748082E-3</v>
      </c>
    </row>
    <row r="503" spans="35:38">
      <c r="AI503" s="64" t="s">
        <v>124</v>
      </c>
      <c r="AJ503" s="146">
        <f>IFERROR(_xll.qlInterestRateIndexFixingDate(ContBasisIndex12MCorrected,AK503),"")</f>
        <v>43137</v>
      </c>
      <c r="AK503" s="146">
        <f>_xll.qlCalendarAdvance(Calendar,$AK502,AI503,,,trigger)</f>
        <v>43139</v>
      </c>
      <c r="AL503" s="78">
        <f>IFERROR(_xll.qlIndexFixing(ContinuousBasisIndex12M,AJ503,TRUE,)-_xll.qlIndexFixing($AP$1,AJ503,TRUE,CalibrationTrigger),"")</f>
        <v>4.6391571828103282E-3</v>
      </c>
    </row>
    <row r="504" spans="35:38">
      <c r="AI504" s="64" t="s">
        <v>124</v>
      </c>
      <c r="AJ504" s="146">
        <f>IFERROR(_xll.qlInterestRateIndexFixingDate(ContBasisIndex12MCorrected,AK504),"")</f>
        <v>43138</v>
      </c>
      <c r="AK504" s="146">
        <f>_xll.qlCalendarAdvance(Calendar,$AK503,AI504,,,trigger)</f>
        <v>43140</v>
      </c>
      <c r="AL504" s="78">
        <f>IFERROR(_xll.qlIndexFixing(ContinuousBasisIndex12M,AJ504,TRUE,)-_xll.qlIndexFixing($AP$1,AJ504,TRUE,CalibrationTrigger),"")</f>
        <v>4.6394786004339411E-3</v>
      </c>
    </row>
    <row r="505" spans="35:38">
      <c r="AI505" s="64" t="s">
        <v>124</v>
      </c>
      <c r="AJ505" s="146">
        <f>IFERROR(_xll.qlInterestRateIndexFixingDate(ContBasisIndex12MCorrected,AK505),"")</f>
        <v>43139</v>
      </c>
      <c r="AK505" s="146">
        <f>_xll.qlCalendarAdvance(Calendar,$AK504,AI505,,,trigger)</f>
        <v>43143</v>
      </c>
      <c r="AL505" s="78">
        <f>IFERROR(_xll.qlIndexFixing(ContinuousBasisIndex12M,AJ505,TRUE,)-_xll.qlIndexFixing($AP$1,AJ505,TRUE,CalibrationTrigger),"")</f>
        <v>4.6400616376760708E-3</v>
      </c>
    </row>
    <row r="506" spans="35:38">
      <c r="AI506" s="64" t="s">
        <v>124</v>
      </c>
      <c r="AJ506" s="146">
        <f>IFERROR(_xll.qlInterestRateIndexFixingDate(ContBasisIndex12MCorrected,AK506),"")</f>
        <v>43140</v>
      </c>
      <c r="AK506" s="146">
        <f>_xll.qlCalendarAdvance(Calendar,$AK505,AI506,,,trigger)</f>
        <v>43144</v>
      </c>
      <c r="AL506" s="78">
        <f>IFERROR(_xll.qlIndexFixing(ContinuousBasisIndex12M,AJ506,TRUE,)-_xll.qlIndexFixing($AP$1,AJ506,TRUE,CalibrationTrigger),"")</f>
        <v>4.6402836563835988E-3</v>
      </c>
    </row>
    <row r="507" spans="35:38">
      <c r="AI507" s="64" t="s">
        <v>124</v>
      </c>
      <c r="AJ507" s="146">
        <f>IFERROR(_xll.qlInterestRateIndexFixingDate(ContBasisIndex12MCorrected,AK507),"")</f>
        <v>43143</v>
      </c>
      <c r="AK507" s="146">
        <f>_xll.qlCalendarAdvance(Calendar,$AK506,AI507,,,trigger)</f>
        <v>43145</v>
      </c>
      <c r="AL507" s="78">
        <f>IFERROR(_xll.qlIndexFixing(ContinuousBasisIndex12M,AJ507,TRUE,)-_xll.qlIndexFixing($AP$1,AJ507,TRUE,CalibrationTrigger),"")</f>
        <v>4.6405040396170138E-3</v>
      </c>
    </row>
    <row r="508" spans="35:38">
      <c r="AI508" s="64" t="s">
        <v>124</v>
      </c>
      <c r="AJ508" s="146">
        <f>IFERROR(_xll.qlInterestRateIndexFixingDate(ContBasisIndex12MCorrected,AK508),"")</f>
        <v>43144</v>
      </c>
      <c r="AK508" s="146">
        <f>_xll.qlCalendarAdvance(Calendar,$AK507,AI508,,,trigger)</f>
        <v>43146</v>
      </c>
      <c r="AL508" s="78">
        <f>IFERROR(_xll.qlIndexFixing(ContinuousBasisIndex12M,AJ508,TRUE,)-_xll.qlIndexFixing($AP$1,AJ508,TRUE,CalibrationTrigger),"")</f>
        <v>4.6407227886367886E-3</v>
      </c>
    </row>
    <row r="509" spans="35:38">
      <c r="AI509" s="64" t="s">
        <v>124</v>
      </c>
      <c r="AJ509" s="146">
        <f>IFERROR(_xll.qlInterestRateIndexFixingDate(ContBasisIndex12MCorrected,AK509),"")</f>
        <v>43145</v>
      </c>
      <c r="AK509" s="146">
        <f>_xll.qlCalendarAdvance(Calendar,$AK508,AI509,,,trigger)</f>
        <v>43147</v>
      </c>
      <c r="AL509" s="78">
        <f>IFERROR(_xll.qlIndexFixing(ContinuousBasisIndex12M,AJ509,TRUE,)-_xll.qlIndexFixing($AP$1,AJ509,TRUE,CalibrationTrigger),"")</f>
        <v>4.6410229715437377E-3</v>
      </c>
    </row>
    <row r="510" spans="35:38">
      <c r="AI510" s="64" t="s">
        <v>124</v>
      </c>
      <c r="AJ510" s="146">
        <f>IFERROR(_xll.qlInterestRateIndexFixingDate(ContBasisIndex12MCorrected,AK510),"")</f>
        <v>43146</v>
      </c>
      <c r="AK510" s="146">
        <f>_xll.qlCalendarAdvance(Calendar,$AK509,AI510,,,trigger)</f>
        <v>43150</v>
      </c>
      <c r="AL510" s="78">
        <f>IFERROR(_xll.qlIndexFixing(ContinuousBasisIndex12M,AJ510,TRUE,)-_xll.qlIndexFixing($AP$1,AJ510,TRUE,CalibrationTrigger),"")</f>
        <v>4.6415814677644813E-3</v>
      </c>
    </row>
    <row r="511" spans="35:38">
      <c r="AI511" s="64" t="s">
        <v>124</v>
      </c>
      <c r="AJ511" s="146">
        <f>IFERROR(_xll.qlInterestRateIndexFixingDate(ContBasisIndex12MCorrected,AK511),"")</f>
        <v>43147</v>
      </c>
      <c r="AK511" s="146">
        <f>_xll.qlCalendarAdvance(Calendar,$AK510,AI511,,,trigger)</f>
        <v>43151</v>
      </c>
      <c r="AL511" s="78">
        <f>IFERROR(_xll.qlIndexFixing(ContinuousBasisIndex12M,AJ511,TRUE,)-_xll.qlIndexFixing($AP$1,AJ511,TRUE,CalibrationTrigger),"")</f>
        <v>4.6417920645872024E-3</v>
      </c>
    </row>
    <row r="512" spans="35:38">
      <c r="AI512" s="64" t="s">
        <v>124</v>
      </c>
      <c r="AJ512" s="146">
        <f>IFERROR(_xll.qlInterestRateIndexFixingDate(ContBasisIndex12MCorrected,AK512),"")</f>
        <v>43150</v>
      </c>
      <c r="AK512" s="146">
        <f>_xll.qlCalendarAdvance(Calendar,$AK511,AI512,,,trigger)</f>
        <v>43152</v>
      </c>
      <c r="AL512" s="78">
        <f>IFERROR(_xll.qlIndexFixing(ContinuousBasisIndex12M,AJ512,TRUE,)-_xll.qlIndexFixing($AP$1,AJ512,TRUE,CalibrationTrigger),"")</f>
        <v>4.6420010347320607E-3</v>
      </c>
    </row>
    <row r="513" spans="35:38">
      <c r="AI513" s="64" t="s">
        <v>124</v>
      </c>
      <c r="AJ513" s="146">
        <f>IFERROR(_xll.qlInterestRateIndexFixingDate(ContBasisIndex12MCorrected,AK513),"")</f>
        <v>43151</v>
      </c>
      <c r="AK513" s="146">
        <f>_xll.qlCalendarAdvance(Calendar,$AK512,AI513,,,trigger)</f>
        <v>43153</v>
      </c>
      <c r="AL513" s="78">
        <f>IFERROR(_xll.qlIndexFixing(ContinuousBasisIndex12M,AJ513,TRUE,)-_xll.qlIndexFixing($AP$1,AJ513,TRUE,CalibrationTrigger),"")</f>
        <v>4.6422083794492378E-3</v>
      </c>
    </row>
    <row r="514" spans="35:38">
      <c r="AI514" s="64" t="s">
        <v>124</v>
      </c>
      <c r="AJ514" s="146">
        <f>IFERROR(_xll.qlInterestRateIndexFixingDate(ContBasisIndex12MCorrected,AK514),"")</f>
        <v>43152</v>
      </c>
      <c r="AK514" s="146">
        <f>_xll.qlCalendarAdvance(Calendar,$AK513,AI514,,,trigger)</f>
        <v>43154</v>
      </c>
      <c r="AL514" s="78">
        <f>IFERROR(_xll.qlIndexFixing(ContinuousBasisIndex12M,AJ514,TRUE,)-_xll.qlIndexFixing($AP$1,AJ514,TRUE,CalibrationTrigger),"")</f>
        <v>4.6424874724901909E-3</v>
      </c>
    </row>
    <row r="515" spans="35:38">
      <c r="AI515" s="64" t="s">
        <v>124</v>
      </c>
      <c r="AJ515" s="146">
        <f>IFERROR(_xll.qlInterestRateIndexFixingDate(ContBasisIndex12MCorrected,AK515),"")</f>
        <v>43153</v>
      </c>
      <c r="AK515" s="146">
        <f>_xll.qlCalendarAdvance(Calendar,$AK514,AI515,,,trigger)</f>
        <v>43157</v>
      </c>
      <c r="AL515" s="78">
        <f>IFERROR(_xll.qlIndexFixing(ContinuousBasisIndex12M,AJ515,TRUE,)-_xll.qlIndexFixing($AP$1,AJ515,TRUE,CalibrationTrigger),"")</f>
        <v>4.6430215289829171E-3</v>
      </c>
    </row>
    <row r="516" spans="35:38">
      <c r="AI516" s="64" t="s">
        <v>124</v>
      </c>
      <c r="AJ516" s="146">
        <f>IFERROR(_xll.qlInterestRateIndexFixingDate(ContBasisIndex12MCorrected,AK516),"")</f>
        <v>43154</v>
      </c>
      <c r="AK516" s="146">
        <f>_xll.qlCalendarAdvance(Calendar,$AK515,AI516,,,trigger)</f>
        <v>43158</v>
      </c>
      <c r="AL516" s="78">
        <f>IFERROR(_xll.qlIndexFixing(ContinuousBasisIndex12M,AJ516,TRUE,)-_xll.qlIndexFixing($AP$1,AJ516,TRUE,CalibrationTrigger),"")</f>
        <v>4.6432207653547561E-3</v>
      </c>
    </row>
    <row r="517" spans="35:38">
      <c r="AI517" s="64" t="s">
        <v>124</v>
      </c>
      <c r="AJ517" s="146">
        <f>IFERROR(_xll.qlInterestRateIndexFixingDate(ContBasisIndex12MCorrected,AK517),"")</f>
        <v>43157</v>
      </c>
      <c r="AK517" s="146">
        <f>_xll.qlCalendarAdvance(Calendar,$AK516,AI517,,,trigger)</f>
        <v>43159</v>
      </c>
      <c r="AL517" s="78">
        <f>IFERROR(_xll.qlIndexFixing(ContinuousBasisIndex12M,AJ517,TRUE,)-_xll.qlIndexFixing($AP$1,AJ517,TRUE,CalibrationTrigger),"")</f>
        <v>4.6434183843681838E-3</v>
      </c>
    </row>
    <row r="518" spans="35:38">
      <c r="AI518" s="64" t="s">
        <v>124</v>
      </c>
      <c r="AJ518" s="146">
        <f>IFERROR(_xll.qlInterestRateIndexFixingDate(ContBasisIndex12MCorrected,AK518),"")</f>
        <v>43158</v>
      </c>
      <c r="AK518" s="146">
        <f>_xll.qlCalendarAdvance(Calendar,$AK517,AI518,,,trigger)</f>
        <v>43160</v>
      </c>
      <c r="AL518" s="78">
        <f>IFERROR(_xll.qlIndexFixing(ContinuousBasisIndex12M,AJ518,TRUE,)-_xll.qlIndexFixing($AP$1,AJ518,TRUE,CalibrationTrigger),"")</f>
        <v>4.6436143878650143E-3</v>
      </c>
    </row>
    <row r="519" spans="35:38">
      <c r="AI519" s="64" t="s">
        <v>124</v>
      </c>
      <c r="AJ519" s="146">
        <f>IFERROR(_xll.qlInterestRateIndexFixingDate(ContBasisIndex12MCorrected,AK519),"")</f>
        <v>43159</v>
      </c>
      <c r="AK519" s="146">
        <f>_xll.qlCalendarAdvance(Calendar,$AK518,AI519,,,trigger)</f>
        <v>43161</v>
      </c>
      <c r="AL519" s="78">
        <f>IFERROR(_xll.qlIndexFixing(ContinuousBasisIndex12M,AJ519,TRUE,)-_xll.qlIndexFixing($AP$1,AJ519,TRUE,CalibrationTrigger),"")</f>
        <v>4.6438725395420866E-3</v>
      </c>
    </row>
    <row r="520" spans="35:38">
      <c r="AI520" s="64" t="s">
        <v>124</v>
      </c>
      <c r="AJ520" s="146">
        <f>IFERROR(_xll.qlInterestRateIndexFixingDate(ContBasisIndex12MCorrected,AK520),"")</f>
        <v>43160</v>
      </c>
      <c r="AK520" s="146">
        <f>_xll.qlCalendarAdvance(Calendar,$AK519,AI520,,,trigger)</f>
        <v>43164</v>
      </c>
      <c r="AL520" s="78">
        <f>IFERROR(_xll.qlIndexFixing(ContinuousBasisIndex12M,AJ520,TRUE,)-_xll.qlIndexFixing($AP$1,AJ520,TRUE,CalibrationTrigger),"")</f>
        <v>4.6443822834743602E-3</v>
      </c>
    </row>
    <row r="521" spans="35:38">
      <c r="AI521" s="64" t="s">
        <v>99</v>
      </c>
      <c r="AJ521" s="146">
        <f>IFERROR(_xll.qlInterestRateIndexFixingDate(ContBasisIndex12MCorrected,AK521),"")</f>
        <v>43167</v>
      </c>
      <c r="AK521" s="146">
        <f>_xll.qlCalendarAdvance(Calendar,$AK520,AI521,,,trigger)</f>
        <v>43171</v>
      </c>
      <c r="AL521" s="78">
        <f>IFERROR(_xll.qlIndexFixing(ContinuousBasisIndex12M,AJ521,TRUE,)-_xll.qlIndexFixing($AP$1,AJ521,TRUE,CalibrationTrigger),"")</f>
        <v>4.6456643275365047E-3</v>
      </c>
    </row>
    <row r="522" spans="35:38">
      <c r="AI522" s="64" t="s">
        <v>99</v>
      </c>
      <c r="AJ522" s="146">
        <f>IFERROR(_xll.qlInterestRateIndexFixingDate(ContBasisIndex12MCorrected,AK522),"")</f>
        <v>43174</v>
      </c>
      <c r="AK522" s="146">
        <f>_xll.qlCalendarAdvance(Calendar,$AK521,AI522,,,trigger)</f>
        <v>43178</v>
      </c>
      <c r="AL522" s="78">
        <f>IFERROR(_xll.qlIndexFixing(ContinuousBasisIndex12M,AJ522,TRUE,)-_xll.qlIndexFixing($AP$1,AJ522,TRUE,CalibrationTrigger),"")</f>
        <v>4.6468682883011227E-3</v>
      </c>
    </row>
    <row r="523" spans="35:38">
      <c r="AI523" s="64" t="s">
        <v>99</v>
      </c>
      <c r="AJ523" s="146">
        <f>IFERROR(_xll.qlInterestRateIndexFixingDate(ContBasisIndex12MCorrected,AK523),"")</f>
        <v>43181</v>
      </c>
      <c r="AK523" s="146">
        <f>_xll.qlCalendarAdvance(Calendar,$AK522,AI523,,,trigger)</f>
        <v>43185</v>
      </c>
      <c r="AL523" s="78">
        <f>IFERROR(_xll.qlIndexFixing(ContinuousBasisIndex12M,AJ523,TRUE,)-_xll.qlIndexFixing($AP$1,AJ523,TRUE,CalibrationTrigger),"")</f>
        <v>4.6479947892784455E-3</v>
      </c>
    </row>
    <row r="524" spans="35:38">
      <c r="AI524" s="64" t="s">
        <v>99</v>
      </c>
      <c r="AJ524" s="146">
        <f>IFERROR(_xll.qlInterestRateIndexFixingDate(ContBasisIndex12MCorrected,AK524),"")</f>
        <v>43187</v>
      </c>
      <c r="AK524" s="146">
        <f>_xll.qlCalendarAdvance(Calendar,$AK523,AI524,,,trigger)</f>
        <v>43193</v>
      </c>
      <c r="AL524" s="78">
        <f>IFERROR(_xll.qlIndexFixing(ContinuousBasisIndex12M,AJ524,TRUE,)-_xll.qlIndexFixing($AP$1,AJ524,TRUE,CalibrationTrigger),"")</f>
        <v>4.6491881652986943E-3</v>
      </c>
    </row>
    <row r="525" spans="35:38">
      <c r="AI525" s="64" t="s">
        <v>99</v>
      </c>
      <c r="AJ525" s="146">
        <f>IFERROR(_xll.qlInterestRateIndexFixingDate(ContBasisIndex12MCorrected,AK525),"")</f>
        <v>43196</v>
      </c>
      <c r="AK525" s="146">
        <f>_xll.qlCalendarAdvance(Calendar,$AK524,AI525,,,trigger)</f>
        <v>43200</v>
      </c>
      <c r="AL525" s="78">
        <f>IFERROR(_xll.qlIndexFixing(ContinuousBasisIndex12M,AJ525,TRUE,)-_xll.qlIndexFixing($AP$1,AJ525,TRUE,CalibrationTrigger),"")</f>
        <v>4.6501507638533144E-3</v>
      </c>
    </row>
    <row r="526" spans="35:38">
      <c r="AI526" s="64" t="s">
        <v>99</v>
      </c>
      <c r="AJ526" s="146">
        <f>IFERROR(_xll.qlInterestRateIndexFixingDate(ContBasisIndex12MCorrected,AK526),"")</f>
        <v>43203</v>
      </c>
      <c r="AK526" s="146">
        <f>_xll.qlCalendarAdvance(Calendar,$AK525,AI526,,,trigger)</f>
        <v>43207</v>
      </c>
      <c r="AL526" s="78">
        <f>IFERROR(_xll.qlIndexFixing(ContinuousBasisIndex12M,AJ526,TRUE,)-_xll.qlIndexFixing($AP$1,AJ526,TRUE,CalibrationTrigger),"")</f>
        <v>4.6510378388328133E-3</v>
      </c>
    </row>
    <row r="527" spans="35:38">
      <c r="AI527" s="64" t="s">
        <v>99</v>
      </c>
      <c r="AJ527" s="146">
        <f>IFERROR(_xll.qlInterestRateIndexFixingDate(ContBasisIndex12MCorrected,AK527),"")</f>
        <v>43210</v>
      </c>
      <c r="AK527" s="146">
        <f>_xll.qlCalendarAdvance(Calendar,$AK526,AI527,,,trigger)</f>
        <v>43214</v>
      </c>
      <c r="AL527" s="78">
        <f>IFERROR(_xll.qlIndexFixing(ContinuousBasisIndex12M,AJ527,TRUE,)-_xll.qlIndexFixing($AP$1,AJ527,TRUE,CalibrationTrigger),"")</f>
        <v>4.6518499989192837E-3</v>
      </c>
    </row>
    <row r="528" spans="35:38">
      <c r="AI528" s="64" t="s">
        <v>99</v>
      </c>
      <c r="AJ528" s="146">
        <f>IFERROR(_xll.qlInterestRateIndexFixingDate(ContBasisIndex12MCorrected,AK528),"")</f>
        <v>43217</v>
      </c>
      <c r="AK528" s="146">
        <f>_xll.qlCalendarAdvance(Calendar,$AK527,AI528,,,trigger)</f>
        <v>43222</v>
      </c>
      <c r="AL528" s="78">
        <f>IFERROR(_xll.qlIndexFixing(ContinuousBasisIndex12M,AJ528,TRUE,)-_xll.qlIndexFixing($AP$1,AJ528,TRUE,CalibrationTrigger),"")</f>
        <v>4.652687225471918E-3</v>
      </c>
    </row>
    <row r="529" spans="35:38">
      <c r="AI529" s="64" t="s">
        <v>99</v>
      </c>
      <c r="AJ529" s="146">
        <f>IFERROR(_xll.qlInterestRateIndexFixingDate(ContBasisIndex12MCorrected,AK529),"")</f>
        <v>43227</v>
      </c>
      <c r="AK529" s="146">
        <f>_xll.qlCalendarAdvance(Calendar,$AK528,AI529,,,trigger)</f>
        <v>43229</v>
      </c>
      <c r="AL529" s="78">
        <f>IFERROR(_xll.qlIndexFixing(ContinuousBasisIndex12M,AJ529,TRUE,)-_xll.qlIndexFixing($AP$1,AJ529,TRUE,CalibrationTrigger),"")</f>
        <v>4.653340886864657E-3</v>
      </c>
    </row>
    <row r="530" spans="35:38">
      <c r="AI530" s="64" t="s">
        <v>99</v>
      </c>
      <c r="AJ530" s="146">
        <f>IFERROR(_xll.qlInterestRateIndexFixingDate(ContBasisIndex12MCorrected,AK530),"")</f>
        <v>43234</v>
      </c>
      <c r="AK530" s="146">
        <f>_xll.qlCalendarAdvance(Calendar,$AK529,AI530,,,trigger)</f>
        <v>43236</v>
      </c>
      <c r="AL530" s="78">
        <f>IFERROR(_xll.qlIndexFixing(ContinuousBasisIndex12M,AJ530,TRUE,)-_xll.qlIndexFixing($AP$1,AJ530,TRUE,CalibrationTrigger),"")</f>
        <v>4.6539215234159895E-3</v>
      </c>
    </row>
    <row r="531" spans="35:38">
      <c r="AI531" s="64" t="s">
        <v>99</v>
      </c>
      <c r="AJ531" s="146">
        <f>IFERROR(_xll.qlInterestRateIndexFixingDate(ContBasisIndex12MCorrected,AK531),"")</f>
        <v>43241</v>
      </c>
      <c r="AK531" s="146">
        <f>_xll.qlCalendarAdvance(Calendar,$AK530,AI531,,,trigger)</f>
        <v>43243</v>
      </c>
      <c r="AL531" s="78">
        <f>IFERROR(_xll.qlIndexFixing(ContinuousBasisIndex12M,AJ531,TRUE,)-_xll.qlIndexFixing($AP$1,AJ531,TRUE,CalibrationTrigger),"")</f>
        <v>4.6544297292615061E-3</v>
      </c>
    </row>
    <row r="532" spans="35:38">
      <c r="AI532" s="64" t="s">
        <v>99</v>
      </c>
      <c r="AJ532" s="146">
        <f>IFERROR(_xll.qlInterestRateIndexFixingDate(ContBasisIndex12MCorrected,AK532),"")</f>
        <v>43248</v>
      </c>
      <c r="AK532" s="146">
        <f>_xll.qlCalendarAdvance(Calendar,$AK531,AI532,,,trigger)</f>
        <v>43250</v>
      </c>
      <c r="AL532" s="78">
        <f>IFERROR(_xll.qlIndexFixing(ContinuousBasisIndex12M,AJ532,TRUE,)-_xll.qlIndexFixing($AP$1,AJ532,TRUE,CalibrationTrigger),"")</f>
        <v>4.6548660950663659E-3</v>
      </c>
    </row>
    <row r="533" spans="35:38">
      <c r="AI533" s="64" t="s">
        <v>99</v>
      </c>
      <c r="AJ533" s="146">
        <f>IFERROR(_xll.qlInterestRateIndexFixingDate(ContBasisIndex12MCorrected,AK533),"")</f>
        <v>43255</v>
      </c>
      <c r="AK533" s="146">
        <f>_xll.qlCalendarAdvance(Calendar,$AK532,AI533,,,trigger)</f>
        <v>43257</v>
      </c>
      <c r="AL533" s="78">
        <f>IFERROR(_xll.qlIndexFixing(ContinuousBasisIndex12M,AJ533,TRUE,)-_xll.qlIndexFixing($AP$1,AJ533,TRUE,CalibrationTrigger),"")</f>
        <v>4.6552312080431497E-3</v>
      </c>
    </row>
    <row r="534" spans="35:38">
      <c r="AI534" s="64" t="s">
        <v>99</v>
      </c>
      <c r="AJ534" s="146">
        <f>IFERROR(_xll.qlInterestRateIndexFixingDate(ContBasisIndex12MCorrected,AK534),"")</f>
        <v>43262</v>
      </c>
      <c r="AK534" s="146">
        <f>_xll.qlCalendarAdvance(Calendar,$AK533,AI534,,,trigger)</f>
        <v>43264</v>
      </c>
      <c r="AL534" s="78">
        <f>IFERROR(_xll.qlIndexFixing(ContinuousBasisIndex12M,AJ534,TRUE,)-_xll.qlIndexFixing($AP$1,AJ534,TRUE,CalibrationTrigger),"")</f>
        <v>4.6555256519657633E-3</v>
      </c>
    </row>
    <row r="535" spans="35:38">
      <c r="AI535" s="64" t="s">
        <v>99</v>
      </c>
      <c r="AJ535" s="146">
        <f>IFERROR(_xll.qlInterestRateIndexFixingDate(ContBasisIndex12MCorrected,AK535),"")</f>
        <v>43269</v>
      </c>
      <c r="AK535" s="146">
        <f>_xll.qlCalendarAdvance(Calendar,$AK534,AI535,,,trigger)</f>
        <v>43271</v>
      </c>
      <c r="AL535" s="78">
        <f>IFERROR(_xll.qlIndexFixing(ContinuousBasisIndex12M,AJ535,TRUE,)-_xll.qlIndexFixing($AP$1,AJ535,TRUE,CalibrationTrigger),"")</f>
        <v>4.6557500071876153E-3</v>
      </c>
    </row>
    <row r="536" spans="35:38">
      <c r="AI536" s="64" t="s">
        <v>99</v>
      </c>
      <c r="AJ536" s="146">
        <f>IFERROR(_xll.qlInterestRateIndexFixingDate(ContBasisIndex12MCorrected,AK536),"")</f>
        <v>43276</v>
      </c>
      <c r="AK536" s="146">
        <f>_xll.qlCalendarAdvance(Calendar,$AK535,AI536,,,trigger)</f>
        <v>43278</v>
      </c>
      <c r="AL536" s="78">
        <f>IFERROR(_xll.qlIndexFixing(ContinuousBasisIndex12M,AJ536,TRUE,)-_xll.qlIndexFixing($AP$1,AJ536,TRUE,CalibrationTrigger),"")</f>
        <v>4.6559048506564027E-3</v>
      </c>
    </row>
    <row r="537" spans="35:38">
      <c r="AI537" s="64" t="s">
        <v>99</v>
      </c>
      <c r="AJ537" s="146">
        <f>IFERROR(_xll.qlInterestRateIndexFixingDate(ContBasisIndex12MCorrected,AK537),"")</f>
        <v>43283</v>
      </c>
      <c r="AK537" s="146">
        <f>_xll.qlCalendarAdvance(Calendar,$AK536,AI537,,,trigger)</f>
        <v>43285</v>
      </c>
      <c r="AL537" s="78">
        <f>IFERROR(_xll.qlIndexFixing(ContinuousBasisIndex12M,AJ537,TRUE,)-_xll.qlIndexFixing($AP$1,AJ537,TRUE,CalibrationTrigger),"")</f>
        <v>4.6559907559291062E-3</v>
      </c>
    </row>
    <row r="538" spans="35:38">
      <c r="AI538" s="64" t="s">
        <v>99</v>
      </c>
      <c r="AJ538" s="146">
        <f>IFERROR(_xll.qlInterestRateIndexFixingDate(ContBasisIndex12MCorrected,AK538),"")</f>
        <v>43290</v>
      </c>
      <c r="AK538" s="146">
        <f>_xll.qlCalendarAdvance(Calendar,$AK537,AI538,,,trigger)</f>
        <v>43292</v>
      </c>
      <c r="AL538" s="78">
        <f>IFERROR(_xll.qlIndexFixing(ContinuousBasisIndex12M,AJ538,TRUE,)-_xll.qlIndexFixing($AP$1,AJ538,TRUE,CalibrationTrigger),"")</f>
        <v>4.6560082931906121E-3</v>
      </c>
    </row>
    <row r="539" spans="35:38">
      <c r="AI539" s="64" t="s">
        <v>99</v>
      </c>
      <c r="AJ539" s="146">
        <f>IFERROR(_xll.qlInterestRateIndexFixingDate(ContBasisIndex12MCorrected,AK539),"")</f>
        <v>43297</v>
      </c>
      <c r="AK539" s="146">
        <f>_xll.qlCalendarAdvance(Calendar,$AK538,AI539,,,trigger)</f>
        <v>43299</v>
      </c>
      <c r="AL539" s="78">
        <f>IFERROR(_xll.qlIndexFixing(ContinuousBasisIndex12M,AJ539,TRUE,)-_xll.qlIndexFixing($AP$1,AJ539,TRUE,CalibrationTrigger),"")</f>
        <v>4.6559580292663012E-3</v>
      </c>
    </row>
    <row r="540" spans="35:38">
      <c r="AI540" s="64" t="s">
        <v>99</v>
      </c>
      <c r="AJ540" s="146">
        <f>IFERROR(_xll.qlInterestRateIndexFixingDate(ContBasisIndex12MCorrected,AK540),"")</f>
        <v>43304</v>
      </c>
      <c r="AK540" s="146">
        <f>_xll.qlCalendarAdvance(Calendar,$AK539,AI540,,,trigger)</f>
        <v>43306</v>
      </c>
      <c r="AL540" s="78">
        <f>IFERROR(_xll.qlIndexFixing(ContinuousBasisIndex12M,AJ540,TRUE,)-_xll.qlIndexFixing($AP$1,AJ540,TRUE,CalibrationTrigger),"")</f>
        <v>4.6558405276397909E-3</v>
      </c>
    </row>
    <row r="541" spans="35:38">
      <c r="AI541" s="64" t="s">
        <v>99</v>
      </c>
      <c r="AJ541" s="146">
        <f>IFERROR(_xll.qlInterestRateIndexFixingDate(ContBasisIndex12MCorrected,AK541),"")</f>
        <v>43311</v>
      </c>
      <c r="AK541" s="146">
        <f>_xll.qlCalendarAdvance(Calendar,$AK540,AI541,,,trigger)</f>
        <v>43313</v>
      </c>
      <c r="AL541" s="78">
        <f>IFERROR(_xll.qlIndexFixing(ContinuousBasisIndex12M,AJ541,TRUE,)-_xll.qlIndexFixing($AP$1,AJ541,TRUE,CalibrationTrigger),"")</f>
        <v>4.6556563484685884E-3</v>
      </c>
    </row>
    <row r="542" spans="35:38">
      <c r="AI542" s="64" t="s">
        <v>99</v>
      </c>
      <c r="AJ542" s="146">
        <f>IFERROR(_xll.qlInterestRateIndexFixingDate(ContBasisIndex12MCorrected,AK542),"")</f>
        <v>43318</v>
      </c>
      <c r="AK542" s="146">
        <f>_xll.qlCalendarAdvance(Calendar,$AK541,AI542,,,trigger)</f>
        <v>43320</v>
      </c>
      <c r="AL542" s="78">
        <f>IFERROR(_xll.qlIndexFixing(ContinuousBasisIndex12M,AJ542,TRUE,)-_xll.qlIndexFixing($AP$1,AJ542,TRUE,CalibrationTrigger),"")</f>
        <v>4.6554060485989902E-3</v>
      </c>
    </row>
    <row r="543" spans="35:38">
      <c r="AI543" s="64" t="s">
        <v>99</v>
      </c>
      <c r="AJ543" s="146">
        <f>IFERROR(_xll.qlInterestRateIndexFixingDate(ContBasisIndex12MCorrected,AK543),"")</f>
        <v>43325</v>
      </c>
      <c r="AK543" s="146">
        <f>_xll.qlCalendarAdvance(Calendar,$AK542,AI543,,,trigger)</f>
        <v>43327</v>
      </c>
      <c r="AL543" s="78">
        <f>IFERROR(_xll.qlIndexFixing(ContinuousBasisIndex12M,AJ543,TRUE,)-_xll.qlIndexFixing($AP$1,AJ543,TRUE,CalibrationTrigger),"")</f>
        <v>4.6550901815812984E-3</v>
      </c>
    </row>
    <row r="544" spans="35:38">
      <c r="AI544" s="64" t="s">
        <v>99</v>
      </c>
      <c r="AJ544" s="146">
        <f>IFERROR(_xll.qlInterestRateIndexFixingDate(ContBasisIndex12MCorrected,AK544),"")</f>
        <v>43332</v>
      </c>
      <c r="AK544" s="146">
        <f>_xll.qlCalendarAdvance(Calendar,$AK543,AI544,,,trigger)</f>
        <v>43334</v>
      </c>
      <c r="AL544" s="78">
        <f>IFERROR(_xll.qlIndexFixing(ContinuousBasisIndex12M,AJ544,TRUE,)-_xll.qlIndexFixing($AP$1,AJ544,TRUE,CalibrationTrigger),"")</f>
        <v>4.6547092976875586E-3</v>
      </c>
    </row>
    <row r="545" spans="35:38">
      <c r="AI545" s="64" t="s">
        <v>99</v>
      </c>
      <c r="AJ545" s="146">
        <f>IFERROR(_xll.qlInterestRateIndexFixingDate(ContBasisIndex12MCorrected,AK545),"")</f>
        <v>43339</v>
      </c>
      <c r="AK545" s="146">
        <f>_xll.qlCalendarAdvance(Calendar,$AK544,AI545,,,trigger)</f>
        <v>43341</v>
      </c>
      <c r="AL545" s="78">
        <f>IFERROR(_xll.qlIndexFixing(ContinuousBasisIndex12M,AJ545,TRUE,)-_xll.qlIndexFixing($AP$1,AJ545,TRUE,CalibrationTrigger),"")</f>
        <v>4.6542639439232812E-3</v>
      </c>
    </row>
    <row r="546" spans="35:38">
      <c r="AI546" s="64" t="s">
        <v>99</v>
      </c>
      <c r="AJ546" s="146">
        <f>IFERROR(_xll.qlInterestRateIndexFixingDate(ContBasisIndex12MCorrected,AK546),"")</f>
        <v>43346</v>
      </c>
      <c r="AK546" s="146">
        <f>_xll.qlCalendarAdvance(Calendar,$AK545,AI546,,,trigger)</f>
        <v>43348</v>
      </c>
      <c r="AL546" s="78">
        <f>IFERROR(_xll.qlIndexFixing(ContinuousBasisIndex12M,AJ546,TRUE,)-_xll.qlIndexFixing($AP$1,AJ546,TRUE,CalibrationTrigger),"")</f>
        <v>4.6537546640469281E-3</v>
      </c>
    </row>
    <row r="547" spans="35:38">
      <c r="AI547" s="64" t="s">
        <v>99</v>
      </c>
      <c r="AJ547" s="146">
        <f>IFERROR(_xll.qlInterestRateIndexFixingDate(ContBasisIndex12MCorrected,AK547),"")</f>
        <v>43353</v>
      </c>
      <c r="AK547" s="146">
        <f>_xll.qlCalendarAdvance(Calendar,$AK546,AI547,,,trigger)</f>
        <v>43355</v>
      </c>
      <c r="AL547" s="78">
        <f>IFERROR(_xll.qlIndexFixing(ContinuousBasisIndex12M,AJ547,TRUE,)-_xll.qlIndexFixing($AP$1,AJ547,TRUE,CalibrationTrigger),"")</f>
        <v>4.6531819985839336E-3</v>
      </c>
    </row>
    <row r="548" spans="35:38">
      <c r="AI548" s="64" t="s">
        <v>99</v>
      </c>
      <c r="AJ548" s="146">
        <f>IFERROR(_xll.qlInterestRateIndexFixingDate(ContBasisIndex12MCorrected,AK548),"")</f>
        <v>43360</v>
      </c>
      <c r="AK548" s="146">
        <f>_xll.qlCalendarAdvance(Calendar,$AK547,AI548,,,trigger)</f>
        <v>43362</v>
      </c>
      <c r="AL548" s="78">
        <f>IFERROR(_xll.qlIndexFixing(ContinuousBasisIndex12M,AJ548,TRUE,)-_xll.qlIndexFixing($AP$1,AJ548,TRUE,CalibrationTrigger),"")</f>
        <v>4.6525464848394E-3</v>
      </c>
    </row>
    <row r="549" spans="35:38">
      <c r="AI549" s="64" t="s">
        <v>99</v>
      </c>
      <c r="AJ549" s="146">
        <f>IFERROR(_xll.qlInterestRateIndexFixingDate(ContBasisIndex12MCorrected,AK549),"")</f>
        <v>43367</v>
      </c>
      <c r="AK549" s="146">
        <f>_xll.qlCalendarAdvance(Calendar,$AK548,AI549,,,trigger)</f>
        <v>43369</v>
      </c>
      <c r="AL549" s="78">
        <f>IFERROR(_xll.qlIndexFixing(ContinuousBasisIndex12M,AJ549,TRUE,)-_xll.qlIndexFixing($AP$1,AJ549,TRUE,CalibrationTrigger),"")</f>
        <v>4.6518486569168301E-3</v>
      </c>
    </row>
    <row r="550" spans="35:38">
      <c r="AI550" s="64" t="s">
        <v>99</v>
      </c>
      <c r="AJ550" s="146">
        <f>IFERROR(_xll.qlInterestRateIndexFixingDate(ContBasisIndex12MCorrected,AK550),"")</f>
        <v>43374</v>
      </c>
      <c r="AK550" s="146">
        <f>_xll.qlCalendarAdvance(Calendar,$AK549,AI550,,,trigger)</f>
        <v>43376</v>
      </c>
      <c r="AL550" s="78">
        <f>IFERROR(_xll.qlIndexFixing(ContinuousBasisIndex12M,AJ550,TRUE,)-_xll.qlIndexFixing($AP$1,AJ550,TRUE,CalibrationTrigger),"")</f>
        <v>4.6510890457327932E-3</v>
      </c>
    </row>
    <row r="551" spans="35:38">
      <c r="AI551" s="64" t="s">
        <v>99</v>
      </c>
      <c r="AJ551" s="146">
        <f>IFERROR(_xll.qlInterestRateIndexFixingDate(ContBasisIndex12MCorrected,AK551),"")</f>
        <v>43381</v>
      </c>
      <c r="AK551" s="146">
        <f>_xll.qlCalendarAdvance(Calendar,$AK550,AI551,,,trigger)</f>
        <v>43383</v>
      </c>
      <c r="AL551" s="78">
        <f>IFERROR(_xll.qlIndexFixing(ContinuousBasisIndex12M,AJ551,TRUE,)-_xll.qlIndexFixing($AP$1,AJ551,TRUE,CalibrationTrigger),"")</f>
        <v>4.6502681790302923E-3</v>
      </c>
    </row>
    <row r="552" spans="35:38">
      <c r="AI552" s="64" t="s">
        <v>99</v>
      </c>
      <c r="AJ552" s="146">
        <f>IFERROR(_xll.qlInterestRateIndexFixingDate(ContBasisIndex12MCorrected,AK552),"")</f>
        <v>43388</v>
      </c>
      <c r="AK552" s="146">
        <f>_xll.qlCalendarAdvance(Calendar,$AK551,AI552,,,trigger)</f>
        <v>43390</v>
      </c>
      <c r="AL552" s="78">
        <f>IFERROR(_xll.qlIndexFixing(ContinuousBasisIndex12M,AJ552,TRUE,)-_xll.qlIndexFixing($AP$1,AJ552,TRUE,CalibrationTrigger),"")</f>
        <v>4.6493865813950694E-3</v>
      </c>
    </row>
    <row r="553" spans="35:38">
      <c r="AI553" s="64" t="s">
        <v>99</v>
      </c>
      <c r="AJ553" s="146">
        <f>IFERROR(_xll.qlInterestRateIndexFixingDate(ContBasisIndex12MCorrected,AK553),"")</f>
        <v>43395</v>
      </c>
      <c r="AK553" s="146">
        <f>_xll.qlCalendarAdvance(Calendar,$AK552,AI553,,,trigger)</f>
        <v>43397</v>
      </c>
      <c r="AL553" s="78">
        <f>IFERROR(_xll.qlIndexFixing(ContinuousBasisIndex12M,AJ553,TRUE,)-_xll.qlIndexFixing($AP$1,AJ553,TRUE,CalibrationTrigger),"")</f>
        <v>4.6484447742721497E-3</v>
      </c>
    </row>
    <row r="554" spans="35:38">
      <c r="AI554" s="64" t="s">
        <v>99</v>
      </c>
      <c r="AJ554" s="146">
        <f>IFERROR(_xll.qlInterestRateIndexFixingDate(ContBasisIndex12MCorrected,AK554),"")</f>
        <v>43402</v>
      </c>
      <c r="AK554" s="146">
        <f>_xll.qlCalendarAdvance(Calendar,$AK553,AI554,,,trigger)</f>
        <v>43404</v>
      </c>
      <c r="AL554" s="78">
        <f>IFERROR(_xll.qlIndexFixing(ContinuousBasisIndex12M,AJ554,TRUE,)-_xll.qlIndexFixing($AP$1,AJ554,TRUE,CalibrationTrigger),"")</f>
        <v>4.6474432759770062E-3</v>
      </c>
    </row>
    <row r="555" spans="35:38">
      <c r="AI555" s="64" t="s">
        <v>99</v>
      </c>
      <c r="AJ555" s="146">
        <f>IFERROR(_xll.qlInterestRateIndexFixingDate(ContBasisIndex12MCorrected,AK555),"")</f>
        <v>43409</v>
      </c>
      <c r="AK555" s="146">
        <f>_xll.qlCalendarAdvance(Calendar,$AK554,AI555,,,trigger)</f>
        <v>43411</v>
      </c>
      <c r="AL555" s="78">
        <f>IFERROR(_xll.qlIndexFixing(ContinuousBasisIndex12M,AJ555,TRUE,)-_xll.qlIndexFixing($AP$1,AJ555,TRUE,CalibrationTrigger),"")</f>
        <v>4.646382601714941E-3</v>
      </c>
    </row>
    <row r="556" spans="35:38">
      <c r="AI556" s="64" t="s">
        <v>99</v>
      </c>
      <c r="AJ556" s="146">
        <f>IFERROR(_xll.qlInterestRateIndexFixingDate(ContBasisIndex12MCorrected,AK556),"")</f>
        <v>43416</v>
      </c>
      <c r="AK556" s="146">
        <f>_xll.qlCalendarAdvance(Calendar,$AK555,AI556,,,trigger)</f>
        <v>43418</v>
      </c>
      <c r="AL556" s="78">
        <f>IFERROR(_xll.qlIndexFixing(ContinuousBasisIndex12M,AJ556,TRUE,)-_xll.qlIndexFixing($AP$1,AJ556,TRUE,CalibrationTrigger),"")</f>
        <v>4.6452632635922576E-3</v>
      </c>
    </row>
    <row r="557" spans="35:38">
      <c r="AI557" s="64" t="s">
        <v>99</v>
      </c>
      <c r="AJ557" s="146">
        <f>IFERROR(_xll.qlInterestRateIndexFixingDate(ContBasisIndex12MCorrected,AK557),"")</f>
        <v>43423</v>
      </c>
      <c r="AK557" s="146">
        <f>_xll.qlCalendarAdvance(Calendar,$AK556,AI557,,,trigger)</f>
        <v>43425</v>
      </c>
      <c r="AL557" s="78">
        <f>IFERROR(_xll.qlIndexFixing(ContinuousBasisIndex12M,AJ557,TRUE,)-_xll.qlIndexFixing($AP$1,AJ557,TRUE,CalibrationTrigger),"")</f>
        <v>4.6440857706341061E-3</v>
      </c>
    </row>
    <row r="558" spans="35:38">
      <c r="AI558" s="64" t="s">
        <v>99</v>
      </c>
      <c r="AJ558" s="146">
        <f>IFERROR(_xll.qlInterestRateIndexFixingDate(ContBasisIndex12MCorrected,AK558),"")</f>
        <v>43430</v>
      </c>
      <c r="AK558" s="146">
        <f>_xll.qlCalendarAdvance(Calendar,$AK557,AI558,,,trigger)</f>
        <v>43432</v>
      </c>
      <c r="AL558" s="78">
        <f>IFERROR(_xll.qlIndexFixing(ContinuousBasisIndex12M,AJ558,TRUE,)-_xll.qlIndexFixing($AP$1,AJ558,TRUE,CalibrationTrigger),"")</f>
        <v>4.6428506287975171E-3</v>
      </c>
    </row>
    <row r="559" spans="35:38">
      <c r="AI559" s="64" t="s">
        <v>99</v>
      </c>
      <c r="AJ559" s="146">
        <f>IFERROR(_xll.qlInterestRateIndexFixingDate(ContBasisIndex12MCorrected,AK559),"")</f>
        <v>43437</v>
      </c>
      <c r="AK559" s="146">
        <f>_xll.qlCalendarAdvance(Calendar,$AK558,AI559,,,trigger)</f>
        <v>43439</v>
      </c>
      <c r="AL559" s="78">
        <f>IFERROR(_xll.qlIndexFixing(ContinuousBasisIndex12M,AJ559,TRUE,)-_xll.qlIndexFixing($AP$1,AJ559,TRUE,CalibrationTrigger),"")</f>
        <v>4.6415583409866188E-3</v>
      </c>
    </row>
    <row r="560" spans="35:38">
      <c r="AI560" s="64" t="s">
        <v>99</v>
      </c>
      <c r="AJ560" s="146">
        <f>IFERROR(_xll.qlInterestRateIndexFixingDate(ContBasisIndex12MCorrected,AK560),"")</f>
        <v>43444</v>
      </c>
      <c r="AK560" s="146">
        <f>_xll.qlCalendarAdvance(Calendar,$AK559,AI560,,,trigger)</f>
        <v>43446</v>
      </c>
      <c r="AL560" s="78">
        <f>IFERROR(_xll.qlIndexFixing(ContinuousBasisIndex12M,AJ560,TRUE,)-_xll.qlIndexFixing($AP$1,AJ560,TRUE,CalibrationTrigger),"")</f>
        <v>4.6402094070680808E-3</v>
      </c>
    </row>
    <row r="561" spans="35:38">
      <c r="AI561" s="64" t="s">
        <v>99</v>
      </c>
      <c r="AJ561" s="146">
        <f>IFERROR(_xll.qlInterestRateIndexFixingDate(ContBasisIndex12MCorrected,AK561),"")</f>
        <v>43451</v>
      </c>
      <c r="AK561" s="146">
        <f>_xll.qlCalendarAdvance(Calendar,$AK560,AI561,,,trigger)</f>
        <v>43453</v>
      </c>
      <c r="AL561" s="78">
        <f>IFERROR(_xll.qlIndexFixing(ContinuousBasisIndex12M,AJ561,TRUE,)-_xll.qlIndexFixing($AP$1,AJ561,TRUE,CalibrationTrigger),"")</f>
        <v>4.638804323883374E-3</v>
      </c>
    </row>
    <row r="562" spans="35:38">
      <c r="AI562" s="64" t="s">
        <v>99</v>
      </c>
      <c r="AJ562" s="146">
        <f>IFERROR(_xll.qlInterestRateIndexFixingDate(ContBasisIndex12MCorrected,AK562),"")</f>
        <v>43455</v>
      </c>
      <c r="AK562" s="146">
        <f>_xll.qlCalendarAdvance(Calendar,$AK561,AI562,,,trigger)</f>
        <v>43461</v>
      </c>
      <c r="AL562" s="78">
        <f>IFERROR(_xll.qlIndexFixing(ContinuousBasisIndex12M,AJ562,TRUE,)-_xll.qlIndexFixing($AP$1,AJ562,TRUE,CalibrationTrigger),"")</f>
        <v>4.6371303936793909E-3</v>
      </c>
    </row>
    <row r="563" spans="35:38">
      <c r="AI563" s="64" t="s">
        <v>99</v>
      </c>
      <c r="AJ563" s="146">
        <f>IFERROR(_xll.qlInterestRateIndexFixingDate(ContBasisIndex12MCorrected,AK563),"")</f>
        <v>43465</v>
      </c>
      <c r="AK563" s="146">
        <f>_xll.qlCalendarAdvance(Calendar,$AK562,AI563,,,trigger)</f>
        <v>43468</v>
      </c>
      <c r="AL563" s="78">
        <f>IFERROR(_xll.qlIndexFixing(ContinuousBasisIndex12M,AJ563,TRUE,)-_xll.qlIndexFixing($AP$1,AJ563,TRUE,CalibrationTrigger),"")</f>
        <v>4.6356066497094863E-3</v>
      </c>
    </row>
    <row r="564" spans="35:38">
      <c r="AI564" s="64" t="s">
        <v>99</v>
      </c>
      <c r="AJ564" s="146">
        <f>IFERROR(_xll.qlInterestRateIndexFixingDate(ContBasisIndex12MCorrected,AK564),"")</f>
        <v>43473</v>
      </c>
      <c r="AK564" s="146">
        <f>_xll.qlCalendarAdvance(Calendar,$AK563,AI564,,,trigger)</f>
        <v>43475</v>
      </c>
      <c r="AL564" s="78">
        <f>IFERROR(_xll.qlIndexFixing(ContinuousBasisIndex12M,AJ564,TRUE,)-_xll.qlIndexFixing($AP$1,AJ564,TRUE,CalibrationTrigger),"")</f>
        <v>4.6340282984594604E-3</v>
      </c>
    </row>
    <row r="565" spans="35:38">
      <c r="AI565" s="64" t="s">
        <v>99</v>
      </c>
      <c r="AJ565" s="146">
        <f>IFERROR(_xll.qlInterestRateIndexFixingDate(ContBasisIndex12MCorrected,AK565),"")</f>
        <v>43480</v>
      </c>
      <c r="AK565" s="146">
        <f>_xll.qlCalendarAdvance(Calendar,$AK564,AI565,,,trigger)</f>
        <v>43482</v>
      </c>
      <c r="AL565" s="78">
        <f>IFERROR(_xll.qlIndexFixing(ContinuousBasisIndex12M,AJ565,TRUE,)-_xll.qlIndexFixing($AP$1,AJ565,TRUE,CalibrationTrigger),"")</f>
        <v>4.6323958244006234E-3</v>
      </c>
    </row>
    <row r="566" spans="35:38">
      <c r="AI566" s="64" t="s">
        <v>99</v>
      </c>
      <c r="AJ566" s="146">
        <f>IFERROR(_xll.qlInterestRateIndexFixingDate(ContBasisIndex12MCorrected,AK566),"")</f>
        <v>43487</v>
      </c>
      <c r="AK566" s="146">
        <f>_xll.qlCalendarAdvance(Calendar,$AK565,AI566,,,trigger)</f>
        <v>43489</v>
      </c>
      <c r="AL566" s="78">
        <f>IFERROR(_xll.qlIndexFixing(ContinuousBasisIndex12M,AJ566,TRUE,)-_xll.qlIndexFixing($AP$1,AJ566,TRUE,CalibrationTrigger),"")</f>
        <v>4.6307097090561812E-3</v>
      </c>
    </row>
    <row r="567" spans="35:38">
      <c r="AI567" s="64" t="s">
        <v>99</v>
      </c>
      <c r="AJ567" s="146">
        <f>IFERROR(_xll.qlInterestRateIndexFixingDate(ContBasisIndex12MCorrected,AK567),"")</f>
        <v>43494</v>
      </c>
      <c r="AK567" s="146">
        <f>_xll.qlCalendarAdvance(Calendar,$AK566,AI567,,,trigger)</f>
        <v>43496</v>
      </c>
      <c r="AL567" s="78">
        <f>IFERROR(_xll.qlIndexFixing(ContinuousBasisIndex12M,AJ567,TRUE,)-_xll.qlIndexFixing($AP$1,AJ567,TRUE,CalibrationTrigger),"")</f>
        <v>4.6289704310151381E-3</v>
      </c>
    </row>
    <row r="568" spans="35:38">
      <c r="AI568" s="64" t="s">
        <v>99</v>
      </c>
      <c r="AJ568" s="146">
        <f>IFERROR(_xll.qlInterestRateIndexFixingDate(ContBasisIndex12MCorrected,AK568),"")</f>
        <v>43501</v>
      </c>
      <c r="AK568" s="146">
        <f>_xll.qlCalendarAdvance(Calendar,$AK567,AI568,,,trigger)</f>
        <v>43503</v>
      </c>
      <c r="AL568" s="78">
        <f>IFERROR(_xll.qlIndexFixing(ContinuousBasisIndex12M,AJ568,TRUE,)-_xll.qlIndexFixing($AP$1,AJ568,TRUE,CalibrationTrigger),"")</f>
        <v>4.6271784659460951E-3</v>
      </c>
    </row>
    <row r="569" spans="35:38">
      <c r="AI569" s="64" t="s">
        <v>99</v>
      </c>
      <c r="AJ569" s="146">
        <f>IFERROR(_xll.qlInterestRateIndexFixingDate(ContBasisIndex12MCorrected,AK569),"")</f>
        <v>43508</v>
      </c>
      <c r="AK569" s="146">
        <f>_xll.qlCalendarAdvance(Calendar,$AK568,AI569,,,trigger)</f>
        <v>43510</v>
      </c>
      <c r="AL569" s="78">
        <f>IFERROR(_xll.qlIndexFixing(ContinuousBasisIndex12M,AJ569,TRUE,)-_xll.qlIndexFixing($AP$1,AJ569,TRUE,CalibrationTrigger),"")</f>
        <v>4.6253342866113736E-3</v>
      </c>
    </row>
    <row r="570" spans="35:38">
      <c r="AI570" s="64" t="s">
        <v>99</v>
      </c>
      <c r="AJ570" s="146">
        <f>IFERROR(_xll.qlInterestRateIndexFixingDate(ContBasisIndex12MCorrected,AK570),"")</f>
        <v>43515</v>
      </c>
      <c r="AK570" s="146">
        <f>_xll.qlCalendarAdvance(Calendar,$AK569,AI570,,,trigger)</f>
        <v>43517</v>
      </c>
      <c r="AL570" s="78">
        <f>IFERROR(_xll.qlIndexFixing(ContinuousBasisIndex12M,AJ570,TRUE,)-_xll.qlIndexFixing($AP$1,AJ570,TRUE,CalibrationTrigger),"")</f>
        <v>4.6234383628814719E-3</v>
      </c>
    </row>
    <row r="571" spans="35:38">
      <c r="AI571" s="64" t="s">
        <v>99</v>
      </c>
      <c r="AJ571" s="146">
        <f>IFERROR(_xll.qlInterestRateIndexFixingDate(ContBasisIndex12MCorrected,AK571),"")</f>
        <v>43522</v>
      </c>
      <c r="AK571" s="146">
        <f>_xll.qlCalendarAdvance(Calendar,$AK570,AI571,,,trigger)</f>
        <v>43524</v>
      </c>
      <c r="AL571" s="78">
        <f>IFERROR(_xll.qlIndexFixing(ContinuousBasisIndex12M,AJ571,TRUE,)-_xll.qlIndexFixing($AP$1,AJ571,TRUE,CalibrationTrigger),"")</f>
        <v>4.6214911617899253E-3</v>
      </c>
    </row>
    <row r="572" spans="35:38">
      <c r="AI572" s="64" t="s">
        <v>99</v>
      </c>
      <c r="AJ572" s="146">
        <f>IFERROR(_xll.qlInterestRateIndexFixingDate(ContBasisIndex12MCorrected,AK572),"")</f>
        <v>43529</v>
      </c>
      <c r="AK572" s="146">
        <f>_xll.qlCalendarAdvance(Calendar,$AK571,AI572,,,trigger)</f>
        <v>43531</v>
      </c>
      <c r="AL572" s="78">
        <f>IFERROR(_xll.qlIndexFixing(ContinuousBasisIndex12M,AJ572,TRUE,)-_xll.qlIndexFixing($AP$1,AJ572,TRUE,CalibrationTrigger),"")</f>
        <v>4.6189917398862176E-3</v>
      </c>
    </row>
    <row r="573" spans="35:38">
      <c r="AI573" s="64" t="s">
        <v>99</v>
      </c>
      <c r="AJ573" s="146">
        <f>IFERROR(_xll.qlInterestRateIndexFixingDate(ContBasisIndex12MCorrected,AK573),"")</f>
        <v>43536</v>
      </c>
      <c r="AK573" s="146">
        <f>_xll.qlCalendarAdvance(Calendar,$AK572,AI573,,,trigger)</f>
        <v>43538</v>
      </c>
      <c r="AL573" s="78">
        <f>IFERROR(_xll.qlIndexFixing(ContinuousBasisIndex12M,AJ573,TRUE,)-_xll.qlIndexFixing($AP$1,AJ573,TRUE,CalibrationTrigger),"")</f>
        <v>4.6169349042726503E-3</v>
      </c>
    </row>
    <row r="574" spans="35:38">
      <c r="AI574" s="64" t="s">
        <v>99</v>
      </c>
      <c r="AJ574" s="146">
        <f>IFERROR(_xll.qlInterestRateIndexFixingDate(ContBasisIndex12MCorrected,AK574),"")</f>
        <v>43543</v>
      </c>
      <c r="AK574" s="146">
        <f>_xll.qlCalendarAdvance(Calendar,$AK573,AI574,,,trigger)</f>
        <v>43545</v>
      </c>
      <c r="AL574" s="78">
        <f>IFERROR(_xll.qlIndexFixing(ContinuousBasisIndex12M,AJ574,TRUE,)-_xll.qlIndexFixing($AP$1,AJ574,TRUE,CalibrationTrigger),"")</f>
        <v>4.6148282993837509E-3</v>
      </c>
    </row>
    <row r="575" spans="35:38">
      <c r="AI575" s="64" t="s">
        <v>99</v>
      </c>
      <c r="AJ575" s="146">
        <f>IFERROR(_xll.qlInterestRateIndexFixingDate(ContBasisIndex12MCorrected,AK575),"")</f>
        <v>43550</v>
      </c>
      <c r="AK575" s="146">
        <f>_xll.qlCalendarAdvance(Calendar,$AK574,AI575,,,trigger)</f>
        <v>43552</v>
      </c>
      <c r="AL575" s="78">
        <f>IFERROR(_xll.qlIndexFixing(ContinuousBasisIndex12M,AJ575,TRUE,)-_xll.qlIndexFixing($AP$1,AJ575,TRUE,CalibrationTrigger),"")</f>
        <v>4.612672390166949E-3</v>
      </c>
    </row>
    <row r="576" spans="35:38">
      <c r="AI576" s="64" t="s">
        <v>99</v>
      </c>
      <c r="AJ576" s="146">
        <f>IFERROR(_xll.qlInterestRateIndexFixingDate(ContBasisIndex12MCorrected,AK576),"")</f>
        <v>43557</v>
      </c>
      <c r="AK576" s="146">
        <f>_xll.qlCalendarAdvance(Calendar,$AK575,AI576,,,trigger)</f>
        <v>43559</v>
      </c>
      <c r="AL576" s="78">
        <f>IFERROR(_xll.qlIndexFixing(ContinuousBasisIndex12M,AJ576,TRUE,)-_xll.qlIndexFixing($AP$1,AJ576,TRUE,CalibrationTrigger),"")</f>
        <v>4.6104676387458436E-3</v>
      </c>
    </row>
    <row r="577" spans="35:38">
      <c r="AI577" s="64" t="s">
        <v>99</v>
      </c>
      <c r="AJ577" s="146">
        <f>IFERROR(_xll.qlInterestRateIndexFixingDate(ContBasisIndex12MCorrected,AK577),"")</f>
        <v>43564</v>
      </c>
      <c r="AK577" s="146">
        <f>_xll.qlCalendarAdvance(Calendar,$AK576,AI577,,,trigger)</f>
        <v>43566</v>
      </c>
      <c r="AL577" s="78">
        <f>IFERROR(_xll.qlIndexFixing(ContinuousBasisIndex12M,AJ577,TRUE,)-_xll.qlIndexFixing($AP$1,AJ577,TRUE,CalibrationTrigger),"")</f>
        <v>4.6080331260958344E-3</v>
      </c>
    </row>
    <row r="578" spans="35:38">
      <c r="AI578" s="64" t="s">
        <v>99</v>
      </c>
      <c r="AJ578" s="146">
        <f>IFERROR(_xll.qlInterestRateIndexFixingDate(ContBasisIndex12MCorrected,AK578),"")</f>
        <v>43571</v>
      </c>
      <c r="AK578" s="146">
        <f>_xll.qlCalendarAdvance(Calendar,$AK577,AI578,,,trigger)</f>
        <v>43573</v>
      </c>
      <c r="AL578" s="78">
        <f>IFERROR(_xll.qlIndexFixing(ContinuousBasisIndex12M,AJ578,TRUE,)-_xll.qlIndexFixing($AP$1,AJ578,TRUE,CalibrationTrigger),"")</f>
        <v>4.6059134437314766E-3</v>
      </c>
    </row>
    <row r="579" spans="35:38">
      <c r="AI579" s="64" t="s">
        <v>99</v>
      </c>
      <c r="AJ579" s="146">
        <f>IFERROR(_xll.qlInterestRateIndexFixingDate(ContBasisIndex12MCorrected,AK579),"")</f>
        <v>43578</v>
      </c>
      <c r="AK579" s="146">
        <f>_xll.qlCalendarAdvance(Calendar,$AK578,AI579,,,trigger)</f>
        <v>43580</v>
      </c>
      <c r="AL579" s="78">
        <f>IFERROR(_xll.qlIndexFixing(ContinuousBasisIndex12M,AJ579,TRUE,)-_xll.qlIndexFixing($AP$1,AJ579,TRUE,CalibrationTrigger),"")</f>
        <v>4.603564910371517E-3</v>
      </c>
    </row>
    <row r="580" spans="35:38">
      <c r="AI580" s="64" t="s">
        <v>99</v>
      </c>
      <c r="AJ580" s="146">
        <f>IFERROR(_xll.qlInterestRateIndexFixingDate(ContBasisIndex12MCorrected,AK580),"")</f>
        <v>43584</v>
      </c>
      <c r="AK580" s="146">
        <f>_xll.qlCalendarAdvance(Calendar,$AK579,AI580,,,trigger)</f>
        <v>43587</v>
      </c>
      <c r="AL580" s="78">
        <f>IFERROR(_xll.qlIndexFixing(ContinuousBasisIndex12M,AJ580,TRUE,)-_xll.qlIndexFixing($AP$1,AJ580,TRUE,CalibrationTrigger),"")</f>
        <v>4.6011693553002497E-3</v>
      </c>
    </row>
    <row r="581" spans="35:38">
      <c r="AI581" s="64" t="s">
        <v>99</v>
      </c>
      <c r="AJ581" s="146">
        <f>IFERROR(_xll.qlInterestRateIndexFixingDate(ContBasisIndex12MCorrected,AK581),"")</f>
        <v>43592</v>
      </c>
      <c r="AK581" s="146">
        <f>_xll.qlCalendarAdvance(Calendar,$AK580,AI581,,,trigger)</f>
        <v>43594</v>
      </c>
      <c r="AL581" s="78">
        <f>IFERROR(_xll.qlIndexFixing(ContinuousBasisIndex12M,AJ581,TRUE,)-_xll.qlIndexFixing($AP$1,AJ581,TRUE,CalibrationTrigger),"")</f>
        <v>4.5987272267038384E-3</v>
      </c>
    </row>
    <row r="582" spans="35:38">
      <c r="AI582" s="64" t="s">
        <v>99</v>
      </c>
      <c r="AJ582" s="146">
        <f>IFERROR(_xll.qlInterestRateIndexFixingDate(ContBasisIndex12MCorrected,AK582),"")</f>
        <v>43599</v>
      </c>
      <c r="AK582" s="146">
        <f>_xll.qlCalendarAdvance(Calendar,$AK581,AI582,,,trigger)</f>
        <v>43601</v>
      </c>
      <c r="AL582" s="78">
        <f>IFERROR(_xll.qlIndexFixing(ContinuousBasisIndex12M,AJ582,TRUE,)-_xll.qlIndexFixing($AP$1,AJ582,TRUE,CalibrationTrigger),"")</f>
        <v>4.5962389700214008E-3</v>
      </c>
    </row>
    <row r="583" spans="35:38">
      <c r="AI583" s="64" t="s">
        <v>99</v>
      </c>
      <c r="AJ583" s="146">
        <f>IFERROR(_xll.qlInterestRateIndexFixingDate(ContBasisIndex12MCorrected,AK583),"")</f>
        <v>43606</v>
      </c>
      <c r="AK583" s="146">
        <f>_xll.qlCalendarAdvance(Calendar,$AK582,AI583,,,trigger)</f>
        <v>43608</v>
      </c>
      <c r="AL583" s="78">
        <f>IFERROR(_xll.qlIndexFixing(ContinuousBasisIndex12M,AJ583,TRUE,)-_xll.qlIndexFixing($AP$1,AJ583,TRUE,CalibrationTrigger),"")</f>
        <v>4.5937050279537062E-3</v>
      </c>
    </row>
    <row r="584" spans="35:38">
      <c r="AI584" s="64" t="s">
        <v>99</v>
      </c>
      <c r="AJ584" s="146">
        <f>IFERROR(_xll.qlInterestRateIndexFixingDate(ContBasisIndex12MCorrected,AK584),"")</f>
        <v>43613</v>
      </c>
      <c r="AK584" s="146">
        <f>_xll.qlCalendarAdvance(Calendar,$AK583,AI584,,,trigger)</f>
        <v>43615</v>
      </c>
      <c r="AL584" s="78">
        <f>IFERROR(_xll.qlIndexFixing(ContinuousBasisIndex12M,AJ584,TRUE,)-_xll.qlIndexFixing($AP$1,AJ584,TRUE,CalibrationTrigger),"")</f>
        <v>4.591722518030251E-3</v>
      </c>
    </row>
    <row r="585" spans="35:38">
      <c r="AI585" s="64" t="s">
        <v>99</v>
      </c>
      <c r="AJ585" s="146">
        <f>IFERROR(_xll.qlInterestRateIndexFixingDate(ContBasisIndex12MCorrected,AK585),"")</f>
        <v>43620</v>
      </c>
      <c r="AK585" s="146">
        <f>_xll.qlCalendarAdvance(Calendar,$AK584,AI585,,,trigger)</f>
        <v>43622</v>
      </c>
      <c r="AL585" s="78">
        <f>IFERROR(_xll.qlIndexFixing(ContinuousBasisIndex12M,AJ585,TRUE,)-_xll.qlIndexFixing($AP$1,AJ585,TRUE,CalibrationTrigger),"")</f>
        <v>4.5885018448636686E-3</v>
      </c>
    </row>
    <row r="586" spans="35:38">
      <c r="AI586" s="64" t="s">
        <v>99</v>
      </c>
      <c r="AJ586" s="146">
        <f>IFERROR(_xll.qlInterestRateIndexFixingDate(ContBasisIndex12MCorrected,AK586),"")</f>
        <v>43627</v>
      </c>
      <c r="AK586" s="146">
        <f>_xll.qlCalendarAdvance(Calendar,$AK585,AI586,,,trigger)</f>
        <v>43629</v>
      </c>
      <c r="AL586" s="78">
        <f>IFERROR(_xll.qlIndexFixing(ContinuousBasisIndex12M,AJ586,TRUE,)-_xll.qlIndexFixing($AP$1,AJ586,TRUE,CalibrationTrigger),"")</f>
        <v>4.5858334756759944E-3</v>
      </c>
    </row>
    <row r="587" spans="35:38">
      <c r="AI587" s="64" t="s">
        <v>99</v>
      </c>
      <c r="AJ587" s="146">
        <f>IFERROR(_xll.qlInterestRateIndexFixingDate(ContBasisIndex12MCorrected,AK587),"")</f>
        <v>43634</v>
      </c>
      <c r="AK587" s="146">
        <f>_xll.qlCalendarAdvance(Calendar,$AK586,AI587,,,trigger)</f>
        <v>43636</v>
      </c>
      <c r="AL587" s="78">
        <f>IFERROR(_xll.qlIndexFixing(ContinuousBasisIndex12M,AJ587,TRUE,)-_xll.qlIndexFixing($AP$1,AJ587,TRUE,CalibrationTrigger),"")</f>
        <v>4.5831211647967317E-3</v>
      </c>
    </row>
    <row r="588" spans="35:38">
      <c r="AI588" s="64" t="s">
        <v>99</v>
      </c>
      <c r="AJ588" s="146">
        <f>IFERROR(_xll.qlInterestRateIndexFixingDate(ContBasisIndex12MCorrected,AK588),"")</f>
        <v>43641</v>
      </c>
      <c r="AK588" s="146">
        <f>_xll.qlCalendarAdvance(Calendar,$AK587,AI588,,,trigger)</f>
        <v>43643</v>
      </c>
      <c r="AL588" s="78">
        <f>IFERROR(_xll.qlIndexFixing(ContinuousBasisIndex12M,AJ588,TRUE,)-_xll.qlIndexFixing($AP$1,AJ588,TRUE,CalibrationTrigger),"")</f>
        <v>4.5803653414342865E-3</v>
      </c>
    </row>
    <row r="589" spans="35:38">
      <c r="AI589" s="64" t="s">
        <v>99</v>
      </c>
      <c r="AJ589" s="146">
        <f>IFERROR(_xll.qlInterestRateIndexFixingDate(ContBasisIndex12MCorrected,AK589),"")</f>
        <v>43648</v>
      </c>
      <c r="AK589" s="146">
        <f>_xll.qlCalendarAdvance(Calendar,$AK588,AI589,,,trigger)</f>
        <v>43650</v>
      </c>
      <c r="AL589" s="78">
        <f>IFERROR(_xll.qlIndexFixing(ContinuousBasisIndex12M,AJ589,TRUE,)-_xll.qlIndexFixing($AP$1,AJ589,TRUE,CalibrationTrigger),"")</f>
        <v>4.5775664321346318E-3</v>
      </c>
    </row>
    <row r="590" spans="35:38">
      <c r="AI590" s="64" t="s">
        <v>99</v>
      </c>
      <c r="AJ590" s="146">
        <f>IFERROR(_xll.qlInterestRateIndexFixingDate(ContBasisIndex12MCorrected,AK590),"")</f>
        <v>43655</v>
      </c>
      <c r="AK590" s="146">
        <f>_xll.qlCalendarAdvance(Calendar,$AK589,AI590,,,trigger)</f>
        <v>43657</v>
      </c>
      <c r="AL590" s="78">
        <f>IFERROR(_xll.qlIndexFixing(ContinuousBasisIndex12M,AJ590,TRUE,)-_xll.qlIndexFixing($AP$1,AJ590,TRUE,CalibrationTrigger),"")</f>
        <v>4.5747248607955326E-3</v>
      </c>
    </row>
    <row r="591" spans="35:38">
      <c r="AI591" s="64" t="s">
        <v>99</v>
      </c>
      <c r="AJ591" s="146">
        <f>IFERROR(_xll.qlInterestRateIndexFixingDate(ContBasisIndex12MCorrected,AK591),"")</f>
        <v>43662</v>
      </c>
      <c r="AK591" s="146">
        <f>_xll.qlCalendarAdvance(Calendar,$AK590,AI591,,,trigger)</f>
        <v>43664</v>
      </c>
      <c r="AL591" s="78">
        <f>IFERROR(_xll.qlIndexFixing(ContinuousBasisIndex12M,AJ591,TRUE,)-_xll.qlIndexFixing($AP$1,AJ591,TRUE,CalibrationTrigger),"")</f>
        <v>4.5718410486782759E-3</v>
      </c>
    </row>
    <row r="592" spans="35:38">
      <c r="AI592" s="64" t="s">
        <v>99</v>
      </c>
      <c r="AJ592" s="146">
        <f>IFERROR(_xll.qlInterestRateIndexFixingDate(ContBasisIndex12MCorrected,AK592),"")</f>
        <v>43669</v>
      </c>
      <c r="AK592" s="146">
        <f>_xll.qlCalendarAdvance(Calendar,$AK591,AI592,,,trigger)</f>
        <v>43671</v>
      </c>
      <c r="AL592" s="78">
        <f>IFERROR(_xll.qlIndexFixing(ContinuousBasisIndex12M,AJ592,TRUE,)-_xll.qlIndexFixing($AP$1,AJ592,TRUE,CalibrationTrigger),"")</f>
        <v>4.5689154144188567E-3</v>
      </c>
    </row>
    <row r="593" spans="35:38">
      <c r="AI593" s="64" t="s">
        <v>99</v>
      </c>
      <c r="AJ593" s="146">
        <f>IFERROR(_xll.qlInterestRateIndexFixingDate(ContBasisIndex12MCorrected,AK593),"")</f>
        <v>43676</v>
      </c>
      <c r="AK593" s="146">
        <f>_xll.qlCalendarAdvance(Calendar,$AK592,AI593,,,trigger)</f>
        <v>43678</v>
      </c>
      <c r="AL593" s="78">
        <f>IFERROR(_xll.qlIndexFixing(ContinuousBasisIndex12M,AJ593,TRUE,)-_xll.qlIndexFixing($AP$1,AJ593,TRUE,CalibrationTrigger),"")</f>
        <v>4.5659483740427501E-3</v>
      </c>
    </row>
    <row r="594" spans="35:38">
      <c r="AI594" s="64" t="s">
        <v>99</v>
      </c>
      <c r="AJ594" s="146">
        <f>IFERROR(_xll.qlInterestRateIndexFixingDate(ContBasisIndex12MCorrected,AK594),"")</f>
        <v>43683</v>
      </c>
      <c r="AK594" s="146">
        <f>_xll.qlCalendarAdvance(Calendar,$AK593,AI594,,,trigger)</f>
        <v>43685</v>
      </c>
      <c r="AL594" s="78">
        <f>IFERROR(_xll.qlIndexFixing(ContinuousBasisIndex12M,AJ594,TRUE,)-_xll.qlIndexFixing($AP$1,AJ594,TRUE,CalibrationTrigger),"")</f>
        <v>4.5629403409740334E-3</v>
      </c>
    </row>
    <row r="595" spans="35:38">
      <c r="AI595" s="64" t="s">
        <v>99</v>
      </c>
      <c r="AJ595" s="146">
        <f>IFERROR(_xll.qlInterestRateIndexFixingDate(ContBasisIndex12MCorrected,AK595),"")</f>
        <v>43690</v>
      </c>
      <c r="AK595" s="146">
        <f>_xll.qlCalendarAdvance(Calendar,$AK594,AI595,,,trigger)</f>
        <v>43692</v>
      </c>
      <c r="AL595" s="78">
        <f>IFERROR(_xll.qlIndexFixing(ContinuousBasisIndex12M,AJ595,TRUE,)-_xll.qlIndexFixing($AP$1,AJ595,TRUE,CalibrationTrigger),"")</f>
        <v>4.5598917260512434E-3</v>
      </c>
    </row>
    <row r="596" spans="35:38">
      <c r="AI596" s="64" t="s">
        <v>99</v>
      </c>
      <c r="AJ596" s="146">
        <f>IFERROR(_xll.qlInterestRateIndexFixingDate(ContBasisIndex12MCorrected,AK596),"")</f>
        <v>43697</v>
      </c>
      <c r="AK596" s="146">
        <f>_xll.qlCalendarAdvance(Calendar,$AK595,AI596,,,trigger)</f>
        <v>43699</v>
      </c>
      <c r="AL596" s="78">
        <f>IFERROR(_xll.qlIndexFixing(ContinuousBasisIndex12M,AJ596,TRUE,)-_xll.qlIndexFixing($AP$1,AJ596,TRUE,CalibrationTrigger),"")</f>
        <v>4.5568029375360657E-3</v>
      </c>
    </row>
    <row r="597" spans="35:38">
      <c r="AI597" s="64" t="s">
        <v>99</v>
      </c>
      <c r="AJ597" s="146">
        <f>IFERROR(_xll.qlInterestRateIndexFixingDate(ContBasisIndex12MCorrected,AK597),"")</f>
        <v>43704</v>
      </c>
      <c r="AK597" s="146">
        <f>_xll.qlCalendarAdvance(Calendar,$AK596,AI597,,,trigger)</f>
        <v>43706</v>
      </c>
      <c r="AL597" s="78">
        <f>IFERROR(_xll.qlIndexFixing(ContinuousBasisIndex12M,AJ597,TRUE,)-_xll.qlIndexFixing($AP$1,AJ597,TRUE,CalibrationTrigger),"")</f>
        <v>4.5536743811285399E-3</v>
      </c>
    </row>
    <row r="598" spans="35:38">
      <c r="AI598" s="64" t="s">
        <v>99</v>
      </c>
      <c r="AJ598" s="146">
        <f>IFERROR(_xll.qlInterestRateIndexFixingDate(ContBasisIndex12MCorrected,AK598),"")</f>
        <v>43711</v>
      </c>
      <c r="AK598" s="146">
        <f>_xll.qlCalendarAdvance(Calendar,$AK597,AI598,,,trigger)</f>
        <v>43713</v>
      </c>
      <c r="AL598" s="78">
        <f>IFERROR(_xll.qlIndexFixing(ContinuousBasisIndex12M,AJ598,TRUE,)-_xll.qlIndexFixing($AP$1,AJ598,TRUE,CalibrationTrigger),"")</f>
        <v>4.550506459976289E-3</v>
      </c>
    </row>
    <row r="599" spans="35:38">
      <c r="AI599" s="64" t="s">
        <v>99</v>
      </c>
      <c r="AJ599" s="146">
        <f>IFERROR(_xll.qlInterestRateIndexFixingDate(ContBasisIndex12MCorrected,AK599),"")</f>
        <v>43718</v>
      </c>
      <c r="AK599" s="146">
        <f>_xll.qlCalendarAdvance(Calendar,$AK598,AI599,,,trigger)</f>
        <v>43720</v>
      </c>
      <c r="AL599" s="78">
        <f>IFERROR(_xll.qlIndexFixing(ContinuousBasisIndex12M,AJ599,TRUE,)-_xll.qlIndexFixing($AP$1,AJ599,TRUE,CalibrationTrigger),"")</f>
        <v>4.5472995746889677E-3</v>
      </c>
    </row>
    <row r="600" spans="35:38">
      <c r="AI600" s="64" t="s">
        <v>99</v>
      </c>
      <c r="AJ600" s="146">
        <f>IFERROR(_xll.qlInterestRateIndexFixingDate(ContBasisIndex12MCorrected,AK600),"")</f>
        <v>43725</v>
      </c>
      <c r="AK600" s="146">
        <f>_xll.qlCalendarAdvance(Calendar,$AK599,AI600,,,trigger)</f>
        <v>43727</v>
      </c>
      <c r="AL600" s="78">
        <f>IFERROR(_xll.qlIndexFixing(ContinuousBasisIndex12M,AJ600,TRUE,)-_xll.qlIndexFixing($AP$1,AJ600,TRUE,CalibrationTrigger),"")</f>
        <v>4.544054123349882E-3</v>
      </c>
    </row>
    <row r="601" spans="35:38">
      <c r="AI601" s="64" t="s">
        <v>99</v>
      </c>
      <c r="AJ601" s="146">
        <f>IFERROR(_xll.qlInterestRateIndexFixingDate(ContBasisIndex12MCorrected,AK601),"")</f>
        <v>43732</v>
      </c>
      <c r="AK601" s="146">
        <f>_xll.qlCalendarAdvance(Calendar,$AK600,AI601,,,trigger)</f>
        <v>43734</v>
      </c>
      <c r="AL601" s="78">
        <f>IFERROR(_xll.qlIndexFixing(ContinuousBasisIndex12M,AJ601,TRUE,)-_xll.qlIndexFixing($AP$1,AJ601,TRUE,CalibrationTrigger),"")</f>
        <v>4.540770501526196E-3</v>
      </c>
    </row>
    <row r="602" spans="35:38">
      <c r="AI602" s="64" t="s">
        <v>99</v>
      </c>
      <c r="AJ602" s="146">
        <f>IFERROR(_xll.qlInterestRateIndexFixingDate(ContBasisIndex12MCorrected,AK602),"")</f>
        <v>43739</v>
      </c>
      <c r="AK602" s="146">
        <f>_xll.qlCalendarAdvance(Calendar,$AK601,AI602,,,trigger)</f>
        <v>43741</v>
      </c>
      <c r="AL602" s="78">
        <f>IFERROR(_xll.qlIndexFixing(ContinuousBasisIndex12M,AJ602,TRUE,)-_xll.qlIndexFixing($AP$1,AJ602,TRUE,CalibrationTrigger),"")</f>
        <v>4.5374491022839259E-3</v>
      </c>
    </row>
    <row r="603" spans="35:38">
      <c r="AI603" s="64" t="s">
        <v>99</v>
      </c>
      <c r="AJ603" s="146">
        <f>IFERROR(_xll.qlInterestRateIndexFixingDate(ContBasisIndex12MCorrected,AK603),"")</f>
        <v>43746</v>
      </c>
      <c r="AK603" s="146">
        <f>_xll.qlCalendarAdvance(Calendar,$AK602,AI603,,,trigger)</f>
        <v>43748</v>
      </c>
      <c r="AL603" s="78">
        <f>IFERROR(_xll.qlIndexFixing(ContinuousBasisIndex12M,AJ603,TRUE,)-_xll.qlIndexFixing($AP$1,AJ603,TRUE,CalibrationTrigger),"")</f>
        <v>4.5340903161970574E-3</v>
      </c>
    </row>
    <row r="604" spans="35:38">
      <c r="AI604" s="64" t="s">
        <v>99</v>
      </c>
      <c r="AJ604" s="146">
        <f>IFERROR(_xll.qlInterestRateIndexFixingDate(ContBasisIndex12MCorrected,AK604),"")</f>
        <v>43753</v>
      </c>
      <c r="AK604" s="146">
        <f>_xll.qlCalendarAdvance(Calendar,$AK603,AI604,,,trigger)</f>
        <v>43755</v>
      </c>
      <c r="AL604" s="78">
        <f>IFERROR(_xll.qlIndexFixing(ContinuousBasisIndex12M,AJ604,TRUE,)-_xll.qlIndexFixing($AP$1,AJ604,TRUE,CalibrationTrigger),"")</f>
        <v>4.5306945313610151E-3</v>
      </c>
    </row>
    <row r="605" spans="35:38">
      <c r="AI605" s="64" t="s">
        <v>99</v>
      </c>
      <c r="AJ605" s="146">
        <f>IFERROR(_xll.qlInterestRateIndexFixingDate(ContBasisIndex12MCorrected,AK605),"")</f>
        <v>43760</v>
      </c>
      <c r="AK605" s="146">
        <f>_xll.qlCalendarAdvance(Calendar,$AK604,AI605,,,trigger)</f>
        <v>43762</v>
      </c>
      <c r="AL605" s="78">
        <f>IFERROR(_xll.qlIndexFixing(ContinuousBasisIndex12M,AJ605,TRUE,)-_xll.qlIndexFixing($AP$1,AJ605,TRUE,CalibrationTrigger),"")</f>
        <v>4.5272621334052632E-3</v>
      </c>
    </row>
    <row r="606" spans="35:38">
      <c r="AI606" s="64" t="s">
        <v>99</v>
      </c>
      <c r="AJ606" s="146">
        <f>IFERROR(_xll.qlInterestRateIndexFixingDate(ContBasisIndex12MCorrected,AK606),"")</f>
        <v>43767</v>
      </c>
      <c r="AK606" s="146">
        <f>_xll.qlCalendarAdvance(Calendar,$AK605,AI606,,,trigger)</f>
        <v>43769</v>
      </c>
      <c r="AL606" s="78">
        <f>IFERROR(_xll.qlIndexFixing(ContinuousBasisIndex12M,AJ606,TRUE,)-_xll.qlIndexFixing($AP$1,AJ606,TRUE,CalibrationTrigger),"")</f>
        <v>4.5245301251018288E-3</v>
      </c>
    </row>
    <row r="607" spans="35:38">
      <c r="AI607" s="64" t="s">
        <v>99</v>
      </c>
      <c r="AJ607" s="146">
        <f>IFERROR(_xll.qlInterestRateIndexFixingDate(ContBasisIndex12MCorrected,AK607),"")</f>
        <v>43774</v>
      </c>
      <c r="AK607" s="146">
        <f>_xll.qlCalendarAdvance(Calendar,$AK606,AI607,,,trigger)</f>
        <v>43776</v>
      </c>
      <c r="AL607" s="78">
        <f>IFERROR(_xll.qlIndexFixing(ContinuousBasisIndex12M,AJ607,TRUE,)-_xll.qlIndexFixing($AP$1,AJ607,TRUE,CalibrationTrigger),"")</f>
        <v>4.5202890283832751E-3</v>
      </c>
    </row>
    <row r="608" spans="35:38">
      <c r="AI608" s="64" t="s">
        <v>99</v>
      </c>
      <c r="AJ608" s="146">
        <f>IFERROR(_xll.qlInterestRateIndexFixingDate(ContBasisIndex12MCorrected,AK608),"")</f>
        <v>43781</v>
      </c>
      <c r="AK608" s="146">
        <f>_xll.qlCalendarAdvance(Calendar,$AK607,AI608,,,trigger)</f>
        <v>43783</v>
      </c>
      <c r="AL608" s="78">
        <f>IFERROR(_xll.qlIndexFixing(ContinuousBasisIndex12M,AJ608,TRUE,)-_xll.qlIndexFixing($AP$1,AJ608,TRUE,CalibrationTrigger),"")</f>
        <v>4.5167490803467254E-3</v>
      </c>
    </row>
    <row r="609" spans="35:38">
      <c r="AI609" s="64" t="s">
        <v>99</v>
      </c>
      <c r="AJ609" s="146">
        <f>IFERROR(_xll.qlInterestRateIndexFixingDate(ContBasisIndex12MCorrected,AK609),"")</f>
        <v>43788</v>
      </c>
      <c r="AK609" s="146">
        <f>_xll.qlCalendarAdvance(Calendar,$AK608,AI609,,,trigger)</f>
        <v>43790</v>
      </c>
      <c r="AL609" s="78">
        <f>IFERROR(_xll.qlIndexFixing(ContinuousBasisIndex12M,AJ609,TRUE,)-_xll.qlIndexFixing($AP$1,AJ609,TRUE,CalibrationTrigger),"")</f>
        <v>4.5131740372713449E-3</v>
      </c>
    </row>
    <row r="610" spans="35:38">
      <c r="AI610" s="64" t="s">
        <v>99</v>
      </c>
      <c r="AJ610" s="146">
        <f>IFERROR(_xll.qlInterestRateIndexFixingDate(ContBasisIndex12MCorrected,AK610),"")</f>
        <v>43795</v>
      </c>
      <c r="AK610" s="146">
        <f>_xll.qlCalendarAdvance(Calendar,$AK609,AI610,,,trigger)</f>
        <v>43797</v>
      </c>
      <c r="AL610" s="78">
        <f>IFERROR(_xll.qlIndexFixing(ContinuousBasisIndex12M,AJ610,TRUE,)-_xll.qlIndexFixing($AP$1,AJ610,TRUE,CalibrationTrigger),"")</f>
        <v>4.5095642726284942E-3</v>
      </c>
    </row>
    <row r="611" spans="35:38">
      <c r="AI611" s="64" t="s">
        <v>99</v>
      </c>
      <c r="AJ611" s="146">
        <f>IFERROR(_xll.qlInterestRateIndexFixingDate(ContBasisIndex12MCorrected,AK611),"")</f>
        <v>43802</v>
      </c>
      <c r="AK611" s="146">
        <f>_xll.qlCalendarAdvance(Calendar,$AK610,AI611,,,trigger)</f>
        <v>43804</v>
      </c>
      <c r="AL611" s="78">
        <f>IFERROR(_xll.qlIndexFixing(ContinuousBasisIndex12M,AJ611,TRUE,)-_xll.qlIndexFixing($AP$1,AJ611,TRUE,CalibrationTrigger),"")</f>
        <v>4.5059201574926509E-3</v>
      </c>
    </row>
    <row r="612" spans="35:38">
      <c r="AI612" s="64" t="s">
        <v>99</v>
      </c>
      <c r="AJ612" s="146">
        <f>IFERROR(_xll.qlInterestRateIndexFixingDate(ContBasisIndex12MCorrected,AK612),"")</f>
        <v>43809</v>
      </c>
      <c r="AK612" s="146">
        <f>_xll.qlCalendarAdvance(Calendar,$AK611,AI612,,,trigger)</f>
        <v>43811</v>
      </c>
      <c r="AL612" s="78">
        <f>IFERROR(_xll.qlIndexFixing(ContinuousBasisIndex12M,AJ612,TRUE,)-_xll.qlIndexFixing($AP$1,AJ612,TRUE,CalibrationTrigger),"")</f>
        <v>4.5022420605543272E-3</v>
      </c>
    </row>
    <row r="613" spans="35:38">
      <c r="AI613" s="64" t="s">
        <v>99</v>
      </c>
      <c r="AJ613" s="146">
        <f>IFERROR(_xll.qlInterestRateIndexFixingDate(ContBasisIndex12MCorrected,AK613),"")</f>
        <v>43816</v>
      </c>
      <c r="AK613" s="146">
        <f>_xll.qlCalendarAdvance(Calendar,$AK612,AI613,,,trigger)</f>
        <v>43818</v>
      </c>
      <c r="AL613" s="78">
        <f>IFERROR(_xll.qlIndexFixing(ContinuousBasisIndex12M,AJ613,TRUE,)-_xll.qlIndexFixing($AP$1,AJ613,TRUE,CalibrationTrigger),"")</f>
        <v>4.4985303481306074E-3</v>
      </c>
    </row>
    <row r="614" spans="35:38">
      <c r="AI614" s="64" t="s">
        <v>99</v>
      </c>
      <c r="AJ614" s="146">
        <f>IFERROR(_xll.qlInterestRateIndexFixingDate(ContBasisIndex12MCorrected,AK614),"")</f>
        <v>43822</v>
      </c>
      <c r="AK614" s="146">
        <f>_xll.qlCalendarAdvance(Calendar,$AK613,AI614,,,trigger)</f>
        <v>43826</v>
      </c>
      <c r="AL614" s="78">
        <f>IFERROR(_xll.qlIndexFixing(ContinuousBasisIndex12M,AJ614,TRUE,)-_xll.qlIndexFixing($AP$1,AJ614,TRUE,CalibrationTrigger),"")</f>
        <v>4.4945071431243561E-3</v>
      </c>
    </row>
    <row r="615" spans="35:38">
      <c r="AI615" s="64" t="s">
        <v>99</v>
      </c>
      <c r="AJ615" s="146">
        <f>IFERROR(_xll.qlInterestRateIndexFixingDate(ContBasisIndex12MCorrected,AK615),"")</f>
        <v>43830</v>
      </c>
      <c r="AK615" s="146">
        <f>_xll.qlCalendarAdvance(Calendar,$AK614,AI615,,,trigger)</f>
        <v>43833</v>
      </c>
      <c r="AL615" s="78">
        <f>IFERROR(_xll.qlIndexFixing(ContinuousBasisIndex12M,AJ615,TRUE,)-_xll.qlIndexFixing($AP$1,AJ615,TRUE,CalibrationTrigger),"")</f>
        <v>4.4907261913762642E-3</v>
      </c>
    </row>
    <row r="616" spans="35:38">
      <c r="AI616" s="64" t="s">
        <v>99</v>
      </c>
      <c r="AJ616" s="146">
        <f>IFERROR(_xll.qlInterestRateIndexFixingDate(ContBasisIndex12MCorrected,AK616),"")</f>
        <v>43838</v>
      </c>
      <c r="AK616" s="146">
        <f>_xll.qlCalendarAdvance(Calendar,$AK615,AI616,,,trigger)</f>
        <v>43840</v>
      </c>
      <c r="AL616" s="78">
        <f>IFERROR(_xll.qlIndexFixing(ContinuousBasisIndex12M,AJ616,TRUE,)-_xll.qlIndexFixing($AP$1,AJ616,TRUE,CalibrationTrigger),"")</f>
        <v>4.4869127343420794E-3</v>
      </c>
    </row>
    <row r="617" spans="35:38">
      <c r="AI617" s="64" t="s">
        <v>99</v>
      </c>
      <c r="AJ617" s="146">
        <f>IFERROR(_xll.qlInterestRateIndexFixingDate(ContBasisIndex12MCorrected,AK617),"")</f>
        <v>43845</v>
      </c>
      <c r="AK617" s="146">
        <f>_xll.qlCalendarAdvance(Calendar,$AK616,AI617,,,trigger)</f>
        <v>43847</v>
      </c>
      <c r="AL617" s="78">
        <f>IFERROR(_xll.qlIndexFixing(ContinuousBasisIndex12M,AJ617,TRUE,)-_xll.qlIndexFixing($AP$1,AJ617,TRUE,CalibrationTrigger),"")</f>
        <v>4.4830671288043078E-3</v>
      </c>
    </row>
    <row r="618" spans="35:38">
      <c r="AI618" s="64" t="s">
        <v>99</v>
      </c>
      <c r="AJ618" s="146">
        <f>IFERROR(_xll.qlInterestRateIndexFixingDate(ContBasisIndex12MCorrected,AK618),"")</f>
        <v>43852</v>
      </c>
      <c r="AK618" s="146">
        <f>_xll.qlCalendarAdvance(Calendar,$AK617,AI618,,,trigger)</f>
        <v>43854</v>
      </c>
      <c r="AL618" s="78">
        <f>IFERROR(_xll.qlIndexFixing(ContinuousBasisIndex12M,AJ618,TRUE,)-_xll.qlIndexFixing($AP$1,AJ618,TRUE,CalibrationTrigger),"")</f>
        <v>4.4791897292294882E-3</v>
      </c>
    </row>
    <row r="619" spans="35:38">
      <c r="AI619" s="64" t="s">
        <v>99</v>
      </c>
      <c r="AJ619" s="146">
        <f>IFERROR(_xll.qlInterestRateIndexFixingDate(ContBasisIndex12MCorrected,AK619),"")</f>
        <v>43859</v>
      </c>
      <c r="AK619" s="146">
        <f>_xll.qlCalendarAdvance(Calendar,$AK618,AI619,,,trigger)</f>
        <v>43861</v>
      </c>
      <c r="AL619" s="78">
        <f>IFERROR(_xll.qlIndexFixing(ContinuousBasisIndex12M,AJ619,TRUE,)-_xll.qlIndexFixing($AP$1,AJ619,TRUE,CalibrationTrigger),"")</f>
        <v>4.4760814482063703E-3</v>
      </c>
    </row>
    <row r="620" spans="35:38">
      <c r="AI620" s="64" t="s">
        <v>99</v>
      </c>
      <c r="AJ620" s="146">
        <f>IFERROR(_xll.qlInterestRateIndexFixingDate(ContBasisIndex12MCorrected,AK620),"")</f>
        <v>43866</v>
      </c>
      <c r="AK620" s="146">
        <f>_xll.qlCalendarAdvance(Calendar,$AK619,AI620,,,trigger)</f>
        <v>43868</v>
      </c>
      <c r="AL620" s="78">
        <f>IFERROR(_xll.qlIndexFixing(ContinuousBasisIndex12M,AJ620,TRUE,)-_xll.qlIndexFixing($AP$1,AJ620,TRUE,CalibrationTrigger),"")</f>
        <v>4.4713409543319007E-3</v>
      </c>
    </row>
    <row r="621" spans="35:38">
      <c r="AI621" s="64" t="s">
        <v>99</v>
      </c>
      <c r="AJ621" s="146">
        <f>IFERROR(_xll.qlInterestRateIndexFixingDate(ContBasisIndex12MCorrected,AK621),"")</f>
        <v>43873</v>
      </c>
      <c r="AK621" s="146">
        <f>_xll.qlCalendarAdvance(Calendar,$AK620,AI621,,,trigger)</f>
        <v>43875</v>
      </c>
      <c r="AL621" s="78">
        <f>IFERROR(_xll.qlIndexFixing(ContinuousBasisIndex12M,AJ621,TRUE,)-_xll.qlIndexFixing($AP$1,AJ621,TRUE,CalibrationTrigger),"")</f>
        <v>4.4673702764725836E-3</v>
      </c>
    </row>
    <row r="622" spans="35:38">
      <c r="AI622" s="64" t="s">
        <v>99</v>
      </c>
      <c r="AJ622" s="146">
        <f>IFERROR(_xll.qlInterestRateIndexFixingDate(ContBasisIndex12MCorrected,AK622),"")</f>
        <v>43880</v>
      </c>
      <c r="AK622" s="146">
        <f>_xll.qlCalendarAdvance(Calendar,$AK621,AI622,,,trigger)</f>
        <v>43882</v>
      </c>
      <c r="AL622" s="78">
        <f>IFERROR(_xll.qlIndexFixing(ContinuousBasisIndex12M,AJ622,TRUE,)-_xll.qlIndexFixing($AP$1,AJ622,TRUE,CalibrationTrigger),"")</f>
        <v>4.4633691995257692E-3</v>
      </c>
    </row>
    <row r="623" spans="35:38">
      <c r="AI623" s="64" t="s">
        <v>99</v>
      </c>
      <c r="AJ623" s="146">
        <f>IFERROR(_xll.qlInterestRateIndexFixingDate(ContBasisIndex12MCorrected,AK623),"")</f>
        <v>43887</v>
      </c>
      <c r="AK623" s="146">
        <f>_xll.qlCalendarAdvance(Calendar,$AK622,AI623,,,trigger)</f>
        <v>43889</v>
      </c>
      <c r="AL623" s="78">
        <f>IFERROR(_xll.qlIndexFixing(ContinuousBasisIndex12M,AJ623,TRUE,)-_xll.qlIndexFixing($AP$1,AJ623,TRUE,CalibrationTrigger),"")</f>
        <v>4.4601555702943278E-3</v>
      </c>
    </row>
    <row r="624" spans="35:38">
      <c r="AI624" s="64" t="s">
        <v>99</v>
      </c>
      <c r="AJ624" s="146">
        <f>IFERROR(_xll.qlInterestRateIndexFixingDate(ContBasisIndex12MCorrected,AK624),"")</f>
        <v>43894</v>
      </c>
      <c r="AK624" s="146">
        <f>_xll.qlCalendarAdvance(Calendar,$AK623,AI624,,,trigger)</f>
        <v>43896</v>
      </c>
      <c r="AL624" s="78">
        <f>IFERROR(_xll.qlIndexFixing(ContinuousBasisIndex12M,AJ624,TRUE,)-_xll.qlIndexFixing($AP$1,AJ624,TRUE,CalibrationTrigger),"")</f>
        <v>4.4552771846415543E-3</v>
      </c>
    </row>
    <row r="625" spans="35:38">
      <c r="AI625" s="64" t="s">
        <v>99</v>
      </c>
      <c r="AJ625" s="146">
        <f>IFERROR(_xll.qlInterestRateIndexFixingDate(ContBasisIndex12MCorrected,AK625),"")</f>
        <v>43901</v>
      </c>
      <c r="AK625" s="146">
        <f>_xll.qlCalendarAdvance(Calendar,$AK624,AI625,,,trigger)</f>
        <v>43903</v>
      </c>
      <c r="AL625" s="78">
        <f>IFERROR(_xll.qlIndexFixing(ContinuousBasisIndex12M,AJ625,TRUE,)-_xll.qlIndexFixing($AP$1,AJ625,TRUE,CalibrationTrigger),"")</f>
        <v>4.4511868221673214E-3</v>
      </c>
    </row>
    <row r="626" spans="35:38">
      <c r="AI626" s="64" t="s">
        <v>99</v>
      </c>
      <c r="AJ626" s="146">
        <f>IFERROR(_xll.qlInterestRateIndexFixingDate(ContBasisIndex12MCorrected,AK626),"")</f>
        <v>43908</v>
      </c>
      <c r="AK626" s="146">
        <f>_xll.qlCalendarAdvance(Calendar,$AK625,AI626,,,trigger)</f>
        <v>43910</v>
      </c>
      <c r="AL626" s="78">
        <f>IFERROR(_xll.qlIndexFixing(ContinuousBasisIndex12M,AJ626,TRUE,)-_xll.qlIndexFixing($AP$1,AJ626,TRUE,CalibrationTrigger),"")</f>
        <v>4.4470672394043374E-3</v>
      </c>
    </row>
    <row r="627" spans="35:38">
      <c r="AI627" s="64" t="s">
        <v>99</v>
      </c>
      <c r="AJ627" s="146">
        <f>IFERROR(_xll.qlInterestRateIndexFixingDate(ContBasisIndex12MCorrected,AK627),"")</f>
        <v>43915</v>
      </c>
      <c r="AK627" s="146">
        <f>_xll.qlCalendarAdvance(Calendar,$AK626,AI627,,,trigger)</f>
        <v>43917</v>
      </c>
      <c r="AL627" s="78">
        <f>IFERROR(_xll.qlIndexFixing(ContinuousBasisIndex12M,AJ627,TRUE,)-_xll.qlIndexFixing($AP$1,AJ627,TRUE,CalibrationTrigger),"")</f>
        <v>4.4429186954763351E-3</v>
      </c>
    </row>
    <row r="628" spans="35:38">
      <c r="AI628" s="64" t="s">
        <v>99</v>
      </c>
      <c r="AJ628" s="146">
        <f>IFERROR(_xll.qlInterestRateIndexFixingDate(ContBasisIndex12MCorrected,AK628),"")</f>
        <v>43922</v>
      </c>
      <c r="AK628" s="146">
        <f>_xll.qlCalendarAdvance(Calendar,$AK627,AI628,,,trigger)</f>
        <v>43924</v>
      </c>
      <c r="AL628" s="78">
        <f>IFERROR(_xll.qlIndexFixing(ContinuousBasisIndex12M,AJ628,TRUE,)-_xll.qlIndexFixing($AP$1,AJ628,TRUE,CalibrationTrigger),"")</f>
        <v>4.4384621715951884E-3</v>
      </c>
    </row>
    <row r="629" spans="35:38">
      <c r="AI629" s="64" t="s">
        <v>99</v>
      </c>
      <c r="AJ629" s="146">
        <f>IFERROR(_xll.qlInterestRateIndexFixingDate(ContBasisIndex12MCorrected,AK629),"")</f>
        <v>43929</v>
      </c>
      <c r="AK629" s="146">
        <f>_xll.qlCalendarAdvance(Calendar,$AK628,AI629,,,trigger)</f>
        <v>43935</v>
      </c>
      <c r="AL629" s="78">
        <f>IFERROR(_xll.qlIndexFixing(ContinuousBasisIndex12M,AJ629,TRUE,)-_xll.qlIndexFixing($AP$1,AJ629,TRUE,CalibrationTrigger),"")</f>
        <v>4.4326821147947582E-3</v>
      </c>
    </row>
    <row r="630" spans="35:38">
      <c r="AI630" s="64" t="s">
        <v>99</v>
      </c>
      <c r="AJ630" s="146">
        <f>IFERROR(_xll.qlInterestRateIndexFixingDate(ContBasisIndex12MCorrected,AK630),"")</f>
        <v>43938</v>
      </c>
      <c r="AK630" s="146">
        <f>_xll.qlCalendarAdvance(Calendar,$AK629,AI630,,,trigger)</f>
        <v>43942</v>
      </c>
      <c r="AL630" s="78">
        <f>IFERROR(_xll.qlIndexFixing(ContinuousBasisIndex12M,AJ630,TRUE,)-_xll.qlIndexFixing($AP$1,AJ630,TRUE,CalibrationTrigger),"")</f>
        <v>4.4284347192883279E-3</v>
      </c>
    </row>
    <row r="631" spans="35:38">
      <c r="AI631" s="64" t="s">
        <v>99</v>
      </c>
      <c r="AJ631" s="146">
        <f>IFERROR(_xll.qlInterestRateIndexFixingDate(ContBasisIndex12MCorrected,AK631),"")</f>
        <v>43945</v>
      </c>
      <c r="AK631" s="146">
        <f>_xll.qlCalendarAdvance(Calendar,$AK630,AI631,,,trigger)</f>
        <v>43949</v>
      </c>
      <c r="AL631" s="78">
        <f>IFERROR(_xll.qlIndexFixing(ContinuousBasisIndex12M,AJ631,TRUE,)-_xll.qlIndexFixing($AP$1,AJ631,TRUE,CalibrationTrigger),"")</f>
        <v>4.4241594913051905E-3</v>
      </c>
    </row>
    <row r="632" spans="35:38">
      <c r="AI632" s="64" t="s">
        <v>99</v>
      </c>
      <c r="AJ632" s="146">
        <f>IFERROR(_xll.qlInterestRateIndexFixingDate(ContBasisIndex12MCorrected,AK632),"")</f>
        <v>43951</v>
      </c>
      <c r="AK632" s="146">
        <f>_xll.qlCalendarAdvance(Calendar,$AK631,AI632,,,trigger)</f>
        <v>43956</v>
      </c>
      <c r="AL632" s="78">
        <f>IFERROR(_xll.qlIndexFixing(ContinuousBasisIndex12M,AJ632,TRUE,)-_xll.qlIndexFixing($AP$1,AJ632,TRUE,CalibrationTrigger),"")</f>
        <v>4.4198566797841888E-3</v>
      </c>
    </row>
    <row r="633" spans="35:38">
      <c r="AI633" s="64" t="s">
        <v>99</v>
      </c>
      <c r="AJ633" s="146">
        <f>IFERROR(_xll.qlInterestRateIndexFixingDate(ContBasisIndex12MCorrected,AK633),"")</f>
        <v>43959</v>
      </c>
      <c r="AK633" s="146">
        <f>_xll.qlCalendarAdvance(Calendar,$AK632,AI633,,,trigger)</f>
        <v>43963</v>
      </c>
      <c r="AL633" s="78">
        <f>IFERROR(_xll.qlIndexFixing(ContinuousBasisIndex12M,AJ633,TRUE,)-_xll.qlIndexFixing($AP$1,AJ633,TRUE,CalibrationTrigger),"")</f>
        <v>4.4155265318365847E-3</v>
      </c>
    </row>
    <row r="634" spans="35:38">
      <c r="AI634" s="64" t="s">
        <v>99</v>
      </c>
      <c r="AJ634" s="146">
        <f>IFERROR(_xll.qlInterestRateIndexFixingDate(ContBasisIndex12MCorrected,AK634),"")</f>
        <v>43966</v>
      </c>
      <c r="AK634" s="146">
        <f>_xll.qlCalendarAdvance(Calendar,$AK633,AI634,,,trigger)</f>
        <v>43970</v>
      </c>
      <c r="AL634" s="78">
        <f>IFERROR(_xll.qlIndexFixing(ContinuousBasisIndex12M,AJ634,TRUE,)-_xll.qlIndexFixing($AP$1,AJ634,TRUE,CalibrationTrigger),"")</f>
        <v>4.4111692927607362E-3</v>
      </c>
    </row>
    <row r="635" spans="35:38">
      <c r="AI635" s="64" t="s">
        <v>99</v>
      </c>
      <c r="AJ635" s="146">
        <f>IFERROR(_xll.qlInterestRateIndexFixingDate(ContBasisIndex12MCorrected,AK635),"")</f>
        <v>43973</v>
      </c>
      <c r="AK635" s="146">
        <f>_xll.qlCalendarAdvance(Calendar,$AK634,AI635,,,trigger)</f>
        <v>43977</v>
      </c>
      <c r="AL635" s="78">
        <f>IFERROR(_xll.qlIndexFixing(ContinuousBasisIndex12M,AJ635,TRUE,)-_xll.qlIndexFixing($AP$1,AJ635,TRUE,CalibrationTrigger),"")</f>
        <v>4.4067852060574236E-3</v>
      </c>
    </row>
    <row r="636" spans="35:38">
      <c r="AI636" s="64" t="s">
        <v>99</v>
      </c>
      <c r="AJ636" s="146">
        <f>IFERROR(_xll.qlInterestRateIndexFixingDate(ContBasisIndex12MCorrected,AK636),"")</f>
        <v>43980</v>
      </c>
      <c r="AK636" s="146">
        <f>_xll.qlCalendarAdvance(Calendar,$AK635,AI636,,,trigger)</f>
        <v>43984</v>
      </c>
      <c r="AL636" s="78">
        <f>IFERROR(_xll.qlIndexFixing(ContinuousBasisIndex12M,AJ636,TRUE,)-_xll.qlIndexFixing($AP$1,AJ636,TRUE,CalibrationTrigger),"")</f>
        <v>4.4023745134456208E-3</v>
      </c>
    </row>
    <row r="637" spans="35:38">
      <c r="AI637" s="64" t="s">
        <v>99</v>
      </c>
      <c r="AJ637" s="146">
        <f>IFERROR(_xll.qlInterestRateIndexFixingDate(ContBasisIndex12MCorrected,AK637),"")</f>
        <v>43987</v>
      </c>
      <c r="AK637" s="146">
        <f>_xll.qlCalendarAdvance(Calendar,$AK636,AI637,,,trigger)</f>
        <v>43991</v>
      </c>
      <c r="AL637" s="78">
        <f>IFERROR(_xll.qlIndexFixing(ContinuousBasisIndex12M,AJ637,TRUE,)-_xll.qlIndexFixing($AP$1,AJ637,TRUE,CalibrationTrigger),"")</f>
        <v>4.3979374548745401E-3</v>
      </c>
    </row>
    <row r="638" spans="35:38">
      <c r="AI638" s="64" t="s">
        <v>99</v>
      </c>
      <c r="AJ638" s="146">
        <f>IFERROR(_xll.qlInterestRateIndexFixingDate(ContBasisIndex12MCorrected,AK638),"")</f>
        <v>43994</v>
      </c>
      <c r="AK638" s="146">
        <f>_xll.qlCalendarAdvance(Calendar,$AK637,AI638,,,trigger)</f>
        <v>43998</v>
      </c>
      <c r="AL638" s="78">
        <f>IFERROR(_xll.qlIndexFixing(ContinuousBasisIndex12M,AJ638,TRUE,)-_xll.qlIndexFixing($AP$1,AJ638,TRUE,CalibrationTrigger),"")</f>
        <v>4.3934742685413685E-3</v>
      </c>
    </row>
    <row r="639" spans="35:38">
      <c r="AI639" s="64" t="s">
        <v>99</v>
      </c>
      <c r="AJ639" s="146">
        <f>IFERROR(_xll.qlInterestRateIndexFixingDate(ContBasisIndex12MCorrected,AK639),"")</f>
        <v>44001</v>
      </c>
      <c r="AK639" s="146">
        <f>_xll.qlCalendarAdvance(Calendar,$AK638,AI639,,,trigger)</f>
        <v>44005</v>
      </c>
      <c r="AL639" s="78">
        <f>IFERROR(_xll.qlIndexFixing(ContinuousBasisIndex12M,AJ639,TRUE,)-_xll.qlIndexFixing($AP$1,AJ639,TRUE,CalibrationTrigger),"")</f>
        <v>4.3889851909015634E-3</v>
      </c>
    </row>
    <row r="640" spans="35:38">
      <c r="AI640" s="64" t="s">
        <v>99</v>
      </c>
      <c r="AJ640" s="146">
        <f>IFERROR(_xll.qlInterestRateIndexFixingDate(ContBasisIndex12MCorrected,AK640),"")</f>
        <v>44008</v>
      </c>
      <c r="AK640" s="146">
        <f>_xll.qlCalendarAdvance(Calendar,$AK639,AI640,,,trigger)</f>
        <v>44012</v>
      </c>
      <c r="AL640" s="78">
        <f>IFERROR(_xll.qlIndexFixing(ContinuousBasisIndex12M,AJ640,TRUE,)-_xll.qlIndexFixing($AP$1,AJ640,TRUE,CalibrationTrigger),"")</f>
        <v>4.3844704566881254E-3</v>
      </c>
    </row>
    <row r="641" spans="35:38">
      <c r="AI641" s="64" t="s">
        <v>99</v>
      </c>
      <c r="AJ641" s="146">
        <f>IFERROR(_xll.qlInterestRateIndexFixingDate(ContBasisIndex12MCorrected,AK641),"")</f>
        <v>44015</v>
      </c>
      <c r="AK641" s="146">
        <f>_xll.qlCalendarAdvance(Calendar,$AK640,AI641,,,trigger)</f>
        <v>44019</v>
      </c>
      <c r="AL641" s="78">
        <f>IFERROR(_xll.qlIndexFixing(ContinuousBasisIndex12M,AJ641,TRUE,)-_xll.qlIndexFixing($AP$1,AJ641,TRUE,CalibrationTrigger),"")</f>
        <v>4.3799302989218905E-3</v>
      </c>
    </row>
    <row r="642" spans="35:38">
      <c r="AI642" s="64" t="s">
        <v>99</v>
      </c>
      <c r="AJ642" s="146">
        <f>IFERROR(_xll.qlInterestRateIndexFixingDate(ContBasisIndex12MCorrected,AK642),"")</f>
        <v>44022</v>
      </c>
      <c r="AK642" s="146">
        <f>_xll.qlCalendarAdvance(Calendar,$AK641,AI642,,,trigger)</f>
        <v>44026</v>
      </c>
      <c r="AL642" s="78">
        <f>IFERROR(_xll.qlIndexFixing(ContinuousBasisIndex12M,AJ642,TRUE,)-_xll.qlIndexFixing($AP$1,AJ642,TRUE,CalibrationTrigger),"")</f>
        <v>4.3753649489268586E-3</v>
      </c>
    </row>
    <row r="643" spans="35:38">
      <c r="AI643" s="64" t="s">
        <v>99</v>
      </c>
      <c r="AJ643" s="146">
        <f>IFERROR(_xll.qlInterestRateIndexFixingDate(ContBasisIndex12MCorrected,AK643),"")</f>
        <v>44029</v>
      </c>
      <c r="AK643" s="146">
        <f>_xll.qlCalendarAdvance(Calendar,$AK642,AI643,,,trigger)</f>
        <v>44033</v>
      </c>
      <c r="AL643" s="78">
        <f>IFERROR(_xll.qlIndexFixing(ContinuousBasisIndex12M,AJ643,TRUE,)-_xll.qlIndexFixing($AP$1,AJ643,TRUE,CalibrationTrigger),"")</f>
        <v>4.3707746363442143E-3</v>
      </c>
    </row>
    <row r="644" spans="35:38">
      <c r="AI644" s="64" t="s">
        <v>99</v>
      </c>
      <c r="AJ644" s="146">
        <f>IFERROR(_xll.qlInterestRateIndexFixingDate(ContBasisIndex12MCorrected,AK644),"")</f>
        <v>44036</v>
      </c>
      <c r="AK644" s="146">
        <f>_xll.qlCalendarAdvance(Calendar,$AK643,AI644,,,trigger)</f>
        <v>44040</v>
      </c>
      <c r="AL644" s="78">
        <f>IFERROR(_xll.qlIndexFixing(ContinuousBasisIndex12M,AJ644,TRUE,)-_xll.qlIndexFixing($AP$1,AJ644,TRUE,CalibrationTrigger),"")</f>
        <v>4.3661595891467762E-3</v>
      </c>
    </row>
    <row r="645" spans="35:38">
      <c r="AI645" s="64" t="s">
        <v>99</v>
      </c>
      <c r="AJ645" s="146">
        <f>IFERROR(_xll.qlInterestRateIndexFixingDate(ContBasisIndex12MCorrected,AK645),"")</f>
        <v>44043</v>
      </c>
      <c r="AK645" s="146">
        <f>_xll.qlCalendarAdvance(Calendar,$AK644,AI645,,,trigger)</f>
        <v>44047</v>
      </c>
      <c r="AL645" s="78">
        <f>IFERROR(_xll.qlIndexFixing(ContinuousBasisIndex12M,AJ645,TRUE,)-_xll.qlIndexFixing($AP$1,AJ645,TRUE,CalibrationTrigger),"")</f>
        <v>4.3615200336506038E-3</v>
      </c>
    </row>
    <row r="646" spans="35:38">
      <c r="AI646" s="64" t="s">
        <v>99</v>
      </c>
      <c r="AJ646" s="146">
        <f>IFERROR(_xll.qlInterestRateIndexFixingDate(ContBasisIndex12MCorrected,AK646),"")</f>
        <v>44050</v>
      </c>
      <c r="AK646" s="146">
        <f>_xll.qlCalendarAdvance(Calendar,$AK645,AI646,,,trigger)</f>
        <v>44054</v>
      </c>
      <c r="AL646" s="78">
        <f>IFERROR(_xll.qlIndexFixing(ContinuousBasisIndex12M,AJ646,TRUE,)-_xll.qlIndexFixing($AP$1,AJ646,TRUE,CalibrationTrigger),"")</f>
        <v>4.3568561945309904E-3</v>
      </c>
    </row>
    <row r="647" spans="35:38">
      <c r="AI647" s="64" t="s">
        <v>99</v>
      </c>
      <c r="AJ647" s="146">
        <f>IFERROR(_xll.qlInterestRateIndexFixingDate(ContBasisIndex12MCorrected,AK647),"")</f>
        <v>44057</v>
      </c>
      <c r="AK647" s="146">
        <f>_xll.qlCalendarAdvance(Calendar,$AK646,AI647,,,trigger)</f>
        <v>44061</v>
      </c>
      <c r="AL647" s="78">
        <f>IFERROR(_xll.qlIndexFixing(ContinuousBasisIndex12M,AJ647,TRUE,)-_xll.qlIndexFixing($AP$1,AJ647,TRUE,CalibrationTrigger),"")</f>
        <v>4.352168294834504E-3</v>
      </c>
    </row>
    <row r="648" spans="35:38">
      <c r="AI648" s="64" t="s">
        <v>99</v>
      </c>
      <c r="AJ648" s="146">
        <f>IFERROR(_xll.qlInterestRateIndexFixingDate(ContBasisIndex12MCorrected,AK648),"")</f>
        <v>44064</v>
      </c>
      <c r="AK648" s="146">
        <f>_xll.qlCalendarAdvance(Calendar,$AK647,AI648,,,trigger)</f>
        <v>44068</v>
      </c>
      <c r="AL648" s="78">
        <f>IFERROR(_xll.qlIndexFixing(ContinuousBasisIndex12M,AJ648,TRUE,)-_xll.qlIndexFixing($AP$1,AJ648,TRUE,CalibrationTrigger),"")</f>
        <v>4.3474565559921269E-3</v>
      </c>
    </row>
    <row r="649" spans="35:38">
      <c r="AI649" s="64" t="s">
        <v>99</v>
      </c>
      <c r="AJ649" s="146">
        <f>IFERROR(_xll.qlInterestRateIndexFixingDate(ContBasisIndex12MCorrected,AK649),"")</f>
        <v>44071</v>
      </c>
      <c r="AK649" s="146">
        <f>_xll.qlCalendarAdvance(Calendar,$AK648,AI649,,,trigger)</f>
        <v>44075</v>
      </c>
      <c r="AL649" s="78">
        <f>IFERROR(_xll.qlIndexFixing(ContinuousBasisIndex12M,AJ649,TRUE,)-_xll.qlIndexFixing($AP$1,AJ649,TRUE,CalibrationTrigger),"")</f>
        <v>4.3427211978330563E-3</v>
      </c>
    </row>
    <row r="650" spans="35:38">
      <c r="AI650" s="64" t="s">
        <v>99</v>
      </c>
      <c r="AJ650" s="146">
        <f>IFERROR(_xll.qlInterestRateIndexFixingDate(ContBasisIndex12MCorrected,AK650),"")</f>
        <v>44078</v>
      </c>
      <c r="AK650" s="146">
        <f>_xll.qlCalendarAdvance(Calendar,$AK649,AI650,,,trigger)</f>
        <v>44082</v>
      </c>
      <c r="AL650" s="78">
        <f>IFERROR(_xll.qlIndexFixing(ContinuousBasisIndex12M,AJ650,TRUE,)-_xll.qlIndexFixing($AP$1,AJ650,TRUE,CalibrationTrigger),"")</f>
        <v>4.3379624385984968E-3</v>
      </c>
    </row>
    <row r="651" spans="35:38">
      <c r="AI651" s="64" t="s">
        <v>99</v>
      </c>
      <c r="AJ651" s="146">
        <f>IFERROR(_xll.qlInterestRateIndexFixingDate(ContBasisIndex12MCorrected,AK651),"")</f>
        <v>44085</v>
      </c>
      <c r="AK651" s="146">
        <f>_xll.qlCalendarAdvance(Calendar,$AK650,AI651,,,trigger)</f>
        <v>44089</v>
      </c>
      <c r="AL651" s="78">
        <f>IFERROR(_xll.qlIndexFixing(ContinuousBasisIndex12M,AJ651,TRUE,)-_xll.qlIndexFixing($AP$1,AJ651,TRUE,CalibrationTrigger),"")</f>
        <v>4.3331804949532718E-3</v>
      </c>
    </row>
    <row r="652" spans="35:38">
      <c r="AI652" s="64" t="s">
        <v>99</v>
      </c>
      <c r="AJ652" s="146">
        <f>IFERROR(_xll.qlInterestRateIndexFixingDate(ContBasisIndex12MCorrected,AK652),"")</f>
        <v>44092</v>
      </c>
      <c r="AK652" s="146">
        <f>_xll.qlCalendarAdvance(Calendar,$AK651,AI652,,,trigger)</f>
        <v>44096</v>
      </c>
      <c r="AL652" s="78">
        <f>IFERROR(_xll.qlIndexFixing(ContinuousBasisIndex12M,AJ652,TRUE,)-_xll.qlIndexFixing($AP$1,AJ652,TRUE,CalibrationTrigger),"")</f>
        <v>4.3283755819998396E-3</v>
      </c>
    </row>
    <row r="653" spans="35:38">
      <c r="AI653" s="64" t="s">
        <v>99</v>
      </c>
      <c r="AJ653" s="146">
        <f>IFERROR(_xll.qlInterestRateIndexFixingDate(ContBasisIndex12MCorrected,AK653),"")</f>
        <v>44099</v>
      </c>
      <c r="AK653" s="146">
        <f>_xll.qlCalendarAdvance(Calendar,$AK652,AI653,,,trigger)</f>
        <v>44103</v>
      </c>
      <c r="AL653" s="78">
        <f>IFERROR(_xll.qlIndexFixing(ContinuousBasisIndex12M,AJ653,TRUE,)-_xll.qlIndexFixing($AP$1,AJ653,TRUE,CalibrationTrigger),"")</f>
        <v>4.3235479132898939E-3</v>
      </c>
    </row>
    <row r="654" spans="35:38">
      <c r="AI654" s="64" t="s">
        <v>99</v>
      </c>
      <c r="AJ654" s="146">
        <f>IFERROR(_xll.qlInterestRateIndexFixingDate(ContBasisIndex12MCorrected,AK654),"")</f>
        <v>44106</v>
      </c>
      <c r="AK654" s="146">
        <f>_xll.qlCalendarAdvance(Calendar,$AK653,AI654,,,trigger)</f>
        <v>44110</v>
      </c>
      <c r="AL654" s="78">
        <f>IFERROR(_xll.qlIndexFixing(ContinuousBasisIndex12M,AJ654,TRUE,)-_xll.qlIndexFixing($AP$1,AJ654,TRUE,CalibrationTrigger),"")</f>
        <v>4.3186977008379517E-3</v>
      </c>
    </row>
    <row r="655" spans="35:38">
      <c r="AI655" s="64" t="s">
        <v>99</v>
      </c>
      <c r="AJ655" s="146">
        <f>IFERROR(_xll.qlInterestRateIndexFixingDate(ContBasisIndex12MCorrected,AK655),"")</f>
        <v>44113</v>
      </c>
      <c r="AK655" s="146">
        <f>_xll.qlCalendarAdvance(Calendar,$AK654,AI655,,,trigger)</f>
        <v>44117</v>
      </c>
      <c r="AL655" s="78">
        <f>IFERROR(_xll.qlIndexFixing(ContinuousBasisIndex12M,AJ655,TRUE,)-_xll.qlIndexFixing($AP$1,AJ655,TRUE,CalibrationTrigger),"")</f>
        <v>4.3138251551347066E-3</v>
      </c>
    </row>
    <row r="656" spans="35:38">
      <c r="AI656" s="64" t="s">
        <v>99</v>
      </c>
      <c r="AJ656" s="146">
        <f>IFERROR(_xll.qlInterestRateIndexFixingDate(ContBasisIndex12MCorrected,AK656),"")</f>
        <v>44120</v>
      </c>
      <c r="AK656" s="146">
        <f>_xll.qlCalendarAdvance(Calendar,$AK655,AI656,,,trigger)</f>
        <v>44124</v>
      </c>
      <c r="AL656" s="78">
        <f>IFERROR(_xll.qlIndexFixing(ContinuousBasisIndex12M,AJ656,TRUE,)-_xll.qlIndexFixing($AP$1,AJ656,TRUE,CalibrationTrigger),"")</f>
        <v>4.308930485156885E-3</v>
      </c>
    </row>
    <row r="657" spans="35:38">
      <c r="AI657" s="64" t="s">
        <v>99</v>
      </c>
      <c r="AJ657" s="146">
        <f>IFERROR(_xll.qlInterestRateIndexFixingDate(ContBasisIndex12MCorrected,AK657),"")</f>
        <v>44127</v>
      </c>
      <c r="AK657" s="146">
        <f>_xll.qlCalendarAdvance(Calendar,$AK656,AI657,,,trigger)</f>
        <v>44131</v>
      </c>
      <c r="AL657" s="78">
        <f>IFERROR(_xll.qlIndexFixing(ContinuousBasisIndex12M,AJ657,TRUE,)-_xll.qlIndexFixing($AP$1,AJ657,TRUE,CalibrationTrigger),"")</f>
        <v>4.3040138983819198E-3</v>
      </c>
    </row>
    <row r="658" spans="35:38">
      <c r="AI658" s="64" t="s">
        <v>99</v>
      </c>
      <c r="AJ658" s="146">
        <f>IFERROR(_xll.qlInterestRateIndexFixingDate(ContBasisIndex12MCorrected,AK658),"")</f>
        <v>44134</v>
      </c>
      <c r="AK658" s="146">
        <f>_xll.qlCalendarAdvance(Calendar,$AK657,AI658,,,trigger)</f>
        <v>44138</v>
      </c>
      <c r="AL658" s="78">
        <f>IFERROR(_xll.qlIndexFixing(ContinuousBasisIndex12M,AJ658,TRUE,)-_xll.qlIndexFixing($AP$1,AJ658,TRUE,CalibrationTrigger),"")</f>
        <v>4.2990756008004314E-3</v>
      </c>
    </row>
    <row r="659" spans="35:38">
      <c r="AI659" s="64" t="s">
        <v>99</v>
      </c>
      <c r="AJ659" s="146">
        <f>IFERROR(_xll.qlInterestRateIndexFixingDate(ContBasisIndex12MCorrected,AK659),"")</f>
        <v>44141</v>
      </c>
      <c r="AK659" s="146">
        <f>_xll.qlCalendarAdvance(Calendar,$AK658,AI659,,,trigger)</f>
        <v>44145</v>
      </c>
      <c r="AL659" s="78">
        <f>IFERROR(_xll.qlIndexFixing(ContinuousBasisIndex12M,AJ659,TRUE,)-_xll.qlIndexFixing($AP$1,AJ659,TRUE,CalibrationTrigger),"")</f>
        <v>4.2941157969254296E-3</v>
      </c>
    </row>
    <row r="660" spans="35:38">
      <c r="AI660" s="64" t="s">
        <v>99</v>
      </c>
      <c r="AJ660" s="146">
        <f>IFERROR(_xll.qlInterestRateIndexFixingDate(ContBasisIndex12MCorrected,AK660),"")</f>
        <v>44148</v>
      </c>
      <c r="AK660" s="146">
        <f>_xll.qlCalendarAdvance(Calendar,$AK659,AI660,,,trigger)</f>
        <v>44152</v>
      </c>
      <c r="AL660" s="78">
        <f>IFERROR(_xll.qlIndexFixing(ContinuousBasisIndex12M,AJ660,TRUE,)-_xll.qlIndexFixing($AP$1,AJ660,TRUE,CalibrationTrigger),"")</f>
        <v>4.289134689808299E-3</v>
      </c>
    </row>
    <row r="661" spans="35:38">
      <c r="AI661" s="64" t="s">
        <v>99</v>
      </c>
      <c r="AJ661" s="146">
        <f>IFERROR(_xll.qlInterestRateIndexFixingDate(ContBasisIndex12MCorrected,AK661),"")</f>
        <v>44155</v>
      </c>
      <c r="AK661" s="146">
        <f>_xll.qlCalendarAdvance(Calendar,$AK660,AI661,,,trigger)</f>
        <v>44159</v>
      </c>
      <c r="AL661" s="78">
        <f>IFERROR(_xll.qlIndexFixing(ContinuousBasisIndex12M,AJ661,TRUE,)-_xll.qlIndexFixing($AP$1,AJ661,TRUE,CalibrationTrigger),"")</f>
        <v>4.2841324810475572E-3</v>
      </c>
    </row>
    <row r="662" spans="35:38">
      <c r="AI662" s="64" t="s">
        <v>99</v>
      </c>
      <c r="AJ662" s="146">
        <f>IFERROR(_xll.qlInterestRateIndexFixingDate(ContBasisIndex12MCorrected,AK662),"")</f>
        <v>44162</v>
      </c>
      <c r="AK662" s="146">
        <f>_xll.qlCalendarAdvance(Calendar,$AK661,AI662,,,trigger)</f>
        <v>44166</v>
      </c>
      <c r="AL662" s="78">
        <f>IFERROR(_xll.qlIndexFixing(ContinuousBasisIndex12M,AJ662,TRUE,)-_xll.qlIndexFixing($AP$1,AJ662,TRUE,CalibrationTrigger),"")</f>
        <v>4.2791093708026556E-3</v>
      </c>
    </row>
    <row r="663" spans="35:38">
      <c r="AI663" s="64" t="s">
        <v>99</v>
      </c>
      <c r="AJ663" s="146">
        <f>IFERROR(_xll.qlInterestRateIndexFixingDate(ContBasisIndex12MCorrected,AK663),"")</f>
        <v>44169</v>
      </c>
      <c r="AK663" s="146">
        <f>_xll.qlCalendarAdvance(Calendar,$AK662,AI663,,,trigger)</f>
        <v>44173</v>
      </c>
      <c r="AL663" s="78">
        <f>IFERROR(_xll.qlIndexFixing(ContinuousBasisIndex12M,AJ663,TRUE,)-_xll.qlIndexFixing($AP$1,AJ663,TRUE,CalibrationTrigger),"")</f>
        <v>4.2740655578047083E-3</v>
      </c>
    </row>
    <row r="664" spans="35:38">
      <c r="AI664" s="64" t="s">
        <v>99</v>
      </c>
      <c r="AJ664" s="146">
        <f>IFERROR(_xll.qlInterestRateIndexFixingDate(ContBasisIndex12MCorrected,AK664),"")</f>
        <v>44176</v>
      </c>
      <c r="AK664" s="146">
        <f>_xll.qlCalendarAdvance(Calendar,$AK663,AI664,,,trigger)</f>
        <v>44180</v>
      </c>
      <c r="AL664" s="78">
        <f>IFERROR(_xll.qlIndexFixing(ContinuousBasisIndex12M,AJ664,TRUE,)-_xll.qlIndexFixing($AP$1,AJ664,TRUE,CalibrationTrigger),"")</f>
        <v>4.2690012393683183E-3</v>
      </c>
    </row>
    <row r="665" spans="35:38">
      <c r="AI665" s="64" t="s">
        <v>99</v>
      </c>
      <c r="AJ665" s="146">
        <f>IFERROR(_xll.qlInterestRateIndexFixingDate(ContBasisIndex12MCorrected,AK665),"")</f>
        <v>44183</v>
      </c>
      <c r="AK665" s="146">
        <f>_xll.qlCalendarAdvance(Calendar,$AK664,AI665,,,trigger)</f>
        <v>44187</v>
      </c>
      <c r="AL665" s="78">
        <f>IFERROR(_xll.qlIndexFixing(ContinuousBasisIndex12M,AJ665,TRUE,)-_xll.qlIndexFixing($AP$1,AJ665,TRUE,CalibrationTrigger),"")</f>
        <v>4.2639166114036217E-3</v>
      </c>
    </row>
    <row r="666" spans="35:38">
      <c r="AI666" s="64" t="s">
        <v>99</v>
      </c>
      <c r="AJ666" s="146">
        <f>IFERROR(_xll.qlInterestRateIndexFixingDate(ContBasisIndex12MCorrected,AK666),"")</f>
        <v>44189</v>
      </c>
      <c r="AK666" s="146">
        <f>_xll.qlCalendarAdvance(Calendar,$AK665,AI666,,,trigger)</f>
        <v>44194</v>
      </c>
      <c r="AL666" s="78">
        <f>IFERROR(_xll.qlIndexFixing(ContinuousBasisIndex12M,AJ666,TRUE,)-_xll.qlIndexFixing($AP$1,AJ666,TRUE,CalibrationTrigger),"")</f>
        <v>4.2588118684272428E-3</v>
      </c>
    </row>
    <row r="667" spans="35:38">
      <c r="AI667" s="64" t="s">
        <v>99</v>
      </c>
      <c r="AJ667" s="146">
        <f>IFERROR(_xll.qlInterestRateIndexFixingDate(ContBasisIndex12MCorrected,AK667),"")</f>
        <v>44196</v>
      </c>
      <c r="AK667" s="146">
        <f>_xll.qlCalendarAdvance(Calendar,$AK666,AI667,,,trigger)</f>
        <v>44201</v>
      </c>
      <c r="AL667" s="78">
        <f>IFERROR(_xll.qlIndexFixing(ContinuousBasisIndex12M,AJ667,TRUE,)-_xll.qlIndexFixing($AP$1,AJ667,TRUE,CalibrationTrigger),"")</f>
        <v>4.2536872035743301E-3</v>
      </c>
    </row>
    <row r="668" spans="35:38">
      <c r="AI668" s="64" t="s">
        <v>99</v>
      </c>
      <c r="AJ668" s="146">
        <f>IFERROR(_xll.qlInterestRateIndexFixingDate(ContBasisIndex12MCorrected,AK668),"")</f>
        <v>44204</v>
      </c>
      <c r="AK668" s="146">
        <f>_xll.qlCalendarAdvance(Calendar,$AK667,AI668,,,trigger)</f>
        <v>44208</v>
      </c>
      <c r="AL668" s="78">
        <f>IFERROR(_xll.qlIndexFixing(ContinuousBasisIndex12M,AJ668,TRUE,)-_xll.qlIndexFixing($AP$1,AJ668,TRUE,CalibrationTrigger),"")</f>
        <v>4.2485428086075465E-3</v>
      </c>
    </row>
    <row r="669" spans="35:38">
      <c r="AI669" s="64" t="s">
        <v>99</v>
      </c>
      <c r="AJ669" s="146">
        <f>IFERROR(_xll.qlInterestRateIndexFixingDate(ContBasisIndex12MCorrected,AK669),"")</f>
        <v>44211</v>
      </c>
      <c r="AK669" s="146">
        <f>_xll.qlCalendarAdvance(Calendar,$AK668,AI669,,,trigger)</f>
        <v>44215</v>
      </c>
      <c r="AL669" s="78">
        <f>IFERROR(_xll.qlIndexFixing(ContinuousBasisIndex12M,AJ669,TRUE,)-_xll.qlIndexFixing($AP$1,AJ669,TRUE,CalibrationTrigger),"")</f>
        <v>4.2433788739315156E-3</v>
      </c>
    </row>
    <row r="670" spans="35:38">
      <c r="AI670" s="64" t="s">
        <v>99</v>
      </c>
      <c r="AJ670" s="146">
        <f>IFERROR(_xll.qlInterestRateIndexFixingDate(ContBasisIndex12MCorrected,AK670),"")</f>
        <v>44218</v>
      </c>
      <c r="AK670" s="146">
        <f>_xll.qlCalendarAdvance(Calendar,$AK669,AI670,,,trigger)</f>
        <v>44222</v>
      </c>
      <c r="AL670" s="78">
        <f>IFERROR(_xll.qlIndexFixing(ContinuousBasisIndex12M,AJ670,TRUE,)-_xll.qlIndexFixing($AP$1,AJ670,TRUE,CalibrationTrigger),"")</f>
        <v>4.2381955886022409E-3</v>
      </c>
    </row>
    <row r="671" spans="35:38">
      <c r="AI671" s="64" t="s">
        <v>99</v>
      </c>
      <c r="AJ671" s="146">
        <f>IFERROR(_xll.qlInterestRateIndexFixingDate(ContBasisIndex12MCorrected,AK671),"")</f>
        <v>44225</v>
      </c>
      <c r="AK671" s="146">
        <f>_xll.qlCalendarAdvance(Calendar,$AK670,AI671,,,trigger)</f>
        <v>44229</v>
      </c>
      <c r="AL671" s="78">
        <f>IFERROR(_xll.qlIndexFixing(ContinuousBasisIndex12M,AJ671,TRUE,)-_xll.qlIndexFixing($AP$1,AJ671,TRUE,CalibrationTrigger),"")</f>
        <v>4.232993140337836E-3</v>
      </c>
    </row>
    <row r="672" spans="35:38">
      <c r="AI672" s="64" t="s">
        <v>99</v>
      </c>
      <c r="AJ672" s="146">
        <f>IFERROR(_xll.qlInterestRateIndexFixingDate(ContBasisIndex12MCorrected,AK672),"")</f>
        <v>44232</v>
      </c>
      <c r="AK672" s="146">
        <f>_xll.qlCalendarAdvance(Calendar,$AK671,AI672,,,trigger)</f>
        <v>44236</v>
      </c>
      <c r="AL672" s="78">
        <f>IFERROR(_xll.qlIndexFixing(ContinuousBasisIndex12M,AJ672,TRUE,)-_xll.qlIndexFixing($AP$1,AJ672,TRUE,CalibrationTrigger),"")</f>
        <v>4.2277717155294794E-3</v>
      </c>
    </row>
    <row r="673" spans="35:38">
      <c r="AI673" s="64" t="s">
        <v>99</v>
      </c>
      <c r="AJ673" s="146">
        <f>IFERROR(_xll.qlInterestRateIndexFixingDate(ContBasisIndex12MCorrected,AK673),"")</f>
        <v>44239</v>
      </c>
      <c r="AK673" s="146">
        <f>_xll.qlCalendarAdvance(Calendar,$AK672,AI673,,,trigger)</f>
        <v>44243</v>
      </c>
      <c r="AL673" s="78">
        <f>IFERROR(_xll.qlIndexFixing(ContinuousBasisIndex12M,AJ673,TRUE,)-_xll.qlIndexFixing($AP$1,AJ673,TRUE,CalibrationTrigger),"")</f>
        <v>4.2225314992523563E-3</v>
      </c>
    </row>
    <row r="674" spans="35:38">
      <c r="AI674" s="64" t="s">
        <v>99</v>
      </c>
      <c r="AJ674" s="146">
        <f>IFERROR(_xll.qlInterestRateIndexFixingDate(ContBasisIndex12MCorrected,AK674),"")</f>
        <v>44246</v>
      </c>
      <c r="AK674" s="146">
        <f>_xll.qlCalendarAdvance(Calendar,$AK673,AI674,,,trigger)</f>
        <v>44250</v>
      </c>
      <c r="AL674" s="78">
        <f>IFERROR(_xll.qlIndexFixing(ContinuousBasisIndex12M,AJ674,TRUE,)-_xll.qlIndexFixing($AP$1,AJ674,TRUE,CalibrationTrigger),"")</f>
        <v>4.2172726752774965E-3</v>
      </c>
    </row>
    <row r="675" spans="35:38">
      <c r="AI675" s="64" t="s">
        <v>99</v>
      </c>
      <c r="AJ675" s="146">
        <f>IFERROR(_xll.qlInterestRateIndexFixingDate(ContBasisIndex12MCorrected,AK675),"")</f>
        <v>44253</v>
      </c>
      <c r="AK675" s="146">
        <f>_xll.qlCalendarAdvance(Calendar,$AK674,AI675,,,trigger)</f>
        <v>44257</v>
      </c>
      <c r="AL675" s="78">
        <f>IFERROR(_xll.qlIndexFixing(ContinuousBasisIndex12M,AJ675,TRUE,)-_xll.qlIndexFixing($AP$1,AJ675,TRUE,CalibrationTrigger),"")</f>
        <v>4.2119954277221663E-3</v>
      </c>
    </row>
    <row r="676" spans="35:38">
      <c r="AI676" s="64" t="s">
        <v>99</v>
      </c>
      <c r="AJ676" s="146">
        <f>IFERROR(_xll.qlInterestRateIndexFixingDate(ContBasisIndex12MCorrected,AK676),"")</f>
        <v>44260</v>
      </c>
      <c r="AK676" s="146">
        <f>_xll.qlCalendarAdvance(Calendar,$AK675,AI676,,,trigger)</f>
        <v>44264</v>
      </c>
      <c r="AL676" s="78">
        <f>IFERROR(_xll.qlIndexFixing(ContinuousBasisIndex12M,AJ676,TRUE,)-_xll.qlIndexFixing($AP$1,AJ676,TRUE,CalibrationTrigger),"")</f>
        <v>4.2066999739051331E-3</v>
      </c>
    </row>
    <row r="677" spans="35:38">
      <c r="AI677" s="64" t="s">
        <v>99</v>
      </c>
      <c r="AJ677" s="146">
        <f>IFERROR(_xll.qlInterestRateIndexFixingDate(ContBasisIndex12MCorrected,AK677),"")</f>
        <v>44267</v>
      </c>
      <c r="AK677" s="146">
        <f>_xll.qlCalendarAdvance(Calendar,$AK676,AI677,,,trigger)</f>
        <v>44271</v>
      </c>
      <c r="AL677" s="78">
        <f>IFERROR(_xll.qlIndexFixing(ContinuousBasisIndex12M,AJ677,TRUE,)-_xll.qlIndexFixing($AP$1,AJ677,TRUE,CalibrationTrigger),"")</f>
        <v>4.2013865662984115E-3</v>
      </c>
    </row>
    <row r="678" spans="35:38">
      <c r="AI678" s="64" t="s">
        <v>99</v>
      </c>
      <c r="AJ678" s="146">
        <f>IFERROR(_xll.qlInterestRateIndexFixingDate(ContBasisIndex12MCorrected,AK678),"")</f>
        <v>44274</v>
      </c>
      <c r="AK678" s="146">
        <f>_xll.qlCalendarAdvance(Calendar,$AK677,AI678,,,trigger)</f>
        <v>44278</v>
      </c>
      <c r="AL678" s="78">
        <f>IFERROR(_xll.qlIndexFixing(ContinuousBasisIndex12M,AJ678,TRUE,)-_xll.qlIndexFixing($AP$1,AJ678,TRUE,CalibrationTrigger),"")</f>
        <v>4.196055457930066E-3</v>
      </c>
    </row>
    <row r="679" spans="35:38">
      <c r="AI679" s="64" t="s">
        <v>99</v>
      </c>
      <c r="AJ679" s="146">
        <f>IFERROR(_xll.qlInterestRateIndexFixingDate(ContBasisIndex12MCorrected,AK679),"")</f>
        <v>44281</v>
      </c>
      <c r="AK679" s="146">
        <f>_xll.qlCalendarAdvance(Calendar,$AK678,AI679,,,trigger)</f>
        <v>44285</v>
      </c>
      <c r="AL679" s="78">
        <f>IFERROR(_xll.qlIndexFixing(ContinuousBasisIndex12M,AJ679,TRUE,)-_xll.qlIndexFixing($AP$1,AJ679,TRUE,CalibrationTrigger),"")</f>
        <v>4.1907069001908964E-3</v>
      </c>
    </row>
    <row r="680" spans="35:38">
      <c r="AI680" s="64" t="s">
        <v>99</v>
      </c>
      <c r="AJ680" s="146">
        <f>IFERROR(_xll.qlInterestRateIndexFixingDate(ContBasisIndex12MCorrected,AK680),"")</f>
        <v>44286</v>
      </c>
      <c r="AK680" s="146">
        <f>_xll.qlCalendarAdvance(Calendar,$AK679,AI680,,,trigger)</f>
        <v>44292</v>
      </c>
      <c r="AL680" s="78">
        <f>IFERROR(_xll.qlIndexFixing(ContinuousBasisIndex12M,AJ680,TRUE,)-_xll.qlIndexFixing($AP$1,AJ680,TRUE,CalibrationTrigger),"")</f>
        <v>4.1853411428414422E-3</v>
      </c>
    </row>
    <row r="681" spans="35:38">
      <c r="AI681" s="64" t="s">
        <v>99</v>
      </c>
      <c r="AJ681" s="146">
        <f>IFERROR(_xll.qlInterestRateIndexFixingDate(ContBasisIndex12MCorrected,AK681),"")</f>
        <v>44295</v>
      </c>
      <c r="AK681" s="146">
        <f>_xll.qlCalendarAdvance(Calendar,$AK680,AI681,,,trigger)</f>
        <v>44299</v>
      </c>
      <c r="AL681" s="78">
        <f>IFERROR(_xll.qlIndexFixing(ContinuousBasisIndex12M,AJ681,TRUE,)-_xll.qlIndexFixing($AP$1,AJ681,TRUE,CalibrationTrigger),"")</f>
        <v>4.1799584340200899E-3</v>
      </c>
    </row>
    <row r="682" spans="35:38">
      <c r="AI682" s="64" t="s">
        <v>99</v>
      </c>
      <c r="AJ682" s="146">
        <f>IFERROR(_xll.qlInterestRateIndexFixingDate(ContBasisIndex12MCorrected,AK682),"")</f>
        <v>44302</v>
      </c>
      <c r="AK682" s="146">
        <f>_xll.qlCalendarAdvance(Calendar,$AK681,AI682,,,trigger)</f>
        <v>44306</v>
      </c>
      <c r="AL682" s="78">
        <f>IFERROR(_xll.qlIndexFixing(ContinuousBasisIndex12M,AJ682,TRUE,)-_xll.qlIndexFixing($AP$1,AJ682,TRUE,CalibrationTrigger),"")</f>
        <v>4.1745590202489878E-3</v>
      </c>
    </row>
    <row r="683" spans="35:38">
      <c r="AI683" s="64" t="s">
        <v>99</v>
      </c>
      <c r="AJ683" s="146">
        <f>IFERROR(_xll.qlInterestRateIndexFixingDate(ContBasisIndex12MCorrected,AK683),"")</f>
        <v>44309</v>
      </c>
      <c r="AK683" s="146">
        <f>_xll.qlCalendarAdvance(Calendar,$AK682,AI683,,,trigger)</f>
        <v>44313</v>
      </c>
      <c r="AL683" s="78">
        <f>IFERROR(_xll.qlIndexFixing(ContinuousBasisIndex12M,AJ683,TRUE,)-_xll.qlIndexFixing($AP$1,AJ683,TRUE,CalibrationTrigger),"")</f>
        <v>4.1691431464419186E-3</v>
      </c>
    </row>
    <row r="684" spans="35:38">
      <c r="AI684" s="64" t="s">
        <v>99</v>
      </c>
      <c r="AJ684" s="146">
        <f>IFERROR(_xll.qlInterestRateIndexFixingDate(ContBasisIndex12MCorrected,AK684),"")</f>
        <v>44316</v>
      </c>
      <c r="AK684" s="146">
        <f>_xll.qlCalendarAdvance(Calendar,$AK683,AI684,,,trigger)</f>
        <v>44320</v>
      </c>
      <c r="AL684" s="78">
        <f>IFERROR(_xll.qlIndexFixing(ContinuousBasisIndex12M,AJ684,TRUE,)-_xll.qlIndexFixing($AP$1,AJ684,TRUE,CalibrationTrigger),"")</f>
        <v>4.1637110559095726E-3</v>
      </c>
    </row>
    <row r="685" spans="35:38">
      <c r="AI685" s="64" t="s">
        <v>99</v>
      </c>
      <c r="AJ685" s="146">
        <f>IFERROR(_xll.qlInterestRateIndexFixingDate(ContBasisIndex12MCorrected,AK685),"")</f>
        <v>44323</v>
      </c>
      <c r="AK685" s="146">
        <f>_xll.qlCalendarAdvance(Calendar,$AK684,AI685,,,trigger)</f>
        <v>44327</v>
      </c>
      <c r="AL685" s="78">
        <f>IFERROR(_xll.qlIndexFixing(ContinuousBasisIndex12M,AJ685,TRUE,)-_xll.qlIndexFixing($AP$1,AJ685,TRUE,CalibrationTrigger),"")</f>
        <v>4.1582629903704855E-3</v>
      </c>
    </row>
    <row r="686" spans="35:38">
      <c r="AI686" s="64" t="s">
        <v>99</v>
      </c>
      <c r="AJ686" s="146">
        <f>IFERROR(_xll.qlInterestRateIndexFixingDate(ContBasisIndex12MCorrected,AK686),"")</f>
        <v>44330</v>
      </c>
      <c r="AK686" s="146">
        <f>_xll.qlCalendarAdvance(Calendar,$AK685,AI686,,,trigger)</f>
        <v>44334</v>
      </c>
      <c r="AL686" s="78">
        <f>IFERROR(_xll.qlIndexFixing(ContinuousBasisIndex12M,AJ686,TRUE,)-_xll.qlIndexFixing($AP$1,AJ686,TRUE,CalibrationTrigger),"")</f>
        <v>4.1527991899538864E-3</v>
      </c>
    </row>
    <row r="687" spans="35:38">
      <c r="AI687" s="64" t="s">
        <v>99</v>
      </c>
      <c r="AJ687" s="146">
        <f>IFERROR(_xll.qlInterestRateIndexFixingDate(ContBasisIndex12MCorrected,AK687),"")</f>
        <v>44337</v>
      </c>
      <c r="AK687" s="146">
        <f>_xll.qlCalendarAdvance(Calendar,$AK686,AI687,,,trigger)</f>
        <v>44341</v>
      </c>
      <c r="AL687" s="78">
        <f>IFERROR(_xll.qlIndexFixing(ContinuousBasisIndex12M,AJ687,TRUE,)-_xll.qlIndexFixing($AP$1,AJ687,TRUE,CalibrationTrigger),"")</f>
        <v>4.1473198932095601E-3</v>
      </c>
    </row>
    <row r="688" spans="35:38">
      <c r="AI688" s="64" t="s">
        <v>99</v>
      </c>
      <c r="AJ688" s="146">
        <f>IFERROR(_xll.qlInterestRateIndexFixingDate(ContBasisIndex12MCorrected,AK688),"")</f>
        <v>44344</v>
      </c>
      <c r="AK688" s="146">
        <f>_xll.qlCalendarAdvance(Calendar,$AK687,AI688,,,trigger)</f>
        <v>44348</v>
      </c>
      <c r="AL688" s="78">
        <f>IFERROR(_xll.qlIndexFixing(ContinuousBasisIndex12M,AJ688,TRUE,)-_xll.qlIndexFixing($AP$1,AJ688,TRUE,CalibrationTrigger),"")</f>
        <v>4.1418253371128767E-3</v>
      </c>
    </row>
    <row r="689" spans="35:38">
      <c r="AI689" s="64" t="s">
        <v>99</v>
      </c>
      <c r="AJ689" s="146">
        <f>IFERROR(_xll.qlInterestRateIndexFixingDate(ContBasisIndex12MCorrected,AK689),"")</f>
        <v>44351</v>
      </c>
      <c r="AK689" s="146">
        <f>_xll.qlCalendarAdvance(Calendar,$AK688,AI689,,,trigger)</f>
        <v>44355</v>
      </c>
      <c r="AL689" s="78">
        <f>IFERROR(_xll.qlIndexFixing(ContinuousBasisIndex12M,AJ689,TRUE,)-_xll.qlIndexFixing($AP$1,AJ689,TRUE,CalibrationTrigger),"")</f>
        <v>4.1363157570739944E-3</v>
      </c>
    </row>
    <row r="690" spans="35:38">
      <c r="AI690" s="64" t="s">
        <v>99</v>
      </c>
      <c r="AJ690" s="146">
        <f>IFERROR(_xll.qlInterestRateIndexFixingDate(ContBasisIndex12MCorrected,AK690),"")</f>
        <v>44358</v>
      </c>
      <c r="AK690" s="146">
        <f>_xll.qlCalendarAdvance(Calendar,$AK689,AI690,,,trigger)</f>
        <v>44362</v>
      </c>
      <c r="AL690" s="78">
        <f>IFERROR(_xll.qlIndexFixing(ContinuousBasisIndex12M,AJ690,TRUE,)-_xll.qlIndexFixing($AP$1,AJ690,TRUE,CalibrationTrigger),"")</f>
        <v>4.1307913869431103E-3</v>
      </c>
    </row>
    <row r="691" spans="35:38">
      <c r="AI691" s="64" t="s">
        <v>99</v>
      </c>
      <c r="AJ691" s="146">
        <f>IFERROR(_xll.qlInterestRateIndexFixingDate(ContBasisIndex12MCorrected,AK691),"")</f>
        <v>44365</v>
      </c>
      <c r="AK691" s="146">
        <f>_xll.qlCalendarAdvance(Calendar,$AK690,AI691,,,trigger)</f>
        <v>44369</v>
      </c>
      <c r="AL691" s="78">
        <f>IFERROR(_xll.qlIndexFixing(ContinuousBasisIndex12M,AJ691,TRUE,)-_xll.qlIndexFixing($AP$1,AJ691,TRUE,CalibrationTrigger),"")</f>
        <v>4.1252524590172576E-3</v>
      </c>
    </row>
    <row r="692" spans="35:38">
      <c r="AI692" s="64" t="s">
        <v>99</v>
      </c>
      <c r="AJ692" s="146">
        <f>IFERROR(_xll.qlInterestRateIndexFixingDate(ContBasisIndex12MCorrected,AK692),"")</f>
        <v>44372</v>
      </c>
      <c r="AK692" s="146">
        <f>_xll.qlCalendarAdvance(Calendar,$AK691,AI692,,,trigger)</f>
        <v>44376</v>
      </c>
      <c r="AL692" s="78">
        <f>IFERROR(_xll.qlIndexFixing(ContinuousBasisIndex12M,AJ692,TRUE,)-_xll.qlIndexFixing($AP$1,AJ692,TRUE,CalibrationTrigger),"")</f>
        <v>4.1196992040505899E-3</v>
      </c>
    </row>
    <row r="693" spans="35:38">
      <c r="AI693" s="64" t="s">
        <v>99</v>
      </c>
      <c r="AJ693" s="146">
        <f>IFERROR(_xll.qlInterestRateIndexFixingDate(ContBasisIndex12MCorrected,AK693),"")</f>
        <v>44379</v>
      </c>
      <c r="AK693" s="146">
        <f>_xll.qlCalendarAdvance(Calendar,$AK692,AI693,,,trigger)</f>
        <v>44383</v>
      </c>
      <c r="AL693" s="78">
        <f>IFERROR(_xll.qlIndexFixing(ContinuousBasisIndex12M,AJ693,TRUE,)-_xll.qlIndexFixing($AP$1,AJ693,TRUE,CalibrationTrigger),"")</f>
        <v>4.1141318512561411E-3</v>
      </c>
    </row>
    <row r="694" spans="35:38">
      <c r="AI694" s="64" t="s">
        <v>99</v>
      </c>
      <c r="AJ694" s="146">
        <f>IFERROR(_xll.qlInterestRateIndexFixingDate(ContBasisIndex12MCorrected,AK694),"")</f>
        <v>44386</v>
      </c>
      <c r="AK694" s="146">
        <f>_xll.qlCalendarAdvance(Calendar,$AK693,AI694,,,trigger)</f>
        <v>44390</v>
      </c>
      <c r="AL694" s="78">
        <f>IFERROR(_xll.qlIndexFixing(ContinuousBasisIndex12M,AJ694,TRUE,)-_xll.qlIndexFixing($AP$1,AJ694,TRUE,CalibrationTrigger),"")</f>
        <v>4.108550628317208E-3</v>
      </c>
    </row>
    <row r="695" spans="35:38">
      <c r="AI695" s="64" t="s">
        <v>99</v>
      </c>
      <c r="AJ695" s="146">
        <f>IFERROR(_xll.qlInterestRateIndexFixingDate(ContBasisIndex12MCorrected,AK695),"")</f>
        <v>44393</v>
      </c>
      <c r="AK695" s="146">
        <f>_xll.qlCalendarAdvance(Calendar,$AK694,AI695,,,trigger)</f>
        <v>44397</v>
      </c>
      <c r="AL695" s="78">
        <f>IFERROR(_xll.qlIndexFixing(ContinuousBasisIndex12M,AJ695,TRUE,)-_xll.qlIndexFixing($AP$1,AJ695,TRUE,CalibrationTrigger),"")</f>
        <v>4.1029557613915107E-3</v>
      </c>
    </row>
    <row r="696" spans="35:38">
      <c r="AI696" s="64" t="s">
        <v>99</v>
      </c>
      <c r="AJ696" s="146">
        <f>IFERROR(_xll.qlInterestRateIndexFixingDate(ContBasisIndex12MCorrected,AK696),"")</f>
        <v>44400</v>
      </c>
      <c r="AK696" s="146">
        <f>_xll.qlCalendarAdvance(Calendar,$AK695,AI696,,,trigger)</f>
        <v>44404</v>
      </c>
      <c r="AL696" s="78">
        <f>IFERROR(_xll.qlIndexFixing(ContinuousBasisIndex12M,AJ696,TRUE,)-_xll.qlIndexFixing($AP$1,AJ696,TRUE,CalibrationTrigger),"")</f>
        <v>4.0973474751201796E-3</v>
      </c>
    </row>
    <row r="697" spans="35:38">
      <c r="AI697" s="64" t="s">
        <v>99</v>
      </c>
      <c r="AJ697" s="146">
        <f>IFERROR(_xll.qlInterestRateIndexFixingDate(ContBasisIndex12MCorrected,AK697),"")</f>
        <v>44407</v>
      </c>
      <c r="AK697" s="146">
        <f>_xll.qlCalendarAdvance(Calendar,$AK696,AI697,,,trigger)</f>
        <v>44411</v>
      </c>
      <c r="AL697" s="78">
        <f>IFERROR(_xll.qlIndexFixing(ContinuousBasisIndex12M,AJ697,TRUE,)-_xll.qlIndexFixing($AP$1,AJ697,TRUE,CalibrationTrigger),"")</f>
        <v>4.0917259926338788E-3</v>
      </c>
    </row>
    <row r="698" spans="35:38">
      <c r="AI698" s="64" t="s">
        <v>99</v>
      </c>
      <c r="AJ698" s="146">
        <f>IFERROR(_xll.qlInterestRateIndexFixingDate(ContBasisIndex12MCorrected,AK698),"")</f>
        <v>44414</v>
      </c>
      <c r="AK698" s="146">
        <f>_xll.qlCalendarAdvance(Calendar,$AK697,AI698,,,trigger)</f>
        <v>44418</v>
      </c>
      <c r="AL698" s="78">
        <f>IFERROR(_xll.qlIndexFixing(ContinuousBasisIndex12M,AJ698,TRUE,)-_xll.qlIndexFixing($AP$1,AJ698,TRUE,CalibrationTrigger),"")</f>
        <v>4.0860915355580667E-3</v>
      </c>
    </row>
    <row r="699" spans="35:38">
      <c r="AI699" s="64" t="s">
        <v>99</v>
      </c>
      <c r="AJ699" s="146">
        <f>IFERROR(_xll.qlInterestRateIndexFixingDate(ContBasisIndex12MCorrected,AK699),"")</f>
        <v>44421</v>
      </c>
      <c r="AK699" s="146">
        <f>_xll.qlCalendarAdvance(Calendar,$AK698,AI699,,,trigger)</f>
        <v>44425</v>
      </c>
      <c r="AL699" s="78">
        <f>IFERROR(_xll.qlIndexFixing(ContinuousBasisIndex12M,AJ699,TRUE,)-_xll.qlIndexFixing($AP$1,AJ699,TRUE,CalibrationTrigger),"")</f>
        <v>4.0804443240230644E-3</v>
      </c>
    </row>
    <row r="700" spans="35:38">
      <c r="AI700" s="64" t="s">
        <v>99</v>
      </c>
      <c r="AJ700" s="146">
        <f>IFERROR(_xll.qlInterestRateIndexFixingDate(ContBasisIndex12MCorrected,AK700),"")</f>
        <v>44428</v>
      </c>
      <c r="AK700" s="146">
        <f>_xll.qlCalendarAdvance(Calendar,$AK699,AI700,,,trigger)</f>
        <v>44432</v>
      </c>
      <c r="AL700" s="78">
        <f>IFERROR(_xll.qlIndexFixing(ContinuousBasisIndex12M,AJ700,TRUE,)-_xll.qlIndexFixing($AP$1,AJ700,TRUE,CalibrationTrigger),"")</f>
        <v>4.0747845766680099E-3</v>
      </c>
    </row>
    <row r="701" spans="35:38">
      <c r="AI701" s="64" t="s">
        <v>99</v>
      </c>
      <c r="AJ701" s="146">
        <f>IFERROR(_xll.qlInterestRateIndexFixingDate(ContBasisIndex12MCorrected,AK701),"")</f>
        <v>44435</v>
      </c>
      <c r="AK701" s="146">
        <f>_xll.qlCalendarAdvance(Calendar,$AK700,AI701,,,trigger)</f>
        <v>44439</v>
      </c>
      <c r="AL701" s="78">
        <f>IFERROR(_xll.qlIndexFixing(ContinuousBasisIndex12M,AJ701,TRUE,)-_xll.qlIndexFixing($AP$1,AJ701,TRUE,CalibrationTrigger),"")</f>
        <v>4.0691125106504826E-3</v>
      </c>
    </row>
    <row r="702" spans="35:38">
      <c r="AI702" s="64" t="s">
        <v>99</v>
      </c>
      <c r="AJ702" s="146">
        <f>IFERROR(_xll.qlInterestRateIndexFixingDate(ContBasisIndex12MCorrected,AK702),"")</f>
        <v>44442</v>
      </c>
      <c r="AK702" s="146">
        <f>_xll.qlCalendarAdvance(Calendar,$AK701,AI702,,,trigger)</f>
        <v>44446</v>
      </c>
      <c r="AL702" s="78">
        <f>IFERROR(_xll.qlIndexFixing(ContinuousBasisIndex12M,AJ702,TRUE,)-_xll.qlIndexFixing($AP$1,AJ702,TRUE,CalibrationTrigger),"")</f>
        <v>4.0634283416504484E-3</v>
      </c>
    </row>
    <row r="703" spans="35:38">
      <c r="AI703" s="64" t="s">
        <v>99</v>
      </c>
      <c r="AJ703" s="146">
        <f>IFERROR(_xll.qlInterestRateIndexFixingDate(ContBasisIndex12MCorrected,AK703),"")</f>
        <v>44449</v>
      </c>
      <c r="AK703" s="146">
        <f>_xll.qlCalendarAdvance(Calendar,$AK702,AI703,,,trigger)</f>
        <v>44453</v>
      </c>
      <c r="AL703" s="78">
        <f>IFERROR(_xll.qlIndexFixing(ContinuousBasisIndex12M,AJ703,TRUE,)-_xll.qlIndexFixing($AP$1,AJ703,TRUE,CalibrationTrigger),"")</f>
        <v>4.0577322838790224E-3</v>
      </c>
    </row>
    <row r="704" spans="35:38">
      <c r="AI704" s="64" t="s">
        <v>99</v>
      </c>
      <c r="AJ704" s="146">
        <f>IFERROR(_xll.qlInterestRateIndexFixingDate(ContBasisIndex12MCorrected,AK704),"")</f>
        <v>44456</v>
      </c>
      <c r="AK704" s="146">
        <f>_xll.qlCalendarAdvance(Calendar,$AK703,AI704,,,trigger)</f>
        <v>44460</v>
      </c>
      <c r="AL704" s="78">
        <f>IFERROR(_xll.qlIndexFixing(ContinuousBasisIndex12M,AJ704,TRUE,)-_xll.qlIndexFixing($AP$1,AJ704,TRUE,CalibrationTrigger),"")</f>
        <v>4.0520245500852538E-3</v>
      </c>
    </row>
    <row r="705" spans="35:38">
      <c r="AI705" s="64" t="s">
        <v>99</v>
      </c>
      <c r="AJ705" s="146">
        <f>IFERROR(_xll.qlInterestRateIndexFixingDate(ContBasisIndex12MCorrected,AK705),"")</f>
        <v>44463</v>
      </c>
      <c r="AK705" s="146">
        <f>_xll.qlCalendarAdvance(Calendar,$AK704,AI705,,,trigger)</f>
        <v>44467</v>
      </c>
      <c r="AL705" s="78">
        <f>IFERROR(_xll.qlIndexFixing(ContinuousBasisIndex12M,AJ705,TRUE,)-_xll.qlIndexFixing($AP$1,AJ705,TRUE,CalibrationTrigger),"")</f>
        <v>4.0463053515618292E-3</v>
      </c>
    </row>
    <row r="706" spans="35:38">
      <c r="AI706" s="64" t="s">
        <v>99</v>
      </c>
      <c r="AJ706" s="146">
        <f>IFERROR(_xll.qlInterestRateIndexFixingDate(ContBasisIndex12MCorrected,AK706),"")</f>
        <v>44470</v>
      </c>
      <c r="AK706" s="146">
        <f>_xll.qlCalendarAdvance(Calendar,$AK705,AI706,,,trigger)</f>
        <v>44474</v>
      </c>
      <c r="AL706" s="78">
        <f>IFERROR(_xll.qlIndexFixing(ContinuousBasisIndex12M,AJ706,TRUE,)-_xll.qlIndexFixing($AP$1,AJ706,TRUE,CalibrationTrigger),"")</f>
        <v>4.0405748981529417E-3</v>
      </c>
    </row>
    <row r="707" spans="35:38">
      <c r="AI707" s="64" t="s">
        <v>99</v>
      </c>
      <c r="AJ707" s="146">
        <f>IFERROR(_xll.qlInterestRateIndexFixingDate(ContBasisIndex12MCorrected,AK707),"")</f>
        <v>44477</v>
      </c>
      <c r="AK707" s="146">
        <f>_xll.qlCalendarAdvance(Calendar,$AK706,AI707,,,trigger)</f>
        <v>44481</v>
      </c>
      <c r="AL707" s="78">
        <f>IFERROR(_xll.qlIndexFixing(ContinuousBasisIndex12M,AJ707,TRUE,)-_xll.qlIndexFixing($AP$1,AJ707,TRUE,CalibrationTrigger),"")</f>
        <v>4.034833398259996E-3</v>
      </c>
    </row>
    <row r="708" spans="35:38">
      <c r="AI708" s="64" t="s">
        <v>99</v>
      </c>
      <c r="AJ708" s="146">
        <f>IFERROR(_xll.qlInterestRateIndexFixingDate(ContBasisIndex12MCorrected,AK708),"")</f>
        <v>44484</v>
      </c>
      <c r="AK708" s="146">
        <f>_xll.qlCalendarAdvance(Calendar,$AK707,AI708,,,trigger)</f>
        <v>44488</v>
      </c>
      <c r="AL708" s="78">
        <f>IFERROR(_xll.qlIndexFixing(ContinuousBasisIndex12M,AJ708,TRUE,)-_xll.qlIndexFixing($AP$1,AJ708,TRUE,CalibrationTrigger),"")</f>
        <v>4.0290810588508091E-3</v>
      </c>
    </row>
    <row r="709" spans="35:38">
      <c r="AI709" s="64" t="s">
        <v>99</v>
      </c>
      <c r="AJ709" s="146">
        <f>IFERROR(_xll.qlInterestRateIndexFixingDate(ContBasisIndex12MCorrected,AK709),"")</f>
        <v>44491</v>
      </c>
      <c r="AK709" s="146">
        <f>_xll.qlCalendarAdvance(Calendar,$AK708,AI709,,,trigger)</f>
        <v>44495</v>
      </c>
      <c r="AL709" s="78">
        <f>IFERROR(_xll.qlIndexFixing(ContinuousBasisIndex12M,AJ709,TRUE,)-_xll.qlIndexFixing($AP$1,AJ709,TRUE,CalibrationTrigger),"")</f>
        <v>4.0233180854617875E-3</v>
      </c>
    </row>
    <row r="710" spans="35:38">
      <c r="AI710" s="64" t="s">
        <v>99</v>
      </c>
      <c r="AJ710" s="146">
        <f>IFERROR(_xll.qlInterestRateIndexFixingDate(ContBasisIndex12MCorrected,AK710),"")</f>
        <v>44498</v>
      </c>
      <c r="AK710" s="146">
        <f>_xll.qlCalendarAdvance(Calendar,$AK709,AI710,,,trigger)</f>
        <v>44502</v>
      </c>
      <c r="AL710" s="78">
        <f>IFERROR(_xll.qlIndexFixing(ContinuousBasisIndex12M,AJ710,TRUE,)-_xll.qlIndexFixing($AP$1,AJ710,TRUE,CalibrationTrigger),"")</f>
        <v>4.0175446822106418E-3</v>
      </c>
    </row>
    <row r="711" spans="35:38">
      <c r="AI711" s="64" t="s">
        <v>99</v>
      </c>
      <c r="AJ711" s="146">
        <f>IFERROR(_xll.qlInterestRateIndexFixingDate(ContBasisIndex12MCorrected,AK711),"")</f>
        <v>44505</v>
      </c>
      <c r="AK711" s="146">
        <f>_xll.qlCalendarAdvance(Calendar,$AK710,AI711,,,trigger)</f>
        <v>44509</v>
      </c>
      <c r="AL711" s="78">
        <f>IFERROR(_xll.qlIndexFixing(ContinuousBasisIndex12M,AJ711,TRUE,)-_xll.qlIndexFixing($AP$1,AJ711,TRUE,CalibrationTrigger),"")</f>
        <v>4.0117610517974751E-3</v>
      </c>
    </row>
    <row r="712" spans="35:38">
      <c r="AI712" s="64" t="s">
        <v>99</v>
      </c>
      <c r="AJ712" s="146">
        <f>IFERROR(_xll.qlInterestRateIndexFixingDate(ContBasisIndex12MCorrected,AK712),"")</f>
        <v>44512</v>
      </c>
      <c r="AK712" s="146">
        <f>_xll.qlCalendarAdvance(Calendar,$AK711,AI712,,,trigger)</f>
        <v>44516</v>
      </c>
      <c r="AL712" s="78">
        <f>IFERROR(_xll.qlIndexFixing(ContinuousBasisIndex12M,AJ712,TRUE,)-_xll.qlIndexFixing($AP$1,AJ712,TRUE,CalibrationTrigger),"")</f>
        <v>4.0059673955155145E-3</v>
      </c>
    </row>
    <row r="713" spans="35:38">
      <c r="AI713" s="64" t="s">
        <v>99</v>
      </c>
      <c r="AJ713" s="146">
        <f>IFERROR(_xll.qlInterestRateIndexFixingDate(ContBasisIndex12MCorrected,AK713),"")</f>
        <v>44519</v>
      </c>
      <c r="AK713" s="146">
        <f>_xll.qlCalendarAdvance(Calendar,$AK712,AI713,,,trigger)</f>
        <v>44523</v>
      </c>
      <c r="AL713" s="78">
        <f>IFERROR(_xll.qlIndexFixing(ContinuousBasisIndex12M,AJ713,TRUE,)-_xll.qlIndexFixing($AP$1,AJ713,TRUE,CalibrationTrigger),"")</f>
        <v>4.000163913255716E-3</v>
      </c>
    </row>
    <row r="714" spans="35:38">
      <c r="AI714" s="64" t="s">
        <v>99</v>
      </c>
      <c r="AJ714" s="146">
        <f>IFERROR(_xll.qlInterestRateIndexFixingDate(ContBasisIndex12MCorrected,AK714),"")</f>
        <v>44526</v>
      </c>
      <c r="AK714" s="146">
        <f>_xll.qlCalendarAdvance(Calendar,$AK713,AI714,,,trigger)</f>
        <v>44530</v>
      </c>
      <c r="AL714" s="78">
        <f>IFERROR(_xll.qlIndexFixing(ContinuousBasisIndex12M,AJ714,TRUE,)-_xll.qlIndexFixing($AP$1,AJ714,TRUE,CalibrationTrigger),"")</f>
        <v>3.9943508035135428E-3</v>
      </c>
    </row>
    <row r="715" spans="35:38">
      <c r="AI715" s="64" t="s">
        <v>99</v>
      </c>
      <c r="AJ715" s="146">
        <f>IFERROR(_xll.qlInterestRateIndexFixingDate(ContBasisIndex12MCorrected,AK715),"")</f>
        <v>44533</v>
      </c>
      <c r="AK715" s="146">
        <f>_xll.qlCalendarAdvance(Calendar,$AK714,AI715,,,trigger)</f>
        <v>44537</v>
      </c>
      <c r="AL715" s="78">
        <f>IFERROR(_xll.qlIndexFixing(ContinuousBasisIndex12M,AJ715,TRUE,)-_xll.qlIndexFixing($AP$1,AJ715,TRUE,CalibrationTrigger),"")</f>
        <v>3.9885282633968615E-3</v>
      </c>
    </row>
    <row r="716" spans="35:38">
      <c r="AI716" s="64" t="s">
        <v>99</v>
      </c>
      <c r="AJ716" s="146">
        <f>IFERROR(_xll.qlInterestRateIndexFixingDate(ContBasisIndex12MCorrected,AK716),"")</f>
        <v>44540</v>
      </c>
      <c r="AK716" s="146">
        <f>_xll.qlCalendarAdvance(Calendar,$AK715,AI716,,,trigger)</f>
        <v>44544</v>
      </c>
      <c r="AL716" s="78">
        <f>IFERROR(_xll.qlIndexFixing(ContinuousBasisIndex12M,AJ716,TRUE,)-_xll.qlIndexFixing($AP$1,AJ716,TRUE,CalibrationTrigger),"")</f>
        <v>3.9826964886318468E-3</v>
      </c>
    </row>
    <row r="717" spans="35:38">
      <c r="AI717" s="64" t="s">
        <v>99</v>
      </c>
      <c r="AJ717" s="146">
        <f>IFERROR(_xll.qlInterestRateIndexFixingDate(ContBasisIndex12MCorrected,AK717),"")</f>
        <v>44547</v>
      </c>
      <c r="AK717" s="146">
        <f>_xll.qlCalendarAdvance(Calendar,$AK716,AI717,,,trigger)</f>
        <v>44551</v>
      </c>
      <c r="AL717" s="78">
        <f>IFERROR(_xll.qlIndexFixing(ContinuousBasisIndex12M,AJ717,TRUE,)-_xll.qlIndexFixing($AP$1,AJ717,TRUE,CalibrationTrigger),"")</f>
        <v>3.9768556735686779E-3</v>
      </c>
    </row>
    <row r="718" spans="35:38">
      <c r="AI718" s="64" t="s">
        <v>99</v>
      </c>
      <c r="AJ718" s="146">
        <f>IFERROR(_xll.qlInterestRateIndexFixingDate(ContBasisIndex12MCorrected,AK718),"")</f>
        <v>44554</v>
      </c>
      <c r="AK718" s="146">
        <f>_xll.qlCalendarAdvance(Calendar,$AK717,AI718,,,trigger)</f>
        <v>44558</v>
      </c>
      <c r="AL718" s="78">
        <f>IFERROR(_xll.qlIndexFixing(ContinuousBasisIndex12M,AJ718,TRUE,)-_xll.qlIndexFixing($AP$1,AJ718,TRUE,CalibrationTrigger),"")</f>
        <v>3.9710060111902996E-3</v>
      </c>
    </row>
    <row r="719" spans="35:38">
      <c r="AI719" s="64" t="s">
        <v>99</v>
      </c>
      <c r="AJ719" s="146">
        <f>IFERROR(_xll.qlInterestRateIndexFixingDate(ContBasisIndex12MCorrected,AK719),"")</f>
        <v>44561</v>
      </c>
      <c r="AK719" s="146">
        <f>_xll.qlCalendarAdvance(Calendar,$AK718,AI719,,,trigger)</f>
        <v>44565</v>
      </c>
      <c r="AL719" s="78">
        <f>IFERROR(_xll.qlIndexFixing(ContinuousBasisIndex12M,AJ719,TRUE,)-_xll.qlIndexFixing($AP$1,AJ719,TRUE,CalibrationTrigger),"")</f>
        <v>3.9651476931165828E-3</v>
      </c>
    </row>
    <row r="720" spans="35:38">
      <c r="AI720" s="64" t="s">
        <v>99</v>
      </c>
      <c r="AJ720" s="146">
        <f>IFERROR(_xll.qlInterestRateIndexFixingDate(ContBasisIndex12MCorrected,AK720),"")</f>
        <v>44568</v>
      </c>
      <c r="AK720" s="146">
        <f>_xll.qlCalendarAdvance(Calendar,$AK719,AI720,,,trigger)</f>
        <v>44572</v>
      </c>
      <c r="AL720" s="78">
        <f>IFERROR(_xll.qlIndexFixing(ContinuousBasisIndex12M,AJ720,TRUE,)-_xll.qlIndexFixing($AP$1,AJ720,TRUE,CalibrationTrigger),"")</f>
        <v>3.959280909613303E-3</v>
      </c>
    </row>
    <row r="721" spans="35:38">
      <c r="AI721" s="64" t="s">
        <v>99</v>
      </c>
      <c r="AJ721" s="146">
        <f>IFERROR(_xll.qlInterestRateIndexFixingDate(ContBasisIndex12MCorrected,AK721),"")</f>
        <v>44575</v>
      </c>
      <c r="AK721" s="146">
        <f>_xll.qlCalendarAdvance(Calendar,$AK720,AI721,,,trigger)</f>
        <v>44579</v>
      </c>
      <c r="AL721" s="78">
        <f>IFERROR(_xll.qlIndexFixing(ContinuousBasisIndex12M,AJ721,TRUE,)-_xll.qlIndexFixing($AP$1,AJ721,TRUE,CalibrationTrigger),"")</f>
        <v>3.9534058495971783E-3</v>
      </c>
    </row>
    <row r="722" spans="35:38">
      <c r="AI722" s="64" t="s">
        <v>99</v>
      </c>
      <c r="AJ722" s="146">
        <f>IFERROR(_xll.qlInterestRateIndexFixingDate(ContBasisIndex12MCorrected,AK722),"")</f>
        <v>44582</v>
      </c>
      <c r="AK722" s="146">
        <f>_xll.qlCalendarAdvance(Calendar,$AK721,AI722,,,trigger)</f>
        <v>44586</v>
      </c>
      <c r="AL722" s="78">
        <f>IFERROR(_xll.qlIndexFixing(ContinuousBasisIndex12M,AJ722,TRUE,)-_xll.qlIndexFixing($AP$1,AJ722,TRUE,CalibrationTrigger),"")</f>
        <v>3.9475227006424392E-3</v>
      </c>
    </row>
    <row r="723" spans="35:38">
      <c r="AI723" s="64" t="s">
        <v>99</v>
      </c>
      <c r="AJ723" s="146">
        <f>IFERROR(_xll.qlInterestRateIndexFixingDate(ContBasisIndex12MCorrected,AK723),"")</f>
        <v>44589</v>
      </c>
      <c r="AK723" s="146">
        <f>_xll.qlCalendarAdvance(Calendar,$AK722,AI723,,,trigger)</f>
        <v>44593</v>
      </c>
      <c r="AL723" s="78">
        <f>IFERROR(_xll.qlIndexFixing(ContinuousBasisIndex12M,AJ723,TRUE,)-_xll.qlIndexFixing($AP$1,AJ723,TRUE,CalibrationTrigger),"")</f>
        <v>3.9416316489880544E-3</v>
      </c>
    </row>
    <row r="724" spans="35:38">
      <c r="AI724" s="64" t="s">
        <v>99</v>
      </c>
      <c r="AJ724" s="146">
        <f>IFERROR(_xll.qlInterestRateIndexFixingDate(ContBasisIndex12MCorrected,AK724),"")</f>
        <v>44596</v>
      </c>
      <c r="AK724" s="146">
        <f>_xll.qlCalendarAdvance(Calendar,$AK723,AI724,,,trigger)</f>
        <v>44600</v>
      </c>
      <c r="AL724" s="78">
        <f>IFERROR(_xll.qlIndexFixing(ContinuousBasisIndex12M,AJ724,TRUE,)-_xll.qlIndexFixing($AP$1,AJ724,TRUE,CalibrationTrigger),"")</f>
        <v>3.9357328795436462E-3</v>
      </c>
    </row>
    <row r="725" spans="35:38">
      <c r="AI725" s="64" t="s">
        <v>99</v>
      </c>
      <c r="AJ725" s="146">
        <f>IFERROR(_xll.qlInterestRateIndexFixingDate(ContBasisIndex12MCorrected,AK725),"")</f>
        <v>44603</v>
      </c>
      <c r="AK725" s="146">
        <f>_xll.qlCalendarAdvance(Calendar,$AK724,AI725,,,trigger)</f>
        <v>44607</v>
      </c>
      <c r="AL725" s="78">
        <f>IFERROR(_xll.qlIndexFixing(ContinuousBasisIndex12M,AJ725,TRUE,)-_xll.qlIndexFixing($AP$1,AJ725,TRUE,CalibrationTrigger),"")</f>
        <v>3.9298265758962786E-3</v>
      </c>
    </row>
    <row r="726" spans="35:38">
      <c r="AI726" s="64" t="s">
        <v>99</v>
      </c>
      <c r="AJ726" s="146">
        <f>IFERROR(_xll.qlInterestRateIndexFixingDate(ContBasisIndex12MCorrected,AK726),"")</f>
        <v>44610</v>
      </c>
      <c r="AK726" s="146">
        <f>_xll.qlCalendarAdvance(Calendar,$AK725,AI726,,,trigger)</f>
        <v>44614</v>
      </c>
      <c r="AL726" s="78">
        <f>IFERROR(_xll.qlIndexFixing(ContinuousBasisIndex12M,AJ726,TRUE,)-_xll.qlIndexFixing($AP$1,AJ726,TRUE,CalibrationTrigger),"")</f>
        <v>3.9239129203179016E-3</v>
      </c>
    </row>
    <row r="727" spans="35:38">
      <c r="AI727" s="64" t="s">
        <v>99</v>
      </c>
      <c r="AJ727" s="146">
        <f>IFERROR(_xll.qlInterestRateIndexFixingDate(ContBasisIndex12MCorrected,AK727),"")</f>
        <v>44617</v>
      </c>
      <c r="AK727" s="146">
        <f>_xll.qlCalendarAdvance(Calendar,$AK726,AI727,,,trigger)</f>
        <v>44621</v>
      </c>
      <c r="AL727" s="78">
        <f>IFERROR(_xll.qlIndexFixing(ContinuousBasisIndex12M,AJ727,TRUE,)-_xll.qlIndexFixing($AP$1,AJ727,TRUE,CalibrationTrigger),"")</f>
        <v>3.917992093624533E-3</v>
      </c>
    </row>
    <row r="728" spans="35:38">
      <c r="AI728" s="64" t="s">
        <v>99</v>
      </c>
      <c r="AJ728" s="146">
        <f>IFERROR(_xll.qlInterestRateIndexFixingDate(ContBasisIndex12MCorrected,AK728),"")</f>
        <v>44624</v>
      </c>
      <c r="AK728" s="146">
        <f>_xll.qlCalendarAdvance(Calendar,$AK727,AI728,,,trigger)</f>
        <v>44628</v>
      </c>
      <c r="AL728" s="78">
        <f>IFERROR(_xll.qlIndexFixing(ContinuousBasisIndex12M,AJ728,TRUE,)-_xll.qlIndexFixing($AP$1,AJ728,TRUE,CalibrationTrigger),"")</f>
        <v>3.9120642579129252E-3</v>
      </c>
    </row>
    <row r="729" spans="35:38">
      <c r="AI729" s="64" t="s">
        <v>99</v>
      </c>
      <c r="AJ729" s="146">
        <f>IFERROR(_xll.qlInterestRateIndexFixingDate(ContBasisIndex12MCorrected,AK729),"")</f>
        <v>44631</v>
      </c>
      <c r="AK729" s="146">
        <f>_xll.qlCalendarAdvance(Calendar,$AK728,AI729,,,trigger)</f>
        <v>44635</v>
      </c>
      <c r="AL729" s="78">
        <f>IFERROR(_xll.qlIndexFixing(ContinuousBasisIndex12M,AJ729,TRUE,)-_xll.qlIndexFixing($AP$1,AJ729,TRUE,CalibrationTrigger),"")</f>
        <v>3.9061295384141851E-3</v>
      </c>
    </row>
    <row r="730" spans="35:38">
      <c r="AI730" s="64" t="s">
        <v>99</v>
      </c>
      <c r="AJ730" s="146">
        <f>IFERROR(_xll.qlInterestRateIndexFixingDate(ContBasisIndex12MCorrected,AK730),"")</f>
        <v>44638</v>
      </c>
      <c r="AK730" s="146">
        <f>_xll.qlCalendarAdvance(Calendar,$AK729,AI730,,,trigger)</f>
        <v>44642</v>
      </c>
      <c r="AL730" s="78">
        <f>IFERROR(_xll.qlIndexFixing(ContinuousBasisIndex12M,AJ730,TRUE,)-_xll.qlIndexFixing($AP$1,AJ730,TRUE,CalibrationTrigger),"")</f>
        <v>3.9001880548495361E-3</v>
      </c>
    </row>
    <row r="731" spans="35:38">
      <c r="AI731" s="64" t="s">
        <v>99</v>
      </c>
      <c r="AJ731" s="146">
        <f>IFERROR(_xll.qlInterestRateIndexFixingDate(ContBasisIndex12MCorrected,AK731),"")</f>
        <v>44645</v>
      </c>
      <c r="AK731" s="146">
        <f>_xll.qlCalendarAdvance(Calendar,$AK730,AI731,,,trigger)</f>
        <v>44649</v>
      </c>
      <c r="AL731" s="78">
        <f>IFERROR(_xll.qlIndexFixing(ContinuousBasisIndex12M,AJ731,TRUE,)-_xll.qlIndexFixing($AP$1,AJ731,TRUE,CalibrationTrigger),"")</f>
        <v>3.8942399260074633E-3</v>
      </c>
    </row>
    <row r="732" spans="35:38">
      <c r="AI732" s="64" t="s">
        <v>99</v>
      </c>
      <c r="AJ732" s="146">
        <f>IFERROR(_xll.qlInterestRateIndexFixingDate(ContBasisIndex12MCorrected,AK732),"")</f>
        <v>44652</v>
      </c>
      <c r="AK732" s="146">
        <f>_xll.qlCalendarAdvance(Calendar,$AK731,AI732,,,trigger)</f>
        <v>44656</v>
      </c>
      <c r="AL732" s="78">
        <f>IFERROR(_xll.qlIndexFixing(ContinuousBasisIndex12M,AJ732,TRUE,)-_xll.qlIndexFixing($AP$1,AJ732,TRUE,CalibrationTrigger),"")</f>
        <v>3.8882852697529171E-3</v>
      </c>
    </row>
    <row r="733" spans="35:38">
      <c r="AI733" s="64" t="s">
        <v>99</v>
      </c>
      <c r="AJ733" s="146">
        <f>IFERROR(_xll.qlInterestRateIndexFixingDate(ContBasisIndex12MCorrected,AK733),"")</f>
        <v>44659</v>
      </c>
      <c r="AK733" s="146">
        <f>_xll.qlCalendarAdvance(Calendar,$AK732,AI733,,,trigger)</f>
        <v>44663</v>
      </c>
      <c r="AL733" s="78">
        <f>IFERROR(_xll.qlIndexFixing(ContinuousBasisIndex12M,AJ733,TRUE,)-_xll.qlIndexFixing($AP$1,AJ733,TRUE,CalibrationTrigger),"")</f>
        <v>3.8823242030345392E-3</v>
      </c>
    </row>
    <row r="734" spans="35:38">
      <c r="AI734" s="64" t="s">
        <v>99</v>
      </c>
      <c r="AJ734" s="146">
        <f>IFERROR(_xll.qlInterestRateIndexFixingDate(ContBasisIndex12MCorrected,AK734),"")</f>
        <v>44664</v>
      </c>
      <c r="AK734" s="146">
        <f>_xll.qlCalendarAdvance(Calendar,$AK733,AI734,,,trigger)</f>
        <v>44670</v>
      </c>
      <c r="AL734" s="78">
        <f>IFERROR(_xll.qlIndexFixing(ContinuousBasisIndex12M,AJ734,TRUE,)-_xll.qlIndexFixing($AP$1,AJ734,TRUE,CalibrationTrigger),"")</f>
        <v>3.8763568418903587E-3</v>
      </c>
    </row>
    <row r="735" spans="35:38">
      <c r="AI735" s="64" t="s">
        <v>99</v>
      </c>
      <c r="AJ735" s="146">
        <f>IFERROR(_xll.qlInterestRateIndexFixingDate(ContBasisIndex12MCorrected,AK735),"")</f>
        <v>44673</v>
      </c>
      <c r="AK735" s="146">
        <f>_xll.qlCalendarAdvance(Calendar,$AK734,AI735,,,trigger)</f>
        <v>44677</v>
      </c>
      <c r="AL735" s="78">
        <f>IFERROR(_xll.qlIndexFixing(ContinuousBasisIndex12M,AJ735,TRUE,)-_xll.qlIndexFixing($AP$1,AJ735,TRUE,CalibrationTrigger),"")</f>
        <v>3.870383301457208E-3</v>
      </c>
    </row>
    <row r="736" spans="35:38">
      <c r="AI736" s="64" t="s">
        <v>99</v>
      </c>
      <c r="AJ736" s="146">
        <f>IFERROR(_xll.qlInterestRateIndexFixingDate(ContBasisIndex12MCorrected,AK736),"")</f>
        <v>44680</v>
      </c>
      <c r="AK736" s="146">
        <f>_xll.qlCalendarAdvance(Calendar,$AK735,AI736,,,trigger)</f>
        <v>44684</v>
      </c>
      <c r="AL736" s="78">
        <f>IFERROR(_xll.qlIndexFixing(ContinuousBasisIndex12M,AJ736,TRUE,)-_xll.qlIndexFixing($AP$1,AJ736,TRUE,CalibrationTrigger),"")</f>
        <v>3.8644036959755382E-3</v>
      </c>
    </row>
    <row r="737" spans="35:38">
      <c r="AI737" s="64" t="s">
        <v>99</v>
      </c>
      <c r="AJ737" s="146">
        <f>IFERROR(_xll.qlInterestRateIndexFixingDate(ContBasisIndex12MCorrected,AK737),"")</f>
        <v>44687</v>
      </c>
      <c r="AK737" s="146">
        <f>_xll.qlCalendarAdvance(Calendar,$AK736,AI737,,,trigger)</f>
        <v>44691</v>
      </c>
      <c r="AL737" s="78">
        <f>IFERROR(_xll.qlIndexFixing(ContinuousBasisIndex12M,AJ737,TRUE,)-_xll.qlIndexFixing($AP$1,AJ737,TRUE,CalibrationTrigger),"")</f>
        <v>3.8584181387981845E-3</v>
      </c>
    </row>
    <row r="738" spans="35:38">
      <c r="AI738" s="64" t="s">
        <v>99</v>
      </c>
      <c r="AJ738" s="146">
        <f>IFERROR(_xll.qlInterestRateIndexFixingDate(ContBasisIndex12MCorrected,AK738),"")</f>
        <v>44694</v>
      </c>
      <c r="AK738" s="146">
        <f>_xll.qlCalendarAdvance(Calendar,$AK737,AI738,,,trigger)</f>
        <v>44698</v>
      </c>
      <c r="AL738" s="78">
        <f>IFERROR(_xll.qlIndexFixing(ContinuousBasisIndex12M,AJ738,TRUE,)-_xll.qlIndexFixing($AP$1,AJ738,TRUE,CalibrationTrigger),"")</f>
        <v>3.8524267423967135E-3</v>
      </c>
    </row>
    <row r="739" spans="35:38">
      <c r="AI739" s="64" t="s">
        <v>99</v>
      </c>
      <c r="AJ739" s="146">
        <f>IFERROR(_xll.qlInterestRateIndexFixingDate(ContBasisIndex12MCorrected,AK739),"")</f>
        <v>44701</v>
      </c>
      <c r="AK739" s="146">
        <f>_xll.qlCalendarAdvance(Calendar,$AK738,AI739,,,trigger)</f>
        <v>44705</v>
      </c>
      <c r="AL739" s="78">
        <f>IFERROR(_xll.qlIndexFixing(ContinuousBasisIndex12M,AJ739,TRUE,)-_xll.qlIndexFixing($AP$1,AJ739,TRUE,CalibrationTrigger),"")</f>
        <v>3.8464296183686507E-3</v>
      </c>
    </row>
    <row r="740" spans="35:38">
      <c r="AI740" s="64" t="s">
        <v>99</v>
      </c>
      <c r="AJ740" s="146">
        <f>IFERROR(_xll.qlInterestRateIndexFixingDate(ContBasisIndex12MCorrected,AK740),"")</f>
        <v>44708</v>
      </c>
      <c r="AK740" s="146">
        <f>_xll.qlCalendarAdvance(Calendar,$AK739,AI740,,,trigger)</f>
        <v>44712</v>
      </c>
      <c r="AL740" s="78">
        <f>IFERROR(_xll.qlIndexFixing(ContinuousBasisIndex12M,AJ740,TRUE,)-_xll.qlIndexFixing($AP$1,AJ740,TRUE,CalibrationTrigger),"")</f>
        <v>3.8404268774420791E-3</v>
      </c>
    </row>
    <row r="741" spans="35:38">
      <c r="AI741" s="64" t="s">
        <v>99</v>
      </c>
      <c r="AJ741" s="146">
        <f>IFERROR(_xll.qlInterestRateIndexFixingDate(ContBasisIndex12MCorrected,AK741),"")</f>
        <v>44715</v>
      </c>
      <c r="AK741" s="146">
        <f>_xll.qlCalendarAdvance(Calendar,$AK740,AI741,,,trigger)</f>
        <v>44719</v>
      </c>
      <c r="AL741" s="78">
        <f>IFERROR(_xll.qlIndexFixing(ContinuousBasisIndex12M,AJ741,TRUE,)-_xll.qlIndexFixing($AP$1,AJ741,TRUE,CalibrationTrigger),"")</f>
        <v>3.8344186294859339E-3</v>
      </c>
    </row>
    <row r="742" spans="35:38">
      <c r="AI742" s="64" t="s">
        <v>99</v>
      </c>
      <c r="AJ742" s="146">
        <f>IFERROR(_xll.qlInterestRateIndexFixingDate(ContBasisIndex12MCorrected,AK742),"")</f>
        <v>44722</v>
      </c>
      <c r="AK742" s="146">
        <f>_xll.qlCalendarAdvance(Calendar,$AK741,AI742,,,trigger)</f>
        <v>44726</v>
      </c>
      <c r="AL742" s="78">
        <f>IFERROR(_xll.qlIndexFixing(ContinuousBasisIndex12M,AJ742,TRUE,)-_xll.qlIndexFixing($AP$1,AJ742,TRUE,CalibrationTrigger),"")</f>
        <v>3.8284049835154814E-3</v>
      </c>
    </row>
    <row r="743" spans="35:38">
      <c r="AI743" s="64" t="s">
        <v>99</v>
      </c>
      <c r="AJ743" s="146">
        <f>IFERROR(_xll.qlInterestRateIndexFixingDate(ContBasisIndex12MCorrected,AK743),"")</f>
        <v>44729</v>
      </c>
      <c r="AK743" s="146">
        <f>_xll.qlCalendarAdvance(Calendar,$AK742,AI743,,,trigger)</f>
        <v>44733</v>
      </c>
      <c r="AL743" s="78">
        <f>IFERROR(_xll.qlIndexFixing(ContinuousBasisIndex12M,AJ743,TRUE,)-_xll.qlIndexFixing($AP$1,AJ743,TRUE,CalibrationTrigger),"")</f>
        <v>3.8223860476973449E-3</v>
      </c>
    </row>
    <row r="744" spans="35:38">
      <c r="AI744" s="64" t="s">
        <v>99</v>
      </c>
      <c r="AJ744" s="146">
        <f>IFERROR(_xll.qlInterestRateIndexFixingDate(ContBasisIndex12MCorrected,AK744),"")</f>
        <v>44736</v>
      </c>
      <c r="AK744" s="146">
        <f>_xll.qlCalendarAdvance(Calendar,$AK743,AI744,,,trigger)</f>
        <v>44740</v>
      </c>
      <c r="AL744" s="78">
        <f>IFERROR(_xll.qlIndexFixing(ContinuousBasisIndex12M,AJ744,TRUE,)-_xll.qlIndexFixing($AP$1,AJ744,TRUE,CalibrationTrigger),"")</f>
        <v>3.8163619293580565E-3</v>
      </c>
    </row>
    <row r="745" spans="35:38">
      <c r="AI745" s="64" t="s">
        <v>99</v>
      </c>
      <c r="AJ745" s="146">
        <f>IFERROR(_xll.qlInterestRateIndexFixingDate(ContBasisIndex12MCorrected,AK745),"")</f>
        <v>44743</v>
      </c>
      <c r="AK745" s="146">
        <f>_xll.qlCalendarAdvance(Calendar,$AK744,AI745,,,trigger)</f>
        <v>44747</v>
      </c>
      <c r="AL745" s="78">
        <f>IFERROR(_xll.qlIndexFixing(ContinuousBasisIndex12M,AJ745,TRUE,)-_xll.qlIndexFixing($AP$1,AJ745,TRUE,CalibrationTrigger),"")</f>
        <v>3.8103327349904041E-3</v>
      </c>
    </row>
    <row r="746" spans="35:38">
      <c r="AI746" s="64" t="s">
        <v>99</v>
      </c>
      <c r="AJ746" s="146">
        <f>IFERROR(_xll.qlInterestRateIndexFixingDate(ContBasisIndex12MCorrected,AK746),"")</f>
        <v>44750</v>
      </c>
      <c r="AK746" s="146">
        <f>_xll.qlCalendarAdvance(Calendar,$AK745,AI746,,,trigger)</f>
        <v>44754</v>
      </c>
      <c r="AL746" s="78">
        <f>IFERROR(_xll.qlIndexFixing(ContinuousBasisIndex12M,AJ746,TRUE,)-_xll.qlIndexFixing($AP$1,AJ746,TRUE,CalibrationTrigger),"")</f>
        <v>3.8042985702584648E-3</v>
      </c>
    </row>
    <row r="747" spans="35:38">
      <c r="AI747" s="64" t="s">
        <v>99</v>
      </c>
      <c r="AJ747" s="146">
        <f>IFERROR(_xll.qlInterestRateIndexFixingDate(ContBasisIndex12MCorrected,AK747),"")</f>
        <v>44757</v>
      </c>
      <c r="AK747" s="146">
        <f>_xll.qlCalendarAdvance(Calendar,$AK746,AI747,,,trigger)</f>
        <v>44761</v>
      </c>
      <c r="AL747" s="78">
        <f>IFERROR(_xll.qlIndexFixing(ContinuousBasisIndex12M,AJ747,TRUE,)-_xll.qlIndexFixing($AP$1,AJ747,TRUE,CalibrationTrigger),"")</f>
        <v>3.7982595400061587E-3</v>
      </c>
    </row>
    <row r="748" spans="35:38">
      <c r="AI748" s="64" t="s">
        <v>99</v>
      </c>
      <c r="AJ748" s="146">
        <f>IFERROR(_xll.qlInterestRateIndexFixingDate(ContBasisIndex12MCorrected,AK748),"")</f>
        <v>44764</v>
      </c>
      <c r="AK748" s="146">
        <f>_xll.qlCalendarAdvance(Calendar,$AK747,AI748,,,trigger)</f>
        <v>44768</v>
      </c>
      <c r="AL748" s="78">
        <f>IFERROR(_xll.qlIndexFixing(ContinuousBasisIndex12M,AJ748,TRUE,)-_xll.qlIndexFixing($AP$1,AJ748,TRUE,CalibrationTrigger),"")</f>
        <v>3.7922157482627025E-3</v>
      </c>
    </row>
    <row r="749" spans="35:38">
      <c r="AI749" s="64" t="s">
        <v>99</v>
      </c>
      <c r="AJ749" s="146">
        <f>IFERROR(_xll.qlInterestRateIndexFixingDate(ContBasisIndex12MCorrected,AK749),"")</f>
        <v>44771</v>
      </c>
      <c r="AK749" s="146">
        <f>_xll.qlCalendarAdvance(Calendar,$AK748,AI749,,,trigger)</f>
        <v>44775</v>
      </c>
      <c r="AL749" s="78">
        <f>IFERROR(_xll.qlIndexFixing(ContinuousBasisIndex12M,AJ749,TRUE,)-_xll.qlIndexFixing($AP$1,AJ749,TRUE,CalibrationTrigger),"")</f>
        <v>3.7861672982496429E-3</v>
      </c>
    </row>
    <row r="750" spans="35:38">
      <c r="AI750" s="64" t="s">
        <v>99</v>
      </c>
      <c r="AJ750" s="146">
        <f>IFERROR(_xll.qlInterestRateIndexFixingDate(ContBasisIndex12MCorrected,AK750),"")</f>
        <v>44778</v>
      </c>
      <c r="AK750" s="146">
        <f>_xll.qlCalendarAdvance(Calendar,$AK749,AI750,,,trigger)</f>
        <v>44782</v>
      </c>
      <c r="AL750" s="78">
        <f>IFERROR(_xll.qlIndexFixing(ContinuousBasisIndex12M,AJ750,TRUE,)-_xll.qlIndexFixing($AP$1,AJ750,TRUE,CalibrationTrigger),"")</f>
        <v>3.780114292383902E-3</v>
      </c>
    </row>
    <row r="751" spans="35:38">
      <c r="AI751" s="64" t="s">
        <v>99</v>
      </c>
      <c r="AJ751" s="146">
        <f>IFERROR(_xll.qlInterestRateIndexFixingDate(ContBasisIndex12MCorrected,AK751),"")</f>
        <v>44785</v>
      </c>
      <c r="AK751" s="146">
        <f>_xll.qlCalendarAdvance(Calendar,$AK750,AI751,,,trigger)</f>
        <v>44789</v>
      </c>
      <c r="AL751" s="78">
        <f>IFERROR(_xll.qlIndexFixing(ContinuousBasisIndex12M,AJ751,TRUE,)-_xll.qlIndexFixing($AP$1,AJ751,TRUE,CalibrationTrigger),"")</f>
        <v>3.7740568322889552E-3</v>
      </c>
    </row>
    <row r="752" spans="35:38">
      <c r="AI752" s="64" t="s">
        <v>99</v>
      </c>
      <c r="AJ752" s="146">
        <f>IFERROR(_xll.qlInterestRateIndexFixingDate(ContBasisIndex12MCorrected,AK752),"")</f>
        <v>44792</v>
      </c>
      <c r="AK752" s="146">
        <f>_xll.qlCalendarAdvance(Calendar,$AK751,AI752,,,trigger)</f>
        <v>44796</v>
      </c>
      <c r="AL752" s="78">
        <f>IFERROR(_xll.qlIndexFixing(ContinuousBasisIndex12M,AJ752,TRUE,)-_xll.qlIndexFixing($AP$1,AJ752,TRUE,CalibrationTrigger),"")</f>
        <v>3.7679950187983384E-3</v>
      </c>
    </row>
    <row r="753" spans="35:38">
      <c r="AI753" s="64" t="s">
        <v>99</v>
      </c>
      <c r="AJ753" s="146">
        <f>IFERROR(_xll.qlInterestRateIndexFixingDate(ContBasisIndex12MCorrected,AK753),"")</f>
        <v>44799</v>
      </c>
      <c r="AK753" s="146">
        <f>_xll.qlCalendarAdvance(Calendar,$AK752,AI753,,,trigger)</f>
        <v>44803</v>
      </c>
      <c r="AL753" s="78">
        <f>IFERROR(_xll.qlIndexFixing(ContinuousBasisIndex12M,AJ753,TRUE,)-_xll.qlIndexFixing($AP$1,AJ753,TRUE,CalibrationTrigger),"")</f>
        <v>3.7619289519619905E-3</v>
      </c>
    </row>
    <row r="754" spans="35:38">
      <c r="AI754" s="64" t="s">
        <v>99</v>
      </c>
      <c r="AJ754" s="146">
        <f>IFERROR(_xll.qlInterestRateIndexFixingDate(ContBasisIndex12MCorrected,AK754),"")</f>
        <v>44806</v>
      </c>
      <c r="AK754" s="146">
        <f>_xll.qlCalendarAdvance(Calendar,$AK753,AI754,,,trigger)</f>
        <v>44810</v>
      </c>
      <c r="AL754" s="78">
        <f>IFERROR(_xll.qlIndexFixing(ContinuousBasisIndex12M,AJ754,TRUE,)-_xll.qlIndexFixing($AP$1,AJ754,TRUE,CalibrationTrigger),"")</f>
        <v>3.7558587310521736E-3</v>
      </c>
    </row>
    <row r="755" spans="35:38">
      <c r="AI755" s="64" t="s">
        <v>99</v>
      </c>
      <c r="AJ755" s="146">
        <f>IFERROR(_xll.qlInterestRateIndexFixingDate(ContBasisIndex12MCorrected,AK755),"")</f>
        <v>44813</v>
      </c>
      <c r="AK755" s="146">
        <f>_xll.qlCalendarAdvance(Calendar,$AK754,AI755,,,trigger)</f>
        <v>44817</v>
      </c>
      <c r="AL755" s="78">
        <f>IFERROR(_xll.qlIndexFixing(ContinuousBasisIndex12M,AJ755,TRUE,)-_xll.qlIndexFixing($AP$1,AJ755,TRUE,CalibrationTrigger),"")</f>
        <v>3.7497844545711367E-3</v>
      </c>
    </row>
    <row r="756" spans="35:38">
      <c r="AI756" s="64" t="s">
        <v>99</v>
      </c>
      <c r="AJ756" s="146">
        <f>IFERROR(_xll.qlInterestRateIndexFixingDate(ContBasisIndex12MCorrected,AK756),"")</f>
        <v>44820</v>
      </c>
      <c r="AK756" s="146">
        <f>_xll.qlCalendarAdvance(Calendar,$AK755,AI756,,,trigger)</f>
        <v>44824</v>
      </c>
      <c r="AL756" s="78">
        <f>IFERROR(_xll.qlIndexFixing(ContinuousBasisIndex12M,AJ756,TRUE,)-_xll.qlIndexFixing($AP$1,AJ756,TRUE,CalibrationTrigger),"")</f>
        <v>3.7437062202541754E-3</v>
      </c>
    </row>
    <row r="757" spans="35:38">
      <c r="AI757" s="64" t="s">
        <v>99</v>
      </c>
      <c r="AJ757" s="146">
        <f>IFERROR(_xll.qlInterestRateIndexFixingDate(ContBasisIndex12MCorrected,AK757),"")</f>
        <v>44827</v>
      </c>
      <c r="AK757" s="146">
        <f>_xll.qlCalendarAdvance(Calendar,$AK756,AI757,,,trigger)</f>
        <v>44831</v>
      </c>
      <c r="AL757" s="78">
        <f>IFERROR(_xll.qlIndexFixing(ContinuousBasisIndex12M,AJ757,TRUE,)-_xll.qlIndexFixing($AP$1,AJ757,TRUE,CalibrationTrigger),"")</f>
        <v>3.7376241250792822E-3</v>
      </c>
    </row>
    <row r="758" spans="35:38">
      <c r="AI758" s="64" t="s">
        <v>99</v>
      </c>
      <c r="AJ758" s="146">
        <f>IFERROR(_xll.qlInterestRateIndexFixingDate(ContBasisIndex12MCorrected,AK758),"")</f>
        <v>44834</v>
      </c>
      <c r="AK758" s="146">
        <f>_xll.qlCalendarAdvance(Calendar,$AK757,AI758,,,trigger)</f>
        <v>44838</v>
      </c>
      <c r="AL758" s="78">
        <f>IFERROR(_xll.qlIndexFixing(ContinuousBasisIndex12M,AJ758,TRUE,)-_xll.qlIndexFixing($AP$1,AJ758,TRUE,CalibrationTrigger),"")</f>
        <v>3.7315382652699739E-3</v>
      </c>
    </row>
    <row r="759" spans="35:38">
      <c r="AI759" s="64" t="s">
        <v>99</v>
      </c>
      <c r="AJ759" s="146">
        <f>IFERROR(_xll.qlInterestRateIndexFixingDate(ContBasisIndex12MCorrected,AK759),"")</f>
        <v>44841</v>
      </c>
      <c r="AK759" s="146">
        <f>_xll.qlCalendarAdvance(Calendar,$AK758,AI759,,,trigger)</f>
        <v>44845</v>
      </c>
      <c r="AL759" s="78">
        <f>IFERROR(_xll.qlIndexFixing(ContinuousBasisIndex12M,AJ759,TRUE,)-_xll.qlIndexFixing($AP$1,AJ759,TRUE,CalibrationTrigger),"")</f>
        <v>3.725448736302101E-3</v>
      </c>
    </row>
    <row r="760" spans="35:38">
      <c r="AI760" s="64" t="s">
        <v>99</v>
      </c>
      <c r="AJ760" s="146">
        <f>IFERROR(_xll.qlInterestRateIndexFixingDate(ContBasisIndex12MCorrected,AK760),"")</f>
        <v>44848</v>
      </c>
      <c r="AK760" s="146">
        <f>_xll.qlCalendarAdvance(Calendar,$AK759,AI760,,,trigger)</f>
        <v>44852</v>
      </c>
      <c r="AL760" s="78">
        <f>IFERROR(_xll.qlIndexFixing(ContinuousBasisIndex12M,AJ760,TRUE,)-_xll.qlIndexFixing($AP$1,AJ760,TRUE,CalibrationTrigger),"")</f>
        <v>3.7193556329112787E-3</v>
      </c>
    </row>
    <row r="761" spans="35:38">
      <c r="AI761" s="64" t="s">
        <v>99</v>
      </c>
      <c r="AJ761" s="146">
        <f>IFERROR(_xll.qlInterestRateIndexFixingDate(ContBasisIndex12MCorrected,AK761),"")</f>
        <v>44855</v>
      </c>
      <c r="AK761" s="146">
        <f>_xll.qlCalendarAdvance(Calendar,$AK760,AI761,,,trigger)</f>
        <v>44859</v>
      </c>
      <c r="AL761" s="78">
        <f>IFERROR(_xll.qlIndexFixing(ContinuousBasisIndex12M,AJ761,TRUE,)-_xll.qlIndexFixing($AP$1,AJ761,TRUE,CalibrationTrigger),"")</f>
        <v>3.7132590490961776E-3</v>
      </c>
    </row>
    <row r="762" spans="35:38">
      <c r="AI762" s="64" t="s">
        <v>99</v>
      </c>
      <c r="AJ762" s="146">
        <f>IFERROR(_xll.qlInterestRateIndexFixingDate(ContBasisIndex12MCorrected,AK762),"")</f>
        <v>44862</v>
      </c>
      <c r="AK762" s="146">
        <f>_xll.qlCalendarAdvance(Calendar,$AK761,AI762,,,trigger)</f>
        <v>44866</v>
      </c>
      <c r="AL762" s="78">
        <f>IFERROR(_xll.qlIndexFixing(ContinuousBasisIndex12M,AJ762,TRUE,)-_xll.qlIndexFixing($AP$1,AJ762,TRUE,CalibrationTrigger),"")</f>
        <v>3.7071590781250973E-3</v>
      </c>
    </row>
    <row r="763" spans="35:38">
      <c r="AI763" s="64" t="s">
        <v>99</v>
      </c>
      <c r="AJ763" s="146">
        <f>IFERROR(_xll.qlInterestRateIndexFixingDate(ContBasisIndex12MCorrected,AK763),"")</f>
        <v>44869</v>
      </c>
      <c r="AK763" s="146">
        <f>_xll.qlCalendarAdvance(Calendar,$AK762,AI763,,,trigger)</f>
        <v>44873</v>
      </c>
      <c r="AL763" s="78">
        <f>IFERROR(_xll.qlIndexFixing(ContinuousBasisIndex12M,AJ763,TRUE,)-_xll.qlIndexFixing($AP$1,AJ763,TRUE,CalibrationTrigger),"")</f>
        <v>3.7010558125436261E-3</v>
      </c>
    </row>
    <row r="764" spans="35:38">
      <c r="AI764" s="64" t="s">
        <v>99</v>
      </c>
      <c r="AJ764" s="146">
        <f>IFERROR(_xll.qlInterestRateIndexFixingDate(ContBasisIndex12MCorrected,AK764),"")</f>
        <v>44876</v>
      </c>
      <c r="AK764" s="146">
        <f>_xll.qlCalendarAdvance(Calendar,$AK763,AI764,,,trigger)</f>
        <v>44880</v>
      </c>
      <c r="AL764" s="78">
        <f>IFERROR(_xll.qlIndexFixing(ContinuousBasisIndex12M,AJ764,TRUE,)-_xll.qlIndexFixing($AP$1,AJ764,TRUE,CalibrationTrigger),"")</f>
        <v>3.6949493441761697E-3</v>
      </c>
    </row>
    <row r="765" spans="35:38">
      <c r="AI765" s="64" t="s">
        <v>99</v>
      </c>
      <c r="AJ765" s="146">
        <f>IFERROR(_xll.qlInterestRateIndexFixingDate(ContBasisIndex12MCorrected,AK765),"")</f>
        <v>44883</v>
      </c>
      <c r="AK765" s="146">
        <f>_xll.qlCalendarAdvance(Calendar,$AK764,AI765,,,trigger)</f>
        <v>44887</v>
      </c>
      <c r="AL765" s="78">
        <f>IFERROR(_xll.qlIndexFixing(ContinuousBasisIndex12M,AJ765,TRUE,)-_xll.qlIndexFixing($AP$1,AJ765,TRUE,CalibrationTrigger),"")</f>
        <v>3.6888397641360437E-3</v>
      </c>
    </row>
    <row r="766" spans="35:38">
      <c r="AI766" s="64" t="s">
        <v>99</v>
      </c>
      <c r="AJ766" s="146">
        <f>IFERROR(_xll.qlInterestRateIndexFixingDate(ContBasisIndex12MCorrected,AK766),"")</f>
        <v>44890</v>
      </c>
      <c r="AK766" s="146">
        <f>_xll.qlCalendarAdvance(Calendar,$AK765,AI766,,,trigger)</f>
        <v>44894</v>
      </c>
      <c r="AL766" s="78">
        <f>IFERROR(_xll.qlIndexFixing(ContinuousBasisIndex12M,AJ766,TRUE,)-_xll.qlIndexFixing($AP$1,AJ766,TRUE,CalibrationTrigger),"")</f>
        <v>3.6827271628282945E-3</v>
      </c>
    </row>
    <row r="767" spans="35:38">
      <c r="AI767" s="64" t="s">
        <v>99</v>
      </c>
      <c r="AJ767" s="146">
        <f>IFERROR(_xll.qlInterestRateIndexFixingDate(ContBasisIndex12MCorrected,AK767),"")</f>
        <v>44897</v>
      </c>
      <c r="AK767" s="146">
        <f>_xll.qlCalendarAdvance(Calendar,$AK766,AI767,,,trigger)</f>
        <v>44901</v>
      </c>
      <c r="AL767" s="78">
        <f>IFERROR(_xll.qlIndexFixing(ContinuousBasisIndex12M,AJ767,TRUE,)-_xll.qlIndexFixing($AP$1,AJ767,TRUE,CalibrationTrigger),"")</f>
        <v>3.6766116299552006E-3</v>
      </c>
    </row>
    <row r="768" spans="35:38">
      <c r="AI768" s="64" t="s">
        <v>99</v>
      </c>
      <c r="AJ768" s="146">
        <f>IFERROR(_xll.qlInterestRateIndexFixingDate(ContBasisIndex12MCorrected,AK768),"")</f>
        <v>44904</v>
      </c>
      <c r="AK768" s="146">
        <f>_xll.qlCalendarAdvance(Calendar,$AK767,AI768,,,trigger)</f>
        <v>44908</v>
      </c>
      <c r="AL768" s="78">
        <f>IFERROR(_xll.qlIndexFixing(ContinuousBasisIndex12M,AJ768,TRUE,)-_xll.qlIndexFixing($AP$1,AJ768,TRUE,CalibrationTrigger),"")</f>
        <v>3.6704932545232605E-3</v>
      </c>
    </row>
    <row r="769" spans="35:38">
      <c r="AI769" s="64" t="s">
        <v>99</v>
      </c>
      <c r="AJ769" s="146">
        <f>IFERROR(_xll.qlInterestRateIndexFixingDate(ContBasisIndex12MCorrected,AK769),"")</f>
        <v>44911</v>
      </c>
      <c r="AK769" s="146">
        <f>_xll.qlCalendarAdvance(Calendar,$AK768,AI769,,,trigger)</f>
        <v>44915</v>
      </c>
      <c r="AL769" s="78">
        <f>IFERROR(_xll.qlIndexFixing(ContinuousBasisIndex12M,AJ769,TRUE,)-_xll.qlIndexFixing($AP$1,AJ769,TRUE,CalibrationTrigger),"")</f>
        <v>3.6643721248467084E-3</v>
      </c>
    </row>
    <row r="770" spans="35:38">
      <c r="AI770" s="64" t="s">
        <v>99</v>
      </c>
      <c r="AJ770" s="146">
        <f>IFERROR(_xll.qlInterestRateIndexFixingDate(ContBasisIndex12MCorrected,AK770),"")</f>
        <v>44917</v>
      </c>
      <c r="AK770" s="146">
        <f>_xll.qlCalendarAdvance(Calendar,$AK769,AI770,,,trigger)</f>
        <v>44922</v>
      </c>
      <c r="AL770" s="78">
        <f>IFERROR(_xll.qlIndexFixing(ContinuousBasisIndex12M,AJ770,TRUE,)-_xll.qlIndexFixing($AP$1,AJ770,TRUE,CalibrationTrigger),"")</f>
        <v>3.6582483285545146E-3</v>
      </c>
    </row>
    <row r="771" spans="35:38">
      <c r="AI771" s="64" t="s">
        <v>99</v>
      </c>
      <c r="AJ771" s="146">
        <f>IFERROR(_xll.qlInterestRateIndexFixingDate(ContBasisIndex12MCorrected,AK771),"")</f>
        <v>44925</v>
      </c>
      <c r="AK771" s="146">
        <f>_xll.qlCalendarAdvance(Calendar,$AK770,AI771,,,trigger)</f>
        <v>44929</v>
      </c>
      <c r="AL771" s="78">
        <f>IFERROR(_xll.qlIndexFixing(ContinuousBasisIndex12M,AJ771,TRUE,)-_xll.qlIndexFixing($AP$1,AJ771,TRUE,CalibrationTrigger),"")</f>
        <v>3.6521219525956477E-3</v>
      </c>
    </row>
    <row r="772" spans="35:38">
      <c r="AI772" s="64" t="s">
        <v>99</v>
      </c>
      <c r="AJ772" s="146">
        <f>IFERROR(_xll.qlInterestRateIndexFixingDate(ContBasisIndex12MCorrected,AK772),"")</f>
        <v>44932</v>
      </c>
      <c r="AK772" s="146">
        <f>_xll.qlCalendarAdvance(Calendar,$AK771,AI772,,,trigger)</f>
        <v>44936</v>
      </c>
      <c r="AL772" s="78">
        <f>IFERROR(_xll.qlIndexFixing(ContinuousBasisIndex12M,AJ772,TRUE,)-_xll.qlIndexFixing($AP$1,AJ772,TRUE,CalibrationTrigger),"")</f>
        <v>3.6459930832423593E-3</v>
      </c>
    </row>
    <row r="773" spans="35:38">
      <c r="AI773" s="64" t="s">
        <v>99</v>
      </c>
      <c r="AJ773" s="146">
        <f>IFERROR(_xll.qlInterestRateIndexFixingDate(ContBasisIndex12MCorrected,AK773),"")</f>
        <v>44939</v>
      </c>
      <c r="AK773" s="146">
        <f>_xll.qlCalendarAdvance(Calendar,$AK772,AI773,,,trigger)</f>
        <v>44943</v>
      </c>
      <c r="AL773" s="78">
        <f>IFERROR(_xll.qlIndexFixing(ContinuousBasisIndex12M,AJ773,TRUE,)-_xll.qlIndexFixing($AP$1,AJ773,TRUE,CalibrationTrigger),"")</f>
        <v>3.6398618060980645E-3</v>
      </c>
    </row>
    <row r="774" spans="35:38">
      <c r="AI774" s="64" t="s">
        <v>99</v>
      </c>
      <c r="AJ774" s="146">
        <f>IFERROR(_xll.qlInterestRateIndexFixingDate(ContBasisIndex12MCorrected,AK774),"")</f>
        <v>44946</v>
      </c>
      <c r="AK774" s="146">
        <f>_xll.qlCalendarAdvance(Calendar,$AK773,AI774,,,trigger)</f>
        <v>44950</v>
      </c>
      <c r="AL774" s="78">
        <f>IFERROR(_xll.qlIndexFixing(ContinuousBasisIndex12M,AJ774,TRUE,)-_xll.qlIndexFixing($AP$1,AJ774,TRUE,CalibrationTrigger),"")</f>
        <v>3.633728206100844E-3</v>
      </c>
    </row>
    <row r="775" spans="35:38">
      <c r="AI775" s="64" t="s">
        <v>99</v>
      </c>
      <c r="AJ775" s="146">
        <f>IFERROR(_xll.qlInterestRateIndexFixingDate(ContBasisIndex12MCorrected,AK775),"")</f>
        <v>44953</v>
      </c>
      <c r="AK775" s="146">
        <f>_xll.qlCalendarAdvance(Calendar,$AK774,AI775,,,trigger)</f>
        <v>44957</v>
      </c>
      <c r="AL775" s="78">
        <f>IFERROR(_xll.qlIndexFixing(ContinuousBasisIndex12M,AJ775,TRUE,)-_xll.qlIndexFixing($AP$1,AJ775,TRUE,CalibrationTrigger),"")</f>
        <v>3.6275923675293687E-3</v>
      </c>
    </row>
    <row r="776" spans="35:38">
      <c r="AI776" s="64" t="s">
        <v>99</v>
      </c>
      <c r="AJ776" s="146">
        <f>IFERROR(_xll.qlInterestRateIndexFixingDate(ContBasisIndex12MCorrected,AK776),"")</f>
        <v>44960</v>
      </c>
      <c r="AK776" s="146">
        <f>_xll.qlCalendarAdvance(Calendar,$AK775,AI776,,,trigger)</f>
        <v>44964</v>
      </c>
      <c r="AL776" s="78">
        <f>IFERROR(_xll.qlIndexFixing(ContinuousBasisIndex12M,AJ776,TRUE,)-_xll.qlIndexFixing($AP$1,AJ776,TRUE,CalibrationTrigger),"")</f>
        <v>3.6214543740068234E-3</v>
      </c>
    </row>
    <row r="777" spans="35:38">
      <c r="AI777" s="64" t="s">
        <v>99</v>
      </c>
      <c r="AJ777" s="146">
        <f>IFERROR(_xll.qlInterestRateIndexFixingDate(ContBasisIndex12MCorrected,AK777),"")</f>
        <v>44967</v>
      </c>
      <c r="AK777" s="146">
        <f>_xll.qlCalendarAdvance(Calendar,$AK776,AI777,,,trigger)</f>
        <v>44971</v>
      </c>
      <c r="AL777" s="78">
        <f>IFERROR(_xll.qlIndexFixing(ContinuousBasisIndex12M,AJ777,TRUE,)-_xll.qlIndexFixing($AP$1,AJ777,TRUE,CalibrationTrigger),"")</f>
        <v>3.6153143085088119E-3</v>
      </c>
    </row>
    <row r="778" spans="35:38">
      <c r="AI778" s="64" t="s">
        <v>99</v>
      </c>
      <c r="AJ778" s="146">
        <f>IFERROR(_xll.qlInterestRateIndexFixingDate(ContBasisIndex12MCorrected,AK778),"")</f>
        <v>44974</v>
      </c>
      <c r="AK778" s="146">
        <f>_xll.qlCalendarAdvance(Calendar,$AK777,AI778,,,trigger)</f>
        <v>44978</v>
      </c>
      <c r="AL778" s="78">
        <f>IFERROR(_xll.qlIndexFixing(ContinuousBasisIndex12M,AJ778,TRUE,)-_xll.qlIndexFixing($AP$1,AJ778,TRUE,CalibrationTrigger),"")</f>
        <v>3.6091722533635583E-3</v>
      </c>
    </row>
    <row r="779" spans="35:38">
      <c r="AI779" s="64" t="s">
        <v>99</v>
      </c>
      <c r="AJ779" s="146">
        <f>IFERROR(_xll.qlInterestRateIndexFixingDate(ContBasisIndex12MCorrected,AK779),"")</f>
        <v>44981</v>
      </c>
      <c r="AK779" s="146">
        <f>_xll.qlCalendarAdvance(Calendar,$AK778,AI779,,,trigger)</f>
        <v>44985</v>
      </c>
      <c r="AL779" s="78">
        <f>IFERROR(_xll.qlIndexFixing(ContinuousBasisIndex12M,AJ779,TRUE,)-_xll.qlIndexFixing($AP$1,AJ779,TRUE,CalibrationTrigger),"")</f>
        <v>3.6026918724165521E-3</v>
      </c>
    </row>
    <row r="780" spans="35:38">
      <c r="AI780" s="64" t="s">
        <v>99</v>
      </c>
      <c r="AJ780" s="146">
        <f>IFERROR(_xll.qlInterestRateIndexFixingDate(ContBasisIndex12MCorrected,AK780),"")</f>
        <v>44988</v>
      </c>
      <c r="AK780" s="146">
        <f>_xll.qlCalendarAdvance(Calendar,$AK779,AI780,,,trigger)</f>
        <v>44992</v>
      </c>
      <c r="AL780" s="78">
        <f>IFERROR(_xll.qlIndexFixing(ContinuousBasisIndex12M,AJ780,TRUE,)-_xll.qlIndexFixing($AP$1,AJ780,TRUE,CalibrationTrigger),"")</f>
        <v>3.5965462452718835E-3</v>
      </c>
    </row>
    <row r="781" spans="35:38">
      <c r="AI781" s="64" t="s">
        <v>99</v>
      </c>
      <c r="AJ781" s="146">
        <f>IFERROR(_xll.qlInterestRateIndexFixingDate(ContBasisIndex12MCorrected,AK781),"")</f>
        <v>44995</v>
      </c>
      <c r="AK781" s="146">
        <f>_xll.qlCalendarAdvance(Calendar,$AK780,AI781,,,trigger)</f>
        <v>44999</v>
      </c>
      <c r="AL781" s="78">
        <f>IFERROR(_xll.qlIndexFixing(ContinuousBasisIndex12M,AJ781,TRUE,)-_xll.qlIndexFixing($AP$1,AJ781,TRUE,CalibrationTrigger),"")</f>
        <v>3.590398918456866E-3</v>
      </c>
    </row>
    <row r="782" spans="35:38">
      <c r="AI782" s="64" t="s">
        <v>99</v>
      </c>
      <c r="AJ782" s="146">
        <f>IFERROR(_xll.qlInterestRateIndexFixingDate(ContBasisIndex12MCorrected,AK782),"")</f>
        <v>45002</v>
      </c>
      <c r="AK782" s="146">
        <f>_xll.qlCalendarAdvance(Calendar,$AK781,AI782,,,trigger)</f>
        <v>45006</v>
      </c>
      <c r="AL782" s="78">
        <f>IFERROR(_xll.qlIndexFixing(ContinuousBasisIndex12M,AJ782,TRUE,)-_xll.qlIndexFixing($AP$1,AJ782,TRUE,CalibrationTrigger),"")</f>
        <v>3.5842500088530821E-3</v>
      </c>
    </row>
    <row r="783" spans="35:38">
      <c r="AI783" s="64" t="s">
        <v>99</v>
      </c>
      <c r="AJ783" s="146">
        <f>IFERROR(_xll.qlInterestRateIndexFixingDate(ContBasisIndex12MCorrected,AK783),"")</f>
        <v>45009</v>
      </c>
      <c r="AK783" s="146">
        <f>_xll.qlCalendarAdvance(Calendar,$AK782,AI783,,,trigger)</f>
        <v>45013</v>
      </c>
      <c r="AL783" s="78">
        <f>IFERROR(_xll.qlIndexFixing(ContinuousBasisIndex12M,AJ783,TRUE,)-_xll.qlIndexFixing($AP$1,AJ783,TRUE,CalibrationTrigger),"")</f>
        <v>3.5780996324661033E-3</v>
      </c>
    </row>
    <row r="784" spans="35:38">
      <c r="AI784" s="64" t="s">
        <v>99</v>
      </c>
      <c r="AJ784" s="146">
        <f>IFERROR(_xll.qlInterestRateIndexFixingDate(ContBasisIndex12MCorrected,AK784),"")</f>
        <v>45016</v>
      </c>
      <c r="AK784" s="146">
        <f>_xll.qlCalendarAdvance(Calendar,$AK783,AI784,,,trigger)</f>
        <v>45020</v>
      </c>
      <c r="AL784" s="78">
        <f>IFERROR(_xll.qlIndexFixing(ContinuousBasisIndex12M,AJ784,TRUE,)-_xll.qlIndexFixing($AP$1,AJ784,TRUE,CalibrationTrigger),"")</f>
        <v>3.5719479044298407E-3</v>
      </c>
    </row>
    <row r="785" spans="35:38">
      <c r="AI785" s="64" t="s">
        <v>99</v>
      </c>
      <c r="AJ785" s="146">
        <f>IFERROR(_xll.qlInterestRateIndexFixingDate(ContBasisIndex12MCorrected,AK785),"")</f>
        <v>45021</v>
      </c>
      <c r="AK785" s="146">
        <f>_xll.qlCalendarAdvance(Calendar,$AK784,AI785,,,trigger)</f>
        <v>45027</v>
      </c>
      <c r="AL785" s="78">
        <f>IFERROR(_xll.qlIndexFixing(ContinuousBasisIndex12M,AJ785,TRUE,)-_xll.qlIndexFixing($AP$1,AJ785,TRUE,CalibrationTrigger),"")</f>
        <v>3.565794939010266E-3</v>
      </c>
    </row>
    <row r="786" spans="35:38">
      <c r="AI786" s="64" t="s">
        <v>99</v>
      </c>
      <c r="AJ786" s="146">
        <f>IFERROR(_xll.qlInterestRateIndexFixingDate(ContBasisIndex12MCorrected,AK786),"")</f>
        <v>45030</v>
      </c>
      <c r="AK786" s="146">
        <f>_xll.qlCalendarAdvance(Calendar,$AK785,AI786,,,trigger)</f>
        <v>45034</v>
      </c>
      <c r="AL786" s="78">
        <f>IFERROR(_xll.qlIndexFixing(ContinuousBasisIndex12M,AJ786,TRUE,)-_xll.qlIndexFixing($AP$1,AJ786,TRUE,CalibrationTrigger),"")</f>
        <v>3.5596408496137138E-3</v>
      </c>
    </row>
    <row r="787" spans="35:38">
      <c r="AI787" s="64" t="s">
        <v>99</v>
      </c>
      <c r="AJ787" s="146">
        <f>IFERROR(_xll.qlInterestRateIndexFixingDate(ContBasisIndex12MCorrected,AK787),"")</f>
        <v>45037</v>
      </c>
      <c r="AK787" s="146">
        <f>_xll.qlCalendarAdvance(Calendar,$AK786,AI787,,,trigger)</f>
        <v>45041</v>
      </c>
      <c r="AL787" s="78">
        <f>IFERROR(_xll.qlIndexFixing(ContinuousBasisIndex12M,AJ787,TRUE,)-_xll.qlIndexFixing($AP$1,AJ787,TRUE,CalibrationTrigger),"")</f>
        <v>3.5534857487870969E-3</v>
      </c>
    </row>
    <row r="788" spans="35:38">
      <c r="AI788" s="64" t="s">
        <v>99</v>
      </c>
      <c r="AJ788" s="146">
        <f>IFERROR(_xll.qlInterestRateIndexFixingDate(ContBasisIndex12MCorrected,AK788),"")</f>
        <v>45043</v>
      </c>
      <c r="AK788" s="146">
        <f>_xll.qlCalendarAdvance(Calendar,$AK787,AI788,,,trigger)</f>
        <v>45048</v>
      </c>
      <c r="AL788" s="78">
        <f>IFERROR(_xll.qlIndexFixing(ContinuousBasisIndex12M,AJ788,TRUE,)-_xll.qlIndexFixing($AP$1,AJ788,TRUE,CalibrationTrigger),"")</f>
        <v>3.5473297482251122E-3</v>
      </c>
    </row>
    <row r="789" spans="35:38">
      <c r="AI789" s="64" t="s">
        <v>99</v>
      </c>
      <c r="AJ789" s="146">
        <f>IFERROR(_xll.qlInterestRateIndexFixingDate(ContBasisIndex12MCorrected,AK789),"")</f>
        <v>45051</v>
      </c>
      <c r="AK789" s="146">
        <f>_xll.qlCalendarAdvance(Calendar,$AK788,AI789,,,trigger)</f>
        <v>45055</v>
      </c>
      <c r="AL789" s="78">
        <f>IFERROR(_xll.qlIndexFixing(ContinuousBasisIndex12M,AJ789,TRUE,)-_xll.qlIndexFixing($AP$1,AJ789,TRUE,CalibrationTrigger),"")</f>
        <v>3.5411729587743902E-3</v>
      </c>
    </row>
    <row r="790" spans="35:38">
      <c r="AI790" s="64" t="s">
        <v>99</v>
      </c>
      <c r="AJ790" s="146">
        <f>IFERROR(_xll.qlInterestRateIndexFixingDate(ContBasisIndex12MCorrected,AK790),"")</f>
        <v>45058</v>
      </c>
      <c r="AK790" s="146">
        <f>_xll.qlCalendarAdvance(Calendar,$AK789,AI790,,,trigger)</f>
        <v>45062</v>
      </c>
      <c r="AL790" s="78">
        <f>IFERROR(_xll.qlIndexFixing(ContinuousBasisIndex12M,AJ790,TRUE,)-_xll.qlIndexFixing($AP$1,AJ790,TRUE,CalibrationTrigger),"")</f>
        <v>3.5350154904363416E-3</v>
      </c>
    </row>
    <row r="791" spans="35:38">
      <c r="AI791" s="64" t="s">
        <v>99</v>
      </c>
      <c r="AJ791" s="146">
        <f>IFERROR(_xll.qlInterestRateIndexFixingDate(ContBasisIndex12MCorrected,AK791),"")</f>
        <v>45065</v>
      </c>
      <c r="AK791" s="146">
        <f>_xll.qlCalendarAdvance(Calendar,$AK790,AI791,,,trigger)</f>
        <v>45069</v>
      </c>
      <c r="AL791" s="78">
        <f>IFERROR(_xll.qlIndexFixing(ContinuousBasisIndex12M,AJ791,TRUE,)-_xll.qlIndexFixing($AP$1,AJ791,TRUE,CalibrationTrigger),"")</f>
        <v>3.5288574523754425E-3</v>
      </c>
    </row>
    <row r="792" spans="35:38">
      <c r="AI792" s="64" t="s">
        <v>99</v>
      </c>
      <c r="AJ792" s="146">
        <f>IFERROR(_xll.qlInterestRateIndexFixingDate(ContBasisIndex12MCorrected,AK792),"")</f>
        <v>45072</v>
      </c>
      <c r="AK792" s="146">
        <f>_xll.qlCalendarAdvance(Calendar,$AK791,AI792,,,trigger)</f>
        <v>45076</v>
      </c>
      <c r="AL792" s="78">
        <f>IFERROR(_xll.qlIndexFixing(ContinuousBasisIndex12M,AJ792,TRUE,)-_xll.qlIndexFixing($AP$1,AJ792,TRUE,CalibrationTrigger),"")</f>
        <v>3.5226989529179402E-3</v>
      </c>
    </row>
    <row r="793" spans="35:38">
      <c r="AI793" s="64" t="s">
        <v>99</v>
      </c>
      <c r="AJ793" s="146">
        <f>IFERROR(_xll.qlInterestRateIndexFixingDate(ContBasisIndex12MCorrected,AK793),"")</f>
        <v>45079</v>
      </c>
      <c r="AK793" s="146">
        <f>_xll.qlCalendarAdvance(Calendar,$AK792,AI793,,,trigger)</f>
        <v>45083</v>
      </c>
      <c r="AL793" s="78">
        <f>IFERROR(_xll.qlIndexFixing(ContinuousBasisIndex12M,AJ793,TRUE,)-_xll.qlIndexFixing($AP$1,AJ793,TRUE,CalibrationTrigger),"")</f>
        <v>3.5165400995627628E-3</v>
      </c>
    </row>
    <row r="794" spans="35:38">
      <c r="AI794" s="64" t="s">
        <v>99</v>
      </c>
      <c r="AJ794" s="146">
        <f>IFERROR(_xll.qlInterestRateIndexFixingDate(ContBasisIndex12MCorrected,AK794),"")</f>
        <v>45086</v>
      </c>
      <c r="AK794" s="146">
        <f>_xll.qlCalendarAdvance(Calendar,$AK793,AI794,,,trigger)</f>
        <v>45090</v>
      </c>
      <c r="AL794" s="78">
        <f>IFERROR(_xll.qlIndexFixing(ContinuousBasisIndex12M,AJ794,TRUE,)-_xll.qlIndexFixing($AP$1,AJ794,TRUE,CalibrationTrigger),"")</f>
        <v>3.5103809989826106E-3</v>
      </c>
    </row>
    <row r="795" spans="35:38">
      <c r="AI795" s="64" t="s">
        <v>99</v>
      </c>
      <c r="AJ795" s="146">
        <f>IFERROR(_xll.qlInterestRateIndexFixingDate(ContBasisIndex12MCorrected,AK795),"")</f>
        <v>45093</v>
      </c>
      <c r="AK795" s="146">
        <f>_xll.qlCalendarAdvance(Calendar,$AK794,AI795,,,trigger)</f>
        <v>45097</v>
      </c>
      <c r="AL795" s="78">
        <f>IFERROR(_xll.qlIndexFixing(ContinuousBasisIndex12M,AJ795,TRUE,)-_xll.qlIndexFixing($AP$1,AJ795,TRUE,CalibrationTrigger),"")</f>
        <v>3.5042217570274599E-3</v>
      </c>
    </row>
    <row r="796" spans="35:38">
      <c r="AI796" s="64" t="s">
        <v>99</v>
      </c>
      <c r="AJ796" s="146">
        <f>IFERROR(_xll.qlInterestRateIndexFixingDate(ContBasisIndex12MCorrected,AK796),"")</f>
        <v>45100</v>
      </c>
      <c r="AK796" s="146">
        <f>_xll.qlCalendarAdvance(Calendar,$AK795,AI796,,,trigger)</f>
        <v>45104</v>
      </c>
      <c r="AL796" s="78">
        <f>IFERROR(_xll.qlIndexFixing(ContinuousBasisIndex12M,AJ796,TRUE,)-_xll.qlIndexFixing($AP$1,AJ796,TRUE,CalibrationTrigger),"")</f>
        <v>3.4980624787306711E-3</v>
      </c>
    </row>
    <row r="797" spans="35:38">
      <c r="AI797" s="64" t="s">
        <v>99</v>
      </c>
      <c r="AJ797" s="146">
        <f>IFERROR(_xll.qlInterestRateIndexFixingDate(ContBasisIndex12MCorrected,AK797),"")</f>
        <v>45107</v>
      </c>
      <c r="AK797" s="146">
        <f>_xll.qlCalendarAdvance(Calendar,$AK796,AI797,,,trigger)</f>
        <v>45111</v>
      </c>
      <c r="AL797" s="78">
        <f>IFERROR(_xll.qlIndexFixing(ContinuousBasisIndex12M,AJ797,TRUE,)-_xll.qlIndexFixing($AP$1,AJ797,TRUE,CalibrationTrigger),"")</f>
        <v>3.4919032683135721E-3</v>
      </c>
    </row>
    <row r="798" spans="35:38">
      <c r="AI798" s="64" t="s">
        <v>99</v>
      </c>
      <c r="AJ798" s="146">
        <f>IFERROR(_xll.qlInterestRateIndexFixingDate(ContBasisIndex12MCorrected,AK798),"")</f>
        <v>45114</v>
      </c>
      <c r="AK798" s="146">
        <f>_xll.qlCalendarAdvance(Calendar,$AK797,AI798,,,trigger)</f>
        <v>45118</v>
      </c>
      <c r="AL798" s="78">
        <f>IFERROR(_xll.qlIndexFixing(ContinuousBasisIndex12M,AJ798,TRUE,)-_xll.qlIndexFixing($AP$1,AJ798,TRUE,CalibrationTrigger),"")</f>
        <v>3.4857442291885248E-3</v>
      </c>
    </row>
    <row r="799" spans="35:38">
      <c r="AI799" s="64" t="s">
        <v>99</v>
      </c>
      <c r="AJ799" s="146">
        <f>IFERROR(_xll.qlInterestRateIndexFixingDate(ContBasisIndex12MCorrected,AK799),"")</f>
        <v>45121</v>
      </c>
      <c r="AK799" s="146">
        <f>_xll.qlCalendarAdvance(Calendar,$AK798,AI799,,,trigger)</f>
        <v>45125</v>
      </c>
      <c r="AL799" s="78">
        <f>IFERROR(_xll.qlIndexFixing(ContinuousBasisIndex12M,AJ799,TRUE,)-_xll.qlIndexFixing($AP$1,AJ799,TRUE,CalibrationTrigger),"")</f>
        <v>3.4795854639650334E-3</v>
      </c>
    </row>
    <row r="800" spans="35:38">
      <c r="AI800" s="64" t="s">
        <v>99</v>
      </c>
      <c r="AJ800" s="146">
        <f>IFERROR(_xll.qlInterestRateIndexFixingDate(ContBasisIndex12MCorrected,AK800),"")</f>
        <v>45128</v>
      </c>
      <c r="AK800" s="146">
        <f>_xll.qlCalendarAdvance(Calendar,$AK799,AI800,,,trigger)</f>
        <v>45132</v>
      </c>
      <c r="AL800" s="78">
        <f>IFERROR(_xll.qlIndexFixing(ContinuousBasisIndex12M,AJ800,TRUE,)-_xll.qlIndexFixing($AP$1,AJ800,TRUE,CalibrationTrigger),"")</f>
        <v>3.4734270744521539E-3</v>
      </c>
    </row>
    <row r="801" spans="35:38">
      <c r="AI801" s="64" t="s">
        <v>99</v>
      </c>
      <c r="AJ801" s="146">
        <f>IFERROR(_xll.qlInterestRateIndexFixingDate(ContBasisIndex12MCorrected,AK801),"")</f>
        <v>45135</v>
      </c>
      <c r="AK801" s="146">
        <f>_xll.qlCalendarAdvance(Calendar,$AK800,AI801,,,trigger)</f>
        <v>45139</v>
      </c>
      <c r="AL801" s="78">
        <f>IFERROR(_xll.qlIndexFixing(ContinuousBasisIndex12M,AJ801,TRUE,)-_xll.qlIndexFixing($AP$1,AJ801,TRUE,CalibrationTrigger),"")</f>
        <v>3.4672691616646004E-3</v>
      </c>
    </row>
    <row r="802" spans="35:38">
      <c r="AI802" s="64" t="s">
        <v>99</v>
      </c>
      <c r="AJ802" s="146">
        <f>IFERROR(_xll.qlInterestRateIndexFixingDate(ContBasisIndex12MCorrected,AK802),"")</f>
        <v>45142</v>
      </c>
      <c r="AK802" s="146">
        <f>_xll.qlCalendarAdvance(Calendar,$AK801,AI802,,,trigger)</f>
        <v>45146</v>
      </c>
      <c r="AL802" s="78">
        <f>IFERROR(_xll.qlIndexFixing(ContinuousBasisIndex12M,AJ802,TRUE,)-_xll.qlIndexFixing($AP$1,AJ802,TRUE,CalibrationTrigger),"")</f>
        <v>3.4611118258260267E-3</v>
      </c>
    </row>
    <row r="803" spans="35:38">
      <c r="AI803" s="64" t="s">
        <v>99</v>
      </c>
      <c r="AJ803" s="146">
        <f>IFERROR(_xll.qlInterestRateIndexFixingDate(ContBasisIndex12MCorrected,AK803),"")</f>
        <v>45149</v>
      </c>
      <c r="AK803" s="146">
        <f>_xll.qlCalendarAdvance(Calendar,$AK802,AI803,,,trigger)</f>
        <v>45153</v>
      </c>
      <c r="AL803" s="78">
        <f>IFERROR(_xll.qlIndexFixing(ContinuousBasisIndex12M,AJ803,TRUE,)-_xll.qlIndexFixing($AP$1,AJ803,TRUE,CalibrationTrigger),"")</f>
        <v>3.4549551663729562E-3</v>
      </c>
    </row>
    <row r="804" spans="35:38">
      <c r="AI804" s="64" t="s">
        <v>99</v>
      </c>
      <c r="AJ804" s="146">
        <f>IFERROR(_xll.qlInterestRateIndexFixingDate(ContBasisIndex12MCorrected,AK804),"")</f>
        <v>45156</v>
      </c>
      <c r="AK804" s="146">
        <f>_xll.qlCalendarAdvance(Calendar,$AK803,AI804,,,trigger)</f>
        <v>45160</v>
      </c>
      <c r="AL804" s="78">
        <f>IFERROR(_xll.qlIndexFixing(ContinuousBasisIndex12M,AJ804,TRUE,)-_xll.qlIndexFixing($AP$1,AJ804,TRUE,CalibrationTrigger),"")</f>
        <v>3.4487992819606846E-3</v>
      </c>
    </row>
    <row r="805" spans="35:38">
      <c r="AI805" s="64" t="s">
        <v>99</v>
      </c>
      <c r="AJ805" s="146">
        <f>IFERROR(_xll.qlInterestRateIndexFixingDate(ContBasisIndex12MCorrected,AK805),"")</f>
        <v>45163</v>
      </c>
      <c r="AK805" s="146">
        <f>_xll.qlCalendarAdvance(Calendar,$AK804,AI805,,,trigger)</f>
        <v>45167</v>
      </c>
      <c r="AL805" s="78">
        <f>IFERROR(_xll.qlIndexFixing(ContinuousBasisIndex12M,AJ805,TRUE,)-_xll.qlIndexFixing($AP$1,AJ805,TRUE,CalibrationTrigger),"")</f>
        <v>3.442644270466106E-3</v>
      </c>
    </row>
    <row r="806" spans="35:38">
      <c r="AI806" s="64" t="s">
        <v>99</v>
      </c>
      <c r="AJ806" s="146">
        <f>IFERROR(_xll.qlInterestRateIndexFixingDate(ContBasisIndex12MCorrected,AK806),"")</f>
        <v>45170</v>
      </c>
      <c r="AK806" s="146">
        <f>_xll.qlCalendarAdvance(Calendar,$AK805,AI806,,,trigger)</f>
        <v>45174</v>
      </c>
      <c r="AL806" s="78">
        <f>IFERROR(_xll.qlIndexFixing(ContinuousBasisIndex12M,AJ806,TRUE,)-_xll.qlIndexFixing($AP$1,AJ806,TRUE,CalibrationTrigger),"")</f>
        <v>3.4364902289920948E-3</v>
      </c>
    </row>
    <row r="807" spans="35:38">
      <c r="AI807" s="64" t="s">
        <v>99</v>
      </c>
      <c r="AJ807" s="146">
        <f>IFERROR(_xll.qlInterestRateIndexFixingDate(ContBasisIndex12MCorrected,AK807),"")</f>
        <v>45177</v>
      </c>
      <c r="AK807" s="146">
        <f>_xll.qlCalendarAdvance(Calendar,$AK806,AI807,,,trigger)</f>
        <v>45181</v>
      </c>
      <c r="AL807" s="78">
        <f>IFERROR(_xll.qlIndexFixing(ContinuousBasisIndex12M,AJ807,TRUE,)-_xll.qlIndexFixing($AP$1,AJ807,TRUE,CalibrationTrigger),"")</f>
        <v>3.4303372538720834E-3</v>
      </c>
    </row>
    <row r="808" spans="35:38">
      <c r="AI808" s="64" t="s">
        <v>99</v>
      </c>
      <c r="AJ808" s="146">
        <f>IFERROR(_xll.qlInterestRateIndexFixingDate(ContBasisIndex12MCorrected,AK808),"")</f>
        <v>45184</v>
      </c>
      <c r="AK808" s="146">
        <f>_xll.qlCalendarAdvance(Calendar,$AK807,AI808,,,trigger)</f>
        <v>45188</v>
      </c>
      <c r="AL808" s="78">
        <f>IFERROR(_xll.qlIndexFixing(ContinuousBasisIndex12M,AJ808,TRUE,)-_xll.qlIndexFixing($AP$1,AJ808,TRUE,CalibrationTrigger),"")</f>
        <v>3.4241854406753067E-3</v>
      </c>
    </row>
    <row r="809" spans="35:38">
      <c r="AI809" s="64" t="s">
        <v>99</v>
      </c>
      <c r="AJ809" s="146">
        <f>IFERROR(_xll.qlInterestRateIndexFixingDate(ContBasisIndex12MCorrected,AK809),"")</f>
        <v>45191</v>
      </c>
      <c r="AK809" s="146">
        <f>_xll.qlCalendarAdvance(Calendar,$AK808,AI809,,,trigger)</f>
        <v>45195</v>
      </c>
      <c r="AL809" s="78">
        <f>IFERROR(_xll.qlIndexFixing(ContinuousBasisIndex12M,AJ809,TRUE,)-_xll.qlIndexFixing($AP$1,AJ809,TRUE,CalibrationTrigger),"")</f>
        <v>3.4180348842085505E-3</v>
      </c>
    </row>
    <row r="810" spans="35:38">
      <c r="AI810" s="64" t="s">
        <v>99</v>
      </c>
      <c r="AJ810" s="146">
        <f>IFERROR(_xll.qlInterestRateIndexFixingDate(ContBasisIndex12MCorrected,AK810),"")</f>
        <v>45198</v>
      </c>
      <c r="AK810" s="146">
        <f>_xll.qlCalendarAdvance(Calendar,$AK809,AI810,,,trigger)</f>
        <v>45202</v>
      </c>
      <c r="AL810" s="78">
        <f>IFERROR(_xll.qlIndexFixing(ContinuousBasisIndex12M,AJ810,TRUE,)-_xll.qlIndexFixing($AP$1,AJ810,TRUE,CalibrationTrigger),"")</f>
        <v>3.4118856785216103E-3</v>
      </c>
    </row>
    <row r="811" spans="35:38">
      <c r="AI811" s="64" t="s">
        <v>99</v>
      </c>
      <c r="AJ811" s="146">
        <f>IFERROR(_xll.qlInterestRateIndexFixingDate(ContBasisIndex12MCorrected,AK811),"")</f>
        <v>45205</v>
      </c>
      <c r="AK811" s="146">
        <f>_xll.qlCalendarAdvance(Calendar,$AK810,AI811,,,trigger)</f>
        <v>45209</v>
      </c>
      <c r="AL811" s="78">
        <f>IFERROR(_xll.qlIndexFixing(ContinuousBasisIndex12M,AJ811,TRUE,)-_xll.qlIndexFixing($AP$1,AJ811,TRUE,CalibrationTrigger),"")</f>
        <v>3.4057379169136238E-3</v>
      </c>
    </row>
    <row r="812" spans="35:38">
      <c r="AI812" s="64" t="s">
        <v>99</v>
      </c>
      <c r="AJ812" s="146">
        <f>IFERROR(_xll.qlInterestRateIndexFixingDate(ContBasisIndex12MCorrected,AK812),"")</f>
        <v>45212</v>
      </c>
      <c r="AK812" s="146">
        <f>_xll.qlCalendarAdvance(Calendar,$AK811,AI812,,,trigger)</f>
        <v>45216</v>
      </c>
      <c r="AL812" s="78">
        <f>IFERROR(_xll.qlIndexFixing(ContinuousBasisIndex12M,AJ812,TRUE,)-_xll.qlIndexFixing($AP$1,AJ812,TRUE,CalibrationTrigger),"")</f>
        <v>3.3995916919324232E-3</v>
      </c>
    </row>
    <row r="813" spans="35:38">
      <c r="AI813" s="64" t="s">
        <v>99</v>
      </c>
      <c r="AJ813" s="146">
        <f>IFERROR(_xll.qlInterestRateIndexFixingDate(ContBasisIndex12MCorrected,AK813),"")</f>
        <v>45219</v>
      </c>
      <c r="AK813" s="146">
        <f>_xll.qlCalendarAdvance(Calendar,$AK812,AI813,,,trigger)</f>
        <v>45223</v>
      </c>
      <c r="AL813" s="78">
        <f>IFERROR(_xll.qlIndexFixing(ContinuousBasisIndex12M,AJ813,TRUE,)-_xll.qlIndexFixing($AP$1,AJ813,TRUE,CalibrationTrigger),"")</f>
        <v>3.3934470953832525E-3</v>
      </c>
    </row>
    <row r="814" spans="35:38">
      <c r="AI814" s="64" t="s">
        <v>99</v>
      </c>
      <c r="AJ814" s="146">
        <f>IFERROR(_xll.qlInterestRateIndexFixingDate(ContBasisIndex12MCorrected,AK814),"")</f>
        <v>45226</v>
      </c>
      <c r="AK814" s="146">
        <f>_xll.qlCalendarAdvance(Calendar,$AK813,AI814,,,trigger)</f>
        <v>45230</v>
      </c>
      <c r="AL814" s="78">
        <f>IFERROR(_xll.qlIndexFixing(ContinuousBasisIndex12M,AJ814,TRUE,)-_xll.qlIndexFixing($AP$1,AJ814,TRUE,CalibrationTrigger),"")</f>
        <v>3.3873042183298861E-3</v>
      </c>
    </row>
    <row r="815" spans="35:38">
      <c r="AI815" s="64" t="s">
        <v>99</v>
      </c>
      <c r="AJ815" s="146">
        <f>IFERROR(_xll.qlInterestRateIndexFixingDate(ContBasisIndex12MCorrected,AK815),"")</f>
        <v>45233</v>
      </c>
      <c r="AK815" s="146">
        <f>_xll.qlCalendarAdvance(Calendar,$AK814,AI815,,,trigger)</f>
        <v>45237</v>
      </c>
      <c r="AL815" s="78">
        <f>IFERROR(_xll.qlIndexFixing(ContinuousBasisIndex12M,AJ815,TRUE,)-_xll.qlIndexFixing($AP$1,AJ815,TRUE,CalibrationTrigger),"")</f>
        <v>3.3811631511002863E-3</v>
      </c>
    </row>
    <row r="816" spans="35:38">
      <c r="AI816" s="64" t="s">
        <v>99</v>
      </c>
      <c r="AJ816" s="146">
        <f>IFERROR(_xll.qlInterestRateIndexFixingDate(ContBasisIndex12MCorrected,AK816),"")</f>
        <v>45240</v>
      </c>
      <c r="AK816" s="146">
        <f>_xll.qlCalendarAdvance(Calendar,$AK815,AI816,,,trigger)</f>
        <v>45244</v>
      </c>
      <c r="AL816" s="78">
        <f>IFERROR(_xll.qlIndexFixing(ContinuousBasisIndex12M,AJ816,TRUE,)-_xll.qlIndexFixing($AP$1,AJ816,TRUE,CalibrationTrigger),"")</f>
        <v>3.3750239832907609E-3</v>
      </c>
    </row>
    <row r="817" spans="35:38">
      <c r="AI817" s="64" t="s">
        <v>99</v>
      </c>
      <c r="AJ817" s="146">
        <f>IFERROR(_xll.qlInterestRateIndexFixingDate(ContBasisIndex12MCorrected,AK817),"")</f>
        <v>45247</v>
      </c>
      <c r="AK817" s="146">
        <f>_xll.qlCalendarAdvance(Calendar,$AK816,AI817,,,trigger)</f>
        <v>45251</v>
      </c>
      <c r="AL817" s="78">
        <f>IFERROR(_xll.qlIndexFixing(ContinuousBasisIndex12M,AJ817,TRUE,)-_xll.qlIndexFixing($AP$1,AJ817,TRUE,CalibrationTrigger),"")</f>
        <v>3.3688868037681473E-3</v>
      </c>
    </row>
    <row r="818" spans="35:38">
      <c r="AI818" s="64" t="s">
        <v>99</v>
      </c>
      <c r="AJ818" s="146">
        <f>IFERROR(_xll.qlInterestRateIndexFixingDate(ContBasisIndex12MCorrected,AK818),"")</f>
        <v>45254</v>
      </c>
      <c r="AK818" s="146">
        <f>_xll.qlCalendarAdvance(Calendar,$AK817,AI818,,,trigger)</f>
        <v>45258</v>
      </c>
      <c r="AL818" s="78">
        <f>IFERROR(_xll.qlIndexFixing(ContinuousBasisIndex12M,AJ818,TRUE,)-_xll.qlIndexFixing($AP$1,AJ818,TRUE,CalibrationTrigger),"")</f>
        <v>3.3627517006759276E-3</v>
      </c>
    </row>
    <row r="819" spans="35:38">
      <c r="AI819" s="64" t="s">
        <v>99</v>
      </c>
      <c r="AJ819" s="146">
        <f>IFERROR(_xll.qlInterestRateIndexFixingDate(ContBasisIndex12MCorrected,AK819),"")</f>
        <v>45261</v>
      </c>
      <c r="AK819" s="146">
        <f>_xll.qlCalendarAdvance(Calendar,$AK818,AI819,,,trigger)</f>
        <v>45265</v>
      </c>
      <c r="AL819" s="78">
        <f>IFERROR(_xll.qlIndexFixing(ContinuousBasisIndex12M,AJ819,TRUE,)-_xll.qlIndexFixing($AP$1,AJ819,TRUE,CalibrationTrigger),"")</f>
        <v>3.3566187614385949E-3</v>
      </c>
    </row>
    <row r="820" spans="35:38">
      <c r="AI820" s="64" t="s">
        <v>99</v>
      </c>
      <c r="AJ820" s="146">
        <f>IFERROR(_xll.qlInterestRateIndexFixingDate(ContBasisIndex12MCorrected,AK820),"")</f>
        <v>45268</v>
      </c>
      <c r="AK820" s="146">
        <f>_xll.qlCalendarAdvance(Calendar,$AK819,AI820,,,trigger)</f>
        <v>45272</v>
      </c>
      <c r="AL820" s="78">
        <f>IFERROR(_xll.qlIndexFixing(ContinuousBasisIndex12M,AJ820,TRUE,)-_xll.qlIndexFixing($AP$1,AJ820,TRUE,CalibrationTrigger),"")</f>
        <v>3.3504880727616565E-3</v>
      </c>
    </row>
    <row r="821" spans="35:38">
      <c r="AI821" s="64" t="s">
        <v>99</v>
      </c>
      <c r="AJ821" s="146">
        <f>IFERROR(_xll.qlInterestRateIndexFixingDate(ContBasisIndex12MCorrected,AK821),"")</f>
        <v>45275</v>
      </c>
      <c r="AK821" s="146">
        <f>_xll.qlCalendarAdvance(Calendar,$AK820,AI821,,,trigger)</f>
        <v>45279</v>
      </c>
      <c r="AL821" s="78">
        <f>IFERROR(_xll.qlIndexFixing(ContinuousBasisIndex12M,AJ821,TRUE,)-_xll.qlIndexFixing($AP$1,AJ821,TRUE,CalibrationTrigger),"")</f>
        <v>3.344359720641241E-3</v>
      </c>
    </row>
    <row r="822" spans="35:38">
      <c r="AI822" s="64" t="s">
        <v>99</v>
      </c>
      <c r="AJ822" s="146">
        <f>IFERROR(_xll.qlInterestRateIndexFixingDate(ContBasisIndex12MCorrected,AK822),"")</f>
        <v>45281</v>
      </c>
      <c r="AK822" s="146">
        <f>_xll.qlCalendarAdvance(Calendar,$AK821,AI822,,,trigger)</f>
        <v>45287</v>
      </c>
      <c r="AL822" s="78">
        <f>IFERROR(_xll.qlIndexFixing(ContinuousBasisIndex12M,AJ822,TRUE,)-_xll.qlIndexFixing($AP$1,AJ822,TRUE,CalibrationTrigger),"")</f>
        <v>3.3373588601099489E-3</v>
      </c>
    </row>
    <row r="823" spans="35:38">
      <c r="AI823" s="64" t="s">
        <v>99</v>
      </c>
      <c r="AJ823" s="146">
        <f>IFERROR(_xll.qlInterestRateIndexFixingDate(ContBasisIndex12MCorrected,AK823),"")</f>
        <v>45289</v>
      </c>
      <c r="AK823" s="146">
        <f>_xll.qlCalendarAdvance(Calendar,$AK822,AI823,,,trigger)</f>
        <v>45294</v>
      </c>
      <c r="AL823" s="78">
        <f>IFERROR(_xll.qlIndexFixing(ContinuousBasisIndex12M,AJ823,TRUE,)-_xll.qlIndexFixing($AP$1,AJ823,TRUE,CalibrationTrigger),"")</f>
        <v>3.3312358011838312E-3</v>
      </c>
    </row>
    <row r="824" spans="35:38">
      <c r="AI824" s="64" t="s">
        <v>99</v>
      </c>
      <c r="AJ824" s="146">
        <f>IFERROR(_xll.qlInterestRateIndexFixingDate(ContBasisIndex12MCorrected,AK824),"")</f>
        <v>45299</v>
      </c>
      <c r="AK824" s="146">
        <f>_xll.qlCalendarAdvance(Calendar,$AK823,AI824,,,trigger)</f>
        <v>45301</v>
      </c>
      <c r="AL824" s="78">
        <f>IFERROR(_xll.qlIndexFixing(ContinuousBasisIndex12M,AJ824,TRUE,)-_xll.qlIndexFixing($AP$1,AJ824,TRUE,CalibrationTrigger),"")</f>
        <v>3.3251153444930782E-3</v>
      </c>
    </row>
    <row r="825" spans="35:38">
      <c r="AI825" s="64" t="s">
        <v>99</v>
      </c>
      <c r="AJ825" s="146">
        <f>IFERROR(_xll.qlInterestRateIndexFixingDate(ContBasisIndex12MCorrected,AK825),"")</f>
        <v>45306</v>
      </c>
      <c r="AK825" s="146">
        <f>_xll.qlCalendarAdvance(Calendar,$AK824,AI825,,,trigger)</f>
        <v>45308</v>
      </c>
      <c r="AL825" s="78">
        <f>IFERROR(_xll.qlIndexFixing(ContinuousBasisIndex12M,AJ825,TRUE,)-_xll.qlIndexFixing($AP$1,AJ825,TRUE,CalibrationTrigger),"")</f>
        <v>3.3189975731240211E-3</v>
      </c>
    </row>
    <row r="826" spans="35:38">
      <c r="AI826" s="64" t="s">
        <v>99</v>
      </c>
      <c r="AJ826" s="146">
        <f>IFERROR(_xll.qlInterestRateIndexFixingDate(ContBasisIndex12MCorrected,AK826),"")</f>
        <v>45313</v>
      </c>
      <c r="AK826" s="146">
        <f>_xll.qlCalendarAdvance(Calendar,$AK825,AI826,,,trigger)</f>
        <v>45315</v>
      </c>
      <c r="AL826" s="78">
        <f>IFERROR(_xll.qlIndexFixing(ContinuousBasisIndex12M,AJ826,TRUE,)-_xll.qlIndexFixing($AP$1,AJ826,TRUE,CalibrationTrigger),"")</f>
        <v>3.3128825694726007E-3</v>
      </c>
    </row>
    <row r="827" spans="35:38">
      <c r="AI827" s="64" t="s">
        <v>99</v>
      </c>
      <c r="AJ827" s="146">
        <f>IFERROR(_xll.qlInterestRateIndexFixingDate(ContBasisIndex12MCorrected,AK827),"")</f>
        <v>45320</v>
      </c>
      <c r="AK827" s="146">
        <f>_xll.qlCalendarAdvance(Calendar,$AK826,AI827,,,trigger)</f>
        <v>45322</v>
      </c>
      <c r="AL827" s="78">
        <f>IFERROR(_xll.qlIndexFixing(ContinuousBasisIndex12M,AJ827,TRUE,)-_xll.qlIndexFixing($AP$1,AJ827,TRUE,CalibrationTrigger),"")</f>
        <v>3.3067704152454844E-3</v>
      </c>
    </row>
    <row r="828" spans="35:38">
      <c r="AI828" s="64" t="s">
        <v>99</v>
      </c>
      <c r="AJ828" s="146">
        <f>IFERROR(_xll.qlInterestRateIndexFixingDate(ContBasisIndex12MCorrected,AK828),"")</f>
        <v>45327</v>
      </c>
      <c r="AK828" s="146">
        <f>_xll.qlCalendarAdvance(Calendar,$AK827,AI828,,,trigger)</f>
        <v>45329</v>
      </c>
      <c r="AL828" s="78">
        <f>IFERROR(_xll.qlIndexFixing(ContinuousBasisIndex12M,AJ828,TRUE,)-_xll.qlIndexFixing($AP$1,AJ828,TRUE,CalibrationTrigger),"")</f>
        <v>3.3006611914657286E-3</v>
      </c>
    </row>
    <row r="829" spans="35:38">
      <c r="AI829" s="64" t="s">
        <v>99</v>
      </c>
      <c r="AJ829" s="146">
        <f>IFERROR(_xll.qlInterestRateIndexFixingDate(ContBasisIndex12MCorrected,AK829),"")</f>
        <v>45334</v>
      </c>
      <c r="AK829" s="146">
        <f>_xll.qlCalendarAdvance(Calendar,$AK828,AI829,,,trigger)</f>
        <v>45336</v>
      </c>
      <c r="AL829" s="78">
        <f>IFERROR(_xll.qlIndexFixing(ContinuousBasisIndex12M,AJ829,TRUE,)-_xll.qlIndexFixing($AP$1,AJ829,TRUE,CalibrationTrigger),"")</f>
        <v>3.2945549784758402E-3</v>
      </c>
    </row>
    <row r="830" spans="35:38">
      <c r="AI830" s="64" t="s">
        <v>99</v>
      </c>
      <c r="AJ830" s="146">
        <f>IFERROR(_xll.qlInterestRateIndexFixingDate(ContBasisIndex12MCorrected,AK830),"")</f>
        <v>45341</v>
      </c>
      <c r="AK830" s="146">
        <f>_xll.qlCalendarAdvance(Calendar,$AK829,AI830,,,trigger)</f>
        <v>45343</v>
      </c>
      <c r="AL830" s="78">
        <f>IFERROR(_xll.qlIndexFixing(ContinuousBasisIndex12M,AJ830,TRUE,)-_xll.qlIndexFixing($AP$1,AJ830,TRUE,CalibrationTrigger),"")</f>
        <v>3.2884518559432429E-3</v>
      </c>
    </row>
    <row r="831" spans="35:38">
      <c r="AI831" s="64" t="s">
        <v>99</v>
      </c>
      <c r="AJ831" s="146">
        <f>IFERROR(_xll.qlInterestRateIndexFixingDate(ContBasisIndex12MCorrected,AK831),"")</f>
        <v>45348</v>
      </c>
      <c r="AK831" s="146">
        <f>_xll.qlCalendarAdvance(Calendar,$AK830,AI831,,,trigger)</f>
        <v>45350</v>
      </c>
      <c r="AL831" s="78">
        <f>IFERROR(_xll.qlIndexFixing(ContinuousBasisIndex12M,AJ831,TRUE,)-_xll.qlIndexFixing($AP$1,AJ831,TRUE,CalibrationTrigger),"")</f>
        <v>3.2823519029504655E-3</v>
      </c>
    </row>
    <row r="832" spans="35:38">
      <c r="AI832" s="64" t="s">
        <v>99</v>
      </c>
      <c r="AJ832" s="146">
        <f>IFERROR(_xll.qlInterestRateIndexFixingDate(ContBasisIndex12MCorrected,AK832),"")</f>
        <v>45355</v>
      </c>
      <c r="AK832" s="146">
        <f>_xll.qlCalendarAdvance(Calendar,$AK831,AI832,,,trigger)</f>
        <v>45357</v>
      </c>
      <c r="AL832" s="78">
        <f>IFERROR(_xll.qlIndexFixing(ContinuousBasisIndex12M,AJ832,TRUE,)-_xll.qlIndexFixing($AP$1,AJ832,TRUE,CalibrationTrigger),"")</f>
        <v>3.2765798650436304E-3</v>
      </c>
    </row>
    <row r="833" spans="35:38">
      <c r="AI833" s="64" t="s">
        <v>99</v>
      </c>
      <c r="AJ833" s="146">
        <f>IFERROR(_xll.qlInterestRateIndexFixingDate(ContBasisIndex12MCorrected,AK833),"")</f>
        <v>45362</v>
      </c>
      <c r="AK833" s="146">
        <f>_xll.qlCalendarAdvance(Calendar,$AK832,AI833,,,trigger)</f>
        <v>45364</v>
      </c>
      <c r="AL833" s="78">
        <f>IFERROR(_xll.qlIndexFixing(ContinuousBasisIndex12M,AJ833,TRUE,)-_xll.qlIndexFixing($AP$1,AJ833,TRUE,CalibrationTrigger),"")</f>
        <v>3.2704862392027786E-3</v>
      </c>
    </row>
    <row r="834" spans="35:38">
      <c r="AI834" s="64" t="s">
        <v>99</v>
      </c>
      <c r="AJ834" s="146">
        <f>IFERROR(_xll.qlInterestRateIndexFixingDate(ContBasisIndex12MCorrected,AK834),"")</f>
        <v>45369</v>
      </c>
      <c r="AK834" s="146">
        <f>_xll.qlCalendarAdvance(Calendar,$AK833,AI834,,,trigger)</f>
        <v>45371</v>
      </c>
      <c r="AL834" s="78">
        <f>IFERROR(_xll.qlIndexFixing(ContinuousBasisIndex12M,AJ834,TRUE,)-_xll.qlIndexFixing($AP$1,AJ834,TRUE,CalibrationTrigger),"")</f>
        <v>3.2643960629523509E-3</v>
      </c>
    </row>
    <row r="835" spans="35:38">
      <c r="AI835" s="64" t="s">
        <v>99</v>
      </c>
      <c r="AJ835" s="146">
        <f>IFERROR(_xll.qlInterestRateIndexFixingDate(ContBasisIndex12MCorrected,AK835),"")</f>
        <v>45376</v>
      </c>
      <c r="AK835" s="146">
        <f>_xll.qlCalendarAdvance(Calendar,$AK834,AI835,,,trigger)</f>
        <v>45378</v>
      </c>
      <c r="AL835" s="78">
        <f>IFERROR(_xll.qlIndexFixing(ContinuousBasisIndex12M,AJ835,TRUE,)-_xll.qlIndexFixing($AP$1,AJ835,TRUE,CalibrationTrigger),"")</f>
        <v>3.2583094354864204E-3</v>
      </c>
    </row>
    <row r="836" spans="35:38">
      <c r="AI836" s="64" t="s">
        <v>99</v>
      </c>
      <c r="AJ836" s="146">
        <f>IFERROR(_xll.qlInterestRateIndexFixingDate(ContBasisIndex12MCorrected,AK836),"")</f>
        <v>45379</v>
      </c>
      <c r="AK836" s="146">
        <f>_xll.qlCalendarAdvance(Calendar,$AK835,AI836,,,trigger)</f>
        <v>45385</v>
      </c>
      <c r="AL836" s="78">
        <f>IFERROR(_xll.qlIndexFixing(ContinuousBasisIndex12M,AJ836,TRUE,)-_xll.qlIndexFixing($AP$1,AJ836,TRUE,CalibrationTrigger),"")</f>
        <v>3.2522264551725494E-3</v>
      </c>
    </row>
    <row r="837" spans="35:38">
      <c r="AI837" s="64" t="s">
        <v>99</v>
      </c>
      <c r="AJ837" s="146">
        <f>IFERROR(_xll.qlInterestRateIndexFixingDate(ContBasisIndex12MCorrected,AK837),"")</f>
        <v>45390</v>
      </c>
      <c r="AK837" s="146">
        <f>_xll.qlCalendarAdvance(Calendar,$AK836,AI837,,,trigger)</f>
        <v>45392</v>
      </c>
      <c r="AL837" s="78">
        <f>IFERROR(_xll.qlIndexFixing(ContinuousBasisIndex12M,AJ837,TRUE,)-_xll.qlIndexFixing($AP$1,AJ837,TRUE,CalibrationTrigger),"")</f>
        <v>3.2461472195565999E-3</v>
      </c>
    </row>
    <row r="838" spans="35:38">
      <c r="AI838" s="64" t="s">
        <v>99</v>
      </c>
      <c r="AJ838" s="146">
        <f>IFERROR(_xll.qlInterestRateIndexFixingDate(ContBasisIndex12MCorrected,AK838),"")</f>
        <v>45397</v>
      </c>
      <c r="AK838" s="146">
        <f>_xll.qlCalendarAdvance(Calendar,$AK837,AI838,,,trigger)</f>
        <v>45399</v>
      </c>
      <c r="AL838" s="78">
        <f>IFERROR(_xll.qlIndexFixing(ContinuousBasisIndex12M,AJ838,TRUE,)-_xll.qlIndexFixing($AP$1,AJ838,TRUE,CalibrationTrigger),"")</f>
        <v>3.2400718253651449E-3</v>
      </c>
    </row>
    <row r="839" spans="35:38">
      <c r="AI839" s="64" t="s">
        <v>99</v>
      </c>
      <c r="AJ839" s="146">
        <f>IFERROR(_xll.qlInterestRateIndexFixingDate(ContBasisIndex12MCorrected,AK839),"")</f>
        <v>45404</v>
      </c>
      <c r="AK839" s="146">
        <f>_xll.qlCalendarAdvance(Calendar,$AK838,AI839,,,trigger)</f>
        <v>45406</v>
      </c>
      <c r="AL839" s="78">
        <f>IFERROR(_xll.qlIndexFixing(ContinuousBasisIndex12M,AJ839,TRUE,)-_xll.qlIndexFixing($AP$1,AJ839,TRUE,CalibrationTrigger),"")</f>
        <v>3.2340003685113784E-3</v>
      </c>
    </row>
    <row r="840" spans="35:38">
      <c r="AI840" s="64" t="s">
        <v>99</v>
      </c>
      <c r="AJ840" s="146">
        <f>IFERROR(_xll.qlInterestRateIndexFixingDate(ContBasisIndex12MCorrected,AK840),"")</f>
        <v>45411</v>
      </c>
      <c r="AK840" s="146">
        <f>_xll.qlCalendarAdvance(Calendar,$AK839,AI840,,,trigger)</f>
        <v>45414</v>
      </c>
      <c r="AL840" s="78">
        <f>IFERROR(_xll.qlIndexFixing(ContinuousBasisIndex12M,AJ840,TRUE,)-_xll.qlIndexFixing($AP$1,AJ840,TRUE,CalibrationTrigger),"")</f>
        <v>3.2270665038694694E-3</v>
      </c>
    </row>
    <row r="841" spans="35:38">
      <c r="AI841" s="64" t="s">
        <v>99</v>
      </c>
      <c r="AJ841" s="146">
        <f>IFERROR(_xll.qlInterestRateIndexFixingDate(ContBasisIndex12MCorrected,AK841),"")</f>
        <v>45419</v>
      </c>
      <c r="AK841" s="146">
        <f>_xll.qlCalendarAdvance(Calendar,$AK840,AI841,,,trigger)</f>
        <v>45421</v>
      </c>
      <c r="AL841" s="78">
        <f>IFERROR(_xll.qlIndexFixing(ContinuousBasisIndex12M,AJ841,TRUE,)-_xll.qlIndexFixing($AP$1,AJ841,TRUE,CalibrationTrigger),"")</f>
        <v>3.2210038033772571E-3</v>
      </c>
    </row>
    <row r="842" spans="35:38">
      <c r="AI842" s="64" t="s">
        <v>99</v>
      </c>
      <c r="AJ842" s="146">
        <f>IFERROR(_xll.qlInterestRateIndexFixingDate(ContBasisIndex12MCorrected,AK842),"")</f>
        <v>45426</v>
      </c>
      <c r="AK842" s="146">
        <f>_xll.qlCalendarAdvance(Calendar,$AK841,AI842,,,trigger)</f>
        <v>45428</v>
      </c>
      <c r="AL842" s="78">
        <f>IFERROR(_xll.qlIndexFixing(ContinuousBasisIndex12M,AJ842,TRUE,)-_xll.qlIndexFixing($AP$1,AJ842,TRUE,CalibrationTrigger),"")</f>
        <v>3.2149453364075098E-3</v>
      </c>
    </row>
    <row r="843" spans="35:38">
      <c r="AI843" s="64" t="s">
        <v>99</v>
      </c>
      <c r="AJ843" s="146">
        <f>IFERROR(_xll.qlInterestRateIndexFixingDate(ContBasisIndex12MCorrected,AK843),"")</f>
        <v>45433</v>
      </c>
      <c r="AK843" s="146">
        <f>_xll.qlCalendarAdvance(Calendar,$AK842,AI843,,,trigger)</f>
        <v>45435</v>
      </c>
      <c r="AL843" s="78">
        <f>IFERROR(_xll.qlIndexFixing(ContinuousBasisIndex12M,AJ843,TRUE,)-_xll.qlIndexFixing($AP$1,AJ843,TRUE,CalibrationTrigger),"")</f>
        <v>3.2088911955408528E-3</v>
      </c>
    </row>
    <row r="844" spans="35:38">
      <c r="AI844" s="64" t="s">
        <v>99</v>
      </c>
      <c r="AJ844" s="146">
        <f>IFERROR(_xll.qlInterestRateIndexFixingDate(ContBasisIndex12MCorrected,AK844),"")</f>
        <v>45440</v>
      </c>
      <c r="AK844" s="146">
        <f>_xll.qlCalendarAdvance(Calendar,$AK843,AI844,,,trigger)</f>
        <v>45442</v>
      </c>
      <c r="AL844" s="78">
        <f>IFERROR(_xll.qlIndexFixing(ContinuousBasisIndex12M,AJ844,TRUE,)-_xll.qlIndexFixing($AP$1,AJ844,TRUE,CalibrationTrigger),"")</f>
        <v>3.2028414725659999E-3</v>
      </c>
    </row>
    <row r="845" spans="35:38">
      <c r="AI845" s="64" t="s">
        <v>99</v>
      </c>
      <c r="AJ845" s="146">
        <f>IFERROR(_xll.qlInterestRateIndexFixingDate(ContBasisIndex12MCorrected,AK845),"")</f>
        <v>45447</v>
      </c>
      <c r="AK845" s="146">
        <f>_xll.qlCalendarAdvance(Calendar,$AK844,AI845,,,trigger)</f>
        <v>45449</v>
      </c>
      <c r="AL845" s="78">
        <f>IFERROR(_xll.qlIndexFixing(ContinuousBasisIndex12M,AJ845,TRUE,)-_xll.qlIndexFixing($AP$1,AJ845,TRUE,CalibrationTrigger),"")</f>
        <v>3.1967962584819459E-3</v>
      </c>
    </row>
    <row r="846" spans="35:38">
      <c r="AI846" s="64" t="s">
        <v>99</v>
      </c>
      <c r="AJ846" s="146">
        <f>IFERROR(_xll.qlInterestRateIndexFixingDate(ContBasisIndex12MCorrected,AK846),"")</f>
        <v>45454</v>
      </c>
      <c r="AK846" s="146">
        <f>_xll.qlCalendarAdvance(Calendar,$AK845,AI846,,,trigger)</f>
        <v>45456</v>
      </c>
      <c r="AL846" s="78">
        <f>IFERROR(_xll.qlIndexFixing(ContinuousBasisIndex12M,AJ846,TRUE,)-_xll.qlIndexFixing($AP$1,AJ846,TRUE,CalibrationTrigger),"")</f>
        <v>3.1907556434988254E-3</v>
      </c>
    </row>
    <row r="847" spans="35:38">
      <c r="AI847" s="64" t="s">
        <v>99</v>
      </c>
      <c r="AJ847" s="146">
        <f>IFERROR(_xll.qlInterestRateIndexFixingDate(ContBasisIndex12MCorrected,AK847),"")</f>
        <v>45461</v>
      </c>
      <c r="AK847" s="146">
        <f>_xll.qlCalendarAdvance(Calendar,$AK846,AI847,,,trigger)</f>
        <v>45463</v>
      </c>
      <c r="AL847" s="78">
        <f>IFERROR(_xll.qlIndexFixing(ContinuousBasisIndex12M,AJ847,TRUE,)-_xll.qlIndexFixing($AP$1,AJ847,TRUE,CalibrationTrigger),"")</f>
        <v>3.1847197170488829E-3</v>
      </c>
    </row>
    <row r="848" spans="35:38">
      <c r="AI848" s="64" t="s">
        <v>99</v>
      </c>
      <c r="AJ848" s="146">
        <f>IFERROR(_xll.qlInterestRateIndexFixingDate(ContBasisIndex12MCorrected,AK848),"")</f>
        <v>45468</v>
      </c>
      <c r="AK848" s="146">
        <f>_xll.qlCalendarAdvance(Calendar,$AK847,AI848,,,trigger)</f>
        <v>45470</v>
      </c>
      <c r="AL848" s="78">
        <f>IFERROR(_xll.qlIndexFixing(ContinuousBasisIndex12M,AJ848,TRUE,)-_xll.qlIndexFixing($AP$1,AJ848,TRUE,CalibrationTrigger),"")</f>
        <v>3.1786885677827399E-3</v>
      </c>
    </row>
    <row r="849" spans="35:38">
      <c r="AI849" s="64" t="s">
        <v>99</v>
      </c>
      <c r="AJ849" s="146">
        <f>IFERROR(_xll.qlInterestRateIndexFixingDate(ContBasisIndex12MCorrected,AK849),"")</f>
        <v>45475</v>
      </c>
      <c r="AK849" s="146">
        <f>_xll.qlCalendarAdvance(Calendar,$AK848,AI849,,,trigger)</f>
        <v>45477</v>
      </c>
      <c r="AL849" s="78">
        <f>IFERROR(_xll.qlIndexFixing(ContinuousBasisIndex12M,AJ849,TRUE,)-_xll.qlIndexFixing($AP$1,AJ849,TRUE,CalibrationTrigger),"")</f>
        <v>3.1726622835790332E-3</v>
      </c>
    </row>
    <row r="850" spans="35:38">
      <c r="AI850" s="64" t="s">
        <v>99</v>
      </c>
      <c r="AJ850" s="146">
        <f>IFERROR(_xll.qlInterestRateIndexFixingDate(ContBasisIndex12MCorrected,AK850),"")</f>
        <v>45482</v>
      </c>
      <c r="AK850" s="146">
        <f>_xll.qlCalendarAdvance(Calendar,$AK849,AI850,,,trigger)</f>
        <v>45484</v>
      </c>
      <c r="AL850" s="78">
        <f>IFERROR(_xll.qlIndexFixing(ContinuousBasisIndex12M,AJ850,TRUE,)-_xll.qlIndexFixing($AP$1,AJ850,TRUE,CalibrationTrigger),"")</f>
        <v>3.166640951545726E-3</v>
      </c>
    </row>
    <row r="851" spans="35:38">
      <c r="AI851" s="64" t="s">
        <v>99</v>
      </c>
      <c r="AJ851" s="146">
        <f>IFERROR(_xll.qlInterestRateIndexFixingDate(ContBasisIndex12MCorrected,AK851),"")</f>
        <v>45489</v>
      </c>
      <c r="AK851" s="146">
        <f>_xll.qlCalendarAdvance(Calendar,$AK850,AI851,,,trigger)</f>
        <v>45491</v>
      </c>
      <c r="AL851" s="78">
        <f>IFERROR(_xll.qlIndexFixing(ContinuousBasisIndex12M,AJ851,TRUE,)-_xll.qlIndexFixing($AP$1,AJ851,TRUE,CalibrationTrigger),"")</f>
        <v>3.1606246580240527E-3</v>
      </c>
    </row>
    <row r="852" spans="35:38">
      <c r="AI852" s="64" t="s">
        <v>99</v>
      </c>
      <c r="AJ852" s="146">
        <f>IFERROR(_xll.qlInterestRateIndexFixingDate(ContBasisIndex12MCorrected,AK852),"")</f>
        <v>45496</v>
      </c>
      <c r="AK852" s="146">
        <f>_xll.qlCalendarAdvance(Calendar,$AK851,AI852,,,trigger)</f>
        <v>45498</v>
      </c>
      <c r="AL852" s="78">
        <f>IFERROR(_xll.qlIndexFixing(ContinuousBasisIndex12M,AJ852,TRUE,)-_xll.qlIndexFixing($AP$1,AJ852,TRUE,CalibrationTrigger),"")</f>
        <v>3.1546134885939957E-3</v>
      </c>
    </row>
    <row r="853" spans="35:38">
      <c r="AI853" s="64" t="s">
        <v>99</v>
      </c>
      <c r="AJ853" s="146">
        <f>IFERROR(_xll.qlInterestRateIndexFixingDate(ContBasisIndex12MCorrected,AK853),"")</f>
        <v>45503</v>
      </c>
      <c r="AK853" s="146">
        <f>_xll.qlCalendarAdvance(Calendar,$AK852,AI853,,,trigger)</f>
        <v>45505</v>
      </c>
      <c r="AL853" s="78">
        <f>IFERROR(_xll.qlIndexFixing(ContinuousBasisIndex12M,AJ853,TRUE,)-_xll.qlIndexFixing($AP$1,AJ853,TRUE,CalibrationTrigger),"")</f>
        <v>3.1486075280749426E-3</v>
      </c>
    </row>
    <row r="854" spans="35:38">
      <c r="AI854" s="64" t="s">
        <v>99</v>
      </c>
      <c r="AJ854" s="146">
        <f>IFERROR(_xll.qlInterestRateIndexFixingDate(ContBasisIndex12MCorrected,AK854),"")</f>
        <v>45510</v>
      </c>
      <c r="AK854" s="146">
        <f>_xll.qlCalendarAdvance(Calendar,$AK853,AI854,,,trigger)</f>
        <v>45512</v>
      </c>
      <c r="AL854" s="78">
        <f>IFERROR(_xll.qlIndexFixing(ContinuousBasisIndex12M,AJ854,TRUE,)-_xll.qlIndexFixing($AP$1,AJ854,TRUE,CalibrationTrigger),"")</f>
        <v>3.1426068605331231E-3</v>
      </c>
    </row>
    <row r="855" spans="35:38">
      <c r="AI855" s="64" t="s">
        <v>99</v>
      </c>
      <c r="AJ855" s="146">
        <f>IFERROR(_xll.qlInterestRateIndexFixingDate(ContBasisIndex12MCorrected,AK855),"")</f>
        <v>45517</v>
      </c>
      <c r="AK855" s="146">
        <f>_xll.qlCalendarAdvance(Calendar,$AK854,AI855,,,trigger)</f>
        <v>45519</v>
      </c>
      <c r="AL855" s="78">
        <f>IFERROR(_xll.qlIndexFixing(ContinuousBasisIndex12M,AJ855,TRUE,)-_xll.qlIndexFixing($AP$1,AJ855,TRUE,CalibrationTrigger),"")</f>
        <v>3.1366115692849049E-3</v>
      </c>
    </row>
    <row r="856" spans="35:38">
      <c r="AI856" s="64" t="s">
        <v>99</v>
      </c>
      <c r="AJ856" s="146">
        <f>IFERROR(_xll.qlInterestRateIndexFixingDate(ContBasisIndex12MCorrected,AK856),"")</f>
        <v>45524</v>
      </c>
      <c r="AK856" s="146">
        <f>_xll.qlCalendarAdvance(Calendar,$AK855,AI856,,,trigger)</f>
        <v>45526</v>
      </c>
      <c r="AL856" s="78">
        <f>IFERROR(_xll.qlIndexFixing(ContinuousBasisIndex12M,AJ856,TRUE,)-_xll.qlIndexFixing($AP$1,AJ856,TRUE,CalibrationTrigger),"")</f>
        <v>3.1306217368983237E-3</v>
      </c>
    </row>
    <row r="857" spans="35:38">
      <c r="AI857" s="64" t="s">
        <v>99</v>
      </c>
      <c r="AJ857" s="146">
        <f>IFERROR(_xll.qlInterestRateIndexFixingDate(ContBasisIndex12MCorrected,AK857),"")</f>
        <v>45531</v>
      </c>
      <c r="AK857" s="146">
        <f>_xll.qlCalendarAdvance(Calendar,$AK856,AI857,,,trigger)</f>
        <v>45533</v>
      </c>
      <c r="AL857" s="78">
        <f>IFERROR(_xll.qlIndexFixing(ContinuousBasisIndex12M,AJ857,TRUE,)-_xll.qlIndexFixing($AP$1,AJ857,TRUE,CalibrationTrigger),"")</f>
        <v>3.1246374451989918E-3</v>
      </c>
    </row>
    <row r="858" spans="35:38">
      <c r="AI858" s="64" t="s">
        <v>99</v>
      </c>
      <c r="AJ858" s="146">
        <f>IFERROR(_xll.qlInterestRateIndexFixingDate(ContBasisIndex12MCorrected,AK858),"")</f>
        <v>45538</v>
      </c>
      <c r="AK858" s="146">
        <f>_xll.qlCalendarAdvance(Calendar,$AK857,AI858,,,trigger)</f>
        <v>45540</v>
      </c>
      <c r="AL858" s="78">
        <f>IFERROR(_xll.qlIndexFixing(ContinuousBasisIndex12M,AJ858,TRUE,)-_xll.qlIndexFixing($AP$1,AJ858,TRUE,CalibrationTrigger),"")</f>
        <v>3.1186587752736143E-3</v>
      </c>
    </row>
    <row r="859" spans="35:38">
      <c r="AI859" s="64" t="s">
        <v>99</v>
      </c>
      <c r="AJ859" s="146">
        <f>IFERROR(_xll.qlInterestRateIndexFixingDate(ContBasisIndex12MCorrected,AK859),"")</f>
        <v>45545</v>
      </c>
      <c r="AK859" s="146">
        <f>_xll.qlCalendarAdvance(Calendar,$AK858,AI859,,,trigger)</f>
        <v>45547</v>
      </c>
      <c r="AL859" s="78">
        <f>IFERROR(_xll.qlIndexFixing(ContinuousBasisIndex12M,AJ859,TRUE,)-_xll.qlIndexFixing($AP$1,AJ859,TRUE,CalibrationTrigger),"")</f>
        <v>3.1126858074745668E-3</v>
      </c>
    </row>
    <row r="860" spans="35:38">
      <c r="AI860" s="64" t="s">
        <v>99</v>
      </c>
      <c r="AJ860" s="146">
        <f>IFERROR(_xll.qlInterestRateIndexFixingDate(ContBasisIndex12MCorrected,AK860),"")</f>
        <v>45552</v>
      </c>
      <c r="AK860" s="146">
        <f>_xll.qlCalendarAdvance(Calendar,$AK859,AI860,,,trigger)</f>
        <v>45554</v>
      </c>
      <c r="AL860" s="78">
        <f>IFERROR(_xll.qlIndexFixing(ContinuousBasisIndex12M,AJ860,TRUE,)-_xll.qlIndexFixing($AP$1,AJ860,TRUE,CalibrationTrigger),"")</f>
        <v>3.1067186214212318E-3</v>
      </c>
    </row>
    <row r="861" spans="35:38">
      <c r="AI861" s="64" t="s">
        <v>99</v>
      </c>
      <c r="AJ861" s="146">
        <f>IFERROR(_xll.qlInterestRateIndexFixingDate(ContBasisIndex12MCorrected,AK861),"")</f>
        <v>45559</v>
      </c>
      <c r="AK861" s="146">
        <f>_xll.qlCalendarAdvance(Calendar,$AK860,AI861,,,trigger)</f>
        <v>45561</v>
      </c>
      <c r="AL861" s="78">
        <f>IFERROR(_xll.qlIndexFixing(ContinuousBasisIndex12M,AJ861,TRUE,)-_xll.qlIndexFixing($AP$1,AJ861,TRUE,CalibrationTrigger),"")</f>
        <v>3.1007572960069958E-3</v>
      </c>
    </row>
    <row r="862" spans="35:38">
      <c r="AI862" s="64" t="s">
        <v>99</v>
      </c>
      <c r="AJ862" s="146">
        <f>IFERROR(_xll.qlInterestRateIndexFixingDate(ContBasisIndex12MCorrected,AK862),"")</f>
        <v>45566</v>
      </c>
      <c r="AK862" s="146">
        <f>_xll.qlCalendarAdvance(Calendar,$AK861,AI862,,,trigger)</f>
        <v>45568</v>
      </c>
      <c r="AL862" s="78">
        <f>IFERROR(_xll.qlIndexFixing(ContinuousBasisIndex12M,AJ862,TRUE,)-_xll.qlIndexFixing($AP$1,AJ862,TRUE,CalibrationTrigger),"")</f>
        <v>3.0948019094005613E-3</v>
      </c>
    </row>
    <row r="863" spans="35:38">
      <c r="AI863" s="64" t="s">
        <v>99</v>
      </c>
      <c r="AJ863" s="146">
        <f>IFERROR(_xll.qlInterestRateIndexFixingDate(ContBasisIndex12MCorrected,AK863),"")</f>
        <v>45573</v>
      </c>
      <c r="AK863" s="146">
        <f>_xll.qlCalendarAdvance(Calendar,$AK862,AI863,,,trigger)</f>
        <v>45575</v>
      </c>
      <c r="AL863" s="78">
        <f>IFERROR(_xll.qlIndexFixing(ContinuousBasisIndex12M,AJ863,TRUE,)-_xll.qlIndexFixing($AP$1,AJ863,TRUE,CalibrationTrigger),"")</f>
        <v>3.0888525390520838E-3</v>
      </c>
    </row>
    <row r="864" spans="35:38">
      <c r="AI864" s="64" t="s">
        <v>99</v>
      </c>
      <c r="AJ864" s="146">
        <f>IFERROR(_xll.qlInterestRateIndexFixingDate(ContBasisIndex12MCorrected,AK864),"")</f>
        <v>45580</v>
      </c>
      <c r="AK864" s="146">
        <f>_xll.qlCalendarAdvance(Calendar,$AK863,AI864,,,trigger)</f>
        <v>45582</v>
      </c>
      <c r="AL864" s="78">
        <f>IFERROR(_xll.qlIndexFixing(ContinuousBasisIndex12M,AJ864,TRUE,)-_xll.qlIndexFixing($AP$1,AJ864,TRUE,CalibrationTrigger),"")</f>
        <v>3.0829092616944838E-3</v>
      </c>
    </row>
    <row r="865" spans="35:38">
      <c r="AI865" s="64" t="s">
        <v>99</v>
      </c>
      <c r="AJ865" s="146">
        <f>IFERROR(_xll.qlInterestRateIndexFixingDate(ContBasisIndex12MCorrected,AK865),"")</f>
        <v>45587</v>
      </c>
      <c r="AK865" s="146">
        <f>_xll.qlCalendarAdvance(Calendar,$AK864,AI865,,,trigger)</f>
        <v>45589</v>
      </c>
      <c r="AL865" s="78">
        <f>IFERROR(_xll.qlIndexFixing(ContinuousBasisIndex12M,AJ865,TRUE,)-_xll.qlIndexFixing($AP$1,AJ865,TRUE,CalibrationTrigger),"")</f>
        <v>3.0769721533500209E-3</v>
      </c>
    </row>
    <row r="866" spans="35:38">
      <c r="AI866" s="64" t="s">
        <v>99</v>
      </c>
      <c r="AJ866" s="146">
        <f>IFERROR(_xll.qlInterestRateIndexFixingDate(ContBasisIndex12MCorrected,AK866),"")</f>
        <v>45594</v>
      </c>
      <c r="AK866" s="146">
        <f>_xll.qlCalendarAdvance(Calendar,$AK865,AI866,,,trigger)</f>
        <v>45596</v>
      </c>
      <c r="AL866" s="78">
        <f>IFERROR(_xll.qlIndexFixing(ContinuousBasisIndex12M,AJ866,TRUE,)-_xll.qlIndexFixing($AP$1,AJ866,TRUE,CalibrationTrigger),"")</f>
        <v>3.0710412893316004E-3</v>
      </c>
    </row>
    <row r="867" spans="35:38">
      <c r="AI867" s="64" t="s">
        <v>99</v>
      </c>
      <c r="AJ867" s="146">
        <f>IFERROR(_xll.qlInterestRateIndexFixingDate(ContBasisIndex12MCorrected,AK867),"")</f>
        <v>45601</v>
      </c>
      <c r="AK867" s="146">
        <f>_xll.qlCalendarAdvance(Calendar,$AK866,AI867,,,trigger)</f>
        <v>45603</v>
      </c>
      <c r="AL867" s="78">
        <f>IFERROR(_xll.qlIndexFixing(ContinuousBasisIndex12M,AJ867,TRUE,)-_xll.qlIndexFixing($AP$1,AJ867,TRUE,CalibrationTrigger),"")</f>
        <v>3.0651167442478158E-3</v>
      </c>
    </row>
    <row r="868" spans="35:38">
      <c r="AI868" s="64" t="s">
        <v>99</v>
      </c>
      <c r="AJ868" s="146">
        <f>IFERROR(_xll.qlInterestRateIndexFixingDate(ContBasisIndex12MCorrected,AK868),"")</f>
        <v>45608</v>
      </c>
      <c r="AK868" s="146">
        <f>_xll.qlCalendarAdvance(Calendar,$AK867,AI868,,,trigger)</f>
        <v>45610</v>
      </c>
      <c r="AL868" s="78">
        <f>IFERROR(_xll.qlIndexFixing(ContinuousBasisIndex12M,AJ868,TRUE,)-_xll.qlIndexFixing($AP$1,AJ868,TRUE,CalibrationTrigger),"")</f>
        <v>3.0591985920071091E-3</v>
      </c>
    </row>
    <row r="869" spans="35:38">
      <c r="AI869" s="64" t="s">
        <v>99</v>
      </c>
      <c r="AJ869" s="146">
        <f>IFERROR(_xll.qlInterestRateIndexFixingDate(ContBasisIndex12MCorrected,AK869),"")</f>
        <v>45615</v>
      </c>
      <c r="AK869" s="146">
        <f>_xll.qlCalendarAdvance(Calendar,$AK868,AI869,,,trigger)</f>
        <v>45617</v>
      </c>
      <c r="AL869" s="78">
        <f>IFERROR(_xll.qlIndexFixing(ContinuousBasisIndex12M,AJ869,TRUE,)-_xll.qlIndexFixing($AP$1,AJ869,TRUE,CalibrationTrigger),"")</f>
        <v>3.0532869058206135E-3</v>
      </c>
    </row>
    <row r="870" spans="35:38">
      <c r="AI870" s="64" t="s">
        <v>99</v>
      </c>
      <c r="AJ870" s="146">
        <f>IFERROR(_xll.qlInterestRateIndexFixingDate(ContBasisIndex12MCorrected,AK870),"")</f>
        <v>45622</v>
      </c>
      <c r="AK870" s="146">
        <f>_xll.qlCalendarAdvance(Calendar,$AK869,AI870,,,trigger)</f>
        <v>45624</v>
      </c>
      <c r="AL870" s="78">
        <f>IFERROR(_xll.qlIndexFixing(ContinuousBasisIndex12M,AJ870,TRUE,)-_xll.qlIndexFixing($AP$1,AJ870,TRUE,CalibrationTrigger),"")</f>
        <v>3.0473817582067613E-3</v>
      </c>
    </row>
    <row r="871" spans="35:38">
      <c r="AI871" s="64" t="s">
        <v>99</v>
      </c>
      <c r="AJ871" s="146">
        <f>IFERROR(_xll.qlInterestRateIndexFixingDate(ContBasisIndex12MCorrected,AK871),"")</f>
        <v>45629</v>
      </c>
      <c r="AK871" s="146">
        <f>_xll.qlCalendarAdvance(Calendar,$AK870,AI871,,,trigger)</f>
        <v>45631</v>
      </c>
      <c r="AL871" s="78">
        <f>IFERROR(_xll.qlIndexFixing(ContinuousBasisIndex12M,AJ871,TRUE,)-_xll.qlIndexFixing($AP$1,AJ871,TRUE,CalibrationTrigger),"")</f>
        <v>3.0414832209943402E-3</v>
      </c>
    </row>
    <row r="872" spans="35:38">
      <c r="AI872" s="64" t="s">
        <v>99</v>
      </c>
      <c r="AJ872" s="146">
        <f>IFERROR(_xll.qlInterestRateIndexFixingDate(ContBasisIndex12MCorrected,AK872),"")</f>
        <v>45636</v>
      </c>
      <c r="AK872" s="146">
        <f>_xll.qlCalendarAdvance(Calendar,$AK871,AI872,,,trigger)</f>
        <v>45638</v>
      </c>
      <c r="AL872" s="78">
        <f>IFERROR(_xll.qlIndexFixing(ContinuousBasisIndex12M,AJ872,TRUE,)-_xll.qlIndexFixing($AP$1,AJ872,TRUE,CalibrationTrigger),"")</f>
        <v>3.0355913653268805E-3</v>
      </c>
    </row>
    <row r="873" spans="35:38">
      <c r="AI873" s="64" t="s">
        <v>99</v>
      </c>
      <c r="AJ873" s="146">
        <f>IFERROR(_xll.qlInterestRateIndexFixingDate(ContBasisIndex12MCorrected,AK873),"")</f>
        <v>45643</v>
      </c>
      <c r="AK873" s="146">
        <f>_xll.qlCalendarAdvance(Calendar,$AK872,AI873,,,trigger)</f>
        <v>45645</v>
      </c>
      <c r="AL873" s="78">
        <f>IFERROR(_xll.qlIndexFixing(ContinuousBasisIndex12M,AJ873,TRUE,)-_xll.qlIndexFixing($AP$1,AJ873,TRUE,CalibrationTrigger),"")</f>
        <v>3.0297062616663744E-3</v>
      </c>
    </row>
    <row r="874" spans="35:38">
      <c r="AI874" s="64" t="s">
        <v>99</v>
      </c>
      <c r="AJ874" s="146">
        <f>IFERROR(_xll.qlInterestRateIndexFixingDate(ContBasisIndex12MCorrected,AK874),"")</f>
        <v>45649</v>
      </c>
      <c r="AK874" s="146">
        <f>_xll.qlCalendarAdvance(Calendar,$AK873,AI874,,,trigger)</f>
        <v>45653</v>
      </c>
      <c r="AL874" s="78">
        <f>IFERROR(_xll.qlIndexFixing(ContinuousBasisIndex12M,AJ874,TRUE,)-_xll.qlIndexFixing($AP$1,AJ874,TRUE,CalibrationTrigger),"")</f>
        <v>3.0223721929418575E-3</v>
      </c>
    </row>
    <row r="875" spans="35:38">
      <c r="AI875" s="64" t="s">
        <v>99</v>
      </c>
      <c r="AJ875" s="146">
        <f>IFERROR(_xll.qlInterestRateIndexFixingDate(ContBasisIndex12MCorrected,AK875),"")</f>
        <v>45657</v>
      </c>
      <c r="AK875" s="146">
        <f>_xll.qlCalendarAdvance(Calendar,$AK874,AI875,,,trigger)</f>
        <v>45660</v>
      </c>
      <c r="AL875" s="78">
        <f>IFERROR(_xll.qlIndexFixing(ContinuousBasisIndex12M,AJ875,TRUE,)-_xll.qlIndexFixing($AP$1,AJ875,TRUE,CalibrationTrigger),"")</f>
        <v>3.0165027527937795E-3</v>
      </c>
    </row>
    <row r="876" spans="35:38">
      <c r="AI876" s="64" t="s">
        <v>99</v>
      </c>
      <c r="AJ876" s="146">
        <f>IFERROR(_xll.qlInterestRateIndexFixingDate(ContBasisIndex12MCorrected,AK876),"")</f>
        <v>45665</v>
      </c>
      <c r="AK876" s="146">
        <f>_xll.qlCalendarAdvance(Calendar,$AK875,AI876,,,trigger)</f>
        <v>45667</v>
      </c>
      <c r="AL876" s="78">
        <f>IFERROR(_xll.qlIndexFixing(ContinuousBasisIndex12M,AJ876,TRUE,)-_xll.qlIndexFixing($AP$1,AJ876,TRUE,CalibrationTrigger),"")</f>
        <v>3.0106402891387635E-3</v>
      </c>
    </row>
    <row r="877" spans="35:38">
      <c r="AI877" s="64" t="s">
        <v>99</v>
      </c>
      <c r="AJ877" s="146">
        <f>IFERROR(_xll.qlInterestRateIndexFixingDate(ContBasisIndex12MCorrected,AK877),"")</f>
        <v>45672</v>
      </c>
      <c r="AK877" s="146">
        <f>_xll.qlCalendarAdvance(Calendar,$AK876,AI877,,,trigger)</f>
        <v>45674</v>
      </c>
      <c r="AL877" s="78">
        <f>IFERROR(_xll.qlIndexFixing(ContinuousBasisIndex12M,AJ877,TRUE,)-_xll.qlIndexFixing($AP$1,AJ877,TRUE,CalibrationTrigger),"")</f>
        <v>3.004784869577011E-3</v>
      </c>
    </row>
    <row r="878" spans="35:38">
      <c r="AI878" s="64" t="s">
        <v>99</v>
      </c>
      <c r="AJ878" s="146">
        <f>IFERROR(_xll.qlInterestRateIndexFixingDate(ContBasisIndex12MCorrected,AK878),"")</f>
        <v>45679</v>
      </c>
      <c r="AK878" s="146">
        <f>_xll.qlCalendarAdvance(Calendar,$AK877,AI878,,,trigger)</f>
        <v>45681</v>
      </c>
      <c r="AL878" s="78">
        <f>IFERROR(_xll.qlIndexFixing(ContinuousBasisIndex12M,AJ878,TRUE,)-_xll.qlIndexFixing($AP$1,AJ878,TRUE,CalibrationTrigger),"")</f>
        <v>2.9989365610441909E-3</v>
      </c>
    </row>
    <row r="879" spans="35:38">
      <c r="AI879" s="64" t="s">
        <v>99</v>
      </c>
      <c r="AJ879" s="146">
        <f>IFERROR(_xll.qlInterestRateIndexFixingDate(ContBasisIndex12MCorrected,AK879),"")</f>
        <v>45686</v>
      </c>
      <c r="AK879" s="146">
        <f>_xll.qlCalendarAdvance(Calendar,$AK878,AI879,,,trigger)</f>
        <v>45688</v>
      </c>
      <c r="AL879" s="78">
        <f>IFERROR(_xll.qlIndexFixing(ContinuousBasisIndex12M,AJ879,TRUE,)-_xll.qlIndexFixing($AP$1,AJ879,TRUE,CalibrationTrigger),"")</f>
        <v>2.9940130816006102E-3</v>
      </c>
    </row>
    <row r="880" spans="35:38">
      <c r="AI880" s="64" t="s">
        <v>99</v>
      </c>
      <c r="AJ880" s="146">
        <f>IFERROR(_xll.qlInterestRateIndexFixingDate(ContBasisIndex12MCorrected,AK880),"")</f>
        <v>45693</v>
      </c>
      <c r="AK880" s="146">
        <f>_xll.qlCalendarAdvance(Calendar,$AK879,AI880,,,trigger)</f>
        <v>45695</v>
      </c>
      <c r="AL880" s="78">
        <f>IFERROR(_xll.qlIndexFixing(ContinuousBasisIndex12M,AJ880,TRUE,)-_xll.qlIndexFixing($AP$1,AJ880,TRUE,CalibrationTrigger),"")</f>
        <v>2.987261541526497E-3</v>
      </c>
    </row>
    <row r="881" spans="35:38">
      <c r="AI881" s="64" t="s">
        <v>99</v>
      </c>
      <c r="AJ881" s="146">
        <f>IFERROR(_xll.qlInterestRateIndexFixingDate(ContBasisIndex12MCorrected,AK881),"")</f>
        <v>45700</v>
      </c>
      <c r="AK881" s="146">
        <f>_xll.qlCalendarAdvance(Calendar,$AK880,AI881,,,trigger)</f>
        <v>45702</v>
      </c>
      <c r="AL881" s="78">
        <f>IFERROR(_xll.qlIndexFixing(ContinuousBasisIndex12M,AJ881,TRUE,)-_xll.qlIndexFixing($AP$1,AJ881,TRUE,CalibrationTrigger),"")</f>
        <v>2.9814349611390657E-3</v>
      </c>
    </row>
    <row r="882" spans="35:38">
      <c r="AI882" s="64" t="s">
        <v>99</v>
      </c>
      <c r="AJ882" s="146">
        <f>IFERROR(_xll.qlInterestRateIndexFixingDate(ContBasisIndex12MCorrected,AK882),"")</f>
        <v>45707</v>
      </c>
      <c r="AK882" s="146">
        <f>_xll.qlCalendarAdvance(Calendar,$AK881,AI882,,,trigger)</f>
        <v>45709</v>
      </c>
      <c r="AL882" s="78">
        <f>IFERROR(_xll.qlIndexFixing(ContinuousBasisIndex12M,AJ882,TRUE,)-_xll.qlIndexFixing($AP$1,AJ882,TRUE,CalibrationTrigger),"")</f>
        <v>2.9756157529828488E-3</v>
      </c>
    </row>
    <row r="883" spans="35:38">
      <c r="AI883" s="64" t="s">
        <v>99</v>
      </c>
      <c r="AJ883" s="146">
        <f>IFERROR(_xll.qlInterestRateIndexFixingDate(ContBasisIndex12MCorrected,AK883),"")</f>
        <v>45714</v>
      </c>
      <c r="AK883" s="146">
        <f>_xll.qlCalendarAdvance(Calendar,$AK882,AI883,,,trigger)</f>
        <v>45716</v>
      </c>
      <c r="AL883" s="78">
        <f>IFERROR(_xll.qlIndexFixing(ContinuousBasisIndex12M,AJ883,TRUE,)-_xll.qlIndexFixing($AP$1,AJ883,TRUE,CalibrationTrigger),"")</f>
        <v>2.9707155885627789E-3</v>
      </c>
    </row>
    <row r="884" spans="35:38">
      <c r="AI884" s="64" t="s">
        <v>99</v>
      </c>
      <c r="AJ884" s="146">
        <f>IFERROR(_xll.qlInterestRateIndexFixingDate(ContBasisIndex12MCorrected,AK884),"")</f>
        <v>45721</v>
      </c>
      <c r="AK884" s="146">
        <f>_xll.qlCalendarAdvance(Calendar,$AK883,AI884,,,trigger)</f>
        <v>45723</v>
      </c>
      <c r="AL884" s="78">
        <f>IFERROR(_xll.qlIndexFixing(ContinuousBasisIndex12M,AJ884,TRUE,)-_xll.qlIndexFixing($AP$1,AJ884,TRUE,CalibrationTrigger),"")</f>
        <v>2.9639996762090299E-3</v>
      </c>
    </row>
    <row r="885" spans="35:38">
      <c r="AI885" s="64" t="s">
        <v>99</v>
      </c>
      <c r="AJ885" s="146">
        <f>IFERROR(_xll.qlInterestRateIndexFixingDate(ContBasisIndex12MCorrected,AK885),"")</f>
        <v>45728</v>
      </c>
      <c r="AK885" s="146">
        <f>_xll.qlCalendarAdvance(Calendar,$AK884,AI885,,,trigger)</f>
        <v>45730</v>
      </c>
      <c r="AL885" s="78">
        <f>IFERROR(_xll.qlIndexFixing(ContinuousBasisIndex12M,AJ885,TRUE,)-_xll.qlIndexFixing($AP$1,AJ885,TRUE,CalibrationTrigger),"")</f>
        <v>2.958202847527654E-3</v>
      </c>
    </row>
    <row r="886" spans="35:38">
      <c r="AI886" s="64" t="s">
        <v>99</v>
      </c>
      <c r="AJ886" s="146">
        <f>IFERROR(_xll.qlInterestRateIndexFixingDate(ContBasisIndex12MCorrected,AK886),"")</f>
        <v>45735</v>
      </c>
      <c r="AK886" s="146">
        <f>_xll.qlCalendarAdvance(Calendar,$AK885,AI886,,,trigger)</f>
        <v>45737</v>
      </c>
      <c r="AL886" s="78">
        <f>IFERROR(_xll.qlIndexFixing(ContinuousBasisIndex12M,AJ886,TRUE,)-_xll.qlIndexFixing($AP$1,AJ886,TRUE,CalibrationTrigger),"")</f>
        <v>2.9524134959856216E-3</v>
      </c>
    </row>
    <row r="887" spans="35:38">
      <c r="AI887" s="64" t="s">
        <v>99</v>
      </c>
      <c r="AJ887" s="146">
        <f>IFERROR(_xll.qlInterestRateIndexFixingDate(ContBasisIndex12MCorrected,AK887),"")</f>
        <v>45742</v>
      </c>
      <c r="AK887" s="146">
        <f>_xll.qlCalendarAdvance(Calendar,$AK886,AI887,,,trigger)</f>
        <v>45744</v>
      </c>
      <c r="AL887" s="78">
        <f>IFERROR(_xll.qlIndexFixing(ContinuousBasisIndex12M,AJ887,TRUE,)-_xll.qlIndexFixing($AP$1,AJ887,TRUE,CalibrationTrigger),"")</f>
        <v>2.9466316238738518E-3</v>
      </c>
    </row>
    <row r="888" spans="35:38">
      <c r="AI888" s="64" t="s">
        <v>99</v>
      </c>
      <c r="AJ888" s="146">
        <f>IFERROR(_xll.qlInterestRateIndexFixingDate(ContBasisIndex12MCorrected,AK888),"")</f>
        <v>45749</v>
      </c>
      <c r="AK888" s="146">
        <f>_xll.qlCalendarAdvance(Calendar,$AK887,AI888,,,trigger)</f>
        <v>45751</v>
      </c>
      <c r="AL888" s="78">
        <f>IFERROR(_xll.qlIndexFixing(ContinuousBasisIndex12M,AJ888,TRUE,)-_xll.qlIndexFixing($AP$1,AJ888,TRUE,CalibrationTrigger),"")</f>
        <v>2.9405559931517077E-3</v>
      </c>
    </row>
    <row r="889" spans="35:38">
      <c r="AI889" s="64" t="s">
        <v>99</v>
      </c>
      <c r="AJ889" s="146">
        <f>IFERROR(_xll.qlInterestRateIndexFixingDate(ContBasisIndex12MCorrected,AK889),"")</f>
        <v>45756</v>
      </c>
      <c r="AK889" s="146">
        <f>_xll.qlCalendarAdvance(Calendar,$AK888,AI889,,,trigger)</f>
        <v>45758</v>
      </c>
      <c r="AL889" s="78">
        <f>IFERROR(_xll.qlIndexFixing(ContinuousBasisIndex12M,AJ889,TRUE,)-_xll.qlIndexFixing($AP$1,AJ889,TRUE,CalibrationTrigger),"")</f>
        <v>2.9350903263065109E-3</v>
      </c>
    </row>
    <row r="890" spans="35:38">
      <c r="AI890" s="64" t="s">
        <v>99</v>
      </c>
      <c r="AJ890" s="146">
        <f>IFERROR(_xll.qlInterestRateIndexFixingDate(ContBasisIndex12MCorrected,AK890),"")</f>
        <v>45763</v>
      </c>
      <c r="AK890" s="146">
        <f>_xll.qlCalendarAdvance(Calendar,$AK889,AI890,,,trigger)</f>
        <v>45769</v>
      </c>
      <c r="AL890" s="78">
        <f>IFERROR(_xll.qlIndexFixing(ContinuousBasisIndex12M,AJ890,TRUE,)-_xll.qlIndexFixing($AP$1,AJ890,TRUE,CalibrationTrigger),"")</f>
        <v>2.9266432349754606E-3</v>
      </c>
    </row>
    <row r="891" spans="35:38">
      <c r="AI891" s="64" t="s">
        <v>99</v>
      </c>
      <c r="AJ891" s="146">
        <f>IFERROR(_xll.qlInterestRateIndexFixingDate(ContBasisIndex12MCorrected,AK891),"")</f>
        <v>45772</v>
      </c>
      <c r="AK891" s="146">
        <f>_xll.qlCalendarAdvance(Calendar,$AK890,AI891,,,trigger)</f>
        <v>45776</v>
      </c>
      <c r="AL891" s="78">
        <f>IFERROR(_xll.qlIndexFixing(ContinuousBasisIndex12M,AJ891,TRUE,)-_xll.qlIndexFixing($AP$1,AJ891,TRUE,CalibrationTrigger),"")</f>
        <v>2.9208945856512222E-3</v>
      </c>
    </row>
    <row r="892" spans="35:38">
      <c r="AI892" s="64" t="s">
        <v>99</v>
      </c>
      <c r="AJ892" s="146">
        <f>IFERROR(_xll.qlInterestRateIndexFixingDate(ContBasisIndex12MCorrected,AK892),"")</f>
        <v>45779</v>
      </c>
      <c r="AK892" s="146">
        <f>_xll.qlCalendarAdvance(Calendar,$AK891,AI892,,,trigger)</f>
        <v>45783</v>
      </c>
      <c r="AL892" s="78">
        <f>IFERROR(_xll.qlIndexFixing(ContinuousBasisIndex12M,AJ892,TRUE,)-_xll.qlIndexFixing($AP$1,AJ892,TRUE,CalibrationTrigger),"")</f>
        <v>2.9151534286070962E-3</v>
      </c>
    </row>
    <row r="893" spans="35:38">
      <c r="AI893" s="64" t="s">
        <v>99</v>
      </c>
      <c r="AJ893" s="146">
        <f>IFERROR(_xll.qlInterestRateIndexFixingDate(ContBasisIndex12MCorrected,AK893),"")</f>
        <v>45786</v>
      </c>
      <c r="AK893" s="146">
        <f>_xll.qlCalendarAdvance(Calendar,$AK892,AI893,,,trigger)</f>
        <v>45790</v>
      </c>
      <c r="AL893" s="78">
        <f>IFERROR(_xll.qlIndexFixing(ContinuousBasisIndex12M,AJ893,TRUE,)-_xll.qlIndexFixing($AP$1,AJ893,TRUE,CalibrationTrigger),"")</f>
        <v>2.9094197651262192E-3</v>
      </c>
    </row>
    <row r="894" spans="35:38">
      <c r="AI894" s="64" t="s">
        <v>99</v>
      </c>
      <c r="AJ894" s="146">
        <f>IFERROR(_xll.qlInterestRateIndexFixingDate(ContBasisIndex12MCorrected,AK894),"")</f>
        <v>45793</v>
      </c>
      <c r="AK894" s="146">
        <f>_xll.qlCalendarAdvance(Calendar,$AK893,AI894,,,trigger)</f>
        <v>45797</v>
      </c>
      <c r="AL894" s="78">
        <f>IFERROR(_xll.qlIndexFixing(ContinuousBasisIndex12M,AJ894,TRUE,)-_xll.qlIndexFixing($AP$1,AJ894,TRUE,CalibrationTrigger),"")</f>
        <v>2.9036935963432445E-3</v>
      </c>
    </row>
    <row r="895" spans="35:38">
      <c r="AI895" s="64" t="s">
        <v>99</v>
      </c>
      <c r="AJ895" s="146">
        <f>IFERROR(_xll.qlInterestRateIndexFixingDate(ContBasisIndex12MCorrected,AK895),"")</f>
        <v>45800</v>
      </c>
      <c r="AK895" s="146">
        <f>_xll.qlCalendarAdvance(Calendar,$AK894,AI895,,,trigger)</f>
        <v>45804</v>
      </c>
      <c r="AL895" s="78">
        <f>IFERROR(_xll.qlIndexFixing(ContinuousBasisIndex12M,AJ895,TRUE,)-_xll.qlIndexFixing($AP$1,AJ895,TRUE,CalibrationTrigger),"")</f>
        <v>2.8979749232504771E-3</v>
      </c>
    </row>
    <row r="896" spans="35:38">
      <c r="AI896" s="64" t="s">
        <v>99</v>
      </c>
      <c r="AJ896" s="146">
        <f>IFERROR(_xll.qlInterestRateIndexFixingDate(ContBasisIndex12MCorrected,AK896),"")</f>
        <v>45807</v>
      </c>
      <c r="AK896" s="146">
        <f>_xll.qlCalendarAdvance(Calendar,$AK895,AI896,,,trigger)</f>
        <v>45811</v>
      </c>
      <c r="AL896" s="78">
        <f>IFERROR(_xll.qlIndexFixing(ContinuousBasisIndex12M,AJ896,TRUE,)-_xll.qlIndexFixing($AP$1,AJ896,TRUE,CalibrationTrigger),"")</f>
        <v>2.8922637466965509E-3</v>
      </c>
    </row>
    <row r="897" spans="35:38">
      <c r="AI897" s="64" t="s">
        <v>99</v>
      </c>
      <c r="AJ897" s="146">
        <f>IFERROR(_xll.qlInterestRateIndexFixingDate(ContBasisIndex12MCorrected,AK897),"")</f>
        <v>45814</v>
      </c>
      <c r="AK897" s="146">
        <f>_xll.qlCalendarAdvance(Calendar,$AK896,AI897,,,trigger)</f>
        <v>45818</v>
      </c>
      <c r="AL897" s="78">
        <f>IFERROR(_xll.qlIndexFixing(ContinuousBasisIndex12M,AJ897,TRUE,)-_xll.qlIndexFixing($AP$1,AJ897,TRUE,CalibrationTrigger),"")</f>
        <v>2.88656006738797E-3</v>
      </c>
    </row>
    <row r="898" spans="35:38">
      <c r="AI898" s="64" t="s">
        <v>99</v>
      </c>
      <c r="AJ898" s="146">
        <f>IFERROR(_xll.qlInterestRateIndexFixingDate(ContBasisIndex12MCorrected,AK898),"")</f>
        <v>45821</v>
      </c>
      <c r="AK898" s="146">
        <f>_xll.qlCalendarAdvance(Calendar,$AK897,AI898,,,trigger)</f>
        <v>45825</v>
      </c>
      <c r="AL898" s="78">
        <f>IFERROR(_xll.qlIndexFixing(ContinuousBasisIndex12M,AJ898,TRUE,)-_xll.qlIndexFixing($AP$1,AJ898,TRUE,CalibrationTrigger),"")</f>
        <v>2.8808638858947976E-3</v>
      </c>
    </row>
    <row r="899" spans="35:38">
      <c r="AI899" s="64" t="s">
        <v>99</v>
      </c>
      <c r="AJ899" s="146">
        <f>IFERROR(_xll.qlInterestRateIndexFixingDate(ContBasisIndex12MCorrected,AK899),"")</f>
        <v>45828</v>
      </c>
      <c r="AK899" s="146">
        <f>_xll.qlCalendarAdvance(Calendar,$AK898,AI899,,,trigger)</f>
        <v>45832</v>
      </c>
      <c r="AL899" s="78">
        <f>IFERROR(_xll.qlIndexFixing(ContinuousBasisIndex12M,AJ899,TRUE,)-_xll.qlIndexFixing($AP$1,AJ899,TRUE,CalibrationTrigger),"")</f>
        <v>2.8751752026475955E-3</v>
      </c>
    </row>
    <row r="900" spans="35:38">
      <c r="AI900" s="64" t="s">
        <v>99</v>
      </c>
      <c r="AJ900" s="146">
        <f>IFERROR(_xll.qlInterestRateIndexFixingDate(ContBasisIndex12MCorrected,AK900),"")</f>
        <v>45835</v>
      </c>
      <c r="AK900" s="146">
        <f>_xll.qlCalendarAdvance(Calendar,$AK899,AI900,,,trigger)</f>
        <v>45839</v>
      </c>
      <c r="AL900" s="78">
        <f>IFERROR(_xll.qlIndexFixing(ContinuousBasisIndex12M,AJ900,TRUE,)-_xll.qlIndexFixing($AP$1,AJ900,TRUE,CalibrationTrigger),"")</f>
        <v>2.8694940179422364E-3</v>
      </c>
    </row>
    <row r="901" spans="35:38">
      <c r="AI901" s="64" t="s">
        <v>99</v>
      </c>
      <c r="AJ901" s="146">
        <f>IFERROR(_xll.qlInterestRateIndexFixingDate(ContBasisIndex12MCorrected,AK901),"")</f>
        <v>45842</v>
      </c>
      <c r="AK901" s="146">
        <f>_xll.qlCalendarAdvance(Calendar,$AK900,AI901,,,trigger)</f>
        <v>45846</v>
      </c>
      <c r="AL901" s="78">
        <f>IFERROR(_xll.qlIndexFixing(ContinuousBasisIndex12M,AJ901,TRUE,)-_xll.qlIndexFixing($AP$1,AJ901,TRUE,CalibrationTrigger),"")</f>
        <v>2.8638203319418763E-3</v>
      </c>
    </row>
    <row r="902" spans="35:38">
      <c r="AI902" s="64" t="s">
        <v>99</v>
      </c>
      <c r="AJ902" s="146">
        <f>IFERROR(_xll.qlInterestRateIndexFixingDate(ContBasisIndex12MCorrected,AK902),"")</f>
        <v>45849</v>
      </c>
      <c r="AK902" s="146">
        <f>_xll.qlCalendarAdvance(Calendar,$AK901,AI902,,,trigger)</f>
        <v>45853</v>
      </c>
      <c r="AL902" s="78">
        <f>IFERROR(_xll.qlIndexFixing(ContinuousBasisIndex12M,AJ902,TRUE,)-_xll.qlIndexFixing($AP$1,AJ902,TRUE,CalibrationTrigger),"")</f>
        <v>2.8581541446771747E-3</v>
      </c>
    </row>
    <row r="903" spans="35:38">
      <c r="AI903" s="64" t="s">
        <v>99</v>
      </c>
      <c r="AJ903" s="146">
        <f>IFERROR(_xll.qlInterestRateIndexFixingDate(ContBasisIndex12MCorrected,AK903),"")</f>
        <v>45856</v>
      </c>
      <c r="AK903" s="146">
        <f>_xll.qlCalendarAdvance(Calendar,$AK902,AI903,,,trigger)</f>
        <v>45860</v>
      </c>
      <c r="AL903" s="78">
        <f>IFERROR(_xll.qlIndexFixing(ContinuousBasisIndex12M,AJ903,TRUE,)-_xll.qlIndexFixing($AP$1,AJ903,TRUE,CalibrationTrigger),"")</f>
        <v>2.8524954560484872E-3</v>
      </c>
    </row>
    <row r="904" spans="35:38">
      <c r="AI904" s="64" t="s">
        <v>99</v>
      </c>
      <c r="AJ904" s="146">
        <f>IFERROR(_xll.qlInterestRateIndexFixingDate(ContBasisIndex12MCorrected,AK904),"")</f>
        <v>45863</v>
      </c>
      <c r="AK904" s="146">
        <f>_xll.qlCalendarAdvance(Calendar,$AK903,AI904,,,trigger)</f>
        <v>45867</v>
      </c>
      <c r="AL904" s="78">
        <f>IFERROR(_xll.qlIndexFixing(ContinuousBasisIndex12M,AJ904,TRUE,)-_xll.qlIndexFixing($AP$1,AJ904,TRUE,CalibrationTrigger),"")</f>
        <v>2.8468442658291446E-3</v>
      </c>
    </row>
    <row r="905" spans="35:38">
      <c r="AI905" s="64" t="s">
        <v>99</v>
      </c>
      <c r="AJ905" s="146">
        <f>IFERROR(_xll.qlInterestRateIndexFixingDate(ContBasisIndex12MCorrected,AK905),"")</f>
        <v>45870</v>
      </c>
      <c r="AK905" s="146">
        <f>_xll.qlCalendarAdvance(Calendar,$AK904,AI905,,,trigger)</f>
        <v>45874</v>
      </c>
      <c r="AL905" s="78">
        <f>IFERROR(_xll.qlIndexFixing(ContinuousBasisIndex12M,AJ905,TRUE,)-_xll.qlIndexFixing($AP$1,AJ905,TRUE,CalibrationTrigger),"")</f>
        <v>2.8412005736652406E-3</v>
      </c>
    </row>
    <row r="906" spans="35:38">
      <c r="AI906" s="64" t="s">
        <v>99</v>
      </c>
      <c r="AJ906" s="146">
        <f>IFERROR(_xll.qlInterestRateIndexFixingDate(ContBasisIndex12MCorrected,AK906),"")</f>
        <v>45877</v>
      </c>
      <c r="AK906" s="146">
        <f>_xll.qlCalendarAdvance(Calendar,$AK905,AI906,,,trigger)</f>
        <v>45881</v>
      </c>
      <c r="AL906" s="78">
        <f>IFERROR(_xll.qlIndexFixing(ContinuousBasisIndex12M,AJ906,TRUE,)-_xll.qlIndexFixing($AP$1,AJ906,TRUE,CalibrationTrigger),"")</f>
        <v>2.8355643790773759E-3</v>
      </c>
    </row>
    <row r="907" spans="35:38">
      <c r="AI907" s="64" t="s">
        <v>99</v>
      </c>
      <c r="AJ907" s="146">
        <f>IFERROR(_xll.qlInterestRateIndexFixingDate(ContBasisIndex12MCorrected,AK907),"")</f>
        <v>45884</v>
      </c>
      <c r="AK907" s="146">
        <f>_xll.qlCalendarAdvance(Calendar,$AK906,AI907,,,trigger)</f>
        <v>45888</v>
      </c>
      <c r="AL907" s="78">
        <f>IFERROR(_xll.qlIndexFixing(ContinuousBasisIndex12M,AJ907,TRUE,)-_xll.qlIndexFixing($AP$1,AJ907,TRUE,CalibrationTrigger),"")</f>
        <v>2.8299356814637296E-3</v>
      </c>
    </row>
    <row r="908" spans="35:38">
      <c r="AI908" s="64" t="s">
        <v>99</v>
      </c>
      <c r="AJ908" s="146">
        <f>IFERROR(_xll.qlInterestRateIndexFixingDate(ContBasisIndex12MCorrected,AK908),"")</f>
        <v>45891</v>
      </c>
      <c r="AK908" s="146">
        <f>_xll.qlCalendarAdvance(Calendar,$AK907,AI908,,,trigger)</f>
        <v>45895</v>
      </c>
      <c r="AL908" s="78">
        <f>IFERROR(_xll.qlIndexFixing(ContinuousBasisIndex12M,AJ908,TRUE,)-_xll.qlIndexFixing($AP$1,AJ908,TRUE,CalibrationTrigger),"")</f>
        <v>2.8243144801024696E-3</v>
      </c>
    </row>
    <row r="909" spans="35:38">
      <c r="AI909" s="64" t="s">
        <v>99</v>
      </c>
      <c r="AJ909" s="146">
        <f>IFERROR(_xll.qlInterestRateIndexFixingDate(ContBasisIndex12MCorrected,AK909),"")</f>
        <v>45898</v>
      </c>
      <c r="AK909" s="146">
        <f>_xll.qlCalendarAdvance(Calendar,$AK908,AI909,,,trigger)</f>
        <v>45902</v>
      </c>
      <c r="AL909" s="78">
        <f>IFERROR(_xll.qlIndexFixing(ContinuousBasisIndex12M,AJ909,TRUE,)-_xll.qlIndexFixing($AP$1,AJ909,TRUE,CalibrationTrigger),"")</f>
        <v>2.8187007741493388E-3</v>
      </c>
    </row>
    <row r="910" spans="35:38">
      <c r="AI910" s="64" t="s">
        <v>99</v>
      </c>
      <c r="AJ910" s="146">
        <f>IFERROR(_xll.qlInterestRateIndexFixingDate(ContBasisIndex12MCorrected,AK910),"")</f>
        <v>45905</v>
      </c>
      <c r="AK910" s="146">
        <f>_xll.qlCalendarAdvance(Calendar,$AK909,AI910,,,trigger)</f>
        <v>45909</v>
      </c>
      <c r="AL910" s="78">
        <f>IFERROR(_xll.qlIndexFixing(ContinuousBasisIndex12M,AJ910,TRUE,)-_xll.qlIndexFixing($AP$1,AJ910,TRUE,CalibrationTrigger),"")</f>
        <v>2.8130945626431356E-3</v>
      </c>
    </row>
    <row r="911" spans="35:38">
      <c r="AI911" s="64" t="s">
        <v>99</v>
      </c>
      <c r="AJ911" s="146">
        <f>IFERROR(_xll.qlInterestRateIndexFixingDate(ContBasisIndex12MCorrected,AK911),"")</f>
        <v>45912</v>
      </c>
      <c r="AK911" s="146">
        <f>_xll.qlCalendarAdvance(Calendar,$AK910,AI911,,,trigger)</f>
        <v>45916</v>
      </c>
      <c r="AL911" s="78">
        <f>IFERROR(_xll.qlIndexFixing(ContinuousBasisIndex12M,AJ911,TRUE,)-_xll.qlIndexFixing($AP$1,AJ911,TRUE,CalibrationTrigger),"")</f>
        <v>2.8074958445076775E-3</v>
      </c>
    </row>
    <row r="912" spans="35:38">
      <c r="AI912" s="64" t="s">
        <v>99</v>
      </c>
      <c r="AJ912" s="146">
        <f>IFERROR(_xll.qlInterestRateIndexFixingDate(ContBasisIndex12MCorrected,AK912),"")</f>
        <v>45919</v>
      </c>
      <c r="AK912" s="146">
        <f>_xll.qlCalendarAdvance(Calendar,$AK911,AI912,,,trigger)</f>
        <v>45923</v>
      </c>
      <c r="AL912" s="78">
        <f>IFERROR(_xll.qlIndexFixing(ContinuousBasisIndex12M,AJ912,TRUE,)-_xll.qlIndexFixing($AP$1,AJ912,TRUE,CalibrationTrigger),"")</f>
        <v>2.8019046185498372E-3</v>
      </c>
    </row>
    <row r="913" spans="35:38">
      <c r="AI913" s="64" t="s">
        <v>99</v>
      </c>
      <c r="AJ913" s="146">
        <f>IFERROR(_xll.qlInterestRateIndexFixingDate(ContBasisIndex12MCorrected,AK913),"")</f>
        <v>45926</v>
      </c>
      <c r="AK913" s="146">
        <f>_xll.qlCalendarAdvance(Calendar,$AK912,AI913,,,trigger)</f>
        <v>45930</v>
      </c>
      <c r="AL913" s="78">
        <f>IFERROR(_xll.qlIndexFixing(ContinuousBasisIndex12M,AJ913,TRUE,)-_xll.qlIndexFixing($AP$1,AJ913,TRUE,CalibrationTrigger),"")</f>
        <v>2.7963208834636995E-3</v>
      </c>
    </row>
    <row r="914" spans="35:38">
      <c r="AI914" s="64" t="s">
        <v>99</v>
      </c>
      <c r="AJ914" s="146">
        <f>IFERROR(_xll.qlInterestRateIndexFixingDate(ContBasisIndex12MCorrected,AK914),"")</f>
        <v>45933</v>
      </c>
      <c r="AK914" s="146">
        <f>_xll.qlCalendarAdvance(Calendar,$AK913,AI914,,,trigger)</f>
        <v>45937</v>
      </c>
      <c r="AL914" s="78">
        <f>IFERROR(_xll.qlIndexFixing(ContinuousBasisIndex12M,AJ914,TRUE,)-_xll.qlIndexFixing($AP$1,AJ914,TRUE,CalibrationTrigger),"")</f>
        <v>2.7907446378323177E-3</v>
      </c>
    </row>
    <row r="915" spans="35:38">
      <c r="AI915" s="64" t="s">
        <v>99</v>
      </c>
      <c r="AJ915" s="146">
        <f>IFERROR(_xll.qlInterestRateIndexFixingDate(ContBasisIndex12MCorrected,AK915),"")</f>
        <v>45940</v>
      </c>
      <c r="AK915" s="146">
        <f>_xll.qlCalendarAdvance(Calendar,$AK914,AI915,,,trigger)</f>
        <v>45944</v>
      </c>
      <c r="AL915" s="78">
        <f>IFERROR(_xll.qlIndexFixing(ContinuousBasisIndex12M,AJ915,TRUE,)-_xll.qlIndexFixing($AP$1,AJ915,TRUE,CalibrationTrigger),"")</f>
        <v>2.7851758801281466E-3</v>
      </c>
    </row>
    <row r="916" spans="35:38">
      <c r="AI916" s="64" t="s">
        <v>99</v>
      </c>
      <c r="AJ916" s="146">
        <f>IFERROR(_xll.qlInterestRateIndexFixingDate(ContBasisIndex12MCorrected,AK916),"")</f>
        <v>45947</v>
      </c>
      <c r="AK916" s="146">
        <f>_xll.qlCalendarAdvance(Calendar,$AK915,AI916,,,trigger)</f>
        <v>45951</v>
      </c>
      <c r="AL916" s="78">
        <f>IFERROR(_xll.qlIndexFixing(ContinuousBasisIndex12M,AJ916,TRUE,)-_xll.qlIndexFixing($AP$1,AJ916,TRUE,CalibrationTrigger),"")</f>
        <v>2.7796146087156713E-3</v>
      </c>
    </row>
    <row r="917" spans="35:38">
      <c r="AI917" s="64" t="s">
        <v>99</v>
      </c>
      <c r="AJ917" s="146">
        <f>IFERROR(_xll.qlInterestRateIndexFixingDate(ContBasisIndex12MCorrected,AK917),"")</f>
        <v>45954</v>
      </c>
      <c r="AK917" s="146">
        <f>_xll.qlCalendarAdvance(Calendar,$AK916,AI917,,,trigger)</f>
        <v>45958</v>
      </c>
      <c r="AL917" s="78">
        <f>IFERROR(_xll.qlIndexFixing(ContinuousBasisIndex12M,AJ917,TRUE,)-_xll.qlIndexFixing($AP$1,AJ917,TRUE,CalibrationTrigger),"")</f>
        <v>2.7740608218505339E-3</v>
      </c>
    </row>
    <row r="918" spans="35:38">
      <c r="AI918" s="64" t="s">
        <v>99</v>
      </c>
      <c r="AJ918" s="146">
        <f>IFERROR(_xll.qlInterestRateIndexFixingDate(ContBasisIndex12MCorrected,AK918),"")</f>
        <v>45961</v>
      </c>
      <c r="AK918" s="146">
        <f>_xll.qlCalendarAdvance(Calendar,$AK917,AI918,,,trigger)</f>
        <v>45965</v>
      </c>
      <c r="AL918" s="78">
        <f>IFERROR(_xll.qlIndexFixing(ContinuousBasisIndex12M,AJ918,TRUE,)-_xll.qlIndexFixing($AP$1,AJ918,TRUE,CalibrationTrigger),"")</f>
        <v>2.7685145176847871E-3</v>
      </c>
    </row>
    <row r="919" spans="35:38">
      <c r="AI919" s="64" t="s">
        <v>99</v>
      </c>
      <c r="AJ919" s="146">
        <f>IFERROR(_xll.qlInterestRateIndexFixingDate(ContBasisIndex12MCorrected,AK919),"")</f>
        <v>45968</v>
      </c>
      <c r="AK919" s="146">
        <f>_xll.qlCalendarAdvance(Calendar,$AK918,AI919,,,trigger)</f>
        <v>45972</v>
      </c>
      <c r="AL919" s="78">
        <f>IFERROR(_xll.qlIndexFixing(ContinuousBasisIndex12M,AJ919,TRUE,)-_xll.qlIndexFixing($AP$1,AJ919,TRUE,CalibrationTrigger),"")</f>
        <v>2.7629756942655834E-3</v>
      </c>
    </row>
    <row r="920" spans="35:38">
      <c r="AI920" s="64" t="s">
        <v>99</v>
      </c>
      <c r="AJ920" s="146">
        <f>IFERROR(_xll.qlInterestRateIndexFixingDate(ContBasisIndex12MCorrected,AK920),"")</f>
        <v>45975</v>
      </c>
      <c r="AK920" s="146">
        <f>_xll.qlCalendarAdvance(Calendar,$AK919,AI920,,,trigger)</f>
        <v>45979</v>
      </c>
      <c r="AL920" s="78">
        <f>IFERROR(_xll.qlIndexFixing(ContinuousBasisIndex12M,AJ920,TRUE,)-_xll.qlIndexFixing($AP$1,AJ920,TRUE,CalibrationTrigger),"")</f>
        <v>2.7574443495377993E-3</v>
      </c>
    </row>
    <row r="921" spans="35:38">
      <c r="AI921" s="64" t="s">
        <v>99</v>
      </c>
      <c r="AJ921" s="146">
        <f>IFERROR(_xll.qlInterestRateIndexFixingDate(ContBasisIndex12MCorrected,AK921),"")</f>
        <v>45982</v>
      </c>
      <c r="AK921" s="146">
        <f>_xll.qlCalendarAdvance(Calendar,$AK920,AI921,,,trigger)</f>
        <v>45986</v>
      </c>
      <c r="AL921" s="78">
        <f>IFERROR(_xll.qlIndexFixing(ContinuousBasisIndex12M,AJ921,TRUE,)-_xll.qlIndexFixing($AP$1,AJ921,TRUE,CalibrationTrigger),"")</f>
        <v>2.7519204813442576E-3</v>
      </c>
    </row>
    <row r="922" spans="35:38">
      <c r="AI922" s="64" t="s">
        <v>99</v>
      </c>
      <c r="AJ922" s="146">
        <f>IFERROR(_xll.qlInterestRateIndexFixingDate(ContBasisIndex12MCorrected,AK922),"")</f>
        <v>45989</v>
      </c>
      <c r="AK922" s="146">
        <f>_xll.qlCalendarAdvance(Calendar,$AK921,AI922,,,trigger)</f>
        <v>45993</v>
      </c>
      <c r="AL922" s="78">
        <f>IFERROR(_xll.qlIndexFixing(ContinuousBasisIndex12M,AJ922,TRUE,)-_xll.qlIndexFixing($AP$1,AJ922,TRUE,CalibrationTrigger),"")</f>
        <v>2.7464040874296634E-3</v>
      </c>
    </row>
    <row r="923" spans="35:38">
      <c r="AI923" s="64" t="s">
        <v>99</v>
      </c>
      <c r="AJ923" s="146">
        <f>IFERROR(_xll.qlInterestRateIndexFixingDate(ContBasisIndex12MCorrected,AK923),"")</f>
        <v>45996</v>
      </c>
      <c r="AK923" s="146">
        <f>_xll.qlCalendarAdvance(Calendar,$AK922,AI923,,,trigger)</f>
        <v>46000</v>
      </c>
      <c r="AL923" s="78">
        <f>IFERROR(_xll.qlIndexFixing(ContinuousBasisIndex12M,AJ923,TRUE,)-_xll.qlIndexFixing($AP$1,AJ923,TRUE,CalibrationTrigger),"")</f>
        <v>2.7408951654388624E-3</v>
      </c>
    </row>
    <row r="924" spans="35:38">
      <c r="AI924" s="64" t="s">
        <v>99</v>
      </c>
      <c r="AJ924" s="146">
        <f>IFERROR(_xll.qlInterestRateIndexFixingDate(ContBasisIndex12MCorrected,AK924),"")</f>
        <v>46003</v>
      </c>
      <c r="AK924" s="146">
        <f>_xll.qlCalendarAdvance(Calendar,$AK923,AI924,,,trigger)</f>
        <v>46007</v>
      </c>
      <c r="AL924" s="78">
        <f>IFERROR(_xll.qlIndexFixing(ContinuousBasisIndex12M,AJ924,TRUE,)-_xll.qlIndexFixing($AP$1,AJ924,TRUE,CalibrationTrigger),"")</f>
        <v>2.7353937129205533E-3</v>
      </c>
    </row>
    <row r="925" spans="35:38">
      <c r="AI925" s="64" t="s">
        <v>99</v>
      </c>
      <c r="AJ925" s="146">
        <f>IFERROR(_xll.qlInterestRateIndexFixingDate(ContBasisIndex12MCorrected,AK925),"")</f>
        <v>46010</v>
      </c>
      <c r="AK925" s="146">
        <f>_xll.qlCalendarAdvance(Calendar,$AK924,AI925,,,trigger)</f>
        <v>46014</v>
      </c>
      <c r="AL925" s="78">
        <f>IFERROR(_xll.qlIndexFixing(ContinuousBasisIndex12M,AJ925,TRUE,)-_xll.qlIndexFixing($AP$1,AJ925,TRUE,CalibrationTrigger),"")</f>
        <v>2.7298997273286097E-3</v>
      </c>
    </row>
    <row r="926" spans="35:38">
      <c r="AI926" s="64" t="s">
        <v>99</v>
      </c>
      <c r="AJ926" s="146">
        <f>IFERROR(_xll.qlInterestRateIndexFixingDate(ContBasisIndex12MCorrected,AK926),"")</f>
        <v>46015</v>
      </c>
      <c r="AK926" s="146">
        <f>_xll.qlCalendarAdvance(Calendar,$AK925,AI926,,,trigger)</f>
        <v>46021</v>
      </c>
      <c r="AL926" s="78">
        <f>IFERROR(_xll.qlIndexFixing(ContinuousBasisIndex12M,AJ926,TRUE,)-_xll.qlIndexFixing($AP$1,AJ926,TRUE,CalibrationTrigger),"")</f>
        <v>2.724413206021856E-3</v>
      </c>
    </row>
    <row r="927" spans="35:38">
      <c r="AI927" s="64" t="s">
        <v>99</v>
      </c>
      <c r="AJ927" s="146">
        <f>IFERROR(_xll.qlInterestRateIndexFixingDate(ContBasisIndex12MCorrected,AK927),"")</f>
        <v>46024</v>
      </c>
      <c r="AK927" s="146">
        <f>_xll.qlCalendarAdvance(Calendar,$AK926,AI927,,,trigger)</f>
        <v>46028</v>
      </c>
      <c r="AL927" s="78">
        <f>IFERROR(_xll.qlIndexFixing(ContinuousBasisIndex12M,AJ927,TRUE,)-_xll.qlIndexFixing($AP$1,AJ927,TRUE,CalibrationTrigger),"")</f>
        <v>2.7189341462673534E-3</v>
      </c>
    </row>
    <row r="928" spans="35:38">
      <c r="AI928" s="64" t="s">
        <v>99</v>
      </c>
      <c r="AJ928" s="146">
        <f>IFERROR(_xll.qlInterestRateIndexFixingDate(ContBasisIndex12MCorrected,AK928),"")</f>
        <v>46031</v>
      </c>
      <c r="AK928" s="146">
        <f>_xll.qlCalendarAdvance(Calendar,$AK927,AI928,,,trigger)</f>
        <v>46035</v>
      </c>
      <c r="AL928" s="78">
        <f>IFERROR(_xll.qlIndexFixing(ContinuousBasisIndex12M,AJ928,TRUE,)-_xll.qlIndexFixing($AP$1,AJ928,TRUE,CalibrationTrigger),"")</f>
        <v>2.7134625452395304E-3</v>
      </c>
    </row>
    <row r="929" spans="35:38">
      <c r="AI929" s="64" t="s">
        <v>99</v>
      </c>
      <c r="AJ929" s="146">
        <f>IFERROR(_xll.qlInterestRateIndexFixingDate(ContBasisIndex12MCorrected,AK929),"")</f>
        <v>46038</v>
      </c>
      <c r="AK929" s="146">
        <f>_xll.qlCalendarAdvance(Calendar,$AK928,AI929,,,trigger)</f>
        <v>46042</v>
      </c>
      <c r="AL929" s="78">
        <f>IFERROR(_xll.qlIndexFixing(ContinuousBasisIndex12M,AJ929,TRUE,)-_xll.qlIndexFixing($AP$1,AJ929,TRUE,CalibrationTrigger),"")</f>
        <v>2.7079984000243328E-3</v>
      </c>
    </row>
    <row r="930" spans="35:38">
      <c r="AI930" s="64" t="s">
        <v>99</v>
      </c>
      <c r="AJ930" s="146">
        <f>IFERROR(_xll.qlInterestRateIndexFixingDate(ContBasisIndex12MCorrected,AK930),"")</f>
        <v>46045</v>
      </c>
      <c r="AK930" s="146">
        <f>_xll.qlCalendarAdvance(Calendar,$AK929,AI930,,,trigger)</f>
        <v>46049</v>
      </c>
      <c r="AL930" s="78">
        <f>IFERROR(_xll.qlIndexFixing(ContinuousBasisIndex12M,AJ930,TRUE,)-_xll.qlIndexFixing($AP$1,AJ930,TRUE,CalibrationTrigger),"")</f>
        <v>2.7025417076176946E-3</v>
      </c>
    </row>
    <row r="931" spans="35:38">
      <c r="AI931" s="64" t="s">
        <v>99</v>
      </c>
      <c r="AJ931" s="146">
        <f>IFERROR(_xll.qlInterestRateIndexFixingDate(ContBasisIndex12MCorrected,AK931),"")</f>
        <v>46052</v>
      </c>
      <c r="AK931" s="146">
        <f>_xll.qlCalendarAdvance(Calendar,$AK930,AI931,,,trigger)</f>
        <v>46056</v>
      </c>
      <c r="AL931" s="78">
        <f>IFERROR(_xll.qlIndexFixing(ContinuousBasisIndex12M,AJ931,TRUE,)-_xll.qlIndexFixing($AP$1,AJ931,TRUE,CalibrationTrigger),"")</f>
        <v>2.6970924649299278E-3</v>
      </c>
    </row>
    <row r="932" spans="35:38">
      <c r="AI932" s="64" t="s">
        <v>99</v>
      </c>
      <c r="AJ932" s="146">
        <f>IFERROR(_xll.qlInterestRateIndexFixingDate(ContBasisIndex12MCorrected,AK932),"")</f>
        <v>46059</v>
      </c>
      <c r="AK932" s="146">
        <f>_xll.qlCalendarAdvance(Calendar,$AK931,AI932,,,trigger)</f>
        <v>46063</v>
      </c>
      <c r="AL932" s="78">
        <f>IFERROR(_xll.qlIndexFixing(ContinuousBasisIndex12M,AJ932,TRUE,)-_xll.qlIndexFixing($AP$1,AJ932,TRUE,CalibrationTrigger),"")</f>
        <v>2.6916506687828592E-3</v>
      </c>
    </row>
    <row r="933" spans="35:38">
      <c r="AI933" s="64" t="s">
        <v>99</v>
      </c>
      <c r="AJ933" s="146">
        <f>IFERROR(_xll.qlInterestRateIndexFixingDate(ContBasisIndex12MCorrected,AK933),"")</f>
        <v>46066</v>
      </c>
      <c r="AK933" s="146">
        <f>_xll.qlCalendarAdvance(Calendar,$AK932,AI933,,,trigger)</f>
        <v>46070</v>
      </c>
      <c r="AL933" s="78">
        <f>IFERROR(_xll.qlIndexFixing(ContinuousBasisIndex12M,AJ933,TRUE,)-_xll.qlIndexFixing($AP$1,AJ933,TRUE,CalibrationTrigger),"")</f>
        <v>2.6862163159159739E-3</v>
      </c>
    </row>
    <row r="934" spans="35:38">
      <c r="AI934" s="64" t="s">
        <v>99</v>
      </c>
      <c r="AJ934" s="146">
        <f>IFERROR(_xll.qlInterestRateIndexFixingDate(ContBasisIndex12MCorrected,AK934),"")</f>
        <v>46073</v>
      </c>
      <c r="AK934" s="146">
        <f>_xll.qlCalendarAdvance(Calendar,$AK933,AI934,,,trigger)</f>
        <v>46077</v>
      </c>
      <c r="AL934" s="78">
        <f>IFERROR(_xll.qlIndexFixing(ContinuousBasisIndex12M,AJ934,TRUE,)-_xll.qlIndexFixing($AP$1,AJ934,TRUE,CalibrationTrigger),"")</f>
        <v>2.6807894029842218E-3</v>
      </c>
    </row>
    <row r="935" spans="35:38">
      <c r="AI935" s="64" t="s">
        <v>99</v>
      </c>
      <c r="AJ935" s="146">
        <f>IFERROR(_xll.qlInterestRateIndexFixingDate(ContBasisIndex12MCorrected,AK935),"")</f>
        <v>46080</v>
      </c>
      <c r="AK935" s="146">
        <f>_xll.qlCalendarAdvance(Calendar,$AK934,AI935,,,trigger)</f>
        <v>46084</v>
      </c>
      <c r="AL935" s="78">
        <f>IFERROR(_xll.qlIndexFixing(ContinuousBasisIndex12M,AJ935,TRUE,)-_xll.qlIndexFixing($AP$1,AJ935,TRUE,CalibrationTrigger),"")</f>
        <v>2.6753699299523464E-3</v>
      </c>
    </row>
    <row r="936" spans="35:38">
      <c r="AI936" s="64" t="s">
        <v>99</v>
      </c>
      <c r="AJ936" s="146">
        <f>IFERROR(_xll.qlInterestRateIndexFixingDate(ContBasisIndex12MCorrected,AK936),"")</f>
        <v>46087</v>
      </c>
      <c r="AK936" s="146">
        <f>_xll.qlCalendarAdvance(Calendar,$AK935,AI936,,,trigger)</f>
        <v>46091</v>
      </c>
      <c r="AL936" s="78">
        <f>IFERROR(_xll.qlIndexFixing(ContinuousBasisIndex12M,AJ936,TRUE,)-_xll.qlIndexFixing($AP$1,AJ936,TRUE,CalibrationTrigger),"")</f>
        <v>2.6699579299427813E-3</v>
      </c>
    </row>
    <row r="937" spans="35:38">
      <c r="AI937" s="64" t="s">
        <v>99</v>
      </c>
      <c r="AJ937" s="146">
        <f>IFERROR(_xll.qlInterestRateIndexFixingDate(ContBasisIndex12MCorrected,AK937),"")</f>
        <v>46094</v>
      </c>
      <c r="AK937" s="146">
        <f>_xll.qlCalendarAdvance(Calendar,$AK936,AI937,,,trigger)</f>
        <v>46098</v>
      </c>
      <c r="AL937" s="78">
        <f>IFERROR(_xll.qlIndexFixing(ContinuousBasisIndex12M,AJ937,TRUE,)-_xll.qlIndexFixing($AP$1,AJ937,TRUE,CalibrationTrigger),"")</f>
        <v>2.664553454539904E-3</v>
      </c>
    </row>
    <row r="938" spans="35:38">
      <c r="AI938" s="64" t="s">
        <v>99</v>
      </c>
      <c r="AJ938" s="146">
        <f>IFERROR(_xll.qlInterestRateIndexFixingDate(ContBasisIndex12MCorrected,AK938),"")</f>
        <v>46101</v>
      </c>
      <c r="AK938" s="146">
        <f>_xll.qlCalendarAdvance(Calendar,$AK937,AI938,,,trigger)</f>
        <v>46105</v>
      </c>
      <c r="AL938" s="78">
        <f>IFERROR(_xll.qlIndexFixing(ContinuousBasisIndex12M,AJ938,TRUE,)-_xll.qlIndexFixing($AP$1,AJ938,TRUE,CalibrationTrigger),"")</f>
        <v>2.6591565550199651E-3</v>
      </c>
    </row>
    <row r="939" spans="35:38">
      <c r="AI939" s="64" t="s">
        <v>99</v>
      </c>
      <c r="AJ939" s="146">
        <f>IFERROR(_xll.qlInterestRateIndexFixingDate(ContBasisIndex12MCorrected,AK939),"")</f>
        <v>46108</v>
      </c>
      <c r="AK939" s="146">
        <f>_xll.qlCalendarAdvance(Calendar,$AK938,AI939,,,trigger)</f>
        <v>46112</v>
      </c>
      <c r="AL939" s="78">
        <f>IFERROR(_xll.qlIndexFixing(ContinuousBasisIndex12M,AJ939,TRUE,)-_xll.qlIndexFixing($AP$1,AJ939,TRUE,CalibrationTrigger),"")</f>
        <v>2.653767282132501E-3</v>
      </c>
    </row>
    <row r="940" spans="35:38">
      <c r="AI940" s="64" t="s">
        <v>99</v>
      </c>
      <c r="AJ940" s="146">
        <f>IFERROR(_xll.qlInterestRateIndexFixingDate(ContBasisIndex12MCorrected,AK940),"")</f>
        <v>46113</v>
      </c>
      <c r="AK940" s="146">
        <f>_xll.qlCalendarAdvance(Calendar,$AK939,AI940,,,trigger)</f>
        <v>46119</v>
      </c>
      <c r="AL940" s="78">
        <f>IFERROR(_xll.qlIndexFixing(ContinuousBasisIndex12M,AJ940,TRUE,)-_xll.qlIndexFixing($AP$1,AJ940,TRUE,CalibrationTrigger),"")</f>
        <v>2.6483856861034202E-3</v>
      </c>
    </row>
    <row r="941" spans="35:38">
      <c r="AI941" s="64" t="s">
        <v>99</v>
      </c>
      <c r="AJ941" s="146">
        <f>IFERROR(_xll.qlInterestRateIndexFixingDate(ContBasisIndex12MCorrected,AK941),"")</f>
        <v>46122</v>
      </c>
      <c r="AK941" s="146">
        <f>_xll.qlCalendarAdvance(Calendar,$AK940,AI941,,,trigger)</f>
        <v>46126</v>
      </c>
      <c r="AL941" s="78">
        <f>IFERROR(_xll.qlIndexFixing(ContinuousBasisIndex12M,AJ941,TRUE,)-_xll.qlIndexFixing($AP$1,AJ941,TRUE,CalibrationTrigger),"")</f>
        <v>2.6430118166393679E-3</v>
      </c>
    </row>
    <row r="942" spans="35:38">
      <c r="AI942" s="64" t="s">
        <v>99</v>
      </c>
      <c r="AJ942" s="146">
        <f>IFERROR(_xll.qlInterestRateIndexFixingDate(ContBasisIndex12MCorrected,AK942),"")</f>
        <v>46129</v>
      </c>
      <c r="AK942" s="146">
        <f>_xll.qlCalendarAdvance(Calendar,$AK941,AI942,,,trigger)</f>
        <v>46133</v>
      </c>
      <c r="AL942" s="78">
        <f>IFERROR(_xll.qlIndexFixing(ContinuousBasisIndex12M,AJ942,TRUE,)-_xll.qlIndexFixing($AP$1,AJ942,TRUE,CalibrationTrigger),"")</f>
        <v>2.6376457229284004E-3</v>
      </c>
    </row>
    <row r="943" spans="35:38">
      <c r="AI943" s="64" t="s">
        <v>99</v>
      </c>
      <c r="AJ943" s="146">
        <f>IFERROR(_xll.qlInterestRateIndexFixingDate(ContBasisIndex12MCorrected,AK943),"")</f>
        <v>46136</v>
      </c>
      <c r="AK943" s="146">
        <f>_xll.qlCalendarAdvance(Calendar,$AK942,AI943,,,trigger)</f>
        <v>46140</v>
      </c>
      <c r="AL943" s="78">
        <f>IFERROR(_xll.qlIndexFixing(ContinuousBasisIndex12M,AJ943,TRUE,)-_xll.qlIndexFixing($AP$1,AJ943,TRUE,CalibrationTrigger),"")</f>
        <v>2.6322874536445651E-3</v>
      </c>
    </row>
    <row r="944" spans="35:38">
      <c r="AI944" s="64" t="s">
        <v>99</v>
      </c>
      <c r="AJ944" s="146">
        <f>IFERROR(_xll.qlInterestRateIndexFixingDate(ContBasisIndex12MCorrected,AK944),"")</f>
        <v>46142</v>
      </c>
      <c r="AK944" s="146">
        <f>_xll.qlCalendarAdvance(Calendar,$AK943,AI944,,,trigger)</f>
        <v>46147</v>
      </c>
      <c r="AL944" s="78">
        <f>IFERROR(_xll.qlIndexFixing(ContinuousBasisIndex12M,AJ944,TRUE,)-_xll.qlIndexFixing($AP$1,AJ944,TRUE,CalibrationTrigger),"")</f>
        <v>2.6269370569494497E-3</v>
      </c>
    </row>
    <row r="945" spans="35:38">
      <c r="AI945" s="64" t="s">
        <v>99</v>
      </c>
      <c r="AJ945" s="146">
        <f>IFERROR(_xll.qlInterestRateIndexFixingDate(ContBasisIndex12MCorrected,AK945),"")</f>
        <v>46150</v>
      </c>
      <c r="AK945" s="146">
        <f>_xll.qlCalendarAdvance(Calendar,$AK944,AI945,,,trigger)</f>
        <v>46154</v>
      </c>
      <c r="AL945" s="78">
        <f>IFERROR(_xll.qlIndexFixing(ContinuousBasisIndex12M,AJ945,TRUE,)-_xll.qlIndexFixing($AP$1,AJ945,TRUE,CalibrationTrigger),"")</f>
        <v>2.6215945804958906E-3</v>
      </c>
    </row>
    <row r="946" spans="35:38">
      <c r="AI946" s="64" t="s">
        <v>99</v>
      </c>
      <c r="AJ946" s="146">
        <f>IFERROR(_xll.qlInterestRateIndexFixingDate(ContBasisIndex12MCorrected,AK946),"")</f>
        <v>46157</v>
      </c>
      <c r="AK946" s="146">
        <f>_xll.qlCalendarAdvance(Calendar,$AK945,AI946,,,trigger)</f>
        <v>46161</v>
      </c>
      <c r="AL946" s="78">
        <f>IFERROR(_xll.qlIndexFixing(ContinuousBasisIndex12M,AJ946,TRUE,)-_xll.qlIndexFixing($AP$1,AJ946,TRUE,CalibrationTrigger),"")</f>
        <v>2.6162600714297411E-3</v>
      </c>
    </row>
    <row r="947" spans="35:38">
      <c r="AI947" s="64" t="s">
        <v>99</v>
      </c>
      <c r="AJ947" s="146">
        <f>IFERROR(_xll.qlInterestRateIndexFixingDate(ContBasisIndex12MCorrected,AK947),"")</f>
        <v>46164</v>
      </c>
      <c r="AK947" s="146">
        <f>_xll.qlCalendarAdvance(Calendar,$AK946,AI947,,,trigger)</f>
        <v>46168</v>
      </c>
      <c r="AL947" s="78">
        <f>IFERROR(_xll.qlIndexFixing(ContinuousBasisIndex12M,AJ947,TRUE,)-_xll.qlIndexFixing($AP$1,AJ947,TRUE,CalibrationTrigger),"")</f>
        <v>2.6109335763929223E-3</v>
      </c>
    </row>
    <row r="948" spans="35:38">
      <c r="AI948" s="64" t="s">
        <v>99</v>
      </c>
      <c r="AJ948" s="146">
        <f>IFERROR(_xll.qlInterestRateIndexFixingDate(ContBasisIndex12MCorrected,AK948),"")</f>
        <v>46171</v>
      </c>
      <c r="AK948" s="146">
        <f>_xll.qlCalendarAdvance(Calendar,$AK947,AI948,,,trigger)</f>
        <v>46175</v>
      </c>
      <c r="AL948" s="78">
        <f>IFERROR(_xll.qlIndexFixing(ContinuousBasisIndex12M,AJ948,TRUE,)-_xll.qlIndexFixing($AP$1,AJ948,TRUE,CalibrationTrigger),"")</f>
        <v>2.6056151415280292E-3</v>
      </c>
    </row>
    <row r="949" spans="35:38">
      <c r="AI949" s="64" t="s">
        <v>99</v>
      </c>
      <c r="AJ949" s="146">
        <f>IFERROR(_xll.qlInterestRateIndexFixingDate(ContBasisIndex12MCorrected,AK949),"")</f>
        <v>46178</v>
      </c>
      <c r="AK949" s="146">
        <f>_xll.qlCalendarAdvance(Calendar,$AK948,AI949,,,trigger)</f>
        <v>46182</v>
      </c>
      <c r="AL949" s="78">
        <f>IFERROR(_xll.qlIndexFixing(ContinuousBasisIndex12M,AJ949,TRUE,)-_xll.qlIndexFixing($AP$1,AJ949,TRUE,CalibrationTrigger),"")</f>
        <v>2.600304812477236E-3</v>
      </c>
    </row>
    <row r="950" spans="35:38">
      <c r="AI950" s="64" t="s">
        <v>99</v>
      </c>
      <c r="AJ950" s="146">
        <f>IFERROR(_xll.qlInterestRateIndexFixingDate(ContBasisIndex12MCorrected,AK950),"")</f>
        <v>46185</v>
      </c>
      <c r="AK950" s="146">
        <f>_xll.qlCalendarAdvance(Calendar,$AK949,AI950,,,trigger)</f>
        <v>46189</v>
      </c>
      <c r="AL950" s="78">
        <f>IFERROR(_xll.qlIndexFixing(ContinuousBasisIndex12M,AJ950,TRUE,)-_xll.qlIndexFixing($AP$1,AJ950,TRUE,CalibrationTrigger),"")</f>
        <v>2.595002634387996E-3</v>
      </c>
    </row>
    <row r="951" spans="35:38">
      <c r="AI951" s="64" t="s">
        <v>99</v>
      </c>
      <c r="AJ951" s="146">
        <f>IFERROR(_xll.qlInterestRateIndexFixingDate(ContBasisIndex12MCorrected,AK951),"")</f>
        <v>46192</v>
      </c>
      <c r="AK951" s="146">
        <f>_xll.qlCalendarAdvance(Calendar,$AK950,AI951,,,trigger)</f>
        <v>46196</v>
      </c>
      <c r="AL951" s="78">
        <f>IFERROR(_xll.qlIndexFixing(ContinuousBasisIndex12M,AJ951,TRUE,)-_xll.qlIndexFixing($AP$1,AJ951,TRUE,CalibrationTrigger),"")</f>
        <v>2.5897086519154327E-3</v>
      </c>
    </row>
    <row r="952" spans="35:38">
      <c r="AI952" s="64" t="s">
        <v>99</v>
      </c>
      <c r="AJ952" s="146">
        <f>IFERROR(_xll.qlInterestRateIndexFixingDate(ContBasisIndex12MCorrected,AK952),"")</f>
        <v>46199</v>
      </c>
      <c r="AK952" s="146">
        <f>_xll.qlCalendarAdvance(Calendar,$AK951,AI952,,,trigger)</f>
        <v>46203</v>
      </c>
      <c r="AL952" s="78">
        <f>IFERROR(_xll.qlIndexFixing(ContinuousBasisIndex12M,AJ952,TRUE,)-_xll.qlIndexFixing($AP$1,AJ952,TRUE,CalibrationTrigger),"")</f>
        <v>2.5844229092234546E-3</v>
      </c>
    </row>
    <row r="953" spans="35:38">
      <c r="AI953" s="64" t="s">
        <v>99</v>
      </c>
      <c r="AJ953" s="146">
        <f>IFERROR(_xll.qlInterestRateIndexFixingDate(ContBasisIndex12MCorrected,AK953),"")</f>
        <v>46206</v>
      </c>
      <c r="AK953" s="146">
        <f>_xll.qlCalendarAdvance(Calendar,$AK952,AI953,,,trigger)</f>
        <v>46210</v>
      </c>
      <c r="AL953" s="78">
        <f>IFERROR(_xll.qlIndexFixing(ContinuousBasisIndex12M,AJ953,TRUE,)-_xll.qlIndexFixing($AP$1,AJ953,TRUE,CalibrationTrigger),"")</f>
        <v>2.5791454499902167E-3</v>
      </c>
    </row>
    <row r="954" spans="35:38">
      <c r="AI954" s="64" t="s">
        <v>99</v>
      </c>
      <c r="AJ954" s="146">
        <f>IFERROR(_xll.qlInterestRateIndexFixingDate(ContBasisIndex12MCorrected,AK954),"")</f>
        <v>46213</v>
      </c>
      <c r="AK954" s="146">
        <f>_xll.qlCalendarAdvance(Calendar,$AK953,AI954,,,trigger)</f>
        <v>46217</v>
      </c>
      <c r="AL954" s="78">
        <f>IFERROR(_xll.qlIndexFixing(ContinuousBasisIndex12M,AJ954,TRUE,)-_xll.qlIndexFixing($AP$1,AJ954,TRUE,CalibrationTrigger),"")</f>
        <v>2.5738763174079082E-3</v>
      </c>
    </row>
    <row r="955" spans="35:38">
      <c r="AI955" s="64" t="s">
        <v>99</v>
      </c>
      <c r="AJ955" s="146">
        <f>IFERROR(_xll.qlInterestRateIndexFixingDate(ContBasisIndex12MCorrected,AK955),"")</f>
        <v>46220</v>
      </c>
      <c r="AK955" s="146">
        <f>_xll.qlCalendarAdvance(Calendar,$AK954,AI955,,,trigger)</f>
        <v>46224</v>
      </c>
      <c r="AL955" s="78">
        <f>IFERROR(_xll.qlIndexFixing(ContinuousBasisIndex12M,AJ955,TRUE,)-_xll.qlIndexFixing($AP$1,AJ955,TRUE,CalibrationTrigger),"")</f>
        <v>2.5686155541882281E-3</v>
      </c>
    </row>
    <row r="956" spans="35:38">
      <c r="AI956" s="64" t="s">
        <v>99</v>
      </c>
      <c r="AJ956" s="146">
        <f>IFERROR(_xll.qlInterestRateIndexFixingDate(ContBasisIndex12MCorrected,AK956),"")</f>
        <v>46227</v>
      </c>
      <c r="AK956" s="146">
        <f>_xll.qlCalendarAdvance(Calendar,$AK955,AI956,,,trigger)</f>
        <v>46231</v>
      </c>
      <c r="AL956" s="78">
        <f>IFERROR(_xll.qlIndexFixing(ContinuousBasisIndex12M,AJ956,TRUE,)-_xll.qlIndexFixing($AP$1,AJ956,TRUE,CalibrationTrigger),"")</f>
        <v>2.563363202561942E-3</v>
      </c>
    </row>
    <row r="957" spans="35:38">
      <c r="AI957" s="64" t="s">
        <v>99</v>
      </c>
      <c r="AJ957" s="146">
        <f>IFERROR(_xll.qlInterestRateIndexFixingDate(ContBasisIndex12MCorrected,AK957),"")</f>
        <v>46234</v>
      </c>
      <c r="AK957" s="146">
        <f>_xll.qlCalendarAdvance(Calendar,$AK956,AI957,,,trigger)</f>
        <v>46238</v>
      </c>
      <c r="AL957" s="78">
        <f>IFERROR(_xll.qlIndexFixing(ContinuousBasisIndex12M,AJ957,TRUE,)-_xll.qlIndexFixing($AP$1,AJ957,TRUE,CalibrationTrigger),"")</f>
        <v>2.5581193042841441E-3</v>
      </c>
    </row>
    <row r="958" spans="35:38">
      <c r="AI958" s="64" t="s">
        <v>99</v>
      </c>
      <c r="AJ958" s="146">
        <f>IFERROR(_xll.qlInterestRateIndexFixingDate(ContBasisIndex12MCorrected,AK958),"")</f>
        <v>46241</v>
      </c>
      <c r="AK958" s="146">
        <f>_xll.qlCalendarAdvance(Calendar,$AK957,AI958,,,trigger)</f>
        <v>46245</v>
      </c>
      <c r="AL958" s="78">
        <f>IFERROR(_xll.qlIndexFixing(ContinuousBasisIndex12M,AJ958,TRUE,)-_xll.qlIndexFixing($AP$1,AJ958,TRUE,CalibrationTrigger),"")</f>
        <v>2.5528839006362224E-3</v>
      </c>
    </row>
    <row r="959" spans="35:38">
      <c r="AI959" s="64" t="s">
        <v>99</v>
      </c>
      <c r="AJ959" s="146">
        <f>IFERROR(_xll.qlInterestRateIndexFixingDate(ContBasisIndex12MCorrected,AK959),"")</f>
        <v>46248</v>
      </c>
      <c r="AK959" s="146">
        <f>_xll.qlCalendarAdvance(Calendar,$AK958,AI959,,,trigger)</f>
        <v>46252</v>
      </c>
      <c r="AL959" s="78">
        <f>IFERROR(_xll.qlIndexFixing(ContinuousBasisIndex12M,AJ959,TRUE,)-_xll.qlIndexFixing($AP$1,AJ959,TRUE,CalibrationTrigger),"")</f>
        <v>2.5476570324282702E-3</v>
      </c>
    </row>
    <row r="960" spans="35:38">
      <c r="AI960" s="64" t="s">
        <v>99</v>
      </c>
      <c r="AJ960" s="146">
        <f>IFERROR(_xll.qlInterestRateIndexFixingDate(ContBasisIndex12MCorrected,AK960),"")</f>
        <v>46255</v>
      </c>
      <c r="AK960" s="146">
        <f>_xll.qlCalendarAdvance(Calendar,$AK959,AI960,,,trigger)</f>
        <v>46259</v>
      </c>
      <c r="AL960" s="78">
        <f>IFERROR(_xll.qlIndexFixing(ContinuousBasisIndex12M,AJ960,TRUE,)-_xll.qlIndexFixing($AP$1,AJ960,TRUE,CalibrationTrigger),"")</f>
        <v>2.5424387400023764E-3</v>
      </c>
    </row>
    <row r="961" spans="35:38">
      <c r="AI961" s="64" t="s">
        <v>99</v>
      </c>
      <c r="AJ961" s="146">
        <f>IFERROR(_xll.qlInterestRateIndexFixingDate(ContBasisIndex12MCorrected,AK961),"")</f>
        <v>46262</v>
      </c>
      <c r="AK961" s="146">
        <f>_xll.qlCalendarAdvance(Calendar,$AK960,AI961,,,trigger)</f>
        <v>46266</v>
      </c>
      <c r="AL961" s="78">
        <f>IFERROR(_xll.qlIndexFixing(ContinuousBasisIndex12M,AJ961,TRUE,)-_xll.qlIndexFixing($AP$1,AJ961,TRUE,CalibrationTrigger),"")</f>
        <v>2.537229063234149E-3</v>
      </c>
    </row>
    <row r="962" spans="35:38">
      <c r="AI962" s="64" t="s">
        <v>99</v>
      </c>
      <c r="AJ962" s="146">
        <f>IFERROR(_xll.qlInterestRateIndexFixingDate(ContBasisIndex12MCorrected,AK962),"")</f>
        <v>46269</v>
      </c>
      <c r="AK962" s="146">
        <f>_xll.qlCalendarAdvance(Calendar,$AK961,AI962,,,trigger)</f>
        <v>46273</v>
      </c>
      <c r="AL962" s="78">
        <f>IFERROR(_xll.qlIndexFixing(ContinuousBasisIndex12M,AJ962,TRUE,)-_xll.qlIndexFixing($AP$1,AJ962,TRUE,CalibrationTrigger),"")</f>
        <v>2.532028041536882E-3</v>
      </c>
    </row>
    <row r="963" spans="35:38">
      <c r="AI963" s="64" t="s">
        <v>99</v>
      </c>
      <c r="AJ963" s="146">
        <f>IFERROR(_xll.qlInterestRateIndexFixingDate(ContBasisIndex12MCorrected,AK963),"")</f>
        <v>46276</v>
      </c>
      <c r="AK963" s="146">
        <f>_xll.qlCalendarAdvance(Calendar,$AK962,AI963,,,trigger)</f>
        <v>46280</v>
      </c>
      <c r="AL963" s="78">
        <f>IFERROR(_xll.qlIndexFixing(ContinuousBasisIndex12M,AJ963,TRUE,)-_xll.qlIndexFixing($AP$1,AJ963,TRUE,CalibrationTrigger),"")</f>
        <v>2.526835713862214E-3</v>
      </c>
    </row>
    <row r="964" spans="35:38">
      <c r="AI964" s="64" t="s">
        <v>99</v>
      </c>
      <c r="AJ964" s="146">
        <f>IFERROR(_xll.qlInterestRateIndexFixingDate(ContBasisIndex12MCorrected,AK964),"")</f>
        <v>46283</v>
      </c>
      <c r="AK964" s="146">
        <f>_xll.qlCalendarAdvance(Calendar,$AK963,AI964,,,trigger)</f>
        <v>46287</v>
      </c>
      <c r="AL964" s="78">
        <f>IFERROR(_xll.qlIndexFixing(ContinuousBasisIndex12M,AJ964,TRUE,)-_xll.qlIndexFixing($AP$1,AJ964,TRUE,CalibrationTrigger),"")</f>
        <v>2.5216521187060338E-3</v>
      </c>
    </row>
    <row r="965" spans="35:38">
      <c r="AI965" s="64" t="s">
        <v>99</v>
      </c>
      <c r="AJ965" s="146">
        <f>IFERROR(_xll.qlInterestRateIndexFixingDate(ContBasisIndex12MCorrected,AK965),"")</f>
        <v>46290</v>
      </c>
      <c r="AK965" s="146">
        <f>_xll.qlCalendarAdvance(Calendar,$AK964,AI965,,,trigger)</f>
        <v>46294</v>
      </c>
      <c r="AL965" s="78">
        <f>IFERROR(_xll.qlIndexFixing(ContinuousBasisIndex12M,AJ965,TRUE,)-_xll.qlIndexFixing($AP$1,AJ965,TRUE,CalibrationTrigger),"")</f>
        <v>2.5164772941076146E-3</v>
      </c>
    </row>
    <row r="966" spans="35:38">
      <c r="AI966" s="64" t="s">
        <v>99</v>
      </c>
      <c r="AJ966" s="146">
        <f>IFERROR(_xll.qlInterestRateIndexFixingDate(ContBasisIndex12MCorrected,AK966),"")</f>
        <v>46297</v>
      </c>
      <c r="AK966" s="146">
        <f>_xll.qlCalendarAdvance(Calendar,$AK965,AI966,,,trigger)</f>
        <v>46301</v>
      </c>
      <c r="AL966" s="78">
        <f>IFERROR(_xll.qlIndexFixing(ContinuousBasisIndex12M,AJ966,TRUE,)-_xll.qlIndexFixing($AP$1,AJ966,TRUE,CalibrationTrigger),"")</f>
        <v>2.5113112776544225E-3</v>
      </c>
    </row>
    <row r="967" spans="35:38">
      <c r="AI967" s="64" t="s">
        <v>99</v>
      </c>
      <c r="AJ967" s="146">
        <f>IFERROR(_xll.qlInterestRateIndexFixingDate(ContBasisIndex12MCorrected,AK967),"")</f>
        <v>46304</v>
      </c>
      <c r="AK967" s="146">
        <f>_xll.qlCalendarAdvance(Calendar,$AK966,AI967,,,trigger)</f>
        <v>46308</v>
      </c>
      <c r="AL967" s="78">
        <f>IFERROR(_xll.qlIndexFixing(ContinuousBasisIndex12M,AJ967,TRUE,)-_xll.qlIndexFixing($AP$1,AJ967,TRUE,CalibrationTrigger),"")</f>
        <v>2.5061541064836535E-3</v>
      </c>
    </row>
    <row r="968" spans="35:38">
      <c r="AI968" s="64" t="s">
        <v>99</v>
      </c>
      <c r="AJ968" s="146">
        <f>IFERROR(_xll.qlInterestRateIndexFixingDate(ContBasisIndex12MCorrected,AK968),"")</f>
        <v>46311</v>
      </c>
      <c r="AK968" s="146">
        <f>_xll.qlCalendarAdvance(Calendar,$AK967,AI968,,,trigger)</f>
        <v>46315</v>
      </c>
      <c r="AL968" s="78">
        <f>IFERROR(_xll.qlIndexFixing(ContinuousBasisIndex12M,AJ968,TRUE,)-_xll.qlIndexFixing($AP$1,AJ968,TRUE,CalibrationTrigger),"")</f>
        <v>2.5010058172863971E-3</v>
      </c>
    </row>
    <row r="969" spans="35:38">
      <c r="AI969" s="64" t="s">
        <v>99</v>
      </c>
      <c r="AJ969" s="146">
        <f>IFERROR(_xll.qlInterestRateIndexFixingDate(ContBasisIndex12MCorrected,AK969),"")</f>
        <v>46318</v>
      </c>
      <c r="AK969" s="146">
        <f>_xll.qlCalendarAdvance(Calendar,$AK968,AI969,,,trigger)</f>
        <v>46322</v>
      </c>
      <c r="AL969" s="78">
        <f>IFERROR(_xll.qlIndexFixing(ContinuousBasisIndex12M,AJ969,TRUE,)-_xll.qlIndexFixing($AP$1,AJ969,TRUE,CalibrationTrigger),"")</f>
        <v>2.4958664463080732E-3</v>
      </c>
    </row>
    <row r="970" spans="35:38">
      <c r="AI970" s="64" t="s">
        <v>99</v>
      </c>
      <c r="AJ970" s="146">
        <f>IFERROR(_xll.qlInterestRateIndexFixingDate(ContBasisIndex12MCorrected,AK970),"")</f>
        <v>46325</v>
      </c>
      <c r="AK970" s="146">
        <f>_xll.qlCalendarAdvance(Calendar,$AK969,AI970,,,trigger)</f>
        <v>46329</v>
      </c>
      <c r="AL970" s="78">
        <f>IFERROR(_xll.qlIndexFixing(ContinuousBasisIndex12M,AJ970,TRUE,)-_xll.qlIndexFixing($AP$1,AJ970,TRUE,CalibrationTrigger),"")</f>
        <v>2.4907360293530256E-3</v>
      </c>
    </row>
    <row r="971" spans="35:38">
      <c r="AI971" s="64" t="s">
        <v>99</v>
      </c>
      <c r="AJ971" s="146">
        <f>IFERROR(_xll.qlInterestRateIndexFixingDate(ContBasisIndex12MCorrected,AK971),"")</f>
        <v>46332</v>
      </c>
      <c r="AK971" s="146">
        <f>_xll.qlCalendarAdvance(Calendar,$AK970,AI971,,,trigger)</f>
        <v>46336</v>
      </c>
      <c r="AL971" s="78">
        <f>IFERROR(_xll.qlIndexFixing(ContinuousBasisIndex12M,AJ971,TRUE,)-_xll.qlIndexFixing($AP$1,AJ971,TRUE,CalibrationTrigger),"")</f>
        <v>2.4856146017862776E-3</v>
      </c>
    </row>
    <row r="972" spans="35:38">
      <c r="AI972" s="64" t="s">
        <v>99</v>
      </c>
      <c r="AJ972" s="146">
        <f>IFERROR(_xll.qlInterestRateIndexFixingDate(ContBasisIndex12MCorrected,AK972),"")</f>
        <v>46339</v>
      </c>
      <c r="AK972" s="146">
        <f>_xll.qlCalendarAdvance(Calendar,$AK971,AI972,,,trigger)</f>
        <v>46343</v>
      </c>
      <c r="AL972" s="78">
        <f>IFERROR(_xll.qlIndexFixing(ContinuousBasisIndex12M,AJ972,TRUE,)-_xll.qlIndexFixing($AP$1,AJ972,TRUE,CalibrationTrigger),"")</f>
        <v>2.4805021985361674E-3</v>
      </c>
    </row>
    <row r="973" spans="35:38">
      <c r="AI973" s="64" t="s">
        <v>99</v>
      </c>
      <c r="AJ973" s="146">
        <f>IFERROR(_xll.qlInterestRateIndexFixingDate(ContBasisIndex12MCorrected,AK973),"")</f>
        <v>46346</v>
      </c>
      <c r="AK973" s="146">
        <f>_xll.qlCalendarAdvance(Calendar,$AK972,AI973,,,trigger)</f>
        <v>46350</v>
      </c>
      <c r="AL973" s="78">
        <f>IFERROR(_xll.qlIndexFixing(ContinuousBasisIndex12M,AJ973,TRUE,)-_xll.qlIndexFixing($AP$1,AJ973,TRUE,CalibrationTrigger),"")</f>
        <v>2.4753988540967449E-3</v>
      </c>
    </row>
    <row r="974" spans="35:38">
      <c r="AI974" s="64" t="s">
        <v>99</v>
      </c>
      <c r="AJ974" s="146">
        <f>IFERROR(_xll.qlInterestRateIndexFixingDate(ContBasisIndex12MCorrected,AK974),"")</f>
        <v>46353</v>
      </c>
      <c r="AK974" s="146">
        <f>_xll.qlCalendarAdvance(Calendar,$AK973,AI974,,,trigger)</f>
        <v>46357</v>
      </c>
      <c r="AL974" s="78">
        <f>IFERROR(_xll.qlIndexFixing(ContinuousBasisIndex12M,AJ974,TRUE,)-_xll.qlIndexFixing($AP$1,AJ974,TRUE,CalibrationTrigger),"")</f>
        <v>2.4703046025321591E-3</v>
      </c>
    </row>
    <row r="975" spans="35:38">
      <c r="AI975" s="64" t="s">
        <v>99</v>
      </c>
      <c r="AJ975" s="146">
        <f>IFERROR(_xll.qlInterestRateIndexFixingDate(ContBasisIndex12MCorrected,AK975),"")</f>
        <v>46360</v>
      </c>
      <c r="AK975" s="146">
        <f>_xll.qlCalendarAdvance(Calendar,$AK974,AI975,,,trigger)</f>
        <v>46364</v>
      </c>
      <c r="AL975" s="78">
        <f>IFERROR(_xll.qlIndexFixing(ContinuousBasisIndex12M,AJ975,TRUE,)-_xll.qlIndexFixing($AP$1,AJ975,TRUE,CalibrationTrigger),"")</f>
        <v>2.4652194774751231E-3</v>
      </c>
    </row>
    <row r="976" spans="35:38">
      <c r="AI976" s="64" t="s">
        <v>99</v>
      </c>
      <c r="AJ976" s="146">
        <f>IFERROR(_xll.qlInterestRateIndexFixingDate(ContBasisIndex12MCorrected,AK976),"")</f>
        <v>46367</v>
      </c>
      <c r="AK976" s="146">
        <f>_xll.qlCalendarAdvance(Calendar,$AK975,AI976,,,trigger)</f>
        <v>46371</v>
      </c>
      <c r="AL976" s="78">
        <f>IFERROR(_xll.qlIndexFixing(ContinuousBasisIndex12M,AJ976,TRUE,)-_xll.qlIndexFixing($AP$1,AJ976,TRUE,CalibrationTrigger),"")</f>
        <v>2.4601435121345792E-3</v>
      </c>
    </row>
    <row r="977" spans="35:38">
      <c r="AI977" s="64" t="s">
        <v>99</v>
      </c>
      <c r="AJ977" s="146">
        <f>IFERROR(_xll.qlInterestRateIndexFixingDate(ContBasisIndex12MCorrected,AK977),"")</f>
        <v>46374</v>
      </c>
      <c r="AK977" s="146">
        <f>_xll.qlCalendarAdvance(Calendar,$AK976,AI977,,,trigger)</f>
        <v>46378</v>
      </c>
      <c r="AL977" s="78">
        <f>IFERROR(_xll.qlIndexFixing(ContinuousBasisIndex12M,AJ977,TRUE,)-_xll.qlIndexFixing($AP$1,AJ977,TRUE,CalibrationTrigger),"")</f>
        <v>2.4550767392952609E-3</v>
      </c>
    </row>
    <row r="978" spans="35:38">
      <c r="AI978" s="64" t="s">
        <v>99</v>
      </c>
      <c r="AJ978" s="146">
        <f>IFERROR(_xll.qlInterestRateIndexFixingDate(ContBasisIndex12MCorrected,AK978),"")</f>
        <v>46380</v>
      </c>
      <c r="AK978" s="146">
        <f>_xll.qlCalendarAdvance(Calendar,$AK977,AI978,,,trigger)</f>
        <v>46385</v>
      </c>
      <c r="AL978" s="78">
        <f>IFERROR(_xll.qlIndexFixing(ContinuousBasisIndex12M,AJ978,TRUE,)-_xll.qlIndexFixing($AP$1,AJ978,TRUE,CalibrationTrigger),"")</f>
        <v>2.4500191913203219E-3</v>
      </c>
    </row>
    <row r="979" spans="35:38">
      <c r="AI979" s="64" t="s">
        <v>99</v>
      </c>
      <c r="AJ979" s="146">
        <f>IFERROR(_xll.qlInterestRateIndexFixingDate(ContBasisIndex12MCorrected,AK979),"")</f>
        <v>46387</v>
      </c>
      <c r="AK979" s="146">
        <f>_xll.qlCalendarAdvance(Calendar,$AK978,AI979,,,trigger)</f>
        <v>46392</v>
      </c>
      <c r="AL979" s="78">
        <f>IFERROR(_xll.qlIndexFixing(ContinuousBasisIndex12M,AJ979,TRUE,)-_xll.qlIndexFixing($AP$1,AJ979,TRUE,CalibrationTrigger),"")</f>
        <v>2.4449709001550593E-3</v>
      </c>
    </row>
    <row r="980" spans="35:38">
      <c r="AI980" s="64" t="s">
        <v>99</v>
      </c>
      <c r="AJ980" s="146">
        <f>IFERROR(_xll.qlInterestRateIndexFixingDate(ContBasisIndex12MCorrected,AK980),"")</f>
        <v>46395</v>
      </c>
      <c r="AK980" s="146">
        <f>_xll.qlCalendarAdvance(Calendar,$AK979,AI980,,,trigger)</f>
        <v>46399</v>
      </c>
      <c r="AL980" s="78">
        <f>IFERROR(_xll.qlIndexFixing(ContinuousBasisIndex12M,AJ980,TRUE,)-_xll.qlIndexFixing($AP$1,AJ980,TRUE,CalibrationTrigger),"")</f>
        <v>2.4399318973286586E-3</v>
      </c>
    </row>
    <row r="981" spans="35:38">
      <c r="AI981" s="64" t="s">
        <v>99</v>
      </c>
      <c r="AJ981" s="146">
        <f>IFERROR(_xll.qlInterestRateIndexFixingDate(ContBasisIndex12MCorrected,AK981),"")</f>
        <v>46402</v>
      </c>
      <c r="AK981" s="146">
        <f>_xll.qlCalendarAdvance(Calendar,$AK980,AI981,,,trigger)</f>
        <v>46406</v>
      </c>
      <c r="AL981" s="78">
        <f>IFERROR(_xll.qlIndexFixing(ContinuousBasisIndex12M,AJ981,TRUE,)-_xll.qlIndexFixing($AP$1,AJ981,TRUE,CalibrationTrigger),"")</f>
        <v>2.4349022139572764E-3</v>
      </c>
    </row>
    <row r="982" spans="35:38">
      <c r="AI982" s="64" t="s">
        <v>99</v>
      </c>
      <c r="AJ982" s="146">
        <f>IFERROR(_xll.qlInterestRateIndexFixingDate(ContBasisIndex12MCorrected,AK982),"")</f>
        <v>46409</v>
      </c>
      <c r="AK982" s="146">
        <f>_xll.qlCalendarAdvance(Calendar,$AK981,AI982,,,trigger)</f>
        <v>46413</v>
      </c>
      <c r="AL982" s="78">
        <f>IFERROR(_xll.qlIndexFixing(ContinuousBasisIndex12M,AJ982,TRUE,)-_xll.qlIndexFixing($AP$1,AJ982,TRUE,CalibrationTrigger),"")</f>
        <v>2.4298818807464307E-3</v>
      </c>
    </row>
    <row r="983" spans="35:38">
      <c r="AI983" s="64" t="s">
        <v>99</v>
      </c>
      <c r="AJ983" s="146">
        <f>IFERROR(_xll.qlInterestRateIndexFixingDate(ContBasisIndex12MCorrected,AK983),"")</f>
        <v>46416</v>
      </c>
      <c r="AK983" s="146">
        <f>_xll.qlCalendarAdvance(Calendar,$AK982,AI983,,,trigger)</f>
        <v>46420</v>
      </c>
      <c r="AL983" s="78">
        <f>IFERROR(_xll.qlIndexFixing(ContinuousBasisIndex12M,AJ983,TRUE,)-_xll.qlIndexFixing($AP$1,AJ983,TRUE,CalibrationTrigger),"")</f>
        <v>2.4248709279932005E-3</v>
      </c>
    </row>
    <row r="984" spans="35:38">
      <c r="AI984" s="64" t="s">
        <v>99</v>
      </c>
      <c r="AJ984" s="146">
        <f>IFERROR(_xll.qlInterestRateIndexFixingDate(ContBasisIndex12MCorrected,AK984),"")</f>
        <v>46423</v>
      </c>
      <c r="AK984" s="146">
        <f>_xll.qlCalendarAdvance(Calendar,$AK983,AI984,,,trigger)</f>
        <v>46427</v>
      </c>
      <c r="AL984" s="78">
        <f>IFERROR(_xll.qlIndexFixing(ContinuousBasisIndex12M,AJ984,TRUE,)-_xll.qlIndexFixing($AP$1,AJ984,TRUE,CalibrationTrigger),"")</f>
        <v>2.4198693855895098E-3</v>
      </c>
    </row>
    <row r="985" spans="35:38">
      <c r="AI985" s="64" t="s">
        <v>99</v>
      </c>
      <c r="AJ985" s="146">
        <f>IFERROR(_xll.qlInterestRateIndexFixingDate(ContBasisIndex12MCorrected,AK985),"")</f>
        <v>46430</v>
      </c>
      <c r="AK985" s="146">
        <f>_xll.qlCalendarAdvance(Calendar,$AK984,AI985,,,trigger)</f>
        <v>46434</v>
      </c>
      <c r="AL985" s="78">
        <f>IFERROR(_xll.qlIndexFixing(ContinuousBasisIndex12M,AJ985,TRUE,)-_xll.qlIndexFixing($AP$1,AJ985,TRUE,CalibrationTrigger),"")</f>
        <v>2.4148772830232257E-3</v>
      </c>
    </row>
    <row r="986" spans="35:38">
      <c r="AI986" s="64" t="s">
        <v>99</v>
      </c>
      <c r="AJ986" s="146">
        <f>IFERROR(_xll.qlInterestRateIndexFixingDate(ContBasisIndex12MCorrected,AK986),"")</f>
        <v>46437</v>
      </c>
      <c r="AK986" s="146">
        <f>_xll.qlCalendarAdvance(Calendar,$AK985,AI986,,,trigger)</f>
        <v>46441</v>
      </c>
      <c r="AL986" s="78">
        <f>IFERROR(_xll.qlIndexFixing(ContinuousBasisIndex12M,AJ986,TRUE,)-_xll.qlIndexFixing($AP$1,AJ986,TRUE,CalibrationTrigger),"")</f>
        <v>2.4098946493831888E-3</v>
      </c>
    </row>
    <row r="987" spans="35:38">
      <c r="AI987" s="64" t="s">
        <v>99</v>
      </c>
      <c r="AJ987" s="146">
        <f>IFERROR(_xll.qlInterestRateIndexFixingDate(ContBasisIndex12MCorrected,AK987),"")</f>
        <v>46444</v>
      </c>
      <c r="AK987" s="146">
        <f>_xll.qlCalendarAdvance(Calendar,$AK986,AI987,,,trigger)</f>
        <v>46448</v>
      </c>
      <c r="AL987" s="78">
        <f>IFERROR(_xll.qlIndexFixing(ContinuousBasisIndex12M,AJ987,TRUE,)-_xll.qlIndexFixing($AP$1,AJ987,TRUE,CalibrationTrigger),"")</f>
        <v>2.4046672008941738E-3</v>
      </c>
    </row>
    <row r="988" spans="35:38">
      <c r="AI988" s="64" t="s">
        <v>99</v>
      </c>
      <c r="AJ988" s="146">
        <f>IFERROR(_xll.qlInterestRateIndexFixingDate(ContBasisIndex12MCorrected,AK988),"")</f>
        <v>46451</v>
      </c>
      <c r="AK988" s="146">
        <f>_xll.qlCalendarAdvance(Calendar,$AK987,AI988,,,trigger)</f>
        <v>46455</v>
      </c>
      <c r="AL988" s="78">
        <f>IFERROR(_xll.qlIndexFixing(ContinuousBasisIndex12M,AJ988,TRUE,)-_xll.qlIndexFixing($AP$1,AJ988,TRUE,CalibrationTrigger),"")</f>
        <v>2.3997040861039893E-3</v>
      </c>
    </row>
    <row r="989" spans="35:38">
      <c r="AI989" s="64" t="s">
        <v>99</v>
      </c>
      <c r="AJ989" s="146">
        <f>IFERROR(_xll.qlInterestRateIndexFixingDate(ContBasisIndex12MCorrected,AK989),"")</f>
        <v>46458</v>
      </c>
      <c r="AK989" s="146">
        <f>_xll.qlCalendarAdvance(Calendar,$AK988,AI989,,,trigger)</f>
        <v>46462</v>
      </c>
      <c r="AL989" s="78">
        <f>IFERROR(_xll.qlIndexFixing(ContinuousBasisIndex12M,AJ989,TRUE,)-_xll.qlIndexFixing($AP$1,AJ989,TRUE,CalibrationTrigger),"")</f>
        <v>2.3947504804528539E-3</v>
      </c>
    </row>
    <row r="990" spans="35:38">
      <c r="AI990" s="64" t="s">
        <v>99</v>
      </c>
      <c r="AJ990" s="146">
        <f>IFERROR(_xll.qlInterestRateIndexFixingDate(ContBasisIndex12MCorrected,AK990),"")</f>
        <v>46465</v>
      </c>
      <c r="AK990" s="146">
        <f>_xll.qlCalendarAdvance(Calendar,$AK989,AI990,,,trigger)</f>
        <v>46469</v>
      </c>
      <c r="AL990" s="78">
        <f>IFERROR(_xll.qlIndexFixing(ContinuousBasisIndex12M,AJ990,TRUE,)-_xll.qlIndexFixing($AP$1,AJ990,TRUE,CalibrationTrigger),"")</f>
        <v>2.3898063820375921E-3</v>
      </c>
    </row>
    <row r="991" spans="35:38">
      <c r="AI991" s="64" t="s">
        <v>99</v>
      </c>
      <c r="AJ991" s="146">
        <f>IFERROR(_xll.qlInterestRateIndexFixingDate(ContBasisIndex12MCorrected,AK991),"")</f>
        <v>46470</v>
      </c>
      <c r="AK991" s="146">
        <f>_xll.qlCalendarAdvance(Calendar,$AK990,AI991,,,trigger)</f>
        <v>46476</v>
      </c>
      <c r="AL991" s="78">
        <f>IFERROR(_xll.qlIndexFixing(ContinuousBasisIndex12M,AJ991,TRUE,)-_xll.qlIndexFixing($AP$1,AJ991,TRUE,CalibrationTrigger),"")</f>
        <v>2.3848717888115337E-3</v>
      </c>
    </row>
    <row r="992" spans="35:38">
      <c r="AI992" s="64" t="s">
        <v>99</v>
      </c>
      <c r="AJ992" s="146">
        <f>IFERROR(_xll.qlInterestRateIndexFixingDate(ContBasisIndex12MCorrected,AK992),"")</f>
        <v>46479</v>
      </c>
      <c r="AK992" s="146">
        <f>_xll.qlCalendarAdvance(Calendar,$AK991,AI992,,,trigger)</f>
        <v>46483</v>
      </c>
      <c r="AL992" s="78">
        <f>IFERROR(_xll.qlIndexFixing(ContinuousBasisIndex12M,AJ992,TRUE,)-_xll.qlIndexFixing($AP$1,AJ992,TRUE,CalibrationTrigger),"")</f>
        <v>2.3799466985853935E-3</v>
      </c>
    </row>
    <row r="993" spans="35:38">
      <c r="AI993" s="64" t="s">
        <v>99</v>
      </c>
      <c r="AJ993" s="146">
        <f>IFERROR(_xll.qlInterestRateIndexFixingDate(ContBasisIndex12MCorrected,AK993),"")</f>
        <v>46486</v>
      </c>
      <c r="AK993" s="146">
        <f>_xll.qlCalendarAdvance(Calendar,$AK992,AI993,,,trigger)</f>
        <v>46490</v>
      </c>
      <c r="AL993" s="78">
        <f>IFERROR(_xll.qlIndexFixing(ContinuousBasisIndex12M,AJ993,TRUE,)-_xll.qlIndexFixing($AP$1,AJ993,TRUE,CalibrationTrigger),"")</f>
        <v>2.3750311090283572E-3</v>
      </c>
    </row>
    <row r="994" spans="35:38">
      <c r="AI994" s="64" t="s">
        <v>99</v>
      </c>
      <c r="AJ994" s="146">
        <f>IFERROR(_xll.qlInterestRateIndexFixingDate(ContBasisIndex12MCorrected,AK994),"")</f>
        <v>46493</v>
      </c>
      <c r="AK994" s="146">
        <f>_xll.qlCalendarAdvance(Calendar,$AK993,AI994,,,trigger)</f>
        <v>46497</v>
      </c>
      <c r="AL994" s="78">
        <f>IFERROR(_xll.qlIndexFixing(ContinuousBasisIndex12M,AJ994,TRUE,)-_xll.qlIndexFixing($AP$1,AJ994,TRUE,CalibrationTrigger),"")</f>
        <v>2.3701250176698316E-3</v>
      </c>
    </row>
    <row r="995" spans="35:38">
      <c r="AI995" s="64" t="s">
        <v>99</v>
      </c>
      <c r="AJ995" s="146">
        <f>IFERROR(_xll.qlInterestRateIndexFixingDate(ContBasisIndex12MCorrected,AK995),"")</f>
        <v>46500</v>
      </c>
      <c r="AK995" s="146">
        <f>_xll.qlCalendarAdvance(Calendar,$AK994,AI995,,,trigger)</f>
        <v>46504</v>
      </c>
      <c r="AL995" s="78">
        <f>IFERROR(_xll.qlIndexFixing(ContinuousBasisIndex12M,AJ995,TRUE,)-_xll.qlIndexFixing($AP$1,AJ995,TRUE,CalibrationTrigger),"")</f>
        <v>2.365228421901195E-3</v>
      </c>
    </row>
    <row r="996" spans="35:38">
      <c r="AI996" s="64" t="s">
        <v>99</v>
      </c>
      <c r="AJ996" s="146">
        <f>IFERROR(_xll.qlInterestRateIndexFixingDate(ContBasisIndex12MCorrected,AK996),"")</f>
        <v>46507</v>
      </c>
      <c r="AK996" s="146">
        <f>_xll.qlCalendarAdvance(Calendar,$AK995,AI996,,,trigger)</f>
        <v>46511</v>
      </c>
      <c r="AL996" s="78">
        <f>IFERROR(_xll.qlIndexFixing(ContinuousBasisIndex12M,AJ996,TRUE,)-_xll.qlIndexFixing($AP$1,AJ996,TRUE,CalibrationTrigger),"")</f>
        <v>2.3603413189768833E-3</v>
      </c>
    </row>
    <row r="997" spans="35:38">
      <c r="AI997" s="64" t="s">
        <v>99</v>
      </c>
      <c r="AJ997" s="146">
        <f>IFERROR(_xll.qlInterestRateIndexFixingDate(ContBasisIndex12MCorrected,AK997),"")</f>
        <v>46514</v>
      </c>
      <c r="AK997" s="146">
        <f>_xll.qlCalendarAdvance(Calendar,$AK996,AI997,,,trigger)</f>
        <v>46518</v>
      </c>
      <c r="AL997" s="78">
        <f>IFERROR(_xll.qlIndexFixing(ContinuousBasisIndex12M,AJ997,TRUE,)-_xll.qlIndexFixing($AP$1,AJ997,TRUE,CalibrationTrigger),"")</f>
        <v>2.3554637060124277E-3</v>
      </c>
    </row>
    <row r="998" spans="35:38">
      <c r="AI998" s="64" t="s">
        <v>99</v>
      </c>
      <c r="AJ998" s="146">
        <f>IFERROR(_xll.qlInterestRateIndexFixingDate(ContBasisIndex12MCorrected,AK998),"")</f>
        <v>46521</v>
      </c>
      <c r="AK998" s="146">
        <f>_xll.qlCalendarAdvance(Calendar,$AK997,AI998,,,trigger)</f>
        <v>46525</v>
      </c>
      <c r="AL998" s="78">
        <f>IFERROR(_xll.qlIndexFixing(ContinuousBasisIndex12M,AJ998,TRUE,)-_xll.qlIndexFixing($AP$1,AJ998,TRUE,CalibrationTrigger),"")</f>
        <v>2.3505955799916611E-3</v>
      </c>
    </row>
    <row r="999" spans="35:38">
      <c r="AI999" s="64" t="s">
        <v>99</v>
      </c>
      <c r="AJ999" s="146">
        <f>IFERROR(_xll.qlInterestRateIndexFixingDate(ContBasisIndex12MCorrected,AK999),"")</f>
        <v>46528</v>
      </c>
      <c r="AK999" s="146">
        <f>_xll.qlCalendarAdvance(Calendar,$AK998,AI999,,,trigger)</f>
        <v>46532</v>
      </c>
      <c r="AL999" s="78">
        <f>IFERROR(_xll.qlIndexFixing(ContinuousBasisIndex12M,AJ999,TRUE,)-_xll.qlIndexFixing($AP$1,AJ999,TRUE,CalibrationTrigger),"")</f>
        <v>2.3457369377630072E-3</v>
      </c>
    </row>
    <row r="1000" spans="35:38">
      <c r="AI1000" s="64" t="s">
        <v>99</v>
      </c>
      <c r="AJ1000" s="146">
        <f>IFERROR(_xll.qlInterestRateIndexFixingDate(ContBasisIndex12MCorrected,AK1000),"")</f>
        <v>46535</v>
      </c>
      <c r="AK1000" s="146">
        <f>_xll.qlCalendarAdvance(Calendar,$AK999,AI1000,,,trigger)</f>
        <v>46539</v>
      </c>
      <c r="AL1000" s="78">
        <f>IFERROR(_xll.qlIndexFixing(ContinuousBasisIndex12M,AJ1000,TRUE,)-_xll.qlIndexFixing($AP$1,AJ1000,TRUE,CalibrationTrigger),"")</f>
        <v>2.3408877760434082E-3</v>
      </c>
    </row>
    <row r="1001" spans="35:38">
      <c r="AI1001" s="64" t="s">
        <v>99</v>
      </c>
      <c r="AJ1001" s="146">
        <f>IFERROR(_xll.qlInterestRateIndexFixingDate(ContBasisIndex12MCorrected,AK1001),"")</f>
        <v>46542</v>
      </c>
      <c r="AK1001" s="146">
        <f>_xll.qlCalendarAdvance(Calendar,$AK1000,AI1001,,,trigger)</f>
        <v>46546</v>
      </c>
      <c r="AL1001" s="78">
        <f>IFERROR(_xll.qlIndexFixing(ContinuousBasisIndex12M,AJ1001,TRUE,)-_xll.qlIndexFixing($AP$1,AJ1001,TRUE,CalibrationTrigger),"")</f>
        <v>2.3360480914183298E-3</v>
      </c>
    </row>
    <row r="1002" spans="35:38">
      <c r="AI1002" s="64" t="s">
        <v>99</v>
      </c>
      <c r="AJ1002" s="146">
        <f>IFERROR(_xll.qlInterestRateIndexFixingDate(ContBasisIndex12MCorrected,AK1002),"")</f>
        <v>46549</v>
      </c>
      <c r="AK1002" s="146">
        <f>_xll.qlCalendarAdvance(Calendar,$AK1001,AI1002,,,trigger)</f>
        <v>46553</v>
      </c>
      <c r="AL1002" s="78">
        <f>IFERROR(_xll.qlIndexFixing(ContinuousBasisIndex12M,AJ1002,TRUE,)-_xll.qlIndexFixing($AP$1,AJ1002,TRUE,CalibrationTrigger),"")</f>
        <v>2.3312178803424084E-3</v>
      </c>
    </row>
    <row r="1003" spans="35:38">
      <c r="AI1003" s="64" t="s">
        <v>99</v>
      </c>
      <c r="AJ1003" s="146">
        <f>IFERROR(_xll.qlInterestRateIndexFixingDate(ContBasisIndex12MCorrected,AK1003),"")</f>
        <v>46556</v>
      </c>
      <c r="AK1003" s="146">
        <f>_xll.qlCalendarAdvance(Calendar,$AK1002,AI1003,,,trigger)</f>
        <v>46560</v>
      </c>
      <c r="AL1003" s="78">
        <f>IFERROR(_xll.qlIndexFixing(ContinuousBasisIndex12M,AJ1003,TRUE,)-_xll.qlIndexFixing($AP$1,AJ1003,TRUE,CalibrationTrigger),"")</f>
        <v>2.3263971391431736E-3</v>
      </c>
    </row>
    <row r="1004" spans="35:38">
      <c r="AI1004" s="64" t="s">
        <v>99</v>
      </c>
      <c r="AJ1004" s="146">
        <f>IFERROR(_xll.qlInterestRateIndexFixingDate(ContBasisIndex12MCorrected,AK1004),"")</f>
        <v>46563</v>
      </c>
      <c r="AK1004" s="146">
        <f>_xll.qlCalendarAdvance(Calendar,$AK1003,AI1004,,,trigger)</f>
        <v>46567</v>
      </c>
      <c r="AL1004" s="78">
        <f>IFERROR(_xll.qlIndexFixing(ContinuousBasisIndex12M,AJ1004,TRUE,)-_xll.qlIndexFixing($AP$1,AJ1004,TRUE,CalibrationTrigger),"")</f>
        <v>2.3215858640186389E-3</v>
      </c>
    </row>
    <row r="1005" spans="35:38">
      <c r="AI1005" s="64" t="s">
        <v>99</v>
      </c>
      <c r="AJ1005" s="146">
        <f>IFERROR(_xll.qlInterestRateIndexFixingDate(ContBasisIndex12MCorrected,AK1005),"")</f>
        <v>46570</v>
      </c>
      <c r="AK1005" s="146">
        <f>_xll.qlCalendarAdvance(Calendar,$AK1004,AI1005,,,trigger)</f>
        <v>46574</v>
      </c>
      <c r="AL1005" s="78">
        <f>IFERROR(_xll.qlIndexFixing(ContinuousBasisIndex12M,AJ1005,TRUE,)-_xll.qlIndexFixing($AP$1,AJ1005,TRUE,CalibrationTrigger),"")</f>
        <v>2.31678405104189E-3</v>
      </c>
    </row>
    <row r="1006" spans="35:38">
      <c r="AI1006" s="64" t="s">
        <v>99</v>
      </c>
      <c r="AJ1006" s="146">
        <f>IFERROR(_xll.qlInterestRateIndexFixingDate(ContBasisIndex12MCorrected,AK1006),"")</f>
        <v>46577</v>
      </c>
      <c r="AK1006" s="146">
        <f>_xll.qlCalendarAdvance(Calendar,$AK1005,AI1006,,,trigger)</f>
        <v>46581</v>
      </c>
      <c r="AL1006" s="78">
        <f>IFERROR(_xll.qlIndexFixing(ContinuousBasisIndex12M,AJ1006,TRUE,)-_xll.qlIndexFixing($AP$1,AJ1006,TRUE,CalibrationTrigger),"")</f>
        <v>2.3119916961610865E-3</v>
      </c>
    </row>
    <row r="1007" spans="35:38">
      <c r="AI1007" s="64" t="s">
        <v>99</v>
      </c>
      <c r="AJ1007" s="146">
        <f>IFERROR(_xll.qlInterestRateIndexFixingDate(ContBasisIndex12MCorrected,AK1007),"")</f>
        <v>46584</v>
      </c>
      <c r="AK1007" s="146">
        <f>_xll.qlCalendarAdvance(Calendar,$AK1006,AI1007,,,trigger)</f>
        <v>46588</v>
      </c>
      <c r="AL1007" s="78">
        <f>IFERROR(_xll.qlIndexFixing(ContinuousBasisIndex12M,AJ1007,TRUE,)-_xll.qlIndexFixing($AP$1,AJ1007,TRUE,CalibrationTrigger),"")</f>
        <v>2.3072087951979334E-3</v>
      </c>
    </row>
    <row r="1008" spans="35:38">
      <c r="AI1008" s="64" t="s">
        <v>99</v>
      </c>
      <c r="AJ1008" s="146">
        <f>IFERROR(_xll.qlInterestRateIndexFixingDate(ContBasisIndex12MCorrected,AK1008),"")</f>
        <v>46591</v>
      </c>
      <c r="AK1008" s="146">
        <f>_xll.qlCalendarAdvance(Calendar,$AK1007,AI1008,,,trigger)</f>
        <v>46595</v>
      </c>
      <c r="AL1008" s="78">
        <f>IFERROR(_xll.qlIndexFixing(ContinuousBasisIndex12M,AJ1008,TRUE,)-_xll.qlIndexFixing($AP$1,AJ1008,TRUE,CalibrationTrigger),"")</f>
        <v>2.3024353438535726E-3</v>
      </c>
    </row>
    <row r="1009" spans="35:38">
      <c r="AI1009" s="64" t="s">
        <v>99</v>
      </c>
      <c r="AJ1009" s="146">
        <f>IFERROR(_xll.qlInterestRateIndexFixingDate(ContBasisIndex12MCorrected,AK1009),"")</f>
        <v>46598</v>
      </c>
      <c r="AK1009" s="146">
        <f>_xll.qlCalendarAdvance(Calendar,$AK1008,AI1009,,,trigger)</f>
        <v>46602</v>
      </c>
      <c r="AL1009" s="78">
        <f>IFERROR(_xll.qlIndexFixing(ContinuousBasisIndex12M,AJ1009,TRUE,)-_xll.qlIndexFixing($AP$1,AJ1009,TRUE,CalibrationTrigger),"")</f>
        <v>2.2976713377070579E-3</v>
      </c>
    </row>
    <row r="1010" spans="35:38">
      <c r="AI1010" s="64" t="s">
        <v>99</v>
      </c>
      <c r="AJ1010" s="146">
        <f>IFERROR(_xll.qlInterestRateIndexFixingDate(ContBasisIndex12MCorrected,AK1010),"")</f>
        <v>46605</v>
      </c>
      <c r="AK1010" s="146">
        <f>_xll.qlCalendarAdvance(Calendar,$AK1009,AI1010,,,trigger)</f>
        <v>46609</v>
      </c>
      <c r="AL1010" s="78">
        <f>IFERROR(_xll.qlIndexFixing(ContinuousBasisIndex12M,AJ1010,TRUE,)-_xll.qlIndexFixing($AP$1,AJ1010,TRUE,CalibrationTrigger),"")</f>
        <v>2.2929167722151433E-3</v>
      </c>
    </row>
    <row r="1011" spans="35:38">
      <c r="AI1011" s="64" t="s">
        <v>99</v>
      </c>
      <c r="AJ1011" s="146">
        <f>IFERROR(_xll.qlInterestRateIndexFixingDate(ContBasisIndex12MCorrected,AK1011),"")</f>
        <v>46612</v>
      </c>
      <c r="AK1011" s="146">
        <f>_xll.qlCalendarAdvance(Calendar,$AK1010,AI1011,,,trigger)</f>
        <v>46616</v>
      </c>
      <c r="AL1011" s="78">
        <f>IFERROR(_xll.qlIndexFixing(ContinuousBasisIndex12M,AJ1011,TRUE,)-_xll.qlIndexFixing($AP$1,AJ1011,TRUE,CalibrationTrigger),"")</f>
        <v>2.2881716427179434E-3</v>
      </c>
    </row>
    <row r="1012" spans="35:38">
      <c r="AI1012" s="64" t="s">
        <v>99</v>
      </c>
      <c r="AJ1012" s="146">
        <f>IFERROR(_xll.qlInterestRateIndexFixingDate(ContBasisIndex12MCorrected,AK1012),"")</f>
        <v>46619</v>
      </c>
      <c r="AK1012" s="146">
        <f>_xll.qlCalendarAdvance(Calendar,$AK1011,AI1012,,,trigger)</f>
        <v>46623</v>
      </c>
      <c r="AL1012" s="78">
        <f>IFERROR(_xll.qlIndexFixing(ContinuousBasisIndex12M,AJ1012,TRUE,)-_xll.qlIndexFixing($AP$1,AJ1012,TRUE,CalibrationTrigger),"")</f>
        <v>2.2834359444339307E-3</v>
      </c>
    </row>
    <row r="1013" spans="35:38">
      <c r="AI1013" s="64" t="s">
        <v>99</v>
      </c>
      <c r="AJ1013" s="146">
        <f>IFERROR(_xll.qlInterestRateIndexFixingDate(ContBasisIndex12MCorrected,AK1013),"")</f>
        <v>46626</v>
      </c>
      <c r="AK1013" s="146">
        <f>_xll.qlCalendarAdvance(Calendar,$AK1012,AI1013,,,trigger)</f>
        <v>46630</v>
      </c>
      <c r="AL1013" s="78">
        <f>IFERROR(_xll.qlIndexFixing(ContinuousBasisIndex12M,AJ1013,TRUE,)-_xll.qlIndexFixing($AP$1,AJ1013,TRUE,CalibrationTrigger),"")</f>
        <v>2.2787096724660397E-3</v>
      </c>
    </row>
    <row r="1014" spans="35:38">
      <c r="AI1014" s="64" t="s">
        <v>99</v>
      </c>
      <c r="AJ1014" s="146">
        <f>IFERROR(_xll.qlInterestRateIndexFixingDate(ContBasisIndex12MCorrected,AK1014),"")</f>
        <v>46633</v>
      </c>
      <c r="AK1014" s="146">
        <f>_xll.qlCalendarAdvance(Calendar,$AK1013,AI1014,,,trigger)</f>
        <v>46637</v>
      </c>
      <c r="AL1014" s="78">
        <f>IFERROR(_xll.qlIndexFixing(ContinuousBasisIndex12M,AJ1014,TRUE,)-_xll.qlIndexFixing($AP$1,AJ1014,TRUE,CalibrationTrigger),"")</f>
        <v>2.2739928218018877E-3</v>
      </c>
    </row>
    <row r="1015" spans="35:38">
      <c r="AI1015" s="64" t="s">
        <v>99</v>
      </c>
      <c r="AJ1015" s="146">
        <f>IFERROR(_xll.qlInterestRateIndexFixingDate(ContBasisIndex12MCorrected,AK1015),"")</f>
        <v>46640</v>
      </c>
      <c r="AK1015" s="146">
        <f>_xll.qlCalendarAdvance(Calendar,$AK1014,AI1015,,,trigger)</f>
        <v>46644</v>
      </c>
      <c r="AL1015" s="78">
        <f>IFERROR(_xll.qlIndexFixing(ContinuousBasisIndex12M,AJ1015,TRUE,)-_xll.qlIndexFixing($AP$1,AJ1015,TRUE,CalibrationTrigger),"")</f>
        <v>2.2692853873120238E-3</v>
      </c>
    </row>
    <row r="1016" spans="35:38">
      <c r="AI1016" s="64" t="s">
        <v>99</v>
      </c>
      <c r="AJ1016" s="146">
        <f>IFERROR(_xll.qlInterestRateIndexFixingDate(ContBasisIndex12MCorrected,AK1016),"")</f>
        <v>46647</v>
      </c>
      <c r="AK1016" s="146">
        <f>_xll.qlCalendarAdvance(Calendar,$AK1015,AI1016,,,trigger)</f>
        <v>46651</v>
      </c>
      <c r="AL1016" s="78">
        <f>IFERROR(_xll.qlIndexFixing(ContinuousBasisIndex12M,AJ1016,TRUE,)-_xll.qlIndexFixing($AP$1,AJ1016,TRUE,CalibrationTrigger),"")</f>
        <v>2.2645873637547366E-3</v>
      </c>
    </row>
    <row r="1017" spans="35:38">
      <c r="AI1017" s="64" t="s">
        <v>99</v>
      </c>
      <c r="AJ1017" s="146">
        <f>IFERROR(_xll.qlInterestRateIndexFixingDate(ContBasisIndex12MCorrected,AK1017),"")</f>
        <v>46654</v>
      </c>
      <c r="AK1017" s="146">
        <f>_xll.qlCalendarAdvance(Calendar,$AK1016,AI1017,,,trigger)</f>
        <v>46658</v>
      </c>
      <c r="AL1017" s="78">
        <f>IFERROR(_xll.qlIndexFixing(ContinuousBasisIndex12M,AJ1017,TRUE,)-_xll.qlIndexFixing($AP$1,AJ1017,TRUE,CalibrationTrigger),"")</f>
        <v>2.2598987457747542E-3</v>
      </c>
    </row>
    <row r="1018" spans="35:38">
      <c r="AI1018" s="64" t="s">
        <v>99</v>
      </c>
      <c r="AJ1018" s="146">
        <f>IFERROR(_xll.qlInterestRateIndexFixingDate(ContBasisIndex12MCorrected,AK1018),"")</f>
        <v>46661</v>
      </c>
      <c r="AK1018" s="146">
        <f>_xll.qlCalendarAdvance(Calendar,$AK1017,AI1018,,,trigger)</f>
        <v>46665</v>
      </c>
      <c r="AL1018" s="78">
        <f>IFERROR(_xll.qlIndexFixing(ContinuousBasisIndex12M,AJ1018,TRUE,)-_xll.qlIndexFixing($AP$1,AJ1018,TRUE,CalibrationTrigger),"")</f>
        <v>2.2552195279038744E-3</v>
      </c>
    </row>
    <row r="1019" spans="35:38">
      <c r="AI1019" s="64" t="s">
        <v>99</v>
      </c>
      <c r="AJ1019" s="146">
        <f>IFERROR(_xll.qlInterestRateIndexFixingDate(ContBasisIndex12MCorrected,AK1019),"")</f>
        <v>46668</v>
      </c>
      <c r="AK1019" s="146">
        <f>_xll.qlCalendarAdvance(Calendar,$AK1018,AI1019,,,trigger)</f>
        <v>46672</v>
      </c>
      <c r="AL1019" s="78">
        <f>IFERROR(_xll.qlIndexFixing(ContinuousBasisIndex12M,AJ1019,TRUE,)-_xll.qlIndexFixing($AP$1,AJ1019,TRUE,CalibrationTrigger),"")</f>
        <v>2.2505497045647062E-3</v>
      </c>
    </row>
    <row r="1020" spans="35:38">
      <c r="AI1020" s="64" t="s">
        <v>99</v>
      </c>
      <c r="AJ1020" s="146">
        <f>IFERROR(_xll.qlInterestRateIndexFixingDate(ContBasisIndex12MCorrected,AK1020),"")</f>
        <v>46675</v>
      </c>
      <c r="AK1020" s="146">
        <f>_xll.qlCalendarAdvance(Calendar,$AK1019,AI1020,,,trigger)</f>
        <v>46679</v>
      </c>
      <c r="AL1020" s="78">
        <f>IFERROR(_xll.qlIndexFixing(ContinuousBasisIndex12M,AJ1020,TRUE,)-_xll.qlIndexFixing($AP$1,AJ1020,TRUE,CalibrationTrigger),"")</f>
        <v>2.2458892700695579E-3</v>
      </c>
    </row>
    <row r="1021" spans="35:38">
      <c r="AI1021" s="64" t="s">
        <v>99</v>
      </c>
      <c r="AJ1021" s="146">
        <f>IFERROR(_xll.qlInterestRateIndexFixingDate(ContBasisIndex12MCorrected,AK1021),"")</f>
        <v>46682</v>
      </c>
      <c r="AK1021" s="146">
        <f>_xll.qlCalendarAdvance(Calendar,$AK1020,AI1021,,,trigger)</f>
        <v>46686</v>
      </c>
      <c r="AL1021" s="78">
        <f>IFERROR(_xll.qlIndexFixing(ContinuousBasisIndex12M,AJ1021,TRUE,)-_xll.qlIndexFixing($AP$1,AJ1021,TRUE,CalibrationTrigger),"")</f>
        <v>2.2412382186217522E-3</v>
      </c>
    </row>
    <row r="1022" spans="35:38">
      <c r="AI1022" s="64" t="s">
        <v>99</v>
      </c>
      <c r="AJ1022" s="146">
        <f>IFERROR(_xll.qlInterestRateIndexFixingDate(ContBasisIndex12MCorrected,AK1022),"")</f>
        <v>46689</v>
      </c>
      <c r="AK1022" s="146">
        <f>_xll.qlCalendarAdvance(Calendar,$AK1021,AI1022,,,trigger)</f>
        <v>46693</v>
      </c>
      <c r="AL1022" s="78">
        <f>IFERROR(_xll.qlIndexFixing(ContinuousBasisIndex12M,AJ1022,TRUE,)-_xll.qlIndexFixing($AP$1,AJ1022,TRUE,CalibrationTrigger),"")</f>
        <v>2.2365965443178187E-3</v>
      </c>
    </row>
    <row r="1023" spans="35:38">
      <c r="AI1023" s="64" t="s">
        <v>99</v>
      </c>
      <c r="AJ1023" s="146">
        <f>IFERROR(_xll.qlInterestRateIndexFixingDate(ContBasisIndex12MCorrected,AK1023),"")</f>
        <v>46696</v>
      </c>
      <c r="AK1023" s="146">
        <f>_xll.qlCalendarAdvance(Calendar,$AK1022,AI1023,,,trigger)</f>
        <v>46700</v>
      </c>
      <c r="AL1023" s="78">
        <f>IFERROR(_xll.qlIndexFixing(ContinuousBasisIndex12M,AJ1023,TRUE,)-_xll.qlIndexFixing($AP$1,AJ1023,TRUE,CalibrationTrigger),"")</f>
        <v>2.2319642411468259E-3</v>
      </c>
    </row>
    <row r="1024" spans="35:38">
      <c r="AI1024" s="64" t="s">
        <v>99</v>
      </c>
      <c r="AJ1024" s="146">
        <f>IFERROR(_xll.qlInterestRateIndexFixingDate(ContBasisIndex12MCorrected,AK1024),"")</f>
        <v>46703</v>
      </c>
      <c r="AK1024" s="146">
        <f>_xll.qlCalendarAdvance(Calendar,$AK1023,AI1024,,,trigger)</f>
        <v>46707</v>
      </c>
      <c r="AL1024" s="78">
        <f>IFERROR(_xll.qlIndexFixing(ContinuousBasisIndex12M,AJ1024,TRUE,)-_xll.qlIndexFixing($AP$1,AJ1024,TRUE,CalibrationTrigger),"")</f>
        <v>2.2273413029921356E-3</v>
      </c>
    </row>
    <row r="1025" spans="35:38">
      <c r="AI1025" s="64" t="s">
        <v>99</v>
      </c>
      <c r="AJ1025" s="146">
        <f>IFERROR(_xll.qlInterestRateIndexFixingDate(ContBasisIndex12MCorrected,AK1025),"")</f>
        <v>46710</v>
      </c>
      <c r="AK1025" s="146">
        <f>_xll.qlCalendarAdvance(Calendar,$AK1024,AI1025,,,trigger)</f>
        <v>46714</v>
      </c>
      <c r="AL1025" s="78">
        <f>IFERROR(_xll.qlIndexFixing(ContinuousBasisIndex12M,AJ1025,TRUE,)-_xll.qlIndexFixing($AP$1,AJ1025,TRUE,CalibrationTrigger),"")</f>
        <v>2.2227277236335878E-3</v>
      </c>
    </row>
    <row r="1026" spans="35:38">
      <c r="AI1026" s="64" t="s">
        <v>99</v>
      </c>
      <c r="AJ1026" s="146">
        <f>IFERROR(_xll.qlInterestRateIndexFixingDate(ContBasisIndex12MCorrected,AK1026),"")</f>
        <v>46717</v>
      </c>
      <c r="AK1026" s="146">
        <f>_xll.qlCalendarAdvance(Calendar,$AK1025,AI1026,,,trigger)</f>
        <v>46721</v>
      </c>
      <c r="AL1026" s="78">
        <f>IFERROR(_xll.qlIndexFixing(ContinuousBasisIndex12M,AJ1026,TRUE,)-_xll.qlIndexFixing($AP$1,AJ1026,TRUE,CalibrationTrigger),"")</f>
        <v>2.2181234967464051E-3</v>
      </c>
    </row>
    <row r="1027" spans="35:38">
      <c r="AI1027" s="64" t="s">
        <v>99</v>
      </c>
      <c r="AJ1027" s="146">
        <f>IFERROR(_xll.qlInterestRateIndexFixingDate(ContBasisIndex12MCorrected,AK1027),"")</f>
        <v>46724</v>
      </c>
      <c r="AK1027" s="146">
        <f>_xll.qlCalendarAdvance(Calendar,$AK1026,AI1027,,,trigger)</f>
        <v>46728</v>
      </c>
      <c r="AL1027" s="78">
        <f>IFERROR(_xll.qlIndexFixing(ContinuousBasisIndex12M,AJ1027,TRUE,)-_xll.qlIndexFixing($AP$1,AJ1027,TRUE,CalibrationTrigger),"")</f>
        <v>2.2135286159036E-3</v>
      </c>
    </row>
    <row r="1028" spans="35:38">
      <c r="AI1028" s="64" t="s">
        <v>99</v>
      </c>
      <c r="AJ1028" s="146">
        <f>IFERROR(_xll.qlInterestRateIndexFixingDate(ContBasisIndex12MCorrected,AK1028),"")</f>
        <v>46731</v>
      </c>
      <c r="AK1028" s="146">
        <f>_xll.qlCalendarAdvance(Calendar,$AK1027,AI1028,,,trigger)</f>
        <v>46735</v>
      </c>
      <c r="AL1028" s="78">
        <f>IFERROR(_xll.qlIndexFixing(ContinuousBasisIndex12M,AJ1028,TRUE,)-_xll.qlIndexFixing($AP$1,AJ1028,TRUE,CalibrationTrigger),"")</f>
        <v>2.2089430745774932E-3</v>
      </c>
    </row>
    <row r="1029" spans="35:38">
      <c r="AI1029" s="64" t="s">
        <v>99</v>
      </c>
      <c r="AJ1029" s="146">
        <f>IFERROR(_xll.qlInterestRateIndexFixingDate(ContBasisIndex12MCorrected,AK1029),"")</f>
        <v>46738</v>
      </c>
      <c r="AK1029" s="146">
        <f>_xll.qlCalendarAdvance(Calendar,$AK1028,AI1029,,,trigger)</f>
        <v>46742</v>
      </c>
      <c r="AL1029" s="78">
        <f>IFERROR(_xll.qlIndexFixing(ContinuousBasisIndex12M,AJ1029,TRUE,)-_xll.qlIndexFixing($AP$1,AJ1029,TRUE,CalibrationTrigger),"")</f>
        <v>2.2043668661386375E-3</v>
      </c>
    </row>
    <row r="1030" spans="35:38">
      <c r="AI1030" s="64" t="s">
        <v>99</v>
      </c>
      <c r="AJ1030" s="146">
        <f>IFERROR(_xll.qlInterestRateIndexFixingDate(ContBasisIndex12MCorrected,AK1030),"")</f>
        <v>46745</v>
      </c>
      <c r="AK1030" s="146">
        <f>_xll.qlCalendarAdvance(Calendar,$AK1029,AI1030,,,trigger)</f>
        <v>46749</v>
      </c>
      <c r="AL1030" s="78">
        <f>IFERROR(_xll.qlIndexFixing(ContinuousBasisIndex12M,AJ1030,TRUE,)-_xll.qlIndexFixing($AP$1,AJ1030,TRUE,CalibrationTrigger),"")</f>
        <v>2.1997999838575515E-3</v>
      </c>
    </row>
    <row r="1031" spans="35:38">
      <c r="AI1031" s="64" t="s">
        <v>99</v>
      </c>
      <c r="AJ1031" s="146">
        <f>IFERROR(_xll.qlInterestRateIndexFixingDate(ContBasisIndex12MCorrected,AK1031),"")</f>
        <v>46752</v>
      </c>
      <c r="AK1031" s="146">
        <f>_xll.qlCalendarAdvance(Calendar,$AK1030,AI1031,,,trigger)</f>
        <v>46756</v>
      </c>
      <c r="AL1031" s="78">
        <f>IFERROR(_xll.qlIndexFixing(ContinuousBasisIndex12M,AJ1031,TRUE,)-_xll.qlIndexFixing($AP$1,AJ1031,TRUE,CalibrationTrigger),"")</f>
        <v>2.1952424209075658E-3</v>
      </c>
    </row>
    <row r="1032" spans="35:38">
      <c r="AI1032" s="64" t="s">
        <v>99</v>
      </c>
      <c r="AJ1032" s="146">
        <f>IFERROR(_xll.qlInterestRateIndexFixingDate(ContBasisIndex12MCorrected,AK1032),"")</f>
        <v>46759</v>
      </c>
      <c r="AK1032" s="146">
        <f>_xll.qlCalendarAdvance(Calendar,$AK1031,AI1032,,,trigger)</f>
        <v>46763</v>
      </c>
      <c r="AL1032" s="78">
        <f>IFERROR(_xll.qlIndexFixing(ContinuousBasisIndex12M,AJ1032,TRUE,)-_xll.qlIndexFixing($AP$1,AJ1032,TRUE,CalibrationTrigger),"")</f>
        <v>2.1906941703639434E-3</v>
      </c>
    </row>
    <row r="1033" spans="35:38">
      <c r="AI1033" s="64" t="s">
        <v>99</v>
      </c>
      <c r="AJ1033" s="146">
        <f>IFERROR(_xll.qlInterestRateIndexFixingDate(ContBasisIndex12MCorrected,AK1033),"")</f>
        <v>46766</v>
      </c>
      <c r="AK1033" s="146">
        <f>_xll.qlCalendarAdvance(Calendar,$AK1032,AI1033,,,trigger)</f>
        <v>46770</v>
      </c>
      <c r="AL1033" s="78">
        <f>IFERROR(_xll.qlIndexFixing(ContinuousBasisIndex12M,AJ1033,TRUE,)-_xll.qlIndexFixing($AP$1,AJ1033,TRUE,CalibrationTrigger),"")</f>
        <v>2.1861552252043243E-3</v>
      </c>
    </row>
    <row r="1034" spans="35:38">
      <c r="AI1034" s="64" t="s">
        <v>99</v>
      </c>
      <c r="AJ1034" s="146">
        <f>IFERROR(_xll.qlInterestRateIndexFixingDate(ContBasisIndex12MCorrected,AK1034),"")</f>
        <v>46773</v>
      </c>
      <c r="AK1034" s="146">
        <f>_xll.qlCalendarAdvance(Calendar,$AK1033,AI1034,,,trigger)</f>
        <v>46777</v>
      </c>
      <c r="AL1034" s="78">
        <f>IFERROR(_xll.qlIndexFixing(ContinuousBasisIndex12M,AJ1034,TRUE,)-_xll.qlIndexFixing($AP$1,AJ1034,TRUE,CalibrationTrigger),"")</f>
        <v>2.1816255783117817E-3</v>
      </c>
    </row>
    <row r="1035" spans="35:38">
      <c r="AI1035" s="64" t="s">
        <v>99</v>
      </c>
      <c r="AJ1035" s="146">
        <f>IFERROR(_xll.qlInterestRateIndexFixingDate(ContBasisIndex12MCorrected,AK1035),"")</f>
        <v>46780</v>
      </c>
      <c r="AK1035" s="146">
        <f>_xll.qlCalendarAdvance(Calendar,$AK1034,AI1035,,,trigger)</f>
        <v>46784</v>
      </c>
      <c r="AL1035" s="78">
        <f>IFERROR(_xll.qlIndexFixing(ContinuousBasisIndex12M,AJ1035,TRUE,)-_xll.qlIndexFixing($AP$1,AJ1035,TRUE,CalibrationTrigger),"")</f>
        <v>2.1771052224737238E-3</v>
      </c>
    </row>
    <row r="1036" spans="35:38">
      <c r="AI1036" s="64" t="s">
        <v>99</v>
      </c>
      <c r="AJ1036" s="146">
        <f>IFERROR(_xll.qlInterestRateIndexFixingDate(ContBasisIndex12MCorrected,AK1036),"")</f>
        <v>46787</v>
      </c>
      <c r="AK1036" s="146">
        <f>_xll.qlCalendarAdvance(Calendar,$AK1035,AI1036,,,trigger)</f>
        <v>46791</v>
      </c>
      <c r="AL1036" s="78">
        <f>IFERROR(_xll.qlIndexFixing(ContinuousBasisIndex12M,AJ1036,TRUE,)-_xll.qlIndexFixing($AP$1,AJ1036,TRUE,CalibrationTrigger),"")</f>
        <v>2.1725941503840784E-3</v>
      </c>
    </row>
    <row r="1037" spans="35:38">
      <c r="AI1037" s="64" t="s">
        <v>99</v>
      </c>
      <c r="AJ1037" s="146">
        <f>IFERROR(_xll.qlInterestRateIndexFixingDate(ContBasisIndex12MCorrected,AK1037),"")</f>
        <v>46794</v>
      </c>
      <c r="AK1037" s="146">
        <f>_xll.qlCalendarAdvance(Calendar,$AK1036,AI1037,,,trigger)</f>
        <v>46798</v>
      </c>
      <c r="AL1037" s="78">
        <f>IFERROR(_xll.qlIndexFixing(ContinuousBasisIndex12M,AJ1037,TRUE,)-_xll.qlIndexFixing($AP$1,AJ1037,TRUE,CalibrationTrigger),"")</f>
        <v>2.1680923546435193E-3</v>
      </c>
    </row>
    <row r="1038" spans="35:38">
      <c r="AI1038" s="64" t="s">
        <v>99</v>
      </c>
      <c r="AJ1038" s="146">
        <f>IFERROR(_xll.qlInterestRateIndexFixingDate(ContBasisIndex12MCorrected,AK1038),"")</f>
        <v>46801</v>
      </c>
      <c r="AK1038" s="146">
        <f>_xll.qlCalendarAdvance(Calendar,$AK1037,AI1038,,,trigger)</f>
        <v>46805</v>
      </c>
      <c r="AL1038" s="78">
        <f>IFERROR(_xll.qlIndexFixing(ContinuousBasisIndex12M,AJ1038,TRUE,)-_xll.qlIndexFixing($AP$1,AJ1038,TRUE,CalibrationTrigger),"")</f>
        <v>2.1635998277605567E-3</v>
      </c>
    </row>
    <row r="1039" spans="35:38">
      <c r="AI1039" s="64" t="s">
        <v>99</v>
      </c>
      <c r="AJ1039" s="146">
        <f>IFERROR(_xll.qlInterestRateIndexFixingDate(ContBasisIndex12MCorrected,AK1039),"")</f>
        <v>46808</v>
      </c>
      <c r="AK1039" s="146">
        <f>_xll.qlCalendarAdvance(Calendar,$AK1038,AI1039,,,trigger)</f>
        <v>46812</v>
      </c>
      <c r="AL1039" s="78">
        <f>IFERROR(_xll.qlIndexFixing(ContinuousBasisIndex12M,AJ1039,TRUE,)-_xll.qlIndexFixing($AP$1,AJ1039,TRUE,CalibrationTrigger),"")</f>
        <v>2.1593445365158774E-3</v>
      </c>
    </row>
    <row r="1040" spans="35:38">
      <c r="AI1040" s="64" t="s">
        <v>99</v>
      </c>
      <c r="AJ1040" s="146">
        <f>IFERROR(_xll.qlInterestRateIndexFixingDate(ContBasisIndex12MCorrected,AK1040),"")</f>
        <v>46815</v>
      </c>
      <c r="AK1040" s="146">
        <f>_xll.qlCalendarAdvance(Calendar,$AK1039,AI1040,,,trigger)</f>
        <v>46819</v>
      </c>
      <c r="AL1040" s="78">
        <f>IFERROR(_xll.qlIndexFixing(ContinuousBasisIndex12M,AJ1040,TRUE,)-_xll.qlIndexFixing($AP$1,AJ1040,TRUE,CalibrationTrigger),"")</f>
        <v>2.1548700282144669E-3</v>
      </c>
    </row>
    <row r="1041" spans="35:38">
      <c r="AI1041" s="64" t="s">
        <v>99</v>
      </c>
      <c r="AJ1041" s="146">
        <f>IFERROR(_xll.qlInterestRateIndexFixingDate(ContBasisIndex12MCorrected,AK1041),"")</f>
        <v>46822</v>
      </c>
      <c r="AK1041" s="146">
        <f>_xll.qlCalendarAdvance(Calendar,$AK1040,AI1041,,,trigger)</f>
        <v>46826</v>
      </c>
      <c r="AL1041" s="78">
        <f>IFERROR(_xll.qlIndexFixing(ContinuousBasisIndex12M,AJ1041,TRUE,)-_xll.qlIndexFixing($AP$1,AJ1041,TRUE,CalibrationTrigger),"")</f>
        <v>2.1504047736387293E-3</v>
      </c>
    </row>
    <row r="1042" spans="35:38">
      <c r="AI1042" s="64" t="s">
        <v>99</v>
      </c>
      <c r="AJ1042" s="146">
        <f>IFERROR(_xll.qlInterestRateIndexFixingDate(ContBasisIndex12MCorrected,AK1042),"")</f>
        <v>46829</v>
      </c>
      <c r="AK1042" s="146">
        <f>_xll.qlCalendarAdvance(Calendar,$AK1041,AI1042,,,trigger)</f>
        <v>46833</v>
      </c>
      <c r="AL1042" s="78">
        <f>IFERROR(_xll.qlIndexFixing(ContinuousBasisIndex12M,AJ1042,TRUE,)-_xll.qlIndexFixing($AP$1,AJ1042,TRUE,CalibrationTrigger),"")</f>
        <v>2.1459487714128953E-3</v>
      </c>
    </row>
    <row r="1043" spans="35:38">
      <c r="AI1043" s="64" t="s">
        <v>99</v>
      </c>
      <c r="AJ1043" s="146">
        <f>IFERROR(_xll.qlInterestRateIndexFixingDate(ContBasisIndex12MCorrected,AK1043),"")</f>
        <v>46836</v>
      </c>
      <c r="AK1043" s="146">
        <f>_xll.qlCalendarAdvance(Calendar,$AK1042,AI1043,,,trigger)</f>
        <v>46840</v>
      </c>
      <c r="AL1043" s="78">
        <f>IFERROR(_xll.qlIndexFixing(ContinuousBasisIndex12M,AJ1043,TRUE,)-_xll.qlIndexFixing($AP$1,AJ1043,TRUE,CalibrationTrigger),"")</f>
        <v>2.1415020200192692E-3</v>
      </c>
    </row>
    <row r="1044" spans="35:38">
      <c r="AI1044" s="64" t="s">
        <v>99</v>
      </c>
      <c r="AJ1044" s="146">
        <f>IFERROR(_xll.qlInterestRateIndexFixingDate(ContBasisIndex12MCorrected,AK1044),"")</f>
        <v>46843</v>
      </c>
      <c r="AK1044" s="146">
        <f>_xll.qlCalendarAdvance(Calendar,$AK1043,AI1044,,,trigger)</f>
        <v>46847</v>
      </c>
      <c r="AL1044" s="78">
        <f>IFERROR(_xll.qlIndexFixing(ContinuousBasisIndex12M,AJ1044,TRUE,)-_xll.qlIndexFixing($AP$1,AJ1044,TRUE,CalibrationTrigger),"")</f>
        <v>2.1370645177993444E-3</v>
      </c>
    </row>
    <row r="1045" spans="35:38">
      <c r="AI1045" s="64" t="s">
        <v>99</v>
      </c>
      <c r="AJ1045" s="146">
        <f>IFERROR(_xll.qlInterestRateIndexFixingDate(ContBasisIndex12MCorrected,AK1045),"")</f>
        <v>46850</v>
      </c>
      <c r="AK1045" s="146">
        <f>_xll.qlCalendarAdvance(Calendar,$AK1044,AI1045,,,trigger)</f>
        <v>46854</v>
      </c>
      <c r="AL1045" s="78">
        <f>IFERROR(_xll.qlIndexFixing(ContinuousBasisIndex12M,AJ1045,TRUE,)-_xll.qlIndexFixing($AP$1,AJ1045,TRUE,CalibrationTrigger),"")</f>
        <v>2.1326362629570782E-3</v>
      </c>
    </row>
    <row r="1046" spans="35:38">
      <c r="AI1046" s="64" t="s">
        <v>99</v>
      </c>
      <c r="AJ1046" s="146">
        <f>IFERROR(_xll.qlInterestRateIndexFixingDate(ContBasisIndex12MCorrected,AK1046),"")</f>
        <v>46855</v>
      </c>
      <c r="AK1046" s="146">
        <f>_xll.qlCalendarAdvance(Calendar,$AK1045,AI1046,,,trigger)</f>
        <v>46861</v>
      </c>
      <c r="AL1046" s="78">
        <f>IFERROR(_xll.qlIndexFixing(ContinuousBasisIndex12M,AJ1046,TRUE,)-_xll.qlIndexFixing($AP$1,AJ1046,TRUE,CalibrationTrigger),"")</f>
        <v>2.1282172535567034E-3</v>
      </c>
    </row>
    <row r="1047" spans="35:38">
      <c r="AI1047" s="64" t="s">
        <v>99</v>
      </c>
      <c r="AJ1047" s="146">
        <f>IFERROR(_xll.qlInterestRateIndexFixingDate(ContBasisIndex12MCorrected,AK1047),"")</f>
        <v>46864</v>
      </c>
      <c r="AK1047" s="146">
        <f>_xll.qlCalendarAdvance(Calendar,$AK1046,AI1047,,,trigger)</f>
        <v>46868</v>
      </c>
      <c r="AL1047" s="78">
        <f>IFERROR(_xll.qlIndexFixing(ContinuousBasisIndex12M,AJ1047,TRUE,)-_xll.qlIndexFixing($AP$1,AJ1047,TRUE,CalibrationTrigger),"")</f>
        <v>2.1238074875266702E-3</v>
      </c>
    </row>
    <row r="1048" spans="35:38">
      <c r="AI1048" s="64" t="s">
        <v>99</v>
      </c>
      <c r="AJ1048" s="146">
        <f>IFERROR(_xll.qlInterestRateIndexFixingDate(ContBasisIndex12MCorrected,AK1048),"")</f>
        <v>46870</v>
      </c>
      <c r="AK1048" s="146">
        <f>_xll.qlCalendarAdvance(Calendar,$AK1047,AI1048,,,trigger)</f>
        <v>46875</v>
      </c>
      <c r="AL1048" s="78">
        <f>IFERROR(_xll.qlIndexFixing(ContinuousBasisIndex12M,AJ1048,TRUE,)-_xll.qlIndexFixing($AP$1,AJ1048,TRUE,CalibrationTrigger),"")</f>
        <v>2.1194069626589949E-3</v>
      </c>
    </row>
    <row r="1049" spans="35:38">
      <c r="AI1049" s="64" t="s">
        <v>99</v>
      </c>
      <c r="AJ1049" s="146">
        <f>IFERROR(_xll.qlInterestRateIndexFixingDate(ContBasisIndex12MCorrected,AK1049),"")</f>
        <v>46878</v>
      </c>
      <c r="AK1049" s="146">
        <f>_xll.qlCalendarAdvance(Calendar,$AK1048,AI1049,,,trigger)</f>
        <v>46882</v>
      </c>
      <c r="AL1049" s="78">
        <f>IFERROR(_xll.qlIndexFixing(ContinuousBasisIndex12M,AJ1049,TRUE,)-_xll.qlIndexFixing($AP$1,AJ1049,TRUE,CalibrationTrigger),"")</f>
        <v>2.115015676612533E-3</v>
      </c>
    </row>
    <row r="1050" spans="35:38">
      <c r="AI1050" s="64" t="s">
        <v>99</v>
      </c>
      <c r="AJ1050" s="146">
        <f>IFERROR(_xll.qlInterestRateIndexFixingDate(ContBasisIndex12MCorrected,AK1050),"")</f>
        <v>46885</v>
      </c>
      <c r="AK1050" s="146">
        <f>_xll.qlCalendarAdvance(Calendar,$AK1049,AI1050,,,trigger)</f>
        <v>46889</v>
      </c>
      <c r="AL1050" s="78">
        <f>IFERROR(_xll.qlIndexFixing(ContinuousBasisIndex12M,AJ1050,TRUE,)-_xll.qlIndexFixing($AP$1,AJ1050,TRUE,CalibrationTrigger),"")</f>
        <v>2.1106336269110203E-3</v>
      </c>
    </row>
    <row r="1051" spans="35:38">
      <c r="AI1051" s="64" t="s">
        <v>99</v>
      </c>
      <c r="AJ1051" s="146">
        <f>IFERROR(_xll.qlInterestRateIndexFixingDate(ContBasisIndex12MCorrected,AK1051),"")</f>
        <v>46892</v>
      </c>
      <c r="AK1051" s="146">
        <f>_xll.qlCalendarAdvance(Calendar,$AK1050,AI1051,,,trigger)</f>
        <v>46896</v>
      </c>
      <c r="AL1051" s="78">
        <f>IFERROR(_xll.qlIndexFixing(ContinuousBasisIndex12M,AJ1051,TRUE,)-_xll.qlIndexFixing($AP$1,AJ1051,TRUE,CalibrationTrigger),"")</f>
        <v>2.1062608109461336E-3</v>
      </c>
    </row>
    <row r="1052" spans="35:38">
      <c r="AI1052" s="64" t="s">
        <v>99</v>
      </c>
      <c r="AJ1052" s="146">
        <f>IFERROR(_xll.qlInterestRateIndexFixingDate(ContBasisIndex12MCorrected,AK1052),"")</f>
        <v>46899</v>
      </c>
      <c r="AK1052" s="146">
        <f>_xll.qlCalendarAdvance(Calendar,$AK1051,AI1052,,,trigger)</f>
        <v>46903</v>
      </c>
      <c r="AL1052" s="78">
        <f>IFERROR(_xll.qlIndexFixing(ContinuousBasisIndex12M,AJ1052,TRUE,)-_xll.qlIndexFixing($AP$1,AJ1052,TRUE,CalibrationTrigger),"")</f>
        <v>2.1018972259788E-3</v>
      </c>
    </row>
    <row r="1053" spans="35:38">
      <c r="AI1053" s="64" t="s">
        <v>99</v>
      </c>
      <c r="AJ1053" s="146">
        <f>IFERROR(_xll.qlInterestRateIndexFixingDate(ContBasisIndex12MCorrected,AK1053),"")</f>
        <v>46906</v>
      </c>
      <c r="AK1053" s="146">
        <f>_xll.qlCalendarAdvance(Calendar,$AK1052,AI1053,,,trigger)</f>
        <v>46910</v>
      </c>
      <c r="AL1053" s="78">
        <f>IFERROR(_xll.qlIndexFixing(ContinuousBasisIndex12M,AJ1053,TRUE,)-_xll.qlIndexFixing($AP$1,AJ1053,TRUE,CalibrationTrigger),"")</f>
        <v>2.0975428691414003E-3</v>
      </c>
    </row>
    <row r="1054" spans="35:38">
      <c r="AI1054" s="64" t="s">
        <v>99</v>
      </c>
      <c r="AJ1054" s="146">
        <f>IFERROR(_xll.qlInterestRateIndexFixingDate(ContBasisIndex12MCorrected,AK1054),"")</f>
        <v>46913</v>
      </c>
      <c r="AK1054" s="146">
        <f>_xll.qlCalendarAdvance(Calendar,$AK1053,AI1054,,,trigger)</f>
        <v>46917</v>
      </c>
      <c r="AL1054" s="78">
        <f>IFERROR(_xll.qlIndexFixing(ContinuousBasisIndex12M,AJ1054,TRUE,)-_xll.qlIndexFixing($AP$1,AJ1054,TRUE,CalibrationTrigger),"")</f>
        <v>2.0931977374333711E-3</v>
      </c>
    </row>
    <row r="1055" spans="35:38">
      <c r="AI1055" s="64" t="s">
        <v>99</v>
      </c>
      <c r="AJ1055" s="146">
        <f>IFERROR(_xll.qlInterestRateIndexFixingDate(ContBasisIndex12MCorrected,AK1055),"")</f>
        <v>46920</v>
      </c>
      <c r="AK1055" s="146">
        <f>_xll.qlCalendarAdvance(Calendar,$AK1054,AI1055,,,trigger)</f>
        <v>46924</v>
      </c>
      <c r="AL1055" s="78">
        <f>IFERROR(_xll.qlIndexFixing(ContinuousBasisIndex12M,AJ1055,TRUE,)-_xll.qlIndexFixing($AP$1,AJ1055,TRUE,CalibrationTrigger),"")</f>
        <v>2.0888618277297641E-3</v>
      </c>
    </row>
    <row r="1056" spans="35:38">
      <c r="AI1056" s="64" t="s">
        <v>99</v>
      </c>
      <c r="AJ1056" s="146">
        <f>IFERROR(_xll.qlInterestRateIndexFixingDate(ContBasisIndex12MCorrected,AK1056),"")</f>
        <v>46927</v>
      </c>
      <c r="AK1056" s="146">
        <f>_xll.qlCalendarAdvance(Calendar,$AK1055,AI1056,,,trigger)</f>
        <v>46931</v>
      </c>
      <c r="AL1056" s="78">
        <f>IFERROR(_xll.qlIndexFixing(ContinuousBasisIndex12M,AJ1056,TRUE,)-_xll.qlIndexFixing($AP$1,AJ1056,TRUE,CalibrationTrigger),"")</f>
        <v>2.0845351367764133E-3</v>
      </c>
    </row>
    <row r="1057" spans="35:38">
      <c r="AI1057" s="64" t="s">
        <v>99</v>
      </c>
      <c r="AJ1057" s="146">
        <f>IFERROR(_xll.qlInterestRateIndexFixingDate(ContBasisIndex12MCorrected,AK1057),"")</f>
        <v>46934</v>
      </c>
      <c r="AK1057" s="146">
        <f>_xll.qlCalendarAdvance(Calendar,$AK1056,AI1057,,,trigger)</f>
        <v>46938</v>
      </c>
      <c r="AL1057" s="78">
        <f>IFERROR(_xll.qlIndexFixing(ContinuousBasisIndex12M,AJ1057,TRUE,)-_xll.qlIndexFixing($AP$1,AJ1057,TRUE,CalibrationTrigger),"")</f>
        <v>2.0802176611949778E-3</v>
      </c>
    </row>
    <row r="1058" spans="35:38">
      <c r="AI1058" s="64" t="s">
        <v>99</v>
      </c>
      <c r="AJ1058" s="146">
        <f>IFERROR(_xll.qlInterestRateIndexFixingDate(ContBasisIndex12MCorrected,AK1058),"")</f>
        <v>46941</v>
      </c>
      <c r="AK1058" s="146">
        <f>_xll.qlCalendarAdvance(Calendar,$AK1057,AI1058,,,trigger)</f>
        <v>46945</v>
      </c>
      <c r="AL1058" s="78">
        <f>IFERROR(_xll.qlIndexFixing(ContinuousBasisIndex12M,AJ1058,TRUE,)-_xll.qlIndexFixing($AP$1,AJ1058,TRUE,CalibrationTrigger),"")</f>
        <v>2.0759093974818555E-3</v>
      </c>
    </row>
    <row r="1059" spans="35:38">
      <c r="AI1059" s="64" t="s">
        <v>99</v>
      </c>
      <c r="AJ1059" s="146">
        <f>IFERROR(_xll.qlInterestRateIndexFixingDate(ContBasisIndex12MCorrected,AK1059),"")</f>
        <v>46948</v>
      </c>
      <c r="AK1059" s="146">
        <f>_xll.qlCalendarAdvance(Calendar,$AK1058,AI1059,,,trigger)</f>
        <v>46952</v>
      </c>
      <c r="AL1059" s="78">
        <f>IFERROR(_xll.qlIndexFixing(ContinuousBasisIndex12M,AJ1059,TRUE,)-_xll.qlIndexFixing($AP$1,AJ1059,TRUE,CalibrationTrigger),"")</f>
        <v>2.0716103420086E-3</v>
      </c>
    </row>
    <row r="1060" spans="35:38">
      <c r="AI1060" s="64" t="s">
        <v>99</v>
      </c>
      <c r="AJ1060" s="146">
        <f>IFERROR(_xll.qlInterestRateIndexFixingDate(ContBasisIndex12MCorrected,AK1060),"")</f>
        <v>46955</v>
      </c>
      <c r="AK1060" s="146">
        <f>_xll.qlCalendarAdvance(Calendar,$AK1059,AI1060,,,trigger)</f>
        <v>46959</v>
      </c>
      <c r="AL1060" s="78">
        <f>IFERROR(_xll.qlIndexFixing(ContinuousBasisIndex12M,AJ1060,TRUE,)-_xll.qlIndexFixing($AP$1,AJ1060,TRUE,CalibrationTrigger),"")</f>
        <v>2.0673204910256638E-3</v>
      </c>
    </row>
    <row r="1061" spans="35:38">
      <c r="AI1061" s="64" t="s">
        <v>99</v>
      </c>
      <c r="AJ1061" s="146">
        <f>IFERROR(_xll.qlInterestRateIndexFixingDate(ContBasisIndex12MCorrected,AK1061),"")</f>
        <v>46962</v>
      </c>
      <c r="AK1061" s="146">
        <f>_xll.qlCalendarAdvance(Calendar,$AK1060,AI1061,,,trigger)</f>
        <v>46966</v>
      </c>
      <c r="AL1061" s="78">
        <f>IFERROR(_xll.qlIndexFixing(ContinuousBasisIndex12M,AJ1061,TRUE,)-_xll.qlIndexFixing($AP$1,AJ1061,TRUE,CalibrationTrigger),"")</f>
        <v>2.0630398406610798E-3</v>
      </c>
    </row>
    <row r="1062" spans="35:38">
      <c r="AI1062" s="64" t="s">
        <v>99</v>
      </c>
      <c r="AJ1062" s="146">
        <f>IFERROR(_xll.qlInterestRateIndexFixingDate(ContBasisIndex12MCorrected,AK1062),"")</f>
        <v>46969</v>
      </c>
      <c r="AK1062" s="146">
        <f>_xll.qlCalendarAdvance(Calendar,$AK1061,AI1062,,,trigger)</f>
        <v>46973</v>
      </c>
      <c r="AL1062" s="78">
        <f>IFERROR(_xll.qlIndexFixing(ContinuousBasisIndex12M,AJ1062,TRUE,)-_xll.qlIndexFixing($AP$1,AJ1062,TRUE,CalibrationTrigger),"")</f>
        <v>2.0587683869228591E-3</v>
      </c>
    </row>
    <row r="1063" spans="35:38">
      <c r="AI1063" s="64" t="s">
        <v>99</v>
      </c>
      <c r="AJ1063" s="146">
        <f>IFERROR(_xll.qlInterestRateIndexFixingDate(ContBasisIndex12MCorrected,AK1063),"")</f>
        <v>46976</v>
      </c>
      <c r="AK1063" s="146">
        <f>_xll.qlCalendarAdvance(Calendar,$AK1062,AI1063,,,trigger)</f>
        <v>46980</v>
      </c>
      <c r="AL1063" s="78">
        <f>IFERROR(_xll.qlIndexFixing(ContinuousBasisIndex12M,AJ1063,TRUE,)-_xll.qlIndexFixing($AP$1,AJ1063,TRUE,CalibrationTrigger),"")</f>
        <v>2.0545061256994415E-3</v>
      </c>
    </row>
    <row r="1064" spans="35:38">
      <c r="AI1064" s="64" t="s">
        <v>99</v>
      </c>
      <c r="AJ1064" s="146">
        <f>IFERROR(_xll.qlInterestRateIndexFixingDate(ContBasisIndex12MCorrected,AK1064),"")</f>
        <v>46983</v>
      </c>
      <c r="AK1064" s="146">
        <f>_xll.qlCalendarAdvance(Calendar,$AK1063,AI1064,,,trigger)</f>
        <v>46987</v>
      </c>
      <c r="AL1064" s="78">
        <f>IFERROR(_xll.qlIndexFixing(ContinuousBasisIndex12M,AJ1064,TRUE,)-_xll.qlIndexFixing($AP$1,AJ1064,TRUE,CalibrationTrigger),"")</f>
        <v>2.0502530527592554E-3</v>
      </c>
    </row>
    <row r="1065" spans="35:38">
      <c r="AI1065" s="64" t="s">
        <v>99</v>
      </c>
      <c r="AJ1065" s="146">
        <f>IFERROR(_xll.qlInterestRateIndexFixingDate(ContBasisIndex12MCorrected,AK1065),"")</f>
        <v>46990</v>
      </c>
      <c r="AK1065" s="146">
        <f>_xll.qlCalendarAdvance(Calendar,$AK1064,AI1065,,,trigger)</f>
        <v>46994</v>
      </c>
      <c r="AL1065" s="78">
        <f>IFERROR(_xll.qlIndexFixing(ContinuousBasisIndex12M,AJ1065,TRUE,)-_xll.qlIndexFixing($AP$1,AJ1065,TRUE,CalibrationTrigger),"")</f>
        <v>2.0460091637553111E-3</v>
      </c>
    </row>
    <row r="1066" spans="35:38">
      <c r="AI1066" s="64" t="s">
        <v>99</v>
      </c>
      <c r="AJ1066" s="146">
        <f>IFERROR(_xll.qlInterestRateIndexFixingDate(ContBasisIndex12MCorrected,AK1066),"")</f>
        <v>46997</v>
      </c>
      <c r="AK1066" s="146">
        <f>_xll.qlCalendarAdvance(Calendar,$AK1065,AI1066,,,trigger)</f>
        <v>47001</v>
      </c>
      <c r="AL1066" s="78">
        <f>IFERROR(_xll.qlIndexFixing(ContinuousBasisIndex12M,AJ1066,TRUE,)-_xll.qlIndexFixing($AP$1,AJ1066,TRUE,CalibrationTrigger),"")</f>
        <v>2.0417744542236722E-3</v>
      </c>
    </row>
    <row r="1067" spans="35:38">
      <c r="AI1067" s="64" t="s">
        <v>99</v>
      </c>
      <c r="AJ1067" s="146">
        <f>IFERROR(_xll.qlInterestRateIndexFixingDate(ContBasisIndex12MCorrected,AK1067),"")</f>
        <v>47004</v>
      </c>
      <c r="AK1067" s="146">
        <f>_xll.qlCalendarAdvance(Calendar,$AK1066,AI1067,,,trigger)</f>
        <v>47008</v>
      </c>
      <c r="AL1067" s="78">
        <f>IFERROR(_xll.qlIndexFixing(ContinuousBasisIndex12M,AJ1067,TRUE,)-_xll.qlIndexFixing($AP$1,AJ1067,TRUE,CalibrationTrigger),"")</f>
        <v>2.0375489195834564E-3</v>
      </c>
    </row>
    <row r="1068" spans="35:38">
      <c r="AI1068" s="64" t="s">
        <v>99</v>
      </c>
      <c r="AJ1068" s="146">
        <f>IFERROR(_xll.qlInterestRateIndexFixingDate(ContBasisIndex12MCorrected,AK1068),"")</f>
        <v>47011</v>
      </c>
      <c r="AK1068" s="146">
        <f>_xll.qlCalendarAdvance(Calendar,$AK1067,AI1068,,,trigger)</f>
        <v>47015</v>
      </c>
      <c r="AL1068" s="78">
        <f>IFERROR(_xll.qlIndexFixing(ContinuousBasisIndex12M,AJ1068,TRUE,)-_xll.qlIndexFixing($AP$1,AJ1068,TRUE,CalibrationTrigger),"")</f>
        <v>2.0333325551414282E-3</v>
      </c>
    </row>
    <row r="1069" spans="35:38">
      <c r="AI1069" s="64" t="s">
        <v>99</v>
      </c>
      <c r="AJ1069" s="146">
        <f>IFERROR(_xll.qlInterestRateIndexFixingDate(ContBasisIndex12MCorrected,AK1069),"")</f>
        <v>47018</v>
      </c>
      <c r="AK1069" s="146">
        <f>_xll.qlCalendarAdvance(Calendar,$AK1068,AI1069,,,trigger)</f>
        <v>47022</v>
      </c>
      <c r="AL1069" s="78">
        <f>IFERROR(_xll.qlIndexFixing(ContinuousBasisIndex12M,AJ1069,TRUE,)-_xll.qlIndexFixing($AP$1,AJ1069,TRUE,CalibrationTrigger),"")</f>
        <v>2.0291253560893816E-3</v>
      </c>
    </row>
    <row r="1070" spans="35:38">
      <c r="AI1070" s="64" t="s">
        <v>99</v>
      </c>
      <c r="AJ1070" s="146">
        <f>IFERROR(_xll.qlInterestRateIndexFixingDate(ContBasisIndex12MCorrected,AK1070),"")</f>
        <v>47025</v>
      </c>
      <c r="AK1070" s="146">
        <f>_xll.qlCalendarAdvance(Calendar,$AK1069,AI1070,,,trigger)</f>
        <v>47029</v>
      </c>
      <c r="AL1070" s="78">
        <f>IFERROR(_xll.qlIndexFixing(ContinuousBasisIndex12M,AJ1070,TRUE,)-_xll.qlIndexFixing($AP$1,AJ1070,TRUE,CalibrationTrigger),"")</f>
        <v>2.0249273175071986E-3</v>
      </c>
    </row>
    <row r="1071" spans="35:38">
      <c r="AI1071" s="64" t="s">
        <v>99</v>
      </c>
      <c r="AJ1071" s="146">
        <f>IFERROR(_xll.qlInterestRateIndexFixingDate(ContBasisIndex12MCorrected,AK1071),"")</f>
        <v>47032</v>
      </c>
      <c r="AK1071" s="146">
        <f>_xll.qlCalendarAdvance(Calendar,$AK1070,AI1071,,,trigger)</f>
        <v>47036</v>
      </c>
      <c r="AL1071" s="78">
        <f>IFERROR(_xll.qlIndexFixing(ContinuousBasisIndex12M,AJ1071,TRUE,)-_xll.qlIndexFixing($AP$1,AJ1071,TRUE,CalibrationTrigger),"")</f>
        <v>2.0207384343632843E-3</v>
      </c>
    </row>
    <row r="1072" spans="35:38">
      <c r="AI1072" s="64" t="s">
        <v>99</v>
      </c>
      <c r="AJ1072" s="146">
        <f>IFERROR(_xll.qlInterestRateIndexFixingDate(ContBasisIndex12MCorrected,AK1072),"")</f>
        <v>47039</v>
      </c>
      <c r="AK1072" s="146">
        <f>_xll.qlCalendarAdvance(Calendar,$AK1071,AI1072,,,trigger)</f>
        <v>47043</v>
      </c>
      <c r="AL1072" s="78">
        <f>IFERROR(_xll.qlIndexFixing(ContinuousBasisIndex12M,AJ1072,TRUE,)-_xll.qlIndexFixing($AP$1,AJ1072,TRUE,CalibrationTrigger),"")</f>
        <v>2.0165587015150161E-3</v>
      </c>
    </row>
    <row r="1073" spans="35:38">
      <c r="AI1073" s="64" t="s">
        <v>99</v>
      </c>
      <c r="AJ1073" s="146">
        <f>IFERROR(_xll.qlInterestRateIndexFixingDate(ContBasisIndex12MCorrected,AK1073),"")</f>
        <v>47046</v>
      </c>
      <c r="AK1073" s="146">
        <f>_xll.qlCalendarAdvance(Calendar,$AK1072,AI1073,,,trigger)</f>
        <v>47050</v>
      </c>
      <c r="AL1073" s="78">
        <f>IFERROR(_xll.qlIndexFixing(ContinuousBasisIndex12M,AJ1073,TRUE,)-_xll.qlIndexFixing($AP$1,AJ1073,TRUE,CalibrationTrigger),"")</f>
        <v>2.0123881137113584E-3</v>
      </c>
    </row>
    <row r="1074" spans="35:38">
      <c r="AI1074" s="64" t="s">
        <v>99</v>
      </c>
      <c r="AJ1074" s="146">
        <f>IFERROR(_xll.qlInterestRateIndexFixingDate(ContBasisIndex12MCorrected,AK1074),"")</f>
        <v>47053</v>
      </c>
      <c r="AK1074" s="146">
        <f>_xll.qlCalendarAdvance(Calendar,$AK1073,AI1074,,,trigger)</f>
        <v>47057</v>
      </c>
      <c r="AL1074" s="78">
        <f>IFERROR(_xll.qlIndexFixing(ContinuousBasisIndex12M,AJ1074,TRUE,)-_xll.qlIndexFixing($AP$1,AJ1074,TRUE,CalibrationTrigger),"")</f>
        <v>2.0082266655913408E-3</v>
      </c>
    </row>
    <row r="1075" spans="35:38">
      <c r="AI1075" s="64" t="s">
        <v>99</v>
      </c>
      <c r="AJ1075" s="146">
        <f>IFERROR(_xll.qlInterestRateIndexFixingDate(ContBasisIndex12MCorrected,AK1075),"")</f>
        <v>47060</v>
      </c>
      <c r="AK1075" s="146">
        <f>_xll.qlCalendarAdvance(Calendar,$AK1074,AI1075,,,trigger)</f>
        <v>47064</v>
      </c>
      <c r="AL1075" s="78">
        <f>IFERROR(_xll.qlIndexFixing(ContinuousBasisIndex12M,AJ1075,TRUE,)-_xll.qlIndexFixing($AP$1,AJ1075,TRUE,CalibrationTrigger),"")</f>
        <v>2.0040743516868999E-3</v>
      </c>
    </row>
    <row r="1076" spans="35:38">
      <c r="AI1076" s="64" t="s">
        <v>99</v>
      </c>
      <c r="AJ1076" s="146">
        <f>IFERROR(_xll.qlInterestRateIndexFixingDate(ContBasisIndex12MCorrected,AK1076),"")</f>
        <v>47067</v>
      </c>
      <c r="AK1076" s="146">
        <f>_xll.qlCalendarAdvance(Calendar,$AK1075,AI1076,,,trigger)</f>
        <v>47071</v>
      </c>
      <c r="AL1076" s="78">
        <f>IFERROR(_xll.qlIndexFixing(ContinuousBasisIndex12M,AJ1076,TRUE,)-_xll.qlIndexFixing($AP$1,AJ1076,TRUE,CalibrationTrigger),"")</f>
        <v>1.9999311664237532E-3</v>
      </c>
    </row>
    <row r="1077" spans="35:38">
      <c r="AI1077" s="64" t="s">
        <v>99</v>
      </c>
      <c r="AJ1077" s="146">
        <f>IFERROR(_xll.qlInterestRateIndexFixingDate(ContBasisIndex12MCorrected,AK1077),"")</f>
        <v>47074</v>
      </c>
      <c r="AK1077" s="146">
        <f>_xll.qlCalendarAdvance(Calendar,$AK1076,AI1077,,,trigger)</f>
        <v>47078</v>
      </c>
      <c r="AL1077" s="78">
        <f>IFERROR(_xll.qlIndexFixing(ContinuousBasisIndex12M,AJ1077,TRUE,)-_xll.qlIndexFixing($AP$1,AJ1077,TRUE,CalibrationTrigger),"")</f>
        <v>1.9957971041216233E-3</v>
      </c>
    </row>
    <row r="1078" spans="35:38">
      <c r="AI1078" s="64" t="s">
        <v>99</v>
      </c>
      <c r="AJ1078" s="146">
        <f>IFERROR(_xll.qlInterestRateIndexFixingDate(ContBasisIndex12MCorrected,AK1078),"")</f>
        <v>47081</v>
      </c>
      <c r="AK1078" s="146">
        <f>_xll.qlCalendarAdvance(Calendar,$AK1077,AI1078,,,trigger)</f>
        <v>47085</v>
      </c>
      <c r="AL1078" s="78">
        <f>IFERROR(_xll.qlIndexFixing(ContinuousBasisIndex12M,AJ1078,TRUE,)-_xll.qlIndexFixing($AP$1,AJ1078,TRUE,CalibrationTrigger),"")</f>
        <v>1.9916721589948935E-3</v>
      </c>
    </row>
    <row r="1079" spans="35:38">
      <c r="AI1079" s="64" t="s">
        <v>99</v>
      </c>
      <c r="AJ1079" s="146">
        <f>IFERROR(_xll.qlInterestRateIndexFixingDate(ContBasisIndex12MCorrected,AK1079),"")</f>
        <v>47088</v>
      </c>
      <c r="AK1079" s="146">
        <f>_xll.qlCalendarAdvance(Calendar,$AK1078,AI1079,,,trigger)</f>
        <v>47092</v>
      </c>
      <c r="AL1079" s="78">
        <f>IFERROR(_xll.qlIndexFixing(ContinuousBasisIndex12M,AJ1079,TRUE,)-_xll.qlIndexFixing($AP$1,AJ1079,TRUE,CalibrationTrigger),"")</f>
        <v>1.9875563251545714E-3</v>
      </c>
    </row>
    <row r="1080" spans="35:38">
      <c r="AI1080" s="64" t="s">
        <v>99</v>
      </c>
      <c r="AJ1080" s="146">
        <f>IFERROR(_xll.qlInterestRateIndexFixingDate(ContBasisIndex12MCorrected,AK1080),"")</f>
        <v>47095</v>
      </c>
      <c r="AK1080" s="146">
        <f>_xll.qlCalendarAdvance(Calendar,$AK1079,AI1080,,,trigger)</f>
        <v>47099</v>
      </c>
      <c r="AL1080" s="78">
        <f>IFERROR(_xll.qlIndexFixing(ContinuousBasisIndex12M,AJ1080,TRUE,)-_xll.qlIndexFixing($AP$1,AJ1080,TRUE,CalibrationTrigger),"")</f>
        <v>1.9834495966091787E-3</v>
      </c>
    </row>
    <row r="1081" spans="35:38">
      <c r="AI1081" s="64" t="s">
        <v>99</v>
      </c>
      <c r="AJ1081" s="146">
        <f>IFERROR(_xll.qlInterestRateIndexFixingDate(ContBasisIndex12MCorrected,AK1081),"")</f>
        <v>47102</v>
      </c>
      <c r="AK1081" s="146">
        <f>_xll.qlCalendarAdvance(Calendar,$AK1080,AI1081,,,trigger)</f>
        <v>47106</v>
      </c>
      <c r="AL1081" s="78">
        <f>IFERROR(_xll.qlIndexFixing(ContinuousBasisIndex12M,AJ1081,TRUE,)-_xll.qlIndexFixing($AP$1,AJ1081,TRUE,CalibrationTrigger),"")</f>
        <v>1.9793519672638652E-3</v>
      </c>
    </row>
    <row r="1082" spans="35:38">
      <c r="AI1082" s="64" t="s">
        <v>99</v>
      </c>
      <c r="AJ1082" s="146">
        <f>IFERROR(_xll.qlInterestRateIndexFixingDate(ContBasisIndex12MCorrected,AK1082),"")</f>
        <v>47108</v>
      </c>
      <c r="AK1082" s="146">
        <f>_xll.qlCalendarAdvance(Calendar,$AK1081,AI1082,,,trigger)</f>
        <v>47114</v>
      </c>
      <c r="AL1082" s="78">
        <f>IFERROR(_xll.qlIndexFixing(ContinuousBasisIndex12M,AJ1082,TRUE,)-_xll.qlIndexFixing($AP$1,AJ1082,TRUE,CalibrationTrigger),"")</f>
        <v>1.9746800962243561E-3</v>
      </c>
    </row>
    <row r="1083" spans="35:38">
      <c r="AI1083" s="64" t="s">
        <v>99</v>
      </c>
      <c r="AJ1083" s="146">
        <f>IFERROR(_xll.qlInterestRateIndexFixingDate(ContBasisIndex12MCorrected,AK1083),"")</f>
        <v>47116</v>
      </c>
      <c r="AK1083" s="146">
        <f>_xll.qlCalendarAdvance(Calendar,$AK1082,AI1083,,,trigger)</f>
        <v>47121</v>
      </c>
      <c r="AL1083" s="78">
        <f>IFERROR(_xll.qlIndexFixing(ContinuousBasisIndex12M,AJ1083,TRUE,)-_xll.qlIndexFixing($AP$1,AJ1083,TRUE,CalibrationTrigger),"")</f>
        <v>1.9706019441768433E-3</v>
      </c>
    </row>
    <row r="1084" spans="35:38">
      <c r="AI1084" s="64" t="s">
        <v>99</v>
      </c>
      <c r="AJ1084" s="146">
        <f>IFERROR(_xll.qlInterestRateIndexFixingDate(ContBasisIndex12MCorrected,AK1084),"")</f>
        <v>47126</v>
      </c>
      <c r="AK1084" s="146">
        <f>_xll.qlCalendarAdvance(Calendar,$AK1083,AI1084,,,trigger)</f>
        <v>47128</v>
      </c>
      <c r="AL1084" s="78">
        <f>IFERROR(_xll.qlIndexFixing(ContinuousBasisIndex12M,AJ1084,TRUE,)-_xll.qlIndexFixing($AP$1,AJ1084,TRUE,CalibrationTrigger),"")</f>
        <v>1.9665328715238826E-3</v>
      </c>
    </row>
    <row r="1085" spans="35:38">
      <c r="AI1085" s="64" t="s">
        <v>99</v>
      </c>
      <c r="AJ1085" s="146">
        <f>IFERROR(_xll.qlInterestRateIndexFixingDate(ContBasisIndex12MCorrected,AK1085),"")</f>
        <v>47133</v>
      </c>
      <c r="AK1085" s="146">
        <f>_xll.qlCalendarAdvance(Calendar,$AK1084,AI1085,,,trigger)</f>
        <v>47135</v>
      </c>
      <c r="AL1085" s="78">
        <f>IFERROR(_xll.qlIndexFixing(ContinuousBasisIndex12M,AJ1085,TRUE,)-_xll.qlIndexFixing($AP$1,AJ1085,TRUE,CalibrationTrigger),"")</f>
        <v>1.9624728717578047E-3</v>
      </c>
    </row>
    <row r="1086" spans="35:38">
      <c r="AI1086" s="64" t="s">
        <v>99</v>
      </c>
      <c r="AJ1086" s="146">
        <f>IFERROR(_xll.qlInterestRateIndexFixingDate(ContBasisIndex12MCorrected,AK1086),"")</f>
        <v>47140</v>
      </c>
      <c r="AK1086" s="146">
        <f>_xll.qlCalendarAdvance(Calendar,$AK1085,AI1086,,,trigger)</f>
        <v>47142</v>
      </c>
      <c r="AL1086" s="78">
        <f>IFERROR(_xll.qlIndexFixing(ContinuousBasisIndex12M,AJ1086,TRUE,)-_xll.qlIndexFixing($AP$1,AJ1086,TRUE,CalibrationTrigger),"")</f>
        <v>1.9584219382750082E-3</v>
      </c>
    </row>
    <row r="1087" spans="35:38">
      <c r="AI1087" s="64" t="s">
        <v>99</v>
      </c>
      <c r="AJ1087" s="146">
        <f>IFERROR(_xll.qlInterestRateIndexFixingDate(ContBasisIndex12MCorrected,AK1087),"")</f>
        <v>47147</v>
      </c>
      <c r="AK1087" s="146">
        <f>_xll.qlCalendarAdvance(Calendar,$AK1086,AI1087,,,trigger)</f>
        <v>47149</v>
      </c>
      <c r="AL1087" s="78">
        <f>IFERROR(_xll.qlIndexFixing(ContinuousBasisIndex12M,AJ1087,TRUE,)-_xll.qlIndexFixing($AP$1,AJ1087,TRUE,CalibrationTrigger),"")</f>
        <v>1.9543800643753249E-3</v>
      </c>
    </row>
    <row r="1088" spans="35:38">
      <c r="AI1088" s="64" t="s">
        <v>99</v>
      </c>
      <c r="AJ1088" s="146">
        <f>IFERROR(_xll.qlInterestRateIndexFixingDate(ContBasisIndex12MCorrected,AK1088),"")</f>
        <v>47154</v>
      </c>
      <c r="AK1088" s="146">
        <f>_xll.qlCalendarAdvance(Calendar,$AK1087,AI1088,,,trigger)</f>
        <v>47156</v>
      </c>
      <c r="AL1088" s="78">
        <f>IFERROR(_xll.qlIndexFixing(ContinuousBasisIndex12M,AJ1088,TRUE,)-_xll.qlIndexFixing($AP$1,AJ1088,TRUE,CalibrationTrigger),"")</f>
        <v>1.9503472432619989E-3</v>
      </c>
    </row>
    <row r="1089" spans="35:38">
      <c r="AI1089" s="64" t="s">
        <v>99</v>
      </c>
      <c r="AJ1089" s="146">
        <f>IFERROR(_xll.qlInterestRateIndexFixingDate(ContBasisIndex12MCorrected,AK1089),"")</f>
        <v>47161</v>
      </c>
      <c r="AK1089" s="146">
        <f>_xll.qlCalendarAdvance(Calendar,$AK1088,AI1089,,,trigger)</f>
        <v>47163</v>
      </c>
      <c r="AL1089" s="78">
        <f>IFERROR(_xll.qlIndexFixing(ContinuousBasisIndex12M,AJ1089,TRUE,)-_xll.qlIndexFixing($AP$1,AJ1089,TRUE,CalibrationTrigger),"")</f>
        <v>1.9463234680438812E-3</v>
      </c>
    </row>
    <row r="1090" spans="35:38">
      <c r="AI1090" s="64" t="s">
        <v>99</v>
      </c>
      <c r="AJ1090" s="146">
        <f>IFERROR(_xll.qlInterestRateIndexFixingDate(ContBasisIndex12MCorrected,AK1090),"")</f>
        <v>47168</v>
      </c>
      <c r="AK1090" s="146">
        <f>_xll.qlCalendarAdvance(Calendar,$AK1089,AI1090,,,trigger)</f>
        <v>47170</v>
      </c>
      <c r="AL1090" s="78">
        <f>IFERROR(_xll.qlIndexFixing(ContinuousBasisIndex12M,AJ1090,TRUE,)-_xll.qlIndexFixing($AP$1,AJ1090,TRUE,CalibrationTrigger),"")</f>
        <v>1.9423087317369733E-3</v>
      </c>
    </row>
    <row r="1091" spans="35:38">
      <c r="AI1091" s="64" t="s">
        <v>99</v>
      </c>
      <c r="AJ1091" s="146">
        <f>IFERROR(_xll.qlInterestRateIndexFixingDate(ContBasisIndex12MCorrected,AK1091),"")</f>
        <v>47175</v>
      </c>
      <c r="AK1091" s="146">
        <f>_xll.qlCalendarAdvance(Calendar,$AK1090,AI1091,,,trigger)</f>
        <v>47177</v>
      </c>
      <c r="AL1091" s="78">
        <f>IFERROR(_xll.qlIndexFixing(ContinuousBasisIndex12M,AJ1091,TRUE,)-_xll.qlIndexFixing($AP$1,AJ1091,TRUE,CalibrationTrigger),"")</f>
        <v>1.9383030272633207E-3</v>
      </c>
    </row>
    <row r="1092" spans="35:38">
      <c r="AI1092" s="64" t="s">
        <v>99</v>
      </c>
      <c r="AJ1092" s="146">
        <f>IFERROR(_xll.qlInterestRateIndexFixingDate(ContBasisIndex12MCorrected,AK1092),"")</f>
        <v>47182</v>
      </c>
      <c r="AK1092" s="146">
        <f>_xll.qlCalendarAdvance(Calendar,$AK1091,AI1092,,,trigger)</f>
        <v>47184</v>
      </c>
      <c r="AL1092" s="78">
        <f>IFERROR(_xll.qlIndexFixing(ContinuousBasisIndex12M,AJ1092,TRUE,)-_xll.qlIndexFixing($AP$1,AJ1092,TRUE,CalibrationTrigger),"")</f>
        <v>1.9343063474527647E-3</v>
      </c>
    </row>
    <row r="1093" spans="35:38">
      <c r="AI1093" s="64" t="s">
        <v>99</v>
      </c>
      <c r="AJ1093" s="146">
        <f>IFERROR(_xll.qlInterestRateIndexFixingDate(ContBasisIndex12MCorrected,AK1093),"")</f>
        <v>47189</v>
      </c>
      <c r="AK1093" s="146">
        <f>_xll.qlCalendarAdvance(Calendar,$AK1092,AI1093,,,trigger)</f>
        <v>47191</v>
      </c>
      <c r="AL1093" s="78">
        <f>IFERROR(_xll.qlIndexFixing(ContinuousBasisIndex12M,AJ1093,TRUE,)-_xll.qlIndexFixing($AP$1,AJ1093,TRUE,CalibrationTrigger),"")</f>
        <v>1.9303186850449239E-3</v>
      </c>
    </row>
    <row r="1094" spans="35:38">
      <c r="AI1094" s="64" t="s">
        <v>99</v>
      </c>
      <c r="AJ1094" s="146">
        <f>IFERROR(_xll.qlInterestRateIndexFixingDate(ContBasisIndex12MCorrected,AK1094),"")</f>
        <v>47196</v>
      </c>
      <c r="AK1094" s="146">
        <f>_xll.qlCalendarAdvance(Calendar,$AK1093,AI1094,,,trigger)</f>
        <v>47198</v>
      </c>
      <c r="AL1094" s="78">
        <f>IFERROR(_xll.qlIndexFixing(ContinuousBasisIndex12M,AJ1094,TRUE,)-_xll.qlIndexFixing($AP$1,AJ1094,TRUE,CalibrationTrigger),"")</f>
        <v>1.9263400326878719E-3</v>
      </c>
    </row>
    <row r="1095" spans="35:38">
      <c r="AI1095" s="64" t="s">
        <v>99</v>
      </c>
      <c r="AJ1095" s="146">
        <f>IFERROR(_xll.qlInterestRateIndexFixingDate(ContBasisIndex12MCorrected,AK1095),"")</f>
        <v>47203</v>
      </c>
      <c r="AK1095" s="146">
        <f>_xll.qlCalendarAdvance(Calendar,$AK1094,AI1095,,,trigger)</f>
        <v>47205</v>
      </c>
      <c r="AL1095" s="78">
        <f>IFERROR(_xll.qlIndexFixing(ContinuousBasisIndex12M,AJ1095,TRUE,)-_xll.qlIndexFixing($AP$1,AJ1095,TRUE,CalibrationTrigger),"")</f>
        <v>1.9223703829412044E-3</v>
      </c>
    </row>
    <row r="1096" spans="35:38">
      <c r="AI1096" s="64" t="s">
        <v>99</v>
      </c>
      <c r="AJ1096" s="146">
        <f>IFERROR(_xll.qlInterestRateIndexFixingDate(ContBasisIndex12MCorrected,AK1096),"")</f>
        <v>47206</v>
      </c>
      <c r="AK1096" s="146">
        <f>_xll.qlCalendarAdvance(Calendar,$AK1095,AI1096,,,trigger)</f>
        <v>47212</v>
      </c>
      <c r="AL1096" s="78">
        <f>IFERROR(_xll.qlIndexFixing(ContinuousBasisIndex12M,AJ1096,TRUE,)-_xll.qlIndexFixing($AP$1,AJ1096,TRUE,CalibrationTrigger),"")</f>
        <v>1.9184097282749415E-3</v>
      </c>
    </row>
    <row r="1097" spans="35:38">
      <c r="AI1097" s="64" t="s">
        <v>99</v>
      </c>
      <c r="AJ1097" s="146">
        <f>IFERROR(_xll.qlInterestRateIndexFixingDate(ContBasisIndex12MCorrected,AK1097),"")</f>
        <v>47217</v>
      </c>
      <c r="AK1097" s="146">
        <f>_xll.qlCalendarAdvance(Calendar,$AK1096,AI1097,,,trigger)</f>
        <v>47219</v>
      </c>
      <c r="AL1097" s="78">
        <f>IFERROR(_xll.qlIndexFixing(ContinuousBasisIndex12M,AJ1097,TRUE,)-_xll.qlIndexFixing($AP$1,AJ1097,TRUE,CalibrationTrigger),"")</f>
        <v>1.9144580610719452E-3</v>
      </c>
    </row>
    <row r="1098" spans="35:38">
      <c r="AI1098" s="64" t="s">
        <v>99</v>
      </c>
      <c r="AJ1098" s="146">
        <f>IFERROR(_xll.qlInterestRateIndexFixingDate(ContBasisIndex12MCorrected,AK1098),"")</f>
        <v>47224</v>
      </c>
      <c r="AK1098" s="146">
        <f>_xll.qlCalendarAdvance(Calendar,$AK1097,AI1098,,,trigger)</f>
        <v>47226</v>
      </c>
      <c r="AL1098" s="78">
        <f>IFERROR(_xll.qlIndexFixing(ContinuousBasisIndex12M,AJ1098,TRUE,)-_xll.qlIndexFixing($AP$1,AJ1098,TRUE,CalibrationTrigger),"")</f>
        <v>1.9105153736272574E-3</v>
      </c>
    </row>
    <row r="1099" spans="35:38">
      <c r="AI1099" s="64" t="s">
        <v>99</v>
      </c>
      <c r="AJ1099" s="146">
        <f>IFERROR(_xll.qlInterestRateIndexFixingDate(ContBasisIndex12MCorrected,AK1099),"")</f>
        <v>47231</v>
      </c>
      <c r="AK1099" s="146">
        <f>_xll.qlCalendarAdvance(Calendar,$AK1098,AI1099,,,trigger)</f>
        <v>47233</v>
      </c>
      <c r="AL1099" s="78">
        <f>IFERROR(_xll.qlIndexFixing(ContinuousBasisIndex12M,AJ1099,TRUE,)-_xll.qlIndexFixing($AP$1,AJ1099,TRUE,CalibrationTrigger),"")</f>
        <v>1.9065816581505021E-3</v>
      </c>
    </row>
    <row r="1100" spans="35:38">
      <c r="AI1100" s="64" t="s">
        <v>99</v>
      </c>
      <c r="AJ1100" s="146">
        <f>IFERROR(_xll.qlInterestRateIndexFixingDate(ContBasisIndex12MCorrected,AK1100),"")</f>
        <v>47235</v>
      </c>
      <c r="AK1100" s="146">
        <f>_xll.qlCalendarAdvance(Calendar,$AK1099,AI1100,,,trigger)</f>
        <v>47240</v>
      </c>
      <c r="AL1100" s="78">
        <f>IFERROR(_xll.qlIndexFixing(ContinuousBasisIndex12M,AJ1100,TRUE,)-_xll.qlIndexFixing($AP$1,AJ1100,TRUE,CalibrationTrigger),"")</f>
        <v>1.9026569067659028E-3</v>
      </c>
    </row>
    <row r="1101" spans="35:38">
      <c r="AI1101" s="64" t="s">
        <v>99</v>
      </c>
      <c r="AJ1101" s="146">
        <f>IFERROR(_xll.qlInterestRateIndexFixingDate(ContBasisIndex12MCorrected,AK1101),"")</f>
        <v>47245</v>
      </c>
      <c r="AK1101" s="146">
        <f>_xll.qlCalendarAdvance(Calendar,$AK1100,AI1101,,,trigger)</f>
        <v>47247</v>
      </c>
      <c r="AL1101" s="78">
        <f>IFERROR(_xll.qlIndexFixing(ContinuousBasisIndex12M,AJ1101,TRUE,)-_xll.qlIndexFixing($AP$1,AJ1101,TRUE,CalibrationTrigger),"")</f>
        <v>1.8987411115116062E-3</v>
      </c>
    </row>
    <row r="1102" spans="35:38">
      <c r="AI1102" s="64" t="s">
        <v>99</v>
      </c>
      <c r="AJ1102" s="146">
        <f>IFERROR(_xll.qlInterestRateIndexFixingDate(ContBasisIndex12MCorrected,AK1102),"")</f>
        <v>47252</v>
      </c>
      <c r="AK1102" s="146">
        <f>_xll.qlCalendarAdvance(Calendar,$AK1101,AI1102,,,trigger)</f>
        <v>47254</v>
      </c>
      <c r="AL1102" s="78">
        <f>IFERROR(_xll.qlIndexFixing(ContinuousBasisIndex12M,AJ1102,TRUE,)-_xll.qlIndexFixing($AP$1,AJ1102,TRUE,CalibrationTrigger),"")</f>
        <v>1.8948342643440759E-3</v>
      </c>
    </row>
    <row r="1103" spans="35:38">
      <c r="AI1103" s="64" t="s">
        <v>99</v>
      </c>
      <c r="AJ1103" s="146">
        <f>IFERROR(_xll.qlInterestRateIndexFixingDate(ContBasisIndex12MCorrected,AK1103),"")</f>
        <v>47259</v>
      </c>
      <c r="AK1103" s="146">
        <f>_xll.qlCalendarAdvance(Calendar,$AK1102,AI1103,,,trigger)</f>
        <v>47261</v>
      </c>
      <c r="AL1103" s="78">
        <f>IFERROR(_xll.qlIndexFixing(ContinuousBasisIndex12M,AJ1103,TRUE,)-_xll.qlIndexFixing($AP$1,AJ1103,TRUE,CalibrationTrigger),"")</f>
        <v>1.890936357135671E-3</v>
      </c>
    </row>
    <row r="1104" spans="35:38">
      <c r="AI1104" s="64" t="s">
        <v>99</v>
      </c>
      <c r="AJ1104" s="146">
        <f>IFERROR(_xll.qlInterestRateIndexFixingDate(ContBasisIndex12MCorrected,AK1104),"")</f>
        <v>47266</v>
      </c>
      <c r="AK1104" s="146">
        <f>_xll.qlCalendarAdvance(Calendar,$AK1103,AI1104,,,trigger)</f>
        <v>47268</v>
      </c>
      <c r="AL1104" s="78">
        <f>IFERROR(_xll.qlIndexFixing(ContinuousBasisIndex12M,AJ1104,TRUE,)-_xll.qlIndexFixing($AP$1,AJ1104,TRUE,CalibrationTrigger),"")</f>
        <v>1.887047381677073E-3</v>
      </c>
    </row>
    <row r="1105" spans="35:38">
      <c r="AI1105" s="64" t="s">
        <v>99</v>
      </c>
      <c r="AJ1105" s="146">
        <f>IFERROR(_xll.qlInterestRateIndexFixingDate(ContBasisIndex12MCorrected,AK1105),"")</f>
        <v>47273</v>
      </c>
      <c r="AK1105" s="146">
        <f>_xll.qlCalendarAdvance(Calendar,$AK1104,AI1105,,,trigger)</f>
        <v>47275</v>
      </c>
      <c r="AL1105" s="78">
        <f>IFERROR(_xll.qlIndexFixing(ContinuousBasisIndex12M,AJ1105,TRUE,)-_xll.qlIndexFixing($AP$1,AJ1105,TRUE,CalibrationTrigger),"")</f>
        <v>1.883167329676614E-3</v>
      </c>
    </row>
    <row r="1106" spans="35:38">
      <c r="AI1106" s="64" t="s">
        <v>99</v>
      </c>
      <c r="AJ1106" s="146">
        <f>IFERROR(_xll.qlInterestRateIndexFixingDate(ContBasisIndex12MCorrected,AK1106),"")</f>
        <v>47280</v>
      </c>
      <c r="AK1106" s="146">
        <f>_xll.qlCalendarAdvance(Calendar,$AK1105,AI1106,,,trigger)</f>
        <v>47282</v>
      </c>
      <c r="AL1106" s="78">
        <f>IFERROR(_xll.qlIndexFixing(ContinuousBasisIndex12M,AJ1106,TRUE,)-_xll.qlIndexFixing($AP$1,AJ1106,TRUE,CalibrationTrigger),"")</f>
        <v>1.8792961927633425E-3</v>
      </c>
    </row>
    <row r="1107" spans="35:38">
      <c r="AI1107" s="64" t="s">
        <v>99</v>
      </c>
      <c r="AJ1107" s="146">
        <f>IFERROR(_xll.qlInterestRateIndexFixingDate(ContBasisIndex12MCorrected,AK1107),"")</f>
        <v>47287</v>
      </c>
      <c r="AK1107" s="146">
        <f>_xll.qlCalendarAdvance(Calendar,$AK1106,AI1107,,,trigger)</f>
        <v>47289</v>
      </c>
      <c r="AL1107" s="78">
        <f>IFERROR(_xll.qlIndexFixing(ContinuousBasisIndex12M,AJ1107,TRUE,)-_xll.qlIndexFixing($AP$1,AJ1107,TRUE,CalibrationTrigger),"")</f>
        <v>1.8754339624850631E-3</v>
      </c>
    </row>
    <row r="1108" spans="35:38">
      <c r="AI1108" s="64" t="s">
        <v>99</v>
      </c>
      <c r="AJ1108" s="146">
        <f>IFERROR(_xll.qlInterestRateIndexFixingDate(ContBasisIndex12MCorrected,AK1108),"")</f>
        <v>47294</v>
      </c>
      <c r="AK1108" s="146">
        <f>_xll.qlCalendarAdvance(Calendar,$AK1107,AI1108,,,trigger)</f>
        <v>47296</v>
      </c>
      <c r="AL1108" s="78">
        <f>IFERROR(_xll.qlIndexFixing(ContinuousBasisIndex12M,AJ1108,TRUE,)-_xll.qlIndexFixing($AP$1,AJ1108,TRUE,CalibrationTrigger),"")</f>
        <v>1.8715806303127042E-3</v>
      </c>
    </row>
    <row r="1109" spans="35:38">
      <c r="AI1109" s="64" t="s">
        <v>99</v>
      </c>
      <c r="AJ1109" s="146">
        <f>IFERROR(_xll.qlInterestRateIndexFixingDate(ContBasisIndex12MCorrected,AK1109),"")</f>
        <v>47301</v>
      </c>
      <c r="AK1109" s="146">
        <f>_xll.qlCalendarAdvance(Calendar,$AK1108,AI1109,,,trigger)</f>
        <v>47303</v>
      </c>
      <c r="AL1109" s="78">
        <f>IFERROR(_xll.qlIndexFixing(ContinuousBasisIndex12M,AJ1109,TRUE,)-_xll.qlIndexFixing($AP$1,AJ1109,TRUE,CalibrationTrigger),"")</f>
        <v>1.8677361876363926E-3</v>
      </c>
    </row>
    <row r="1110" spans="35:38">
      <c r="AI1110" s="64" t="s">
        <v>99</v>
      </c>
      <c r="AJ1110" s="146">
        <f>IFERROR(_xll.qlInterestRateIndexFixingDate(ContBasisIndex12MCorrected,AK1110),"")</f>
        <v>47308</v>
      </c>
      <c r="AK1110" s="146">
        <f>_xll.qlCalendarAdvance(Calendar,$AK1109,AI1110,,,trigger)</f>
        <v>47310</v>
      </c>
      <c r="AL1110" s="78">
        <f>IFERROR(_xll.qlIndexFixing(ContinuousBasisIndex12M,AJ1110,TRUE,)-_xll.qlIndexFixing($AP$1,AJ1110,TRUE,CalibrationTrigger),"")</f>
        <v>1.8639006257704666E-3</v>
      </c>
    </row>
    <row r="1111" spans="35:38">
      <c r="AI1111" s="64" t="s">
        <v>99</v>
      </c>
      <c r="AJ1111" s="146">
        <f>IFERROR(_xll.qlInterestRateIndexFixingDate(ContBasisIndex12MCorrected,AK1111),"")</f>
        <v>47315</v>
      </c>
      <c r="AK1111" s="146">
        <f>_xll.qlCalendarAdvance(Calendar,$AK1110,AI1111,,,trigger)</f>
        <v>47317</v>
      </c>
      <c r="AL1111" s="78">
        <f>IFERROR(_xll.qlIndexFixing(ContinuousBasisIndex12M,AJ1111,TRUE,)-_xll.qlIndexFixing($AP$1,AJ1111,TRUE,CalibrationTrigger),"")</f>
        <v>1.8600739359521858E-3</v>
      </c>
    </row>
    <row r="1112" spans="35:38">
      <c r="AI1112" s="64" t="s">
        <v>99</v>
      </c>
      <c r="AJ1112" s="146">
        <f>IFERROR(_xll.qlInterestRateIndexFixingDate(ContBasisIndex12MCorrected,AK1112),"")</f>
        <v>47322</v>
      </c>
      <c r="AK1112" s="146">
        <f>_xll.qlCalendarAdvance(Calendar,$AK1111,AI1112,,,trigger)</f>
        <v>47324</v>
      </c>
      <c r="AL1112" s="78">
        <f>IFERROR(_xll.qlIndexFixing(ContinuousBasisIndex12M,AJ1112,TRUE,)-_xll.qlIndexFixing($AP$1,AJ1112,TRUE,CalibrationTrigger),"")</f>
        <v>1.8562561093428114E-3</v>
      </c>
    </row>
    <row r="1113" spans="35:38">
      <c r="AI1113" s="64" t="s">
        <v>99</v>
      </c>
      <c r="AJ1113" s="146">
        <f>IFERROR(_xll.qlInterestRateIndexFixingDate(ContBasisIndex12MCorrected,AK1113),"")</f>
        <v>47329</v>
      </c>
      <c r="AK1113" s="146">
        <f>_xll.qlCalendarAdvance(Calendar,$AK1112,AI1113,,,trigger)</f>
        <v>47331</v>
      </c>
      <c r="AL1113" s="78">
        <f>IFERROR(_xll.qlIndexFixing(ContinuousBasisIndex12M,AJ1113,TRUE,)-_xll.qlIndexFixing($AP$1,AJ1113,TRUE,CalibrationTrigger),"")</f>
        <v>1.8524471370278319E-3</v>
      </c>
    </row>
    <row r="1114" spans="35:38">
      <c r="AI1114" s="64" t="s">
        <v>99</v>
      </c>
      <c r="AJ1114" s="146">
        <f>IFERROR(_xll.qlInterestRateIndexFixingDate(ContBasisIndex12MCorrected,AK1114),"")</f>
        <v>47336</v>
      </c>
      <c r="AK1114" s="146">
        <f>_xll.qlCalendarAdvance(Calendar,$AK1113,AI1114,,,trigger)</f>
        <v>47338</v>
      </c>
      <c r="AL1114" s="78">
        <f>IFERROR(_xll.qlIndexFixing(ContinuousBasisIndex12M,AJ1114,TRUE,)-_xll.qlIndexFixing($AP$1,AJ1114,TRUE,CalibrationTrigger),"")</f>
        <v>1.8486470100189285E-3</v>
      </c>
    </row>
    <row r="1115" spans="35:38">
      <c r="AI1115" s="64" t="s">
        <v>99</v>
      </c>
      <c r="AJ1115" s="146">
        <f>IFERROR(_xll.qlInterestRateIndexFixingDate(ContBasisIndex12MCorrected,AK1115),"")</f>
        <v>47343</v>
      </c>
      <c r="AK1115" s="146">
        <f>_xll.qlCalendarAdvance(Calendar,$AK1114,AI1115,,,trigger)</f>
        <v>47345</v>
      </c>
      <c r="AL1115" s="78">
        <f>IFERROR(_xll.qlIndexFixing(ContinuousBasisIndex12M,AJ1115,TRUE,)-_xll.qlIndexFixing($AP$1,AJ1115,TRUE,CalibrationTrigger),"")</f>
        <v>1.8448557192544176E-3</v>
      </c>
    </row>
    <row r="1116" spans="35:38">
      <c r="AI1116" s="64" t="s">
        <v>99</v>
      </c>
      <c r="AJ1116" s="146">
        <f>IFERROR(_xll.qlInterestRateIndexFixingDate(ContBasisIndex12MCorrected,AK1116),"")</f>
        <v>47350</v>
      </c>
      <c r="AK1116" s="146">
        <f>_xll.qlCalendarAdvance(Calendar,$AK1115,AI1116,,,trigger)</f>
        <v>47352</v>
      </c>
      <c r="AL1116" s="78">
        <f>IFERROR(_xll.qlIndexFixing(ContinuousBasisIndex12M,AJ1116,TRUE,)-_xll.qlIndexFixing($AP$1,AJ1116,TRUE,CalibrationTrigger),"")</f>
        <v>1.8410732555985947E-3</v>
      </c>
    </row>
    <row r="1117" spans="35:38">
      <c r="AI1117" s="64" t="s">
        <v>99</v>
      </c>
      <c r="AJ1117" s="146">
        <f>IFERROR(_xll.qlInterestRateIndexFixingDate(ContBasisIndex12MCorrected,AK1117),"")</f>
        <v>47357</v>
      </c>
      <c r="AK1117" s="146">
        <f>_xll.qlCalendarAdvance(Calendar,$AK1116,AI1117,,,trigger)</f>
        <v>47359</v>
      </c>
      <c r="AL1117" s="78">
        <f>IFERROR(_xll.qlIndexFixing(ContinuousBasisIndex12M,AJ1117,TRUE,)-_xll.qlIndexFixing($AP$1,AJ1117,TRUE,CalibrationTrigger),"")</f>
        <v>1.8372996098443596E-3</v>
      </c>
    </row>
    <row r="1118" spans="35:38">
      <c r="AI1118" s="64" t="s">
        <v>99</v>
      </c>
      <c r="AJ1118" s="146">
        <f>IFERROR(_xll.qlInterestRateIndexFixingDate(ContBasisIndex12MCorrected,AK1118),"")</f>
        <v>47364</v>
      </c>
      <c r="AK1118" s="146">
        <f>_xll.qlCalendarAdvance(Calendar,$AK1117,AI1118,,,trigger)</f>
        <v>47366</v>
      </c>
      <c r="AL1118" s="78">
        <f>IFERROR(_xll.qlIndexFixing(ContinuousBasisIndex12M,AJ1118,TRUE,)-_xll.qlIndexFixing($AP$1,AJ1118,TRUE,CalibrationTrigger),"")</f>
        <v>1.8335347727125584E-3</v>
      </c>
    </row>
    <row r="1119" spans="35:38">
      <c r="AI1119" s="64" t="s">
        <v>99</v>
      </c>
      <c r="AJ1119" s="146">
        <f>IFERROR(_xll.qlInterestRateIndexFixingDate(ContBasisIndex12MCorrected,AK1119),"")</f>
        <v>47371</v>
      </c>
      <c r="AK1119" s="146">
        <f>_xll.qlCalendarAdvance(Calendar,$AK1118,AI1119,,,trigger)</f>
        <v>47373</v>
      </c>
      <c r="AL1119" s="78">
        <f>IFERROR(_xll.qlIndexFixing(ContinuousBasisIndex12M,AJ1119,TRUE,)-_xll.qlIndexFixing($AP$1,AJ1119,TRUE,CalibrationTrigger),"")</f>
        <v>1.8297787348535207E-3</v>
      </c>
    </row>
    <row r="1120" spans="35:38">
      <c r="AI1120" s="64" t="s">
        <v>99</v>
      </c>
      <c r="AJ1120" s="146">
        <f>IFERROR(_xll.qlInterestRateIndexFixingDate(ContBasisIndex12MCorrected,AK1120),"")</f>
        <v>47378</v>
      </c>
      <c r="AK1120" s="146">
        <f>_xll.qlCalendarAdvance(Calendar,$AK1119,AI1120,,,trigger)</f>
        <v>47380</v>
      </c>
      <c r="AL1120" s="78">
        <f>IFERROR(_xll.qlIndexFixing(ContinuousBasisIndex12M,AJ1120,TRUE,)-_xll.qlIndexFixing($AP$1,AJ1120,TRUE,CalibrationTrigger),"")</f>
        <v>1.8260314868477102E-3</v>
      </c>
    </row>
    <row r="1121" spans="35:38">
      <c r="AI1121" s="64" t="s">
        <v>99</v>
      </c>
      <c r="AJ1121" s="146">
        <f>IFERROR(_xll.qlInterestRateIndexFixingDate(ContBasisIndex12MCorrected,AK1121),"")</f>
        <v>47385</v>
      </c>
      <c r="AK1121" s="146">
        <f>_xll.qlCalendarAdvance(Calendar,$AK1120,AI1121,,,trigger)</f>
        <v>47387</v>
      </c>
      <c r="AL1121" s="78">
        <f>IFERROR(_xll.qlIndexFixing(ContinuousBasisIndex12M,AJ1121,TRUE,)-_xll.qlIndexFixing($AP$1,AJ1121,TRUE,CalibrationTrigger),"")</f>
        <v>1.8222930192057334E-3</v>
      </c>
    </row>
    <row r="1122" spans="35:38">
      <c r="AI1122" s="64" t="s">
        <v>99</v>
      </c>
      <c r="AJ1122" s="146">
        <f>IFERROR(_xll.qlInterestRateIndexFixingDate(ContBasisIndex12MCorrected,AK1122),"")</f>
        <v>47392</v>
      </c>
      <c r="AK1122" s="146">
        <f>_xll.qlCalendarAdvance(Calendar,$AK1121,AI1122,,,trigger)</f>
        <v>47394</v>
      </c>
      <c r="AL1122" s="78">
        <f>IFERROR(_xll.qlIndexFixing(ContinuousBasisIndex12M,AJ1122,TRUE,)-_xll.qlIndexFixing($AP$1,AJ1122,TRUE,CalibrationTrigger),"")</f>
        <v>1.8185633223700842E-3</v>
      </c>
    </row>
    <row r="1123" spans="35:38">
      <c r="AI1123" s="64" t="s">
        <v>99</v>
      </c>
      <c r="AJ1123" s="146">
        <f>IFERROR(_xll.qlInterestRateIndexFixingDate(ContBasisIndex12MCorrected,AK1123),"")</f>
        <v>47399</v>
      </c>
      <c r="AK1123" s="146">
        <f>_xll.qlCalendarAdvance(Calendar,$AK1122,AI1123,,,trigger)</f>
        <v>47401</v>
      </c>
      <c r="AL1123" s="78">
        <f>IFERROR(_xll.qlIndexFixing(ContinuousBasisIndex12M,AJ1123,TRUE,)-_xll.qlIndexFixing($AP$1,AJ1123,TRUE,CalibrationTrigger),"")</f>
        <v>1.8148423867151483E-3</v>
      </c>
    </row>
    <row r="1124" spans="35:38">
      <c r="AI1124" s="64" t="s">
        <v>99</v>
      </c>
      <c r="AJ1124" s="146">
        <f>IFERROR(_xll.qlInterestRateIndexFixingDate(ContBasisIndex12MCorrected,AK1124),"")</f>
        <v>47406</v>
      </c>
      <c r="AK1124" s="146">
        <f>_xll.qlCalendarAdvance(Calendar,$AK1123,AI1124,,,trigger)</f>
        <v>47408</v>
      </c>
      <c r="AL1124" s="78">
        <f>IFERROR(_xll.qlIndexFixing(ContinuousBasisIndex12M,AJ1124,TRUE,)-_xll.qlIndexFixing($AP$1,AJ1124,TRUE,CalibrationTrigger),"")</f>
        <v>1.8111302025469785E-3</v>
      </c>
    </row>
    <row r="1125" spans="35:38">
      <c r="AI1125" s="64" t="s">
        <v>99</v>
      </c>
      <c r="AJ1125" s="146">
        <f>IFERROR(_xll.qlInterestRateIndexFixingDate(ContBasisIndex12MCorrected,AK1125),"")</f>
        <v>47413</v>
      </c>
      <c r="AK1125" s="146">
        <f>_xll.qlCalendarAdvance(Calendar,$AK1124,AI1125,,,trigger)</f>
        <v>47415</v>
      </c>
      <c r="AL1125" s="78">
        <f>IFERROR(_xll.qlIndexFixing(ContinuousBasisIndex12M,AJ1125,TRUE,)-_xll.qlIndexFixing($AP$1,AJ1125,TRUE,CalibrationTrigger),"")</f>
        <v>1.807426760107686E-3</v>
      </c>
    </row>
    <row r="1126" spans="35:38">
      <c r="AI1126" s="64" t="s">
        <v>99</v>
      </c>
      <c r="AJ1126" s="146">
        <f>IFERROR(_xll.qlInterestRateIndexFixingDate(ContBasisIndex12MCorrected,AK1126),"")</f>
        <v>47420</v>
      </c>
      <c r="AK1126" s="146">
        <f>_xll.qlCalendarAdvance(Calendar,$AK1125,AI1126,,,trigger)</f>
        <v>47422</v>
      </c>
      <c r="AL1126" s="78">
        <f>IFERROR(_xll.qlIndexFixing(ContinuousBasisIndex12M,AJ1126,TRUE,)-_xll.qlIndexFixing($AP$1,AJ1126,TRUE,CalibrationTrigger),"")</f>
        <v>1.8037320495717032E-3</v>
      </c>
    </row>
    <row r="1127" spans="35:38">
      <c r="AI1127" s="64" t="s">
        <v>99</v>
      </c>
      <c r="AJ1127" s="146">
        <f>IFERROR(_xll.qlInterestRateIndexFixingDate(ContBasisIndex12MCorrected,AK1127),"")</f>
        <v>47427</v>
      </c>
      <c r="AK1127" s="146">
        <f>_xll.qlCalendarAdvance(Calendar,$AK1126,AI1127,,,trigger)</f>
        <v>47429</v>
      </c>
      <c r="AL1127" s="78">
        <f>IFERROR(_xll.qlIndexFixing(ContinuousBasisIndex12M,AJ1127,TRUE,)-_xll.qlIndexFixing($AP$1,AJ1127,TRUE,CalibrationTrigger),"")</f>
        <v>1.800046061047984E-3</v>
      </c>
    </row>
    <row r="1128" spans="35:38">
      <c r="AI1128" s="64" t="s">
        <v>99</v>
      </c>
      <c r="AJ1128" s="146">
        <f>IFERROR(_xll.qlInterestRateIndexFixingDate(ContBasisIndex12MCorrected,AK1128),"")</f>
        <v>47434</v>
      </c>
      <c r="AK1128" s="146">
        <f>_xll.qlCalendarAdvance(Calendar,$AK1127,AI1128,,,trigger)</f>
        <v>47436</v>
      </c>
      <c r="AL1128" s="78">
        <f>IFERROR(_xll.qlIndexFixing(ContinuousBasisIndex12M,AJ1128,TRUE,)-_xll.qlIndexFixing($AP$1,AJ1128,TRUE,CalibrationTrigger),"")</f>
        <v>1.7963687845817481E-3</v>
      </c>
    </row>
    <row r="1129" spans="35:38">
      <c r="AI1129" s="64" t="s">
        <v>99</v>
      </c>
      <c r="AJ1129" s="146">
        <f>IFERROR(_xll.qlInterestRateIndexFixingDate(ContBasisIndex12MCorrected,AK1129),"")</f>
        <v>47441</v>
      </c>
      <c r="AK1129" s="146">
        <f>_xll.qlCalendarAdvance(Calendar,$AK1128,AI1129,,,trigger)</f>
        <v>47443</v>
      </c>
      <c r="AL1129" s="78">
        <f>IFERROR(_xll.qlIndexFixing(ContinuousBasisIndex12M,AJ1129,TRUE,)-_xll.qlIndexFixing($AP$1,AJ1129,TRUE,CalibrationTrigger),"")</f>
        <v>1.7927002101544957E-3</v>
      </c>
    </row>
    <row r="1130" spans="35:38">
      <c r="AI1130" s="64" t="s">
        <v>99</v>
      </c>
      <c r="AJ1130" s="146">
        <f>IFERROR(_xll.qlInterestRateIndexFixingDate(ContBasisIndex12MCorrected,AK1130),"")</f>
        <v>47448</v>
      </c>
      <c r="AK1130" s="146">
        <f>_xll.qlCalendarAdvance(Calendar,$AK1129,AI1130,,,trigger)</f>
        <v>47450</v>
      </c>
      <c r="AL1130" s="78">
        <f>IFERROR(_xll.qlIndexFixing(ContinuousBasisIndex12M,AJ1130,TRUE,)-_xll.qlIndexFixing($AP$1,AJ1130,TRUE,CalibrationTrigger),"")</f>
        <v>1.7890403276848606E-3</v>
      </c>
    </row>
    <row r="1131" spans="35:38">
      <c r="AI1131" s="64" t="s">
        <v>99</v>
      </c>
      <c r="AJ1131" s="146">
        <f>IFERROR(_xll.qlInterestRateIndexFixingDate(ContBasisIndex12MCorrected,AK1131),"")</f>
        <v>47455</v>
      </c>
      <c r="AK1131" s="146">
        <f>_xll.qlCalendarAdvance(Calendar,$AK1130,AI1131,,,trigger)</f>
        <v>47457</v>
      </c>
      <c r="AL1131" s="78">
        <f>IFERROR(_xll.qlIndexFixing(ContinuousBasisIndex12M,AJ1131,TRUE,)-_xll.qlIndexFixing($AP$1,AJ1131,TRUE,CalibrationTrigger),"")</f>
        <v>1.7853891270281936E-3</v>
      </c>
    </row>
    <row r="1132" spans="35:38">
      <c r="AI1132" s="64" t="s">
        <v>99</v>
      </c>
      <c r="AJ1132" s="146">
        <f>IFERROR(_xll.qlInterestRateIndexFixingDate(ContBasisIndex12MCorrected,AK1132),"")</f>
        <v>47462</v>
      </c>
      <c r="AK1132" s="146">
        <f>_xll.qlCalendarAdvance(Calendar,$AK1131,AI1132,,,trigger)</f>
        <v>47464</v>
      </c>
      <c r="AL1132" s="78">
        <f>IFERROR(_xll.qlIndexFixing(ContinuousBasisIndex12M,AJ1132,TRUE,)-_xll.qlIndexFixing($AP$1,AJ1132,TRUE,CalibrationTrigger),"")</f>
        <v>1.7817465979783013E-3</v>
      </c>
    </row>
    <row r="1133" spans="35:38">
      <c r="AI1133" s="64" t="s">
        <v>99</v>
      </c>
      <c r="AJ1133" s="146">
        <f>IFERROR(_xll.qlInterestRateIndexFixingDate(ContBasisIndex12MCorrected,AK1133),"")</f>
        <v>47469</v>
      </c>
      <c r="AK1133" s="146">
        <f>_xll.qlCalendarAdvance(Calendar,$AK1132,AI1133,,,trigger)</f>
        <v>47471</v>
      </c>
      <c r="AL1133" s="78">
        <f>IFERROR(_xll.qlIndexFixing(ContinuousBasisIndex12M,AJ1133,TRUE,)-_xll.qlIndexFixing($AP$1,AJ1133,TRUE,CalibrationTrigger),"")</f>
        <v>1.7781127302687674E-3</v>
      </c>
    </row>
    <row r="1134" spans="35:38">
      <c r="AI1134" s="64" t="s">
        <v>99</v>
      </c>
      <c r="AJ1134" s="146">
        <f>IFERROR(_xll.qlInterestRateIndexFixingDate(ContBasisIndex12MCorrected,AK1134),"")</f>
        <v>47473</v>
      </c>
      <c r="AK1134" s="146">
        <f>_xll.qlCalendarAdvance(Calendar,$AK1133,AI1134,,,trigger)</f>
        <v>47479</v>
      </c>
      <c r="AL1134" s="78">
        <f>IFERROR(_xll.qlIndexFixing(ContinuousBasisIndex12M,AJ1134,TRUE,)-_xll.qlIndexFixing($AP$1,AJ1134,TRUE,CalibrationTrigger),"")</f>
        <v>1.7739703310725025E-3</v>
      </c>
    </row>
    <row r="1135" spans="35:38">
      <c r="AI1135" s="64" t="s">
        <v>99</v>
      </c>
      <c r="AJ1135" s="146">
        <f>IFERROR(_xll.qlInterestRateIndexFixingDate(ContBasisIndex12MCorrected,AK1135),"")</f>
        <v>47483</v>
      </c>
      <c r="AK1135" s="146">
        <f>_xll.qlCalendarAdvance(Calendar,$AK1134,AI1135,,,trigger)</f>
        <v>47486</v>
      </c>
      <c r="AL1135" s="78">
        <f>IFERROR(_xll.qlIndexFixing(ContinuousBasisIndex12M,AJ1135,TRUE,)-_xll.qlIndexFixing($AP$1,AJ1135,TRUE,CalibrationTrigger),"")</f>
        <v>1.7703549885237698E-3</v>
      </c>
    </row>
    <row r="1136" spans="35:38">
      <c r="AI1136" s="64" t="s">
        <v>99</v>
      </c>
      <c r="AJ1136" s="146">
        <f>IFERROR(_xll.qlInterestRateIndexFixingDate(ContBasisIndex12MCorrected,AK1136),"")</f>
        <v>47491</v>
      </c>
      <c r="AK1136" s="146">
        <f>_xll.qlCalendarAdvance(Calendar,$AK1135,AI1136,,,trigger)</f>
        <v>47493</v>
      </c>
      <c r="AL1136" s="78">
        <f>IFERROR(_xll.qlIndexFixing(ContinuousBasisIndex12M,AJ1136,TRUE,)-_xll.qlIndexFixing($AP$1,AJ1136,TRUE,CalibrationTrigger),"")</f>
        <v>1.7667482746579009E-3</v>
      </c>
    </row>
    <row r="1137" spans="35:38">
      <c r="AI1137" s="64" t="s">
        <v>99</v>
      </c>
      <c r="AJ1137" s="146">
        <f>IFERROR(_xll.qlInterestRateIndexFixingDate(ContBasisIndex12MCorrected,AK1137),"")</f>
        <v>47498</v>
      </c>
      <c r="AK1137" s="146">
        <f>_xll.qlCalendarAdvance(Calendar,$AK1136,AI1137,,,trigger)</f>
        <v>47500</v>
      </c>
      <c r="AL1137" s="78">
        <f>IFERROR(_xll.qlIndexFixing(ContinuousBasisIndex12M,AJ1137,TRUE,)-_xll.qlIndexFixing($AP$1,AJ1137,TRUE,CalibrationTrigger),"")</f>
        <v>1.7631501789596923E-3</v>
      </c>
    </row>
    <row r="1138" spans="35:38">
      <c r="AI1138" s="64" t="s">
        <v>99</v>
      </c>
      <c r="AJ1138" s="146">
        <f>IFERROR(_xll.qlInterestRateIndexFixingDate(ContBasisIndex12MCorrected,AK1138),"")</f>
        <v>47505</v>
      </c>
      <c r="AK1138" s="146">
        <f>_xll.qlCalendarAdvance(Calendar,$AK1137,AI1138,,,trigger)</f>
        <v>47507</v>
      </c>
      <c r="AL1138" s="78">
        <f>IFERROR(_xll.qlIndexFixing(ContinuousBasisIndex12M,AJ1138,TRUE,)-_xll.qlIndexFixing($AP$1,AJ1138,TRUE,CalibrationTrigger),"")</f>
        <v>1.7595606908589693E-3</v>
      </c>
    </row>
    <row r="1139" spans="35:38">
      <c r="AI1139" s="64" t="s">
        <v>99</v>
      </c>
      <c r="AJ1139" s="146">
        <f>IFERROR(_xll.qlInterestRateIndexFixingDate(ContBasisIndex12MCorrected,AK1139),"")</f>
        <v>47512</v>
      </c>
      <c r="AK1139" s="146">
        <f>_xll.qlCalendarAdvance(Calendar,$AK1138,AI1139,,,trigger)</f>
        <v>47514</v>
      </c>
      <c r="AL1139" s="78">
        <f>IFERROR(_xll.qlIndexFixing(ContinuousBasisIndex12M,AJ1139,TRUE,)-_xll.qlIndexFixing($AP$1,AJ1139,TRUE,CalibrationTrigger),"")</f>
        <v>1.7559797997272978E-3</v>
      </c>
    </row>
    <row r="1140" spans="35:38">
      <c r="AI1140" s="64" t="s">
        <v>99</v>
      </c>
      <c r="AJ1140" s="146">
        <f>IFERROR(_xll.qlInterestRateIndexFixingDate(ContBasisIndex12MCorrected,AK1140),"")</f>
        <v>47519</v>
      </c>
      <c r="AK1140" s="146">
        <f>_xll.qlCalendarAdvance(Calendar,$AK1139,AI1140,,,trigger)</f>
        <v>47521</v>
      </c>
      <c r="AL1140" s="78">
        <f>IFERROR(_xll.qlIndexFixing(ContinuousBasisIndex12M,AJ1140,TRUE,)-_xll.qlIndexFixing($AP$1,AJ1140,TRUE,CalibrationTrigger),"")</f>
        <v>1.7524074948801864E-3</v>
      </c>
    </row>
    <row r="1141" spans="35:38">
      <c r="AI1141" s="64" t="s">
        <v>99</v>
      </c>
      <c r="AJ1141" s="146">
        <f>IFERROR(_xll.qlInterestRateIndexFixingDate(ContBasisIndex12MCorrected,AK1141),"")</f>
        <v>47526</v>
      </c>
      <c r="AK1141" s="146">
        <f>_xll.qlCalendarAdvance(Calendar,$AK1140,AI1141,,,trigger)</f>
        <v>47528</v>
      </c>
      <c r="AL1141" s="78">
        <f>IFERROR(_xll.qlIndexFixing(ContinuousBasisIndex12M,AJ1141,TRUE,)-_xll.qlIndexFixing($AP$1,AJ1141,TRUE,CalibrationTrigger),"")</f>
        <v>1.7488437655772959E-3</v>
      </c>
    </row>
    <row r="1142" spans="35:38">
      <c r="AI1142" s="64" t="s">
        <v>99</v>
      </c>
      <c r="AJ1142" s="146">
        <f>IFERROR(_xll.qlInterestRateIndexFixingDate(ContBasisIndex12MCorrected,AK1142),"")</f>
        <v>47533</v>
      </c>
      <c r="AK1142" s="146">
        <f>_xll.qlCalendarAdvance(Calendar,$AK1141,AI1142,,,trigger)</f>
        <v>47535</v>
      </c>
      <c r="AL1142" s="78">
        <f>IFERROR(_xll.qlIndexFixing(ContinuousBasisIndex12M,AJ1142,TRUE,)-_xll.qlIndexFixing($AP$1,AJ1142,TRUE,CalibrationTrigger),"")</f>
        <v>1.7452886010226581E-3</v>
      </c>
    </row>
    <row r="1143" spans="35:38">
      <c r="AI1143" s="64" t="s">
        <v>99</v>
      </c>
      <c r="AJ1143" s="146">
        <f>IFERROR(_xll.qlInterestRateIndexFixingDate(ContBasisIndex12MCorrected,AK1143),"")</f>
        <v>47540</v>
      </c>
      <c r="AK1143" s="146">
        <f>_xll.qlCalendarAdvance(Calendar,$AK1142,AI1143,,,trigger)</f>
        <v>47542</v>
      </c>
      <c r="AL1143" s="78">
        <f>IFERROR(_xll.qlIndexFixing(ContinuousBasisIndex12M,AJ1143,TRUE,)-_xll.qlIndexFixing($AP$1,AJ1143,TRUE,CalibrationTrigger),"")</f>
        <v>1.7417419903791344E-3</v>
      </c>
    </row>
    <row r="1144" spans="35:38">
      <c r="AI1144" s="64" t="s">
        <v>99</v>
      </c>
      <c r="AJ1144" s="146">
        <f>IFERROR(_xll.qlInterestRateIndexFixingDate(ContBasisIndex12MCorrected,AK1144),"")</f>
        <v>47547</v>
      </c>
      <c r="AK1144" s="146">
        <f>_xll.qlCalendarAdvance(Calendar,$AK1143,AI1144,,,trigger)</f>
        <v>47549</v>
      </c>
      <c r="AL1144" s="78">
        <f>IFERROR(_xll.qlIndexFixing(ContinuousBasisIndex12M,AJ1144,TRUE,)-_xll.qlIndexFixing($AP$1,AJ1144,TRUE,CalibrationTrigger),"")</f>
        <v>1.7382039238921145E-3</v>
      </c>
    </row>
    <row r="1145" spans="35:38">
      <c r="AI1145" s="64" t="s">
        <v>99</v>
      </c>
      <c r="AJ1145" s="146">
        <f>IFERROR(_xll.qlInterestRateIndexFixingDate(ContBasisIndex12MCorrected,AK1145),"")</f>
        <v>47554</v>
      </c>
      <c r="AK1145" s="146">
        <f>_xll.qlCalendarAdvance(Calendar,$AK1144,AI1145,,,trigger)</f>
        <v>47556</v>
      </c>
      <c r="AL1145" s="78">
        <f>IFERROR(_xll.qlIndexFixing(ContinuousBasisIndex12M,AJ1145,TRUE,)-_xll.qlIndexFixing($AP$1,AJ1145,TRUE,CalibrationTrigger),"")</f>
        <v>1.7346743937447333E-3</v>
      </c>
    </row>
    <row r="1146" spans="35:38">
      <c r="AI1146" s="64" t="s">
        <v>99</v>
      </c>
      <c r="AJ1146" s="146">
        <f>IFERROR(_xll.qlInterestRateIndexFixingDate(ContBasisIndex12MCorrected,AK1146),"")</f>
        <v>47561</v>
      </c>
      <c r="AK1146" s="146">
        <f>_xll.qlCalendarAdvance(Calendar,$AK1145,AI1146,,,trigger)</f>
        <v>47563</v>
      </c>
      <c r="AL1146" s="78">
        <f>IFERROR(_xll.qlIndexFixing(ContinuousBasisIndex12M,AJ1146,TRUE,)-_xll.qlIndexFixing($AP$1,AJ1146,TRUE,CalibrationTrigger),"")</f>
        <v>1.7311533922440697E-3</v>
      </c>
    </row>
    <row r="1147" spans="35:38">
      <c r="AI1147" s="64" t="s">
        <v>99</v>
      </c>
      <c r="AJ1147" s="146">
        <f>IFERROR(_xll.qlInterestRateIndexFixingDate(ContBasisIndex12MCorrected,AK1147),"")</f>
        <v>47568</v>
      </c>
      <c r="AK1147" s="146">
        <f>_xll.qlCalendarAdvance(Calendar,$AK1146,AI1147,,,trigger)</f>
        <v>47570</v>
      </c>
      <c r="AL1147" s="78">
        <f>IFERROR(_xll.qlIndexFixing(ContinuousBasisIndex12M,AJ1147,TRUE,)-_xll.qlIndexFixing($AP$1,AJ1147,TRUE,CalibrationTrigger),"")</f>
        <v>1.7276409116185904E-3</v>
      </c>
    </row>
    <row r="1148" spans="35:38">
      <c r="AI1148" s="64" t="s">
        <v>99</v>
      </c>
      <c r="AJ1148" s="146">
        <f>IFERROR(_xll.qlInterestRateIndexFixingDate(ContBasisIndex12MCorrected,AK1148),"")</f>
        <v>47575</v>
      </c>
      <c r="AK1148" s="146">
        <f>_xll.qlCalendarAdvance(Calendar,$AK1147,AI1148,,,trigger)</f>
        <v>47577</v>
      </c>
      <c r="AL1148" s="78">
        <f>IFERROR(_xll.qlIndexFixing(ContinuousBasisIndex12M,AJ1148,TRUE,)-_xll.qlIndexFixing($AP$1,AJ1148,TRUE,CalibrationTrigger),"")</f>
        <v>1.7241369440174781E-3</v>
      </c>
    </row>
    <row r="1149" spans="35:38">
      <c r="AI1149" s="64" t="s">
        <v>99</v>
      </c>
      <c r="AJ1149" s="146">
        <f>IFERROR(_xll.qlInterestRateIndexFixingDate(ContBasisIndex12MCorrected,AK1149),"")</f>
        <v>47582</v>
      </c>
      <c r="AK1149" s="146">
        <f>_xll.qlCalendarAdvance(Calendar,$AK1148,AI1149,,,trigger)</f>
        <v>47584</v>
      </c>
      <c r="AL1149" s="78">
        <f>IFERROR(_xll.qlIndexFixing(ContinuousBasisIndex12M,AJ1149,TRUE,)-_xll.qlIndexFixing($AP$1,AJ1149,TRUE,CalibrationTrigger),"")</f>
        <v>1.7199351875085422E-3</v>
      </c>
    </row>
    <row r="1150" spans="35:38">
      <c r="AI1150" s="64" t="s">
        <v>99</v>
      </c>
      <c r="AJ1150" s="146">
        <f>IFERROR(_xll.qlInterestRateIndexFixingDate(ContBasisIndex12MCorrected,AK1150),"")</f>
        <v>47589</v>
      </c>
      <c r="AK1150" s="146">
        <f>_xll.qlCalendarAdvance(Calendar,$AK1149,AI1150,,,trigger)</f>
        <v>47591</v>
      </c>
      <c r="AL1150" s="78">
        <f>IFERROR(_xll.qlIndexFixing(ContinuousBasisIndex12M,AJ1150,TRUE,)-_xll.qlIndexFixing($AP$1,AJ1150,TRUE,CalibrationTrigger),"")</f>
        <v>1.7171545161009626E-3</v>
      </c>
    </row>
    <row r="1151" spans="35:38">
      <c r="AI1151" s="64" t="s">
        <v>99</v>
      </c>
      <c r="AJ1151" s="146">
        <f>IFERROR(_xll.qlInterestRateIndexFixingDate(ContBasisIndex12MCorrected,AK1151),"")</f>
        <v>47596</v>
      </c>
      <c r="AK1151" s="146">
        <f>_xll.qlCalendarAdvance(Calendar,$AK1150,AI1151,,,trigger)</f>
        <v>47598</v>
      </c>
      <c r="AL1151" s="78">
        <f>IFERROR(_xll.qlIndexFixing(ContinuousBasisIndex12M,AJ1151,TRUE,)-_xll.qlIndexFixing($AP$1,AJ1151,TRUE,CalibrationTrigger),"")</f>
        <v>1.7136760396997981E-3</v>
      </c>
    </row>
    <row r="1152" spans="35:38">
      <c r="AI1152" s="64" t="s">
        <v>99</v>
      </c>
      <c r="AJ1152" s="146">
        <f>IFERROR(_xll.qlInterestRateIndexFixingDate(ContBasisIndex12MCorrected,AK1152),"")</f>
        <v>47602</v>
      </c>
      <c r="AK1152" s="146">
        <f>_xll.qlCalendarAdvance(Calendar,$AK1151,AI1152,,,trigger)</f>
        <v>47605</v>
      </c>
      <c r="AL1152" s="78">
        <f>IFERROR(_xll.qlIndexFixing(ContinuousBasisIndex12M,AJ1152,TRUE,)-_xll.qlIndexFixing($AP$1,AJ1152,TRUE,CalibrationTrigger),"")</f>
        <v>1.710206044152349E-3</v>
      </c>
    </row>
    <row r="1153" spans="35:38">
      <c r="AI1153" s="64" t="s">
        <v>99</v>
      </c>
      <c r="AJ1153" s="146">
        <f>IFERROR(_xll.qlInterestRateIndexFixingDate(ContBasisIndex12MCorrected,AK1153),"")</f>
        <v>47610</v>
      </c>
      <c r="AK1153" s="146">
        <f>_xll.qlCalendarAdvance(Calendar,$AK1152,AI1153,,,trigger)</f>
        <v>47612</v>
      </c>
      <c r="AL1153" s="78">
        <f>IFERROR(_xll.qlIndexFixing(ContinuousBasisIndex12M,AJ1153,TRUE,)-_xll.qlIndexFixing($AP$1,AJ1153,TRUE,CalibrationTrigger),"")</f>
        <v>1.7067445212293666E-3</v>
      </c>
    </row>
    <row r="1154" spans="35:38">
      <c r="AI1154" s="64" t="s">
        <v>99</v>
      </c>
      <c r="AJ1154" s="146">
        <f>IFERROR(_xll.qlInterestRateIndexFixingDate(ContBasisIndex12MCorrected,AK1154),"")</f>
        <v>47617</v>
      </c>
      <c r="AK1154" s="146">
        <f>_xll.qlCalendarAdvance(Calendar,$AK1153,AI1154,,,trigger)</f>
        <v>47619</v>
      </c>
      <c r="AL1154" s="78">
        <f>IFERROR(_xll.qlIndexFixing(ContinuousBasisIndex12M,AJ1154,TRUE,)-_xll.qlIndexFixing($AP$1,AJ1154,TRUE,CalibrationTrigger),"")</f>
        <v>1.703291462624287E-3</v>
      </c>
    </row>
    <row r="1155" spans="35:38">
      <c r="AI1155" s="64" t="s">
        <v>99</v>
      </c>
      <c r="AJ1155" s="146">
        <f>IFERROR(_xll.qlInterestRateIndexFixingDate(ContBasisIndex12MCorrected,AK1155),"")</f>
        <v>47624</v>
      </c>
      <c r="AK1155" s="146">
        <f>_xll.qlCalendarAdvance(Calendar,$AK1154,AI1155,,,trigger)</f>
        <v>47626</v>
      </c>
      <c r="AL1155" s="78">
        <f>IFERROR(_xll.qlIndexFixing(ContinuousBasisIndex12M,AJ1155,TRUE,)-_xll.qlIndexFixing($AP$1,AJ1155,TRUE,CalibrationTrigger),"")</f>
        <v>1.6998468599587167E-3</v>
      </c>
    </row>
    <row r="1156" spans="35:38">
      <c r="AI1156" s="64" t="s">
        <v>99</v>
      </c>
      <c r="AJ1156" s="146">
        <f>IFERROR(_xll.qlInterestRateIndexFixingDate(ContBasisIndex12MCorrected,AK1156),"")</f>
        <v>47631</v>
      </c>
      <c r="AK1156" s="146">
        <f>_xll.qlCalendarAdvance(Calendar,$AK1155,AI1156,,,trigger)</f>
        <v>47633</v>
      </c>
      <c r="AL1156" s="78">
        <f>IFERROR(_xll.qlIndexFixing(ContinuousBasisIndex12M,AJ1156,TRUE,)-_xll.qlIndexFixing($AP$1,AJ1156,TRUE,CalibrationTrigger),"")</f>
        <v>1.6964107047830884E-3</v>
      </c>
    </row>
    <row r="1157" spans="35:38">
      <c r="AI1157" s="64" t="s">
        <v>99</v>
      </c>
      <c r="AJ1157" s="146">
        <f>IFERROR(_xll.qlInterestRateIndexFixingDate(ContBasisIndex12MCorrected,AK1157),"")</f>
        <v>47638</v>
      </c>
      <c r="AK1157" s="146">
        <f>_xll.qlCalendarAdvance(Calendar,$AK1156,AI1157,,,trigger)</f>
        <v>47640</v>
      </c>
      <c r="AL1157" s="78">
        <f>IFERROR(_xll.qlIndexFixing(ContinuousBasisIndex12M,AJ1157,TRUE,)-_xll.qlIndexFixing($AP$1,AJ1157,TRUE,CalibrationTrigger),"")</f>
        <v>1.6929829885735884E-3</v>
      </c>
    </row>
    <row r="1158" spans="35:38">
      <c r="AI1158" s="64" t="s">
        <v>99</v>
      </c>
      <c r="AJ1158" s="146">
        <f>IFERROR(_xll.qlInterestRateIndexFixingDate(ContBasisIndex12MCorrected,AK1158),"")</f>
        <v>47645</v>
      </c>
      <c r="AK1158" s="146">
        <f>_xll.qlCalendarAdvance(Calendar,$AK1157,AI1158,,,trigger)</f>
        <v>47647</v>
      </c>
      <c r="AL1158" s="78">
        <f>IFERROR(_xll.qlIndexFixing(ContinuousBasisIndex12M,AJ1158,TRUE,)-_xll.qlIndexFixing($AP$1,AJ1158,TRUE,CalibrationTrigger),"")</f>
        <v>1.6895637027378591E-3</v>
      </c>
    </row>
    <row r="1159" spans="35:38">
      <c r="AI1159" s="64" t="s">
        <v>99</v>
      </c>
      <c r="AJ1159" s="146">
        <f>IFERROR(_xll.qlInterestRateIndexFixingDate(ContBasisIndex12MCorrected,AK1159),"")</f>
        <v>47652</v>
      </c>
      <c r="AK1159" s="146">
        <f>_xll.qlCalendarAdvance(Calendar,$AK1158,AI1159,,,trigger)</f>
        <v>47654</v>
      </c>
      <c r="AL1159" s="78">
        <f>IFERROR(_xll.qlIndexFixing(ContinuousBasisIndex12M,AJ1159,TRUE,)-_xll.qlIndexFixing($AP$1,AJ1159,TRUE,CalibrationTrigger),"")</f>
        <v>1.6861528386112653E-3</v>
      </c>
    </row>
    <row r="1160" spans="35:38">
      <c r="AI1160" s="64" t="s">
        <v>99</v>
      </c>
      <c r="AJ1160" s="146">
        <f>IFERROR(_xll.qlInterestRateIndexFixingDate(ContBasisIndex12MCorrected,AK1160),"")</f>
        <v>47659</v>
      </c>
      <c r="AK1160" s="146">
        <f>_xll.qlCalendarAdvance(Calendar,$AK1159,AI1160,,,trigger)</f>
        <v>47661</v>
      </c>
      <c r="AL1160" s="78">
        <f>IFERROR(_xll.qlIndexFixing(ContinuousBasisIndex12M,AJ1160,TRUE,)-_xll.qlIndexFixing($AP$1,AJ1160,TRUE,CalibrationTrigger),"")</f>
        <v>1.6827503874604129E-3</v>
      </c>
    </row>
    <row r="1161" spans="35:38">
      <c r="AI1161" s="64" t="s">
        <v>99</v>
      </c>
      <c r="AJ1161" s="146">
        <f>IFERROR(_xll.qlInterestRateIndexFixingDate(ContBasisIndex12MCorrected,AK1161),"")</f>
        <v>47666</v>
      </c>
      <c r="AK1161" s="146">
        <f>_xll.qlCalendarAdvance(Calendar,$AK1160,AI1161,,,trigger)</f>
        <v>47668</v>
      </c>
      <c r="AL1161" s="78">
        <f>IFERROR(_xll.qlIndexFixing(ContinuousBasisIndex12M,AJ1161,TRUE,)-_xll.qlIndexFixing($AP$1,AJ1161,TRUE,CalibrationTrigger),"")</f>
        <v>1.6793563404831364E-3</v>
      </c>
    </row>
    <row r="1162" spans="35:38">
      <c r="AI1162" s="64" t="s">
        <v>99</v>
      </c>
      <c r="AJ1162" s="146">
        <f>IFERROR(_xll.qlInterestRateIndexFixingDate(ContBasisIndex12MCorrected,AK1162),"")</f>
        <v>47673</v>
      </c>
      <c r="AK1162" s="146">
        <f>_xll.qlCalendarAdvance(Calendar,$AK1161,AI1162,,,trigger)</f>
        <v>47675</v>
      </c>
      <c r="AL1162" s="78">
        <f>IFERROR(_xll.qlIndexFixing(ContinuousBasisIndex12M,AJ1162,TRUE,)-_xll.qlIndexFixing($AP$1,AJ1162,TRUE,CalibrationTrigger),"")</f>
        <v>1.6759706888085056E-3</v>
      </c>
    </row>
    <row r="1163" spans="35:38">
      <c r="AI1163" s="64" t="s">
        <v>99</v>
      </c>
      <c r="AJ1163" s="146">
        <f>IFERROR(_xll.qlInterestRateIndexFixingDate(ContBasisIndex12MCorrected,AK1163),"")</f>
        <v>47680</v>
      </c>
      <c r="AK1163" s="146">
        <f>_xll.qlCalendarAdvance(Calendar,$AK1162,AI1163,,,trigger)</f>
        <v>47682</v>
      </c>
      <c r="AL1163" s="78">
        <f>IFERROR(_xll.qlIndexFixing(ContinuousBasisIndex12M,AJ1163,TRUE,)-_xll.qlIndexFixing($AP$1,AJ1163,TRUE,CalibrationTrigger),"")</f>
        <v>1.6725934234987933E-3</v>
      </c>
    </row>
    <row r="1164" spans="35:38">
      <c r="AI1164" s="64" t="s">
        <v>99</v>
      </c>
      <c r="AJ1164" s="146">
        <f>IFERROR(_xll.qlInterestRateIndexFixingDate(ContBasisIndex12MCorrected,AK1164),"")</f>
        <v>47687</v>
      </c>
      <c r="AK1164" s="146">
        <f>_xll.qlCalendarAdvance(Calendar,$AK1163,AI1164,,,trigger)</f>
        <v>47689</v>
      </c>
      <c r="AL1164" s="78">
        <f>IFERROR(_xll.qlIndexFixing(ContinuousBasisIndex12M,AJ1164,TRUE,)-_xll.qlIndexFixing($AP$1,AJ1164,TRUE,CalibrationTrigger),"")</f>
        <v>1.6692245355492547E-3</v>
      </c>
    </row>
    <row r="1165" spans="35:38">
      <c r="AI1165" s="64" t="s">
        <v>99</v>
      </c>
      <c r="AJ1165" s="146">
        <f>IFERROR(_xll.qlInterestRateIndexFixingDate(ContBasisIndex12MCorrected,AK1165),"")</f>
        <v>47694</v>
      </c>
      <c r="AK1165" s="146">
        <f>_xll.qlCalendarAdvance(Calendar,$AK1164,AI1165,,,trigger)</f>
        <v>47696</v>
      </c>
      <c r="AL1165" s="78">
        <f>IFERROR(_xll.qlIndexFixing(ContinuousBasisIndex12M,AJ1165,TRUE,)-_xll.qlIndexFixing($AP$1,AJ1165,TRUE,CalibrationTrigger),"")</f>
        <v>1.665864015888573E-3</v>
      </c>
    </row>
    <row r="1166" spans="35:38">
      <c r="AI1166" s="64" t="s">
        <v>99</v>
      </c>
      <c r="AJ1166" s="146">
        <f>IFERROR(_xll.qlInterestRateIndexFixingDate(ContBasisIndex12MCorrected,AK1166),"")</f>
        <v>47701</v>
      </c>
      <c r="AK1166" s="146">
        <f>_xll.qlCalendarAdvance(Calendar,$AK1165,AI1166,,,trigger)</f>
        <v>47703</v>
      </c>
      <c r="AL1166" s="78">
        <f>IFERROR(_xll.qlIndexFixing(ContinuousBasisIndex12M,AJ1166,TRUE,)-_xll.qlIndexFixing($AP$1,AJ1166,TRUE,CalibrationTrigger),"")</f>
        <v>1.6625118553803848E-3</v>
      </c>
    </row>
    <row r="1167" spans="35:38">
      <c r="AI1167" s="64" t="s">
        <v>99</v>
      </c>
      <c r="AJ1167" s="146">
        <f>IFERROR(_xll.qlInterestRateIndexFixingDate(ContBasisIndex12MCorrected,AK1167),"")</f>
        <v>47708</v>
      </c>
      <c r="AK1167" s="146">
        <f>_xll.qlCalendarAdvance(Calendar,$AK1166,AI1167,,,trigger)</f>
        <v>47710</v>
      </c>
      <c r="AL1167" s="78">
        <f>IFERROR(_xll.qlIndexFixing(ContinuousBasisIndex12M,AJ1167,TRUE,)-_xll.qlIndexFixing($AP$1,AJ1167,TRUE,CalibrationTrigger),"")</f>
        <v>1.6591680448239422E-3</v>
      </c>
    </row>
    <row r="1168" spans="35:38">
      <c r="AI1168" s="64" t="s">
        <v>99</v>
      </c>
      <c r="AJ1168" s="146">
        <f>IFERROR(_xll.qlInterestRateIndexFixingDate(ContBasisIndex12MCorrected,AK1168),"")</f>
        <v>47715</v>
      </c>
      <c r="AK1168" s="146">
        <f>_xll.qlCalendarAdvance(Calendar,$AK1167,AI1168,,,trigger)</f>
        <v>47717</v>
      </c>
      <c r="AL1168" s="78">
        <f>IFERROR(_xll.qlIndexFixing(ContinuousBasisIndex12M,AJ1168,TRUE,)-_xll.qlIndexFixing($AP$1,AJ1168,TRUE,CalibrationTrigger),"")</f>
        <v>1.6558325749543232E-3</v>
      </c>
    </row>
    <row r="1169" spans="35:38">
      <c r="AI1169" s="64" t="s">
        <v>99</v>
      </c>
      <c r="AJ1169" s="146">
        <f>IFERROR(_xll.qlInterestRateIndexFixingDate(ContBasisIndex12MCorrected,AK1169),"")</f>
        <v>47722</v>
      </c>
      <c r="AK1169" s="146">
        <f>_xll.qlCalendarAdvance(Calendar,$AK1168,AI1169,,,trigger)</f>
        <v>47724</v>
      </c>
      <c r="AL1169" s="78">
        <f>IFERROR(_xll.qlIndexFixing(ContinuousBasisIndex12M,AJ1169,TRUE,)-_xll.qlIndexFixing($AP$1,AJ1169,TRUE,CalibrationTrigger),"")</f>
        <v>1.6525054364420078E-3</v>
      </c>
    </row>
    <row r="1170" spans="35:38">
      <c r="AI1170" s="64" t="s">
        <v>99</v>
      </c>
      <c r="AJ1170" s="146">
        <f>IFERROR(_xll.qlInterestRateIndexFixingDate(ContBasisIndex12MCorrected,AK1170),"")</f>
        <v>47729</v>
      </c>
      <c r="AK1170" s="146">
        <f>_xll.qlCalendarAdvance(Calendar,$AK1169,AI1170,,,trigger)</f>
        <v>47731</v>
      </c>
      <c r="AL1170" s="78">
        <f>IFERROR(_xll.qlIndexFixing(ContinuousBasisIndex12M,AJ1170,TRUE,)-_xll.qlIndexFixing($AP$1,AJ1170,TRUE,CalibrationTrigger),"")</f>
        <v>1.6491866198965893E-3</v>
      </c>
    </row>
    <row r="1171" spans="35:38">
      <c r="AI1171" s="64" t="s">
        <v>99</v>
      </c>
      <c r="AJ1171" s="146">
        <f>IFERROR(_xll.qlInterestRateIndexFixingDate(ContBasisIndex12MCorrected,AK1171),"")</f>
        <v>47736</v>
      </c>
      <c r="AK1171" s="146">
        <f>_xll.qlCalendarAdvance(Calendar,$AK1170,AI1171,,,trigger)</f>
        <v>47738</v>
      </c>
      <c r="AL1171" s="78">
        <f>IFERROR(_xll.qlIndexFixing(ContinuousBasisIndex12M,AJ1171,TRUE,)-_xll.qlIndexFixing($AP$1,AJ1171,TRUE,CalibrationTrigger),"")</f>
        <v>1.645876115864588E-3</v>
      </c>
    </row>
    <row r="1172" spans="35:38">
      <c r="AI1172" s="64" t="s">
        <v>99</v>
      </c>
      <c r="AJ1172" s="146">
        <f>IFERROR(_xll.qlInterestRateIndexFixingDate(ContBasisIndex12MCorrected,AK1172),"")</f>
        <v>47743</v>
      </c>
      <c r="AK1172" s="146">
        <f>_xll.qlCalendarAdvance(Calendar,$AK1171,AI1172,,,trigger)</f>
        <v>47745</v>
      </c>
      <c r="AL1172" s="78">
        <f>IFERROR(_xll.qlIndexFixing(ContinuousBasisIndex12M,AJ1172,TRUE,)-_xll.qlIndexFixing($AP$1,AJ1172,TRUE,CalibrationTrigger),"")</f>
        <v>1.6425739148312017E-3</v>
      </c>
    </row>
    <row r="1173" spans="35:38">
      <c r="AI1173" s="64" t="s">
        <v>99</v>
      </c>
      <c r="AJ1173" s="146">
        <f>IFERROR(_xll.qlInterestRateIndexFixingDate(ContBasisIndex12MCorrected,AK1173),"")</f>
        <v>47750</v>
      </c>
      <c r="AK1173" s="146">
        <f>_xll.qlCalendarAdvance(Calendar,$AK1172,AI1173,,,trigger)</f>
        <v>47752</v>
      </c>
      <c r="AL1173" s="78">
        <f>IFERROR(_xll.qlIndexFixing(ContinuousBasisIndex12M,AJ1173,TRUE,)-_xll.qlIndexFixing($AP$1,AJ1173,TRUE,CalibrationTrigger),"")</f>
        <v>1.6392800072216294E-3</v>
      </c>
    </row>
    <row r="1174" spans="35:38">
      <c r="AI1174" s="64" t="s">
        <v>99</v>
      </c>
      <c r="AJ1174" s="146">
        <f>IFERROR(_xll.qlInterestRateIndexFixingDate(ContBasisIndex12MCorrected,AK1174),"")</f>
        <v>47757</v>
      </c>
      <c r="AK1174" s="146">
        <f>_xll.qlCalendarAdvance(Calendar,$AK1173,AI1174,,,trigger)</f>
        <v>47759</v>
      </c>
      <c r="AL1174" s="78">
        <f>IFERROR(_xll.qlIndexFixing(ContinuousBasisIndex12M,AJ1174,TRUE,)-_xll.qlIndexFixing($AP$1,AJ1174,TRUE,CalibrationTrigger),"")</f>
        <v>1.6359943834001779E-3</v>
      </c>
    </row>
    <row r="1175" spans="35:38">
      <c r="AI1175" s="64" t="s">
        <v>99</v>
      </c>
      <c r="AJ1175" s="146">
        <f>IFERROR(_xll.qlInterestRateIndexFixingDate(ContBasisIndex12MCorrected,AK1175),"")</f>
        <v>47764</v>
      </c>
      <c r="AK1175" s="146">
        <f>_xll.qlCalendarAdvance(Calendar,$AK1174,AI1175,,,trigger)</f>
        <v>47766</v>
      </c>
      <c r="AL1175" s="78">
        <f>IFERROR(_xll.qlIndexFixing(ContinuousBasisIndex12M,AJ1175,TRUE,)-_xll.qlIndexFixing($AP$1,AJ1175,TRUE,CalibrationTrigger),"")</f>
        <v>1.6327170336718072E-3</v>
      </c>
    </row>
    <row r="1176" spans="35:38">
      <c r="AI1176" s="64" t="s">
        <v>99</v>
      </c>
      <c r="AJ1176" s="146">
        <f>IFERROR(_xll.qlInterestRateIndexFixingDate(ContBasisIndex12MCorrected,AK1176),"")</f>
        <v>47771</v>
      </c>
      <c r="AK1176" s="146">
        <f>_xll.qlCalendarAdvance(Calendar,$AK1175,AI1176,,,trigger)</f>
        <v>47773</v>
      </c>
      <c r="AL1176" s="78">
        <f>IFERROR(_xll.qlIndexFixing(ContinuousBasisIndex12M,AJ1176,TRUE,)-_xll.qlIndexFixing($AP$1,AJ1176,TRUE,CalibrationTrigger),"")</f>
        <v>1.6294479482840997E-3</v>
      </c>
    </row>
    <row r="1177" spans="35:38">
      <c r="AI1177" s="64" t="s">
        <v>99</v>
      </c>
      <c r="AJ1177" s="146">
        <f>IFERROR(_xll.qlInterestRateIndexFixingDate(ContBasisIndex12MCorrected,AK1177),"")</f>
        <v>47778</v>
      </c>
      <c r="AK1177" s="146">
        <f>_xll.qlCalendarAdvance(Calendar,$AK1176,AI1177,,,trigger)</f>
        <v>47780</v>
      </c>
      <c r="AL1177" s="78">
        <f>IFERROR(_xll.qlIndexFixing(ContinuousBasisIndex12M,AJ1177,TRUE,)-_xll.qlIndexFixing($AP$1,AJ1177,TRUE,CalibrationTrigger),"")</f>
        <v>1.6261871174237576E-3</v>
      </c>
    </row>
    <row r="1178" spans="35:38">
      <c r="AI1178" s="64" t="s">
        <v>99</v>
      </c>
      <c r="AJ1178" s="146">
        <f>IFERROR(_xll.qlInterestRateIndexFixingDate(ContBasisIndex12MCorrected,AK1178),"")</f>
        <v>47785</v>
      </c>
      <c r="AK1178" s="146">
        <f>_xll.qlCalendarAdvance(Calendar,$AK1177,AI1178,,,trigger)</f>
        <v>47787</v>
      </c>
      <c r="AL1178" s="78">
        <f>IFERROR(_xll.qlIndexFixing(ContinuousBasisIndex12M,AJ1178,TRUE,)-_xll.qlIndexFixing($AP$1,AJ1178,TRUE,CalibrationTrigger),"")</f>
        <v>1.622934531222725E-3</v>
      </c>
    </row>
    <row r="1179" spans="35:38">
      <c r="AI1179" s="64" t="s">
        <v>99</v>
      </c>
      <c r="AJ1179" s="146">
        <f>IFERROR(_xll.qlInterestRateIndexFixingDate(ContBasisIndex12MCorrected,AK1179),"")</f>
        <v>47792</v>
      </c>
      <c r="AK1179" s="146">
        <f>_xll.qlCalendarAdvance(Calendar,$AK1178,AI1179,,,trigger)</f>
        <v>47794</v>
      </c>
      <c r="AL1179" s="78">
        <f>IFERROR(_xll.qlIndexFixing(ContinuousBasisIndex12M,AJ1179,TRUE,)-_xll.qlIndexFixing($AP$1,AJ1179,TRUE,CalibrationTrigger),"")</f>
        <v>1.6196901797546973E-3</v>
      </c>
    </row>
    <row r="1180" spans="35:38">
      <c r="AI1180" s="64" t="s">
        <v>99</v>
      </c>
      <c r="AJ1180" s="146">
        <f>IFERROR(_xll.qlInterestRateIndexFixingDate(ContBasisIndex12MCorrected,AK1180),"")</f>
        <v>47799</v>
      </c>
      <c r="AK1180" s="146">
        <f>_xll.qlCalendarAdvance(Calendar,$AK1179,AI1180,,,trigger)</f>
        <v>47801</v>
      </c>
      <c r="AL1180" s="78">
        <f>IFERROR(_xll.qlIndexFixing(ContinuousBasisIndex12M,AJ1180,TRUE,)-_xll.qlIndexFixing($AP$1,AJ1180,TRUE,CalibrationTrigger),"")</f>
        <v>1.6164540530381796E-3</v>
      </c>
    </row>
    <row r="1181" spans="35:38">
      <c r="AI1181" s="64" t="s">
        <v>99</v>
      </c>
      <c r="AJ1181" s="146">
        <f>IFERROR(_xll.qlInterestRateIndexFixingDate(ContBasisIndex12MCorrected,AK1181),"")</f>
        <v>47806</v>
      </c>
      <c r="AK1181" s="146">
        <f>_xll.qlCalendarAdvance(Calendar,$AK1180,AI1181,,,trigger)</f>
        <v>47808</v>
      </c>
      <c r="AL1181" s="78">
        <f>IFERROR(_xll.qlIndexFixing(ContinuousBasisIndex12M,AJ1181,TRUE,)-_xll.qlIndexFixing($AP$1,AJ1181,TRUE,CalibrationTrigger),"")</f>
        <v>1.6132261410351754E-3</v>
      </c>
    </row>
    <row r="1182" spans="35:38">
      <c r="AI1182" s="64" t="s">
        <v>99</v>
      </c>
      <c r="AJ1182" s="146">
        <f>IFERROR(_xll.qlInterestRateIndexFixingDate(ContBasisIndex12MCorrected,AK1182),"")</f>
        <v>47813</v>
      </c>
      <c r="AK1182" s="146">
        <f>_xll.qlCalendarAdvance(Calendar,$AK1181,AI1182,,,trigger)</f>
        <v>47815</v>
      </c>
      <c r="AL1182" s="78">
        <f>IFERROR(_xll.qlIndexFixing(ContinuousBasisIndex12M,AJ1182,TRUE,)-_xll.qlIndexFixing($AP$1,AJ1182,TRUE,CalibrationTrigger),"")</f>
        <v>1.6100064336529336E-3</v>
      </c>
    </row>
    <row r="1183" spans="35:38">
      <c r="AI1183" s="64" t="s">
        <v>99</v>
      </c>
      <c r="AJ1183" s="146">
        <f>IFERROR(_xll.qlInterestRateIndexFixingDate(ContBasisIndex12MCorrected,AK1183),"")</f>
        <v>47820</v>
      </c>
      <c r="AK1183" s="146">
        <f>_xll.qlCalendarAdvance(Calendar,$AK1182,AI1183,,,trigger)</f>
        <v>47822</v>
      </c>
      <c r="AL1183" s="78">
        <f>IFERROR(_xll.qlIndexFixing(ContinuousBasisIndex12M,AJ1183,TRUE,)-_xll.qlIndexFixing($AP$1,AJ1183,TRUE,CalibrationTrigger),"")</f>
        <v>1.6067949207443956E-3</v>
      </c>
    </row>
    <row r="1184" spans="35:38">
      <c r="AI1184" s="64" t="s">
        <v>99</v>
      </c>
      <c r="AJ1184" s="146">
        <f>IFERROR(_xll.qlInterestRateIndexFixingDate(ContBasisIndex12MCorrected,AK1184),"")</f>
        <v>47827</v>
      </c>
      <c r="AK1184" s="146">
        <f>_xll.qlCalendarAdvance(Calendar,$AK1183,AI1184,,,trigger)</f>
        <v>47829</v>
      </c>
      <c r="AL1184" s="78">
        <f>IFERROR(_xll.qlIndexFixing(ContinuousBasisIndex12M,AJ1184,TRUE,)-_xll.qlIndexFixing($AP$1,AJ1184,TRUE,CalibrationTrigger),"")</f>
        <v>1.6035915921097169E-3</v>
      </c>
    </row>
    <row r="1185" spans="35:38">
      <c r="AI1185" s="64" t="s">
        <v>99</v>
      </c>
      <c r="AJ1185" s="146">
        <f>IFERROR(_xll.qlInterestRateIndexFixingDate(ContBasisIndex12MCorrected,AK1185),"")</f>
        <v>47834</v>
      </c>
      <c r="AK1185" s="146">
        <f>_xll.qlCalendarAdvance(Calendar,$AK1184,AI1185,,,trigger)</f>
        <v>47836</v>
      </c>
      <c r="AL1185" s="78">
        <f>IFERROR(_xll.qlIndexFixing(ContinuousBasisIndex12M,AJ1185,TRUE,)-_xll.qlIndexFixing($AP$1,AJ1185,TRUE,CalibrationTrigger),"")</f>
        <v>1.6003964374945272E-3</v>
      </c>
    </row>
    <row r="1186" spans="35:38">
      <c r="AI1186" s="64" t="s">
        <v>99</v>
      </c>
      <c r="AJ1186" s="146">
        <f>IFERROR(_xll.qlInterestRateIndexFixingDate(ContBasisIndex12MCorrected,AK1186),"")</f>
        <v>47840</v>
      </c>
      <c r="AK1186" s="146">
        <f>_xll.qlCalendarAdvance(Calendar,$AK1185,AI1186,,,trigger)</f>
        <v>47844</v>
      </c>
      <c r="AL1186" s="78">
        <f>IFERROR(_xll.qlIndexFixing(ContinuousBasisIndex12M,AJ1186,TRUE,)-_xll.qlIndexFixing($AP$1,AJ1186,TRUE,CalibrationTrigger),"")</f>
        <v>1.5964329449532667E-3</v>
      </c>
    </row>
    <row r="1187" spans="35:38">
      <c r="AI1187" s="64" t="s">
        <v>99</v>
      </c>
      <c r="AJ1187" s="146">
        <f>IFERROR(_xll.qlInterestRateIndexFixingDate(ContBasisIndex12MCorrected,AK1187),"")</f>
        <v>47848</v>
      </c>
      <c r="AK1187" s="146">
        <f>_xll.qlCalendarAdvance(Calendar,$AK1186,AI1187,,,trigger)</f>
        <v>47851</v>
      </c>
      <c r="AL1187" s="78">
        <f>IFERROR(_xll.qlIndexFixing(ContinuousBasisIndex12M,AJ1187,TRUE,)-_xll.qlIndexFixing($AP$1,AJ1187,TRUE,CalibrationTrigger),"")</f>
        <v>1.5932560980443516E-3</v>
      </c>
    </row>
    <row r="1188" spans="35:38">
      <c r="AI1188" s="64" t="s">
        <v>99</v>
      </c>
      <c r="AJ1188" s="146">
        <f>IFERROR(_xll.qlInterestRateIndexFixingDate(ContBasisIndex12MCorrected,AK1188),"")</f>
        <v>47856</v>
      </c>
      <c r="AK1188" s="146">
        <f>_xll.qlCalendarAdvance(Calendar,$AK1187,AI1188,,,trigger)</f>
        <v>47858</v>
      </c>
      <c r="AL1188" s="78">
        <f>IFERROR(_xll.qlIndexFixing(ContinuousBasisIndex12M,AJ1188,TRUE,)-_xll.qlIndexFixing($AP$1,AJ1188,TRUE,CalibrationTrigger),"")</f>
        <v>1.5900873916127201E-3</v>
      </c>
    </row>
    <row r="1189" spans="35:38">
      <c r="AI1189" s="64" t="s">
        <v>99</v>
      </c>
      <c r="AJ1189" s="146">
        <f>IFERROR(_xll.qlInterestRateIndexFixingDate(ContBasisIndex12MCorrected,AK1189),"")</f>
        <v>47863</v>
      </c>
      <c r="AK1189" s="146">
        <f>_xll.qlCalendarAdvance(Calendar,$AK1188,AI1189,,,trigger)</f>
        <v>47865</v>
      </c>
      <c r="AL1189" s="78">
        <f>IFERROR(_xll.qlIndexFixing(ContinuousBasisIndex12M,AJ1189,TRUE,)-_xll.qlIndexFixing($AP$1,AJ1189,TRUE,CalibrationTrigger),"")</f>
        <v>1.5869268151858778E-3</v>
      </c>
    </row>
    <row r="1190" spans="35:38">
      <c r="AI1190" s="64" t="s">
        <v>99</v>
      </c>
      <c r="AJ1190" s="146">
        <f>IFERROR(_xll.qlInterestRateIndexFixingDate(ContBasisIndex12MCorrected,AK1190),"")</f>
        <v>47870</v>
      </c>
      <c r="AK1190" s="146">
        <f>_xll.qlCalendarAdvance(Calendar,$AK1189,AI1190,,,trigger)</f>
        <v>47872</v>
      </c>
      <c r="AL1190" s="78">
        <f>IFERROR(_xll.qlIndexFixing(ContinuousBasisIndex12M,AJ1190,TRUE,)-_xll.qlIndexFixing($AP$1,AJ1190,TRUE,CalibrationTrigger),"")</f>
        <v>1.5837743582392746E-3</v>
      </c>
    </row>
    <row r="1191" spans="35:38">
      <c r="AI1191" s="64" t="s">
        <v>99</v>
      </c>
      <c r="AJ1191" s="146">
        <f>IFERROR(_xll.qlInterestRateIndexFixingDate(ContBasisIndex12MCorrected,AK1191),"")</f>
        <v>47877</v>
      </c>
      <c r="AK1191" s="146">
        <f>_xll.qlCalendarAdvance(Calendar,$AK1190,AI1191,,,trigger)</f>
        <v>47879</v>
      </c>
      <c r="AL1191" s="78">
        <f>IFERROR(_xll.qlIndexFixing(ContinuousBasisIndex12M,AJ1191,TRUE,)-_xll.qlIndexFixing($AP$1,AJ1191,TRUE,CalibrationTrigger),"")</f>
        <v>1.5811066997984697E-3</v>
      </c>
    </row>
    <row r="1192" spans="35:38">
      <c r="AI1192" s="64" t="s">
        <v>99</v>
      </c>
      <c r="AJ1192" s="146">
        <f>IFERROR(_xll.qlInterestRateIndexFixingDate(ContBasisIndex12MCorrected,AK1192),"")</f>
        <v>47884</v>
      </c>
      <c r="AK1192" s="146">
        <f>_xll.qlCalendarAdvance(Calendar,$AK1191,AI1192,,,trigger)</f>
        <v>47886</v>
      </c>
      <c r="AL1192" s="78">
        <f>IFERROR(_xll.qlIndexFixing(ContinuousBasisIndex12M,AJ1192,TRUE,)-_xll.qlIndexFixing($AP$1,AJ1192,TRUE,CalibrationTrigger),"")</f>
        <v>1.5774937604505091E-3</v>
      </c>
    </row>
    <row r="1193" spans="35:38">
      <c r="AI1193" s="64" t="s">
        <v>99</v>
      </c>
      <c r="AJ1193" s="146">
        <f>IFERROR(_xll.qlInterestRateIndexFixingDate(ContBasisIndex12MCorrected,AK1193),"")</f>
        <v>47891</v>
      </c>
      <c r="AK1193" s="146">
        <f>_xll.qlCalendarAdvance(Calendar,$AK1192,AI1193,,,trigger)</f>
        <v>47893</v>
      </c>
      <c r="AL1193" s="78">
        <f>IFERROR(_xll.qlIndexFixing(ContinuousBasisIndex12M,AJ1193,TRUE,)-_xll.qlIndexFixing($AP$1,AJ1193,TRUE,CalibrationTrigger),"")</f>
        <v>1.5743655983159535E-3</v>
      </c>
    </row>
    <row r="1194" spans="35:38">
      <c r="AI1194" s="64" t="s">
        <v>99</v>
      </c>
      <c r="AJ1194" s="146">
        <f>IFERROR(_xll.qlInterestRateIndexFixingDate(ContBasisIndex12MCorrected,AK1194),"")</f>
        <v>47898</v>
      </c>
      <c r="AK1194" s="146">
        <f>_xll.qlCalendarAdvance(Calendar,$AK1193,AI1194,,,trigger)</f>
        <v>47900</v>
      </c>
      <c r="AL1194" s="78">
        <f>IFERROR(_xll.qlIndexFixing(ContinuousBasisIndex12M,AJ1194,TRUE,)-_xll.qlIndexFixing($AP$1,AJ1194,TRUE,CalibrationTrigger),"")</f>
        <v>1.5712455130818537E-3</v>
      </c>
    </row>
    <row r="1195" spans="35:38">
      <c r="AI1195" s="64" t="s">
        <v>99</v>
      </c>
      <c r="AJ1195" s="146">
        <f>IFERROR(_xll.qlInterestRateIndexFixingDate(ContBasisIndex12MCorrected,AK1195),"")</f>
        <v>47905</v>
      </c>
      <c r="AK1195" s="146">
        <f>_xll.qlCalendarAdvance(Calendar,$AK1194,AI1195,,,trigger)</f>
        <v>47907</v>
      </c>
      <c r="AL1195" s="78">
        <f>IFERROR(_xll.qlIndexFixing(ContinuousBasisIndex12M,AJ1195,TRUE,)-_xll.qlIndexFixing($AP$1,AJ1195,TRUE,CalibrationTrigger),"")</f>
        <v>1.5686052618606536E-3</v>
      </c>
    </row>
    <row r="1196" spans="35:38">
      <c r="AI1196" s="64" t="s">
        <v>99</v>
      </c>
      <c r="AJ1196" s="146">
        <f>IFERROR(_xll.qlInterestRateIndexFixingDate(ContBasisIndex12MCorrected,AK1196),"")</f>
        <v>47912</v>
      </c>
      <c r="AK1196" s="146">
        <f>_xll.qlCalendarAdvance(Calendar,$AK1195,AI1196,,,trigger)</f>
        <v>47914</v>
      </c>
      <c r="AL1196" s="78">
        <f>IFERROR(_xll.qlIndexFixing(ContinuousBasisIndex12M,AJ1196,TRUE,)-_xll.qlIndexFixing($AP$1,AJ1196,TRUE,CalibrationTrigger),"")</f>
        <v>1.565029529140222E-3</v>
      </c>
    </row>
    <row r="1197" spans="35:38">
      <c r="AI1197" s="64" t="s">
        <v>99</v>
      </c>
      <c r="AJ1197" s="146">
        <f>IFERROR(_xll.qlInterestRateIndexFixingDate(ContBasisIndex12MCorrected,AK1197),"")</f>
        <v>47919</v>
      </c>
      <c r="AK1197" s="146">
        <f>_xll.qlCalendarAdvance(Calendar,$AK1196,AI1197,,,trigger)</f>
        <v>47921</v>
      </c>
      <c r="AL1197" s="78">
        <f>IFERROR(_xll.qlIndexFixing(ContinuousBasisIndex12M,AJ1197,TRUE,)-_xll.qlIndexFixing($AP$1,AJ1197,TRUE,CalibrationTrigger),"")</f>
        <v>1.5619336049019425E-3</v>
      </c>
    </row>
    <row r="1198" spans="35:38">
      <c r="AI1198" s="64" t="s">
        <v>99</v>
      </c>
      <c r="AJ1198" s="146">
        <f>IFERROR(_xll.qlInterestRateIndexFixingDate(ContBasisIndex12MCorrected,AK1198),"")</f>
        <v>47926</v>
      </c>
      <c r="AK1198" s="146">
        <f>_xll.qlCalendarAdvance(Calendar,$AK1197,AI1198,,,trigger)</f>
        <v>47928</v>
      </c>
      <c r="AL1198" s="78">
        <f>IFERROR(_xll.qlIndexFixing(ContinuousBasisIndex12M,AJ1198,TRUE,)-_xll.qlIndexFixing($AP$1,AJ1198,TRUE,CalibrationTrigger),"")</f>
        <v>1.5588457073681949E-3</v>
      </c>
    </row>
    <row r="1199" spans="35:38">
      <c r="AI1199" s="64" t="s">
        <v>99</v>
      </c>
      <c r="AJ1199" s="146">
        <f>IFERROR(_xll.qlInterestRateIndexFixingDate(ContBasisIndex12MCorrected,AK1199),"")</f>
        <v>47933</v>
      </c>
      <c r="AK1199" s="146">
        <f>_xll.qlCalendarAdvance(Calendar,$AK1198,AI1199,,,trigger)</f>
        <v>47935</v>
      </c>
      <c r="AL1199" s="78">
        <f>IFERROR(_xll.qlIndexFixing(ContinuousBasisIndex12M,AJ1199,TRUE,)-_xll.qlIndexFixing($AP$1,AJ1199,TRUE,CalibrationTrigger),"")</f>
        <v>1.5556102660342942E-3</v>
      </c>
    </row>
    <row r="1200" spans="35:38">
      <c r="AI1200" s="64" t="s">
        <v>99</v>
      </c>
      <c r="AJ1200" s="146">
        <f>IFERROR(_xll.qlInterestRateIndexFixingDate(ContBasisIndex12MCorrected,AK1200),"")</f>
        <v>47940</v>
      </c>
      <c r="AK1200" s="146">
        <f>_xll.qlCalendarAdvance(Calendar,$AK1199,AI1200,,,trigger)</f>
        <v>47942</v>
      </c>
      <c r="AL1200" s="78">
        <f>IFERROR(_xll.qlIndexFixing(ContinuousBasisIndex12M,AJ1200,TRUE,)-_xll.qlIndexFixing($AP$1,AJ1200,TRUE,CalibrationTrigger),"")</f>
        <v>1.5526939367474374E-3</v>
      </c>
    </row>
    <row r="1201" spans="35:38">
      <c r="AI1201" s="64" t="s">
        <v>99</v>
      </c>
      <c r="AJ1201" s="146">
        <f>IFERROR(_xll.qlInterestRateIndexFixingDate(ContBasisIndex12MCorrected,AK1201),"")</f>
        <v>47947</v>
      </c>
      <c r="AK1201" s="146">
        <f>_xll.qlCalendarAdvance(Calendar,$AK1200,AI1201,,,trigger)</f>
        <v>47953</v>
      </c>
      <c r="AL1201" s="78">
        <f>IFERROR(_xll.qlIndexFixing(ContinuousBasisIndex12M,AJ1201,TRUE,)-_xll.qlIndexFixing($AP$1,AJ1201,TRUE,CalibrationTrigger),"")</f>
        <v>1.5480373601290485E-3</v>
      </c>
    </row>
    <row r="1202" spans="35:38">
      <c r="AI1202" s="64" t="s">
        <v>99</v>
      </c>
      <c r="AJ1202" s="146">
        <f>IFERROR(_xll.qlInterestRateIndexFixingDate(ContBasisIndex12MCorrected,AK1202),"")</f>
        <v>47956</v>
      </c>
      <c r="AK1202" s="146">
        <f>_xll.qlCalendarAdvance(Calendar,$AK1201,AI1202,,,trigger)</f>
        <v>47960</v>
      </c>
      <c r="AL1202" s="78">
        <f>IFERROR(_xll.qlIndexFixing(ContinuousBasisIndex12M,AJ1202,TRUE,)-_xll.qlIndexFixing($AP$1,AJ1202,TRUE,CalibrationTrigger),"")</f>
        <v>1.544985573242898E-3</v>
      </c>
    </row>
    <row r="1203" spans="35:38">
      <c r="AI1203" s="64" t="s">
        <v>99</v>
      </c>
      <c r="AJ1203" s="146">
        <f>IFERROR(_xll.qlInterestRateIndexFixingDate(ContBasisIndex12MCorrected,AK1203),"")</f>
        <v>47963</v>
      </c>
      <c r="AK1203" s="146">
        <f>_xll.qlCalendarAdvance(Calendar,$AK1202,AI1203,,,trigger)</f>
        <v>47967</v>
      </c>
      <c r="AL1203" s="78">
        <f>IFERROR(_xll.qlIndexFixing(ContinuousBasisIndex12M,AJ1203,TRUE,)-_xll.qlIndexFixing($AP$1,AJ1203,TRUE,CalibrationTrigger),"")</f>
        <v>1.5419417358321433E-3</v>
      </c>
    </row>
    <row r="1204" spans="35:38">
      <c r="AI1204" s="64" t="s">
        <v>99</v>
      </c>
      <c r="AJ1204" s="146">
        <f>IFERROR(_xll.qlInterestRateIndexFixingDate(ContBasisIndex12MCorrected,AK1204),"")</f>
        <v>47970</v>
      </c>
      <c r="AK1204" s="146">
        <f>_xll.qlCalendarAdvance(Calendar,$AK1203,AI1204,,,trigger)</f>
        <v>47974</v>
      </c>
      <c r="AL1204" s="78">
        <f>IFERROR(_xll.qlIndexFixing(ContinuousBasisIndex12M,AJ1204,TRUE,)-_xll.qlIndexFixing($AP$1,AJ1204,TRUE,CalibrationTrigger),"")</f>
        <v>1.538905833879143E-3</v>
      </c>
    </row>
    <row r="1205" spans="35:38">
      <c r="AI1205" s="64" t="s">
        <v>99</v>
      </c>
      <c r="AJ1205" s="146">
        <f>IFERROR(_xll.qlInterestRateIndexFixingDate(ContBasisIndex12MCorrected,AK1205),"")</f>
        <v>47977</v>
      </c>
      <c r="AK1205" s="146">
        <f>_xll.qlCalendarAdvance(Calendar,$AK1204,AI1205,,,trigger)</f>
        <v>47981</v>
      </c>
      <c r="AL1205" s="78">
        <f>IFERROR(_xll.qlIndexFixing(ContinuousBasisIndex12M,AJ1205,TRUE,)-_xll.qlIndexFixing($AP$1,AJ1205,TRUE,CalibrationTrigger),"")</f>
        <v>1.5358778533457306E-3</v>
      </c>
    </row>
    <row r="1206" spans="35:38">
      <c r="AI1206" s="64" t="s">
        <v>99</v>
      </c>
      <c r="AJ1206" s="146">
        <f>IFERROR(_xll.qlInterestRateIndexFixingDate(ContBasisIndex12MCorrected,AK1206),"")</f>
        <v>47984</v>
      </c>
      <c r="AK1206" s="146">
        <f>_xll.qlCalendarAdvance(Calendar,$AK1205,AI1206,,,trigger)</f>
        <v>47988</v>
      </c>
      <c r="AL1206" s="78">
        <f>IFERROR(_xll.qlIndexFixing(ContinuousBasisIndex12M,AJ1206,TRUE,)-_xll.qlIndexFixing($AP$1,AJ1206,TRUE,CalibrationTrigger),"")</f>
        <v>1.5328577801788819E-3</v>
      </c>
    </row>
    <row r="1207" spans="35:38">
      <c r="AI1207" s="64" t="s">
        <v>99</v>
      </c>
      <c r="AJ1207" s="146">
        <f>IFERROR(_xll.qlInterestRateIndexFixingDate(ContBasisIndex12MCorrected,AK1207),"")</f>
        <v>47991</v>
      </c>
      <c r="AK1207" s="146">
        <f>_xll.qlCalendarAdvance(Calendar,$AK1206,AI1207,,,trigger)</f>
        <v>47995</v>
      </c>
      <c r="AL1207" s="78">
        <f>IFERROR(_xll.qlIndexFixing(ContinuousBasisIndex12M,AJ1207,TRUE,)-_xll.qlIndexFixing($AP$1,AJ1207,TRUE,CalibrationTrigger),"")</f>
        <v>1.5298456003048286E-3</v>
      </c>
    </row>
    <row r="1208" spans="35:38">
      <c r="AI1208" s="64" t="s">
        <v>99</v>
      </c>
      <c r="AJ1208" s="146">
        <f>IFERROR(_xll.qlInterestRateIndexFixingDate(ContBasisIndex12MCorrected,AK1208),"")</f>
        <v>47998</v>
      </c>
      <c r="AK1208" s="146">
        <f>_xll.qlCalendarAdvance(Calendar,$AK1207,AI1208,,,trigger)</f>
        <v>48002</v>
      </c>
      <c r="AL1208" s="78">
        <f>IFERROR(_xll.qlIndexFixing(ContinuousBasisIndex12M,AJ1208,TRUE,)-_xll.qlIndexFixing($AP$1,AJ1208,TRUE,CalibrationTrigger),"")</f>
        <v>1.5268412996342941E-3</v>
      </c>
    </row>
    <row r="1209" spans="35:38">
      <c r="AI1209" s="64" t="s">
        <v>99</v>
      </c>
      <c r="AJ1209" s="146">
        <f>IFERROR(_xll.qlInterestRateIndexFixingDate(ContBasisIndex12MCorrected,AK1209),"")</f>
        <v>48005</v>
      </c>
      <c r="AK1209" s="146">
        <f>_xll.qlCalendarAdvance(Calendar,$AK1208,AI1209,,,trigger)</f>
        <v>48009</v>
      </c>
      <c r="AL1209" s="78">
        <f>IFERROR(_xll.qlIndexFixing(ContinuousBasisIndex12M,AJ1209,TRUE,)-_xll.qlIndexFixing($AP$1,AJ1209,TRUE,CalibrationTrigger),"")</f>
        <v>1.5238448640596553E-3</v>
      </c>
    </row>
    <row r="1210" spans="35:38">
      <c r="AI1210" s="64" t="s">
        <v>99</v>
      </c>
      <c r="AJ1210" s="146">
        <f>IFERROR(_xll.qlInterestRateIndexFixingDate(ContBasisIndex12MCorrected,AK1210),"")</f>
        <v>48012</v>
      </c>
      <c r="AK1210" s="146">
        <f>_xll.qlCalendarAdvance(Calendar,$AK1209,AI1210,,,trigger)</f>
        <v>48016</v>
      </c>
      <c r="AL1210" s="78">
        <f>IFERROR(_xll.qlIndexFixing(ContinuousBasisIndex12M,AJ1210,TRUE,)-_xll.qlIndexFixing($AP$1,AJ1210,TRUE,CalibrationTrigger),"")</f>
        <v>1.5208562794586586E-3</v>
      </c>
    </row>
    <row r="1211" spans="35:38">
      <c r="AI1211" s="64" t="s">
        <v>99</v>
      </c>
      <c r="AJ1211" s="146">
        <f>IFERROR(_xll.qlInterestRateIndexFixingDate(ContBasisIndex12MCorrected,AK1211),"")</f>
        <v>48019</v>
      </c>
      <c r="AK1211" s="146">
        <f>_xll.qlCalendarAdvance(Calendar,$AK1210,AI1211,,,trigger)</f>
        <v>48023</v>
      </c>
      <c r="AL1211" s="78">
        <f>IFERROR(_xll.qlIndexFixing(ContinuousBasisIndex12M,AJ1211,TRUE,)-_xll.qlIndexFixing($AP$1,AJ1211,TRUE,CalibrationTrigger),"")</f>
        <v>1.5178755316909241E-3</v>
      </c>
    </row>
    <row r="1212" spans="35:38">
      <c r="AI1212" s="64" t="s">
        <v>99</v>
      </c>
      <c r="AJ1212" s="146">
        <f>IFERROR(_xll.qlInterestRateIndexFixingDate(ContBasisIndex12MCorrected,AK1212),"")</f>
        <v>48026</v>
      </c>
      <c r="AK1212" s="146">
        <f>_xll.qlCalendarAdvance(Calendar,$AK1211,AI1212,,,trigger)</f>
        <v>48030</v>
      </c>
      <c r="AL1212" s="78">
        <f>IFERROR(_xll.qlIndexFixing(ContinuousBasisIndex12M,AJ1212,TRUE,)-_xll.qlIndexFixing($AP$1,AJ1212,TRUE,CalibrationTrigger),"")</f>
        <v>1.5149026066020831E-3</v>
      </c>
    </row>
    <row r="1213" spans="35:38">
      <c r="AI1213" s="64" t="s">
        <v>99</v>
      </c>
      <c r="AJ1213" s="146">
        <f>IFERROR(_xll.qlInterestRateIndexFixingDate(ContBasisIndex12MCorrected,AK1213),"")</f>
        <v>48033</v>
      </c>
      <c r="AK1213" s="146">
        <f>_xll.qlCalendarAdvance(Calendar,$AK1212,AI1213,,,trigger)</f>
        <v>48037</v>
      </c>
      <c r="AL1213" s="78">
        <f>IFERROR(_xll.qlIndexFixing(ContinuousBasisIndex12M,AJ1213,TRUE,)-_xll.qlIndexFixing($AP$1,AJ1213,TRUE,CalibrationTrigger),"")</f>
        <v>1.5119374900203087E-3</v>
      </c>
    </row>
    <row r="1214" spans="35:38">
      <c r="AI1214" s="64" t="s">
        <v>99</v>
      </c>
      <c r="AJ1214" s="146">
        <f>IFERROR(_xll.qlInterestRateIndexFixingDate(ContBasisIndex12MCorrected,AK1214),"")</f>
        <v>48040</v>
      </c>
      <c r="AK1214" s="146">
        <f>_xll.qlCalendarAdvance(Calendar,$AK1213,AI1214,,,trigger)</f>
        <v>48044</v>
      </c>
      <c r="AL1214" s="78">
        <f>IFERROR(_xll.qlIndexFixing(ContinuousBasisIndex12M,AJ1214,TRUE,)-_xll.qlIndexFixing($AP$1,AJ1214,TRUE,CalibrationTrigger),"")</f>
        <v>1.5089801677608816E-3</v>
      </c>
    </row>
    <row r="1215" spans="35:38">
      <c r="AI1215" s="64" t="s">
        <v>99</v>
      </c>
      <c r="AJ1215" s="146">
        <f>IFERROR(_xll.qlInterestRateIndexFixingDate(ContBasisIndex12MCorrected,AK1215),"")</f>
        <v>48047</v>
      </c>
      <c r="AK1215" s="146">
        <f>_xll.qlCalendarAdvance(Calendar,$AK1214,AI1215,,,trigger)</f>
        <v>48051</v>
      </c>
      <c r="AL1215" s="78">
        <f>IFERROR(_xll.qlIndexFixing(ContinuousBasisIndex12M,AJ1215,TRUE,)-_xll.qlIndexFixing($AP$1,AJ1215,TRUE,CalibrationTrigger),"")</f>
        <v>1.5060306256227014E-3</v>
      </c>
    </row>
    <row r="1216" spans="35:38">
      <c r="AI1216" s="64" t="s">
        <v>99</v>
      </c>
      <c r="AJ1216" s="146">
        <f>IFERROR(_xll.qlInterestRateIndexFixingDate(ContBasisIndex12MCorrected,AK1216),"")</f>
        <v>48054</v>
      </c>
      <c r="AK1216" s="146">
        <f>_xll.qlCalendarAdvance(Calendar,$AK1215,AI1216,,,trigger)</f>
        <v>48058</v>
      </c>
      <c r="AL1216" s="78">
        <f>IFERROR(_xll.qlIndexFixing(ContinuousBasisIndex12M,AJ1216,TRUE,)-_xll.qlIndexFixing($AP$1,AJ1216,TRUE,CalibrationTrigger),"")</f>
        <v>1.5030888493913451E-3</v>
      </c>
    </row>
    <row r="1217" spans="35:38">
      <c r="AI1217" s="64" t="s">
        <v>99</v>
      </c>
      <c r="AJ1217" s="146">
        <f>IFERROR(_xll.qlInterestRateIndexFixingDate(ContBasisIndex12MCorrected,AK1217),"")</f>
        <v>48061</v>
      </c>
      <c r="AK1217" s="146">
        <f>_xll.qlCalendarAdvance(Calendar,$AK1216,AI1217,,,trigger)</f>
        <v>48065</v>
      </c>
      <c r="AL1217" s="78">
        <f>IFERROR(_xll.qlIndexFixing(ContinuousBasisIndex12M,AJ1217,TRUE,)-_xll.qlIndexFixing($AP$1,AJ1217,TRUE,CalibrationTrigger),"")</f>
        <v>1.5001548248377572E-3</v>
      </c>
    </row>
    <row r="1218" spans="35:38">
      <c r="AI1218" s="64" t="s">
        <v>99</v>
      </c>
      <c r="AJ1218" s="146">
        <f>IFERROR(_xll.qlInterestRateIndexFixingDate(ContBasisIndex12MCorrected,AK1218),"")</f>
        <v>48068</v>
      </c>
      <c r="AK1218" s="146">
        <f>_xll.qlCalendarAdvance(Calendar,$AK1217,AI1218,,,trigger)</f>
        <v>48072</v>
      </c>
      <c r="AL1218" s="78">
        <f>IFERROR(_xll.qlIndexFixing(ContinuousBasisIndex12M,AJ1218,TRUE,)-_xll.qlIndexFixing($AP$1,AJ1218,TRUE,CalibrationTrigger),"")</f>
        <v>1.4972285377195631E-3</v>
      </c>
    </row>
    <row r="1219" spans="35:38">
      <c r="AI1219" s="64" t="s">
        <v>99</v>
      </c>
      <c r="AJ1219" s="146">
        <f>IFERROR(_xll.qlInterestRateIndexFixingDate(ContBasisIndex12MCorrected,AK1219),"")</f>
        <v>48075</v>
      </c>
      <c r="AK1219" s="146">
        <f>_xll.qlCalendarAdvance(Calendar,$AK1218,AI1219,,,trigger)</f>
        <v>48079</v>
      </c>
      <c r="AL1219" s="78">
        <f>IFERROR(_xll.qlIndexFixing(ContinuousBasisIndex12M,AJ1219,TRUE,)-_xll.qlIndexFixing($AP$1,AJ1219,TRUE,CalibrationTrigger),"")</f>
        <v>1.4943099737810585E-3</v>
      </c>
    </row>
    <row r="1220" spans="35:38">
      <c r="AI1220" s="64" t="s">
        <v>99</v>
      </c>
      <c r="AJ1220" s="146">
        <f>IFERROR(_xll.qlInterestRateIndexFixingDate(ContBasisIndex12MCorrected,AK1220),"")</f>
        <v>48082</v>
      </c>
      <c r="AK1220" s="146">
        <f>_xll.qlCalendarAdvance(Calendar,$AK1219,AI1220,,,trigger)</f>
        <v>48086</v>
      </c>
      <c r="AL1220" s="78">
        <f>IFERROR(_xll.qlIndexFixing(ContinuousBasisIndex12M,AJ1220,TRUE,)-_xll.qlIndexFixing($AP$1,AJ1220,TRUE,CalibrationTrigger),"")</f>
        <v>1.491399118753442E-3</v>
      </c>
    </row>
    <row r="1221" spans="35:38">
      <c r="AI1221" s="64" t="s">
        <v>99</v>
      </c>
      <c r="AJ1221" s="146">
        <f>IFERROR(_xll.qlInterestRateIndexFixingDate(ContBasisIndex12MCorrected,AK1221),"")</f>
        <v>48089</v>
      </c>
      <c r="AK1221" s="146">
        <f>_xll.qlCalendarAdvance(Calendar,$AK1220,AI1221,,,trigger)</f>
        <v>48093</v>
      </c>
      <c r="AL1221" s="78">
        <f>IFERROR(_xll.qlIndexFixing(ContinuousBasisIndex12M,AJ1221,TRUE,)-_xll.qlIndexFixing($AP$1,AJ1221,TRUE,CalibrationTrigger),"")</f>
        <v>1.4884959583556755E-3</v>
      </c>
    </row>
    <row r="1222" spans="35:38">
      <c r="AI1222" s="64" t="s">
        <v>99</v>
      </c>
      <c r="AJ1222" s="146">
        <f>IFERROR(_xll.qlInterestRateIndexFixingDate(ContBasisIndex12MCorrected,AK1222),"")</f>
        <v>48096</v>
      </c>
      <c r="AK1222" s="146">
        <f>_xll.qlCalendarAdvance(Calendar,$AK1221,AI1222,,,trigger)</f>
        <v>48100</v>
      </c>
      <c r="AL1222" s="78">
        <f>IFERROR(_xll.qlIndexFixing(ContinuousBasisIndex12M,AJ1222,TRUE,)-_xll.qlIndexFixing($AP$1,AJ1222,TRUE,CalibrationTrigger),"")</f>
        <v>1.4856004782947164E-3</v>
      </c>
    </row>
    <row r="1223" spans="35:38">
      <c r="AI1223" s="64" t="s">
        <v>99</v>
      </c>
      <c r="AJ1223" s="146">
        <f>IFERROR(_xll.qlInterestRateIndexFixingDate(ContBasisIndex12MCorrected,AK1223),"")</f>
        <v>48103</v>
      </c>
      <c r="AK1223" s="146">
        <f>_xll.qlCalendarAdvance(Calendar,$AK1222,AI1223,,,trigger)</f>
        <v>48107</v>
      </c>
      <c r="AL1223" s="78">
        <f>IFERROR(_xll.qlIndexFixing(ContinuousBasisIndex12M,AJ1223,TRUE,)-_xll.qlIndexFixing($AP$1,AJ1223,TRUE,CalibrationTrigger),"")</f>
        <v>1.4827126642637505E-3</v>
      </c>
    </row>
    <row r="1224" spans="35:38">
      <c r="AI1224" s="64" t="s">
        <v>99</v>
      </c>
      <c r="AJ1224" s="146">
        <f>IFERROR(_xll.qlInterestRateIndexFixingDate(ContBasisIndex12MCorrected,AK1224),"")</f>
        <v>48110</v>
      </c>
      <c r="AK1224" s="146">
        <f>_xll.qlCalendarAdvance(Calendar,$AK1223,AI1224,,,trigger)</f>
        <v>48114</v>
      </c>
      <c r="AL1224" s="78">
        <f>IFERROR(_xll.qlIndexFixing(ContinuousBasisIndex12M,AJ1224,TRUE,)-_xll.qlIndexFixing($AP$1,AJ1224,TRUE,CalibrationTrigger),"")</f>
        <v>1.4798325019474562E-3</v>
      </c>
    </row>
    <row r="1225" spans="35:38">
      <c r="AI1225" s="64" t="s">
        <v>99</v>
      </c>
      <c r="AJ1225" s="146">
        <f>IFERROR(_xll.qlInterestRateIndexFixingDate(ContBasisIndex12MCorrected,AK1225),"")</f>
        <v>48117</v>
      </c>
      <c r="AK1225" s="146">
        <f>_xll.qlCalendarAdvance(Calendar,$AK1224,AI1225,,,trigger)</f>
        <v>48121</v>
      </c>
      <c r="AL1225" s="78">
        <f>IFERROR(_xll.qlIndexFixing(ContinuousBasisIndex12M,AJ1225,TRUE,)-_xll.qlIndexFixing($AP$1,AJ1225,TRUE,CalibrationTrigger),"")</f>
        <v>1.4769599770165318E-3</v>
      </c>
    </row>
    <row r="1226" spans="35:38">
      <c r="AI1226" s="64" t="s">
        <v>99</v>
      </c>
      <c r="AJ1226" s="146">
        <f>IFERROR(_xll.qlInterestRateIndexFixingDate(ContBasisIndex12MCorrected,AK1226),"")</f>
        <v>48124</v>
      </c>
      <c r="AK1226" s="146">
        <f>_xll.qlCalendarAdvance(Calendar,$AK1225,AI1226,,,trigger)</f>
        <v>48128</v>
      </c>
      <c r="AL1226" s="78">
        <f>IFERROR(_xll.qlIndexFixing(ContinuousBasisIndex12M,AJ1226,TRUE,)-_xll.qlIndexFixing($AP$1,AJ1226,TRUE,CalibrationTrigger),"")</f>
        <v>1.4740950751325008E-3</v>
      </c>
    </row>
    <row r="1227" spans="35:38">
      <c r="AI1227" s="64" t="s">
        <v>99</v>
      </c>
      <c r="AJ1227" s="146">
        <f>IFERROR(_xll.qlInterestRateIndexFixingDate(ContBasisIndex12MCorrected,AK1227),"")</f>
        <v>48131</v>
      </c>
      <c r="AK1227" s="146">
        <f>_xll.qlCalendarAdvance(Calendar,$AK1226,AI1227,,,trigger)</f>
        <v>48135</v>
      </c>
      <c r="AL1227" s="78">
        <f>IFERROR(_xll.qlIndexFixing(ContinuousBasisIndex12M,AJ1227,TRUE,)-_xll.qlIndexFixing($AP$1,AJ1227,TRUE,CalibrationTrigger),"")</f>
        <v>1.4712377819453108E-3</v>
      </c>
    </row>
    <row r="1228" spans="35:38">
      <c r="AI1228" s="64" t="s">
        <v>99</v>
      </c>
      <c r="AJ1228" s="146">
        <f>IFERROR(_xll.qlInterestRateIndexFixingDate(ContBasisIndex12MCorrected,AK1228),"")</f>
        <v>48138</v>
      </c>
      <c r="AK1228" s="146">
        <f>_xll.qlCalendarAdvance(Calendar,$AK1227,AI1228,,,trigger)</f>
        <v>48142</v>
      </c>
      <c r="AL1228" s="78">
        <f>IFERROR(_xll.qlIndexFixing(ContinuousBasisIndex12M,AJ1228,TRUE,)-_xll.qlIndexFixing($AP$1,AJ1228,TRUE,CalibrationTrigger),"")</f>
        <v>1.4683880830946468E-3</v>
      </c>
    </row>
    <row r="1229" spans="35:38">
      <c r="AI1229" s="64" t="s">
        <v>99</v>
      </c>
      <c r="AJ1229" s="146">
        <f>IFERROR(_xll.qlInterestRateIndexFixingDate(ContBasisIndex12MCorrected,AK1229),"")</f>
        <v>48145</v>
      </c>
      <c r="AK1229" s="146">
        <f>_xll.qlCalendarAdvance(Calendar,$AK1228,AI1229,,,trigger)</f>
        <v>48149</v>
      </c>
      <c r="AL1229" s="78">
        <f>IFERROR(_xll.qlIndexFixing(ContinuousBasisIndex12M,AJ1229,TRUE,)-_xll.qlIndexFixing($AP$1,AJ1229,TRUE,CalibrationTrigger),"")</f>
        <v>1.4655459642121116E-3</v>
      </c>
    </row>
    <row r="1230" spans="35:38">
      <c r="AI1230" s="64" t="s">
        <v>99</v>
      </c>
      <c r="AJ1230" s="146">
        <f>IFERROR(_xll.qlInterestRateIndexFixingDate(ContBasisIndex12MCorrected,AK1230),"")</f>
        <v>48152</v>
      </c>
      <c r="AK1230" s="146">
        <f>_xll.qlCalendarAdvance(Calendar,$AK1229,AI1230,,,trigger)</f>
        <v>48156</v>
      </c>
      <c r="AL1230" s="78">
        <f>IFERROR(_xll.qlIndexFixing(ContinuousBasisIndex12M,AJ1230,TRUE,)-_xll.qlIndexFixing($AP$1,AJ1230,TRUE,CalibrationTrigger),"")</f>
        <v>1.4627114109168598E-3</v>
      </c>
    </row>
    <row r="1231" spans="35:38">
      <c r="AI1231" s="64" t="s">
        <v>99</v>
      </c>
      <c r="AJ1231" s="146">
        <f>IFERROR(_xll.qlInterestRateIndexFixingDate(ContBasisIndex12MCorrected,AK1231),"")</f>
        <v>48159</v>
      </c>
      <c r="AK1231" s="146">
        <f>_xll.qlCalendarAdvance(Calendar,$AK1230,AI1231,,,trigger)</f>
        <v>48163</v>
      </c>
      <c r="AL1231" s="78">
        <f>IFERROR(_xll.qlIndexFixing(ContinuousBasisIndex12M,AJ1231,TRUE,)-_xll.qlIndexFixing($AP$1,AJ1231,TRUE,CalibrationTrigger),"")</f>
        <v>1.4598844088206161E-3</v>
      </c>
    </row>
    <row r="1232" spans="35:38">
      <c r="AI1232" s="64" t="s">
        <v>99</v>
      </c>
      <c r="AJ1232" s="146">
        <f>IFERROR(_xll.qlInterestRateIndexFixingDate(ContBasisIndex12MCorrected,AK1232),"")</f>
        <v>48166</v>
      </c>
      <c r="AK1232" s="146">
        <f>_xll.qlCalendarAdvance(Calendar,$AK1231,AI1232,,,trigger)</f>
        <v>48170</v>
      </c>
      <c r="AL1232" s="78">
        <f>IFERROR(_xll.qlIndexFixing(ContinuousBasisIndex12M,AJ1232,TRUE,)-_xll.qlIndexFixing($AP$1,AJ1232,TRUE,CalibrationTrigger),"")</f>
        <v>1.4570649435255018E-3</v>
      </c>
    </row>
    <row r="1233" spans="35:38">
      <c r="AI1233" s="64" t="s">
        <v>99</v>
      </c>
      <c r="AJ1233" s="146">
        <f>IFERROR(_xll.qlInterestRateIndexFixingDate(ContBasisIndex12MCorrected,AK1233),"")</f>
        <v>48173</v>
      </c>
      <c r="AK1233" s="146">
        <f>_xll.qlCalendarAdvance(Calendar,$AK1232,AI1233,,,trigger)</f>
        <v>48177</v>
      </c>
      <c r="AL1233" s="78">
        <f>IFERROR(_xll.qlIndexFixing(ContinuousBasisIndex12M,AJ1233,TRUE,)-_xll.qlIndexFixing($AP$1,AJ1233,TRUE,CalibrationTrigger),"")</f>
        <v>1.4542530006257728E-3</v>
      </c>
    </row>
    <row r="1234" spans="35:38">
      <c r="AI1234" s="64" t="s">
        <v>99</v>
      </c>
      <c r="AJ1234" s="146">
        <f>IFERROR(_xll.qlInterestRateIndexFixingDate(ContBasisIndex12MCorrected,AK1234),"")</f>
        <v>48180</v>
      </c>
      <c r="AK1234" s="146">
        <f>_xll.qlCalendarAdvance(Calendar,$AK1233,AI1234,,,trigger)</f>
        <v>48184</v>
      </c>
      <c r="AL1234" s="78">
        <f>IFERROR(_xll.qlIndexFixing(ContinuousBasisIndex12M,AJ1234,TRUE,)-_xll.qlIndexFixing($AP$1,AJ1234,TRUE,CalibrationTrigger),"")</f>
        <v>1.4514485657065104E-3</v>
      </c>
    </row>
    <row r="1235" spans="35:38">
      <c r="AI1235" s="64" t="s">
        <v>99</v>
      </c>
      <c r="AJ1235" s="146">
        <f>IFERROR(_xll.qlInterestRateIndexFixingDate(ContBasisIndex12MCorrected,AK1235),"")</f>
        <v>48187</v>
      </c>
      <c r="AK1235" s="146">
        <f>_xll.qlCalendarAdvance(Calendar,$AK1234,AI1235,,,trigger)</f>
        <v>48191</v>
      </c>
      <c r="AL1235" s="78">
        <f>IFERROR(_xll.qlIndexFixing(ContinuousBasisIndex12M,AJ1235,TRUE,)-_xll.qlIndexFixing($AP$1,AJ1235,TRUE,CalibrationTrigger),"")</f>
        <v>1.4486516243447153E-3</v>
      </c>
    </row>
    <row r="1236" spans="35:38">
      <c r="AI1236" s="64" t="s">
        <v>99</v>
      </c>
      <c r="AJ1236" s="146">
        <f>IFERROR(_xll.qlInterestRateIndexFixingDate(ContBasisIndex12MCorrected,AK1236),"")</f>
        <v>48194</v>
      </c>
      <c r="AK1236" s="146">
        <f>_xll.qlCalendarAdvance(Calendar,$AK1235,AI1236,,,trigger)</f>
        <v>48198</v>
      </c>
      <c r="AL1236" s="78">
        <f>IFERROR(_xll.qlIndexFixing(ContinuousBasisIndex12M,AJ1236,TRUE,)-_xll.qlIndexFixing($AP$1,AJ1236,TRUE,CalibrationTrigger),"")</f>
        <v>1.4458621621106209E-3</v>
      </c>
    </row>
    <row r="1237" spans="35:38">
      <c r="AI1237" s="64" t="s">
        <v>99</v>
      </c>
      <c r="AJ1237" s="146">
        <f>IFERROR(_xll.qlInterestRateIndexFixingDate(ContBasisIndex12MCorrected,AK1237),"")</f>
        <v>48201</v>
      </c>
      <c r="AK1237" s="146">
        <f>_xll.qlCalendarAdvance(Calendar,$AK1236,AI1237,,,trigger)</f>
        <v>48205</v>
      </c>
      <c r="AL1237" s="78">
        <f>IFERROR(_xll.qlIndexFixing(ContinuousBasisIndex12M,AJ1237,TRUE,)-_xll.qlIndexFixing($AP$1,AJ1237,TRUE,CalibrationTrigger),"")</f>
        <v>1.4430801645655029E-3</v>
      </c>
    </row>
    <row r="1238" spans="35:38">
      <c r="AI1238" s="64" t="s">
        <v>99</v>
      </c>
      <c r="AJ1238" s="146">
        <f>IFERROR(_xll.qlInterestRateIndexFixingDate(ContBasisIndex12MCorrected,AK1238),"")</f>
        <v>48206</v>
      </c>
      <c r="AK1238" s="146">
        <f>_xll.qlCalendarAdvance(Calendar,$AK1237,AI1238,,,trigger)</f>
        <v>48212</v>
      </c>
      <c r="AL1238" s="78">
        <f>IFERROR(_xll.qlIndexFixing(ContinuousBasisIndex12M,AJ1238,TRUE,)-_xll.qlIndexFixing($AP$1,AJ1238,TRUE,CalibrationTrigger),"")</f>
        <v>1.4403056172653961E-3</v>
      </c>
    </row>
    <row r="1239" spans="35:38">
      <c r="AI1239" s="64" t="s">
        <v>99</v>
      </c>
      <c r="AJ1239" s="146">
        <f>IFERROR(_xll.qlInterestRateIndexFixingDate(ContBasisIndex12MCorrected,AK1239),"")</f>
        <v>48215</v>
      </c>
      <c r="AK1239" s="146">
        <f>_xll.qlCalendarAdvance(Calendar,$AK1238,AI1239,,,trigger)</f>
        <v>48219</v>
      </c>
      <c r="AL1239" s="78">
        <f>IFERROR(_xll.qlIndexFixing(ContinuousBasisIndex12M,AJ1239,TRUE,)-_xll.qlIndexFixing($AP$1,AJ1239,TRUE,CalibrationTrigger),"")</f>
        <v>1.4375385057586905E-3</v>
      </c>
    </row>
    <row r="1240" spans="35:38">
      <c r="AI1240" s="64" t="s">
        <v>99</v>
      </c>
      <c r="AJ1240" s="146">
        <f>IFERROR(_xll.qlInterestRateIndexFixingDate(ContBasisIndex12MCorrected,AK1240),"")</f>
        <v>48222</v>
      </c>
      <c r="AK1240" s="146">
        <f>_xll.qlCalendarAdvance(Calendar,$AK1239,AI1240,,,trigger)</f>
        <v>48226</v>
      </c>
      <c r="AL1240" s="78">
        <f>IFERROR(_xll.qlIndexFixing(ContinuousBasisIndex12M,AJ1240,TRUE,)-_xll.qlIndexFixing($AP$1,AJ1240,TRUE,CalibrationTrigger),"")</f>
        <v>1.4347788155863513E-3</v>
      </c>
    </row>
    <row r="1241" spans="35:38">
      <c r="AI1241" s="64" t="s">
        <v>99</v>
      </c>
      <c r="AJ1241" s="146">
        <f>IFERROR(_xll.qlInterestRateIndexFixingDate(ContBasisIndex12MCorrected,AK1241),"")</f>
        <v>48229</v>
      </c>
      <c r="AK1241" s="146">
        <f>_xll.qlCalendarAdvance(Calendar,$AK1240,AI1241,,,trigger)</f>
        <v>48233</v>
      </c>
      <c r="AL1241" s="78">
        <f>IFERROR(_xll.qlIndexFixing(ContinuousBasisIndex12M,AJ1241,TRUE,)-_xll.qlIndexFixing($AP$1,AJ1241,TRUE,CalibrationTrigger),"")</f>
        <v>1.4320265322843202E-3</v>
      </c>
    </row>
    <row r="1242" spans="35:38">
      <c r="AI1242" s="64" t="s">
        <v>99</v>
      </c>
      <c r="AJ1242" s="146">
        <f>IFERROR(_xll.qlInterestRateIndexFixingDate(ContBasisIndex12MCorrected,AK1242),"")</f>
        <v>48236</v>
      </c>
      <c r="AK1242" s="146">
        <f>_xll.qlCalendarAdvance(Calendar,$AK1241,AI1242,,,trigger)</f>
        <v>48240</v>
      </c>
      <c r="AL1242" s="78">
        <f>IFERROR(_xll.qlIndexFixing(ContinuousBasisIndex12M,AJ1242,TRUE,)-_xll.qlIndexFixing($AP$1,AJ1242,TRUE,CalibrationTrigger),"")</f>
        <v>1.4292816413819884E-3</v>
      </c>
    </row>
    <row r="1243" spans="35:38">
      <c r="AI1243" s="64" t="s">
        <v>99</v>
      </c>
      <c r="AJ1243" s="146">
        <f>IFERROR(_xll.qlInterestRateIndexFixingDate(ContBasisIndex12MCorrected,AK1243),"")</f>
        <v>48243</v>
      </c>
      <c r="AK1243" s="146">
        <f>_xll.qlCalendarAdvance(Calendar,$AK1242,AI1243,,,trigger)</f>
        <v>48247</v>
      </c>
      <c r="AL1243" s="78">
        <f>IFERROR(_xll.qlIndexFixing(ContinuousBasisIndex12M,AJ1243,TRUE,)-_xll.qlIndexFixing($AP$1,AJ1243,TRUE,CalibrationTrigger),"")</f>
        <v>1.4265441284039386E-3</v>
      </c>
    </row>
    <row r="1244" spans="35:38">
      <c r="AI1244" s="64" t="s">
        <v>99</v>
      </c>
      <c r="AJ1244" s="146">
        <f>IFERROR(_xll.qlInterestRateIndexFixingDate(ContBasisIndex12MCorrected,AK1244),"")</f>
        <v>48250</v>
      </c>
      <c r="AK1244" s="146">
        <f>_xll.qlCalendarAdvance(Calendar,$AK1243,AI1244,,,trigger)</f>
        <v>48254</v>
      </c>
      <c r="AL1244" s="78">
        <f>IFERROR(_xll.qlIndexFixing(ContinuousBasisIndex12M,AJ1244,TRUE,)-_xll.qlIndexFixing($AP$1,AJ1244,TRUE,CalibrationTrigger),"")</f>
        <v>1.4238139788690755E-3</v>
      </c>
    </row>
    <row r="1245" spans="35:38">
      <c r="AI1245" s="64" t="s">
        <v>99</v>
      </c>
      <c r="AJ1245" s="146">
        <f>IFERROR(_xll.qlInterestRateIndexFixingDate(ContBasisIndex12MCorrected,AK1245),"")</f>
        <v>48257</v>
      </c>
      <c r="AK1245" s="146">
        <f>_xll.qlCalendarAdvance(Calendar,$AK1244,AI1245,,,trigger)</f>
        <v>48261</v>
      </c>
      <c r="AL1245" s="78">
        <f>IFERROR(_xll.qlIndexFixing(ContinuousBasisIndex12M,AJ1245,TRUE,)-_xll.qlIndexFixing($AP$1,AJ1245,TRUE,CalibrationTrigger),"")</f>
        <v>1.4210911782901927E-3</v>
      </c>
    </row>
    <row r="1246" spans="35:38">
      <c r="AI1246" s="64" t="s">
        <v>99</v>
      </c>
      <c r="AJ1246" s="146">
        <f>IFERROR(_xll.qlInterestRateIndexFixingDate(ContBasisIndex12MCorrected,AK1246),"")</f>
        <v>48264</v>
      </c>
      <c r="AK1246" s="146">
        <f>_xll.qlCalendarAdvance(Calendar,$AK1245,AI1246,,,trigger)</f>
        <v>48268</v>
      </c>
      <c r="AL1246" s="78">
        <f>IFERROR(_xll.qlIndexFixing(ContinuousBasisIndex12M,AJ1246,TRUE,)-_xll.qlIndexFixing($AP$1,AJ1246,TRUE,CalibrationTrigger),"")</f>
        <v>1.4183757121770217E-3</v>
      </c>
    </row>
    <row r="1247" spans="35:38">
      <c r="AI1247" s="64" t="s">
        <v>99</v>
      </c>
      <c r="AJ1247" s="146">
        <f>IFERROR(_xll.qlInterestRateIndexFixingDate(ContBasisIndex12MCorrected,AK1247),"")</f>
        <v>48271</v>
      </c>
      <c r="AK1247" s="146">
        <f>_xll.qlCalendarAdvance(Calendar,$AK1246,AI1247,,,trigger)</f>
        <v>48275</v>
      </c>
      <c r="AL1247" s="78">
        <f>IFERROR(_xll.qlIndexFixing(ContinuousBasisIndex12M,AJ1247,TRUE,)-_xll.qlIndexFixing($AP$1,AJ1247,TRUE,CalibrationTrigger),"")</f>
        <v>1.415804077811009E-3</v>
      </c>
    </row>
    <row r="1248" spans="35:38">
      <c r="AI1248" s="64" t="s">
        <v>99</v>
      </c>
      <c r="AJ1248" s="146">
        <f>IFERROR(_xll.qlInterestRateIndexFixingDate(ContBasisIndex12MCorrected,AK1248),"")</f>
        <v>48278</v>
      </c>
      <c r="AK1248" s="146">
        <f>_xll.qlCalendarAdvance(Calendar,$AK1247,AI1248,,,trigger)</f>
        <v>48282</v>
      </c>
      <c r="AL1248" s="78">
        <f>IFERROR(_xll.qlIndexFixing(ContinuousBasisIndex12M,AJ1248,TRUE,)-_xll.qlIndexFixing($AP$1,AJ1248,TRUE,CalibrationTrigger),"")</f>
        <v>1.4131028582810914E-3</v>
      </c>
    </row>
    <row r="1249" spans="35:38">
      <c r="AI1249" s="64" t="s">
        <v>99</v>
      </c>
      <c r="AJ1249" s="146">
        <f>IFERROR(_xll.qlInterestRateIndexFixingDate(ContBasisIndex12MCorrected,AK1249),"")</f>
        <v>48285</v>
      </c>
      <c r="AK1249" s="146">
        <f>_xll.qlCalendarAdvance(Calendar,$AK1248,AI1249,,,trigger)</f>
        <v>48289</v>
      </c>
      <c r="AL1249" s="78">
        <f>IFERROR(_xll.qlIndexFixing(ContinuousBasisIndex12M,AJ1249,TRUE,)-_xll.qlIndexFixing($AP$1,AJ1249,TRUE,CalibrationTrigger),"")</f>
        <v>1.4104089303337442E-3</v>
      </c>
    </row>
    <row r="1250" spans="35:38">
      <c r="AI1250" s="64" t="s">
        <v>99</v>
      </c>
      <c r="AJ1250" s="146">
        <f>IFERROR(_xll.qlInterestRateIndexFixingDate(ContBasisIndex12MCorrected,AK1250),"")</f>
        <v>48292</v>
      </c>
      <c r="AK1250" s="146">
        <f>_xll.qlCalendarAdvance(Calendar,$AK1249,AI1250,,,trigger)</f>
        <v>48296</v>
      </c>
      <c r="AL1250" s="78">
        <f>IFERROR(_xll.qlIndexFixing(ContinuousBasisIndex12M,AJ1250,TRUE,)-_xll.qlIndexFixing($AP$1,AJ1250,TRUE,CalibrationTrigger),"")</f>
        <v>1.4077222794630917E-3</v>
      </c>
    </row>
    <row r="1251" spans="35:38">
      <c r="AI1251" s="64" t="s">
        <v>99</v>
      </c>
      <c r="AJ1251" s="146">
        <f>IFERROR(_xll.qlInterestRateIndexFixingDate(ContBasisIndex12MCorrected,AK1251),"")</f>
        <v>48297</v>
      </c>
      <c r="AK1251" s="146">
        <f>_xll.qlCalendarAdvance(Calendar,$AK1250,AI1251,,,trigger)</f>
        <v>48303</v>
      </c>
      <c r="AL1251" s="78">
        <f>IFERROR(_xll.qlIndexFixing(ContinuousBasisIndex12M,AJ1251,TRUE,)-_xll.qlIndexFixing($AP$1,AJ1251,TRUE,CalibrationTrigger),"")</f>
        <v>1.4050428911604098E-3</v>
      </c>
    </row>
    <row r="1252" spans="35:38">
      <c r="AI1252" s="64" t="s">
        <v>99</v>
      </c>
      <c r="AJ1252" s="146">
        <f>IFERROR(_xll.qlInterestRateIndexFixingDate(ContBasisIndex12MCorrected,AK1252),"")</f>
        <v>48306</v>
      </c>
      <c r="AK1252" s="146">
        <f>_xll.qlCalendarAdvance(Calendar,$AK1251,AI1252,,,trigger)</f>
        <v>48310</v>
      </c>
      <c r="AL1252" s="78">
        <f>IFERROR(_xll.qlIndexFixing(ContinuousBasisIndex12M,AJ1252,TRUE,)-_xll.qlIndexFixing($AP$1,AJ1252,TRUE,CalibrationTrigger),"")</f>
        <v>1.402370750911942E-3</v>
      </c>
    </row>
    <row r="1253" spans="35:38">
      <c r="AI1253" s="64" t="s">
        <v>99</v>
      </c>
      <c r="AJ1253" s="146">
        <f>IFERROR(_xll.qlInterestRateIndexFixingDate(ContBasisIndex12MCorrected,AK1253),"")</f>
        <v>48313</v>
      </c>
      <c r="AK1253" s="146">
        <f>_xll.qlCalendarAdvance(Calendar,$AK1252,AI1253,,,trigger)</f>
        <v>48317</v>
      </c>
      <c r="AL1253" s="78">
        <f>IFERROR(_xll.qlIndexFixing(ContinuousBasisIndex12M,AJ1253,TRUE,)-_xll.qlIndexFixing($AP$1,AJ1253,TRUE,CalibrationTrigger),"")</f>
        <v>1.3997058442026099E-3</v>
      </c>
    </row>
    <row r="1254" spans="35:38">
      <c r="AI1254" s="64" t="s">
        <v>99</v>
      </c>
      <c r="AJ1254" s="146">
        <f>IFERROR(_xll.qlInterestRateIndexFixingDate(ContBasisIndex12MCorrected,AK1254),"")</f>
        <v>48320</v>
      </c>
      <c r="AK1254" s="146">
        <f>_xll.qlCalendarAdvance(Calendar,$AK1253,AI1254,,,trigger)</f>
        <v>48324</v>
      </c>
      <c r="AL1254" s="78">
        <f>IFERROR(_xll.qlIndexFixing(ContinuousBasisIndex12M,AJ1254,TRUE,)-_xll.qlIndexFixing($AP$1,AJ1254,TRUE,CalibrationTrigger),"")</f>
        <v>1.3970481565153698E-3</v>
      </c>
    </row>
    <row r="1255" spans="35:38">
      <c r="AI1255" s="64" t="s">
        <v>99</v>
      </c>
      <c r="AJ1255" s="146">
        <f>IFERROR(_xll.qlInterestRateIndexFixingDate(ContBasisIndex12MCorrected,AK1255),"")</f>
        <v>48327</v>
      </c>
      <c r="AK1255" s="146">
        <f>_xll.qlCalendarAdvance(Calendar,$AK1254,AI1255,,,trigger)</f>
        <v>48331</v>
      </c>
      <c r="AL1255" s="78">
        <f>IFERROR(_xll.qlIndexFixing(ContinuousBasisIndex12M,AJ1255,TRUE,)-_xll.qlIndexFixing($AP$1,AJ1255,TRUE,CalibrationTrigger),"")</f>
        <v>1.3943976733287993E-3</v>
      </c>
    </row>
    <row r="1256" spans="35:38">
      <c r="AI1256" s="64" t="s">
        <v>99</v>
      </c>
      <c r="AJ1256" s="146">
        <f>IFERROR(_xll.qlInterestRateIndexFixingDate(ContBasisIndex12MCorrected,AK1256),"")</f>
        <v>48334</v>
      </c>
      <c r="AK1256" s="146">
        <f>_xll.qlCalendarAdvance(Calendar,$AK1255,AI1256,,,trigger)</f>
        <v>48338</v>
      </c>
      <c r="AL1256" s="78">
        <f>IFERROR(_xll.qlIndexFixing(ContinuousBasisIndex12M,AJ1256,TRUE,)-_xll.qlIndexFixing($AP$1,AJ1256,TRUE,CalibrationTrigger),"")</f>
        <v>1.3917543801208101E-3</v>
      </c>
    </row>
    <row r="1257" spans="35:38">
      <c r="AI1257" s="64" t="s">
        <v>99</v>
      </c>
      <c r="AJ1257" s="146">
        <f>IFERROR(_xll.qlInterestRateIndexFixingDate(ContBasisIndex12MCorrected,AK1257),"")</f>
        <v>48341</v>
      </c>
      <c r="AK1257" s="146">
        <f>_xll.qlCalendarAdvance(Calendar,$AK1256,AI1257,,,trigger)</f>
        <v>48345</v>
      </c>
      <c r="AL1257" s="78">
        <f>IFERROR(_xll.qlIndexFixing(ContinuousBasisIndex12M,AJ1257,TRUE,)-_xll.qlIndexFixing($AP$1,AJ1257,TRUE,CalibrationTrigger),"")</f>
        <v>1.389118262367357E-3</v>
      </c>
    </row>
    <row r="1258" spans="35:38">
      <c r="AI1258" s="64" t="s">
        <v>99</v>
      </c>
      <c r="AJ1258" s="146">
        <f>IFERROR(_xll.qlInterestRateIndexFixingDate(ContBasisIndex12MCorrected,AK1258),"")</f>
        <v>48348</v>
      </c>
      <c r="AK1258" s="146">
        <f>_xll.qlCalendarAdvance(Calendar,$AK1257,AI1258,,,trigger)</f>
        <v>48352</v>
      </c>
      <c r="AL1258" s="78">
        <f>IFERROR(_xll.qlIndexFixing(ContinuousBasisIndex12M,AJ1258,TRUE,)-_xll.qlIndexFixing($AP$1,AJ1258,TRUE,CalibrationTrigger),"")</f>
        <v>1.3864893055421899E-3</v>
      </c>
    </row>
    <row r="1259" spans="35:38">
      <c r="AI1259" s="64" t="s">
        <v>99</v>
      </c>
      <c r="AJ1259" s="146">
        <f>IFERROR(_xll.qlInterestRateIndexFixingDate(ContBasisIndex12MCorrected,AK1259),"")</f>
        <v>48355</v>
      </c>
      <c r="AK1259" s="146">
        <f>_xll.qlCalendarAdvance(Calendar,$AK1258,AI1259,,,trigger)</f>
        <v>48359</v>
      </c>
      <c r="AL1259" s="78">
        <f>IFERROR(_xll.qlIndexFixing(ContinuousBasisIndex12M,AJ1259,TRUE,)-_xll.qlIndexFixing($AP$1,AJ1259,TRUE,CalibrationTrigger),"")</f>
        <v>1.383867495118412E-3</v>
      </c>
    </row>
    <row r="1260" spans="35:38">
      <c r="AI1260" s="64" t="s">
        <v>99</v>
      </c>
      <c r="AJ1260" s="146">
        <f>IFERROR(_xll.qlInterestRateIndexFixingDate(ContBasisIndex12MCorrected,AK1260),"")</f>
        <v>48362</v>
      </c>
      <c r="AK1260" s="146">
        <f>_xll.qlCalendarAdvance(Calendar,$AK1259,AI1260,,,trigger)</f>
        <v>48366</v>
      </c>
      <c r="AL1260" s="78">
        <f>IFERROR(_xll.qlIndexFixing(ContinuousBasisIndex12M,AJ1260,TRUE,)-_xll.qlIndexFixing($AP$1,AJ1260,TRUE,CalibrationTrigger),"")</f>
        <v>1.3812528165684668E-3</v>
      </c>
    </row>
    <row r="1261" spans="35:38">
      <c r="AI1261" s="64" t="s">
        <v>99</v>
      </c>
      <c r="AJ1261" s="146">
        <f>IFERROR(_xll.qlInterestRateIndexFixingDate(ContBasisIndex12MCorrected,AK1261),"")</f>
        <v>48369</v>
      </c>
      <c r="AK1261" s="146">
        <f>_xll.qlCalendarAdvance(Calendar,$AK1260,AI1261,,,trigger)</f>
        <v>48373</v>
      </c>
      <c r="AL1261" s="78">
        <f>IFERROR(_xll.qlIndexFixing(ContinuousBasisIndex12M,AJ1261,TRUE,)-_xll.qlIndexFixing($AP$1,AJ1261,TRUE,CalibrationTrigger),"")</f>
        <v>1.3786452553626038E-3</v>
      </c>
    </row>
    <row r="1262" spans="35:38">
      <c r="AI1262" s="64" t="s">
        <v>99</v>
      </c>
      <c r="AJ1262" s="146">
        <f>IFERROR(_xll.qlInterestRateIndexFixingDate(ContBasisIndex12MCorrected,AK1262),"")</f>
        <v>48376</v>
      </c>
      <c r="AK1262" s="146">
        <f>_xll.qlCalendarAdvance(Calendar,$AK1261,AI1262,,,trigger)</f>
        <v>48380</v>
      </c>
      <c r="AL1262" s="78">
        <f>IFERROR(_xll.qlIndexFixing(ContinuousBasisIndex12M,AJ1262,TRUE,)-_xll.qlIndexFixing($AP$1,AJ1262,TRUE,CalibrationTrigger),"")</f>
        <v>1.3760447969728296E-3</v>
      </c>
    </row>
    <row r="1263" spans="35:38">
      <c r="AI1263" s="64" t="s">
        <v>99</v>
      </c>
      <c r="AJ1263" s="146">
        <f>IFERROR(_xll.qlInterestRateIndexFixingDate(ContBasisIndex12MCorrected,AK1263),"")</f>
        <v>48383</v>
      </c>
      <c r="AK1263" s="146">
        <f>_xll.qlCalendarAdvance(Calendar,$AK1262,AI1263,,,trigger)</f>
        <v>48387</v>
      </c>
      <c r="AL1263" s="78">
        <f>IFERROR(_xll.qlIndexFixing(ContinuousBasisIndex12M,AJ1263,TRUE,)-_xll.qlIndexFixing($AP$1,AJ1263,TRUE,CalibrationTrigger),"")</f>
        <v>1.3734514268683023E-3</v>
      </c>
    </row>
    <row r="1264" spans="35:38">
      <c r="AI1264" s="64" t="s">
        <v>99</v>
      </c>
      <c r="AJ1264" s="146">
        <f>IFERROR(_xll.qlInterestRateIndexFixingDate(ContBasisIndex12MCorrected,AK1264),"")</f>
        <v>48390</v>
      </c>
      <c r="AK1264" s="146">
        <f>_xll.qlCalendarAdvance(Calendar,$AK1263,AI1264,,,trigger)</f>
        <v>48394</v>
      </c>
      <c r="AL1264" s="78">
        <f>IFERROR(_xll.qlIndexFixing(ContinuousBasisIndex12M,AJ1264,TRUE,)-_xll.qlIndexFixing($AP$1,AJ1264,TRUE,CalibrationTrigger),"")</f>
        <v>1.3708651305190545E-3</v>
      </c>
    </row>
    <row r="1265" spans="35:38">
      <c r="AI1265" s="64" t="s">
        <v>99</v>
      </c>
      <c r="AJ1265" s="146">
        <f>IFERROR(_xll.qlInterestRateIndexFixingDate(ContBasisIndex12MCorrected,AK1265),"")</f>
        <v>48397</v>
      </c>
      <c r="AK1265" s="146">
        <f>_xll.qlCalendarAdvance(Calendar,$AK1264,AI1265,,,trigger)</f>
        <v>48401</v>
      </c>
      <c r="AL1265" s="78">
        <f>IFERROR(_xll.qlIndexFixing(ContinuousBasisIndex12M,AJ1265,TRUE,)-_xll.qlIndexFixing($AP$1,AJ1265,TRUE,CalibrationTrigger),"")</f>
        <v>1.3682858933973131E-3</v>
      </c>
    </row>
    <row r="1266" spans="35:38">
      <c r="AI1266" s="64" t="s">
        <v>99</v>
      </c>
      <c r="AJ1266" s="146">
        <f>IFERROR(_xll.qlInterestRateIndexFixingDate(ContBasisIndex12MCorrected,AK1266),"")</f>
        <v>48404</v>
      </c>
      <c r="AK1266" s="146">
        <f>_xll.qlCalendarAdvance(Calendar,$AK1265,AI1266,,,trigger)</f>
        <v>48408</v>
      </c>
      <c r="AL1266" s="78">
        <f>IFERROR(_xll.qlIndexFixing(ContinuousBasisIndex12M,AJ1266,TRUE,)-_xll.qlIndexFixing($AP$1,AJ1266,TRUE,CalibrationTrigger),"")</f>
        <v>1.365713700972231E-3</v>
      </c>
    </row>
    <row r="1267" spans="35:38">
      <c r="AI1267" s="64" t="s">
        <v>99</v>
      </c>
      <c r="AJ1267" s="146">
        <f>IFERROR(_xll.qlInterestRateIndexFixingDate(ContBasisIndex12MCorrected,AK1267),"")</f>
        <v>48411</v>
      </c>
      <c r="AK1267" s="146">
        <f>_xll.qlCalendarAdvance(Calendar,$AK1266,AI1267,,,trigger)</f>
        <v>48415</v>
      </c>
      <c r="AL1267" s="78">
        <f>IFERROR(_xll.qlIndexFixing(ContinuousBasisIndex12M,AJ1267,TRUE,)-_xll.qlIndexFixing($AP$1,AJ1267,TRUE,CalibrationTrigger),"")</f>
        <v>1.363148538716252E-3</v>
      </c>
    </row>
    <row r="1268" spans="35:38">
      <c r="AI1268" s="64" t="s">
        <v>99</v>
      </c>
      <c r="AJ1268" s="146">
        <f>IFERROR(_xll.qlInterestRateIndexFixingDate(ContBasisIndex12MCorrected,AK1268),"")</f>
        <v>48418</v>
      </c>
      <c r="AK1268" s="146">
        <f>_xll.qlCalendarAdvance(Calendar,$AK1267,AI1268,,,trigger)</f>
        <v>48422</v>
      </c>
      <c r="AL1268" s="78">
        <f>IFERROR(_xll.qlIndexFixing(ContinuousBasisIndex12M,AJ1268,TRUE,)-_xll.qlIndexFixing($AP$1,AJ1268,TRUE,CalibrationTrigger),"")</f>
        <v>1.3605903921026993E-3</v>
      </c>
    </row>
    <row r="1269" spans="35:38">
      <c r="AI1269" s="64" t="s">
        <v>99</v>
      </c>
      <c r="AJ1269" s="146">
        <f>IFERROR(_xll.qlInterestRateIndexFixingDate(ContBasisIndex12MCorrected,AK1269),"")</f>
        <v>48425</v>
      </c>
      <c r="AK1269" s="146">
        <f>_xll.qlCalendarAdvance(Calendar,$AK1268,AI1269,,,trigger)</f>
        <v>48429</v>
      </c>
      <c r="AL1269" s="78">
        <f>IFERROR(_xll.qlIndexFixing(ContinuousBasisIndex12M,AJ1269,TRUE,)-_xll.qlIndexFixing($AP$1,AJ1269,TRUE,CalibrationTrigger),"")</f>
        <v>1.3580392466037913E-3</v>
      </c>
    </row>
    <row r="1270" spans="35:38">
      <c r="AI1270" s="64" t="s">
        <v>99</v>
      </c>
      <c r="AJ1270" s="146">
        <f>IFERROR(_xll.qlInterestRateIndexFixingDate(ContBasisIndex12MCorrected,AK1270),"")</f>
        <v>48432</v>
      </c>
      <c r="AK1270" s="146">
        <f>_xll.qlCalendarAdvance(Calendar,$AK1269,AI1270,,,trigger)</f>
        <v>48436</v>
      </c>
      <c r="AL1270" s="78">
        <f>IFERROR(_xll.qlIndexFixing(ContinuousBasisIndex12M,AJ1270,TRUE,)-_xll.qlIndexFixing($AP$1,AJ1270,TRUE,CalibrationTrigger),"")</f>
        <v>1.355495087696135E-3</v>
      </c>
    </row>
    <row r="1271" spans="35:38">
      <c r="AI1271" s="64" t="s">
        <v>99</v>
      </c>
      <c r="AJ1271" s="146">
        <f>IFERROR(_xll.qlInterestRateIndexFixingDate(ContBasisIndex12MCorrected,AK1271),"")</f>
        <v>48439</v>
      </c>
      <c r="AK1271" s="146">
        <f>_xll.qlCalendarAdvance(Calendar,$AK1270,AI1271,,,trigger)</f>
        <v>48443</v>
      </c>
      <c r="AL1271" s="78">
        <f>IFERROR(_xll.qlIndexFixing(ContinuousBasisIndex12M,AJ1271,TRUE,)-_xll.qlIndexFixing($AP$1,AJ1271,TRUE,CalibrationTrigger),"")</f>
        <v>1.3529579008554563E-3</v>
      </c>
    </row>
    <row r="1272" spans="35:38">
      <c r="AI1272" s="64" t="s">
        <v>99</v>
      </c>
      <c r="AJ1272" s="146">
        <f>IFERROR(_xll.qlInterestRateIndexFixingDate(ContBasisIndex12MCorrected,AK1272),"")</f>
        <v>48446</v>
      </c>
      <c r="AK1272" s="146">
        <f>_xll.qlCalendarAdvance(Calendar,$AK1271,AI1272,,,trigger)</f>
        <v>48450</v>
      </c>
      <c r="AL1272" s="78">
        <f>IFERROR(_xll.qlIndexFixing(ContinuousBasisIndex12M,AJ1272,TRUE,)-_xll.qlIndexFixing($AP$1,AJ1272,TRUE,CalibrationTrigger),"")</f>
        <v>1.3504276715607701E-3</v>
      </c>
    </row>
    <row r="1273" spans="35:38">
      <c r="AI1273" s="64" t="s">
        <v>99</v>
      </c>
      <c r="AJ1273" s="146">
        <f>IFERROR(_xll.qlInterestRateIndexFixingDate(ContBasisIndex12MCorrected,AK1273),"")</f>
        <v>48453</v>
      </c>
      <c r="AK1273" s="146">
        <f>_xll.qlCalendarAdvance(Calendar,$AK1272,AI1273,,,trigger)</f>
        <v>48457</v>
      </c>
      <c r="AL1273" s="78">
        <f>IFERROR(_xll.qlIndexFixing(ContinuousBasisIndex12M,AJ1273,TRUE,)-_xll.qlIndexFixing($AP$1,AJ1273,TRUE,CalibrationTrigger),"")</f>
        <v>1.3479043852932786E-3</v>
      </c>
    </row>
    <row r="1274" spans="35:38">
      <c r="AI1274" s="64" t="s">
        <v>99</v>
      </c>
      <c r="AJ1274" s="146">
        <f>IFERROR(_xll.qlInterestRateIndexFixingDate(ContBasisIndex12MCorrected,AK1274),"")</f>
        <v>48460</v>
      </c>
      <c r="AK1274" s="146">
        <f>_xll.qlCalendarAdvance(Calendar,$AK1273,AI1274,,,trigger)</f>
        <v>48464</v>
      </c>
      <c r="AL1274" s="78">
        <f>IFERROR(_xll.qlIndexFixing(ContinuousBasisIndex12M,AJ1274,TRUE,)-_xll.qlIndexFixing($AP$1,AJ1274,TRUE,CalibrationTrigger),"")</f>
        <v>1.3453880275354976E-3</v>
      </c>
    </row>
    <row r="1275" spans="35:38">
      <c r="AI1275" s="64" t="s">
        <v>99</v>
      </c>
      <c r="AJ1275" s="146">
        <f>IFERROR(_xll.qlInterestRateIndexFixingDate(ContBasisIndex12MCorrected,AK1275),"")</f>
        <v>48467</v>
      </c>
      <c r="AK1275" s="146">
        <f>_xll.qlCalendarAdvance(Calendar,$AK1274,AI1275,,,trigger)</f>
        <v>48471</v>
      </c>
      <c r="AL1275" s="78">
        <f>IFERROR(_xll.qlIndexFixing(ContinuousBasisIndex12M,AJ1275,TRUE,)-_xll.qlIndexFixing($AP$1,AJ1275,TRUE,CalibrationTrigger),"")</f>
        <v>1.3428785837732281E-3</v>
      </c>
    </row>
    <row r="1276" spans="35:38">
      <c r="AI1276" s="64" t="s">
        <v>99</v>
      </c>
      <c r="AJ1276" s="146">
        <f>IFERROR(_xll.qlInterestRateIndexFixingDate(ContBasisIndex12MCorrected,AK1276),"")</f>
        <v>48474</v>
      </c>
      <c r="AK1276" s="146">
        <f>_xll.qlCalendarAdvance(Calendar,$AK1275,AI1276,,,trigger)</f>
        <v>48478</v>
      </c>
      <c r="AL1276" s="78">
        <f>IFERROR(_xll.qlIndexFixing(ContinuousBasisIndex12M,AJ1276,TRUE,)-_xll.qlIndexFixing($AP$1,AJ1276,TRUE,CalibrationTrigger),"")</f>
        <v>1.3403760394953418E-3</v>
      </c>
    </row>
    <row r="1277" spans="35:38">
      <c r="AI1277" s="64" t="s">
        <v>99</v>
      </c>
      <c r="AJ1277" s="146">
        <f>IFERROR(_xll.qlInterestRateIndexFixingDate(ContBasisIndex12MCorrected,AK1277),"")</f>
        <v>48481</v>
      </c>
      <c r="AK1277" s="146">
        <f>_xll.qlCalendarAdvance(Calendar,$AK1276,AI1277,,,trigger)</f>
        <v>48485</v>
      </c>
      <c r="AL1277" s="78">
        <f>IFERROR(_xll.qlIndexFixing(ContinuousBasisIndex12M,AJ1277,TRUE,)-_xll.qlIndexFixing($AP$1,AJ1277,TRUE,CalibrationTrigger),"")</f>
        <v>1.3378803801924553E-3</v>
      </c>
    </row>
    <row r="1278" spans="35:38">
      <c r="AI1278" s="64" t="s">
        <v>99</v>
      </c>
      <c r="AJ1278" s="146">
        <f>IFERROR(_xll.qlInterestRateIndexFixingDate(ContBasisIndex12MCorrected,AK1278),"")</f>
        <v>48488</v>
      </c>
      <c r="AK1278" s="146">
        <f>_xll.qlCalendarAdvance(Calendar,$AK1277,AI1278,,,trigger)</f>
        <v>48492</v>
      </c>
      <c r="AL1278" s="78">
        <f>IFERROR(_xll.qlIndexFixing(ContinuousBasisIndex12M,AJ1278,TRUE,)-_xll.qlIndexFixing($AP$1,AJ1278,TRUE,CalibrationTrigger),"")</f>
        <v>1.3353915913593521E-3</v>
      </c>
    </row>
    <row r="1279" spans="35:38">
      <c r="AI1279" s="64" t="s">
        <v>99</v>
      </c>
      <c r="AJ1279" s="146">
        <f>IFERROR(_xll.qlInterestRateIndexFixingDate(ContBasisIndex12MCorrected,AK1279),"")</f>
        <v>48495</v>
      </c>
      <c r="AK1279" s="146">
        <f>_xll.qlCalendarAdvance(Calendar,$AK1278,AI1279,,,trigger)</f>
        <v>48499</v>
      </c>
      <c r="AL1279" s="78">
        <f>IFERROR(_xll.qlIndexFixing(ContinuousBasisIndex12M,AJ1279,TRUE,)-_xll.qlIndexFixing($AP$1,AJ1279,TRUE,CalibrationTrigger),"")</f>
        <v>1.3329096584938777E-3</v>
      </c>
    </row>
    <row r="1280" spans="35:38">
      <c r="AI1280" s="64" t="s">
        <v>99</v>
      </c>
      <c r="AJ1280" s="146">
        <f>IFERROR(_xll.qlInterestRateIndexFixingDate(ContBasisIndex12MCorrected,AK1280),"")</f>
        <v>48502</v>
      </c>
      <c r="AK1280" s="146">
        <f>_xll.qlCalendarAdvance(Calendar,$AK1279,AI1280,,,trigger)</f>
        <v>48506</v>
      </c>
      <c r="AL1280" s="78">
        <f>IFERROR(_xll.qlIndexFixing(ContinuousBasisIndex12M,AJ1280,TRUE,)-_xll.qlIndexFixing($AP$1,AJ1280,TRUE,CalibrationTrigger),"")</f>
        <v>1.330434567098698E-3</v>
      </c>
    </row>
    <row r="1281" spans="35:38">
      <c r="AI1281" s="64" t="s">
        <v>99</v>
      </c>
      <c r="AJ1281" s="146">
        <f>IFERROR(_xll.qlInterestRateIndexFixingDate(ContBasisIndex12MCorrected,AK1281),"")</f>
        <v>48509</v>
      </c>
      <c r="AK1281" s="146">
        <f>_xll.qlCalendarAdvance(Calendar,$AK1280,AI1281,,,trigger)</f>
        <v>48513</v>
      </c>
      <c r="AL1281" s="78">
        <f>IFERROR(_xll.qlIndexFixing(ContinuousBasisIndex12M,AJ1281,TRUE,)-_xll.qlIndexFixing($AP$1,AJ1281,TRUE,CalibrationTrigger),"")</f>
        <v>1.3279663026782296E-3</v>
      </c>
    </row>
    <row r="1282" spans="35:38">
      <c r="AI1282" s="64" t="s">
        <v>99</v>
      </c>
      <c r="AJ1282" s="146">
        <f>IFERROR(_xll.qlInterestRateIndexFixingDate(ContBasisIndex12MCorrected,AK1282),"")</f>
        <v>48516</v>
      </c>
      <c r="AK1282" s="146">
        <f>_xll.qlCalendarAdvance(Calendar,$AK1281,AI1282,,,trigger)</f>
        <v>48520</v>
      </c>
      <c r="AL1282" s="78">
        <f>IFERROR(_xll.qlIndexFixing(ContinuousBasisIndex12M,AJ1282,TRUE,)-_xll.qlIndexFixing($AP$1,AJ1282,TRUE,CalibrationTrigger),"")</f>
        <v>1.3255048507425822E-3</v>
      </c>
    </row>
    <row r="1283" spans="35:38">
      <c r="AI1283" s="64" t="s">
        <v>99</v>
      </c>
      <c r="AJ1283" s="146">
        <f>IFERROR(_xll.qlInterestRateIndexFixingDate(ContBasisIndex12MCorrected,AK1283),"")</f>
        <v>48523</v>
      </c>
      <c r="AK1283" s="146">
        <f>_xll.qlCalendarAdvance(Calendar,$AK1282,AI1283,,,trigger)</f>
        <v>48527</v>
      </c>
      <c r="AL1283" s="78">
        <f>IFERROR(_xll.qlIndexFixing(ContinuousBasisIndex12M,AJ1283,TRUE,)-_xll.qlIndexFixing($AP$1,AJ1283,TRUE,CalibrationTrigger),"")</f>
        <v>1.3230501968051565E-3</v>
      </c>
    </row>
    <row r="1284" spans="35:38">
      <c r="AI1284" s="64" t="s">
        <v>99</v>
      </c>
      <c r="AJ1284" s="146">
        <f>IFERROR(_xll.qlInterestRateIndexFixingDate(ContBasisIndex12MCorrected,AK1284),"")</f>
        <v>48530</v>
      </c>
      <c r="AK1284" s="146">
        <f>_xll.qlCalendarAdvance(Calendar,$AK1283,AI1284,,,trigger)</f>
        <v>48534</v>
      </c>
      <c r="AL1284" s="78">
        <f>IFERROR(_xll.qlIndexFixing(ContinuousBasisIndex12M,AJ1284,TRUE,)-_xll.qlIndexFixing($AP$1,AJ1284,TRUE,CalibrationTrigger),"")</f>
        <v>1.3206023263846022E-3</v>
      </c>
    </row>
    <row r="1285" spans="35:38">
      <c r="AI1285" s="64" t="s">
        <v>99</v>
      </c>
      <c r="AJ1285" s="146">
        <f>IFERROR(_xll.qlInterestRateIndexFixingDate(ContBasisIndex12MCorrected,AK1285),"")</f>
        <v>48537</v>
      </c>
      <c r="AK1285" s="146">
        <f>_xll.qlCalendarAdvance(Calendar,$AK1284,AI1285,,,trigger)</f>
        <v>48541</v>
      </c>
      <c r="AL1285" s="78">
        <f>IFERROR(_xll.qlIndexFixing(ContinuousBasisIndex12M,AJ1285,TRUE,)-_xll.qlIndexFixing($AP$1,AJ1285,TRUE,CalibrationTrigger),"")</f>
        <v>1.3181612250037309E-3</v>
      </c>
    </row>
    <row r="1286" spans="35:38">
      <c r="AI1286" s="64" t="s">
        <v>99</v>
      </c>
      <c r="AJ1286" s="146">
        <f>IFERROR(_xll.qlInterestRateIndexFixingDate(ContBasisIndex12MCorrected,AK1286),"")</f>
        <v>48544</v>
      </c>
      <c r="AK1286" s="146">
        <f>_xll.qlCalendarAdvance(Calendar,$AK1285,AI1286,,,trigger)</f>
        <v>48548</v>
      </c>
      <c r="AL1286" s="78">
        <f>IFERROR(_xll.qlIndexFixing(ContinuousBasisIndex12M,AJ1286,TRUE,)-_xll.qlIndexFixing($AP$1,AJ1286,TRUE,CalibrationTrigger),"")</f>
        <v>1.315726878190834E-3</v>
      </c>
    </row>
    <row r="1287" spans="35:38">
      <c r="AI1287" s="64" t="s">
        <v>99</v>
      </c>
      <c r="AJ1287" s="146">
        <f>IFERROR(_xll.qlInterestRateIndexFixingDate(ContBasisIndex12MCorrected,AK1287),"")</f>
        <v>48551</v>
      </c>
      <c r="AK1287" s="146">
        <f>_xll.qlCalendarAdvance(Calendar,$AK1286,AI1287,,,trigger)</f>
        <v>48555</v>
      </c>
      <c r="AL1287" s="78">
        <f>IFERROR(_xll.qlIndexFixing(ContinuousBasisIndex12M,AJ1287,TRUE,)-_xll.qlIndexFixing($AP$1,AJ1287,TRUE,CalibrationTrigger),"")</f>
        <v>1.3132992714785813E-3</v>
      </c>
    </row>
    <row r="1288" spans="35:38">
      <c r="AI1288" s="64" t="s">
        <v>99</v>
      </c>
      <c r="AJ1288" s="146">
        <f>IFERROR(_xll.qlInterestRateIndexFixingDate(ContBasisIndex12MCorrected,AK1288),"")</f>
        <v>48558</v>
      </c>
      <c r="AK1288" s="146">
        <f>_xll.qlCalendarAdvance(Calendar,$AK1287,AI1288,,,trigger)</f>
        <v>48562</v>
      </c>
      <c r="AL1288" s="78">
        <f>IFERROR(_xll.qlIndexFixing(ContinuousBasisIndex12M,AJ1288,TRUE,)-_xll.qlIndexFixing($AP$1,AJ1288,TRUE,CalibrationTrigger),"")</f>
        <v>1.3108783904051107E-3</v>
      </c>
    </row>
    <row r="1289" spans="35:38">
      <c r="AI1289" s="64" t="s">
        <v>99</v>
      </c>
      <c r="AJ1289" s="146">
        <f>IFERROR(_xll.qlInterestRateIndexFixingDate(ContBasisIndex12MCorrected,AK1289),"")</f>
        <v>48565</v>
      </c>
      <c r="AK1289" s="146">
        <f>_xll.qlCalendarAdvance(Calendar,$AK1288,AI1289,,,trigger)</f>
        <v>48569</v>
      </c>
      <c r="AL1289" s="78">
        <f>IFERROR(_xll.qlIndexFixing(ContinuousBasisIndex12M,AJ1289,TRUE,)-_xll.qlIndexFixing($AP$1,AJ1289,TRUE,CalibrationTrigger),"")</f>
        <v>1.3084642205144839E-3</v>
      </c>
    </row>
    <row r="1290" spans="35:38">
      <c r="AI1290" s="64" t="s">
        <v>99</v>
      </c>
      <c r="AJ1290" s="146">
        <f>IFERROR(_xll.qlInterestRateIndexFixingDate(ContBasisIndex12MCorrected,AK1290),"")</f>
        <v>48572</v>
      </c>
      <c r="AK1290" s="146">
        <f>_xll.qlCalendarAdvance(Calendar,$AK1289,AI1290,,,trigger)</f>
        <v>48576</v>
      </c>
      <c r="AL1290" s="78">
        <f>IFERROR(_xll.qlIndexFixing(ContinuousBasisIndex12M,AJ1290,TRUE,)-_xll.qlIndexFixing($AP$1,AJ1290,TRUE,CalibrationTrigger),"")</f>
        <v>1.3060567473566712E-3</v>
      </c>
    </row>
    <row r="1291" spans="35:38">
      <c r="AI1291" s="64" t="s">
        <v>99</v>
      </c>
      <c r="AJ1291" s="146">
        <f>IFERROR(_xll.qlInterestRateIndexFixingDate(ContBasisIndex12MCorrected,AK1291),"")</f>
        <v>48579</v>
      </c>
      <c r="AK1291" s="146">
        <f>_xll.qlCalendarAdvance(Calendar,$AK1290,AI1291,,,trigger)</f>
        <v>48583</v>
      </c>
      <c r="AL1291" s="78">
        <f>IFERROR(_xll.qlIndexFixing(ContinuousBasisIndex12M,AJ1291,TRUE,)-_xll.qlIndexFixing($AP$1,AJ1291,TRUE,CalibrationTrigger),"")</f>
        <v>1.3036559564860179E-3</v>
      </c>
    </row>
    <row r="1292" spans="35:38">
      <c r="AI1292" s="64" t="s">
        <v>99</v>
      </c>
      <c r="AJ1292" s="146">
        <f>IFERROR(_xll.qlInterestRateIndexFixingDate(ContBasisIndex12MCorrected,AK1292),"")</f>
        <v>48586</v>
      </c>
      <c r="AK1292" s="146">
        <f>_xll.qlCalendarAdvance(Calendar,$AK1291,AI1292,,,trigger)</f>
        <v>48590</v>
      </c>
      <c r="AL1292" s="78">
        <f>IFERROR(_xll.qlIndexFixing(ContinuousBasisIndex12M,AJ1292,TRUE,)-_xll.qlIndexFixing($AP$1,AJ1292,TRUE,CalibrationTrigger),"")</f>
        <v>1.3012618334647605E-3</v>
      </c>
    </row>
    <row r="1293" spans="35:38">
      <c r="AI1293" s="64" t="s">
        <v>99</v>
      </c>
      <c r="AJ1293" s="146">
        <f>IFERROR(_xll.qlInterestRateIndexFixingDate(ContBasisIndex12MCorrected,AK1293),"")</f>
        <v>48593</v>
      </c>
      <c r="AK1293" s="146">
        <f>_xll.qlCalendarAdvance(Calendar,$AK1292,AI1293,,,trigger)</f>
        <v>48597</v>
      </c>
      <c r="AL1293" s="78">
        <f>IFERROR(_xll.qlIndexFixing(ContinuousBasisIndex12M,AJ1293,TRUE,)-_xll.qlIndexFixing($AP$1,AJ1293,TRUE,CalibrationTrigger),"")</f>
        <v>1.2988743638603882E-3</v>
      </c>
    </row>
    <row r="1294" spans="35:38">
      <c r="AI1294" s="64" t="s">
        <v>99</v>
      </c>
      <c r="AJ1294" s="146">
        <f>IFERROR(_xll.qlInterestRateIndexFixingDate(ContBasisIndex12MCorrected,AK1294),"")</f>
        <v>48600</v>
      </c>
      <c r="AK1294" s="146">
        <f>_xll.qlCalendarAdvance(Calendar,$AK1293,AI1294,,,trigger)</f>
        <v>48604</v>
      </c>
      <c r="AL1294" s="78">
        <f>IFERROR(_xll.qlIndexFixing(ContinuousBasisIndex12M,AJ1294,TRUE,)-_xll.qlIndexFixing($AP$1,AJ1294,TRUE,CalibrationTrigger),"")</f>
        <v>1.2964935332471835E-3</v>
      </c>
    </row>
    <row r="1295" spans="35:38">
      <c r="AI1295" s="64" t="s">
        <v>99</v>
      </c>
      <c r="AJ1295" s="146">
        <f>IFERROR(_xll.qlInterestRateIndexFixingDate(ContBasisIndex12MCorrected,AK1295),"")</f>
        <v>48607</v>
      </c>
      <c r="AK1295" s="146">
        <f>_xll.qlCalendarAdvance(Calendar,$AK1294,AI1295,,,trigger)</f>
        <v>48611</v>
      </c>
      <c r="AL1295" s="78">
        <f>IFERROR(_xll.qlIndexFixing(ContinuousBasisIndex12M,AJ1295,TRUE,)-_xll.qlIndexFixing($AP$1,AJ1295,TRUE,CalibrationTrigger),"")</f>
        <v>1.2941193272053338E-3</v>
      </c>
    </row>
    <row r="1296" spans="35:38">
      <c r="AI1296" s="64" t="s">
        <v>99</v>
      </c>
      <c r="AJ1296" s="146">
        <f>IFERROR(_xll.qlInterestRateIndexFixingDate(ContBasisIndex12MCorrected,AK1296),"")</f>
        <v>48614</v>
      </c>
      <c r="AK1296" s="146">
        <f>_xll.qlCalendarAdvance(Calendar,$AK1295,AI1296,,,trigger)</f>
        <v>48618</v>
      </c>
      <c r="AL1296" s="78">
        <f>IFERROR(_xll.qlIndexFixing(ContinuousBasisIndex12M,AJ1296,TRUE,)-_xll.qlIndexFixing($AP$1,AJ1296,TRUE,CalibrationTrigger),"")</f>
        <v>1.2917517313240142E-3</v>
      </c>
    </row>
    <row r="1297" spans="35:38">
      <c r="AI1297" s="64" t="s">
        <v>99</v>
      </c>
      <c r="AJ1297" s="146">
        <f>IFERROR(_xll.qlInterestRateIndexFixingDate(ContBasisIndex12MCorrected,AK1297),"")</f>
        <v>48621</v>
      </c>
      <c r="AK1297" s="146">
        <f>_xll.qlCalendarAdvance(Calendar,$AK1296,AI1297,,,trigger)</f>
        <v>48625</v>
      </c>
      <c r="AL1297" s="78">
        <f>IFERROR(_xll.qlIndexFixing(ContinuousBasisIndex12M,AJ1297,TRUE,)-_xll.qlIndexFixing($AP$1,AJ1297,TRUE,CalibrationTrigger),"")</f>
        <v>1.2893907311969949E-3</v>
      </c>
    </row>
    <row r="1298" spans="35:38">
      <c r="AI1298" s="64" t="s">
        <v>99</v>
      </c>
      <c r="AJ1298" s="146">
        <f>IFERROR(_xll.qlInterestRateIndexFixingDate(ContBasisIndex12MCorrected,AK1298),"")</f>
        <v>48628</v>
      </c>
      <c r="AK1298" s="146">
        <f>_xll.qlCalendarAdvance(Calendar,$AK1297,AI1298,,,trigger)</f>
        <v>48632</v>
      </c>
      <c r="AL1298" s="78">
        <f>IFERROR(_xll.qlIndexFixing(ContinuousBasisIndex12M,AJ1298,TRUE,)-_xll.qlIndexFixing($AP$1,AJ1298,TRUE,CalibrationTrigger),"")</f>
        <v>1.2870363124261458E-3</v>
      </c>
    </row>
    <row r="1299" spans="35:38">
      <c r="AI1299" s="64" t="s">
        <v>99</v>
      </c>
      <c r="AJ1299" s="146">
        <f>IFERROR(_xll.qlInterestRateIndexFixingDate(ContBasisIndex12MCorrected,AK1299),"")</f>
        <v>48635</v>
      </c>
      <c r="AK1299" s="146">
        <f>_xll.qlCalendarAdvance(Calendar,$AK1298,AI1299,,,trigger)</f>
        <v>48639</v>
      </c>
      <c r="AL1299" s="78">
        <f>IFERROR(_xll.qlIndexFixing(ContinuousBasisIndex12M,AJ1299,TRUE,)-_xll.qlIndexFixing($AP$1,AJ1299,TRUE,CalibrationTrigger),"")</f>
        <v>1.2846884606210075E-3</v>
      </c>
    </row>
    <row r="1300" spans="35:38">
      <c r="AI1300" s="64" t="s">
        <v>99</v>
      </c>
      <c r="AJ1300" s="146">
        <f>IFERROR(_xll.qlInterestRateIndexFixingDate(ContBasisIndex12MCorrected,AK1300),"")</f>
        <v>48642</v>
      </c>
      <c r="AK1300" s="146">
        <f>_xll.qlCalendarAdvance(Calendar,$AK1299,AI1300,,,trigger)</f>
        <v>48646</v>
      </c>
      <c r="AL1300" s="78">
        <f>IFERROR(_xll.qlIndexFixing(ContinuousBasisIndex12M,AJ1300,TRUE,)-_xll.qlIndexFixing($AP$1,AJ1300,TRUE,CalibrationTrigger),"")</f>
        <v>1.2823471613987846E-3</v>
      </c>
    </row>
    <row r="1301" spans="35:38">
      <c r="AI1301" s="64" t="s">
        <v>99</v>
      </c>
      <c r="AJ1301" s="146">
        <f>IFERROR(_xll.qlInterestRateIndexFixingDate(ContBasisIndex12MCorrected,AK1301),"")</f>
        <v>48649</v>
      </c>
      <c r="AK1301" s="146">
        <f>_xll.qlCalendarAdvance(Calendar,$AK1300,AI1301,,,trigger)</f>
        <v>48653</v>
      </c>
      <c r="AL1301" s="78">
        <f>IFERROR(_xll.qlIndexFixing(ContinuousBasisIndex12M,AJ1301,TRUE,)-_xll.qlIndexFixing($AP$1,AJ1301,TRUE,CalibrationTrigger),"")</f>
        <v>1.2800124003841257E-3</v>
      </c>
    </row>
    <row r="1302" spans="35:38">
      <c r="AI1302" s="64" t="s">
        <v>99</v>
      </c>
      <c r="AJ1302" s="146">
        <f>IFERROR(_xll.qlInterestRateIndexFixingDate(ContBasisIndex12MCorrected,AK1302),"")</f>
        <v>48656</v>
      </c>
      <c r="AK1302" s="146">
        <f>_xll.qlCalendarAdvance(Calendar,$AK1301,AI1302,,,trigger)</f>
        <v>48660</v>
      </c>
      <c r="AL1302" s="78">
        <f>IFERROR(_xll.qlIndexFixing(ContinuousBasisIndex12M,AJ1302,TRUE,)-_xll.qlIndexFixing($AP$1,AJ1302,TRUE,CalibrationTrigger),"")</f>
        <v>1.2776841632091279E-3</v>
      </c>
    </row>
    <row r="1303" spans="35:38">
      <c r="AI1303" s="64" t="s">
        <v>99</v>
      </c>
      <c r="AJ1303" s="146">
        <f>IFERROR(_xll.qlInterestRateIndexFixingDate(ContBasisIndex12MCorrected,AK1303),"")</f>
        <v>48663</v>
      </c>
      <c r="AK1303" s="146">
        <f>_xll.qlCalendarAdvance(Calendar,$AK1302,AI1303,,,trigger)</f>
        <v>48667</v>
      </c>
      <c r="AL1303" s="78">
        <f>IFERROR(_xll.qlIndexFixing(ContinuousBasisIndex12M,AJ1303,TRUE,)-_xll.qlIndexFixing($AP$1,AJ1303,TRUE,CalibrationTrigger),"")</f>
        <v>1.275362435514427E-3</v>
      </c>
    </row>
    <row r="1304" spans="35:38">
      <c r="AI1304" s="64" t="s">
        <v>99</v>
      </c>
      <c r="AJ1304" s="146">
        <f>IFERROR(_xll.qlInterestRateIndexFixingDate(ContBasisIndex12MCorrected,AK1304),"")</f>
        <v>48670</v>
      </c>
      <c r="AK1304" s="146">
        <f>_xll.qlCalendarAdvance(Calendar,$AK1303,AI1304,,,trigger)</f>
        <v>48674</v>
      </c>
      <c r="AL1304" s="78">
        <f>IFERROR(_xll.qlIndexFixing(ContinuousBasisIndex12M,AJ1304,TRUE,)-_xll.qlIndexFixing($AP$1,AJ1304,TRUE,CalibrationTrigger),"")</f>
        <v>1.273047202950732E-3</v>
      </c>
    </row>
    <row r="1305" spans="35:38">
      <c r="AI1305" s="64" t="s">
        <v>99</v>
      </c>
      <c r="AJ1305" s="146">
        <f>IFERROR(_xll.qlInterestRateIndexFixingDate(ContBasisIndex12MCorrected,AK1305),"")</f>
        <v>48677</v>
      </c>
      <c r="AK1305" s="146">
        <f>_xll.qlCalendarAdvance(Calendar,$AK1304,AI1305,,,trigger)</f>
        <v>48681</v>
      </c>
      <c r="AL1305" s="78">
        <f>IFERROR(_xll.qlIndexFixing(ContinuousBasisIndex12M,AJ1305,TRUE,)-_xll.qlIndexFixing($AP$1,AJ1305,TRUE,CalibrationTrigger),"")</f>
        <v>1.2707384511737967E-3</v>
      </c>
    </row>
    <row r="1306" spans="35:38">
      <c r="AI1306" s="64" t="s">
        <v>99</v>
      </c>
      <c r="AJ1306" s="146">
        <f>IFERROR(_xll.qlInterestRateIndexFixingDate(ContBasisIndex12MCorrected,AK1306),"")</f>
        <v>48682</v>
      </c>
      <c r="AK1306" s="146">
        <f>_xll.qlCalendarAdvance(Calendar,$AK1305,AI1306,,,trigger)</f>
        <v>48688</v>
      </c>
      <c r="AL1306" s="78">
        <f>IFERROR(_xll.qlIndexFixing(ContinuousBasisIndex12M,AJ1306,TRUE,)-_xll.qlIndexFixing($AP$1,AJ1306,TRUE,CalibrationTrigger),"")</f>
        <v>1.2684361658500971E-3</v>
      </c>
    </row>
    <row r="1307" spans="35:38">
      <c r="AI1307" s="64" t="s">
        <v>99</v>
      </c>
      <c r="AJ1307" s="146">
        <f>IFERROR(_xll.qlInterestRateIndexFixingDate(ContBasisIndex12MCorrected,AK1307),"")</f>
        <v>48691</v>
      </c>
      <c r="AK1307" s="146">
        <f>_xll.qlCalendarAdvance(Calendar,$AK1306,AI1307,,,trigger)</f>
        <v>48695</v>
      </c>
      <c r="AL1307" s="78">
        <f>IFERROR(_xll.qlIndexFixing(ContinuousBasisIndex12M,AJ1307,TRUE,)-_xll.qlIndexFixing($AP$1,AJ1307,TRUE,CalibrationTrigger),"")</f>
        <v>1.2661403326550899E-3</v>
      </c>
    </row>
    <row r="1308" spans="35:38">
      <c r="AI1308" s="64" t="s">
        <v>99</v>
      </c>
      <c r="AJ1308" s="146">
        <f>IFERROR(_xll.qlInterestRateIndexFixingDate(ContBasisIndex12MCorrected,AK1308),"")</f>
        <v>48698</v>
      </c>
      <c r="AK1308" s="146">
        <f>_xll.qlCalendarAdvance(Calendar,$AK1307,AI1308,,,trigger)</f>
        <v>48702</v>
      </c>
      <c r="AL1308" s="78">
        <f>IFERROR(_xll.qlIndexFixing(ContinuousBasisIndex12M,AJ1308,TRUE,)-_xll.qlIndexFixing($AP$1,AJ1308,TRUE,CalibrationTrigger),"")</f>
        <v>1.2638509372721197E-3</v>
      </c>
    </row>
    <row r="1309" spans="35:38">
      <c r="AI1309" s="64" t="s">
        <v>99</v>
      </c>
      <c r="AJ1309" s="146">
        <f>IFERROR(_xll.qlInterestRateIndexFixingDate(ContBasisIndex12MCorrected,AK1309),"")</f>
        <v>48705</v>
      </c>
      <c r="AK1309" s="146">
        <f>_xll.qlCalendarAdvance(Calendar,$AK1308,AI1309,,,trigger)</f>
        <v>48709</v>
      </c>
      <c r="AL1309" s="78">
        <f>IFERROR(_xll.qlIndexFixing(ContinuousBasisIndex12M,AJ1309,TRUE,)-_xll.qlIndexFixing($AP$1,AJ1309,TRUE,CalibrationTrigger),"")</f>
        <v>1.2615679653943859E-3</v>
      </c>
    </row>
    <row r="1310" spans="35:38">
      <c r="AI1310" s="64" t="s">
        <v>99</v>
      </c>
      <c r="AJ1310" s="146">
        <f>IFERROR(_xll.qlInterestRateIndexFixingDate(ContBasisIndex12MCorrected,AK1310),"")</f>
        <v>48712</v>
      </c>
      <c r="AK1310" s="146">
        <f>_xll.qlCalendarAdvance(Calendar,$AK1309,AI1310,,,trigger)</f>
        <v>48716</v>
      </c>
      <c r="AL1310" s="78">
        <f>IFERROR(_xll.qlIndexFixing(ContinuousBasisIndex12M,AJ1310,TRUE,)-_xll.qlIndexFixing($AP$1,AJ1310,TRUE,CalibrationTrigger),"")</f>
        <v>1.2592914027240634E-3</v>
      </c>
    </row>
    <row r="1311" spans="35:38">
      <c r="AI1311" s="64" t="s">
        <v>99</v>
      </c>
      <c r="AJ1311" s="146">
        <f>IFERROR(_xll.qlInterestRateIndexFixingDate(ContBasisIndex12MCorrected,AK1311),"")</f>
        <v>48719</v>
      </c>
      <c r="AK1311" s="146">
        <f>_xll.qlCalendarAdvance(Calendar,$AK1310,AI1311,,,trigger)</f>
        <v>48723</v>
      </c>
      <c r="AL1311" s="78">
        <f>IFERROR(_xll.qlIndexFixing(ContinuousBasisIndex12M,AJ1311,TRUE,)-_xll.qlIndexFixing($AP$1,AJ1311,TRUE,CalibrationTrigger),"")</f>
        <v>1.2570212349734006E-3</v>
      </c>
    </row>
    <row r="1312" spans="35:38">
      <c r="AI1312" s="64" t="s">
        <v>99</v>
      </c>
      <c r="AJ1312" s="146">
        <f>IFERROR(_xll.qlInterestRateIndexFixingDate(ContBasisIndex12MCorrected,AK1312),"")</f>
        <v>48726</v>
      </c>
      <c r="AK1312" s="146">
        <f>_xll.qlCalendarAdvance(Calendar,$AK1311,AI1312,,,trigger)</f>
        <v>48730</v>
      </c>
      <c r="AL1312" s="78">
        <f>IFERROR(_xll.qlIndexFixing(ContinuousBasisIndex12M,AJ1312,TRUE,)-_xll.qlIndexFixing($AP$1,AJ1312,TRUE,CalibrationTrigger),"")</f>
        <v>1.2547574478636338E-3</v>
      </c>
    </row>
    <row r="1313" spans="35:38">
      <c r="AI1313" s="64" t="s">
        <v>99</v>
      </c>
      <c r="AJ1313" s="146">
        <f>IFERROR(_xll.qlInterestRateIndexFixingDate(ContBasisIndex12MCorrected,AK1313),"")</f>
        <v>48733</v>
      </c>
      <c r="AK1313" s="146">
        <f>_xll.qlCalendarAdvance(Calendar,$AK1312,AI1313,,,trigger)</f>
        <v>48737</v>
      </c>
      <c r="AL1313" s="78">
        <f>IFERROR(_xll.qlIndexFixing(ContinuousBasisIndex12M,AJ1313,TRUE,)-_xll.qlIndexFixing($AP$1,AJ1313,TRUE,CalibrationTrigger),"")</f>
        <v>1.2525000271251859E-3</v>
      </c>
    </row>
    <row r="1314" spans="35:38">
      <c r="AI1314" s="64" t="s">
        <v>99</v>
      </c>
      <c r="AJ1314" s="146">
        <f>IFERROR(_xll.qlInterestRateIndexFixingDate(ContBasisIndex12MCorrected,AK1314),"")</f>
        <v>48740</v>
      </c>
      <c r="AK1314" s="146">
        <f>_xll.qlCalendarAdvance(Calendar,$AK1313,AI1314,,,trigger)</f>
        <v>48744</v>
      </c>
      <c r="AL1314" s="78">
        <f>IFERROR(_xll.qlIndexFixing(ContinuousBasisIndex12M,AJ1314,TRUE,)-_xll.qlIndexFixing($AP$1,AJ1314,TRUE,CalibrationTrigger),"")</f>
        <v>1.2502489585007517E-3</v>
      </c>
    </row>
    <row r="1315" spans="35:38">
      <c r="AI1315" s="64" t="s">
        <v>99</v>
      </c>
      <c r="AJ1315" s="146">
        <f>IFERROR(_xll.qlInterestRateIndexFixingDate(ContBasisIndex12MCorrected,AK1315),"")</f>
        <v>48747</v>
      </c>
      <c r="AK1315" s="146">
        <f>_xll.qlCalendarAdvance(Calendar,$AK1314,AI1315,,,trigger)</f>
        <v>48751</v>
      </c>
      <c r="AL1315" s="78">
        <f>IFERROR(_xll.qlIndexFixing(ContinuousBasisIndex12M,AJ1315,TRUE,)-_xll.qlIndexFixing($AP$1,AJ1315,TRUE,CalibrationTrigger),"")</f>
        <v>1.2480042277402473E-3</v>
      </c>
    </row>
    <row r="1316" spans="35:38">
      <c r="AI1316" s="64" t="s">
        <v>99</v>
      </c>
      <c r="AJ1316" s="146">
        <f>IFERROR(_xll.qlInterestRateIndexFixingDate(ContBasisIndex12MCorrected,AK1316),"")</f>
        <v>48754</v>
      </c>
      <c r="AK1316" s="146">
        <f>_xll.qlCalendarAdvance(Calendar,$AK1315,AI1316,,,trigger)</f>
        <v>48758</v>
      </c>
      <c r="AL1316" s="78">
        <f>IFERROR(_xll.qlIndexFixing(ContinuousBasisIndex12M,AJ1316,TRUE,)-_xll.qlIndexFixing($AP$1,AJ1316,TRUE,CalibrationTrigger),"")</f>
        <v>1.2457658206058604E-3</v>
      </c>
    </row>
    <row r="1317" spans="35:38">
      <c r="AI1317" s="64" t="s">
        <v>99</v>
      </c>
      <c r="AJ1317" s="146">
        <f>IFERROR(_xll.qlInterestRateIndexFixingDate(ContBasisIndex12MCorrected,AK1317),"")</f>
        <v>48761</v>
      </c>
      <c r="AK1317" s="146">
        <f>_xll.qlCalendarAdvance(Calendar,$AK1316,AI1317,,,trigger)</f>
        <v>48765</v>
      </c>
      <c r="AL1317" s="78">
        <f>IFERROR(_xll.qlIndexFixing(ContinuousBasisIndex12M,AJ1317,TRUE,)-_xll.qlIndexFixing($AP$1,AJ1317,TRUE,CalibrationTrigger),"")</f>
        <v>1.2435337228691896E-3</v>
      </c>
    </row>
    <row r="1318" spans="35:38">
      <c r="AI1318" s="64" t="s">
        <v>99</v>
      </c>
      <c r="AJ1318" s="146">
        <f>IFERROR(_xll.qlInterestRateIndexFixingDate(ContBasisIndex12MCorrected,AK1318),"")</f>
        <v>48768</v>
      </c>
      <c r="AK1318" s="146">
        <f>_xll.qlCalendarAdvance(Calendar,$AK1317,AI1318,,,trigger)</f>
        <v>48772</v>
      </c>
      <c r="AL1318" s="78">
        <f>IFERROR(_xll.qlIndexFixing(ContinuousBasisIndex12M,AJ1318,TRUE,)-_xll.qlIndexFixing($AP$1,AJ1318,TRUE,CalibrationTrigger),"")</f>
        <v>1.2413079203130051E-3</v>
      </c>
    </row>
    <row r="1319" spans="35:38">
      <c r="AI1319" s="64" t="s">
        <v>99</v>
      </c>
      <c r="AJ1319" s="146">
        <f>IFERROR(_xll.qlInterestRateIndexFixingDate(ContBasisIndex12MCorrected,AK1319),"")</f>
        <v>48775</v>
      </c>
      <c r="AK1319" s="146">
        <f>_xll.qlCalendarAdvance(Calendar,$AK1318,AI1319,,,trigger)</f>
        <v>48779</v>
      </c>
      <c r="AL1319" s="78">
        <f>IFERROR(_xll.qlIndexFixing(ContinuousBasisIndex12M,AJ1319,TRUE,)-_xll.qlIndexFixing($AP$1,AJ1319,TRUE,CalibrationTrigger),"")</f>
        <v>1.2390883987305895E-3</v>
      </c>
    </row>
    <row r="1320" spans="35:38">
      <c r="AI1320" s="64" t="s">
        <v>99</v>
      </c>
      <c r="AJ1320" s="146">
        <f>IFERROR(_xll.qlInterestRateIndexFixingDate(ContBasisIndex12MCorrected,AK1320),"")</f>
        <v>48782</v>
      </c>
      <c r="AK1320" s="146">
        <f>_xll.qlCalendarAdvance(Calendar,$AK1319,AI1320,,,trigger)</f>
        <v>48786</v>
      </c>
      <c r="AL1320" s="78">
        <f>IFERROR(_xll.qlIndexFixing(ContinuousBasisIndex12M,AJ1320,TRUE,)-_xll.qlIndexFixing($AP$1,AJ1320,TRUE,CalibrationTrigger),"")</f>
        <v>1.2368751439257378E-3</v>
      </c>
    </row>
    <row r="1321" spans="35:38">
      <c r="AI1321" s="64" t="s">
        <v>99</v>
      </c>
      <c r="AJ1321" s="146">
        <f>IFERROR(_xll.qlInterestRateIndexFixingDate(ContBasisIndex12MCorrected,AK1321),"")</f>
        <v>48789</v>
      </c>
      <c r="AK1321" s="146">
        <f>_xll.qlCalendarAdvance(Calendar,$AK1320,AI1321,,,trigger)</f>
        <v>48793</v>
      </c>
      <c r="AL1321" s="78">
        <f>IFERROR(_xll.qlIndexFixing(ContinuousBasisIndex12M,AJ1321,TRUE,)-_xll.qlIndexFixing($AP$1,AJ1321,TRUE,CalibrationTrigger),"")</f>
        <v>1.2346681417138485E-3</v>
      </c>
    </row>
    <row r="1322" spans="35:38">
      <c r="AI1322" s="64" t="s">
        <v>99</v>
      </c>
      <c r="AJ1322" s="146">
        <f>IFERROR(_xll.qlInterestRateIndexFixingDate(ContBasisIndex12MCorrected,AK1322),"")</f>
        <v>48796</v>
      </c>
      <c r="AK1322" s="146">
        <f>_xll.qlCalendarAdvance(Calendar,$AK1321,AI1322,,,trigger)</f>
        <v>48800</v>
      </c>
      <c r="AL1322" s="78">
        <f>IFERROR(_xll.qlIndexFixing(ContinuousBasisIndex12M,AJ1322,TRUE,)-_xll.qlIndexFixing($AP$1,AJ1322,TRUE,CalibrationTrigger),"")</f>
        <v>1.2324673779210565E-3</v>
      </c>
    </row>
    <row r="1323" spans="35:38">
      <c r="AI1323" s="64" t="s">
        <v>99</v>
      </c>
      <c r="AJ1323" s="146">
        <f>IFERROR(_xll.qlInterestRateIndexFixingDate(ContBasisIndex12MCorrected,AK1323),"")</f>
        <v>48803</v>
      </c>
      <c r="AK1323" s="146">
        <f>_xll.qlCalendarAdvance(Calendar,$AK1322,AI1323,,,trigger)</f>
        <v>48807</v>
      </c>
      <c r="AL1323" s="78">
        <f>IFERROR(_xll.qlIndexFixing(ContinuousBasisIndex12M,AJ1323,TRUE,)-_xll.qlIndexFixing($AP$1,AJ1323,TRUE,CalibrationTrigger),"")</f>
        <v>1.2302728383855373E-3</v>
      </c>
    </row>
    <row r="1324" spans="35:38">
      <c r="AI1324" s="64" t="s">
        <v>99</v>
      </c>
      <c r="AJ1324" s="146">
        <f>IFERROR(_xll.qlInterestRateIndexFixingDate(ContBasisIndex12MCorrected,AK1324),"")</f>
        <v>48810</v>
      </c>
      <c r="AK1324" s="146">
        <f>_xll.qlCalendarAdvance(Calendar,$AK1323,AI1324,,,trigger)</f>
        <v>48814</v>
      </c>
      <c r="AL1324" s="78">
        <f>IFERROR(_xll.qlIndexFixing(ContinuousBasisIndex12M,AJ1324,TRUE,)-_xll.qlIndexFixing($AP$1,AJ1324,TRUE,CalibrationTrigger),"")</f>
        <v>1.2280845089553249E-3</v>
      </c>
    </row>
    <row r="1325" spans="35:38">
      <c r="AI1325" s="64" t="s">
        <v>99</v>
      </c>
      <c r="AJ1325" s="146">
        <f>IFERROR(_xll.qlInterestRateIndexFixingDate(ContBasisIndex12MCorrected,AK1325),"")</f>
        <v>48817</v>
      </c>
      <c r="AK1325" s="146">
        <f>_xll.qlCalendarAdvance(Calendar,$AK1324,AI1325,,,trigger)</f>
        <v>48821</v>
      </c>
      <c r="AL1325" s="78">
        <f>IFERROR(_xll.qlIndexFixing(ContinuousBasisIndex12M,AJ1325,TRUE,)-_xll.qlIndexFixing($AP$1,AJ1325,TRUE,CalibrationTrigger),"")</f>
        <v>1.2259023754918122E-3</v>
      </c>
    </row>
    <row r="1326" spans="35:38">
      <c r="AI1326" s="64" t="s">
        <v>99</v>
      </c>
      <c r="AJ1326" s="146">
        <f>IFERROR(_xll.qlInterestRateIndexFixingDate(ContBasisIndex12MCorrected,AK1326),"")</f>
        <v>48824</v>
      </c>
      <c r="AK1326" s="146">
        <f>_xll.qlCalendarAdvance(Calendar,$AK1325,AI1326,,,trigger)</f>
        <v>48828</v>
      </c>
      <c r="AL1326" s="78">
        <f>IFERROR(_xll.qlIndexFixing(ContinuousBasisIndex12M,AJ1326,TRUE,)-_xll.qlIndexFixing($AP$1,AJ1326,TRUE,CalibrationTrigger),"")</f>
        <v>1.2237264238671216E-3</v>
      </c>
    </row>
    <row r="1327" spans="35:38">
      <c r="AI1327" s="64" t="s">
        <v>99</v>
      </c>
      <c r="AJ1327" s="146">
        <f>IFERROR(_xll.qlInterestRateIndexFixingDate(ContBasisIndex12MCorrected,AK1327),"")</f>
        <v>48831</v>
      </c>
      <c r="AK1327" s="146">
        <f>_xll.qlCalendarAdvance(Calendar,$AK1326,AI1327,,,trigger)</f>
        <v>48835</v>
      </c>
      <c r="AL1327" s="78">
        <f>IFERROR(_xll.qlIndexFixing(ContinuousBasisIndex12M,AJ1327,TRUE,)-_xll.qlIndexFixing($AP$1,AJ1327,TRUE,CalibrationTrigger),"")</f>
        <v>1.2215566399656399E-3</v>
      </c>
    </row>
    <row r="1328" spans="35:38">
      <c r="AI1328" s="64" t="s">
        <v>99</v>
      </c>
      <c r="AJ1328" s="146">
        <f>IFERROR(_xll.qlInterestRateIndexFixingDate(ContBasisIndex12MCorrected,AK1328),"")</f>
        <v>48838</v>
      </c>
      <c r="AK1328" s="146">
        <f>_xll.qlCalendarAdvance(Calendar,$AK1327,AI1328,,,trigger)</f>
        <v>48842</v>
      </c>
      <c r="AL1328" s="78">
        <f>IFERROR(_xll.qlIndexFixing(ContinuousBasisIndex12M,AJ1328,TRUE,)-_xll.qlIndexFixing($AP$1,AJ1328,TRUE,CalibrationTrigger),"")</f>
        <v>1.2193930096840149E-3</v>
      </c>
    </row>
    <row r="1329" spans="35:38">
      <c r="AI1329" s="64" t="s">
        <v>99</v>
      </c>
      <c r="AJ1329" s="146">
        <f>IFERROR(_xll.qlInterestRateIndexFixingDate(ContBasisIndex12MCorrected,AK1329),"")</f>
        <v>48845</v>
      </c>
      <c r="AK1329" s="146">
        <f>_xll.qlCalendarAdvance(Calendar,$AK1328,AI1329,,,trigger)</f>
        <v>48849</v>
      </c>
      <c r="AL1329" s="78">
        <f>IFERROR(_xll.qlIndexFixing(ContinuousBasisIndex12M,AJ1329,TRUE,)-_xll.qlIndexFixing($AP$1,AJ1329,TRUE,CalibrationTrigger),"")</f>
        <v>1.2172355189307323E-3</v>
      </c>
    </row>
    <row r="1330" spans="35:38">
      <c r="AI1330" s="64" t="s">
        <v>99</v>
      </c>
      <c r="AJ1330" s="146">
        <f>IFERROR(_xll.qlInterestRateIndexFixingDate(ContBasisIndex12MCorrected,AK1330),"")</f>
        <v>48852</v>
      </c>
      <c r="AK1330" s="146">
        <f>_xll.qlCalendarAdvance(Calendar,$AK1329,AI1330,,,trigger)</f>
        <v>48856</v>
      </c>
      <c r="AL1330" s="78">
        <f>IFERROR(_xll.qlIndexFixing(ContinuousBasisIndex12M,AJ1330,TRUE,)-_xll.qlIndexFixing($AP$1,AJ1330,TRUE,CalibrationTrigger),"")</f>
        <v>1.2150841536260892E-3</v>
      </c>
    </row>
    <row r="1331" spans="35:38">
      <c r="AI1331" s="64" t="s">
        <v>99</v>
      </c>
      <c r="AJ1331" s="146">
        <f>IFERROR(_xll.qlInterestRateIndexFixingDate(ContBasisIndex12MCorrected,AK1331),"")</f>
        <v>48859</v>
      </c>
      <c r="AK1331" s="146">
        <f>_xll.qlCalendarAdvance(Calendar,$AK1330,AI1331,,,trigger)</f>
        <v>48863</v>
      </c>
      <c r="AL1331" s="78">
        <f>IFERROR(_xll.qlIndexFixing(ContinuousBasisIndex12M,AJ1331,TRUE,)-_xll.qlIndexFixing($AP$1,AJ1331,TRUE,CalibrationTrigger),"")</f>
        <v>1.2129388997037509E-3</v>
      </c>
    </row>
    <row r="1332" spans="35:38">
      <c r="AI1332" s="64" t="s">
        <v>99</v>
      </c>
      <c r="AJ1332" s="146">
        <f>IFERROR(_xll.qlInterestRateIndexFixingDate(ContBasisIndex12MCorrected,AK1332),"")</f>
        <v>48866</v>
      </c>
      <c r="AK1332" s="146">
        <f>_xll.qlCalendarAdvance(Calendar,$AK1331,AI1332,,,trigger)</f>
        <v>48870</v>
      </c>
      <c r="AL1332" s="78">
        <f>IFERROR(_xll.qlIndexFixing(ContinuousBasisIndex12M,AJ1332,TRUE,)-_xll.qlIndexFixing($AP$1,AJ1332,TRUE,CalibrationTrigger),"")</f>
        <v>1.2107997431096418E-3</v>
      </c>
    </row>
    <row r="1333" spans="35:38">
      <c r="AI1333" s="64" t="s">
        <v>99</v>
      </c>
      <c r="AJ1333" s="146">
        <f>IFERROR(_xll.qlInterestRateIndexFixingDate(ContBasisIndex12MCorrected,AK1333),"")</f>
        <v>48873</v>
      </c>
      <c r="AK1333" s="146">
        <f>_xll.qlCalendarAdvance(Calendar,$AK1332,AI1333,,,trigger)</f>
        <v>48877</v>
      </c>
      <c r="AL1333" s="78">
        <f>IFERROR(_xll.qlIndexFixing(ContinuousBasisIndex12M,AJ1333,TRUE,)-_xll.qlIndexFixing($AP$1,AJ1333,TRUE,CalibrationTrigger),"")</f>
        <v>1.2086666698019576E-3</v>
      </c>
    </row>
    <row r="1334" spans="35:38">
      <c r="AI1334" s="64" t="s">
        <v>99</v>
      </c>
      <c r="AJ1334" s="146">
        <f>IFERROR(_xll.qlInterestRateIndexFixingDate(ContBasisIndex12MCorrected,AK1334),"")</f>
        <v>48880</v>
      </c>
      <c r="AK1334" s="146">
        <f>_xll.qlCalendarAdvance(Calendar,$AK1333,AI1334,,,trigger)</f>
        <v>48884</v>
      </c>
      <c r="AL1334" s="78">
        <f>IFERROR(_xll.qlIndexFixing(ContinuousBasisIndex12M,AJ1334,TRUE,)-_xll.qlIndexFixing($AP$1,AJ1334,TRUE,CalibrationTrigger),"")</f>
        <v>1.2065396657522445E-3</v>
      </c>
    </row>
    <row r="1335" spans="35:38">
      <c r="AI1335" s="64" t="s">
        <v>99</v>
      </c>
      <c r="AJ1335" s="146">
        <f>IFERROR(_xll.qlInterestRateIndexFixingDate(ContBasisIndex12MCorrected,AK1335),"")</f>
        <v>48887</v>
      </c>
      <c r="AK1335" s="146">
        <f>_xll.qlCalendarAdvance(Calendar,$AK1334,AI1335,,,trigger)</f>
        <v>48891</v>
      </c>
      <c r="AL1335" s="78">
        <f>IFERROR(_xll.qlIndexFixing(ContinuousBasisIndex12M,AJ1335,TRUE,)-_xll.qlIndexFixing($AP$1,AJ1335,TRUE,CalibrationTrigger),"")</f>
        <v>1.2044187169447593E-3</v>
      </c>
    </row>
    <row r="1336" spans="35:38">
      <c r="AI1336" s="64" t="s">
        <v>99</v>
      </c>
      <c r="AJ1336" s="146">
        <f>IFERROR(_xll.qlInterestRateIndexFixingDate(ContBasisIndex12MCorrected,AK1336),"")</f>
        <v>48894</v>
      </c>
      <c r="AK1336" s="146">
        <f>_xll.qlCalendarAdvance(Calendar,$AK1335,AI1336,,,trigger)</f>
        <v>48898</v>
      </c>
      <c r="AL1336" s="78">
        <f>IFERROR(_xll.qlIndexFixing(ContinuousBasisIndex12M,AJ1336,TRUE,)-_xll.qlIndexFixing($AP$1,AJ1336,TRUE,CalibrationTrigger),"")</f>
        <v>1.2023038093773291E-3</v>
      </c>
    </row>
    <row r="1337" spans="35:38">
      <c r="AI1337" s="64" t="s">
        <v>99</v>
      </c>
      <c r="AJ1337" s="146">
        <f>IFERROR(_xll.qlInterestRateIndexFixingDate(ContBasisIndex12MCorrected,AK1337),"")</f>
        <v>48901</v>
      </c>
      <c r="AK1337" s="146">
        <f>_xll.qlCalendarAdvance(Calendar,$AK1336,AI1337,,,trigger)</f>
        <v>48905</v>
      </c>
      <c r="AL1337" s="78">
        <f>IFERROR(_xll.qlIndexFixing(ContinuousBasisIndex12M,AJ1337,TRUE,)-_xll.qlIndexFixing($AP$1,AJ1337,TRUE,CalibrationTrigger),"")</f>
        <v>1.2001949290602679E-3</v>
      </c>
    </row>
    <row r="1338" spans="35:38">
      <c r="AI1338" s="64" t="s">
        <v>99</v>
      </c>
      <c r="AJ1338" s="146">
        <f>IFERROR(_xll.qlInterestRateIndexFixingDate(ContBasisIndex12MCorrected,AK1338),"")</f>
        <v>48908</v>
      </c>
      <c r="AK1338" s="146">
        <f>_xll.qlCalendarAdvance(Calendar,$AK1337,AI1338,,,trigger)</f>
        <v>48912</v>
      </c>
      <c r="AL1338" s="78">
        <f>IFERROR(_xll.qlIndexFixing(ContinuousBasisIndex12M,AJ1338,TRUE,)-_xll.qlIndexFixing($AP$1,AJ1338,TRUE,CalibrationTrigger),"")</f>
        <v>1.1980920620174688E-3</v>
      </c>
    </row>
    <row r="1339" spans="35:38">
      <c r="AI1339" s="64" t="s">
        <v>99</v>
      </c>
      <c r="AJ1339" s="146">
        <f>IFERROR(_xll.qlInterestRateIndexFixingDate(ContBasisIndex12MCorrected,AK1339),"")</f>
        <v>48915</v>
      </c>
      <c r="AK1339" s="146">
        <f>_xll.qlCalendarAdvance(Calendar,$AK1338,AI1339,,,trigger)</f>
        <v>48919</v>
      </c>
      <c r="AL1339" s="78">
        <f>IFERROR(_xll.qlIndexFixing(ContinuousBasisIndex12M,AJ1339,TRUE,)-_xll.qlIndexFixing($AP$1,AJ1339,TRUE,CalibrationTrigger),"")</f>
        <v>1.195995194286403E-3</v>
      </c>
    </row>
    <row r="1340" spans="35:38">
      <c r="AI1340" s="64" t="s">
        <v>99</v>
      </c>
      <c r="AJ1340" s="146">
        <f>IFERROR(_xll.qlInterestRateIndexFixingDate(ContBasisIndex12MCorrected,AK1340),"")</f>
        <v>48922</v>
      </c>
      <c r="AK1340" s="146">
        <f>_xll.qlCalendarAdvance(Calendar,$AK1339,AI1340,,,trigger)</f>
        <v>48926</v>
      </c>
      <c r="AL1340" s="78">
        <f>IFERROR(_xll.qlIndexFixing(ContinuousBasisIndex12M,AJ1340,TRUE,)-_xll.qlIndexFixing($AP$1,AJ1340,TRUE,CalibrationTrigger),"")</f>
        <v>1.1939043119187764E-3</v>
      </c>
    </row>
    <row r="1341" spans="35:38">
      <c r="AI1341" s="64" t="s">
        <v>99</v>
      </c>
      <c r="AJ1341" s="146">
        <f>IFERROR(_xll.qlInterestRateIndexFixingDate(ContBasisIndex12MCorrected,AK1341),"")</f>
        <v>48929</v>
      </c>
      <c r="AK1341" s="146">
        <f>_xll.qlCalendarAdvance(Calendar,$AK1340,AI1341,,,trigger)</f>
        <v>48933</v>
      </c>
      <c r="AL1341" s="78">
        <f>IFERROR(_xll.qlIndexFixing(ContinuousBasisIndex12M,AJ1341,TRUE,)-_xll.qlIndexFixing($AP$1,AJ1341,TRUE,CalibrationTrigger),"")</f>
        <v>1.1918194009785544E-3</v>
      </c>
    </row>
    <row r="1342" spans="35:38">
      <c r="AI1342" s="64" t="s">
        <v>99</v>
      </c>
      <c r="AJ1342" s="146">
        <f>IFERROR(_xll.qlInterestRateIndexFixingDate(ContBasisIndex12MCorrected,AK1342),"")</f>
        <v>48935</v>
      </c>
      <c r="AK1342" s="146">
        <f>_xll.qlCalendarAdvance(Calendar,$AK1341,AI1342,,,trigger)</f>
        <v>48940</v>
      </c>
      <c r="AL1342" s="78">
        <f>IFERROR(_xll.qlIndexFixing(ContinuousBasisIndex12M,AJ1342,TRUE,)-_xll.qlIndexFixing($AP$1,AJ1342,TRUE,CalibrationTrigger),"")</f>
        <v>1.1897404475448223E-3</v>
      </c>
    </row>
    <row r="1343" spans="35:38">
      <c r="AI1343" s="64" t="s">
        <v>99</v>
      </c>
      <c r="AJ1343" s="146">
        <f>IFERROR(_xll.qlInterestRateIndexFixingDate(ContBasisIndex12MCorrected,AK1343),"")</f>
        <v>48943</v>
      </c>
      <c r="AK1343" s="146">
        <f>_xll.qlCalendarAdvance(Calendar,$AK1342,AI1343,,,trigger)</f>
        <v>48947</v>
      </c>
      <c r="AL1343" s="78">
        <f>IFERROR(_xll.qlIndexFixing(ContinuousBasisIndex12M,AJ1343,TRUE,)-_xll.qlIndexFixing($AP$1,AJ1343,TRUE,CalibrationTrigger),"")</f>
        <v>1.1876674377104546E-3</v>
      </c>
    </row>
    <row r="1344" spans="35:38">
      <c r="AI1344" s="64" t="s">
        <v>99</v>
      </c>
      <c r="AJ1344" s="146">
        <f>IFERROR(_xll.qlInterestRateIndexFixingDate(ContBasisIndex12MCorrected,AK1344),"")</f>
        <v>48950</v>
      </c>
      <c r="AK1344" s="146">
        <f>_xll.qlCalendarAdvance(Calendar,$AK1343,AI1344,,,trigger)</f>
        <v>48954</v>
      </c>
      <c r="AL1344" s="78">
        <f>IFERROR(_xll.qlIndexFixing(ContinuousBasisIndex12M,AJ1344,TRUE,)-_xll.qlIndexFixing($AP$1,AJ1344,TRUE,CalibrationTrigger),"")</f>
        <v>1.1856003575819105E-3</v>
      </c>
    </row>
    <row r="1345" spans="35:38">
      <c r="AI1345" s="64" t="s">
        <v>99</v>
      </c>
      <c r="AJ1345" s="146">
        <f>IFERROR(_xll.qlInterestRateIndexFixingDate(ContBasisIndex12MCorrected,AK1345),"")</f>
        <v>48957</v>
      </c>
      <c r="AK1345" s="146">
        <f>_xll.qlCalendarAdvance(Calendar,$AK1344,AI1345,,,trigger)</f>
        <v>48961</v>
      </c>
      <c r="AL1345" s="78">
        <f>IFERROR(_xll.qlIndexFixing(ContinuousBasisIndex12M,AJ1345,TRUE,)-_xll.qlIndexFixing($AP$1,AJ1345,TRUE,CalibrationTrigger),"")</f>
        <v>1.183539193279879E-3</v>
      </c>
    </row>
    <row r="1346" spans="35:38">
      <c r="AI1346" s="64" t="s">
        <v>99</v>
      </c>
      <c r="AJ1346" s="146">
        <f>IFERROR(_xll.qlInterestRateIndexFixingDate(ContBasisIndex12MCorrected,AK1346),"")</f>
        <v>48964</v>
      </c>
      <c r="AK1346" s="146">
        <f>_xll.qlCalendarAdvance(Calendar,$AK1345,AI1346,,,trigger)</f>
        <v>48968</v>
      </c>
      <c r="AL1346" s="78">
        <f>IFERROR(_xll.qlIndexFixing(ContinuousBasisIndex12M,AJ1346,TRUE,)-_xll.qlIndexFixing($AP$1,AJ1346,TRUE,CalibrationTrigger),"")</f>
        <v>1.1814839309401658E-3</v>
      </c>
    </row>
    <row r="1347" spans="35:38">
      <c r="AI1347" s="64" t="s">
        <v>99</v>
      </c>
      <c r="AJ1347" s="146">
        <f>IFERROR(_xll.qlInterestRateIndexFixingDate(ContBasisIndex12MCorrected,AK1347),"")</f>
        <v>48971</v>
      </c>
      <c r="AK1347" s="146">
        <f>_xll.qlCalendarAdvance(Calendar,$AK1346,AI1347,,,trigger)</f>
        <v>48975</v>
      </c>
      <c r="AL1347" s="78">
        <f>IFERROR(_xll.qlIndexFixing(ContinuousBasisIndex12M,AJ1347,TRUE,)-_xll.qlIndexFixing($AP$1,AJ1347,TRUE,CalibrationTrigger),"")</f>
        <v>1.179434556711708E-3</v>
      </c>
    </row>
    <row r="1348" spans="35:38">
      <c r="AI1348" s="64" t="s">
        <v>99</v>
      </c>
      <c r="AJ1348" s="146">
        <f>IFERROR(_xll.qlInterestRateIndexFixingDate(ContBasisIndex12MCorrected,AK1348),"")</f>
        <v>48978</v>
      </c>
      <c r="AK1348" s="146">
        <f>_xll.qlCalendarAdvance(Calendar,$AK1347,AI1348,,,trigger)</f>
        <v>48982</v>
      </c>
      <c r="AL1348" s="78">
        <f>IFERROR(_xll.qlIndexFixing(ContinuousBasisIndex12M,AJ1348,TRUE,)-_xll.qlIndexFixing($AP$1,AJ1348,TRUE,CalibrationTrigger),"")</f>
        <v>1.177391056758785E-3</v>
      </c>
    </row>
    <row r="1349" spans="35:38">
      <c r="AI1349" s="64" t="s">
        <v>99</v>
      </c>
      <c r="AJ1349" s="146">
        <f>IFERROR(_xll.qlInterestRateIndexFixingDate(ContBasisIndex12MCorrected,AK1349),"")</f>
        <v>48985</v>
      </c>
      <c r="AK1349" s="146">
        <f>_xll.qlCalendarAdvance(Calendar,$AK1348,AI1349,,,trigger)</f>
        <v>48989</v>
      </c>
      <c r="AL1349" s="78">
        <f>IFERROR(_xll.qlIndexFixing(ContinuousBasisIndex12M,AJ1349,TRUE,)-_xll.qlIndexFixing($AP$1,AJ1349,TRUE,CalibrationTrigger),"")</f>
        <v>1.1753534172614342E-3</v>
      </c>
    </row>
    <row r="1350" spans="35:38">
      <c r="AI1350" s="64" t="s">
        <v>99</v>
      </c>
      <c r="AJ1350" s="146">
        <f>IFERROR(_xll.qlInterestRateIndexFixingDate(ContBasisIndex12MCorrected,AK1350),"")</f>
        <v>48992</v>
      </c>
      <c r="AK1350" s="146">
        <f>_xll.qlCalendarAdvance(Calendar,$AK1349,AI1350,,,trigger)</f>
        <v>48996</v>
      </c>
      <c r="AL1350" s="78">
        <f>IFERROR(_xll.qlIndexFixing(ContinuousBasisIndex12M,AJ1350,TRUE,)-_xll.qlIndexFixing($AP$1,AJ1350,TRUE,CalibrationTrigger),"")</f>
        <v>1.1733216244119611E-3</v>
      </c>
    </row>
    <row r="1351" spans="35:38">
      <c r="AI1351" s="64" t="s">
        <v>99</v>
      </c>
      <c r="AJ1351" s="146">
        <f>IFERROR(_xll.qlInterestRateIndexFixingDate(ContBasisIndex12MCorrected,AK1351),"")</f>
        <v>48999</v>
      </c>
      <c r="AK1351" s="146">
        <f>_xll.qlCalendarAdvance(Calendar,$AK1350,AI1351,,,trigger)</f>
        <v>49003</v>
      </c>
      <c r="AL1351" s="78">
        <f>IFERROR(_xll.qlIndexFixing(ContinuousBasisIndex12M,AJ1351,TRUE,)-_xll.qlIndexFixing($AP$1,AJ1351,TRUE,CalibrationTrigger),"")</f>
        <v>1.1712956644193157E-3</v>
      </c>
    </row>
    <row r="1352" spans="35:38">
      <c r="AI1352" s="64" t="s">
        <v>99</v>
      </c>
      <c r="AJ1352" s="146">
        <f>IFERROR(_xll.qlInterestRateIndexFixingDate(ContBasisIndex12MCorrected,AK1352),"")</f>
        <v>49006</v>
      </c>
      <c r="AK1352" s="146">
        <f>_xll.qlCalendarAdvance(Calendar,$AK1351,AI1352,,,trigger)</f>
        <v>49010</v>
      </c>
      <c r="AL1352" s="78">
        <f>IFERROR(_xll.qlIndexFixing(ContinuousBasisIndex12M,AJ1352,TRUE,)-_xll.qlIndexFixing($AP$1,AJ1352,TRUE,CalibrationTrigger),"")</f>
        <v>1.169275523507339E-3</v>
      </c>
    </row>
    <row r="1353" spans="35:38">
      <c r="AI1353" s="64" t="s">
        <v>99</v>
      </c>
      <c r="AJ1353" s="146">
        <f>IFERROR(_xll.qlInterestRateIndexFixingDate(ContBasisIndex12MCorrected,AK1353),"")</f>
        <v>49013</v>
      </c>
      <c r="AK1353" s="146">
        <f>_xll.qlCalendarAdvance(Calendar,$AK1352,AI1353,,,trigger)</f>
        <v>49017</v>
      </c>
      <c r="AL1353" s="78">
        <f>IFERROR(_xll.qlIndexFixing(ContinuousBasisIndex12M,AJ1353,TRUE,)-_xll.qlIndexFixing($AP$1,AJ1353,TRUE,CalibrationTrigger),"")</f>
        <v>1.1672611879141107E-3</v>
      </c>
    </row>
    <row r="1354" spans="35:38">
      <c r="AI1354" s="64" t="s">
        <v>99</v>
      </c>
      <c r="AJ1354" s="146">
        <f>IFERROR(_xll.qlInterestRateIndexFixingDate(ContBasisIndex12MCorrected,AK1354),"")</f>
        <v>49020</v>
      </c>
      <c r="AK1354" s="146">
        <f>_xll.qlCalendarAdvance(Calendar,$AK1353,AI1354,,,trigger)</f>
        <v>49024</v>
      </c>
      <c r="AL1354" s="78">
        <f>IFERROR(_xll.qlIndexFixing(ContinuousBasisIndex12M,AJ1354,TRUE,)-_xll.qlIndexFixing($AP$1,AJ1354,TRUE,CalibrationTrigger),"")</f>
        <v>1.1652526438934718E-3</v>
      </c>
    </row>
    <row r="1355" spans="35:38">
      <c r="AI1355" s="64" t="s">
        <v>99</v>
      </c>
      <c r="AJ1355" s="146">
        <f>IFERROR(_xll.qlInterestRateIndexFixingDate(ContBasisIndex12MCorrected,AK1355),"")</f>
        <v>49027</v>
      </c>
      <c r="AK1355" s="146">
        <f>_xll.qlCalendarAdvance(Calendar,$AK1354,AI1355,,,trigger)</f>
        <v>49031</v>
      </c>
      <c r="AL1355" s="78">
        <f>IFERROR(_xll.qlIndexFixing(ContinuousBasisIndex12M,AJ1355,TRUE,)-_xll.qlIndexFixing($AP$1,AJ1355,TRUE,CalibrationTrigger),"")</f>
        <v>1.1632498777156951E-3</v>
      </c>
    </row>
    <row r="1356" spans="35:38">
      <c r="AI1356" s="64" t="s">
        <v>99</v>
      </c>
      <c r="AJ1356" s="146">
        <f>IFERROR(_xll.qlInterestRateIndexFixingDate(ContBasisIndex12MCorrected,AK1356),"")</f>
        <v>49034</v>
      </c>
      <c r="AK1356" s="146">
        <f>_xll.qlCalendarAdvance(Calendar,$AK1355,AI1356,,,trigger)</f>
        <v>49038</v>
      </c>
      <c r="AL1356" s="78">
        <f>IFERROR(_xll.qlIndexFixing(ContinuousBasisIndex12M,AJ1356,TRUE,)-_xll.qlIndexFixing($AP$1,AJ1356,TRUE,CalibrationTrigger),"")</f>
        <v>1.1612528756644088E-3</v>
      </c>
    </row>
    <row r="1357" spans="35:38">
      <c r="AI1357" s="64" t="s">
        <v>99</v>
      </c>
      <c r="AJ1357" s="146">
        <f>IFERROR(_xll.qlInterestRateIndexFixingDate(ContBasisIndex12MCorrected,AK1357),"")</f>
        <v>49039</v>
      </c>
      <c r="AK1357" s="146">
        <f>_xll.qlCalendarAdvance(Calendar,$AK1356,AI1357,,,trigger)</f>
        <v>49045</v>
      </c>
      <c r="AL1357" s="78">
        <f>IFERROR(_xll.qlIndexFixing(ContinuousBasisIndex12M,AJ1357,TRUE,)-_xll.qlIndexFixing($AP$1,AJ1357,TRUE,CalibrationTrigger),"")</f>
        <v>1.1592616240394503E-3</v>
      </c>
    </row>
    <row r="1358" spans="35:38">
      <c r="AI1358" s="64" t="s">
        <v>99</v>
      </c>
      <c r="AJ1358" s="146">
        <f>IFERROR(_xll.qlInterestRateIndexFixingDate(ContBasisIndex12MCorrected,AK1358),"")</f>
        <v>49048</v>
      </c>
      <c r="AK1358" s="146">
        <f>_xll.qlCalendarAdvance(Calendar,$AK1357,AI1358,,,trigger)</f>
        <v>49052</v>
      </c>
      <c r="AL1358" s="78">
        <f>IFERROR(_xll.qlIndexFixing(ContinuousBasisIndex12M,AJ1358,TRUE,)-_xll.qlIndexFixing($AP$1,AJ1358,TRUE,CalibrationTrigger),"")</f>
        <v>1.1572761091572983E-3</v>
      </c>
    </row>
    <row r="1359" spans="35:38">
      <c r="AI1359" s="64" t="s">
        <v>99</v>
      </c>
      <c r="AJ1359" s="146">
        <f>IFERROR(_xll.qlInterestRateIndexFixingDate(ContBasisIndex12MCorrected,AK1359),"")</f>
        <v>49055</v>
      </c>
      <c r="AK1359" s="146">
        <f>_xll.qlCalendarAdvance(Calendar,$AK1358,AI1359,,,trigger)</f>
        <v>49059</v>
      </c>
      <c r="AL1359" s="78">
        <f>IFERROR(_xll.qlIndexFixing(ContinuousBasisIndex12M,AJ1359,TRUE,)-_xll.qlIndexFixing($AP$1,AJ1359,TRUE,CalibrationTrigger),"")</f>
        <v>1.15529631734867E-3</v>
      </c>
    </row>
    <row r="1360" spans="35:38">
      <c r="AI1360" s="64" t="s">
        <v>99</v>
      </c>
      <c r="AJ1360" s="146">
        <f>IFERROR(_xll.qlInterestRateIndexFixingDate(ContBasisIndex12MCorrected,AK1360),"")</f>
        <v>49061</v>
      </c>
      <c r="AK1360" s="146">
        <f>_xll.qlCalendarAdvance(Calendar,$AK1359,AI1360,,,trigger)</f>
        <v>49066</v>
      </c>
      <c r="AL1360" s="78">
        <f>IFERROR(_xll.qlIndexFixing(ContinuousBasisIndex12M,AJ1360,TRUE,)-_xll.qlIndexFixing($AP$1,AJ1360,TRUE,CalibrationTrigger),"")</f>
        <v>1.1533222349613594E-3</v>
      </c>
    </row>
    <row r="1361" spans="35:38">
      <c r="AI1361" s="64" t="s">
        <v>99</v>
      </c>
      <c r="AJ1361" s="146">
        <f>IFERROR(_xll.qlInterestRateIndexFixingDate(ContBasisIndex12MCorrected,AK1361),"")</f>
        <v>49069</v>
      </c>
      <c r="AK1361" s="146">
        <f>_xll.qlCalendarAdvance(Calendar,$AK1360,AI1361,,,trigger)</f>
        <v>49073</v>
      </c>
      <c r="AL1361" s="78">
        <f>IFERROR(_xll.qlIndexFixing(ContinuousBasisIndex12M,AJ1361,TRUE,)-_xll.qlIndexFixing($AP$1,AJ1361,TRUE,CalibrationTrigger),"")</f>
        <v>1.1513538483587139E-3</v>
      </c>
    </row>
    <row r="1362" spans="35:38">
      <c r="AI1362" s="64" t="s">
        <v>99</v>
      </c>
      <c r="AJ1362" s="146">
        <f>IFERROR(_xll.qlInterestRateIndexFixingDate(ContBasisIndex12MCorrected,AK1362),"")</f>
        <v>49076</v>
      </c>
      <c r="AK1362" s="146">
        <f>_xll.qlCalendarAdvance(Calendar,$AK1361,AI1362,,,trigger)</f>
        <v>49080</v>
      </c>
      <c r="AL1362" s="78">
        <f>IFERROR(_xll.qlIndexFixing(ContinuousBasisIndex12M,AJ1362,TRUE,)-_xll.qlIndexFixing($AP$1,AJ1362,TRUE,CalibrationTrigger),"")</f>
        <v>1.1493911439191921E-3</v>
      </c>
    </row>
    <row r="1363" spans="35:38">
      <c r="AI1363" s="64" t="s">
        <v>99</v>
      </c>
      <c r="AJ1363" s="146">
        <f>IFERROR(_xll.qlInterestRateIndexFixingDate(ContBasisIndex12MCorrected,AK1363),"")</f>
        <v>49083</v>
      </c>
      <c r="AK1363" s="146">
        <f>_xll.qlCalendarAdvance(Calendar,$AK1362,AI1363,,,trigger)</f>
        <v>49087</v>
      </c>
      <c r="AL1363" s="78">
        <f>IFERROR(_xll.qlIndexFixing(ContinuousBasisIndex12M,AJ1363,TRUE,)-_xll.qlIndexFixing($AP$1,AJ1363,TRUE,CalibrationTrigger),"")</f>
        <v>1.1474341080387734E-3</v>
      </c>
    </row>
    <row r="1364" spans="35:38">
      <c r="AI1364" s="64" t="s">
        <v>99</v>
      </c>
      <c r="AJ1364" s="146">
        <f>IFERROR(_xll.qlInterestRateIndexFixingDate(ContBasisIndex12MCorrected,AK1364),"")</f>
        <v>49090</v>
      </c>
      <c r="AK1364" s="146">
        <f>_xll.qlCalendarAdvance(Calendar,$AK1363,AI1364,,,trigger)</f>
        <v>49094</v>
      </c>
      <c r="AL1364" s="78">
        <f>IFERROR(_xll.qlIndexFixing(ContinuousBasisIndex12M,AJ1364,TRUE,)-_xll.qlIndexFixing($AP$1,AJ1364,TRUE,CalibrationTrigger),"")</f>
        <v>1.1454827271296392E-3</v>
      </c>
    </row>
    <row r="1365" spans="35:38">
      <c r="AI1365" s="64" t="s">
        <v>99</v>
      </c>
      <c r="AJ1365" s="146">
        <f>IFERROR(_xll.qlInterestRateIndexFixingDate(ContBasisIndex12MCorrected,AK1365),"")</f>
        <v>49097</v>
      </c>
      <c r="AK1365" s="146">
        <f>_xll.qlCalendarAdvance(Calendar,$AK1364,AI1365,,,trigger)</f>
        <v>49101</v>
      </c>
      <c r="AL1365" s="78">
        <f>IFERROR(_xll.qlIndexFixing(ContinuousBasisIndex12M,AJ1365,TRUE,)-_xll.qlIndexFixing($AP$1,AJ1365,TRUE,CalibrationTrigger),"")</f>
        <v>1.1435369876186489E-3</v>
      </c>
    </row>
    <row r="1366" spans="35:38">
      <c r="AI1366" s="64" t="s">
        <v>99</v>
      </c>
      <c r="AJ1366" s="146">
        <f>IFERROR(_xll.qlInterestRateIndexFixingDate(ContBasisIndex12MCorrected,AK1366),"")</f>
        <v>49104</v>
      </c>
      <c r="AK1366" s="146">
        <f>_xll.qlCalendarAdvance(Calendar,$AK1365,AI1366,,,trigger)</f>
        <v>49108</v>
      </c>
      <c r="AL1366" s="78">
        <f>IFERROR(_xll.qlIndexFixing(ContinuousBasisIndex12M,AJ1366,TRUE,)-_xll.qlIndexFixing($AP$1,AJ1366,TRUE,CalibrationTrigger),"")</f>
        <v>1.1415968759506158E-3</v>
      </c>
    </row>
    <row r="1367" spans="35:38">
      <c r="AI1367" s="64" t="s">
        <v>99</v>
      </c>
      <c r="AJ1367" s="146">
        <f>IFERROR(_xll.qlInterestRateIndexFixingDate(ContBasisIndex12MCorrected,AK1367),"")</f>
        <v>49111</v>
      </c>
      <c r="AK1367" s="146">
        <f>_xll.qlCalendarAdvance(Calendar,$AK1366,AI1367,,,trigger)</f>
        <v>49115</v>
      </c>
      <c r="AL1367" s="78">
        <f>IFERROR(_xll.qlIndexFixing(ContinuousBasisIndex12M,AJ1367,TRUE,)-_xll.qlIndexFixing($AP$1,AJ1367,TRUE,CalibrationTrigger),"")</f>
        <v>1.1396623785856902E-3</v>
      </c>
    </row>
    <row r="1368" spans="35:38">
      <c r="AI1368" s="64" t="s">
        <v>99</v>
      </c>
      <c r="AJ1368" s="146">
        <f>IFERROR(_xll.qlInterestRateIndexFixingDate(ContBasisIndex12MCorrected,AK1368),"")</f>
        <v>49118</v>
      </c>
      <c r="AK1368" s="146">
        <f>_xll.qlCalendarAdvance(Calendar,$AK1367,AI1368,,,trigger)</f>
        <v>49122</v>
      </c>
      <c r="AL1368" s="78">
        <f>IFERROR(_xll.qlIndexFixing(ContinuousBasisIndex12M,AJ1368,TRUE,)-_xll.qlIndexFixing($AP$1,AJ1368,TRUE,CalibrationTrigger),"")</f>
        <v>1.1377334820024086E-3</v>
      </c>
    </row>
    <row r="1369" spans="35:38">
      <c r="AI1369" s="64" t="s">
        <v>99</v>
      </c>
      <c r="AJ1369" s="146">
        <f>IFERROR(_xll.qlInterestRateIndexFixingDate(ContBasisIndex12MCorrected,AK1369),"")</f>
        <v>49125</v>
      </c>
      <c r="AK1369" s="146">
        <f>_xll.qlCalendarAdvance(Calendar,$AK1368,AI1369,,,trigger)</f>
        <v>49129</v>
      </c>
      <c r="AL1369" s="78">
        <f>IFERROR(_xll.qlIndexFixing(ContinuousBasisIndex12M,AJ1369,TRUE,)-_xll.qlIndexFixing($AP$1,AJ1369,TRUE,CalibrationTrigger),"")</f>
        <v>1.1358101726944275E-3</v>
      </c>
    </row>
    <row r="1370" spans="35:38">
      <c r="AI1370" s="64" t="s">
        <v>99</v>
      </c>
      <c r="AJ1370" s="146">
        <f>IFERROR(_xll.qlInterestRateIndexFixingDate(ContBasisIndex12MCorrected,AK1370),"")</f>
        <v>49132</v>
      </c>
      <c r="AK1370" s="146">
        <f>_xll.qlCalendarAdvance(Calendar,$AK1369,AI1370,,,trigger)</f>
        <v>49136</v>
      </c>
      <c r="AL1370" s="78">
        <f>IFERROR(_xll.qlIndexFixing(ContinuousBasisIndex12M,AJ1370,TRUE,)-_xll.qlIndexFixing($AP$1,AJ1370,TRUE,CalibrationTrigger),"")</f>
        <v>1.1338924371718257E-3</v>
      </c>
    </row>
    <row r="1371" spans="35:38">
      <c r="AI1371" s="64" t="s">
        <v>99</v>
      </c>
      <c r="AJ1371" s="146">
        <f>IFERROR(_xll.qlInterestRateIndexFixingDate(ContBasisIndex12MCorrected,AK1371),"")</f>
        <v>49139</v>
      </c>
      <c r="AK1371" s="146">
        <f>_xll.qlCalendarAdvance(Calendar,$AK1370,AI1371,,,trigger)</f>
        <v>49143</v>
      </c>
      <c r="AL1371" s="78">
        <f>IFERROR(_xll.qlIndexFixing(ContinuousBasisIndex12M,AJ1371,TRUE,)-_xll.qlIndexFixing($AP$1,AJ1371,TRUE,CalibrationTrigger),"")</f>
        <v>1.1319802619637331E-3</v>
      </c>
    </row>
    <row r="1372" spans="35:38">
      <c r="AI1372" s="64" t="s">
        <v>99</v>
      </c>
      <c r="AJ1372" s="146">
        <f>IFERROR(_xll.qlInterestRateIndexFixingDate(ContBasisIndex12MCorrected,AK1372),"")</f>
        <v>49146</v>
      </c>
      <c r="AK1372" s="146">
        <f>_xll.qlCalendarAdvance(Calendar,$AK1371,AI1372,,,trigger)</f>
        <v>49150</v>
      </c>
      <c r="AL1372" s="78">
        <f>IFERROR(_xll.qlIndexFixing(ContinuousBasisIndex12M,AJ1372,TRUE,)-_xll.qlIndexFixing($AP$1,AJ1372,TRUE,CalibrationTrigger),"")</f>
        <v>1.1300736336143959E-3</v>
      </c>
    </row>
    <row r="1373" spans="35:38">
      <c r="AI1373" s="64" t="s">
        <v>99</v>
      </c>
      <c r="AJ1373" s="146">
        <f>IFERROR(_xll.qlInterestRateIndexFixingDate(ContBasisIndex12MCorrected,AK1373),"")</f>
        <v>49153</v>
      </c>
      <c r="AK1373" s="146">
        <f>_xll.qlCalendarAdvance(Calendar,$AK1372,AI1373,,,trigger)</f>
        <v>49157</v>
      </c>
      <c r="AL1373" s="78">
        <f>IFERROR(_xll.qlIndexFixing(ContinuousBasisIndex12M,AJ1373,TRUE,)-_xll.qlIndexFixing($AP$1,AJ1373,TRUE,CalibrationTrigger),"")</f>
        <v>1.1281725386851349E-3</v>
      </c>
    </row>
    <row r="1374" spans="35:38">
      <c r="AI1374" s="64" t="s">
        <v>99</v>
      </c>
      <c r="AJ1374" s="146">
        <f>IFERROR(_xll.qlInterestRateIndexFixingDate(ContBasisIndex12MCorrected,AK1374),"")</f>
        <v>49160</v>
      </c>
      <c r="AK1374" s="146">
        <f>_xll.qlCalendarAdvance(Calendar,$AK1373,AI1374,,,trigger)</f>
        <v>49164</v>
      </c>
      <c r="AL1374" s="78">
        <f>IFERROR(_xll.qlIndexFixing(ContinuousBasisIndex12M,AJ1374,TRUE,)-_xll.qlIndexFixing($AP$1,AJ1374,TRUE,CalibrationTrigger),"")</f>
        <v>1.12627696375436E-3</v>
      </c>
    </row>
    <row r="1375" spans="35:38">
      <c r="AI1375" s="64" t="s">
        <v>99</v>
      </c>
      <c r="AJ1375" s="146">
        <f>IFERROR(_xll.qlInterestRateIndexFixingDate(ContBasisIndex12MCorrected,AK1375),"")</f>
        <v>49167</v>
      </c>
      <c r="AK1375" s="146">
        <f>_xll.qlCalendarAdvance(Calendar,$AK1374,AI1375,,,trigger)</f>
        <v>49171</v>
      </c>
      <c r="AL1375" s="78">
        <f>IFERROR(_xll.qlIndexFixing(ContinuousBasisIndex12M,AJ1375,TRUE,)-_xll.qlIndexFixing($AP$1,AJ1375,TRUE,CalibrationTrigger),"")</f>
        <v>1.1243868954195317E-3</v>
      </c>
    </row>
    <row r="1376" spans="35:38">
      <c r="AI1376" s="64" t="s">
        <v>99</v>
      </c>
      <c r="AJ1376" s="146">
        <f>IFERROR(_xll.qlInterestRateIndexFixingDate(ContBasisIndex12MCorrected,AK1376),"")</f>
        <v>49174</v>
      </c>
      <c r="AK1376" s="146">
        <f>_xll.qlCalendarAdvance(Calendar,$AK1375,AI1376,,,trigger)</f>
        <v>49178</v>
      </c>
      <c r="AL1376" s="78">
        <f>IFERROR(_xll.qlIndexFixing(ContinuousBasisIndex12M,AJ1376,TRUE,)-_xll.qlIndexFixing($AP$1,AJ1376,TRUE,CalibrationTrigger),"")</f>
        <v>1.1225023202932217E-3</v>
      </c>
    </row>
    <row r="1377" spans="35:38">
      <c r="AI1377" s="64" t="s">
        <v>99</v>
      </c>
      <c r="AJ1377" s="146">
        <f>IFERROR(_xll.qlInterestRateIndexFixingDate(ContBasisIndex12MCorrected,AK1377),"")</f>
        <v>49181</v>
      </c>
      <c r="AK1377" s="146">
        <f>_xll.qlCalendarAdvance(Calendar,$AK1376,AI1377,,,trigger)</f>
        <v>49185</v>
      </c>
      <c r="AL1377" s="78">
        <f>IFERROR(_xll.qlIndexFixing(ContinuousBasisIndex12M,AJ1377,TRUE,)-_xll.qlIndexFixing($AP$1,AJ1377,TRUE,CalibrationTrigger),"")</f>
        <v>1.1206232250063966E-3</v>
      </c>
    </row>
    <row r="1378" spans="35:38">
      <c r="AI1378" s="64" t="s">
        <v>99</v>
      </c>
      <c r="AJ1378" s="146">
        <f>IFERROR(_xll.qlInterestRateIndexFixingDate(ContBasisIndex12MCorrected,AK1378),"")</f>
        <v>49188</v>
      </c>
      <c r="AK1378" s="146">
        <f>_xll.qlCalendarAdvance(Calendar,$AK1377,AI1378,,,trigger)</f>
        <v>49192</v>
      </c>
      <c r="AL1378" s="78">
        <f>IFERROR(_xll.qlIndexFixing(ContinuousBasisIndex12M,AJ1378,TRUE,)-_xll.qlIndexFixing($AP$1,AJ1378,TRUE,CalibrationTrigger),"")</f>
        <v>1.1187495962071102E-3</v>
      </c>
    </row>
    <row r="1379" spans="35:38">
      <c r="AI1379" s="64" t="s">
        <v>99</v>
      </c>
      <c r="AJ1379" s="146">
        <f>IFERROR(_xll.qlInterestRateIndexFixingDate(ContBasisIndex12MCorrected,AK1379),"")</f>
        <v>49195</v>
      </c>
      <c r="AK1379" s="146">
        <f>_xll.qlCalendarAdvance(Calendar,$AK1378,AI1379,,,trigger)</f>
        <v>49199</v>
      </c>
      <c r="AL1379" s="78">
        <f>IFERROR(_xll.qlIndexFixing(ContinuousBasisIndex12M,AJ1379,TRUE,)-_xll.qlIndexFixing($AP$1,AJ1379,TRUE,CalibrationTrigger),"")</f>
        <v>1.1168814205613671E-3</v>
      </c>
    </row>
    <row r="1380" spans="35:38">
      <c r="AI1380" s="64" t="s">
        <v>99</v>
      </c>
      <c r="AJ1380" s="146">
        <f>IFERROR(_xll.qlInterestRateIndexFixingDate(ContBasisIndex12MCorrected,AK1380),"")</f>
        <v>49202</v>
      </c>
      <c r="AK1380" s="146">
        <f>_xll.qlCalendarAdvance(Calendar,$AK1379,AI1380,,,trigger)</f>
        <v>49206</v>
      </c>
      <c r="AL1380" s="78">
        <f>IFERROR(_xll.qlIndexFixing(ContinuousBasisIndex12M,AJ1380,TRUE,)-_xll.qlIndexFixing($AP$1,AJ1380,TRUE,CalibrationTrigger),"")</f>
        <v>1.115018684752481E-3</v>
      </c>
    </row>
    <row r="1381" spans="35:38">
      <c r="AI1381" s="64" t="s">
        <v>99</v>
      </c>
      <c r="AJ1381" s="146">
        <f>IFERROR(_xll.qlInterestRateIndexFixingDate(ContBasisIndex12MCorrected,AK1381),"")</f>
        <v>49209</v>
      </c>
      <c r="AK1381" s="146">
        <f>_xll.qlCalendarAdvance(Calendar,$AK1380,AI1381,,,trigger)</f>
        <v>49213</v>
      </c>
      <c r="AL1381" s="78">
        <f>IFERROR(_xll.qlIndexFixing(ContinuousBasisIndex12M,AJ1381,TRUE,)-_xll.qlIndexFixing($AP$1,AJ1381,TRUE,CalibrationTrigger),"")</f>
        <v>1.1131613754808405E-3</v>
      </c>
    </row>
    <row r="1382" spans="35:38">
      <c r="AI1382" s="64" t="s">
        <v>99</v>
      </c>
      <c r="AJ1382" s="146">
        <f>IFERROR(_xll.qlInterestRateIndexFixingDate(ContBasisIndex12MCorrected,AK1382),"")</f>
        <v>49216</v>
      </c>
      <c r="AK1382" s="146">
        <f>_xll.qlCalendarAdvance(Calendar,$AK1381,AI1382,,,trigger)</f>
        <v>49220</v>
      </c>
      <c r="AL1382" s="78">
        <f>IFERROR(_xll.qlIndexFixing(ContinuousBasisIndex12M,AJ1382,TRUE,)-_xll.qlIndexFixing($AP$1,AJ1382,TRUE,CalibrationTrigger),"")</f>
        <v>1.1113094794674254E-3</v>
      </c>
    </row>
    <row r="1383" spans="35:38">
      <c r="AI1383" s="64" t="s">
        <v>99</v>
      </c>
      <c r="AJ1383" s="146">
        <f>IFERROR(_xll.qlInterestRateIndexFixingDate(ContBasisIndex12MCorrected,AK1383),"")</f>
        <v>49223</v>
      </c>
      <c r="AK1383" s="146">
        <f>_xll.qlCalendarAdvance(Calendar,$AK1382,AI1383,,,trigger)</f>
        <v>49227</v>
      </c>
      <c r="AL1383" s="78">
        <f>IFERROR(_xll.qlIndexFixing(ContinuousBasisIndex12M,AJ1383,TRUE,)-_xll.qlIndexFixing($AP$1,AJ1383,TRUE,CalibrationTrigger),"")</f>
        <v>1.1094629834461339E-3</v>
      </c>
    </row>
    <row r="1384" spans="35:38">
      <c r="AI1384" s="64" t="s">
        <v>99</v>
      </c>
      <c r="AJ1384" s="146">
        <f>IFERROR(_xll.qlInterestRateIndexFixingDate(ContBasisIndex12MCorrected,AK1384),"")</f>
        <v>49230</v>
      </c>
      <c r="AK1384" s="146">
        <f>_xll.qlCalendarAdvance(Calendar,$AK1383,AI1384,,,trigger)</f>
        <v>49234</v>
      </c>
      <c r="AL1384" s="78">
        <f>IFERROR(_xll.qlIndexFixing(ContinuousBasisIndex12M,AJ1384,TRUE,)-_xll.qlIndexFixing($AP$1,AJ1384,TRUE,CalibrationTrigger),"")</f>
        <v>1.1076218741736445E-3</v>
      </c>
    </row>
    <row r="1385" spans="35:38">
      <c r="AI1385" s="64" t="s">
        <v>99</v>
      </c>
      <c r="AJ1385" s="146">
        <f>IFERROR(_xll.qlInterestRateIndexFixingDate(ContBasisIndex12MCorrected,AK1385),"")</f>
        <v>49237</v>
      </c>
      <c r="AK1385" s="146">
        <f>_xll.qlCalendarAdvance(Calendar,$AK1384,AI1385,,,trigger)</f>
        <v>49241</v>
      </c>
      <c r="AL1385" s="78">
        <f>IFERROR(_xll.qlIndexFixing(ContinuousBasisIndex12M,AJ1385,TRUE,)-_xll.qlIndexFixing($AP$1,AJ1385,TRUE,CalibrationTrigger),"")</f>
        <v>1.1057861384221792E-3</v>
      </c>
    </row>
    <row r="1386" spans="35:38">
      <c r="AI1386" s="64" t="s">
        <v>99</v>
      </c>
      <c r="AJ1386" s="146">
        <f>IFERROR(_xll.qlInterestRateIndexFixingDate(ContBasisIndex12MCorrected,AK1386),"")</f>
        <v>49244</v>
      </c>
      <c r="AK1386" s="146">
        <f>_xll.qlCalendarAdvance(Calendar,$AK1385,AI1386,,,trigger)</f>
        <v>49248</v>
      </c>
      <c r="AL1386" s="78">
        <f>IFERROR(_xll.qlIndexFixing(ContinuousBasisIndex12M,AJ1386,TRUE,)-_xll.qlIndexFixing($AP$1,AJ1386,TRUE,CalibrationTrigger),"")</f>
        <v>1.1039557629817058E-3</v>
      </c>
    </row>
    <row r="1387" spans="35:38">
      <c r="AI1387" s="64" t="s">
        <v>99</v>
      </c>
      <c r="AJ1387" s="146">
        <f>IFERROR(_xll.qlInterestRateIndexFixingDate(ContBasisIndex12MCorrected,AK1387),"")</f>
        <v>49251</v>
      </c>
      <c r="AK1387" s="146">
        <f>_xll.qlCalendarAdvance(Calendar,$AK1386,AI1387,,,trigger)</f>
        <v>49255</v>
      </c>
      <c r="AL1387" s="78">
        <f>IFERROR(_xll.qlIndexFixing(ContinuousBasisIndex12M,AJ1387,TRUE,)-_xll.qlIndexFixing($AP$1,AJ1387,TRUE,CalibrationTrigger),"")</f>
        <v>1.1021307346618936E-3</v>
      </c>
    </row>
    <row r="1388" spans="35:38">
      <c r="AI1388" s="64" t="s">
        <v>99</v>
      </c>
      <c r="AJ1388" s="146">
        <f>IFERROR(_xll.qlInterestRateIndexFixingDate(ContBasisIndex12MCorrected,AK1388),"")</f>
        <v>49258</v>
      </c>
      <c r="AK1388" s="146">
        <f>_xll.qlCalendarAdvance(Calendar,$AK1387,AI1388,,,trigger)</f>
        <v>49262</v>
      </c>
      <c r="AL1388" s="78">
        <f>IFERROR(_xll.qlIndexFixing(ContinuousBasisIndex12M,AJ1388,TRUE,)-_xll.qlIndexFixing($AP$1,AJ1388,TRUE,CalibrationTrigger),"")</f>
        <v>1.1003110402901615E-3</v>
      </c>
    </row>
    <row r="1389" spans="35:38">
      <c r="AI1389" s="64" t="s">
        <v>99</v>
      </c>
      <c r="AJ1389" s="146">
        <f>IFERROR(_xll.qlInterestRateIndexFixingDate(ContBasisIndex12MCorrected,AK1389),"")</f>
        <v>49265</v>
      </c>
      <c r="AK1389" s="146">
        <f>_xll.qlCalendarAdvance(Calendar,$AK1388,AI1389,,,trigger)</f>
        <v>49269</v>
      </c>
      <c r="AL1389" s="78">
        <f>IFERROR(_xll.qlIndexFixing(ContinuousBasisIndex12M,AJ1389,TRUE,)-_xll.qlIndexFixing($AP$1,AJ1389,TRUE,CalibrationTrigger),"")</f>
        <v>1.0984966667118776E-3</v>
      </c>
    </row>
    <row r="1390" spans="35:38">
      <c r="AI1390" s="64" t="s">
        <v>99</v>
      </c>
      <c r="AJ1390" s="146">
        <f>IFERROR(_xll.qlInterestRateIndexFixingDate(ContBasisIndex12MCorrected,AK1390),"")</f>
        <v>49272</v>
      </c>
      <c r="AK1390" s="146">
        <f>_xll.qlCalendarAdvance(Calendar,$AK1389,AI1390,,,trigger)</f>
        <v>49276</v>
      </c>
      <c r="AL1390" s="78">
        <f>IFERROR(_xll.qlIndexFixing(ContinuousBasisIndex12M,AJ1390,TRUE,)-_xll.qlIndexFixing($AP$1,AJ1390,TRUE,CalibrationTrigger),"")</f>
        <v>1.0966876007899359E-3</v>
      </c>
    </row>
    <row r="1391" spans="35:38">
      <c r="AI1391" s="64" t="s">
        <v>99</v>
      </c>
      <c r="AJ1391" s="146">
        <f>IFERROR(_xll.qlInterestRateIndexFixingDate(ContBasisIndex12MCorrected,AK1391),"")</f>
        <v>49279</v>
      </c>
      <c r="AK1391" s="146">
        <f>_xll.qlCalendarAdvance(Calendar,$AK1390,AI1391,,,trigger)</f>
        <v>49283</v>
      </c>
      <c r="AL1391" s="78">
        <f>IFERROR(_xll.qlIndexFixing(ContinuousBasisIndex12M,AJ1391,TRUE,)-_xll.qlIndexFixing($AP$1,AJ1391,TRUE,CalibrationTrigger),"")</f>
        <v>1.0948838294075943E-3</v>
      </c>
    </row>
    <row r="1392" spans="35:38">
      <c r="AI1392" s="64" t="s">
        <v>99</v>
      </c>
      <c r="AJ1392" s="146">
        <f>IFERROR(_xll.qlInterestRateIndexFixingDate(ContBasisIndex12MCorrected,AK1392),"")</f>
        <v>49286</v>
      </c>
      <c r="AK1392" s="146">
        <f>_xll.qlCalendarAdvance(Calendar,$AK1391,AI1392,,,trigger)</f>
        <v>49290</v>
      </c>
      <c r="AL1392" s="78">
        <f>IFERROR(_xll.qlIndexFixing(ContinuousBasisIndex12M,AJ1392,TRUE,)-_xll.qlIndexFixing($AP$1,AJ1392,TRUE,CalibrationTrigger),"")</f>
        <v>1.0930853394651979E-3</v>
      </c>
    </row>
    <row r="1393" spans="35:38">
      <c r="AI1393" s="64" t="s">
        <v>99</v>
      </c>
      <c r="AJ1393" s="146">
        <f>IFERROR(_xll.qlInterestRateIndexFixingDate(ContBasisIndex12MCorrected,AK1393),"")</f>
        <v>49293</v>
      </c>
      <c r="AK1393" s="146">
        <f>_xll.qlCalendarAdvance(Calendar,$AK1392,AI1393,,,trigger)</f>
        <v>49297</v>
      </c>
      <c r="AL1393" s="78">
        <f>IFERROR(_xll.qlIndexFixing(ContinuousBasisIndex12M,AJ1393,TRUE,)-_xll.qlIndexFixing($AP$1,AJ1393,TRUE,CalibrationTrigger),"")</f>
        <v>1.0912921178823573E-3</v>
      </c>
    </row>
    <row r="1394" spans="35:38">
      <c r="AI1394" s="64" t="s">
        <v>99</v>
      </c>
      <c r="AJ1394" s="146">
        <f>IFERROR(_xll.qlInterestRateIndexFixingDate(ContBasisIndex12MCorrected,AK1394),"")</f>
        <v>49299</v>
      </c>
      <c r="AK1394" s="146">
        <f>_xll.qlCalendarAdvance(Calendar,$AK1393,AI1394,,,trigger)</f>
        <v>49305</v>
      </c>
      <c r="AL1394" s="78">
        <f>IFERROR(_xll.qlIndexFixing(ContinuousBasisIndex12M,AJ1394,TRUE,)-_xll.qlIndexFixing($AP$1,AJ1394,TRUE,CalibrationTrigger),"")</f>
        <v>1.089249156085036E-3</v>
      </c>
    </row>
    <row r="1395" spans="35:38">
      <c r="AI1395" s="64" t="s">
        <v>99</v>
      </c>
      <c r="AJ1395" s="146">
        <f>IFERROR(_xll.qlInterestRateIndexFixingDate(ContBasisIndex12MCorrected,AK1395),"")</f>
        <v>49307</v>
      </c>
      <c r="AK1395" s="146">
        <f>_xll.qlCalendarAdvance(Calendar,$AK1394,AI1395,,,trigger)</f>
        <v>49312</v>
      </c>
      <c r="AL1395" s="78">
        <f>IFERROR(_xll.qlIndexFixing(ContinuousBasisIndex12M,AJ1395,TRUE,)-_xll.qlIndexFixing($AP$1,AJ1395,TRUE,CalibrationTrigger),"")</f>
        <v>1.08746717988315E-3</v>
      </c>
    </row>
    <row r="1396" spans="35:38">
      <c r="AI1396" s="64" t="s">
        <v>99</v>
      </c>
      <c r="AJ1396" s="146">
        <f>IFERROR(_xll.qlInterestRateIndexFixingDate(ContBasisIndex12MCorrected,AK1396),"")</f>
        <v>49317</v>
      </c>
      <c r="AK1396" s="146">
        <f>_xll.qlCalendarAdvance(Calendar,$AK1395,AI1396,,,trigger)</f>
        <v>49319</v>
      </c>
      <c r="AL1396" s="78">
        <f>IFERROR(_xll.qlIndexFixing(ContinuousBasisIndex12M,AJ1396,TRUE,)-_xll.qlIndexFixing($AP$1,AJ1396,TRUE,CalibrationTrigger),"")</f>
        <v>1.0856904310522393E-3</v>
      </c>
    </row>
    <row r="1397" spans="35:38">
      <c r="AI1397" s="64" t="s">
        <v>99</v>
      </c>
      <c r="AJ1397" s="146">
        <f>IFERROR(_xll.qlInterestRateIndexFixingDate(ContBasisIndex12MCorrected,AK1397),"")</f>
        <v>49324</v>
      </c>
      <c r="AK1397" s="146">
        <f>_xll.qlCalendarAdvance(Calendar,$AK1396,AI1397,,,trigger)</f>
        <v>49326</v>
      </c>
      <c r="AL1397" s="78">
        <f>IFERROR(_xll.qlIndexFixing(ContinuousBasisIndex12M,AJ1397,TRUE,)-_xll.qlIndexFixing($AP$1,AJ1397,TRUE,CalibrationTrigger),"")</f>
        <v>1.0839188965887855E-3</v>
      </c>
    </row>
    <row r="1398" spans="35:38">
      <c r="AI1398" s="64" t="s">
        <v>99</v>
      </c>
      <c r="AJ1398" s="146">
        <f>IFERROR(_xll.qlInterestRateIndexFixingDate(ContBasisIndex12MCorrected,AK1398),"")</f>
        <v>49331</v>
      </c>
      <c r="AK1398" s="146">
        <f>_xll.qlCalendarAdvance(Calendar,$AK1397,AI1398,,,trigger)</f>
        <v>49333</v>
      </c>
      <c r="AL1398" s="78">
        <f>IFERROR(_xll.qlIndexFixing(ContinuousBasisIndex12M,AJ1398,TRUE,)-_xll.qlIndexFixing($AP$1,AJ1398,TRUE,CalibrationTrigger),"")</f>
        <v>1.0821525635087668E-3</v>
      </c>
    </row>
    <row r="1399" spans="35:38">
      <c r="AI1399" s="64" t="s">
        <v>99</v>
      </c>
      <c r="AJ1399" s="146">
        <f>IFERROR(_xll.qlInterestRateIndexFixingDate(ContBasisIndex12MCorrected,AK1399),"")</f>
        <v>49338</v>
      </c>
      <c r="AK1399" s="146">
        <f>_xll.qlCalendarAdvance(Calendar,$AK1398,AI1399,,,trigger)</f>
        <v>49340</v>
      </c>
      <c r="AL1399" s="78">
        <f>IFERROR(_xll.qlIndexFixing(ContinuousBasisIndex12M,AJ1399,TRUE,)-_xll.qlIndexFixing($AP$1,AJ1399,TRUE,CalibrationTrigger),"")</f>
        <v>1.0803914188472086E-3</v>
      </c>
    </row>
    <row r="1400" spans="35:38">
      <c r="AI1400" s="64" t="s">
        <v>99</v>
      </c>
      <c r="AJ1400" s="146">
        <f>IFERROR(_xll.qlInterestRateIndexFixingDate(ContBasisIndex12MCorrected,AK1400),"")</f>
        <v>49345</v>
      </c>
      <c r="AK1400" s="146">
        <f>_xll.qlCalendarAdvance(Calendar,$AK1399,AI1400,,,trigger)</f>
        <v>49347</v>
      </c>
      <c r="AL1400" s="78">
        <f>IFERROR(_xll.qlIndexFixing(ContinuousBasisIndex12M,AJ1400,TRUE,)-_xll.qlIndexFixing($AP$1,AJ1400,TRUE,CalibrationTrigger),"")</f>
        <v>1.0786354496590735E-3</v>
      </c>
    </row>
    <row r="1401" spans="35:38">
      <c r="AI1401" s="64" t="s">
        <v>99</v>
      </c>
      <c r="AJ1401" s="146">
        <f>IFERROR(_xll.qlInterestRateIndexFixingDate(ContBasisIndex12MCorrected,AK1401),"")</f>
        <v>49352</v>
      </c>
      <c r="AK1401" s="146">
        <f>_xll.qlCalendarAdvance(Calendar,$AK1400,AI1401,,,trigger)</f>
        <v>49354</v>
      </c>
      <c r="AL1401" s="78">
        <f>IFERROR(_xll.qlIndexFixing(ContinuousBasisIndex12M,AJ1401,TRUE,)-_xll.qlIndexFixing($AP$1,AJ1401,TRUE,CalibrationTrigger),"")</f>
        <v>1.0768846430157381E-3</v>
      </c>
    </row>
    <row r="1402" spans="35:38">
      <c r="AI1402" s="64" t="s">
        <v>99</v>
      </c>
      <c r="AJ1402" s="146">
        <f>IFERROR(_xll.qlInterestRateIndexFixingDate(ContBasisIndex12MCorrected,AK1402),"")</f>
        <v>49359</v>
      </c>
      <c r="AK1402" s="146">
        <f>_xll.qlCalendarAdvance(Calendar,$AK1401,AI1402,,,trigger)</f>
        <v>49361</v>
      </c>
      <c r="AL1402" s="78">
        <f>IFERROR(_xll.qlIndexFixing(ContinuousBasisIndex12M,AJ1402,TRUE,)-_xll.qlIndexFixing($AP$1,AJ1402,TRUE,CalibrationTrigger),"")</f>
        <v>1.0751389860104883E-3</v>
      </c>
    </row>
    <row r="1403" spans="35:38">
      <c r="AI1403" s="64" t="s">
        <v>99</v>
      </c>
      <c r="AJ1403" s="146">
        <f>IFERROR(_xll.qlInterestRateIndexFixingDate(ContBasisIndex12MCorrected,AK1403),"")</f>
        <v>49366</v>
      </c>
      <c r="AK1403" s="146">
        <f>_xll.qlCalendarAdvance(Calendar,$AK1402,AI1403,,,trigger)</f>
        <v>49368</v>
      </c>
      <c r="AL1403" s="78">
        <f>IFERROR(_xll.qlIndexFixing(ContinuousBasisIndex12M,AJ1403,TRUE,)-_xll.qlIndexFixing($AP$1,AJ1403,TRUE,CalibrationTrigger),"")</f>
        <v>1.073313224131291E-3</v>
      </c>
    </row>
    <row r="1404" spans="35:38">
      <c r="AI1404" s="64" t="s">
        <v>99</v>
      </c>
      <c r="AJ1404" s="146">
        <f>IFERROR(_xll.qlInterestRateIndexFixingDate(ContBasisIndex12MCorrected,AK1404),"")</f>
        <v>49373</v>
      </c>
      <c r="AK1404" s="146">
        <f>_xll.qlCalendarAdvance(Calendar,$AK1403,AI1404,,,trigger)</f>
        <v>49375</v>
      </c>
      <c r="AL1404" s="78">
        <f>IFERROR(_xll.qlIndexFixing(ContinuousBasisIndex12M,AJ1404,TRUE,)-_xll.qlIndexFixing($AP$1,AJ1404,TRUE,CalibrationTrigger),"")</f>
        <v>1.0715781042920074E-3</v>
      </c>
    </row>
    <row r="1405" spans="35:38">
      <c r="AI1405" s="64" t="s">
        <v>99</v>
      </c>
      <c r="AJ1405" s="146">
        <f>IFERROR(_xll.qlInterestRateIndexFixingDate(ContBasisIndex12MCorrected,AK1405),"")</f>
        <v>49380</v>
      </c>
      <c r="AK1405" s="146">
        <f>_xll.qlCalendarAdvance(Calendar,$AK1404,AI1405,,,trigger)</f>
        <v>49382</v>
      </c>
      <c r="AL1405" s="78">
        <f>IFERROR(_xll.qlIndexFixing(ContinuousBasisIndex12M,AJ1405,TRUE,)-_xll.qlIndexFixing($AP$1,AJ1405,TRUE,CalibrationTrigger),"")</f>
        <v>1.0698480947155375E-3</v>
      </c>
    </row>
    <row r="1406" spans="35:38">
      <c r="AI1406" s="64" t="s">
        <v>99</v>
      </c>
      <c r="AJ1406" s="146">
        <f>IFERROR(_xll.qlInterestRateIndexFixingDate(ContBasisIndex12MCorrected,AK1406),"")</f>
        <v>49387</v>
      </c>
      <c r="AK1406" s="146">
        <f>_xll.qlCalendarAdvance(Calendar,$AK1405,AI1406,,,trigger)</f>
        <v>49389</v>
      </c>
      <c r="AL1406" s="78">
        <f>IFERROR(_xll.qlIndexFixing(ContinuousBasisIndex12M,AJ1406,TRUE,)-_xll.qlIndexFixing($AP$1,AJ1406,TRUE,CalibrationTrigger),"")</f>
        <v>1.0681231824869672E-3</v>
      </c>
    </row>
    <row r="1407" spans="35:38">
      <c r="AI1407" s="64" t="s">
        <v>99</v>
      </c>
      <c r="AJ1407" s="146">
        <f>IFERROR(_xll.qlInterestRateIndexFixingDate(ContBasisIndex12MCorrected,AK1407),"")</f>
        <v>49390</v>
      </c>
      <c r="AK1407" s="146">
        <f>_xll.qlCalendarAdvance(Calendar,$AK1406,AI1407,,,trigger)</f>
        <v>49396</v>
      </c>
      <c r="AL1407" s="78">
        <f>IFERROR(_xll.qlIndexFixing(ContinuousBasisIndex12M,AJ1407,TRUE,)-_xll.qlIndexFixing($AP$1,AJ1407,TRUE,CalibrationTrigger),"")</f>
        <v>1.066403354711476E-3</v>
      </c>
    </row>
    <row r="1408" spans="35:38">
      <c r="AI1408" s="64" t="s">
        <v>99</v>
      </c>
      <c r="AJ1408" s="146">
        <f>IFERROR(_xll.qlInterestRateIndexFixingDate(ContBasisIndex12MCorrected,AK1408),"")</f>
        <v>49401</v>
      </c>
      <c r="AK1408" s="146">
        <f>_xll.qlCalendarAdvance(Calendar,$AK1407,AI1408,,,trigger)</f>
        <v>49403</v>
      </c>
      <c r="AL1408" s="78">
        <f>IFERROR(_xll.qlIndexFixing(ContinuousBasisIndex12M,AJ1408,TRUE,)-_xll.qlIndexFixing($AP$1,AJ1408,TRUE,CalibrationTrigger),"")</f>
        <v>1.0646885985141127E-3</v>
      </c>
    </row>
    <row r="1409" spans="35:38">
      <c r="AI1409" s="64" t="s">
        <v>99</v>
      </c>
      <c r="AJ1409" s="146">
        <f>IFERROR(_xll.qlInterestRateIndexFixingDate(ContBasisIndex12MCorrected,AK1409),"")</f>
        <v>49408</v>
      </c>
      <c r="AK1409" s="146">
        <f>_xll.qlCalendarAdvance(Calendar,$AK1408,AI1409,,,trigger)</f>
        <v>49410</v>
      </c>
      <c r="AL1409" s="78">
        <f>IFERROR(_xll.qlIndexFixing(ContinuousBasisIndex12M,AJ1409,TRUE,)-_xll.qlIndexFixing($AP$1,AJ1409,TRUE,CalibrationTrigger),"")</f>
        <v>1.062644764454607E-3</v>
      </c>
    </row>
    <row r="1410" spans="35:38">
      <c r="AI1410" s="64" t="s">
        <v>99</v>
      </c>
      <c r="AJ1410" s="146">
        <f>IFERROR(_xll.qlInterestRateIndexFixingDate(ContBasisIndex12MCorrected,AK1410),"")</f>
        <v>49415</v>
      </c>
      <c r="AK1410" s="146">
        <f>_xll.qlCalendarAdvance(Calendar,$AK1409,AI1410,,,trigger)</f>
        <v>49417</v>
      </c>
      <c r="AL1410" s="78">
        <f>IFERROR(_xll.qlIndexFixing(ContinuousBasisIndex12M,AJ1410,TRUE,)-_xll.qlIndexFixing($AP$1,AJ1410,TRUE,CalibrationTrigger),"")</f>
        <v>1.0612742494566386E-3</v>
      </c>
    </row>
    <row r="1411" spans="35:38">
      <c r="AI1411" s="64" t="s">
        <v>99</v>
      </c>
      <c r="AJ1411" s="146">
        <f>IFERROR(_xll.qlInterestRateIndexFixingDate(ContBasisIndex12MCorrected,AK1411),"")</f>
        <v>49422</v>
      </c>
      <c r="AK1411" s="146">
        <f>_xll.qlCalendarAdvance(Calendar,$AK1410,AI1411,,,trigger)</f>
        <v>49424</v>
      </c>
      <c r="AL1411" s="78">
        <f>IFERROR(_xll.qlIndexFixing(ContinuousBasisIndex12M,AJ1411,TRUE,)-_xll.qlIndexFixing($AP$1,AJ1411,TRUE,CalibrationTrigger),"")</f>
        <v>1.0595746309475362E-3</v>
      </c>
    </row>
    <row r="1412" spans="35:38">
      <c r="AI1412" s="64" t="s">
        <v>99</v>
      </c>
      <c r="AJ1412" s="146">
        <f>IFERROR(_xll.qlInterestRateIndexFixingDate(ContBasisIndex12MCorrected,AK1412),"")</f>
        <v>49426</v>
      </c>
      <c r="AK1412" s="146">
        <f>_xll.qlCalendarAdvance(Calendar,$AK1411,AI1412,,,trigger)</f>
        <v>49431</v>
      </c>
      <c r="AL1412" s="78">
        <f>IFERROR(_xll.qlIndexFixing(ContinuousBasisIndex12M,AJ1412,TRUE,)-_xll.qlIndexFixing($AP$1,AJ1412,TRUE,CalibrationTrigger),"")</f>
        <v>1.0578800327194562E-3</v>
      </c>
    </row>
    <row r="1413" spans="35:38">
      <c r="AI1413" s="64" t="s">
        <v>99</v>
      </c>
      <c r="AJ1413" s="146">
        <f>IFERROR(_xll.qlInterestRateIndexFixingDate(ContBasisIndex12MCorrected,AK1413),"")</f>
        <v>49436</v>
      </c>
      <c r="AK1413" s="146">
        <f>_xll.qlCalendarAdvance(Calendar,$AK1412,AI1413,,,trigger)</f>
        <v>49438</v>
      </c>
      <c r="AL1413" s="78">
        <f>IFERROR(_xll.qlIndexFixing(ContinuousBasisIndex12M,AJ1413,TRUE,)-_xll.qlIndexFixing($AP$1,AJ1413,TRUE,CalibrationTrigger),"")</f>
        <v>1.0561904419987903E-3</v>
      </c>
    </row>
    <row r="1414" spans="35:38">
      <c r="AI1414" s="64" t="s">
        <v>99</v>
      </c>
      <c r="AJ1414" s="146">
        <f>IFERROR(_xll.qlInterestRateIndexFixingDate(ContBasisIndex12MCorrected,AK1414),"")</f>
        <v>49443</v>
      </c>
      <c r="AK1414" s="146">
        <f>_xll.qlCalendarAdvance(Calendar,$AK1413,AI1414,,,trigger)</f>
        <v>49445</v>
      </c>
      <c r="AL1414" s="78">
        <f>IFERROR(_xll.qlIndexFixing(ContinuousBasisIndex12M,AJ1414,TRUE,)-_xll.qlIndexFixing($AP$1,AJ1414,TRUE,CalibrationTrigger),"")</f>
        <v>1.0545058460320247E-3</v>
      </c>
    </row>
    <row r="1415" spans="35:38">
      <c r="AI1415" s="64" t="s">
        <v>99</v>
      </c>
      <c r="AJ1415" s="146">
        <f>IFERROR(_xll.qlInterestRateIndexFixingDate(ContBasisIndex12MCorrected,AK1415),"")</f>
        <v>49450</v>
      </c>
      <c r="AK1415" s="146">
        <f>_xll.qlCalendarAdvance(Calendar,$AK1414,AI1415,,,trigger)</f>
        <v>49452</v>
      </c>
      <c r="AL1415" s="78">
        <f>IFERROR(_xll.qlIndexFixing(ContinuousBasisIndex12M,AJ1415,TRUE,)-_xll.qlIndexFixing($AP$1,AJ1415,TRUE,CalibrationTrigger),"")</f>
        <v>1.0528262320866118E-3</v>
      </c>
    </row>
    <row r="1416" spans="35:38">
      <c r="AI1416" s="64" t="s">
        <v>99</v>
      </c>
      <c r="AJ1416" s="146">
        <f>IFERROR(_xll.qlInterestRateIndexFixingDate(ContBasisIndex12MCorrected,AK1416),"")</f>
        <v>49457</v>
      </c>
      <c r="AK1416" s="146">
        <f>_xll.qlCalendarAdvance(Calendar,$AK1415,AI1416,,,trigger)</f>
        <v>49459</v>
      </c>
      <c r="AL1416" s="78">
        <f>IFERROR(_xll.qlIndexFixing(ContinuousBasisIndex12M,AJ1416,TRUE,)-_xll.qlIndexFixing($AP$1,AJ1416,TRUE,CalibrationTrigger),"")</f>
        <v>1.051151587449662E-3</v>
      </c>
    </row>
    <row r="1417" spans="35:38">
      <c r="AI1417" s="64" t="s">
        <v>99</v>
      </c>
      <c r="AJ1417" s="146">
        <f>IFERROR(_xll.qlInterestRateIndexFixingDate(ContBasisIndex12MCorrected,AK1417),"")</f>
        <v>49464</v>
      </c>
      <c r="AK1417" s="146">
        <f>_xll.qlCalendarAdvance(Calendar,$AK1416,AI1417,,,trigger)</f>
        <v>49466</v>
      </c>
      <c r="AL1417" s="78">
        <f>IFERROR(_xll.qlIndexFixing(ContinuousBasisIndex12M,AJ1417,TRUE,)-_xll.qlIndexFixing($AP$1,AJ1417,TRUE,CalibrationTrigger),"")</f>
        <v>1.049481899429246E-3</v>
      </c>
    </row>
    <row r="1418" spans="35:38">
      <c r="AI1418" s="64" t="s">
        <v>99</v>
      </c>
      <c r="AJ1418" s="146">
        <f>IFERROR(_xll.qlInterestRateIndexFixingDate(ContBasisIndex12MCorrected,AK1418),"")</f>
        <v>49471</v>
      </c>
      <c r="AK1418" s="146">
        <f>_xll.qlCalendarAdvance(Calendar,$AK1417,AI1418,,,trigger)</f>
        <v>49473</v>
      </c>
      <c r="AL1418" s="78">
        <f>IFERROR(_xll.qlIndexFixing(ContinuousBasisIndex12M,AJ1418,TRUE,)-_xll.qlIndexFixing($AP$1,AJ1418,TRUE,CalibrationTrigger),"")</f>
        <v>1.047817155354196E-3</v>
      </c>
    </row>
    <row r="1419" spans="35:38">
      <c r="AI1419" s="64" t="s">
        <v>99</v>
      </c>
      <c r="AJ1419" s="146">
        <f>IFERROR(_xll.qlInterestRateIndexFixingDate(ContBasisIndex12MCorrected,AK1419),"")</f>
        <v>49478</v>
      </c>
      <c r="AK1419" s="146">
        <f>_xll.qlCalendarAdvance(Calendar,$AK1418,AI1419,,,trigger)</f>
        <v>49480</v>
      </c>
      <c r="AL1419" s="78">
        <f>IFERROR(_xll.qlIndexFixing(ContinuousBasisIndex12M,AJ1419,TRUE,)-_xll.qlIndexFixing($AP$1,AJ1419,TRUE,CalibrationTrigger),"")</f>
        <v>1.0461573425734269E-3</v>
      </c>
    </row>
    <row r="1420" spans="35:38">
      <c r="AI1420" s="64" t="s">
        <v>99</v>
      </c>
      <c r="AJ1420" s="146">
        <f>IFERROR(_xll.qlInterestRateIndexFixingDate(ContBasisIndex12MCorrected,AK1420),"")</f>
        <v>49485</v>
      </c>
      <c r="AK1420" s="146">
        <f>_xll.qlCalendarAdvance(Calendar,$AK1419,AI1420,,,trigger)</f>
        <v>49487</v>
      </c>
      <c r="AL1420" s="78">
        <f>IFERROR(_xll.qlIndexFixing(ContinuousBasisIndex12M,AJ1420,TRUE,)-_xll.qlIndexFixing($AP$1,AJ1420,TRUE,CalibrationTrigger),"")</f>
        <v>1.0445024484566027E-3</v>
      </c>
    </row>
    <row r="1421" spans="35:38">
      <c r="AI1421" s="64" t="s">
        <v>99</v>
      </c>
      <c r="AJ1421" s="146">
        <f>IFERROR(_xll.qlInterestRateIndexFixingDate(ContBasisIndex12MCorrected,AK1421),"")</f>
        <v>49492</v>
      </c>
      <c r="AK1421" s="146">
        <f>_xll.qlCalendarAdvance(Calendar,$AK1420,AI1421,,,trigger)</f>
        <v>49494</v>
      </c>
      <c r="AL1421" s="78">
        <f>IFERROR(_xll.qlIndexFixing(ContinuousBasisIndex12M,AJ1421,TRUE,)-_xll.qlIndexFixing($AP$1,AJ1421,TRUE,CalibrationTrigger),"")</f>
        <v>1.0428524603941364E-3</v>
      </c>
    </row>
    <row r="1422" spans="35:38">
      <c r="AI1422" s="64" t="s">
        <v>99</v>
      </c>
      <c r="AJ1422" s="146">
        <f>IFERROR(_xll.qlInterestRateIndexFixingDate(ContBasisIndex12MCorrected,AK1422),"")</f>
        <v>49499</v>
      </c>
      <c r="AK1422" s="146">
        <f>_xll.qlCalendarAdvance(Calendar,$AK1421,AI1422,,,trigger)</f>
        <v>49501</v>
      </c>
      <c r="AL1422" s="78">
        <f>IFERROR(_xll.qlIndexFixing(ContinuousBasisIndex12M,AJ1422,TRUE,)-_xll.qlIndexFixing($AP$1,AJ1422,TRUE,CalibrationTrigger),"")</f>
        <v>1.0412073657976341E-3</v>
      </c>
    </row>
    <row r="1423" spans="35:38">
      <c r="AI1423" s="64" t="s">
        <v>99</v>
      </c>
      <c r="AJ1423" s="146">
        <f>IFERROR(_xll.qlInterestRateIndexFixingDate(ContBasisIndex12MCorrected,AK1423),"")</f>
        <v>49506</v>
      </c>
      <c r="AK1423" s="146">
        <f>_xll.qlCalendarAdvance(Calendar,$AK1422,AI1423,,,trigger)</f>
        <v>49508</v>
      </c>
      <c r="AL1423" s="78">
        <f>IFERROR(_xll.qlIndexFixing(ContinuousBasisIndex12M,AJ1423,TRUE,)-_xll.qlIndexFixing($AP$1,AJ1423,TRUE,CalibrationTrigger),"")</f>
        <v>1.0395671520981292E-3</v>
      </c>
    </row>
    <row r="1424" spans="35:38">
      <c r="AI1424" s="64" t="s">
        <v>99</v>
      </c>
      <c r="AJ1424" s="146">
        <f>IFERROR(_xll.qlInterestRateIndexFixingDate(ContBasisIndex12MCorrected,AK1424),"")</f>
        <v>49513</v>
      </c>
      <c r="AK1424" s="146">
        <f>_xll.qlCalendarAdvance(Calendar,$AK1423,AI1424,,,trigger)</f>
        <v>49515</v>
      </c>
      <c r="AL1424" s="78">
        <f>IFERROR(_xll.qlIndexFixing(ContinuousBasisIndex12M,AJ1424,TRUE,)-_xll.qlIndexFixing($AP$1,AJ1424,TRUE,CalibrationTrigger),"")</f>
        <v>1.037931806749371E-3</v>
      </c>
    </row>
    <row r="1425" spans="35:38">
      <c r="AI1425" s="64" t="s">
        <v>99</v>
      </c>
      <c r="AJ1425" s="146">
        <f>IFERROR(_xll.qlInterestRateIndexFixingDate(ContBasisIndex12MCorrected,AK1425),"")</f>
        <v>49520</v>
      </c>
      <c r="AK1425" s="146">
        <f>_xll.qlCalendarAdvance(Calendar,$AK1424,AI1425,,,trigger)</f>
        <v>49522</v>
      </c>
      <c r="AL1425" s="78">
        <f>IFERROR(_xll.qlIndexFixing(ContinuousBasisIndex12M,AJ1425,TRUE,)-_xll.qlIndexFixing($AP$1,AJ1425,TRUE,CalibrationTrigger),"")</f>
        <v>1.0363013172234644E-3</v>
      </c>
    </row>
    <row r="1426" spans="35:38">
      <c r="AI1426" s="64" t="s">
        <v>99</v>
      </c>
      <c r="AJ1426" s="146">
        <f>IFERROR(_xll.qlInterestRateIndexFixingDate(ContBasisIndex12MCorrected,AK1426),"")</f>
        <v>49527</v>
      </c>
      <c r="AK1426" s="146">
        <f>_xll.qlCalendarAdvance(Calendar,$AK1425,AI1426,,,trigger)</f>
        <v>49529</v>
      </c>
      <c r="AL1426" s="78">
        <f>IFERROR(_xll.qlIndexFixing(ContinuousBasisIndex12M,AJ1426,TRUE,)-_xll.qlIndexFixing($AP$1,AJ1426,TRUE,CalibrationTrigger),"")</f>
        <v>1.0346756710158719E-3</v>
      </c>
    </row>
    <row r="1427" spans="35:38">
      <c r="AI1427" s="64" t="s">
        <v>99</v>
      </c>
      <c r="AJ1427" s="146">
        <f>IFERROR(_xll.qlInterestRateIndexFixingDate(ContBasisIndex12MCorrected,AK1427),"")</f>
        <v>49534</v>
      </c>
      <c r="AK1427" s="146">
        <f>_xll.qlCalendarAdvance(Calendar,$AK1426,AI1427,,,trigger)</f>
        <v>49536</v>
      </c>
      <c r="AL1427" s="78">
        <f>IFERROR(_xll.qlIndexFixing(ContinuousBasisIndex12M,AJ1427,TRUE,)-_xll.qlIndexFixing($AP$1,AJ1427,TRUE,CalibrationTrigger),"")</f>
        <v>1.03305485564106E-3</v>
      </c>
    </row>
    <row r="1428" spans="35:38">
      <c r="AI1428" s="64" t="s">
        <v>99</v>
      </c>
      <c r="AJ1428" s="146">
        <f>IFERROR(_xll.qlInterestRateIndexFixingDate(ContBasisIndex12MCorrected,AK1428),"")</f>
        <v>49541</v>
      </c>
      <c r="AK1428" s="146">
        <f>_xll.qlCalendarAdvance(Calendar,$AK1427,AI1428,,,trigger)</f>
        <v>49543</v>
      </c>
      <c r="AL1428" s="78">
        <f>IFERROR(_xll.qlIndexFixing(ContinuousBasisIndex12M,AJ1428,TRUE,)-_xll.qlIndexFixing($AP$1,AJ1428,TRUE,CalibrationTrigger),"")</f>
        <v>1.0314388586357779E-3</v>
      </c>
    </row>
    <row r="1429" spans="35:38">
      <c r="AI1429" s="64" t="s">
        <v>99</v>
      </c>
      <c r="AJ1429" s="146">
        <f>IFERROR(_xll.qlInterestRateIndexFixingDate(ContBasisIndex12MCorrected,AK1429),"")</f>
        <v>49548</v>
      </c>
      <c r="AK1429" s="146">
        <f>_xll.qlCalendarAdvance(Calendar,$AK1428,AI1429,,,trigger)</f>
        <v>49550</v>
      </c>
      <c r="AL1429" s="78">
        <f>IFERROR(_xll.qlIndexFixing(ContinuousBasisIndex12M,AJ1429,TRUE,)-_xll.qlIndexFixing($AP$1,AJ1429,TRUE,CalibrationTrigger),"")</f>
        <v>1.0298276675575202E-3</v>
      </c>
    </row>
    <row r="1430" spans="35:38">
      <c r="AI1430" s="64" t="s">
        <v>99</v>
      </c>
      <c r="AJ1430" s="146">
        <f>IFERROR(_xll.qlInterestRateIndexFixingDate(ContBasisIndex12MCorrected,AK1430),"")</f>
        <v>49555</v>
      </c>
      <c r="AK1430" s="146">
        <f>_xll.qlCalendarAdvance(Calendar,$AK1429,AI1430,,,trigger)</f>
        <v>49557</v>
      </c>
      <c r="AL1430" s="78">
        <f>IFERROR(_xll.qlIndexFixing(ContinuousBasisIndex12M,AJ1430,TRUE,)-_xll.qlIndexFixing($AP$1,AJ1430,TRUE,CalibrationTrigger),"")</f>
        <v>1.0282212699834307E-3</v>
      </c>
    </row>
    <row r="1431" spans="35:38">
      <c r="AI1431" s="64" t="s">
        <v>99</v>
      </c>
      <c r="AJ1431" s="146">
        <f>IFERROR(_xll.qlInterestRateIndexFixingDate(ContBasisIndex12MCorrected,AK1431),"")</f>
        <v>49562</v>
      </c>
      <c r="AK1431" s="146">
        <f>_xll.qlCalendarAdvance(Calendar,$AK1430,AI1431,,,trigger)</f>
        <v>49564</v>
      </c>
      <c r="AL1431" s="78">
        <f>IFERROR(_xll.qlIndexFixing(ContinuousBasisIndex12M,AJ1431,TRUE,)-_xll.qlIndexFixing($AP$1,AJ1431,TRUE,CalibrationTrigger),"")</f>
        <v>1.0266196535133835E-3</v>
      </c>
    </row>
    <row r="1432" spans="35:38">
      <c r="AI1432" s="64" t="s">
        <v>99</v>
      </c>
      <c r="AJ1432" s="146">
        <f>IFERROR(_xll.qlInterestRateIndexFixingDate(ContBasisIndex12MCorrected,AK1432),"")</f>
        <v>49569</v>
      </c>
      <c r="AK1432" s="146">
        <f>_xll.qlCalendarAdvance(Calendar,$AK1431,AI1432,,,trigger)</f>
        <v>49571</v>
      </c>
      <c r="AL1432" s="78">
        <f>IFERROR(_xll.qlIndexFixing(ContinuousBasisIndex12M,AJ1432,TRUE,)-_xll.qlIndexFixing($AP$1,AJ1432,TRUE,CalibrationTrigger),"")</f>
        <v>1.0250228057679823E-3</v>
      </c>
    </row>
    <row r="1433" spans="35:38">
      <c r="AI1433" s="64" t="s">
        <v>99</v>
      </c>
      <c r="AJ1433" s="146">
        <f>IFERROR(_xll.qlInterestRateIndexFixingDate(ContBasisIndex12MCorrected,AK1433),"")</f>
        <v>49576</v>
      </c>
      <c r="AK1433" s="146">
        <f>_xll.qlCalendarAdvance(Calendar,$AK1432,AI1433,,,trigger)</f>
        <v>49578</v>
      </c>
      <c r="AL1433" s="78">
        <f>IFERROR(_xll.qlIndexFixing(ContinuousBasisIndex12M,AJ1433,TRUE,)-_xll.qlIndexFixing($AP$1,AJ1433,TRUE,CalibrationTrigger),"")</f>
        <v>1.0234307143877231E-3</v>
      </c>
    </row>
    <row r="1434" spans="35:38">
      <c r="AI1434" s="64" t="s">
        <v>99</v>
      </c>
      <c r="AJ1434" s="146">
        <f>IFERROR(_xll.qlInterestRateIndexFixingDate(ContBasisIndex12MCorrected,AK1434),"")</f>
        <v>49583</v>
      </c>
      <c r="AK1434" s="146">
        <f>_xll.qlCalendarAdvance(Calendar,$AK1433,AI1434,,,trigger)</f>
        <v>49585</v>
      </c>
      <c r="AL1434" s="78">
        <f>IFERROR(_xll.qlIndexFixing(ContinuousBasisIndex12M,AJ1434,TRUE,)-_xll.qlIndexFixing($AP$1,AJ1434,TRUE,CalibrationTrigger),"")</f>
        <v>1.0218433670353636E-3</v>
      </c>
    </row>
    <row r="1435" spans="35:38">
      <c r="AI1435" s="64" t="s">
        <v>99</v>
      </c>
      <c r="AJ1435" s="146">
        <f>IFERROR(_xll.qlInterestRateIndexFixingDate(ContBasisIndex12MCorrected,AK1435),"")</f>
        <v>49590</v>
      </c>
      <c r="AK1435" s="146">
        <f>_xll.qlCalendarAdvance(Calendar,$AK1434,AI1435,,,trigger)</f>
        <v>49592</v>
      </c>
      <c r="AL1435" s="78">
        <f>IFERROR(_xll.qlIndexFixing(ContinuousBasisIndex12M,AJ1435,TRUE,)-_xll.qlIndexFixing($AP$1,AJ1435,TRUE,CalibrationTrigger),"")</f>
        <v>1.0202607513955138E-3</v>
      </c>
    </row>
    <row r="1436" spans="35:38">
      <c r="AI1436" s="64" t="s">
        <v>99</v>
      </c>
      <c r="AJ1436" s="146">
        <f>IFERROR(_xll.qlInterestRateIndexFixingDate(ContBasisIndex12MCorrected,AK1436),"")</f>
        <v>49597</v>
      </c>
      <c r="AK1436" s="146">
        <f>_xll.qlCalendarAdvance(Calendar,$AK1435,AI1436,,,trigger)</f>
        <v>49599</v>
      </c>
      <c r="AL1436" s="78">
        <f>IFERROR(_xll.qlIndexFixing(ContinuousBasisIndex12M,AJ1436,TRUE,)-_xll.qlIndexFixing($AP$1,AJ1436,TRUE,CalibrationTrigger),"")</f>
        <v>1.0186828551726496E-3</v>
      </c>
    </row>
    <row r="1437" spans="35:38">
      <c r="AI1437" s="64" t="s">
        <v>99</v>
      </c>
      <c r="AJ1437" s="146">
        <f>IFERROR(_xll.qlInterestRateIndexFixingDate(ContBasisIndex12MCorrected,AK1437),"")</f>
        <v>49604</v>
      </c>
      <c r="AK1437" s="146">
        <f>_xll.qlCalendarAdvance(Calendar,$AK1436,AI1437,,,trigger)</f>
        <v>49606</v>
      </c>
      <c r="AL1437" s="78">
        <f>IFERROR(_xll.qlIndexFixing(ContinuousBasisIndex12M,AJ1437,TRUE,)-_xll.qlIndexFixing($AP$1,AJ1437,TRUE,CalibrationTrigger),"")</f>
        <v>1.0171096660926606E-3</v>
      </c>
    </row>
    <row r="1438" spans="35:38">
      <c r="AI1438" s="64" t="s">
        <v>99</v>
      </c>
      <c r="AJ1438" s="146">
        <f>IFERROR(_xll.qlInterestRateIndexFixingDate(ContBasisIndex12MCorrected,AK1438),"")</f>
        <v>49611</v>
      </c>
      <c r="AK1438" s="146">
        <f>_xll.qlCalendarAdvance(Calendar,$AK1437,AI1438,,,trigger)</f>
        <v>49613</v>
      </c>
      <c r="AL1438" s="78">
        <f>IFERROR(_xll.qlIndexFixing(ContinuousBasisIndex12M,AJ1438,TRUE,)-_xll.qlIndexFixing($AP$1,AJ1438,TRUE,CalibrationTrigger),"")</f>
        <v>1.0155411719039234E-3</v>
      </c>
    </row>
    <row r="1439" spans="35:38">
      <c r="AI1439" s="64" t="s">
        <v>99</v>
      </c>
      <c r="AJ1439" s="146">
        <f>IFERROR(_xll.qlInterestRateIndexFixingDate(ContBasisIndex12MCorrected,AK1439),"")</f>
        <v>49618</v>
      </c>
      <c r="AK1439" s="146">
        <f>_xll.qlCalendarAdvance(Calendar,$AK1438,AI1439,,,trigger)</f>
        <v>49620</v>
      </c>
      <c r="AL1439" s="78">
        <f>IFERROR(_xll.qlIndexFixing(ContinuousBasisIndex12M,AJ1439,TRUE,)-_xll.qlIndexFixing($AP$1,AJ1439,TRUE,CalibrationTrigger),"")</f>
        <v>1.0139773603746894E-3</v>
      </c>
    </row>
    <row r="1440" spans="35:38">
      <c r="AI1440" s="64" t="s">
        <v>99</v>
      </c>
      <c r="AJ1440" s="146">
        <f>IFERROR(_xll.qlInterestRateIndexFixingDate(ContBasisIndex12MCorrected,AK1440),"")</f>
        <v>49625</v>
      </c>
      <c r="AK1440" s="146">
        <f>_xll.qlCalendarAdvance(Calendar,$AK1439,AI1440,,,trigger)</f>
        <v>49627</v>
      </c>
      <c r="AL1440" s="78">
        <f>IFERROR(_xll.qlIndexFixing(ContinuousBasisIndex12M,AJ1440,TRUE,)-_xll.qlIndexFixing($AP$1,AJ1440,TRUE,CalibrationTrigger),"")</f>
        <v>1.0124182192946234E-3</v>
      </c>
    </row>
    <row r="1441" spans="35:38">
      <c r="AI1441" s="64" t="s">
        <v>99</v>
      </c>
      <c r="AJ1441" s="146">
        <f>IFERROR(_xll.qlInterestRateIndexFixingDate(ContBasisIndex12MCorrected,AK1441),"")</f>
        <v>49632</v>
      </c>
      <c r="AK1441" s="146">
        <f>_xll.qlCalendarAdvance(Calendar,$AK1440,AI1441,,,trigger)</f>
        <v>49634</v>
      </c>
      <c r="AL1441" s="78">
        <f>IFERROR(_xll.qlIndexFixing(ContinuousBasisIndex12M,AJ1441,TRUE,)-_xll.qlIndexFixing($AP$1,AJ1441,TRUE,CalibrationTrigger),"")</f>
        <v>1.0108637364752166E-3</v>
      </c>
    </row>
    <row r="1442" spans="35:38">
      <c r="AI1442" s="64" t="s">
        <v>99</v>
      </c>
      <c r="AJ1442" s="146">
        <f>IFERROR(_xll.qlInterestRateIndexFixingDate(ContBasisIndex12MCorrected,AK1442),"")</f>
        <v>49639</v>
      </c>
      <c r="AK1442" s="146">
        <f>_xll.qlCalendarAdvance(Calendar,$AK1441,AI1442,,,trigger)</f>
        <v>49641</v>
      </c>
      <c r="AL1442" s="78">
        <f>IFERROR(_xll.qlIndexFixing(ContinuousBasisIndex12M,AJ1442,TRUE,)-_xll.qlIndexFixing($AP$1,AJ1442,TRUE,CalibrationTrigger),"")</f>
        <v>1.0093138997509035E-3</v>
      </c>
    </row>
    <row r="1443" spans="35:38">
      <c r="AI1443" s="64" t="s">
        <v>99</v>
      </c>
      <c r="AJ1443" s="146">
        <f>IFERROR(_xll.qlInterestRateIndexFixingDate(ContBasisIndex12MCorrected,AK1443),"")</f>
        <v>49646</v>
      </c>
      <c r="AK1443" s="146">
        <f>_xll.qlCalendarAdvance(Calendar,$AK1442,AI1443,,,trigger)</f>
        <v>49648</v>
      </c>
      <c r="AL1443" s="78">
        <f>IFERROR(_xll.qlIndexFixing(ContinuousBasisIndex12M,AJ1443,TRUE,)-_xll.qlIndexFixing($AP$1,AJ1443,TRUE,CalibrationTrigger),"")</f>
        <v>1.0077686969744617E-3</v>
      </c>
    </row>
    <row r="1444" spans="35:38">
      <c r="AI1444" s="64" t="s">
        <v>99</v>
      </c>
      <c r="AJ1444" s="146">
        <f>IFERROR(_xll.qlInterestRateIndexFixingDate(ContBasisIndex12MCorrected,AK1444),"")</f>
        <v>49653</v>
      </c>
      <c r="AK1444" s="146">
        <f>_xll.qlCalendarAdvance(Calendar,$AK1443,AI1444,,,trigger)</f>
        <v>49655</v>
      </c>
      <c r="AL1444" s="78">
        <f>IFERROR(_xll.qlIndexFixing(ContinuousBasisIndex12M,AJ1444,TRUE,)-_xll.qlIndexFixing($AP$1,AJ1444,TRUE,CalibrationTrigger),"")</f>
        <v>1.0062281160220354E-3</v>
      </c>
    </row>
    <row r="1445" spans="35:38">
      <c r="AI1445" s="64" t="s">
        <v>99</v>
      </c>
      <c r="AJ1445" s="146">
        <f>IFERROR(_xll.qlInterestRateIndexFixingDate(ContBasisIndex12MCorrected,AK1445),"")</f>
        <v>49660</v>
      </c>
      <c r="AK1445" s="146">
        <f>_xll.qlCalendarAdvance(Calendar,$AK1444,AI1445,,,trigger)</f>
        <v>49662</v>
      </c>
      <c r="AL1445" s="78">
        <f>IFERROR(_xll.qlIndexFixing(ContinuousBasisIndex12M,AJ1445,TRUE,)-_xll.qlIndexFixing($AP$1,AJ1445,TRUE,CalibrationTrigger),"")</f>
        <v>1.0046921447916125E-3</v>
      </c>
    </row>
    <row r="1446" spans="35:38">
      <c r="AI1446" s="64" t="s">
        <v>99</v>
      </c>
      <c r="AJ1446" s="146">
        <f>IFERROR(_xll.qlInterestRateIndexFixingDate(ContBasisIndex12MCorrected,AK1446),"")</f>
        <v>49664</v>
      </c>
      <c r="AK1446" s="146">
        <f>_xll.qlCalendarAdvance(Calendar,$AK1445,AI1446,,,trigger)</f>
        <v>49670</v>
      </c>
      <c r="AL1446" s="78">
        <f>IFERROR(_xll.qlIndexFixing(ContinuousBasisIndex12M,AJ1446,TRUE,)-_xll.qlIndexFixing($AP$1,AJ1446,TRUE,CalibrationTrigger),"")</f>
        <v>1.0027946438863414E-3</v>
      </c>
    </row>
    <row r="1447" spans="35:38">
      <c r="AI1447" s="64" t="s">
        <v>99</v>
      </c>
      <c r="AJ1447" s="146">
        <f>IFERROR(_xll.qlInterestRateIndexFixingDate(ContBasisIndex12MCorrected,AK1447),"")</f>
        <v>49674</v>
      </c>
      <c r="AK1447" s="146">
        <f>_xll.qlCalendarAdvance(Calendar,$AK1446,AI1447,,,trigger)</f>
        <v>49677</v>
      </c>
      <c r="AL1447" s="78">
        <f>IFERROR(_xll.qlIndexFixing(ContinuousBasisIndex12M,AJ1447,TRUE,)-_xll.qlIndexFixing($AP$1,AJ1447,TRUE,CalibrationTrigger),"")</f>
        <v>1.0012690074995521E-3</v>
      </c>
    </row>
    <row r="1448" spans="35:38">
      <c r="AI1448" s="64" t="s">
        <v>99</v>
      </c>
      <c r="AJ1448" s="146">
        <f>IFERROR(_xll.qlInterestRateIndexFixingDate(ContBasisIndex12MCorrected,AK1448),"")</f>
        <v>49682</v>
      </c>
      <c r="AK1448" s="146">
        <f>_xll.qlCalendarAdvance(Calendar,$AK1447,AI1448,,,trigger)</f>
        <v>49684</v>
      </c>
      <c r="AL1448" s="78">
        <f>IFERROR(_xll.qlIndexFixing(ContinuousBasisIndex12M,AJ1448,TRUE,)-_xll.qlIndexFixing($AP$1,AJ1448,TRUE,CalibrationTrigger),"")</f>
        <v>9.9974794168581314E-4</v>
      </c>
    </row>
    <row r="1449" spans="35:38">
      <c r="AI1449" s="64" t="s">
        <v>99</v>
      </c>
      <c r="AJ1449" s="146">
        <f>IFERROR(_xll.qlInterestRateIndexFixingDate(ContBasisIndex12MCorrected,AK1449),"")</f>
        <v>49689</v>
      </c>
      <c r="AK1449" s="146">
        <f>_xll.qlCalendarAdvance(Calendar,$AK1448,AI1449,,,trigger)</f>
        <v>49691</v>
      </c>
      <c r="AL1449" s="78">
        <f>IFERROR(_xll.qlIndexFixing(ContinuousBasisIndex12M,AJ1449,TRUE,)-_xll.qlIndexFixing($AP$1,AJ1449,TRUE,CalibrationTrigger),"")</f>
        <v>9.9823143443386608E-4</v>
      </c>
    </row>
    <row r="1450" spans="35:38">
      <c r="AI1450" s="64" t="s">
        <v>99</v>
      </c>
      <c r="AJ1450" s="146">
        <f>IFERROR(_xll.qlInterestRateIndexFixingDate(ContBasisIndex12MCorrected,AK1450),"")</f>
        <v>49696</v>
      </c>
      <c r="AK1450" s="146">
        <f>_xll.qlCalendarAdvance(Calendar,$AK1449,AI1450,,,trigger)</f>
        <v>49698</v>
      </c>
      <c r="AL1450" s="78">
        <f>IFERROR(_xll.qlIndexFixing(ContinuousBasisIndex12M,AJ1450,TRUE,)-_xll.qlIndexFixing($AP$1,AJ1450,TRUE,CalibrationTrigger),"")</f>
        <v>9.9671947375286167E-4</v>
      </c>
    </row>
    <row r="1451" spans="35:38">
      <c r="AI1451" s="64" t="s">
        <v>99</v>
      </c>
      <c r="AJ1451" s="146">
        <f>IFERROR(_xll.qlInterestRateIndexFixingDate(ContBasisIndex12MCorrected,AK1451),"")</f>
        <v>49703</v>
      </c>
      <c r="AK1451" s="146">
        <f>_xll.qlCalendarAdvance(Calendar,$AK1450,AI1451,,,trigger)</f>
        <v>49705</v>
      </c>
      <c r="AL1451" s="78">
        <f>IFERROR(_xll.qlIndexFixing(ContinuousBasisIndex12M,AJ1451,TRUE,)-_xll.qlIndexFixing($AP$1,AJ1451,TRUE,CalibrationTrigger),"")</f>
        <v>9.9542996780664986E-4</v>
      </c>
    </row>
    <row r="1452" spans="35:38">
      <c r="AI1452" s="64" t="s">
        <v>99</v>
      </c>
      <c r="AJ1452" s="146">
        <f>IFERROR(_xll.qlInterestRateIndexFixingDate(ContBasisIndex12MCorrected,AK1452),"")</f>
        <v>49710</v>
      </c>
      <c r="AK1452" s="146">
        <f>_xll.qlCalendarAdvance(Calendar,$AK1451,AI1452,,,trigger)</f>
        <v>49712</v>
      </c>
      <c r="AL1452" s="78">
        <f>IFERROR(_xll.qlIndexFixing(ContinuousBasisIndex12M,AJ1452,TRUE,)-_xll.qlIndexFixing($AP$1,AJ1452,TRUE,CalibrationTrigger),"")</f>
        <v>9.9370914425196862E-4</v>
      </c>
    </row>
    <row r="1453" spans="35:38">
      <c r="AI1453" s="64" t="s">
        <v>99</v>
      </c>
      <c r="AJ1453" s="146">
        <f>IFERROR(_xll.qlInterestRateIndexFixingDate(ContBasisIndex12MCorrected,AK1453),"")</f>
        <v>49717</v>
      </c>
      <c r="AK1453" s="146">
        <f>_xll.qlCalendarAdvance(Calendar,$AK1452,AI1453,,,trigger)</f>
        <v>49719</v>
      </c>
      <c r="AL1453" s="78">
        <f>IFERROR(_xll.qlIndexFixing(ContinuousBasisIndex12M,AJ1453,TRUE,)-_xll.qlIndexFixing($AP$1,AJ1453,TRUE,CalibrationTrigger),"")</f>
        <v>9.9221075155987368E-4</v>
      </c>
    </row>
    <row r="1454" spans="35:38">
      <c r="AI1454" s="64" t="s">
        <v>99</v>
      </c>
      <c r="AJ1454" s="146">
        <f>IFERROR(_xll.qlInterestRateIndexFixingDate(ContBasisIndex12MCorrected,AK1454),"")</f>
        <v>49724</v>
      </c>
      <c r="AK1454" s="146">
        <f>_xll.qlCalendarAdvance(Calendar,$AK1453,AI1454,,,trigger)</f>
        <v>49726</v>
      </c>
      <c r="AL1454" s="78">
        <f>IFERROR(_xll.qlIndexFixing(ContinuousBasisIndex12M,AJ1454,TRUE,)-_xll.qlIndexFixing($AP$1,AJ1454,TRUE,CalibrationTrigger),"")</f>
        <v>9.9071685769495585E-4</v>
      </c>
    </row>
    <row r="1455" spans="35:38">
      <c r="AI1455" s="64" t="s">
        <v>99</v>
      </c>
      <c r="AJ1455" s="146">
        <f>IFERROR(_xll.qlInterestRateIndexFixingDate(ContBasisIndex12MCorrected,AK1455),"")</f>
        <v>49731</v>
      </c>
      <c r="AK1455" s="146">
        <f>_xll.qlCalendarAdvance(Calendar,$AK1454,AI1455,,,trigger)</f>
        <v>49733</v>
      </c>
      <c r="AL1455" s="78">
        <f>IFERROR(_xll.qlIndexFixing(ContinuousBasisIndex12M,AJ1455,TRUE,)-_xll.qlIndexFixing($AP$1,AJ1455,TRUE,CalibrationTrigger),"")</f>
        <v>9.8944243406528729E-4</v>
      </c>
    </row>
    <row r="1456" spans="35:38">
      <c r="AI1456" s="64" t="s">
        <v>99</v>
      </c>
      <c r="AJ1456" s="146">
        <f>IFERROR(_xll.qlInterestRateIndexFixingDate(ContBasisIndex12MCorrected,AK1456),"")</f>
        <v>49738</v>
      </c>
      <c r="AK1456" s="146">
        <f>_xll.qlCalendarAdvance(Calendar,$AK1455,AI1456,,,trigger)</f>
        <v>49740</v>
      </c>
      <c r="AL1456" s="78">
        <f>IFERROR(_xll.qlIndexFixing(ContinuousBasisIndex12M,AJ1456,TRUE,)-_xll.qlIndexFixing($AP$1,AJ1456,TRUE,CalibrationTrigger),"")</f>
        <v>9.879567726955793E-4</v>
      </c>
    </row>
    <row r="1457" spans="35:38">
      <c r="AI1457" s="64" t="s">
        <v>99</v>
      </c>
      <c r="AJ1457" s="146">
        <f>IFERROR(_xll.qlInterestRateIndexFixingDate(ContBasisIndex12MCorrected,AK1457),"")</f>
        <v>49745</v>
      </c>
      <c r="AK1457" s="146">
        <f>_xll.qlCalendarAdvance(Calendar,$AK1456,AI1457,,,trigger)</f>
        <v>49747</v>
      </c>
      <c r="AL1457" s="78">
        <f>IFERROR(_xll.qlIndexFixing(ContinuousBasisIndex12M,AJ1457,TRUE,)-_xll.qlIndexFixing($AP$1,AJ1457,TRUE,CalibrationTrigger),"")</f>
        <v>9.8647557652799776E-4</v>
      </c>
    </row>
    <row r="1458" spans="35:38">
      <c r="AI1458" s="64" t="s">
        <v>99</v>
      </c>
      <c r="AJ1458" s="146">
        <f>IFERROR(_xll.qlInterestRateIndexFixingDate(ContBasisIndex12MCorrected,AK1458),"")</f>
        <v>49752</v>
      </c>
      <c r="AK1458" s="146">
        <f>_xll.qlCalendarAdvance(Calendar,$AK1457,AI1458,,,trigger)</f>
        <v>49754</v>
      </c>
      <c r="AL1458" s="78">
        <f>IFERROR(_xll.qlIndexFixing(ContinuousBasisIndex12M,AJ1458,TRUE,)-_xll.qlIndexFixing($AP$1,AJ1458,TRUE,CalibrationTrigger),"")</f>
        <v>9.8499883382223603E-4</v>
      </c>
    </row>
    <row r="1459" spans="35:38">
      <c r="AI1459" s="64" t="s">
        <v>99</v>
      </c>
      <c r="AJ1459" s="146">
        <f>IFERROR(_xll.qlInterestRateIndexFixingDate(ContBasisIndex12MCorrected,AK1459),"")</f>
        <v>49759</v>
      </c>
      <c r="AK1459" s="146">
        <f>_xll.qlCalendarAdvance(Calendar,$AK1458,AI1459,,,trigger)</f>
        <v>49761</v>
      </c>
      <c r="AL1459" s="78">
        <f>IFERROR(_xll.qlIndexFixing(ContinuousBasisIndex12M,AJ1459,TRUE,)-_xll.qlIndexFixing($AP$1,AJ1459,TRUE,CalibrationTrigger),"")</f>
        <v>9.8352653285878854E-4</v>
      </c>
    </row>
    <row r="1460" spans="35:38">
      <c r="AI1460" s="64" t="s">
        <v>99</v>
      </c>
      <c r="AJ1460" s="146">
        <f>IFERROR(_xll.qlInterestRateIndexFixingDate(ContBasisIndex12MCorrected,AK1460),"")</f>
        <v>49766</v>
      </c>
      <c r="AK1460" s="146">
        <f>_xll.qlCalendarAdvance(Calendar,$AK1459,AI1460,,,trigger)</f>
        <v>49768</v>
      </c>
      <c r="AL1460" s="78">
        <f>IFERROR(_xll.qlIndexFixing(ContinuousBasisIndex12M,AJ1460,TRUE,)-_xll.qlIndexFixing($AP$1,AJ1460,TRUE,CalibrationTrigger),"")</f>
        <v>9.8177689755036407E-4</v>
      </c>
    </row>
    <row r="1461" spans="35:38">
      <c r="AI1461" s="64" t="s">
        <v>99</v>
      </c>
      <c r="AJ1461" s="146">
        <f>IFERROR(_xll.qlInterestRateIndexFixingDate(ContBasisIndex12MCorrected,AK1461),"")</f>
        <v>49773</v>
      </c>
      <c r="AK1461" s="146">
        <f>_xll.qlCalendarAdvance(Calendar,$AK1460,AI1461,,,trigger)</f>
        <v>49775</v>
      </c>
      <c r="AL1461" s="78">
        <f>IFERROR(_xll.qlIndexFixing(ContinuousBasisIndex12M,AJ1461,TRUE,)-_xll.qlIndexFixing($AP$1,AJ1461,TRUE,CalibrationTrigger),"")</f>
        <v>9.8059520938814648E-4</v>
      </c>
    </row>
    <row r="1462" spans="35:38">
      <c r="AI1462" s="64" t="s">
        <v>99</v>
      </c>
      <c r="AJ1462" s="146">
        <f>IFERROR(_xll.qlInterestRateIndexFixingDate(ContBasisIndex12MCorrected,AK1462),"")</f>
        <v>49780</v>
      </c>
      <c r="AK1462" s="146">
        <f>_xll.qlCalendarAdvance(Calendar,$AK1461,AI1462,,,trigger)</f>
        <v>49782</v>
      </c>
      <c r="AL1462" s="78">
        <f>IFERROR(_xll.qlIndexFixing(ContinuousBasisIndex12M,AJ1462,TRUE,)-_xll.qlIndexFixing($AP$1,AJ1462,TRUE,CalibrationTrigger),"")</f>
        <v>9.791361635488223E-4</v>
      </c>
    </row>
    <row r="1463" spans="35:38">
      <c r="AI1463" s="64" t="s">
        <v>99</v>
      </c>
      <c r="AJ1463" s="146">
        <f>IFERROR(_xll.qlInterestRateIndexFixingDate(ContBasisIndex12MCorrected,AK1463),"")</f>
        <v>49787</v>
      </c>
      <c r="AK1463" s="146">
        <f>_xll.qlCalendarAdvance(Calendar,$AK1462,AI1463,,,trigger)</f>
        <v>49789</v>
      </c>
      <c r="AL1463" s="78">
        <f>IFERROR(_xll.qlIndexFixing(ContinuousBasisIndex12M,AJ1463,TRUE,)-_xll.qlIndexFixing($AP$1,AJ1463,TRUE,CalibrationTrigger),"")</f>
        <v>9.7768151278733277E-4</v>
      </c>
    </row>
    <row r="1464" spans="35:38">
      <c r="AI1464" s="64" t="s">
        <v>99</v>
      </c>
      <c r="AJ1464" s="146">
        <f>IFERROR(_xll.qlInterestRateIndexFixingDate(ContBasisIndex12MCorrected,AK1464),"")</f>
        <v>49794</v>
      </c>
      <c r="AK1464" s="146">
        <f>_xll.qlCalendarAdvance(Calendar,$AK1463,AI1464,,,trigger)</f>
        <v>49797</v>
      </c>
      <c r="AL1464" s="78">
        <f>IFERROR(_xll.qlIndexFixing(ContinuousBasisIndex12M,AJ1464,TRUE,)-_xll.qlIndexFixing($AP$1,AJ1464,TRUE,CalibrationTrigger),"")</f>
        <v>9.7588548015681634E-4</v>
      </c>
    </row>
    <row r="1465" spans="35:38">
      <c r="AI1465" s="64" t="s">
        <v>99</v>
      </c>
      <c r="AJ1465" s="146">
        <f>IFERROR(_xll.qlInterestRateIndexFixingDate(ContBasisIndex12MCorrected,AK1465),"")</f>
        <v>49802</v>
      </c>
      <c r="AK1465" s="146">
        <f>_xll.qlCalendarAdvance(Calendar,$AK1464,AI1465,,,trigger)</f>
        <v>49804</v>
      </c>
      <c r="AL1465" s="78">
        <f>IFERROR(_xll.qlIndexFixing(ContinuousBasisIndex12M,AJ1465,TRUE,)-_xll.qlIndexFixing($AP$1,AJ1465,TRUE,CalibrationTrigger),"")</f>
        <v>9.744406835344218E-4</v>
      </c>
    </row>
    <row r="1466" spans="35:38">
      <c r="AI1466" s="64" t="s">
        <v>99</v>
      </c>
      <c r="AJ1466" s="146">
        <f>IFERROR(_xll.qlInterestRateIndexFixingDate(ContBasisIndex12MCorrected,AK1466),"")</f>
        <v>49809</v>
      </c>
      <c r="AK1466" s="146">
        <f>_xll.qlCalendarAdvance(Calendar,$AK1465,AI1466,,,trigger)</f>
        <v>49811</v>
      </c>
      <c r="AL1466" s="78">
        <f>IFERROR(_xll.qlIndexFixing(ContinuousBasisIndex12M,AJ1466,TRUE,)-_xll.qlIndexFixing($AP$1,AJ1466,TRUE,CalibrationTrigger),"")</f>
        <v>9.7300024434654811E-4</v>
      </c>
    </row>
    <row r="1467" spans="35:38">
      <c r="AI1467" s="64" t="s">
        <v>99</v>
      </c>
      <c r="AJ1467" s="146">
        <f>IFERROR(_xll.qlInterestRateIndexFixingDate(ContBasisIndex12MCorrected,AK1467),"")</f>
        <v>49816</v>
      </c>
      <c r="AK1467" s="146">
        <f>_xll.qlCalendarAdvance(Calendar,$AK1466,AI1467,,,trigger)</f>
        <v>49818</v>
      </c>
      <c r="AL1467" s="78">
        <f>IFERROR(_xll.qlIndexFixing(ContinuousBasisIndex12M,AJ1467,TRUE,)-_xll.qlIndexFixing($AP$1,AJ1467,TRUE,CalibrationTrigger),"")</f>
        <v>9.7156415104951606E-4</v>
      </c>
    </row>
    <row r="1468" spans="35:38">
      <c r="AI1468" s="64" t="s">
        <v>99</v>
      </c>
      <c r="AJ1468" s="146">
        <f>IFERROR(_xll.qlInterestRateIndexFixingDate(ContBasisIndex12MCorrected,AK1468),"")</f>
        <v>49823</v>
      </c>
      <c r="AK1468" s="146">
        <f>_xll.qlCalendarAdvance(Calendar,$AK1467,AI1468,,,trigger)</f>
        <v>49825</v>
      </c>
      <c r="AL1468" s="78">
        <f>IFERROR(_xll.qlIndexFixing(ContinuousBasisIndex12M,AJ1468,TRUE,)-_xll.qlIndexFixing($AP$1,AJ1468,TRUE,CalibrationTrigger),"")</f>
        <v>9.7033799422463832E-4</v>
      </c>
    </row>
    <row r="1469" spans="35:38">
      <c r="AI1469" s="64" t="s">
        <v>99</v>
      </c>
      <c r="AJ1469" s="146">
        <f>IFERROR(_xll.qlInterestRateIndexFixingDate(ContBasisIndex12MCorrected,AK1469),"")</f>
        <v>49830</v>
      </c>
      <c r="AK1469" s="146">
        <f>_xll.qlCalendarAdvance(Calendar,$AK1468,AI1469,,,trigger)</f>
        <v>49832</v>
      </c>
      <c r="AL1469" s="78">
        <f>IFERROR(_xll.qlIndexFixing(ContinuousBasisIndex12M,AJ1469,TRUE,)-_xll.qlIndexFixing($AP$1,AJ1469,TRUE,CalibrationTrigger),"")</f>
        <v>9.6870495606280436E-4</v>
      </c>
    </row>
    <row r="1470" spans="35:38">
      <c r="AI1470" s="64" t="s">
        <v>99</v>
      </c>
      <c r="AJ1470" s="146">
        <f>IFERROR(_xll.qlInterestRateIndexFixingDate(ContBasisIndex12MCorrected,AK1470),"")</f>
        <v>49837</v>
      </c>
      <c r="AK1470" s="146">
        <f>_xll.qlCalendarAdvance(Calendar,$AK1469,AI1470,,,trigger)</f>
        <v>49839</v>
      </c>
      <c r="AL1470" s="78">
        <f>IFERROR(_xll.qlIndexFixing(ContinuousBasisIndex12M,AJ1470,TRUE,)-_xll.qlIndexFixing($AP$1,AJ1470,TRUE,CalibrationTrigger),"")</f>
        <v>9.6728183139466878E-4</v>
      </c>
    </row>
    <row r="1471" spans="35:38">
      <c r="AI1471" s="64" t="s">
        <v>99</v>
      </c>
      <c r="AJ1471" s="146">
        <f>IFERROR(_xll.qlInterestRateIndexFixingDate(ContBasisIndex12MCorrected,AK1471),"")</f>
        <v>49844</v>
      </c>
      <c r="AK1471" s="146">
        <f>_xll.qlCalendarAdvance(Calendar,$AK1470,AI1471,,,trigger)</f>
        <v>49846</v>
      </c>
      <c r="AL1471" s="78">
        <f>IFERROR(_xll.qlIndexFixing(ContinuousBasisIndex12M,AJ1471,TRUE,)-_xll.qlIndexFixing($AP$1,AJ1471,TRUE,CalibrationTrigger),"")</f>
        <v>9.6586300666023743E-4</v>
      </c>
    </row>
    <row r="1472" spans="35:38">
      <c r="AI1472" s="64" t="s">
        <v>99</v>
      </c>
      <c r="AJ1472" s="146">
        <f>IFERROR(_xll.qlInterestRateIndexFixingDate(ContBasisIndex12MCorrected,AK1472),"")</f>
        <v>49851</v>
      </c>
      <c r="AK1472" s="146">
        <f>_xll.qlCalendarAdvance(Calendar,$AK1471,AI1472,,,trigger)</f>
        <v>49853</v>
      </c>
      <c r="AL1472" s="78">
        <f>IFERROR(_xll.qlIndexFixing(ContinuousBasisIndex12M,AJ1472,TRUE,)-_xll.qlIndexFixing($AP$1,AJ1472,TRUE,CalibrationTrigger),"")</f>
        <v>9.6444847042321223E-4</v>
      </c>
    </row>
    <row r="1473" spans="35:38">
      <c r="AI1473" s="64" t="s">
        <v>99</v>
      </c>
      <c r="AJ1473" s="146">
        <f>IFERROR(_xll.qlInterestRateIndexFixingDate(ContBasisIndex12MCorrected,AK1473),"")</f>
        <v>49858</v>
      </c>
      <c r="AK1473" s="146">
        <f>_xll.qlCalendarAdvance(Calendar,$AK1472,AI1473,,,trigger)</f>
        <v>49860</v>
      </c>
      <c r="AL1473" s="78">
        <f>IFERROR(_xll.qlIndexFixing(ContinuousBasisIndex12M,AJ1473,TRUE,)-_xll.qlIndexFixing($AP$1,AJ1473,TRUE,CalibrationTrigger),"")</f>
        <v>9.6303821127059416E-4</v>
      </c>
    </row>
    <row r="1474" spans="35:38">
      <c r="AI1474" s="64" t="s">
        <v>99</v>
      </c>
      <c r="AJ1474" s="146">
        <f>IFERROR(_xll.qlInterestRateIndexFixingDate(ContBasisIndex12MCorrected,AK1474),"")</f>
        <v>49865</v>
      </c>
      <c r="AK1474" s="146">
        <f>_xll.qlCalendarAdvance(Calendar,$AK1473,AI1474,,,trigger)</f>
        <v>49867</v>
      </c>
      <c r="AL1474" s="78">
        <f>IFERROR(_xll.qlIndexFixing(ContinuousBasisIndex12M,AJ1474,TRUE,)-_xll.qlIndexFixing($AP$1,AJ1474,TRUE,CalibrationTrigger),"")</f>
        <v>9.6163221780964751E-4</v>
      </c>
    </row>
    <row r="1475" spans="35:38">
      <c r="AI1475" s="64" t="s">
        <v>99</v>
      </c>
      <c r="AJ1475" s="146">
        <f>IFERROR(_xll.qlInterestRateIndexFixingDate(ContBasisIndex12MCorrected,AK1475),"")</f>
        <v>49872</v>
      </c>
      <c r="AK1475" s="146">
        <f>_xll.qlCalendarAdvance(Calendar,$AK1474,AI1475,,,trigger)</f>
        <v>49874</v>
      </c>
      <c r="AL1475" s="78">
        <f>IFERROR(_xll.qlIndexFixing(ContinuousBasisIndex12M,AJ1475,TRUE,)-_xll.qlIndexFixing($AP$1,AJ1475,TRUE,CalibrationTrigger),"")</f>
        <v>9.6023047867006307E-4</v>
      </c>
    </row>
    <row r="1476" spans="35:38">
      <c r="AI1476" s="64" t="s">
        <v>99</v>
      </c>
      <c r="AJ1476" s="146">
        <f>IFERROR(_xll.qlInterestRateIndexFixingDate(ContBasisIndex12MCorrected,AK1476),"")</f>
        <v>49879</v>
      </c>
      <c r="AK1476" s="146">
        <f>_xll.qlCalendarAdvance(Calendar,$AK1475,AI1476,,,trigger)</f>
        <v>49881</v>
      </c>
      <c r="AL1476" s="78">
        <f>IFERROR(_xll.qlIndexFixing(ContinuousBasisIndex12M,AJ1476,TRUE,)-_xll.qlIndexFixing($AP$1,AJ1476,TRUE,CalibrationTrigger),"")</f>
        <v>9.5883298250222689E-4</v>
      </c>
    </row>
    <row r="1477" spans="35:38">
      <c r="AI1477" s="64" t="s">
        <v>99</v>
      </c>
      <c r="AJ1477" s="146">
        <f>IFERROR(_xll.qlInterestRateIndexFixingDate(ContBasisIndex12MCorrected,AK1477),"")</f>
        <v>49886</v>
      </c>
      <c r="AK1477" s="146">
        <f>_xll.qlCalendarAdvance(Calendar,$AK1476,AI1477,,,trigger)</f>
        <v>49888</v>
      </c>
      <c r="AL1477" s="78">
        <f>IFERROR(_xll.qlIndexFixing(ContinuousBasisIndex12M,AJ1477,TRUE,)-_xll.qlIndexFixing($AP$1,AJ1477,TRUE,CalibrationTrigger),"")</f>
        <v>9.5743971797961937E-4</v>
      </c>
    </row>
    <row r="1478" spans="35:38">
      <c r="AI1478" s="64" t="s">
        <v>99</v>
      </c>
      <c r="AJ1478" s="146">
        <f>IFERROR(_xll.qlInterestRateIndexFixingDate(ContBasisIndex12MCorrected,AK1478),"")</f>
        <v>49893</v>
      </c>
      <c r="AK1478" s="146">
        <f>_xll.qlCalendarAdvance(Calendar,$AK1477,AI1478,,,trigger)</f>
        <v>49895</v>
      </c>
      <c r="AL1478" s="78">
        <f>IFERROR(_xll.qlIndexFixing(ContinuousBasisIndex12M,AJ1478,TRUE,)-_xll.qlIndexFixing($AP$1,AJ1478,TRUE,CalibrationTrigger),"")</f>
        <v>9.5605067379618373E-4</v>
      </c>
    </row>
    <row r="1479" spans="35:38">
      <c r="AI1479" s="64" t="s">
        <v>99</v>
      </c>
      <c r="AJ1479" s="146">
        <f>IFERROR(_xll.qlInterestRateIndexFixingDate(ContBasisIndex12MCorrected,AK1479),"")</f>
        <v>49900</v>
      </c>
      <c r="AK1479" s="146">
        <f>_xll.qlCalendarAdvance(Calendar,$AK1478,AI1479,,,trigger)</f>
        <v>49902</v>
      </c>
      <c r="AL1479" s="78">
        <f>IFERROR(_xll.qlIndexFixing(ContinuousBasisIndex12M,AJ1479,TRUE,)-_xll.qlIndexFixing($AP$1,AJ1479,TRUE,CalibrationTrigger),"")</f>
        <v>9.5466583866786817E-4</v>
      </c>
    </row>
    <row r="1480" spans="35:38">
      <c r="AI1480" s="64" t="s">
        <v>99</v>
      </c>
      <c r="AJ1480" s="146">
        <f>IFERROR(_xll.qlInterestRateIndexFixingDate(ContBasisIndex12MCorrected,AK1480),"")</f>
        <v>49907</v>
      </c>
      <c r="AK1480" s="146">
        <f>_xll.qlCalendarAdvance(Calendar,$AK1479,AI1480,,,trigger)</f>
        <v>49909</v>
      </c>
      <c r="AL1480" s="78">
        <f>IFERROR(_xll.qlIndexFixing(ContinuousBasisIndex12M,AJ1480,TRUE,)-_xll.qlIndexFixing($AP$1,AJ1480,TRUE,CalibrationTrigger),"")</f>
        <v>9.5328520133240377E-4</v>
      </c>
    </row>
    <row r="1481" spans="35:38">
      <c r="AI1481" s="64" t="s">
        <v>99</v>
      </c>
      <c r="AJ1481" s="146">
        <f>IFERROR(_xll.qlInterestRateIndexFixingDate(ContBasisIndex12MCorrected,AK1481),"")</f>
        <v>49914</v>
      </c>
      <c r="AK1481" s="146">
        <f>_xll.qlCalendarAdvance(Calendar,$AK1480,AI1481,,,trigger)</f>
        <v>49916</v>
      </c>
      <c r="AL1481" s="78">
        <f>IFERROR(_xll.qlIndexFixing(ContinuousBasisIndex12M,AJ1481,TRUE,)-_xll.qlIndexFixing($AP$1,AJ1481,TRUE,CalibrationTrigger),"")</f>
        <v>9.5190875054820649E-4</v>
      </c>
    </row>
    <row r="1482" spans="35:38">
      <c r="AI1482" s="64" t="s">
        <v>99</v>
      </c>
      <c r="AJ1482" s="146">
        <f>IFERROR(_xll.qlInterestRateIndexFixingDate(ContBasisIndex12MCorrected,AK1482),"")</f>
        <v>49921</v>
      </c>
      <c r="AK1482" s="146">
        <f>_xll.qlCalendarAdvance(Calendar,$AK1481,AI1482,,,trigger)</f>
        <v>49923</v>
      </c>
      <c r="AL1482" s="78">
        <f>IFERROR(_xll.qlIndexFixing(ContinuousBasisIndex12M,AJ1482,TRUE,)-_xll.qlIndexFixing($AP$1,AJ1482,TRUE,CalibrationTrigger),"")</f>
        <v>9.5053647509765922E-4</v>
      </c>
    </row>
    <row r="1483" spans="35:38">
      <c r="AI1483" s="64" t="s">
        <v>99</v>
      </c>
      <c r="AJ1483" s="146">
        <f>IFERROR(_xll.qlInterestRateIndexFixingDate(ContBasisIndex12MCorrected,AK1483),"")</f>
        <v>49928</v>
      </c>
      <c r="AK1483" s="146">
        <f>_xll.qlCalendarAdvance(Calendar,$AK1482,AI1483,,,trigger)</f>
        <v>49930</v>
      </c>
      <c r="AL1483" s="78">
        <f>IFERROR(_xll.qlIndexFixing(ContinuousBasisIndex12M,AJ1483,TRUE,)-_xll.qlIndexFixing($AP$1,AJ1483,TRUE,CalibrationTrigger),"")</f>
        <v>9.4916836378361284E-4</v>
      </c>
    </row>
    <row r="1484" spans="35:38">
      <c r="AI1484" s="64" t="s">
        <v>99</v>
      </c>
      <c r="AJ1484" s="146">
        <f>IFERROR(_xll.qlInterestRateIndexFixingDate(ContBasisIndex12MCorrected,AK1484),"")</f>
        <v>49935</v>
      </c>
      <c r="AK1484" s="146">
        <f>_xll.qlCalendarAdvance(Calendar,$AK1483,AI1484,,,trigger)</f>
        <v>49937</v>
      </c>
      <c r="AL1484" s="78">
        <f>IFERROR(_xll.qlIndexFixing(ContinuousBasisIndex12M,AJ1484,TRUE,)-_xll.qlIndexFixing($AP$1,AJ1484,TRUE,CalibrationTrigger),"")</f>
        <v>9.4780440542917635E-4</v>
      </c>
    </row>
    <row r="1485" spans="35:38">
      <c r="AI1485" s="64" t="s">
        <v>99</v>
      </c>
      <c r="AJ1485" s="146">
        <f>IFERROR(_xll.qlInterestRateIndexFixingDate(ContBasisIndex12MCorrected,AK1485),"")</f>
        <v>49942</v>
      </c>
      <c r="AK1485" s="146">
        <f>_xll.qlCalendarAdvance(Calendar,$AK1484,AI1485,,,trigger)</f>
        <v>49944</v>
      </c>
      <c r="AL1485" s="78">
        <f>IFERROR(_xll.qlIndexFixing(ContinuousBasisIndex12M,AJ1485,TRUE,)-_xll.qlIndexFixing($AP$1,AJ1485,TRUE,CalibrationTrigger),"")</f>
        <v>9.4644458888185588E-4</v>
      </c>
    </row>
    <row r="1486" spans="35:38">
      <c r="AI1486" s="64" t="s">
        <v>99</v>
      </c>
      <c r="AJ1486" s="146">
        <f>IFERROR(_xll.qlInterestRateIndexFixingDate(ContBasisIndex12MCorrected,AK1486),"")</f>
        <v>49949</v>
      </c>
      <c r="AK1486" s="146">
        <f>_xll.qlCalendarAdvance(Calendar,$AK1485,AI1486,,,trigger)</f>
        <v>49951</v>
      </c>
      <c r="AL1486" s="78">
        <f>IFERROR(_xll.qlIndexFixing(ContinuousBasisIndex12M,AJ1486,TRUE,)-_xll.qlIndexFixing($AP$1,AJ1486,TRUE,CalibrationTrigger),"")</f>
        <v>9.4508890300919537E-4</v>
      </c>
    </row>
    <row r="1487" spans="35:38">
      <c r="AI1487" s="64" t="s">
        <v>99</v>
      </c>
      <c r="AJ1487" s="146">
        <f>IFERROR(_xll.qlInterestRateIndexFixingDate(ContBasisIndex12MCorrected,AK1487),"")</f>
        <v>49956</v>
      </c>
      <c r="AK1487" s="146">
        <f>_xll.qlCalendarAdvance(Calendar,$AK1486,AI1487,,,trigger)</f>
        <v>49958</v>
      </c>
      <c r="AL1487" s="78">
        <f>IFERROR(_xll.qlIndexFixing(ContinuousBasisIndex12M,AJ1487,TRUE,)-_xll.qlIndexFixing($AP$1,AJ1487,TRUE,CalibrationTrigger),"")</f>
        <v>9.4373733670116526E-4</v>
      </c>
    </row>
    <row r="1488" spans="35:38">
      <c r="AI1488" s="64" t="s">
        <v>99</v>
      </c>
      <c r="AJ1488" s="146">
        <f>IFERROR(_xll.qlInterestRateIndexFixingDate(ContBasisIndex12MCorrected,AK1488),"")</f>
        <v>49963</v>
      </c>
      <c r="AK1488" s="146">
        <f>_xll.qlCalendarAdvance(Calendar,$AK1487,AI1488,,,trigger)</f>
        <v>49965</v>
      </c>
      <c r="AL1488" s="78">
        <f>IFERROR(_xll.qlIndexFixing(ContinuousBasisIndex12M,AJ1488,TRUE,)-_xll.qlIndexFixing($AP$1,AJ1488,TRUE,CalibrationTrigger),"")</f>
        <v>9.4238987886866021E-4</v>
      </c>
    </row>
    <row r="1489" spans="35:38">
      <c r="AI1489" s="64" t="s">
        <v>99</v>
      </c>
      <c r="AJ1489" s="146">
        <f>IFERROR(_xll.qlInterestRateIndexFixingDate(ContBasisIndex12MCorrected,AK1489),"")</f>
        <v>49970</v>
      </c>
      <c r="AK1489" s="146">
        <f>_xll.qlCalendarAdvance(Calendar,$AK1488,AI1489,,,trigger)</f>
        <v>49972</v>
      </c>
      <c r="AL1489" s="78">
        <f>IFERROR(_xll.qlIndexFixing(ContinuousBasisIndex12M,AJ1489,TRUE,)-_xll.qlIndexFixing($AP$1,AJ1489,TRUE,CalibrationTrigger),"")</f>
        <v>9.4104651844565193E-4</v>
      </c>
    </row>
    <row r="1490" spans="35:38">
      <c r="AI1490" s="64" t="s">
        <v>99</v>
      </c>
      <c r="AJ1490" s="146">
        <f>IFERROR(_xll.qlInterestRateIndexFixingDate(ContBasisIndex12MCorrected,AK1490),"")</f>
        <v>49977</v>
      </c>
      <c r="AK1490" s="146">
        <f>_xll.qlCalendarAdvance(Calendar,$AK1489,AI1490,,,trigger)</f>
        <v>49979</v>
      </c>
      <c r="AL1490" s="78">
        <f>IFERROR(_xll.qlIndexFixing(ContinuousBasisIndex12M,AJ1490,TRUE,)-_xll.qlIndexFixing($AP$1,AJ1490,TRUE,CalibrationTrigger),"")</f>
        <v>9.398977405326546E-4</v>
      </c>
    </row>
    <row r="1491" spans="35:38">
      <c r="AI1491" s="64" t="s">
        <v>99</v>
      </c>
      <c r="AJ1491" s="146">
        <f>IFERROR(_xll.qlInterestRateIndexFixingDate(ContBasisIndex12MCorrected,AK1491),"")</f>
        <v>49984</v>
      </c>
      <c r="AK1491" s="146">
        <f>_xll.qlCalendarAdvance(Calendar,$AK1490,AI1491,,,trigger)</f>
        <v>49986</v>
      </c>
      <c r="AL1491" s="78">
        <f>IFERROR(_xll.qlIndexFixing(ContinuousBasisIndex12M,AJ1491,TRUE,)-_xll.qlIndexFixing($AP$1,AJ1491,TRUE,CalibrationTrigger),"")</f>
        <v>9.3837204566987395E-4</v>
      </c>
    </row>
    <row r="1492" spans="35:38">
      <c r="AI1492" s="64" t="s">
        <v>99</v>
      </c>
      <c r="AJ1492" s="146">
        <f>IFERROR(_xll.qlInterestRateIndexFixingDate(ContBasisIndex12MCorrected,AK1492),"")</f>
        <v>49991</v>
      </c>
      <c r="AK1492" s="146">
        <f>_xll.qlCalendarAdvance(Calendar,$AK1491,AI1492,,,trigger)</f>
        <v>49993</v>
      </c>
      <c r="AL1492" s="78">
        <f>IFERROR(_xll.qlIndexFixing(ContinuousBasisIndex12M,AJ1492,TRUE,)-_xll.qlIndexFixing($AP$1,AJ1492,TRUE,CalibrationTrigger),"")</f>
        <v>9.3704091129221713E-4</v>
      </c>
    </row>
    <row r="1493" spans="35:38">
      <c r="AI1493" s="64" t="s">
        <v>99</v>
      </c>
      <c r="AJ1493" s="146">
        <f>IFERROR(_xll.qlInterestRateIndexFixingDate(ContBasisIndex12MCorrected,AK1493),"")</f>
        <v>49998</v>
      </c>
      <c r="AK1493" s="146">
        <f>_xll.qlCalendarAdvance(Calendar,$AK1492,AI1493,,,trigger)</f>
        <v>50000</v>
      </c>
      <c r="AL1493" s="78">
        <f>IFERROR(_xll.qlIndexFixing(ContinuousBasisIndex12M,AJ1493,TRUE,)-_xll.qlIndexFixing($AP$1,AJ1493,TRUE,CalibrationTrigger),"")</f>
        <v>9.3571383027515019E-4</v>
      </c>
    </row>
    <row r="1494" spans="35:38">
      <c r="AI1494" s="64" t="s">
        <v>99</v>
      </c>
      <c r="AJ1494" s="146">
        <f>IFERROR(_xll.qlInterestRateIndexFixingDate(ContBasisIndex12MCorrected,AK1494),"")</f>
        <v>50005</v>
      </c>
      <c r="AK1494" s="146">
        <f>_xll.qlCalendarAdvance(Calendar,$AK1493,AI1494,,,trigger)</f>
        <v>50007</v>
      </c>
      <c r="AL1494" s="78">
        <f>IFERROR(_xll.qlIndexFixing(ContinuousBasisIndex12M,AJ1494,TRUE,)-_xll.qlIndexFixing($AP$1,AJ1494,TRUE,CalibrationTrigger),"")</f>
        <v>9.3439079166046483E-4</v>
      </c>
    </row>
    <row r="1495" spans="35:38">
      <c r="AI1495" s="64" t="s">
        <v>99</v>
      </c>
      <c r="AJ1495" s="146">
        <f>IFERROR(_xll.qlInterestRateIndexFixingDate(ContBasisIndex12MCorrected,AK1495),"")</f>
        <v>50012</v>
      </c>
      <c r="AK1495" s="146">
        <f>_xll.qlCalendarAdvance(Calendar,$AK1494,AI1495,,,trigger)</f>
        <v>50014</v>
      </c>
      <c r="AL1495" s="78">
        <f>IFERROR(_xll.qlIndexFixing(ContinuousBasisIndex12M,AJ1495,TRUE,)-_xll.qlIndexFixing($AP$1,AJ1495,TRUE,CalibrationTrigger),"")</f>
        <v>9.3307178451259958E-4</v>
      </c>
    </row>
    <row r="1496" spans="35:38">
      <c r="AI1496" s="64" t="s">
        <v>99</v>
      </c>
      <c r="AJ1496" s="146">
        <f>IFERROR(_xll.qlInterestRateIndexFixingDate(ContBasisIndex12MCorrected,AK1496),"")</f>
        <v>50019</v>
      </c>
      <c r="AK1496" s="146">
        <f>_xll.qlCalendarAdvance(Calendar,$AK1495,AI1496,,,trigger)</f>
        <v>50021</v>
      </c>
      <c r="AL1496" s="78">
        <f>IFERROR(_xll.qlIndexFixing(ContinuousBasisIndex12M,AJ1496,TRUE,)-_xll.qlIndexFixing($AP$1,AJ1496,TRUE,CalibrationTrigger),"")</f>
        <v>9.3175679791734564E-4</v>
      </c>
    </row>
    <row r="1497" spans="35:38">
      <c r="AI1497" s="64" t="s">
        <v>99</v>
      </c>
      <c r="AJ1497" s="146">
        <f>IFERROR(_xll.qlInterestRateIndexFixingDate(ContBasisIndex12MCorrected,AK1497),"")</f>
        <v>50026</v>
      </c>
      <c r="AK1497" s="146">
        <f>_xll.qlCalendarAdvance(Calendar,$AK1496,AI1497,,,trigger)</f>
        <v>50028</v>
      </c>
      <c r="AL1497" s="78">
        <f>IFERROR(_xll.qlIndexFixing(ContinuousBasisIndex12M,AJ1497,TRUE,)-_xll.qlIndexFixing($AP$1,AJ1497,TRUE,CalibrationTrigger),"")</f>
        <v>9.3044582098183656E-4</v>
      </c>
    </row>
    <row r="1498" spans="35:38">
      <c r="AI1498" s="64" t="s">
        <v>99</v>
      </c>
      <c r="AJ1498" s="146">
        <f>IFERROR(_xll.qlInterestRateIndexFixingDate(ContBasisIndex12MCorrected,AK1498),"")</f>
        <v>50032</v>
      </c>
      <c r="AK1498" s="146">
        <f>_xll.qlCalendarAdvance(Calendar,$AK1497,AI1498,,,trigger)</f>
        <v>50038</v>
      </c>
      <c r="AL1498" s="78">
        <f>IFERROR(_xll.qlIndexFixing(ContinuousBasisIndex12M,AJ1498,TRUE,)-_xll.qlIndexFixing($AP$1,AJ1498,TRUE,CalibrationTrigger),"")</f>
        <v>9.287032031677963E-4</v>
      </c>
    </row>
    <row r="1499" spans="35:38">
      <c r="AI1499" s="64" t="s">
        <v>99</v>
      </c>
      <c r="AJ1499" s="146">
        <f>IFERROR(_xll.qlInterestRateIndexFixingDate(ContBasisIndex12MCorrected,AK1499),"")</f>
        <v>50040</v>
      </c>
      <c r="AK1499" s="146">
        <f>_xll.qlCalendarAdvance(Calendar,$AK1498,AI1499,,,trigger)</f>
        <v>50045</v>
      </c>
      <c r="AL1499" s="78">
        <f>IFERROR(_xll.qlIndexFixing(ContinuousBasisIndex12M,AJ1499,TRUE,)-_xll.qlIndexFixing($AP$1,AJ1499,TRUE,CalibrationTrigger),"")</f>
        <v>9.2740148454602614E-4</v>
      </c>
    </row>
    <row r="1500" spans="35:38">
      <c r="AI1500" s="64" t="s">
        <v>99</v>
      </c>
      <c r="AJ1500" s="146">
        <f>IFERROR(_xll.qlInterestRateIndexFixingDate(ContBasisIndex12MCorrected,AK1500),"")</f>
        <v>50048</v>
      </c>
      <c r="AK1500" s="146">
        <f>_xll.qlCalendarAdvance(Calendar,$AK1499,AI1500,,,trigger)</f>
        <v>50052</v>
      </c>
      <c r="AL1500" s="78">
        <f>IFERROR(_xll.qlIndexFixing(ContinuousBasisIndex12M,AJ1500,TRUE,)-_xll.qlIndexFixing($AP$1,AJ1500,TRUE,CalibrationTrigger),"")</f>
        <v>9.2610373956255286E-4</v>
      </c>
    </row>
    <row r="1501" spans="35:38">
      <c r="AI1501" s="64" t="s">
        <v>99</v>
      </c>
      <c r="AJ1501" s="146">
        <f>IFERROR(_xll.qlInterestRateIndexFixingDate(ContBasisIndex12MCorrected,AK1501),"")</f>
        <v>50055</v>
      </c>
      <c r="AK1501" s="146">
        <f>_xll.qlCalendarAdvance(Calendar,$AK1500,AI1501,,,trigger)</f>
        <v>50059</v>
      </c>
      <c r="AL1501" s="78">
        <f>IFERROR(_xll.qlIndexFixing(ContinuousBasisIndex12M,AJ1501,TRUE,)-_xll.qlIndexFixing($AP$1,AJ1501,TRUE,CalibrationTrigger),"")</f>
        <v>9.2480995741899517E-4</v>
      </c>
    </row>
    <row r="1502" spans="35:38">
      <c r="AI1502" s="64" t="s">
        <v>99</v>
      </c>
      <c r="AJ1502" s="146">
        <f>IFERROR(_xll.qlInterestRateIndexFixingDate(ContBasisIndex12MCorrected,AK1502),"")</f>
        <v>50062</v>
      </c>
      <c r="AK1502" s="146">
        <f>_xll.qlCalendarAdvance(Calendar,$AK1501,AI1502,,,trigger)</f>
        <v>50066</v>
      </c>
      <c r="AL1502" s="78">
        <f>IFERROR(_xll.qlIndexFixing(ContinuousBasisIndex12M,AJ1502,TRUE,)-_xll.qlIndexFixing($AP$1,AJ1502,TRUE,CalibrationTrigger),"")</f>
        <v>9.2352012734085373E-4</v>
      </c>
    </row>
    <row r="1503" spans="35:38">
      <c r="AI1503" s="64" t="s">
        <v>99</v>
      </c>
      <c r="AJ1503" s="146">
        <f>IFERROR(_xll.qlInterestRateIndexFixingDate(ContBasisIndex12MCorrected,AK1503),"")</f>
        <v>50069</v>
      </c>
      <c r="AK1503" s="146">
        <f>_xll.qlCalendarAdvance(Calendar,$AK1502,AI1503,,,trigger)</f>
        <v>50073</v>
      </c>
      <c r="AL1503" s="78">
        <f>IFERROR(_xll.qlIndexFixing(ContinuousBasisIndex12M,AJ1503,TRUE,)-_xll.qlIndexFixing($AP$1,AJ1503,TRUE,CalibrationTrigger),"")</f>
        <v>9.2223423857311533E-4</v>
      </c>
    </row>
    <row r="1504" spans="35:38">
      <c r="AI1504" s="64" t="s">
        <v>99</v>
      </c>
      <c r="AJ1504" s="146">
        <f>IFERROR(_xll.qlInterestRateIndexFixingDate(ContBasisIndex12MCorrected,AK1504),"")</f>
        <v>50076</v>
      </c>
      <c r="AK1504" s="146">
        <f>_xll.qlCalendarAdvance(Calendar,$AK1503,AI1504,,,trigger)</f>
        <v>50080</v>
      </c>
      <c r="AL1504" s="78">
        <f>IFERROR(_xll.qlIndexFixing(ContinuousBasisIndex12M,AJ1504,TRUE,)-_xll.qlIndexFixing($AP$1,AJ1504,TRUE,CalibrationTrigger),"")</f>
        <v>9.2095228038441453E-4</v>
      </c>
    </row>
    <row r="1505" spans="35:38">
      <c r="AI1505" s="64" t="s">
        <v>99</v>
      </c>
      <c r="AJ1505" s="146">
        <f>IFERROR(_xll.qlInterestRateIndexFixingDate(ContBasisIndex12MCorrected,AK1505),"")</f>
        <v>50083</v>
      </c>
      <c r="AK1505" s="146">
        <f>_xll.qlCalendarAdvance(Calendar,$AK1504,AI1505,,,trigger)</f>
        <v>50087</v>
      </c>
      <c r="AL1505" s="78">
        <f>IFERROR(_xll.qlIndexFixing(ContinuousBasisIndex12M,AJ1505,TRUE,)-_xll.qlIndexFixing($AP$1,AJ1505,TRUE,CalibrationTrigger),"")</f>
        <v>9.1967424206419908E-4</v>
      </c>
    </row>
    <row r="1506" spans="35:38">
      <c r="AI1506" s="64" t="s">
        <v>99</v>
      </c>
      <c r="AJ1506" s="146">
        <f>IFERROR(_xll.qlInterestRateIndexFixingDate(ContBasisIndex12MCorrected,AK1506),"")</f>
        <v>50090</v>
      </c>
      <c r="AK1506" s="146">
        <f>_xll.qlCalendarAdvance(Calendar,$AK1505,AI1506,,,trigger)</f>
        <v>50094</v>
      </c>
      <c r="AL1506" s="78">
        <f>IFERROR(_xll.qlIndexFixing(ContinuousBasisIndex12M,AJ1506,TRUE,)-_xll.qlIndexFixing($AP$1,AJ1506,TRUE,CalibrationTrigger),"")</f>
        <v>9.1840011292403274E-4</v>
      </c>
    </row>
    <row r="1507" spans="35:38">
      <c r="AI1507" s="64" t="s">
        <v>99</v>
      </c>
      <c r="AJ1507" s="146">
        <f>IFERROR(_xll.qlInterestRateIndexFixingDate(ContBasisIndex12MCorrected,AK1507),"")</f>
        <v>50097</v>
      </c>
      <c r="AK1507" s="146">
        <f>_xll.qlCalendarAdvance(Calendar,$AK1506,AI1507,,,trigger)</f>
        <v>50101</v>
      </c>
      <c r="AL1507" s="78">
        <f>IFERROR(_xll.qlIndexFixing(ContinuousBasisIndex12M,AJ1507,TRUE,)-_xll.qlIndexFixing($AP$1,AJ1507,TRUE,CalibrationTrigger),"")</f>
        <v>9.1712988229803588E-4</v>
      </c>
    </row>
    <row r="1508" spans="35:38">
      <c r="AI1508" s="64" t="s">
        <v>99</v>
      </c>
      <c r="AJ1508" s="146">
        <f>IFERROR(_xll.qlInterestRateIndexFixingDate(ContBasisIndex12MCorrected,AK1508),"")</f>
        <v>50104</v>
      </c>
      <c r="AK1508" s="146">
        <f>_xll.qlCalendarAdvance(Calendar,$AK1507,AI1508,,,trigger)</f>
        <v>50108</v>
      </c>
      <c r="AL1508" s="78">
        <f>IFERROR(_xll.qlIndexFixing(ContinuousBasisIndex12M,AJ1508,TRUE,)-_xll.qlIndexFixing($AP$1,AJ1508,TRUE,CalibrationTrigger),"")</f>
        <v>9.1586353954091308E-4</v>
      </c>
    </row>
    <row r="1509" spans="35:38">
      <c r="AI1509" s="64" t="s">
        <v>99</v>
      </c>
      <c r="AJ1509" s="146">
        <f>IFERROR(_xll.qlInterestRateIndexFixingDate(ContBasisIndex12MCorrected,AK1509),"")</f>
        <v>50111</v>
      </c>
      <c r="AK1509" s="146">
        <f>_xll.qlCalendarAdvance(Calendar,$AK1508,AI1509,,,trigger)</f>
        <v>50115</v>
      </c>
      <c r="AL1509" s="78">
        <f>IFERROR(_xll.qlIndexFixing(ContinuousBasisIndex12M,AJ1509,TRUE,)-_xll.qlIndexFixing($AP$1,AJ1509,TRUE,CalibrationTrigger),"")</f>
        <v>9.1460107403058995E-4</v>
      </c>
    </row>
    <row r="1510" spans="35:38">
      <c r="AI1510" s="64" t="s">
        <v>99</v>
      </c>
      <c r="AJ1510" s="146">
        <f>IFERROR(_xll.qlInterestRateIndexFixingDate(ContBasisIndex12MCorrected,AK1510),"")</f>
        <v>50118</v>
      </c>
      <c r="AK1510" s="146">
        <f>_xll.qlCalendarAdvance(Calendar,$AK1509,AI1510,,,trigger)</f>
        <v>50122</v>
      </c>
      <c r="AL1510" s="78">
        <f>IFERROR(_xll.qlIndexFixing(ContinuousBasisIndex12M,AJ1510,TRUE,)-_xll.qlIndexFixing($AP$1,AJ1510,TRUE,CalibrationTrigger),"")</f>
        <v>9.1334247516600998E-4</v>
      </c>
    </row>
    <row r="1511" spans="35:38">
      <c r="AI1511" s="64" t="s">
        <v>99</v>
      </c>
      <c r="AJ1511" s="146">
        <f>IFERROR(_xll.qlInterestRateIndexFixingDate(ContBasisIndex12MCorrected,AK1511),"")</f>
        <v>50125</v>
      </c>
      <c r="AK1511" s="146">
        <f>_xll.qlCalendarAdvance(Calendar,$AK1510,AI1511,,,trigger)</f>
        <v>50129</v>
      </c>
      <c r="AL1511" s="78">
        <f>IFERROR(_xll.qlIndexFixing(ContinuousBasisIndex12M,AJ1511,TRUE,)-_xll.qlIndexFixing($AP$1,AJ1511,TRUE,CalibrationTrigger),"")</f>
        <v>9.1208773236648409E-4</v>
      </c>
    </row>
    <row r="1512" spans="35:38">
      <c r="AI1512" s="64" t="s">
        <v>99</v>
      </c>
      <c r="AJ1512" s="146">
        <f>IFERROR(_xll.qlInterestRateIndexFixingDate(ContBasisIndex12MCorrected,AK1512),"")</f>
        <v>50131</v>
      </c>
      <c r="AK1512" s="146">
        <f>_xll.qlCalendarAdvance(Calendar,$AK1511,AI1512,,,trigger)</f>
        <v>50137</v>
      </c>
      <c r="AL1512" s="78">
        <f>IFERROR(_xll.qlIndexFixing(ContinuousBasisIndex12M,AJ1512,TRUE,)-_xll.qlIndexFixing($AP$1,AJ1512,TRUE,CalibrationTrigger),"")</f>
        <v>9.1065844876783188E-4</v>
      </c>
    </row>
    <row r="1513" spans="35:38">
      <c r="AI1513" s="64" t="s">
        <v>99</v>
      </c>
      <c r="AJ1513" s="146">
        <f>IFERROR(_xll.qlInterestRateIndexFixingDate(ContBasisIndex12MCorrected,AK1513),"")</f>
        <v>50140</v>
      </c>
      <c r="AK1513" s="146">
        <f>_xll.qlCalendarAdvance(Calendar,$AK1512,AI1513,,,trigger)</f>
        <v>50144</v>
      </c>
      <c r="AL1513" s="78">
        <f>IFERROR(_xll.qlIndexFixing(ContinuousBasisIndex12M,AJ1513,TRUE,)-_xll.qlIndexFixing($AP$1,AJ1513,TRUE,CalibrationTrigger),"")</f>
        <v>9.0941193344618379E-4</v>
      </c>
    </row>
    <row r="1514" spans="35:38">
      <c r="AI1514" s="64" t="s">
        <v>99</v>
      </c>
      <c r="AJ1514" s="146">
        <f>IFERROR(_xll.qlInterestRateIndexFixingDate(ContBasisIndex12MCorrected,AK1514),"")</f>
        <v>50147</v>
      </c>
      <c r="AK1514" s="146">
        <f>_xll.qlCalendarAdvance(Calendar,$AK1513,AI1514,,,trigger)</f>
        <v>50151</v>
      </c>
      <c r="AL1514" s="78">
        <f>IFERROR(_xll.qlIndexFixing(ContinuousBasisIndex12M,AJ1514,TRUE,)-_xll.qlIndexFixing($AP$1,AJ1514,TRUE,CalibrationTrigger),"")</f>
        <v>9.0816924108402114E-4</v>
      </c>
    </row>
    <row r="1515" spans="35:38">
      <c r="AI1515" s="64" t="s">
        <v>99</v>
      </c>
      <c r="AJ1515" s="146">
        <f>IFERROR(_xll.qlInterestRateIndexFixingDate(ContBasisIndex12MCorrected,AK1515),"")</f>
        <v>50154</v>
      </c>
      <c r="AK1515" s="146">
        <f>_xll.qlCalendarAdvance(Calendar,$AK1514,AI1515,,,trigger)</f>
        <v>50158</v>
      </c>
      <c r="AL1515" s="78">
        <f>IFERROR(_xll.qlIndexFixing(ContinuousBasisIndex12M,AJ1515,TRUE,)-_xll.qlIndexFixing($AP$1,AJ1515,TRUE,CalibrationTrigger),"")</f>
        <v>9.0693036119219618E-4</v>
      </c>
    </row>
    <row r="1516" spans="35:38">
      <c r="AI1516" s="64" t="s">
        <v>99</v>
      </c>
      <c r="AJ1516" s="146">
        <f>IFERROR(_xll.qlInterestRateIndexFixingDate(ContBasisIndex12MCorrected,AK1516),"")</f>
        <v>50160</v>
      </c>
      <c r="AK1516" s="146">
        <f>_xll.qlCalendarAdvance(Calendar,$AK1515,AI1516,,,trigger)</f>
        <v>50165</v>
      </c>
      <c r="AL1516" s="78">
        <f>IFERROR(_xll.qlIndexFixing(ContinuousBasisIndex12M,AJ1516,TRUE,)-_xll.qlIndexFixing($AP$1,AJ1516,TRUE,CalibrationTrigger),"")</f>
        <v>9.0569528330521933E-4</v>
      </c>
    </row>
    <row r="1517" spans="35:38">
      <c r="AI1517" s="64" t="s">
        <v>99</v>
      </c>
      <c r="AJ1517" s="146">
        <f>IFERROR(_xll.qlInterestRateIndexFixingDate(ContBasisIndex12MCorrected,AK1517),"")</f>
        <v>50168</v>
      </c>
      <c r="AK1517" s="146">
        <f>_xll.qlCalendarAdvance(Calendar,$AK1516,AI1517,,,trigger)</f>
        <v>50172</v>
      </c>
      <c r="AL1517" s="78">
        <f>IFERROR(_xll.qlIndexFixing(ContinuousBasisIndex12M,AJ1517,TRUE,)-_xll.qlIndexFixing($AP$1,AJ1517,TRUE,CalibrationTrigger),"")</f>
        <v>9.0446399697709234E-4</v>
      </c>
    </row>
    <row r="1518" spans="35:38">
      <c r="AI1518" s="64" t="s">
        <v>99</v>
      </c>
      <c r="AJ1518" s="146">
        <f>IFERROR(_xll.qlInterestRateIndexFixingDate(ContBasisIndex12MCorrected,AK1518),"")</f>
        <v>50175</v>
      </c>
      <c r="AK1518" s="146">
        <f>_xll.qlCalendarAdvance(Calendar,$AK1517,AI1518,,,trigger)</f>
        <v>50179</v>
      </c>
      <c r="AL1518" s="78">
        <f>IFERROR(_xll.qlIndexFixing(ContinuousBasisIndex12M,AJ1518,TRUE,)-_xll.qlIndexFixing($AP$1,AJ1518,TRUE,CalibrationTrigger),"")</f>
        <v>9.0323649178480556E-4</v>
      </c>
    </row>
    <row r="1519" spans="35:38">
      <c r="AI1519" s="64" t="s">
        <v>99</v>
      </c>
      <c r="AJ1519" s="146">
        <f>IFERROR(_xll.qlInterestRateIndexFixingDate(ContBasisIndex12MCorrected,AK1519),"")</f>
        <v>50182</v>
      </c>
      <c r="AK1519" s="146">
        <f>_xll.qlCalendarAdvance(Calendar,$AK1518,AI1519,,,trigger)</f>
        <v>50186</v>
      </c>
      <c r="AL1519" s="78">
        <f>IFERROR(_xll.qlIndexFixing(ContinuousBasisIndex12M,AJ1519,TRUE,)-_xll.qlIndexFixing($AP$1,AJ1519,TRUE,CalibrationTrigger),"")</f>
        <v>9.0201275732769426E-4</v>
      </c>
    </row>
    <row r="1520" spans="35:38">
      <c r="AI1520" s="64" t="s">
        <v>99</v>
      </c>
      <c r="AJ1520" s="146">
        <f>IFERROR(_xll.qlInterestRateIndexFixingDate(ContBasisIndex12MCorrected,AK1520),"")</f>
        <v>50189</v>
      </c>
      <c r="AK1520" s="146">
        <f>_xll.qlCalendarAdvance(Calendar,$AK1519,AI1520,,,trigger)</f>
        <v>50193</v>
      </c>
      <c r="AL1520" s="78">
        <f>IFERROR(_xll.qlIndexFixing(ContinuousBasisIndex12M,AJ1520,TRUE,)-_xll.qlIndexFixing($AP$1,AJ1520,TRUE,CalibrationTrigger),"")</f>
        <v>9.0079278322480368E-4</v>
      </c>
    </row>
    <row r="1521" spans="35:38">
      <c r="AI1521" s="64" t="s">
        <v>99</v>
      </c>
      <c r="AJ1521" s="146">
        <f>IFERROR(_xll.qlInterestRateIndexFixingDate(ContBasisIndex12MCorrected,AK1521),"")</f>
        <v>50196</v>
      </c>
      <c r="AK1521" s="146">
        <f>_xll.qlCalendarAdvance(Calendar,$AK1520,AI1521,,,trigger)</f>
        <v>50200</v>
      </c>
      <c r="AL1521" s="78">
        <f>IFERROR(_xll.qlIndexFixing(ContinuousBasisIndex12M,AJ1521,TRUE,)-_xll.qlIndexFixing($AP$1,AJ1521,TRUE,CalibrationTrigger),"")</f>
        <v>8.9957655911904882E-4</v>
      </c>
    </row>
    <row r="1522" spans="35:38">
      <c r="AI1522" s="64" t="s">
        <v>99</v>
      </c>
      <c r="AJ1522" s="146">
        <f>IFERROR(_xll.qlInterestRateIndexFixingDate(ContBasisIndex12MCorrected,AK1522),"")</f>
        <v>50203</v>
      </c>
      <c r="AK1522" s="146">
        <f>_xll.qlCalendarAdvance(Calendar,$AK1521,AI1522,,,trigger)</f>
        <v>50207</v>
      </c>
      <c r="AL1522" s="78">
        <f>IFERROR(_xll.qlIndexFixing(ContinuousBasisIndex12M,AJ1522,TRUE,)-_xll.qlIndexFixing($AP$1,AJ1522,TRUE,CalibrationTrigger),"")</f>
        <v>8.9836407467502356E-4</v>
      </c>
    </row>
    <row r="1523" spans="35:38">
      <c r="AI1523" s="64" t="s">
        <v>99</v>
      </c>
      <c r="AJ1523" s="146">
        <f>IFERROR(_xll.qlInterestRateIndexFixingDate(ContBasisIndex12MCorrected,AK1523),"")</f>
        <v>50210</v>
      </c>
      <c r="AK1523" s="146">
        <f>_xll.qlCalendarAdvance(Calendar,$AK1522,AI1523,,,trigger)</f>
        <v>50214</v>
      </c>
      <c r="AL1523" s="78">
        <f>IFERROR(_xll.qlIndexFixing(ContinuousBasisIndex12M,AJ1523,TRUE,)-_xll.qlIndexFixing($AP$1,AJ1523,TRUE,CalibrationTrigger),"")</f>
        <v>8.9715531957791292E-4</v>
      </c>
    </row>
    <row r="1524" spans="35:38">
      <c r="AI1524" s="64" t="s">
        <v>99</v>
      </c>
      <c r="AJ1524" s="146">
        <f>IFERROR(_xll.qlInterestRateIndexFixingDate(ContBasisIndex12MCorrected,AK1524),"")</f>
        <v>50217</v>
      </c>
      <c r="AK1524" s="146">
        <f>_xll.qlCalendarAdvance(Calendar,$AK1523,AI1524,,,trigger)</f>
        <v>50221</v>
      </c>
      <c r="AL1524" s="78">
        <f>IFERROR(_xll.qlIndexFixing(ContinuousBasisIndex12M,AJ1524,TRUE,)-_xll.qlIndexFixing($AP$1,AJ1524,TRUE,CalibrationTrigger),"")</f>
        <v>8.9595028353567537E-4</v>
      </c>
    </row>
    <row r="1525" spans="35:38">
      <c r="AI1525" s="64" t="s">
        <v>99</v>
      </c>
      <c r="AJ1525" s="146">
        <f>IFERROR(_xll.qlInterestRateIndexFixingDate(ContBasisIndex12MCorrected,AK1525),"")</f>
        <v>50224</v>
      </c>
      <c r="AK1525" s="146">
        <f>_xll.qlCalendarAdvance(Calendar,$AK1524,AI1525,,,trigger)</f>
        <v>50228</v>
      </c>
      <c r="AL1525" s="78">
        <f>IFERROR(_xll.qlIndexFixing(ContinuousBasisIndex12M,AJ1525,TRUE,)-_xll.qlIndexFixing($AP$1,AJ1525,TRUE,CalibrationTrigger),"")</f>
        <v>8.9474895627772964E-4</v>
      </c>
    </row>
    <row r="1526" spans="35:38">
      <c r="AI1526" s="64" t="s">
        <v>99</v>
      </c>
      <c r="AJ1526" s="146">
        <f>IFERROR(_xll.qlInterestRateIndexFixingDate(ContBasisIndex12MCorrected,AK1526),"")</f>
        <v>50231</v>
      </c>
      <c r="AK1526" s="146">
        <f>_xll.qlCalendarAdvance(Calendar,$AK1525,AI1526,,,trigger)</f>
        <v>50235</v>
      </c>
      <c r="AL1526" s="78">
        <f>IFERROR(_xll.qlIndexFixing(ContinuousBasisIndex12M,AJ1526,TRUE,)-_xll.qlIndexFixing($AP$1,AJ1526,TRUE,CalibrationTrigger),"")</f>
        <v>8.9355132755496169E-4</v>
      </c>
    </row>
    <row r="1527" spans="35:38">
      <c r="AI1527" s="64" t="s">
        <v>99</v>
      </c>
      <c r="AJ1527" s="146">
        <f>IFERROR(_xll.qlInterestRateIndexFixingDate(ContBasisIndex12MCorrected,AK1527),"")</f>
        <v>50238</v>
      </c>
      <c r="AK1527" s="146">
        <f>_xll.qlCalendarAdvance(Calendar,$AK1526,AI1527,,,trigger)</f>
        <v>50242</v>
      </c>
      <c r="AL1527" s="78">
        <f>IFERROR(_xll.qlIndexFixing(ContinuousBasisIndex12M,AJ1527,TRUE,)-_xll.qlIndexFixing($AP$1,AJ1527,TRUE,CalibrationTrigger),"")</f>
        <v>8.9235738714059029E-4</v>
      </c>
    </row>
    <row r="1528" spans="35:38">
      <c r="AI1528" s="64" t="s">
        <v>99</v>
      </c>
      <c r="AJ1528" s="146">
        <f>IFERROR(_xll.qlInterestRateIndexFixingDate(ContBasisIndex12MCorrected,AK1528),"")</f>
        <v>50245</v>
      </c>
      <c r="AK1528" s="146">
        <f>_xll.qlCalendarAdvance(Calendar,$AK1527,AI1528,,,trigger)</f>
        <v>50249</v>
      </c>
      <c r="AL1528" s="78">
        <f>IFERROR(_xll.qlIndexFixing(ContinuousBasisIndex12M,AJ1528,TRUE,)-_xll.qlIndexFixing($AP$1,AJ1528,TRUE,CalibrationTrigger),"")</f>
        <v>8.9116712482930314E-4</v>
      </c>
    </row>
    <row r="1529" spans="35:38">
      <c r="AI1529" s="64" t="s">
        <v>99</v>
      </c>
      <c r="AJ1529" s="146">
        <f>IFERROR(_xll.qlInterestRateIndexFixingDate(ContBasisIndex12MCorrected,AK1529),"")</f>
        <v>50252</v>
      </c>
      <c r="AK1529" s="146">
        <f>_xll.qlCalendarAdvance(Calendar,$AK1528,AI1529,,,trigger)</f>
        <v>50256</v>
      </c>
      <c r="AL1529" s="78">
        <f>IFERROR(_xll.qlIndexFixing(ContinuousBasisIndex12M,AJ1529,TRUE,)-_xll.qlIndexFixing($AP$1,AJ1529,TRUE,CalibrationTrigger),"")</f>
        <v>8.8998053043811906E-4</v>
      </c>
    </row>
    <row r="1530" spans="35:38">
      <c r="AI1530" s="64" t="s">
        <v>99</v>
      </c>
      <c r="AJ1530" s="146">
        <f>IFERROR(_xll.qlInterestRateIndexFixingDate(ContBasisIndex12MCorrected,AK1530),"")</f>
        <v>50259</v>
      </c>
      <c r="AK1530" s="146">
        <f>_xll.qlCalendarAdvance(Calendar,$AK1529,AI1530,,,trigger)</f>
        <v>50263</v>
      </c>
      <c r="AL1530" s="78">
        <f>IFERROR(_xll.qlIndexFixing(ContinuousBasisIndex12M,AJ1530,TRUE,)-_xll.qlIndexFixing($AP$1,AJ1530,TRUE,CalibrationTrigger),"")</f>
        <v>8.8879759380464975E-4</v>
      </c>
    </row>
    <row r="1531" spans="35:38">
      <c r="AI1531" s="64" t="s">
        <v>99</v>
      </c>
      <c r="AJ1531" s="146">
        <f>IFERROR(_xll.qlInterestRateIndexFixingDate(ContBasisIndex12MCorrected,AK1531),"")</f>
        <v>50266</v>
      </c>
      <c r="AK1531" s="146">
        <f>_xll.qlCalendarAdvance(Calendar,$AK1530,AI1531,,,trigger)</f>
        <v>50270</v>
      </c>
      <c r="AL1531" s="78">
        <f>IFERROR(_xll.qlIndexFixing(ContinuousBasisIndex12M,AJ1531,TRUE,)-_xll.qlIndexFixing($AP$1,AJ1531,TRUE,CalibrationTrigger),"")</f>
        <v>8.8761830478861943E-4</v>
      </c>
    </row>
    <row r="1532" spans="35:38">
      <c r="AI1532" s="64" t="s">
        <v>99</v>
      </c>
      <c r="AJ1532" s="146">
        <f>IFERROR(_xll.qlInterestRateIndexFixingDate(ContBasisIndex12MCorrected,AK1532),"")</f>
        <v>50273</v>
      </c>
      <c r="AK1532" s="146">
        <f>_xll.qlCalendarAdvance(Calendar,$AK1531,AI1532,,,trigger)</f>
        <v>50277</v>
      </c>
      <c r="AL1532" s="78">
        <f>IFERROR(_xll.qlIndexFixing(ContinuousBasisIndex12M,AJ1532,TRUE,)-_xll.qlIndexFixing($AP$1,AJ1532,TRUE,CalibrationTrigger),"")</f>
        <v>8.864426532725362E-4</v>
      </c>
    </row>
    <row r="1533" spans="35:38">
      <c r="AI1533" s="64" t="s">
        <v>99</v>
      </c>
      <c r="AJ1533" s="146">
        <f>IFERROR(_xll.qlInterestRateIndexFixingDate(ContBasisIndex12MCorrected,AK1533),"")</f>
        <v>50280</v>
      </c>
      <c r="AK1533" s="146">
        <f>_xll.qlCalendarAdvance(Calendar,$AK1532,AI1533,,,trigger)</f>
        <v>50284</v>
      </c>
      <c r="AL1533" s="78">
        <f>IFERROR(_xll.qlIndexFixing(ContinuousBasisIndex12M,AJ1533,TRUE,)-_xll.qlIndexFixing($AP$1,AJ1533,TRUE,CalibrationTrigger),"")</f>
        <v>8.8527062916058351E-4</v>
      </c>
    </row>
    <row r="1534" spans="35:38">
      <c r="AI1534" s="64" t="s">
        <v>99</v>
      </c>
      <c r="AJ1534" s="146">
        <f>IFERROR(_xll.qlInterestRateIndexFixingDate(ContBasisIndex12MCorrected,AK1534),"")</f>
        <v>50287</v>
      </c>
      <c r="AK1534" s="146">
        <f>_xll.qlCalendarAdvance(Calendar,$AK1533,AI1534,,,trigger)</f>
        <v>50291</v>
      </c>
      <c r="AL1534" s="78">
        <f>IFERROR(_xll.qlIndexFixing(ContinuousBasisIndex12M,AJ1534,TRUE,)-_xll.qlIndexFixing($AP$1,AJ1534,TRUE,CalibrationTrigger),"")</f>
        <v>8.8410222237621759E-4</v>
      </c>
    </row>
    <row r="1535" spans="35:38">
      <c r="AI1535" s="64" t="s">
        <v>99</v>
      </c>
      <c r="AJ1535" s="146">
        <f>IFERROR(_xll.qlInterestRateIndexFixingDate(ContBasisIndex12MCorrected,AK1535),"")</f>
        <v>50294</v>
      </c>
      <c r="AK1535" s="146">
        <f>_xll.qlCalendarAdvance(Calendar,$AK1534,AI1535,,,trigger)</f>
        <v>50298</v>
      </c>
      <c r="AL1535" s="78">
        <f>IFERROR(_xll.qlIndexFixing(ContinuousBasisIndex12M,AJ1535,TRUE,)-_xll.qlIndexFixing($AP$1,AJ1535,TRUE,CalibrationTrigger),"")</f>
        <v>8.8293742286808287E-4</v>
      </c>
    </row>
    <row r="1536" spans="35:38">
      <c r="AI1536" s="64" t="s">
        <v>99</v>
      </c>
      <c r="AJ1536" s="146">
        <f>IFERROR(_xll.qlInterestRateIndexFixingDate(ContBasisIndex12MCorrected,AK1536),"")</f>
        <v>50301</v>
      </c>
      <c r="AK1536" s="146">
        <f>_xll.qlCalendarAdvance(Calendar,$AK1535,AI1536,,,trigger)</f>
        <v>50305</v>
      </c>
      <c r="AL1536" s="78">
        <f>IFERROR(_xll.qlIndexFixing(ContinuousBasisIndex12M,AJ1536,TRUE,)-_xll.qlIndexFixing($AP$1,AJ1536,TRUE,CalibrationTrigger),"")</f>
        <v>8.8177622060321877E-4</v>
      </c>
    </row>
    <row r="1537" spans="35:38">
      <c r="AI1537" s="64" t="s">
        <v>99</v>
      </c>
      <c r="AJ1537" s="146">
        <f>IFERROR(_xll.qlInterestRateIndexFixingDate(ContBasisIndex12MCorrected,AK1537),"")</f>
        <v>50308</v>
      </c>
      <c r="AK1537" s="146">
        <f>_xll.qlCalendarAdvance(Calendar,$AK1536,AI1537,,,trigger)</f>
        <v>50312</v>
      </c>
      <c r="AL1537" s="78">
        <f>IFERROR(_xll.qlIndexFixing(ContinuousBasisIndex12M,AJ1537,TRUE,)-_xll.qlIndexFixing($AP$1,AJ1537,TRUE,CalibrationTrigger),"")</f>
        <v>8.806186055731937E-4</v>
      </c>
    </row>
    <row r="1538" spans="35:38">
      <c r="AI1538" s="64" t="s">
        <v>99</v>
      </c>
      <c r="AJ1538" s="146">
        <f>IFERROR(_xll.qlInterestRateIndexFixingDate(ContBasisIndex12MCorrected,AK1538),"")</f>
        <v>50315</v>
      </c>
      <c r="AK1538" s="146">
        <f>_xll.qlCalendarAdvance(Calendar,$AK1537,AI1538,,,trigger)</f>
        <v>50319</v>
      </c>
      <c r="AL1538" s="78">
        <f>IFERROR(_xll.qlIndexFixing(ContinuousBasisIndex12M,AJ1538,TRUE,)-_xll.qlIndexFixing($AP$1,AJ1538,TRUE,CalibrationTrigger),"")</f>
        <v>8.7946456778994E-4</v>
      </c>
    </row>
    <row r="1539" spans="35:38">
      <c r="AI1539" s="64" t="s">
        <v>99</v>
      </c>
      <c r="AJ1539" s="146">
        <f>IFERROR(_xll.qlInterestRateIndexFixingDate(ContBasisIndex12MCorrected,AK1539),"")</f>
        <v>50322</v>
      </c>
      <c r="AK1539" s="146">
        <f>_xll.qlCalendarAdvance(Calendar,$AK1538,AI1539,,,trigger)</f>
        <v>50326</v>
      </c>
      <c r="AL1539" s="78">
        <f>IFERROR(_xll.qlIndexFixing(ContinuousBasisIndex12M,AJ1539,TRUE,)-_xll.qlIndexFixing($AP$1,AJ1539,TRUE,CalibrationTrigger),"")</f>
        <v>8.7831409728598119E-4</v>
      </c>
    </row>
    <row r="1540" spans="35:38">
      <c r="AI1540" s="64" t="s">
        <v>99</v>
      </c>
      <c r="AJ1540" s="146">
        <f>IFERROR(_xll.qlInterestRateIndexFixingDate(ContBasisIndex12MCorrected,AK1540),"")</f>
        <v>50329</v>
      </c>
      <c r="AK1540" s="146">
        <f>_xll.qlCalendarAdvance(Calendar,$AK1539,AI1540,,,trigger)</f>
        <v>50333</v>
      </c>
      <c r="AL1540" s="78">
        <f>IFERROR(_xll.qlIndexFixing(ContinuousBasisIndex12M,AJ1540,TRUE,)-_xll.qlIndexFixing($AP$1,AJ1540,TRUE,CalibrationTrigger),"")</f>
        <v>8.7716718411814595E-4</v>
      </c>
    </row>
    <row r="1541" spans="35:38">
      <c r="AI1541" s="64" t="s">
        <v>99</v>
      </c>
      <c r="AJ1541" s="146">
        <f>IFERROR(_xll.qlInterestRateIndexFixingDate(ContBasisIndex12MCorrected,AK1541),"")</f>
        <v>50336</v>
      </c>
      <c r="AK1541" s="146">
        <f>_xll.qlCalendarAdvance(Calendar,$AK1540,AI1541,,,trigger)</f>
        <v>50340</v>
      </c>
      <c r="AL1541" s="78">
        <f>IFERROR(_xll.qlIndexFixing(ContinuousBasisIndex12M,AJ1541,TRUE,)-_xll.qlIndexFixing($AP$1,AJ1541,TRUE,CalibrationTrigger),"")</f>
        <v>8.7602381836253927E-4</v>
      </c>
    </row>
    <row r="1542" spans="35:38">
      <c r="AI1542" s="64" t="s">
        <v>99</v>
      </c>
      <c r="AJ1542" s="146">
        <f>IFERROR(_xll.qlInterestRateIndexFixingDate(ContBasisIndex12MCorrected,AK1542),"")</f>
        <v>50343</v>
      </c>
      <c r="AK1542" s="146">
        <f>_xll.qlCalendarAdvance(Calendar,$AK1541,AI1542,,,trigger)</f>
        <v>50347</v>
      </c>
      <c r="AL1542" s="78">
        <f>IFERROR(_xll.qlIndexFixing(ContinuousBasisIndex12M,AJ1542,TRUE,)-_xll.qlIndexFixing($AP$1,AJ1542,TRUE,CalibrationTrigger),"")</f>
        <v>8.7488399011825466E-4</v>
      </c>
    </row>
    <row r="1543" spans="35:38">
      <c r="AI1543" s="64" t="s">
        <v>99</v>
      </c>
      <c r="AJ1543" s="146">
        <f>IFERROR(_xll.qlInterestRateIndexFixingDate(ContBasisIndex12MCorrected,AK1543),"")</f>
        <v>50350</v>
      </c>
      <c r="AK1543" s="146">
        <f>_xll.qlCalendarAdvance(Calendar,$AK1542,AI1543,,,trigger)</f>
        <v>50354</v>
      </c>
      <c r="AL1543" s="78">
        <f>IFERROR(_xll.qlIndexFixing(ContinuousBasisIndex12M,AJ1543,TRUE,)-_xll.qlIndexFixing($AP$1,AJ1543,TRUE,CalibrationTrigger),"")</f>
        <v>8.7374768950585803E-4</v>
      </c>
    </row>
    <row r="1544" spans="35:38">
      <c r="AI1544" s="64" t="s">
        <v>99</v>
      </c>
      <c r="AJ1544" s="146">
        <f>IFERROR(_xll.qlInterestRateIndexFixingDate(ContBasisIndex12MCorrected,AK1544),"")</f>
        <v>50357</v>
      </c>
      <c r="AK1544" s="146">
        <f>_xll.qlCalendarAdvance(Calendar,$AK1543,AI1544,,,trigger)</f>
        <v>50361</v>
      </c>
      <c r="AL1544" s="78">
        <f>IFERROR(_xll.qlIndexFixing(ContinuousBasisIndex12M,AJ1544,TRUE,)-_xll.qlIndexFixing($AP$1,AJ1544,TRUE,CalibrationTrigger),"")</f>
        <v>8.7261490666649261E-4</v>
      </c>
    </row>
    <row r="1545" spans="35:38">
      <c r="AI1545" s="64" t="s">
        <v>99</v>
      </c>
      <c r="AJ1545" s="146">
        <f>IFERROR(_xll.qlInterestRateIndexFixingDate(ContBasisIndex12MCorrected,AK1545),"")</f>
        <v>50364</v>
      </c>
      <c r="AK1545" s="146">
        <f>_xll.qlCalendarAdvance(Calendar,$AK1544,AI1545,,,trigger)</f>
        <v>50368</v>
      </c>
      <c r="AL1545" s="78">
        <f>IFERROR(_xll.qlIndexFixing(ContinuousBasisIndex12M,AJ1545,TRUE,)-_xll.qlIndexFixing($AP$1,AJ1545,TRUE,CalibrationTrigger),"")</f>
        <v>8.7148563176429883E-4</v>
      </c>
    </row>
    <row r="1546" spans="35:38">
      <c r="AI1546" s="64" t="s">
        <v>99</v>
      </c>
      <c r="AJ1546" s="146">
        <f>IFERROR(_xll.qlInterestRateIndexFixingDate(ContBasisIndex12MCorrected,AK1546),"")</f>
        <v>50371</v>
      </c>
      <c r="AK1546" s="146">
        <f>_xll.qlCalendarAdvance(Calendar,$AK1545,AI1546,,,trigger)</f>
        <v>50375</v>
      </c>
      <c r="AL1546" s="78">
        <f>IFERROR(_xll.qlIndexFixing(ContinuousBasisIndex12M,AJ1546,TRUE,)-_xll.qlIndexFixing($AP$1,AJ1546,TRUE,CalibrationTrigger),"")</f>
        <v>8.7035985498444546E-4</v>
      </c>
    </row>
    <row r="1547" spans="35:38">
      <c r="AI1547" s="64" t="s">
        <v>99</v>
      </c>
      <c r="AJ1547" s="146">
        <f>IFERROR(_xll.qlInterestRateIndexFixingDate(ContBasisIndex12MCorrected,AK1547),"")</f>
        <v>50378</v>
      </c>
      <c r="AK1547" s="146">
        <f>_xll.qlCalendarAdvance(Calendar,$AK1546,AI1547,,,trigger)</f>
        <v>50382</v>
      </c>
      <c r="AL1547" s="78">
        <f>IFERROR(_xll.qlIndexFixing(ContinuousBasisIndex12M,AJ1547,TRUE,)-_xll.qlIndexFixing($AP$1,AJ1547,TRUE,CalibrationTrigger),"")</f>
        <v>8.6923756653290579E-4</v>
      </c>
    </row>
    <row r="1548" spans="35:38">
      <c r="AI1548" s="64" t="s">
        <v>99</v>
      </c>
      <c r="AJ1548" s="146">
        <f>IFERROR(_xll.qlInterestRateIndexFixingDate(ContBasisIndex12MCorrected,AK1548),"")</f>
        <v>50385</v>
      </c>
      <c r="AK1548" s="146">
        <f>_xll.qlCalendarAdvance(Calendar,$AK1547,AI1548,,,trigger)</f>
        <v>50389</v>
      </c>
      <c r="AL1548" s="78">
        <f>IFERROR(_xll.qlIndexFixing(ContinuousBasisIndex12M,AJ1548,TRUE,)-_xll.qlIndexFixing($AP$1,AJ1548,TRUE,CalibrationTrigger),"")</f>
        <v>8.6811875663908057E-4</v>
      </c>
    </row>
    <row r="1549" spans="35:38">
      <c r="AI1549" s="64" t="s">
        <v>99</v>
      </c>
      <c r="AJ1549" s="146">
        <f>IFERROR(_xll.qlInterestRateIndexFixingDate(ContBasisIndex12MCorrected,AK1549),"")</f>
        <v>50392</v>
      </c>
      <c r="AK1549" s="146">
        <f>_xll.qlCalendarAdvance(Calendar,$AK1548,AI1549,,,trigger)</f>
        <v>50396</v>
      </c>
      <c r="AL1549" s="78">
        <f>IFERROR(_xll.qlIndexFixing(ContinuousBasisIndex12M,AJ1549,TRUE,)-_xll.qlIndexFixing($AP$1,AJ1549,TRUE,CalibrationTrigger),"")</f>
        <v>8.6700341555186536E-4</v>
      </c>
    </row>
    <row r="1550" spans="35:38">
      <c r="AI1550" s="64" t="s">
        <v>99</v>
      </c>
      <c r="AJ1550" s="146">
        <f>IFERROR(_xll.qlInterestRateIndexFixingDate(ContBasisIndex12MCorrected,AK1550),"")</f>
        <v>50398</v>
      </c>
      <c r="AK1550" s="146">
        <f>_xll.qlCalendarAdvance(Calendar,$AK1549,AI1550,,,trigger)</f>
        <v>50403</v>
      </c>
      <c r="AL1550" s="78">
        <f>IFERROR(_xll.qlIndexFixing(ContinuousBasisIndex12M,AJ1550,TRUE,)-_xll.qlIndexFixing($AP$1,AJ1550,TRUE,CalibrationTrigger),"")</f>
        <v>8.6589153354359356E-4</v>
      </c>
    </row>
    <row r="1551" spans="35:38">
      <c r="AI1551" s="64" t="s">
        <v>99</v>
      </c>
      <c r="AJ1551" s="146">
        <f>IFERROR(_xll.qlInterestRateIndexFixingDate(ContBasisIndex12MCorrected,AK1551),"")</f>
        <v>50405</v>
      </c>
      <c r="AK1551" s="146">
        <f>_xll.qlCalendarAdvance(Calendar,$AK1550,AI1551,,,trigger)</f>
        <v>50410</v>
      </c>
      <c r="AL1551" s="78">
        <f>IFERROR(_xll.qlIndexFixing(ContinuousBasisIndex12M,AJ1551,TRUE,)-_xll.qlIndexFixing($AP$1,AJ1551,TRUE,CalibrationTrigger),"")</f>
        <v>8.6478310090629985E-4</v>
      </c>
    </row>
    <row r="1552" spans="35:38">
      <c r="AI1552" s="64" t="s">
        <v>99</v>
      </c>
      <c r="AJ1552" s="146">
        <f>IFERROR(_xll.qlInterestRateIndexFixingDate(ContBasisIndex12MCorrected,AK1552),"")</f>
        <v>50413</v>
      </c>
      <c r="AK1552" s="146">
        <f>_xll.qlCalendarAdvance(Calendar,$AK1551,AI1552,,,trigger)</f>
        <v>50417</v>
      </c>
      <c r="AL1552" s="78">
        <f>IFERROR(_xll.qlIndexFixing(ContinuousBasisIndex12M,AJ1552,TRUE,)-_xll.qlIndexFixing($AP$1,AJ1552,TRUE,CalibrationTrigger),"")</f>
        <v>8.636781079550248E-4</v>
      </c>
    </row>
    <row r="1553" spans="35:38">
      <c r="AI1553" s="64" t="s">
        <v>99</v>
      </c>
      <c r="AJ1553" s="146">
        <f>IFERROR(_xll.qlInterestRateIndexFixingDate(ContBasisIndex12MCorrected,AK1553),"")</f>
        <v>50420</v>
      </c>
      <c r="AK1553" s="146">
        <f>_xll.qlCalendarAdvance(Calendar,$AK1552,AI1553,,,trigger)</f>
        <v>50424</v>
      </c>
      <c r="AL1553" s="78">
        <f>IFERROR(_xll.qlIndexFixing(ContinuousBasisIndex12M,AJ1553,TRUE,)-_xll.qlIndexFixing($AP$1,AJ1553,TRUE,CalibrationTrigger),"")</f>
        <v>8.6257654502582166E-4</v>
      </c>
    </row>
    <row r="1554" spans="35:38">
      <c r="AI1554" s="64" t="s">
        <v>99</v>
      </c>
      <c r="AJ1554" s="146">
        <f>IFERROR(_xll.qlInterestRateIndexFixingDate(ContBasisIndex12MCorrected,AK1554),"")</f>
        <v>50427</v>
      </c>
      <c r="AK1554" s="146">
        <f>_xll.qlCalendarAdvance(Calendar,$AK1553,AI1554,,,trigger)</f>
        <v>50431</v>
      </c>
      <c r="AL1554" s="78">
        <f>IFERROR(_xll.qlIndexFixing(ContinuousBasisIndex12M,AJ1554,TRUE,)-_xll.qlIndexFixing($AP$1,AJ1554,TRUE,CalibrationTrigger),"")</f>
        <v>8.6147840247555868E-4</v>
      </c>
    </row>
    <row r="1555" spans="35:38">
      <c r="AI1555" s="64" t="s">
        <v>99</v>
      </c>
      <c r="AJ1555" s="146">
        <f>IFERROR(_xll.qlInterestRateIndexFixingDate(ContBasisIndex12MCorrected,AK1555),"")</f>
        <v>50434</v>
      </c>
      <c r="AK1555" s="146">
        <f>_xll.qlCalendarAdvance(Calendar,$AK1554,AI1555,,,trigger)</f>
        <v>50438</v>
      </c>
      <c r="AL1555" s="78">
        <f>IFERROR(_xll.qlIndexFixing(ContinuousBasisIndex12M,AJ1555,TRUE,)-_xll.qlIndexFixing($AP$1,AJ1555,TRUE,CalibrationTrigger),"")</f>
        <v>8.603836706836572E-4</v>
      </c>
    </row>
    <row r="1556" spans="35:38">
      <c r="AI1556" s="64" t="s">
        <v>99</v>
      </c>
      <c r="AJ1556" s="146">
        <f>IFERROR(_xll.qlInterestRateIndexFixingDate(ContBasisIndex12MCorrected,AK1556),"")</f>
        <v>50441</v>
      </c>
      <c r="AK1556" s="146">
        <f>_xll.qlCalendarAdvance(Calendar,$AK1555,AI1556,,,trigger)</f>
        <v>50445</v>
      </c>
      <c r="AL1556" s="78">
        <f>IFERROR(_xll.qlIndexFixing(ContinuousBasisIndex12M,AJ1556,TRUE,)-_xll.qlIndexFixing($AP$1,AJ1556,TRUE,CalibrationTrigger),"")</f>
        <v>8.5929234005078028E-4</v>
      </c>
    </row>
    <row r="1557" spans="35:38">
      <c r="AI1557" s="64" t="s">
        <v>99</v>
      </c>
      <c r="AJ1557" s="146">
        <f>IFERROR(_xll.qlInterestRateIndexFixingDate(ContBasisIndex12MCorrected,AK1557),"")</f>
        <v>50448</v>
      </c>
      <c r="AK1557" s="146">
        <f>_xll.qlCalendarAdvance(Calendar,$AK1556,AI1557,,,trigger)</f>
        <v>50452</v>
      </c>
      <c r="AL1557" s="78">
        <f>IFERROR(_xll.qlIndexFixing(ContinuousBasisIndex12M,AJ1557,TRUE,)-_xll.qlIndexFixing($AP$1,AJ1557,TRUE,CalibrationTrigger),"")</f>
        <v>8.5820440099796183E-4</v>
      </c>
    </row>
    <row r="1558" spans="35:38">
      <c r="AI1558" s="64" t="s">
        <v>99</v>
      </c>
      <c r="AJ1558" s="146">
        <f>IFERROR(_xll.qlInterestRateIndexFixingDate(ContBasisIndex12MCorrected,AK1558),"")</f>
        <v>50455</v>
      </c>
      <c r="AK1558" s="146">
        <f>_xll.qlCalendarAdvance(Calendar,$AK1557,AI1558,,,trigger)</f>
        <v>50459</v>
      </c>
      <c r="AL1558" s="78">
        <f>IFERROR(_xll.qlIndexFixing(ContinuousBasisIndex12M,AJ1558,TRUE,)-_xll.qlIndexFixing($AP$1,AJ1558,TRUE,CalibrationTrigger),"")</f>
        <v>8.5711984396966492E-4</v>
      </c>
    </row>
    <row r="1559" spans="35:38">
      <c r="AI1559" s="64" t="s">
        <v>99</v>
      </c>
      <c r="AJ1559" s="146">
        <f>IFERROR(_xll.qlInterestRateIndexFixingDate(ContBasisIndex12MCorrected,AK1559),"")</f>
        <v>50462</v>
      </c>
      <c r="AK1559" s="146">
        <f>_xll.qlCalendarAdvance(Calendar,$AK1558,AI1559,,,trigger)</f>
        <v>50466</v>
      </c>
      <c r="AL1559" s="78">
        <f>IFERROR(_xll.qlIndexFixing(ContinuousBasisIndex12M,AJ1559,TRUE,)-_xll.qlIndexFixing($AP$1,AJ1559,TRUE,CalibrationTrigger),"")</f>
        <v>8.5603865942963063E-4</v>
      </c>
    </row>
    <row r="1560" spans="35:38">
      <c r="AI1560" s="64" t="s">
        <v>99</v>
      </c>
      <c r="AJ1560" s="146">
        <f>IFERROR(_xll.qlInterestRateIndexFixingDate(ContBasisIndex12MCorrected,AK1560),"")</f>
        <v>50469</v>
      </c>
      <c r="AK1560" s="146">
        <f>_xll.qlCalendarAdvance(Calendar,$AK1559,AI1560,,,trigger)</f>
        <v>50473</v>
      </c>
      <c r="AL1560" s="78">
        <f>IFERROR(_xll.qlIndexFixing(ContinuousBasisIndex12M,AJ1560,TRUE,)-_xll.qlIndexFixing($AP$1,AJ1560,TRUE,CalibrationTrigger),"")</f>
        <v>8.5496083786481061E-4</v>
      </c>
    </row>
    <row r="1561" spans="35:38">
      <c r="AI1561" s="64" t="s">
        <v>99</v>
      </c>
      <c r="AJ1561" s="146">
        <f>IFERROR(_xll.qlInterestRateIndexFixingDate(ContBasisIndex12MCorrected,AK1561),"")</f>
        <v>50476</v>
      </c>
      <c r="AK1561" s="146">
        <f>_xll.qlCalendarAdvance(Calendar,$AK1560,AI1561,,,trigger)</f>
        <v>50480</v>
      </c>
      <c r="AL1561" s="78">
        <f>IFERROR(_xll.qlIndexFixing(ContinuousBasisIndex12M,AJ1561,TRUE,)-_xll.qlIndexFixing($AP$1,AJ1561,TRUE,CalibrationTrigger),"")</f>
        <v>8.5388636978186473E-4</v>
      </c>
    </row>
    <row r="1562" spans="35:38">
      <c r="AI1562" s="64" t="s">
        <v>99</v>
      </c>
      <c r="AJ1562" s="146">
        <f>IFERROR(_xll.qlInterestRateIndexFixingDate(ContBasisIndex12MCorrected,AK1562),"")</f>
        <v>50483</v>
      </c>
      <c r="AK1562" s="146">
        <f>_xll.qlCalendarAdvance(Calendar,$AK1561,AI1562,,,trigger)</f>
        <v>50487</v>
      </c>
      <c r="AL1562" s="78">
        <f>IFERROR(_xll.qlIndexFixing(ContinuousBasisIndex12M,AJ1562,TRUE,)-_xll.qlIndexFixing($AP$1,AJ1562,TRUE,CalibrationTrigger),"")</f>
        <v>8.5281524571001639E-4</v>
      </c>
    </row>
    <row r="1563" spans="35:38">
      <c r="AI1563" s="64" t="s">
        <v>99</v>
      </c>
      <c r="AJ1563" s="146">
        <f>IFERROR(_xll.qlInterestRateIndexFixingDate(ContBasisIndex12MCorrected,AK1563),"")</f>
        <v>50490</v>
      </c>
      <c r="AK1563" s="146">
        <f>_xll.qlCalendarAdvance(Calendar,$AK1562,AI1563,,,trigger)</f>
        <v>50494</v>
      </c>
      <c r="AL1563" s="78">
        <f>IFERROR(_xll.qlIndexFixing(ContinuousBasisIndex12M,AJ1563,TRUE,)-_xll.qlIndexFixing($AP$1,AJ1563,TRUE,CalibrationTrigger),"")</f>
        <v>8.5174745620016264E-4</v>
      </c>
    </row>
    <row r="1564" spans="35:38">
      <c r="AI1564" s="64" t="s">
        <v>99</v>
      </c>
      <c r="AJ1564" s="146">
        <f>IFERROR(_xll.qlInterestRateIndexFixingDate(ContBasisIndex12MCorrected,AK1564),"")</f>
        <v>50497</v>
      </c>
      <c r="AK1564" s="146">
        <f>_xll.qlCalendarAdvance(Calendar,$AK1563,AI1564,,,trigger)</f>
        <v>50501</v>
      </c>
      <c r="AL1564" s="78">
        <f>IFERROR(_xll.qlIndexFixing(ContinuousBasisIndex12M,AJ1564,TRUE,)-_xll.qlIndexFixing($AP$1,AJ1564,TRUE,CalibrationTrigger),"")</f>
        <v>8.5068299182291737E-4</v>
      </c>
    </row>
    <row r="1565" spans="35:38">
      <c r="AI1565" s="64" t="s">
        <v>99</v>
      </c>
      <c r="AJ1565" s="146">
        <f>IFERROR(_xll.qlInterestRateIndexFixingDate(ContBasisIndex12MCorrected,AK1565),"")</f>
        <v>50504</v>
      </c>
      <c r="AK1565" s="146">
        <f>_xll.qlCalendarAdvance(Calendar,$AK1564,AI1565,,,trigger)</f>
        <v>50508</v>
      </c>
      <c r="AL1565" s="78">
        <f>IFERROR(_xll.qlIndexFixing(ContinuousBasisIndex12M,AJ1565,TRUE,)-_xll.qlIndexFixing($AP$1,AJ1565,TRUE,CalibrationTrigger),"")</f>
        <v>8.4962184317210511E-4</v>
      </c>
    </row>
    <row r="1566" spans="35:38">
      <c r="AI1566" s="64" t="s">
        <v>99</v>
      </c>
      <c r="AJ1566" s="146">
        <f>IFERROR(_xll.qlInterestRateIndexFixingDate(ContBasisIndex12MCorrected,AK1566),"")</f>
        <v>50511</v>
      </c>
      <c r="AK1566" s="146">
        <f>_xll.qlCalendarAdvance(Calendar,$AK1565,AI1566,,,trigger)</f>
        <v>50515</v>
      </c>
      <c r="AL1566" s="78">
        <f>IFERROR(_xll.qlIndexFixing(ContinuousBasisIndex12M,AJ1566,TRUE,)-_xll.qlIndexFixing($AP$1,AJ1566,TRUE,CalibrationTrigger),"")</f>
        <v>8.4856400086169917E-4</v>
      </c>
    </row>
    <row r="1567" spans="35:38">
      <c r="AI1567" s="64" t="s">
        <v>99</v>
      </c>
      <c r="AJ1567" s="146">
        <f>IFERROR(_xll.qlInterestRateIndexFixingDate(ContBasisIndex12MCorrected,AK1567),"")</f>
        <v>50516</v>
      </c>
      <c r="AK1567" s="146">
        <f>_xll.qlCalendarAdvance(Calendar,$AK1566,AI1567,,,trigger)</f>
        <v>50522</v>
      </c>
      <c r="AL1567" s="78">
        <f>IFERROR(_xll.qlIndexFixing(ContinuousBasisIndex12M,AJ1567,TRUE,)-_xll.qlIndexFixing($AP$1,AJ1567,TRUE,CalibrationTrigger),"")</f>
        <v>8.4750945552691803E-4</v>
      </c>
    </row>
    <row r="1568" spans="35:38">
      <c r="AI1568" s="64" t="s">
        <v>99</v>
      </c>
      <c r="AJ1568" s="146">
        <f>IFERROR(_xll.qlInterestRateIndexFixingDate(ContBasisIndex12MCorrected,AK1568),"")</f>
        <v>50525</v>
      </c>
      <c r="AK1568" s="146">
        <f>_xll.qlCalendarAdvance(Calendar,$AK1567,AI1568,,,trigger)</f>
        <v>50529</v>
      </c>
      <c r="AL1568" s="78">
        <f>IFERROR(_xll.qlIndexFixing(ContinuousBasisIndex12M,AJ1568,TRUE,)-_xll.qlIndexFixing($AP$1,AJ1568,TRUE,CalibrationTrigger),"")</f>
        <v>8.4645819782443871E-4</v>
      </c>
    </row>
    <row r="1569" spans="35:38">
      <c r="AI1569" s="64" t="s">
        <v>99</v>
      </c>
      <c r="AJ1569" s="146">
        <f>IFERROR(_xll.qlInterestRateIndexFixingDate(ContBasisIndex12MCorrected,AK1569),"")</f>
        <v>50532</v>
      </c>
      <c r="AK1569" s="146">
        <f>_xll.qlCalendarAdvance(Calendar,$AK1568,AI1569,,,trigger)</f>
        <v>50536</v>
      </c>
      <c r="AL1569" s="78">
        <f>IFERROR(_xll.qlIndexFixing(ContinuousBasisIndex12M,AJ1569,TRUE,)-_xll.qlIndexFixing($AP$1,AJ1569,TRUE,CalibrationTrigger),"")</f>
        <v>8.454102184330646E-4</v>
      </c>
    </row>
    <row r="1570" spans="35:38">
      <c r="AI1570" s="64" t="s">
        <v>99</v>
      </c>
      <c r="AJ1570" s="146">
        <f>IFERROR(_xll.qlInterestRateIndexFixingDate(ContBasisIndex12MCorrected,AK1570),"")</f>
        <v>50539</v>
      </c>
      <c r="AK1570" s="146">
        <f>_xll.qlCalendarAdvance(Calendar,$AK1569,AI1570,,,trigger)</f>
        <v>50543</v>
      </c>
      <c r="AL1570" s="78">
        <f>IFERROR(_xll.qlIndexFixing(ContinuousBasisIndex12M,AJ1570,TRUE,)-_xll.qlIndexFixing($AP$1,AJ1570,TRUE,CalibrationTrigger),"")</f>
        <v>8.4436550805130038E-4</v>
      </c>
    </row>
    <row r="1571" spans="35:38">
      <c r="AI1571" s="64" t="s">
        <v>99</v>
      </c>
      <c r="AJ1571" s="146">
        <f>IFERROR(_xll.qlInterestRateIndexFixingDate(ContBasisIndex12MCorrected,AK1571),"")</f>
        <v>50546</v>
      </c>
      <c r="AK1571" s="146">
        <f>_xll.qlCalendarAdvance(Calendar,$AK1570,AI1571,,,trigger)</f>
        <v>50550</v>
      </c>
      <c r="AL1571" s="78">
        <f>IFERROR(_xll.qlIndexFixing(ContinuousBasisIndex12M,AJ1571,TRUE,)-_xll.qlIndexFixing($AP$1,AJ1571,TRUE,CalibrationTrigger),"")</f>
        <v>8.4332405740064967E-4</v>
      </c>
    </row>
    <row r="1572" spans="35:38">
      <c r="AI1572" s="64" t="s">
        <v>99</v>
      </c>
      <c r="AJ1572" s="146">
        <f>IFERROR(_xll.qlInterestRateIndexFixingDate(ContBasisIndex12MCorrected,AK1572),"")</f>
        <v>50553</v>
      </c>
      <c r="AK1572" s="146">
        <f>_xll.qlCalendarAdvance(Calendar,$AK1571,AI1572,,,trigger)</f>
        <v>50557</v>
      </c>
      <c r="AL1572" s="78">
        <f>IFERROR(_xll.qlIndexFixing(ContinuousBasisIndex12M,AJ1572,TRUE,)-_xll.qlIndexFixing($AP$1,AJ1572,TRUE,CalibrationTrigger),"")</f>
        <v>8.422858572218906E-4</v>
      </c>
    </row>
    <row r="1573" spans="35:38">
      <c r="AI1573" s="64" t="s">
        <v>99</v>
      </c>
      <c r="AJ1573" s="146">
        <f>IFERROR(_xll.qlInterestRateIndexFixingDate(ContBasisIndex12MCorrected,AK1573),"")</f>
        <v>50560</v>
      </c>
      <c r="AK1573" s="146">
        <f>_xll.qlCalendarAdvance(Calendar,$AK1572,AI1573,,,trigger)</f>
        <v>50564</v>
      </c>
      <c r="AL1573" s="78">
        <f>IFERROR(_xll.qlIndexFixing(ContinuousBasisIndex12M,AJ1573,TRUE,)-_xll.qlIndexFixing($AP$1,AJ1573,TRUE,CalibrationTrigger),"")</f>
        <v>8.4125089827879508E-4</v>
      </c>
    </row>
    <row r="1574" spans="35:38">
      <c r="AI1574" s="64" t="s">
        <v>99</v>
      </c>
      <c r="AJ1574" s="146">
        <f>IFERROR(_xll.qlInterestRateIndexFixingDate(ContBasisIndex12MCorrected,AK1574),"")</f>
        <v>50567</v>
      </c>
      <c r="AK1574" s="146">
        <f>_xll.qlCalendarAdvance(Calendar,$AK1573,AI1574,,,trigger)</f>
        <v>50571</v>
      </c>
      <c r="AL1574" s="78">
        <f>IFERROR(_xll.qlIndexFixing(ContinuousBasisIndex12M,AJ1574,TRUE,)-_xll.qlIndexFixing($AP$1,AJ1574,TRUE,CalibrationTrigger),"")</f>
        <v>8.4021917135462809E-4</v>
      </c>
    </row>
    <row r="1575" spans="35:38">
      <c r="AI1575" s="64" t="s">
        <v>99</v>
      </c>
      <c r="AJ1575" s="146">
        <f>IFERROR(_xll.qlInterestRateIndexFixingDate(ContBasisIndex12MCorrected,AK1575),"")</f>
        <v>50574</v>
      </c>
      <c r="AK1575" s="146">
        <f>_xll.qlCalendarAdvance(Calendar,$AK1574,AI1575,,,trigger)</f>
        <v>50578</v>
      </c>
      <c r="AL1575" s="78">
        <f>IFERROR(_xll.qlIndexFixing(ContinuousBasisIndex12M,AJ1575,TRUE,)-_xll.qlIndexFixing($AP$1,AJ1575,TRUE,CalibrationTrigger),"")</f>
        <v>8.3919066725520602E-4</v>
      </c>
    </row>
    <row r="1576" spans="35:38">
      <c r="AI1576" s="64" t="s">
        <v>99</v>
      </c>
      <c r="AJ1576" s="146">
        <f>IFERROR(_xll.qlInterestRateIndexFixingDate(ContBasisIndex12MCorrected,AK1576),"")</f>
        <v>50581</v>
      </c>
      <c r="AK1576" s="146">
        <f>_xll.qlCalendarAdvance(Calendar,$AK1575,AI1576,,,trigger)</f>
        <v>50585</v>
      </c>
      <c r="AL1576" s="78">
        <f>IFERROR(_xll.qlIndexFixing(ContinuousBasisIndex12M,AJ1576,TRUE,)-_xll.qlIndexFixing($AP$1,AJ1576,TRUE,CalibrationTrigger),"")</f>
        <v>8.3816537680693817E-4</v>
      </c>
    </row>
    <row r="1577" spans="35:38">
      <c r="AI1577" s="64" t="s">
        <v>99</v>
      </c>
      <c r="AJ1577" s="146">
        <f>IFERROR(_xll.qlInterestRateIndexFixingDate(ContBasisIndex12MCorrected,AK1577),"")</f>
        <v>50588</v>
      </c>
      <c r="AK1577" s="146">
        <f>_xll.qlCalendarAdvance(Calendar,$AK1576,AI1577,,,trigger)</f>
        <v>50592</v>
      </c>
      <c r="AL1577" s="78">
        <f>IFERROR(_xll.qlIndexFixing(ContinuousBasisIndex12M,AJ1577,TRUE,)-_xll.qlIndexFixing($AP$1,AJ1577,TRUE,CalibrationTrigger),"")</f>
        <v>8.3714329085681632E-4</v>
      </c>
    </row>
    <row r="1578" spans="35:38">
      <c r="AI1578" s="64" t="s">
        <v>99</v>
      </c>
      <c r="AJ1578" s="146">
        <f>IFERROR(_xll.qlInterestRateIndexFixingDate(ContBasisIndex12MCorrected,AK1578),"")</f>
        <v>50595</v>
      </c>
      <c r="AK1578" s="146">
        <f>_xll.qlCalendarAdvance(Calendar,$AK1577,AI1578,,,trigger)</f>
        <v>50599</v>
      </c>
      <c r="AL1578" s="78">
        <f>IFERROR(_xll.qlIndexFixing(ContinuousBasisIndex12M,AJ1578,TRUE,)-_xll.qlIndexFixing($AP$1,AJ1578,TRUE,CalibrationTrigger),"")</f>
        <v>8.3612440027373315E-4</v>
      </c>
    </row>
    <row r="1579" spans="35:38">
      <c r="AI1579" s="64" t="s">
        <v>99</v>
      </c>
      <c r="AJ1579" s="146">
        <f>IFERROR(_xll.qlInterestRateIndexFixingDate(ContBasisIndex12MCorrected,AK1579),"")</f>
        <v>50602</v>
      </c>
      <c r="AK1579" s="146">
        <f>_xll.qlCalendarAdvance(Calendar,$AK1578,AI1579,,,trigger)</f>
        <v>50606</v>
      </c>
      <c r="AL1579" s="78">
        <f>IFERROR(_xll.qlIndexFixing(ContinuousBasisIndex12M,AJ1579,TRUE,)-_xll.qlIndexFixing($AP$1,AJ1579,TRUE,CalibrationTrigger),"")</f>
        <v>8.3510869594738933E-4</v>
      </c>
    </row>
    <row r="1580" spans="35:38">
      <c r="AI1580" s="64" t="s">
        <v>99</v>
      </c>
      <c r="AJ1580" s="146">
        <f>IFERROR(_xll.qlInterestRateIndexFixingDate(ContBasisIndex12MCorrected,AK1580),"")</f>
        <v>50609</v>
      </c>
      <c r="AK1580" s="146">
        <f>_xll.qlCalendarAdvance(Calendar,$AK1579,AI1580,,,trigger)</f>
        <v>50613</v>
      </c>
      <c r="AL1580" s="78">
        <f>IFERROR(_xll.qlIndexFixing(ContinuousBasisIndex12M,AJ1580,TRUE,)-_xll.qlIndexFixing($AP$1,AJ1580,TRUE,CalibrationTrigger),"")</f>
        <v>8.3409616878850346E-4</v>
      </c>
    </row>
    <row r="1581" spans="35:38">
      <c r="AI1581" s="64" t="s">
        <v>99</v>
      </c>
      <c r="AJ1581" s="146">
        <f>IFERROR(_xll.qlInterestRateIndexFixingDate(ContBasisIndex12MCorrected,AK1581),"")</f>
        <v>50616</v>
      </c>
      <c r="AK1581" s="146">
        <f>_xll.qlCalendarAdvance(Calendar,$AK1580,AI1581,,,trigger)</f>
        <v>50620</v>
      </c>
      <c r="AL1581" s="78">
        <f>IFERROR(_xll.qlIndexFixing(ContinuousBasisIndex12M,AJ1581,TRUE,)-_xll.qlIndexFixing($AP$1,AJ1581,TRUE,CalibrationTrigger),"")</f>
        <v>8.3308680972860906E-4</v>
      </c>
    </row>
    <row r="1582" spans="35:38">
      <c r="AI1582" s="64" t="s">
        <v>99</v>
      </c>
      <c r="AJ1582" s="146">
        <f>IFERROR(_xll.qlInterestRateIndexFixingDate(ContBasisIndex12MCorrected,AK1582),"")</f>
        <v>50623</v>
      </c>
      <c r="AK1582" s="146">
        <f>_xll.qlCalendarAdvance(Calendar,$AK1581,AI1582,,,trigger)</f>
        <v>50627</v>
      </c>
      <c r="AL1582" s="78">
        <f>IFERROR(_xll.qlIndexFixing(ContinuousBasisIndex12M,AJ1582,TRUE,)-_xll.qlIndexFixing($AP$1,AJ1582,TRUE,CalibrationTrigger),"")</f>
        <v>8.3208060972025412E-4</v>
      </c>
    </row>
    <row r="1583" spans="35:38">
      <c r="AI1583" s="64" t="s">
        <v>99</v>
      </c>
      <c r="AJ1583" s="146">
        <f>IFERROR(_xll.qlInterestRateIndexFixingDate(ContBasisIndex12MCorrected,AK1583),"")</f>
        <v>50630</v>
      </c>
      <c r="AK1583" s="146">
        <f>_xll.qlCalendarAdvance(Calendar,$AK1582,AI1583,,,trigger)</f>
        <v>50634</v>
      </c>
      <c r="AL1583" s="78">
        <f>IFERROR(_xll.qlIndexFixing(ContinuousBasisIndex12M,AJ1583,TRUE,)-_xll.qlIndexFixing($AP$1,AJ1583,TRUE,CalibrationTrigger),"")</f>
        <v>8.3107755973767586E-4</v>
      </c>
    </row>
    <row r="1584" spans="35:38">
      <c r="AI1584" s="64" t="s">
        <v>99</v>
      </c>
      <c r="AJ1584" s="146">
        <f>IFERROR(_xll.qlInterestRateIndexFixingDate(ContBasisIndex12MCorrected,AK1584),"")</f>
        <v>50637</v>
      </c>
      <c r="AK1584" s="146">
        <f>_xll.qlCalendarAdvance(Calendar,$AK1583,AI1584,,,trigger)</f>
        <v>50641</v>
      </c>
      <c r="AL1584" s="78">
        <f>IFERROR(_xll.qlIndexFixing(ContinuousBasisIndex12M,AJ1584,TRUE,)-_xll.qlIndexFixing($AP$1,AJ1584,TRUE,CalibrationTrigger),"")</f>
        <v>8.3007765077569053E-4</v>
      </c>
    </row>
    <row r="1585" spans="35:38">
      <c r="AI1585" s="64" t="s">
        <v>99</v>
      </c>
      <c r="AJ1585" s="146">
        <f>IFERROR(_xll.qlInterestRateIndexFixingDate(ContBasisIndex12MCorrected,AK1585),"")</f>
        <v>50644</v>
      </c>
      <c r="AK1585" s="146">
        <f>_xll.qlCalendarAdvance(Calendar,$AK1584,AI1585,,,trigger)</f>
        <v>50648</v>
      </c>
      <c r="AL1585" s="78">
        <f>IFERROR(_xll.qlIndexFixing(ContinuousBasisIndex12M,AJ1585,TRUE,)-_xll.qlIndexFixing($AP$1,AJ1585,TRUE,CalibrationTrigger),"")</f>
        <v>8.2908087384926665E-4</v>
      </c>
    </row>
    <row r="1586" spans="35:38">
      <c r="AI1586" s="64" t="s">
        <v>99</v>
      </c>
      <c r="AJ1586" s="146">
        <f>IFERROR(_xll.qlInterestRateIndexFixingDate(ContBasisIndex12MCorrected,AK1586),"")</f>
        <v>50651</v>
      </c>
      <c r="AK1586" s="146">
        <f>_xll.qlCalendarAdvance(Calendar,$AK1585,AI1586,,,trigger)</f>
        <v>50655</v>
      </c>
      <c r="AL1586" s="78">
        <f>IFERROR(_xll.qlIndexFixing(ContinuousBasisIndex12M,AJ1586,TRUE,)-_xll.qlIndexFixing($AP$1,AJ1586,TRUE,CalibrationTrigger),"")</f>
        <v>8.2808721999614969E-4</v>
      </c>
    </row>
    <row r="1587" spans="35:38">
      <c r="AI1587" s="64" t="s">
        <v>99</v>
      </c>
      <c r="AJ1587" s="146">
        <f>IFERROR(_xll.qlInterestRateIndexFixingDate(ContBasisIndex12MCorrected,AK1587),"")</f>
        <v>50658</v>
      </c>
      <c r="AK1587" s="146">
        <f>_xll.qlCalendarAdvance(Calendar,$AK1586,AI1587,,,trigger)</f>
        <v>50662</v>
      </c>
      <c r="AL1587" s="78">
        <f>IFERROR(_xll.qlIndexFixing(ContinuousBasisIndex12M,AJ1587,TRUE,)-_xll.qlIndexFixing($AP$1,AJ1587,TRUE,CalibrationTrigger),"")</f>
        <v>8.2709668027248183E-4</v>
      </c>
    </row>
    <row r="1588" spans="35:38">
      <c r="AI1588" s="64" t="s">
        <v>99</v>
      </c>
      <c r="AJ1588" s="146">
        <f>IFERROR(_xll.qlInterestRateIndexFixingDate(ContBasisIndex12MCorrected,AK1588),"")</f>
        <v>50665</v>
      </c>
      <c r="AK1588" s="146">
        <f>_xll.qlCalendarAdvance(Calendar,$AK1587,AI1588,,,trigger)</f>
        <v>50669</v>
      </c>
      <c r="AL1588" s="78">
        <f>IFERROR(_xll.qlIndexFixing(ContinuousBasisIndex12M,AJ1588,TRUE,)-_xll.qlIndexFixing($AP$1,AJ1588,TRUE,CalibrationTrigger),"")</f>
        <v>8.2610924575783271E-4</v>
      </c>
    </row>
    <row r="1589" spans="35:38">
      <c r="AI1589" s="64" t="s">
        <v>99</v>
      </c>
      <c r="AJ1589" s="146">
        <f>IFERROR(_xll.qlInterestRateIndexFixingDate(ContBasisIndex12MCorrected,AK1589),"")</f>
        <v>50672</v>
      </c>
      <c r="AK1589" s="146">
        <f>_xll.qlCalendarAdvance(Calendar,$AK1588,AI1589,,,trigger)</f>
        <v>50676</v>
      </c>
      <c r="AL1589" s="78">
        <f>IFERROR(_xll.qlIndexFixing(ContinuousBasisIndex12M,AJ1589,TRUE,)-_xll.qlIndexFixing($AP$1,AJ1589,TRUE,CalibrationTrigger),"")</f>
        <v>8.2512490755039768E-4</v>
      </c>
    </row>
    <row r="1590" spans="35:38">
      <c r="AI1590" s="64" t="s">
        <v>99</v>
      </c>
      <c r="AJ1590" s="146">
        <f>IFERROR(_xll.qlInterestRateIndexFixingDate(ContBasisIndex12MCorrected,AK1590),"")</f>
        <v>50679</v>
      </c>
      <c r="AK1590" s="146">
        <f>_xll.qlCalendarAdvance(Calendar,$AK1589,AI1590,,,trigger)</f>
        <v>50683</v>
      </c>
      <c r="AL1590" s="78">
        <f>IFERROR(_xll.qlIndexFixing(ContinuousBasisIndex12M,AJ1590,TRUE,)-_xll.qlIndexFixing($AP$1,AJ1590,TRUE,CalibrationTrigger),"")</f>
        <v>8.2414365677091657E-4</v>
      </c>
    </row>
    <row r="1591" spans="35:38">
      <c r="AI1591" s="64" t="s">
        <v>99</v>
      </c>
      <c r="AJ1591" s="146">
        <f>IFERROR(_xll.qlInterestRateIndexFixingDate(ContBasisIndex12MCorrected,AK1591),"")</f>
        <v>50686</v>
      </c>
      <c r="AK1591" s="146">
        <f>_xll.qlCalendarAdvance(Calendar,$AK1590,AI1591,,,trigger)</f>
        <v>50690</v>
      </c>
      <c r="AL1591" s="78">
        <f>IFERROR(_xll.qlIndexFixing(ContinuousBasisIndex12M,AJ1591,TRUE,)-_xll.qlIndexFixing($AP$1,AJ1591,TRUE,CalibrationTrigger),"")</f>
        <v>8.2316548456029016E-4</v>
      </c>
    </row>
    <row r="1592" spans="35:38">
      <c r="AI1592" s="64" t="s">
        <v>99</v>
      </c>
      <c r="AJ1592" s="146">
        <f>IFERROR(_xll.qlInterestRateIndexFixingDate(ContBasisIndex12MCorrected,AK1592),"")</f>
        <v>50693</v>
      </c>
      <c r="AK1592" s="146">
        <f>_xll.qlCalendarAdvance(Calendar,$AK1591,AI1592,,,trigger)</f>
        <v>50697</v>
      </c>
      <c r="AL1592" s="78">
        <f>IFERROR(_xll.qlIndexFixing(ContinuousBasisIndex12M,AJ1592,TRUE,)-_xll.qlIndexFixing($AP$1,AJ1592,TRUE,CalibrationTrigger),"")</f>
        <v>8.2219038208087084E-4</v>
      </c>
    </row>
    <row r="1593" spans="35:38">
      <c r="AI1593" s="64" t="s">
        <v>99</v>
      </c>
      <c r="AJ1593" s="146">
        <f>IFERROR(_xll.qlInterestRateIndexFixingDate(ContBasisIndex12MCorrected,AK1593),"")</f>
        <v>50700</v>
      </c>
      <c r="AK1593" s="146">
        <f>_xll.qlCalendarAdvance(Calendar,$AK1592,AI1593,,,trigger)</f>
        <v>50704</v>
      </c>
      <c r="AL1593" s="78">
        <f>IFERROR(_xll.qlIndexFixing(ContinuousBasisIndex12M,AJ1593,TRUE,)-_xll.qlIndexFixing($AP$1,AJ1593,TRUE,CalibrationTrigger),"")</f>
        <v>8.2121834051363321E-4</v>
      </c>
    </row>
    <row r="1594" spans="35:38">
      <c r="AI1594" s="64" t="s">
        <v>99</v>
      </c>
      <c r="AJ1594" s="146">
        <f>IFERROR(_xll.qlInterestRateIndexFixingDate(ContBasisIndex12MCorrected,AK1594),"")</f>
        <v>50707</v>
      </c>
      <c r="AK1594" s="146">
        <f>_xll.qlCalendarAdvance(Calendar,$AK1593,AI1594,,,trigger)</f>
        <v>50711</v>
      </c>
      <c r="AL1594" s="78">
        <f>IFERROR(_xll.qlIndexFixing(ContinuousBasisIndex12M,AJ1594,TRUE,)-_xll.qlIndexFixing($AP$1,AJ1594,TRUE,CalibrationTrigger),"")</f>
        <v>8.2024935106363855E-4</v>
      </c>
    </row>
    <row r="1595" spans="35:38">
      <c r="AI1595" s="64" t="s">
        <v>99</v>
      </c>
      <c r="AJ1595" s="146">
        <f>IFERROR(_xll.qlInterestRateIndexFixingDate(ContBasisIndex12MCorrected,AK1595),"")</f>
        <v>50714</v>
      </c>
      <c r="AK1595" s="146">
        <f>_xll.qlCalendarAdvance(Calendar,$AK1594,AI1595,,,trigger)</f>
        <v>50718</v>
      </c>
      <c r="AL1595" s="78">
        <f>IFERROR(_xll.qlIndexFixing(ContinuousBasisIndex12M,AJ1595,TRUE,)-_xll.qlIndexFixing($AP$1,AJ1595,TRUE,CalibrationTrigger),"")</f>
        <v>8.1928340495347231E-4</v>
      </c>
    </row>
    <row r="1596" spans="35:38">
      <c r="AI1596" s="64" t="s">
        <v>99</v>
      </c>
      <c r="AJ1596" s="146">
        <f>IFERROR(_xll.qlInterestRateIndexFixingDate(ContBasisIndex12MCorrected,AK1596),"")</f>
        <v>50721</v>
      </c>
      <c r="AK1596" s="146">
        <f>_xll.qlCalendarAdvance(Calendar,$AK1595,AI1596,,,trigger)</f>
        <v>50725</v>
      </c>
      <c r="AL1596" s="78">
        <f>IFERROR(_xll.qlIndexFixing(ContinuousBasisIndex12M,AJ1596,TRUE,)-_xll.qlIndexFixing($AP$1,AJ1596,TRUE,CalibrationTrigger),"")</f>
        <v>8.1832049342870847E-4</v>
      </c>
    </row>
    <row r="1597" spans="35:38">
      <c r="AI1597" s="64" t="s">
        <v>99</v>
      </c>
      <c r="AJ1597" s="146">
        <f>IFERROR(_xll.qlInterestRateIndexFixingDate(ContBasisIndex12MCorrected,AK1597),"")</f>
        <v>50728</v>
      </c>
      <c r="AK1597" s="146">
        <f>_xll.qlCalendarAdvance(Calendar,$AK1596,AI1597,,,trigger)</f>
        <v>50732</v>
      </c>
      <c r="AL1597" s="78">
        <f>IFERROR(_xll.qlIndexFixing(ContinuousBasisIndex12M,AJ1597,TRUE,)-_xll.qlIndexFixing($AP$1,AJ1597,TRUE,CalibrationTrigger),"")</f>
        <v>8.1736060775485994E-4</v>
      </c>
    </row>
    <row r="1598" spans="35:38">
      <c r="AI1598" s="64" t="s">
        <v>99</v>
      </c>
      <c r="AJ1598" s="146">
        <f>IFERROR(_xll.qlInterestRateIndexFixingDate(ContBasisIndex12MCorrected,AK1598),"")</f>
        <v>50735</v>
      </c>
      <c r="AK1598" s="146">
        <f>_xll.qlCalendarAdvance(Calendar,$AK1597,AI1598,,,trigger)</f>
        <v>50739</v>
      </c>
      <c r="AL1598" s="78">
        <f>IFERROR(_xll.qlIndexFixing(ContinuousBasisIndex12M,AJ1598,TRUE,)-_xll.qlIndexFixing($AP$1,AJ1598,TRUE,CalibrationTrigger),"")</f>
        <v>8.1640373921692058E-4</v>
      </c>
    </row>
    <row r="1599" spans="35:38">
      <c r="AI1599" s="64" t="s">
        <v>99</v>
      </c>
      <c r="AJ1599" s="146">
        <f>IFERROR(_xll.qlInterestRateIndexFixingDate(ContBasisIndex12MCorrected,AK1599),"")</f>
        <v>50742</v>
      </c>
      <c r="AK1599" s="146">
        <f>_xll.qlCalendarAdvance(Calendar,$AK1598,AI1599,,,trigger)</f>
        <v>50746</v>
      </c>
      <c r="AL1599" s="78">
        <f>IFERROR(_xll.qlIndexFixing(ContinuousBasisIndex12M,AJ1599,TRUE,)-_xll.qlIndexFixing($AP$1,AJ1599,TRUE,CalibrationTrigger),"")</f>
        <v>8.1544987912332556E-4</v>
      </c>
    </row>
    <row r="1600" spans="35:38">
      <c r="AI1600" s="64" t="s">
        <v>99</v>
      </c>
      <c r="AJ1600" s="146">
        <f>IFERROR(_xll.qlInterestRateIndexFixingDate(ContBasisIndex12MCorrected,AK1600),"")</f>
        <v>50749</v>
      </c>
      <c r="AK1600" s="146">
        <f>_xll.qlCalendarAdvance(Calendar,$AK1599,AI1600,,,trigger)</f>
        <v>50753</v>
      </c>
      <c r="AL1600" s="78">
        <f>IFERROR(_xll.qlIndexFixing(ContinuousBasisIndex12M,AJ1600,TRUE,)-_xll.qlIndexFixing($AP$1,AJ1600,TRUE,CalibrationTrigger),"")</f>
        <v>8.1449901879958667E-4</v>
      </c>
    </row>
    <row r="1601" spans="35:38">
      <c r="AI1601" s="64" t="s">
        <v>99</v>
      </c>
      <c r="AJ1601" s="146">
        <f>IFERROR(_xll.qlInterestRateIndexFixingDate(ContBasisIndex12MCorrected,AK1601),"")</f>
        <v>50756</v>
      </c>
      <c r="AK1601" s="146">
        <f>_xll.qlCalendarAdvance(Calendar,$AK1600,AI1601,,,trigger)</f>
        <v>50760</v>
      </c>
      <c r="AL1601" s="78">
        <f>IFERROR(_xll.qlIndexFixing(ContinuousBasisIndex12M,AJ1601,TRUE,)-_xll.qlIndexFixing($AP$1,AJ1601,TRUE,CalibrationTrigger),"")</f>
        <v>8.1355114959509069E-4</v>
      </c>
    </row>
    <row r="1602" spans="35:38">
      <c r="AI1602" s="64" t="s">
        <v>99</v>
      </c>
      <c r="AJ1602" s="146">
        <f>IFERROR(_xll.qlInterestRateIndexFixingDate(ContBasisIndex12MCorrected,AK1602),"")</f>
        <v>50763</v>
      </c>
      <c r="AK1602" s="146">
        <f>_xll.qlCalendarAdvance(Calendar,$AK1601,AI1602,,,trigger)</f>
        <v>50767</v>
      </c>
      <c r="AL1602" s="78">
        <f>IFERROR(_xll.qlIndexFixing(ContinuousBasisIndex12M,AJ1602,TRUE,)-_xll.qlIndexFixing($AP$1,AJ1602,TRUE,CalibrationTrigger),"")</f>
        <v>8.1260626287783799E-4</v>
      </c>
    </row>
    <row r="1603" spans="35:38">
      <c r="AI1603" s="64" t="s">
        <v>99</v>
      </c>
      <c r="AJ1603" s="146">
        <f>IFERROR(_xll.qlInterestRateIndexFixingDate(ContBasisIndex12MCorrected,AK1603),"")</f>
        <v>50770</v>
      </c>
      <c r="AK1603" s="146">
        <f>_xll.qlCalendarAdvance(Calendar,$AK1602,AI1603,,,trigger)</f>
        <v>50774</v>
      </c>
      <c r="AL1603" s="78">
        <f>IFERROR(_xll.qlIndexFixing(ContinuousBasisIndex12M,AJ1603,TRUE,)-_xll.qlIndexFixing($AP$1,AJ1603,TRUE,CalibrationTrigger),"")</f>
        <v>8.116643500368538E-4</v>
      </c>
    </row>
    <row r="1604" spans="35:38">
      <c r="AI1604" s="64" t="s">
        <v>99</v>
      </c>
      <c r="AJ1604" s="146">
        <f>IFERROR(_xll.qlInterestRateIndexFixingDate(ContBasisIndex12MCorrected,AK1604),"")</f>
        <v>50777</v>
      </c>
      <c r="AK1604" s="146">
        <f>_xll.qlCalendarAdvance(Calendar,$AK1603,AI1604,,,trigger)</f>
        <v>50781</v>
      </c>
      <c r="AL1604" s="78">
        <f>IFERROR(_xll.qlIndexFixing(ContinuousBasisIndex12M,AJ1604,TRUE,)-_xll.qlIndexFixing($AP$1,AJ1604,TRUE,CalibrationTrigger),"")</f>
        <v>8.1072540248240677E-4</v>
      </c>
    </row>
    <row r="1605" spans="35:38">
      <c r="AI1605" s="64" t="s">
        <v>99</v>
      </c>
      <c r="AJ1605" s="146">
        <f>IFERROR(_xll.qlInterestRateIndexFixingDate(ContBasisIndex12MCorrected,AK1605),"")</f>
        <v>50784</v>
      </c>
      <c r="AK1605" s="146">
        <f>_xll.qlCalendarAdvance(Calendar,$AK1604,AI1605,,,trigger)</f>
        <v>50788</v>
      </c>
      <c r="AL1605" s="78">
        <f>IFERROR(_xll.qlIndexFixing(ContinuousBasisIndex12M,AJ1605,TRUE,)-_xll.qlIndexFixing($AP$1,AJ1605,TRUE,CalibrationTrigger),"")</f>
        <v>8.097894116433791E-4</v>
      </c>
    </row>
    <row r="1606" spans="35:38">
      <c r="AI1606" s="64" t="s">
        <v>99</v>
      </c>
      <c r="AJ1606" s="146">
        <f>IFERROR(_xll.qlInterestRateIndexFixingDate(ContBasisIndex12MCorrected,AK1606),"")</f>
        <v>50791</v>
      </c>
      <c r="AK1606" s="146">
        <f>_xll.qlCalendarAdvance(Calendar,$AK1605,AI1606,,,trigger)</f>
        <v>50795</v>
      </c>
      <c r="AL1606" s="78">
        <f>IFERROR(_xll.qlIndexFixing(ContinuousBasisIndex12M,AJ1606,TRUE,)-_xll.qlIndexFixing($AP$1,AJ1606,TRUE,CalibrationTrigger),"")</f>
        <v>8.0885636897165374E-4</v>
      </c>
    </row>
    <row r="1607" spans="35:38">
      <c r="AI1607" s="64" t="s">
        <v>99</v>
      </c>
      <c r="AJ1607" s="146">
        <f>IFERROR(_xll.qlInterestRateIndexFixingDate(ContBasisIndex12MCorrected,AK1607),"")</f>
        <v>50798</v>
      </c>
      <c r="AK1607" s="146">
        <f>_xll.qlCalendarAdvance(Calendar,$AK1606,AI1607,,,trigger)</f>
        <v>50802</v>
      </c>
      <c r="AL1607" s="78">
        <f>IFERROR(_xll.qlIndexFixing(ContinuousBasisIndex12M,AJ1607,TRUE,)-_xll.qlIndexFixing($AP$1,AJ1607,TRUE,CalibrationTrigger),"")</f>
        <v>8.079262659377185E-4</v>
      </c>
    </row>
    <row r="1608" spans="35:38">
      <c r="AI1608" s="64" t="s">
        <v>99</v>
      </c>
      <c r="AJ1608" s="146">
        <f>IFERROR(_xll.qlInterestRateIndexFixingDate(ContBasisIndex12MCorrected,AK1608),"")</f>
        <v>50805</v>
      </c>
      <c r="AK1608" s="146">
        <f>_xll.qlCalendarAdvance(Calendar,$AK1607,AI1608,,,trigger)</f>
        <v>50809</v>
      </c>
      <c r="AL1608" s="78">
        <f>IFERROR(_xll.qlIndexFixing(ContinuousBasisIndex12M,AJ1608,TRUE,)-_xll.qlIndexFixing($AP$1,AJ1608,TRUE,CalibrationTrigger),"")</f>
        <v>8.069990940330965E-4</v>
      </c>
    </row>
    <row r="1609" spans="35:38">
      <c r="AI1609" s="64" t="s">
        <v>99</v>
      </c>
      <c r="AJ1609" s="146">
        <f>IFERROR(_xll.qlInterestRateIndexFixingDate(ContBasisIndex12MCorrected,AK1609),"")</f>
        <v>50812</v>
      </c>
      <c r="AK1609" s="146">
        <f>_xll.qlCalendarAdvance(Calendar,$AK1608,AI1609,,,trigger)</f>
        <v>50816</v>
      </c>
      <c r="AL1609" s="78">
        <f>IFERROR(_xll.qlIndexFixing(ContinuousBasisIndex12M,AJ1609,TRUE,)-_xll.qlIndexFixing($AP$1,AJ1609,TRUE,CalibrationTrigger),"")</f>
        <v>8.0607484476945268E-4</v>
      </c>
    </row>
    <row r="1610" spans="35:38">
      <c r="AI1610" s="64" t="s">
        <v>99</v>
      </c>
      <c r="AJ1610" s="146">
        <f>IFERROR(_xll.qlInterestRateIndexFixingDate(ContBasisIndex12MCorrected,AK1610),"")</f>
        <v>50819</v>
      </c>
      <c r="AK1610" s="146">
        <f>_xll.qlCalendarAdvance(Calendar,$AK1609,AI1610,,,trigger)</f>
        <v>50823</v>
      </c>
      <c r="AL1610" s="78">
        <f>IFERROR(_xll.qlIndexFixing(ContinuousBasisIndex12M,AJ1610,TRUE,)-_xll.qlIndexFixing($AP$1,AJ1610,TRUE,CalibrationTrigger),"")</f>
        <v>8.0515350967991749E-4</v>
      </c>
    </row>
    <row r="1611" spans="35:38">
      <c r="AI1611" s="64" t="s">
        <v>99</v>
      </c>
      <c r="AJ1611" s="146">
        <f>IFERROR(_xll.qlInterestRateIndexFixingDate(ContBasisIndex12MCorrected,AK1611),"")</f>
        <v>50826</v>
      </c>
      <c r="AK1611" s="146">
        <f>_xll.qlCalendarAdvance(Calendar,$AK1610,AI1611,,,trigger)</f>
        <v>50830</v>
      </c>
      <c r="AL1611" s="78">
        <f>IFERROR(_xll.qlIndexFixing(ContinuousBasisIndex12M,AJ1611,TRUE,)-_xll.qlIndexFixing($AP$1,AJ1611,TRUE,CalibrationTrigger),"")</f>
        <v>8.0419456318072714E-4</v>
      </c>
    </row>
    <row r="1612" spans="35:38">
      <c r="AI1612" s="64" t="s">
        <v>99</v>
      </c>
      <c r="AJ1612" s="146">
        <f>IFERROR(_xll.qlInterestRateIndexFixingDate(ContBasisIndex12MCorrected,AK1612),"")</f>
        <v>50833</v>
      </c>
      <c r="AK1612" s="146">
        <f>_xll.qlCalendarAdvance(Calendar,$AK1611,AI1612,,,trigger)</f>
        <v>50837</v>
      </c>
      <c r="AL1612" s="78">
        <f>IFERROR(_xll.qlIndexFixing(ContinuousBasisIndex12M,AJ1612,TRUE,)-_xll.qlIndexFixing($AP$1,AJ1612,TRUE,CalibrationTrigger),"")</f>
        <v>8.0327918907590473E-4</v>
      </c>
    </row>
    <row r="1613" spans="35:38">
      <c r="AI1613" s="64" t="s">
        <v>99</v>
      </c>
      <c r="AJ1613" s="146">
        <f>IFERROR(_xll.qlInterestRateIndexFixingDate(ContBasisIndex12MCorrected,AK1613),"")</f>
        <v>50840</v>
      </c>
      <c r="AK1613" s="146">
        <f>_xll.qlCalendarAdvance(Calendar,$AK1612,AI1613,,,trigger)</f>
        <v>50844</v>
      </c>
      <c r="AL1613" s="78">
        <f>IFERROR(_xll.qlIndexFixing(ContinuousBasisIndex12M,AJ1613,TRUE,)-_xll.qlIndexFixing($AP$1,AJ1613,TRUE,CalibrationTrigger),"")</f>
        <v>8.0236670339828807E-4</v>
      </c>
    </row>
    <row r="1614" spans="35:38">
      <c r="AI1614" s="64" t="s">
        <v>99</v>
      </c>
      <c r="AJ1614" s="146">
        <f>IFERROR(_xll.qlInterestRateIndexFixingDate(ContBasisIndex12MCorrected,AK1614),"")</f>
        <v>50847</v>
      </c>
      <c r="AK1614" s="146">
        <f>_xll.qlCalendarAdvance(Calendar,$AK1613,AI1614,,,trigger)</f>
        <v>50851</v>
      </c>
      <c r="AL1614" s="78">
        <f>IFERROR(_xll.qlIndexFixing(ContinuousBasisIndex12M,AJ1614,TRUE,)-_xll.qlIndexFixing($AP$1,AJ1614,TRUE,CalibrationTrigger),"")</f>
        <v>8.0145709776179193E-4</v>
      </c>
    </row>
    <row r="1615" spans="35:38">
      <c r="AI1615" s="64" t="s">
        <v>99</v>
      </c>
      <c r="AJ1615" s="146">
        <f>IFERROR(_xll.qlInterestRateIndexFixingDate(ContBasisIndex12MCorrected,AK1615),"")</f>
        <v>50854</v>
      </c>
      <c r="AK1615" s="146">
        <f>_xll.qlCalendarAdvance(Calendar,$AK1614,AI1615,,,trigger)</f>
        <v>50858</v>
      </c>
      <c r="AL1615" s="78">
        <f>IFERROR(_xll.qlIndexFixing(ContinuousBasisIndex12M,AJ1615,TRUE,)-_xll.qlIndexFixing($AP$1,AJ1615,TRUE,CalibrationTrigger),"")</f>
        <v>8.0055036380130735E-4</v>
      </c>
    </row>
    <row r="1616" spans="35:38">
      <c r="AI1616" s="64" t="s">
        <v>99</v>
      </c>
      <c r="AJ1616" s="146">
        <f>IFERROR(_xll.qlInterestRateIndexFixingDate(ContBasisIndex12MCorrected,AK1616),"")</f>
        <v>50861</v>
      </c>
      <c r="AK1616" s="146">
        <f>_xll.qlCalendarAdvance(Calendar,$AK1615,AI1616,,,trigger)</f>
        <v>50865</v>
      </c>
      <c r="AL1616" s="78">
        <f>IFERROR(_xll.qlIndexFixing(ContinuousBasisIndex12M,AJ1616,TRUE,)-_xll.qlIndexFixing($AP$1,AJ1616,TRUE,CalibrationTrigger),"")</f>
        <v>7.9964649317225411E-4</v>
      </c>
    </row>
    <row r="1617" spans="35:38">
      <c r="AI1617" s="64" t="s">
        <v>99</v>
      </c>
      <c r="AJ1617" s="146">
        <f>IFERROR(_xll.qlInterestRateIndexFixingDate(ContBasisIndex12MCorrected,AK1617),"")</f>
        <v>50866</v>
      </c>
      <c r="AK1617" s="146">
        <f>_xll.qlCalendarAdvance(Calendar,$AK1616,AI1617,,,trigger)</f>
        <v>50872</v>
      </c>
      <c r="AL1617" s="78">
        <f>IFERROR(_xll.qlIndexFixing(ContinuousBasisIndex12M,AJ1617,TRUE,)-_xll.qlIndexFixing($AP$1,AJ1617,TRUE,CalibrationTrigger),"")</f>
        <v>7.9874547754970639E-4</v>
      </c>
    </row>
    <row r="1618" spans="35:38">
      <c r="AI1618" s="64" t="s">
        <v>99</v>
      </c>
      <c r="AJ1618" s="146">
        <f>IFERROR(_xll.qlInterestRateIndexFixingDate(ContBasisIndex12MCorrected,AK1618),"")</f>
        <v>50875</v>
      </c>
      <c r="AK1618" s="146">
        <f>_xll.qlCalendarAdvance(Calendar,$AK1617,AI1618,,,trigger)</f>
        <v>50879</v>
      </c>
      <c r="AL1618" s="78">
        <f>IFERROR(_xll.qlIndexFixing(ContinuousBasisIndex12M,AJ1618,TRUE,)-_xll.qlIndexFixing($AP$1,AJ1618,TRUE,CalibrationTrigger),"")</f>
        <v>7.9784730862926534E-4</v>
      </c>
    </row>
    <row r="1619" spans="35:38">
      <c r="AI1619" s="64" t="s">
        <v>99</v>
      </c>
      <c r="AJ1619" s="146">
        <f>IFERROR(_xll.qlInterestRateIndexFixingDate(ContBasisIndex12MCorrected,AK1619),"")</f>
        <v>50882</v>
      </c>
      <c r="AK1619" s="146">
        <f>_xll.qlCalendarAdvance(Calendar,$AK1618,AI1619,,,trigger)</f>
        <v>50886</v>
      </c>
      <c r="AL1619" s="78">
        <f>IFERROR(_xll.qlIndexFixing(ContinuousBasisIndex12M,AJ1619,TRUE,)-_xll.qlIndexFixing($AP$1,AJ1619,TRUE,CalibrationTrigger),"")</f>
        <v>7.9695197812663238E-4</v>
      </c>
    </row>
    <row r="1620" spans="35:38">
      <c r="AI1620" s="64" t="s">
        <v>99</v>
      </c>
      <c r="AJ1620" s="146">
        <f>IFERROR(_xll.qlInterestRateIndexFixingDate(ContBasisIndex12MCorrected,AK1620),"")</f>
        <v>50889</v>
      </c>
      <c r="AK1620" s="146">
        <f>_xll.qlCalendarAdvance(Calendar,$AK1619,AI1620,,,trigger)</f>
        <v>50893</v>
      </c>
      <c r="AL1620" s="78">
        <f>IFERROR(_xll.qlIndexFixing(ContinuousBasisIndex12M,AJ1620,TRUE,)-_xll.qlIndexFixing($AP$1,AJ1620,TRUE,CalibrationTrigger),"")</f>
        <v>7.9605947777694128E-4</v>
      </c>
    </row>
    <row r="1621" spans="35:38">
      <c r="AI1621" s="64" t="s">
        <v>99</v>
      </c>
      <c r="AJ1621" s="146">
        <f>IFERROR(_xll.qlInterestRateIndexFixingDate(ContBasisIndex12MCorrected,AK1621),"")</f>
        <v>50896</v>
      </c>
      <c r="AK1621" s="146">
        <f>_xll.qlCalendarAdvance(Calendar,$AK1620,AI1621,,,trigger)</f>
        <v>50900</v>
      </c>
      <c r="AL1621" s="78">
        <f>IFERROR(_xll.qlIndexFixing(ContinuousBasisIndex12M,AJ1621,TRUE,)-_xll.qlIndexFixing($AP$1,AJ1621,TRUE,CalibrationTrigger),"")</f>
        <v>7.9516979933673231E-4</v>
      </c>
    </row>
    <row r="1622" spans="35:38">
      <c r="AI1622" s="64" t="s">
        <v>99</v>
      </c>
      <c r="AJ1622" s="146">
        <f>IFERROR(_xll.qlInterestRateIndexFixingDate(ContBasisIndex12MCorrected,AK1622),"")</f>
        <v>50903</v>
      </c>
      <c r="AK1622" s="146">
        <f>_xll.qlCalendarAdvance(Calendar,$AK1621,AI1622,,,trigger)</f>
        <v>50907</v>
      </c>
      <c r="AL1622" s="78">
        <f>IFERROR(_xll.qlIndexFixing(ContinuousBasisIndex12M,AJ1622,TRUE,)-_xll.qlIndexFixing($AP$1,AJ1622,TRUE,CalibrationTrigger),"")</f>
        <v>7.9428293458154789E-4</v>
      </c>
    </row>
    <row r="1623" spans="35:38">
      <c r="AI1623" s="64" t="s">
        <v>99</v>
      </c>
      <c r="AJ1623" s="146">
        <f>IFERROR(_xll.qlInterestRateIndexFixingDate(ContBasisIndex12MCorrected,AK1623),"")</f>
        <v>50910</v>
      </c>
      <c r="AK1623" s="146">
        <f>_xll.qlCalendarAdvance(Calendar,$AK1622,AI1623,,,trigger)</f>
        <v>50914</v>
      </c>
      <c r="AL1623" s="78">
        <f>IFERROR(_xll.qlIndexFixing(ContinuousBasisIndex12M,AJ1623,TRUE,)-_xll.qlIndexFixing($AP$1,AJ1623,TRUE,CalibrationTrigger),"")</f>
        <v>7.9339887530723539E-4</v>
      </c>
    </row>
    <row r="1624" spans="35:38">
      <c r="AI1624" s="64" t="s">
        <v>99</v>
      </c>
      <c r="AJ1624" s="146">
        <f>IFERROR(_xll.qlInterestRateIndexFixingDate(ContBasisIndex12MCorrected,AK1624),"")</f>
        <v>50917</v>
      </c>
      <c r="AK1624" s="146">
        <f>_xll.qlCalendarAdvance(Calendar,$AK1623,AI1624,,,trigger)</f>
        <v>50921</v>
      </c>
      <c r="AL1624" s="78">
        <f>IFERROR(_xll.qlIndexFixing(ContinuousBasisIndex12M,AJ1624,TRUE,)-_xll.qlIndexFixing($AP$1,AJ1624,TRUE,CalibrationTrigger),"")</f>
        <v>7.9251761333061846E-4</v>
      </c>
    </row>
    <row r="1625" spans="35:38">
      <c r="AI1625" s="64" t="s">
        <v>99</v>
      </c>
      <c r="AJ1625" s="146">
        <f>IFERROR(_xll.qlInterestRateIndexFixingDate(ContBasisIndex12MCorrected,AK1625),"")</f>
        <v>50924</v>
      </c>
      <c r="AK1625" s="146">
        <f>_xll.qlCalendarAdvance(Calendar,$AK1624,AI1625,,,trigger)</f>
        <v>50928</v>
      </c>
      <c r="AL1625" s="78">
        <f>IFERROR(_xll.qlIndexFixing(ContinuousBasisIndex12M,AJ1625,TRUE,)-_xll.qlIndexFixing($AP$1,AJ1625,TRUE,CalibrationTrigger),"")</f>
        <v>7.9163914048664165E-4</v>
      </c>
    </row>
    <row r="1626" spans="35:38">
      <c r="AI1626" s="64" t="s">
        <v>99</v>
      </c>
      <c r="AJ1626" s="146">
        <f>IFERROR(_xll.qlInterestRateIndexFixingDate(ContBasisIndex12MCorrected,AK1626),"")</f>
        <v>50931</v>
      </c>
      <c r="AK1626" s="146">
        <f>_xll.qlCalendarAdvance(Calendar,$AK1625,AI1626,,,trigger)</f>
        <v>50935</v>
      </c>
      <c r="AL1626" s="78">
        <f>IFERROR(_xll.qlIndexFixing(ContinuousBasisIndex12M,AJ1626,TRUE,)-_xll.qlIndexFixing($AP$1,AJ1626,TRUE,CalibrationTrigger),"")</f>
        <v>7.9076344863231174E-4</v>
      </c>
    </row>
    <row r="1627" spans="35:38">
      <c r="AI1627" s="64" t="s">
        <v>99</v>
      </c>
      <c r="AJ1627" s="146">
        <f>IFERROR(_xll.qlInterestRateIndexFixingDate(ContBasisIndex12MCorrected,AK1627),"")</f>
        <v>50938</v>
      </c>
      <c r="AK1627" s="146">
        <f>_xll.qlCalendarAdvance(Calendar,$AK1626,AI1627,,,trigger)</f>
        <v>50942</v>
      </c>
      <c r="AL1627" s="78">
        <f>IFERROR(_xll.qlIndexFixing(ContinuousBasisIndex12M,AJ1627,TRUE,)-_xll.qlIndexFixing($AP$1,AJ1627,TRUE,CalibrationTrigger),"")</f>
        <v>7.8989052964188733E-4</v>
      </c>
    </row>
    <row r="1628" spans="35:38">
      <c r="AI1628" s="64" t="s">
        <v>99</v>
      </c>
      <c r="AJ1628" s="146">
        <f>IFERROR(_xll.qlInterestRateIndexFixingDate(ContBasisIndex12MCorrected,AK1628),"")</f>
        <v>50945</v>
      </c>
      <c r="AK1628" s="146">
        <f>_xll.qlCalendarAdvance(Calendar,$AK1627,AI1628,,,trigger)</f>
        <v>50949</v>
      </c>
      <c r="AL1628" s="78">
        <f>IFERROR(_xll.qlIndexFixing(ContinuousBasisIndex12M,AJ1628,TRUE,)-_xll.qlIndexFixing($AP$1,AJ1628,TRUE,CalibrationTrigger),"")</f>
        <v>7.8902037541299722E-4</v>
      </c>
    </row>
    <row r="1629" spans="35:38">
      <c r="AI1629" s="64" t="s">
        <v>99</v>
      </c>
      <c r="AJ1629" s="146">
        <f>IFERROR(_xll.qlInterestRateIndexFixingDate(ContBasisIndex12MCorrected,AK1629),"")</f>
        <v>50952</v>
      </c>
      <c r="AK1629" s="146">
        <f>_xll.qlCalendarAdvance(Calendar,$AK1628,AI1629,,,trigger)</f>
        <v>50956</v>
      </c>
      <c r="AL1629" s="78">
        <f>IFERROR(_xll.qlIndexFixing(ContinuousBasisIndex12M,AJ1629,TRUE,)-_xll.qlIndexFixing($AP$1,AJ1629,TRUE,CalibrationTrigger),"")</f>
        <v>7.8815297786008834E-4</v>
      </c>
    </row>
    <row r="1630" spans="35:38">
      <c r="AI1630" s="64" t="s">
        <v>99</v>
      </c>
      <c r="AJ1630" s="146">
        <f>IFERROR(_xll.qlInterestRateIndexFixingDate(ContBasisIndex12MCorrected,AK1630),"")</f>
        <v>50959</v>
      </c>
      <c r="AK1630" s="146">
        <f>_xll.qlCalendarAdvance(Calendar,$AK1629,AI1630,,,trigger)</f>
        <v>50963</v>
      </c>
      <c r="AL1630" s="78">
        <f>IFERROR(_xll.qlIndexFixing(ContinuousBasisIndex12M,AJ1630,TRUE,)-_xll.qlIndexFixing($AP$1,AJ1630,TRUE,CalibrationTrigger),"")</f>
        <v>7.8728832891966291E-4</v>
      </c>
    </row>
    <row r="1631" spans="35:38">
      <c r="AI1631" s="64" t="s">
        <v>99</v>
      </c>
      <c r="AJ1631" s="146">
        <f>IFERROR(_xll.qlInterestRateIndexFixingDate(ContBasisIndex12MCorrected,AK1631),"")</f>
        <v>50966</v>
      </c>
      <c r="AK1631" s="146">
        <f>_xll.qlCalendarAdvance(Calendar,$AK1630,AI1631,,,trigger)</f>
        <v>50970</v>
      </c>
      <c r="AL1631" s="78">
        <f>IFERROR(_xll.qlIndexFixing(ContinuousBasisIndex12M,AJ1631,TRUE,)-_xll.qlIndexFixing($AP$1,AJ1631,TRUE,CalibrationTrigger),"")</f>
        <v>7.8642642054679336E-4</v>
      </c>
    </row>
    <row r="1632" spans="35:38">
      <c r="AI1632" s="64" t="s">
        <v>99</v>
      </c>
      <c r="AJ1632" s="146">
        <f>IFERROR(_xll.qlInterestRateIndexFixingDate(ContBasisIndex12MCorrected,AK1632),"")</f>
        <v>50973</v>
      </c>
      <c r="AK1632" s="146">
        <f>_xll.qlCalendarAdvance(Calendar,$AK1631,AI1632,,,trigger)</f>
        <v>50977</v>
      </c>
      <c r="AL1632" s="78">
        <f>IFERROR(_xll.qlIndexFixing(ContinuousBasisIndex12M,AJ1632,TRUE,)-_xll.qlIndexFixing($AP$1,AJ1632,TRUE,CalibrationTrigger),"")</f>
        <v>7.8556724471620307E-4</v>
      </c>
    </row>
    <row r="1633" spans="35:38">
      <c r="AI1633" s="64" t="s">
        <v>99</v>
      </c>
      <c r="AJ1633" s="146">
        <f>IFERROR(_xll.qlInterestRateIndexFixingDate(ContBasisIndex12MCorrected,AK1633),"")</f>
        <v>50980</v>
      </c>
      <c r="AK1633" s="146">
        <f>_xll.qlCalendarAdvance(Calendar,$AK1632,AI1633,,,trigger)</f>
        <v>50984</v>
      </c>
      <c r="AL1633" s="78">
        <f>IFERROR(_xll.qlIndexFixing(ContinuousBasisIndex12M,AJ1633,TRUE,)-_xll.qlIndexFixing($AP$1,AJ1633,TRUE,CalibrationTrigger),"")</f>
        <v>7.847107934233679E-4</v>
      </c>
    </row>
    <row r="1634" spans="35:38">
      <c r="AI1634" s="64" t="s">
        <v>99</v>
      </c>
      <c r="AJ1634" s="146">
        <f>IFERROR(_xll.qlInterestRateIndexFixingDate(ContBasisIndex12MCorrected,AK1634),"")</f>
        <v>50987</v>
      </c>
      <c r="AK1634" s="146">
        <f>_xll.qlCalendarAdvance(Calendar,$AK1633,AI1634,,,trigger)</f>
        <v>50991</v>
      </c>
      <c r="AL1634" s="78">
        <f>IFERROR(_xll.qlIndexFixing(ContinuousBasisIndex12M,AJ1634,TRUE,)-_xll.qlIndexFixing($AP$1,AJ1634,TRUE,CalibrationTrigger),"")</f>
        <v>7.8385705868341468E-4</v>
      </c>
    </row>
    <row r="1635" spans="35:38">
      <c r="AI1635" s="64" t="s">
        <v>99</v>
      </c>
      <c r="AJ1635" s="146">
        <f>IFERROR(_xll.qlInterestRateIndexFixingDate(ContBasisIndex12MCorrected,AK1635),"")</f>
        <v>50994</v>
      </c>
      <c r="AK1635" s="146">
        <f>_xll.qlCalendarAdvance(Calendar,$AK1634,AI1635,,,trigger)</f>
        <v>50998</v>
      </c>
      <c r="AL1635" s="78">
        <f>IFERROR(_xll.qlIndexFixing(ContinuousBasisIndex12M,AJ1635,TRUE,)-_xll.qlIndexFixing($AP$1,AJ1635,TRUE,CalibrationTrigger),"")</f>
        <v>7.8300603253026076E-4</v>
      </c>
    </row>
    <row r="1636" spans="35:38">
      <c r="AI1636" s="64" t="s">
        <v>99</v>
      </c>
      <c r="AJ1636" s="146">
        <f>IFERROR(_xll.qlInterestRateIndexFixingDate(ContBasisIndex12MCorrected,AK1636),"")</f>
        <v>51001</v>
      </c>
      <c r="AK1636" s="146">
        <f>_xll.qlCalendarAdvance(Calendar,$AK1635,AI1636,,,trigger)</f>
        <v>51005</v>
      </c>
      <c r="AL1636" s="78">
        <f>IFERROR(_xll.qlIndexFixing(ContinuousBasisIndex12M,AJ1636,TRUE,)-_xll.qlIndexFixing($AP$1,AJ1636,TRUE,CalibrationTrigger),"")</f>
        <v>7.8215770701834698E-4</v>
      </c>
    </row>
    <row r="1637" spans="35:38">
      <c r="AI1637" s="64" t="s">
        <v>99</v>
      </c>
      <c r="AJ1637" s="146">
        <f>IFERROR(_xll.qlInterestRateIndexFixingDate(ContBasisIndex12MCorrected,AK1637),"")</f>
        <v>51008</v>
      </c>
      <c r="AK1637" s="146">
        <f>_xll.qlCalendarAdvance(Calendar,$AK1636,AI1637,,,trigger)</f>
        <v>51012</v>
      </c>
      <c r="AL1637" s="78">
        <f>IFERROR(_xll.qlIndexFixing(ContinuousBasisIndex12M,AJ1637,TRUE,)-_xll.qlIndexFixing($AP$1,AJ1637,TRUE,CalibrationTrigger),"")</f>
        <v>7.8131207422111812E-4</v>
      </c>
    </row>
    <row r="1638" spans="35:38">
      <c r="AI1638" s="64" t="s">
        <v>99</v>
      </c>
      <c r="AJ1638" s="146">
        <f>IFERROR(_xll.qlInterestRateIndexFixingDate(ContBasisIndex12MCorrected,AK1638),"")</f>
        <v>51015</v>
      </c>
      <c r="AK1638" s="146">
        <f>_xll.qlCalendarAdvance(Calendar,$AK1637,AI1638,,,trigger)</f>
        <v>51019</v>
      </c>
      <c r="AL1638" s="78">
        <f>IFERROR(_xll.qlIndexFixing(ContinuousBasisIndex12M,AJ1638,TRUE,)-_xll.qlIndexFixing($AP$1,AJ1638,TRUE,CalibrationTrigger),"")</f>
        <v>7.8046912623254937E-4</v>
      </c>
    </row>
    <row r="1639" spans="35:38">
      <c r="AI1639" s="64" t="s">
        <v>99</v>
      </c>
      <c r="AJ1639" s="146">
        <f>IFERROR(_xll.qlInterestRateIndexFixingDate(ContBasisIndex12MCorrected,AK1639),"")</f>
        <v>51022</v>
      </c>
      <c r="AK1639" s="146">
        <f>_xll.qlCalendarAdvance(Calendar,$AK1638,AI1639,,,trigger)</f>
        <v>51026</v>
      </c>
      <c r="AL1639" s="78">
        <f>IFERROR(_xll.qlIndexFixing(ContinuousBasisIndex12M,AJ1639,TRUE,)-_xll.qlIndexFixing($AP$1,AJ1639,TRUE,CalibrationTrigger),"")</f>
        <v>7.7962885516561289E-4</v>
      </c>
    </row>
    <row r="1640" spans="35:38">
      <c r="AI1640" s="64" t="s">
        <v>99</v>
      </c>
      <c r="AJ1640" s="146">
        <f>IFERROR(_xll.qlInterestRateIndexFixingDate(ContBasisIndex12MCorrected,AK1640),"")</f>
        <v>51029</v>
      </c>
      <c r="AK1640" s="146">
        <f>_xll.qlCalendarAdvance(Calendar,$AK1639,AI1640,,,trigger)</f>
        <v>51033</v>
      </c>
      <c r="AL1640" s="78">
        <f>IFERROR(_xll.qlIndexFixing(ContinuousBasisIndex12M,AJ1640,TRUE,)-_xll.qlIndexFixing($AP$1,AJ1640,TRUE,CalibrationTrigger),"")</f>
        <v>7.7879125315294742E-4</v>
      </c>
    </row>
    <row r="1641" spans="35:38">
      <c r="AI1641" s="64" t="s">
        <v>99</v>
      </c>
      <c r="AJ1641" s="146">
        <f>IFERROR(_xll.qlInterestRateIndexFixingDate(ContBasisIndex12MCorrected,AK1641),"")</f>
        <v>51036</v>
      </c>
      <c r="AK1641" s="146">
        <f>_xll.qlCalendarAdvance(Calendar,$AK1640,AI1641,,,trigger)</f>
        <v>51040</v>
      </c>
      <c r="AL1641" s="78">
        <f>IFERROR(_xll.qlIndexFixing(ContinuousBasisIndex12M,AJ1641,TRUE,)-_xll.qlIndexFixing($AP$1,AJ1641,TRUE,CalibrationTrigger),"")</f>
        <v>7.7795631234705426E-4</v>
      </c>
    </row>
    <row r="1642" spans="35:38">
      <c r="AI1642" s="64" t="s">
        <v>99</v>
      </c>
      <c r="AJ1642" s="146">
        <f>IFERROR(_xll.qlInterestRateIndexFixingDate(ContBasisIndex12MCorrected,AK1642),"")</f>
        <v>51043</v>
      </c>
      <c r="AK1642" s="146">
        <f>_xll.qlCalendarAdvance(Calendar,$AK1641,AI1642,,,trigger)</f>
        <v>51047</v>
      </c>
      <c r="AL1642" s="78">
        <f>IFERROR(_xll.qlIndexFixing(ContinuousBasisIndex12M,AJ1642,TRUE,)-_xll.qlIndexFixing($AP$1,AJ1642,TRUE,CalibrationTrigger),"")</f>
        <v>7.7712402491878808E-4</v>
      </c>
    </row>
    <row r="1643" spans="35:38">
      <c r="AI1643" s="64" t="s">
        <v>99</v>
      </c>
      <c r="AJ1643" s="146">
        <f>IFERROR(_xll.qlInterestRateIndexFixingDate(ContBasisIndex12MCorrected,AK1643),"")</f>
        <v>51050</v>
      </c>
      <c r="AK1643" s="146">
        <f>_xll.qlCalendarAdvance(Calendar,$AK1642,AI1643,,,trigger)</f>
        <v>51054</v>
      </c>
      <c r="AL1643" s="78">
        <f>IFERROR(_xll.qlIndexFixing(ContinuousBasisIndex12M,AJ1643,TRUE,)-_xll.qlIndexFixing($AP$1,AJ1643,TRUE,CalibrationTrigger),"")</f>
        <v>7.762943830612809E-4</v>
      </c>
    </row>
    <row r="1644" spans="35:38">
      <c r="AI1644" s="64" t="s">
        <v>99</v>
      </c>
      <c r="AJ1644" s="146">
        <f>IFERROR(_xll.qlInterestRateIndexFixingDate(ContBasisIndex12MCorrected,AK1644),"")</f>
        <v>51057</v>
      </c>
      <c r="AK1644" s="146">
        <f>_xll.qlCalendarAdvance(Calendar,$AK1643,AI1644,,,trigger)</f>
        <v>51061</v>
      </c>
      <c r="AL1644" s="78">
        <f>IFERROR(_xll.qlIndexFixing(ContinuousBasisIndex12M,AJ1644,TRUE,)-_xll.qlIndexFixing($AP$1,AJ1644,TRUE,CalibrationTrigger),"")</f>
        <v>7.7546737898338478E-4</v>
      </c>
    </row>
    <row r="1645" spans="35:38">
      <c r="AI1645" s="64" t="s">
        <v>99</v>
      </c>
      <c r="AJ1645" s="146">
        <f>IFERROR(_xll.qlInterestRateIndexFixingDate(ContBasisIndex12MCorrected,AK1645),"")</f>
        <v>51064</v>
      </c>
      <c r="AK1645" s="146">
        <f>_xll.qlCalendarAdvance(Calendar,$AK1644,AI1645,,,trigger)</f>
        <v>51068</v>
      </c>
      <c r="AL1645" s="78">
        <f>IFERROR(_xll.qlIndexFixing(ContinuousBasisIndex12M,AJ1645,TRUE,)-_xll.qlIndexFixing($AP$1,AJ1645,TRUE,CalibrationTrigger),"")</f>
        <v>7.7464300491645113E-4</v>
      </c>
    </row>
    <row r="1646" spans="35:38">
      <c r="AI1646" s="64" t="s">
        <v>99</v>
      </c>
      <c r="AJ1646" s="146">
        <f>IFERROR(_xll.qlInterestRateIndexFixingDate(ContBasisIndex12MCorrected,AK1646),"")</f>
        <v>51071</v>
      </c>
      <c r="AK1646" s="146">
        <f>_xll.qlCalendarAdvance(Calendar,$AK1645,AI1646,,,trigger)</f>
        <v>51075</v>
      </c>
      <c r="AL1646" s="78">
        <f>IFERROR(_xll.qlIndexFixing(ContinuousBasisIndex12M,AJ1646,TRUE,)-_xll.qlIndexFixing($AP$1,AJ1646,TRUE,CalibrationTrigger),"")</f>
        <v>7.7382125310908496E-4</v>
      </c>
    </row>
    <row r="1647" spans="35:38">
      <c r="AI1647" s="64" t="s">
        <v>99</v>
      </c>
      <c r="AJ1647" s="146">
        <f>IFERROR(_xll.qlInterestRateIndexFixingDate(ContBasisIndex12MCorrected,AK1647),"")</f>
        <v>51078</v>
      </c>
      <c r="AK1647" s="146">
        <f>_xll.qlCalendarAdvance(Calendar,$AK1646,AI1647,,,trigger)</f>
        <v>51082</v>
      </c>
      <c r="AL1647" s="78">
        <f>IFERROR(_xll.qlIndexFixing(ContinuousBasisIndex12M,AJ1647,TRUE,)-_xll.qlIndexFixing($AP$1,AJ1647,TRUE,CalibrationTrigger),"")</f>
        <v>7.7300211583129427E-4</v>
      </c>
    </row>
    <row r="1648" spans="35:38">
      <c r="AI1648" s="64" t="s">
        <v>99</v>
      </c>
      <c r="AJ1648" s="146">
        <f>IFERROR(_xll.qlInterestRateIndexFixingDate(ContBasisIndex12MCorrected,AK1648),"")</f>
        <v>51085</v>
      </c>
      <c r="AK1648" s="146">
        <f>_xll.qlCalendarAdvance(Calendar,$AK1647,AI1648,,,trigger)</f>
        <v>51089</v>
      </c>
      <c r="AL1648" s="78">
        <f>IFERROR(_xll.qlIndexFixing(ContinuousBasisIndex12M,AJ1648,TRUE,)-_xll.qlIndexFixing($AP$1,AJ1648,TRUE,CalibrationTrigger),"")</f>
        <v>7.7218558537099982E-4</v>
      </c>
    </row>
    <row r="1649" spans="35:38">
      <c r="AI1649" s="64" t="s">
        <v>99</v>
      </c>
      <c r="AJ1649" s="146">
        <f>IFERROR(_xll.qlInterestRateIndexFixingDate(ContBasisIndex12MCorrected,AK1649),"")</f>
        <v>51092</v>
      </c>
      <c r="AK1649" s="146">
        <f>_xll.qlCalendarAdvance(Calendar,$AK1648,AI1649,,,trigger)</f>
        <v>51096</v>
      </c>
      <c r="AL1649" s="78">
        <f>IFERROR(_xll.qlIndexFixing(ContinuousBasisIndex12M,AJ1649,TRUE,)-_xll.qlIndexFixing($AP$1,AJ1649,TRUE,CalibrationTrigger),"")</f>
        <v>7.7137165403621047E-4</v>
      </c>
    </row>
    <row r="1650" spans="35:38">
      <c r="AI1650" s="64" t="s">
        <v>99</v>
      </c>
      <c r="AJ1650" s="146">
        <f>IFERROR(_xll.qlInterestRateIndexFixingDate(ContBasisIndex12MCorrected,AK1650),"")</f>
        <v>51099</v>
      </c>
      <c r="AK1650" s="146">
        <f>_xll.qlCalendarAdvance(Calendar,$AK1649,AI1650,,,trigger)</f>
        <v>51103</v>
      </c>
      <c r="AL1650" s="78">
        <f>IFERROR(_xll.qlIndexFixing(ContinuousBasisIndex12M,AJ1650,TRUE,)-_xll.qlIndexFixing($AP$1,AJ1650,TRUE,CalibrationTrigger),"")</f>
        <v>7.7056031415350008E-4</v>
      </c>
    </row>
    <row r="1651" spans="35:38">
      <c r="AI1651" s="64" t="s">
        <v>99</v>
      </c>
      <c r="AJ1651" s="146">
        <f>IFERROR(_xll.qlInterestRateIndexFixingDate(ContBasisIndex12MCorrected,AK1651),"")</f>
        <v>51106</v>
      </c>
      <c r="AK1651" s="146">
        <f>_xll.qlCalendarAdvance(Calendar,$AK1650,AI1651,,,trigger)</f>
        <v>51110</v>
      </c>
      <c r="AL1651" s="78">
        <f>IFERROR(_xll.qlIndexFixing(ContinuousBasisIndex12M,AJ1651,TRUE,)-_xll.qlIndexFixing($AP$1,AJ1651,TRUE,CalibrationTrigger),"")</f>
        <v>7.6975155806910389E-4</v>
      </c>
    </row>
    <row r="1652" spans="35:38">
      <c r="AI1652" s="64" t="s">
        <v>99</v>
      </c>
      <c r="AJ1652" s="146">
        <f>IFERROR(_xll.qlInterestRateIndexFixingDate(ContBasisIndex12MCorrected,AK1652),"")</f>
        <v>51113</v>
      </c>
      <c r="AK1652" s="146">
        <f>_xll.qlCalendarAdvance(Calendar,$AK1651,AI1652,,,trigger)</f>
        <v>51117</v>
      </c>
      <c r="AL1652" s="78">
        <f>IFERROR(_xll.qlIndexFixing(ContinuousBasisIndex12M,AJ1652,TRUE,)-_xll.qlIndexFixing($AP$1,AJ1652,TRUE,CalibrationTrigger),"")</f>
        <v>7.6894537814868776E-4</v>
      </c>
    </row>
    <row r="1653" spans="35:38">
      <c r="AI1653" s="64" t="s">
        <v>99</v>
      </c>
      <c r="AJ1653" s="146">
        <f>IFERROR(_xll.qlInterestRateIndexFixingDate(ContBasisIndex12MCorrected,AK1653),"")</f>
        <v>51120</v>
      </c>
      <c r="AK1653" s="146">
        <f>_xll.qlCalendarAdvance(Calendar,$AK1652,AI1653,,,trigger)</f>
        <v>51124</v>
      </c>
      <c r="AL1653" s="78">
        <f>IFERROR(_xll.qlIndexFixing(ContinuousBasisIndex12M,AJ1653,TRUE,)-_xll.qlIndexFixing($AP$1,AJ1653,TRUE,CalibrationTrigger),"")</f>
        <v>7.6814176677692317E-4</v>
      </c>
    </row>
    <row r="1654" spans="35:38">
      <c r="AI1654" s="64" t="s">
        <v>99</v>
      </c>
      <c r="AJ1654" s="146">
        <f>IFERROR(_xll.qlInterestRateIndexFixingDate(ContBasisIndex12MCorrected,AK1654),"")</f>
        <v>51126</v>
      </c>
      <c r="AK1654" s="146">
        <f>_xll.qlCalendarAdvance(Calendar,$AK1653,AI1654,,,trigger)</f>
        <v>51131</v>
      </c>
      <c r="AL1654" s="78">
        <f>IFERROR(_xll.qlIndexFixing(ContinuousBasisIndex12M,AJ1654,TRUE,)-_xll.qlIndexFixing($AP$1,AJ1654,TRUE,CalibrationTrigger),"")</f>
        <v>7.6734071635770236E-4</v>
      </c>
    </row>
    <row r="1655" spans="35:38">
      <c r="AI1655" s="64" t="s">
        <v>99</v>
      </c>
      <c r="AJ1655" s="146">
        <f>IFERROR(_xll.qlInterestRateIndexFixingDate(ContBasisIndex12MCorrected,AK1655),"")</f>
        <v>51134</v>
      </c>
      <c r="AK1655" s="146">
        <f>_xll.qlCalendarAdvance(Calendar,$AK1654,AI1655,,,trigger)</f>
        <v>51138</v>
      </c>
      <c r="AL1655" s="78">
        <f>IFERROR(_xll.qlIndexFixing(ContinuousBasisIndex12M,AJ1655,TRUE,)-_xll.qlIndexFixing($AP$1,AJ1655,TRUE,CalibrationTrigger),"")</f>
        <v>7.6654221931413309E-4</v>
      </c>
    </row>
    <row r="1656" spans="35:38">
      <c r="AI1656" s="64" t="s">
        <v>99</v>
      </c>
      <c r="AJ1656" s="146">
        <f>IFERROR(_xll.qlInterestRateIndexFixingDate(ContBasisIndex12MCorrected,AK1656),"")</f>
        <v>51141</v>
      </c>
      <c r="AK1656" s="146">
        <f>_xll.qlCalendarAdvance(Calendar,$AK1655,AI1656,,,trigger)</f>
        <v>51145</v>
      </c>
      <c r="AL1656" s="78">
        <f>IFERROR(_xll.qlIndexFixing(ContinuousBasisIndex12M,AJ1656,TRUE,)-_xll.qlIndexFixing($AP$1,AJ1656,TRUE,CalibrationTrigger),"")</f>
        <v>7.6574626808854906E-4</v>
      </c>
    </row>
    <row r="1657" spans="35:38">
      <c r="AI1657" s="64" t="s">
        <v>99</v>
      </c>
      <c r="AJ1657" s="146">
        <f>IFERROR(_xll.qlInterestRateIndexFixingDate(ContBasisIndex12MCorrected,AK1657),"")</f>
        <v>51148</v>
      </c>
      <c r="AK1657" s="146">
        <f>_xll.qlCalendarAdvance(Calendar,$AK1656,AI1657,,,trigger)</f>
        <v>51152</v>
      </c>
      <c r="AL1657" s="78">
        <f>IFERROR(_xll.qlIndexFixing(ContinuousBasisIndex12M,AJ1657,TRUE,)-_xll.qlIndexFixing($AP$1,AJ1657,TRUE,CalibrationTrigger),"")</f>
        <v>7.6495285514140317E-4</v>
      </c>
    </row>
    <row r="1658" spans="35:38">
      <c r="AI1658" s="64" t="s">
        <v>99</v>
      </c>
      <c r="AJ1658" s="146">
        <f>IFERROR(_xll.qlInterestRateIndexFixingDate(ContBasisIndex12MCorrected,AK1658),"")</f>
        <v>51155</v>
      </c>
      <c r="AK1658" s="146">
        <f>_xll.qlCalendarAdvance(Calendar,$AK1657,AI1658,,,trigger)</f>
        <v>51159</v>
      </c>
      <c r="AL1658" s="78">
        <f>IFERROR(_xll.qlIndexFixing(ContinuousBasisIndex12M,AJ1658,TRUE,)-_xll.qlIndexFixing($AP$1,AJ1658,TRUE,CalibrationTrigger),"")</f>
        <v>7.6416197295433967E-4</v>
      </c>
    </row>
    <row r="1659" spans="35:38">
      <c r="AI1659" s="64" t="s">
        <v>99</v>
      </c>
      <c r="AJ1659" s="146">
        <f>IFERROR(_xll.qlInterestRateIndexFixingDate(ContBasisIndex12MCorrected,AK1659),"")</f>
        <v>51162</v>
      </c>
      <c r="AK1659" s="146">
        <f>_xll.qlCalendarAdvance(Calendar,$AK1658,AI1659,,,trigger)</f>
        <v>51166</v>
      </c>
      <c r="AL1659" s="78">
        <f>IFERROR(_xll.qlIndexFixing(ContinuousBasisIndex12M,AJ1659,TRUE,)-_xll.qlIndexFixing($AP$1,AJ1659,TRUE,CalibrationTrigger),"")</f>
        <v>7.6337361402538211E-4</v>
      </c>
    </row>
    <row r="1660" spans="35:38">
      <c r="AI1660" s="64" t="s">
        <v>99</v>
      </c>
      <c r="AJ1660" s="146">
        <f>IFERROR(_xll.qlInterestRateIndexFixingDate(ContBasisIndex12MCorrected,AK1660),"")</f>
        <v>51169</v>
      </c>
      <c r="AK1660" s="146">
        <f>_xll.qlCalendarAdvance(Calendar,$AK1659,AI1660,,,trigger)</f>
        <v>51173</v>
      </c>
      <c r="AL1660" s="78">
        <f>IFERROR(_xll.qlIndexFixing(ContinuousBasisIndex12M,AJ1660,TRUE,)-_xll.qlIndexFixing($AP$1,AJ1660,TRUE,CalibrationTrigger),"")</f>
        <v>7.6258777087417386E-4</v>
      </c>
    </row>
    <row r="1661" spans="35:38">
      <c r="AI1661" s="64" t="s">
        <v>99</v>
      </c>
      <c r="AJ1661" s="146">
        <f>IFERROR(_xll.qlInterestRateIndexFixingDate(ContBasisIndex12MCorrected,AK1661),"")</f>
        <v>51176</v>
      </c>
      <c r="AK1661" s="146">
        <f>_xll.qlCalendarAdvance(Calendar,$AK1660,AI1661,,,trigger)</f>
        <v>51180</v>
      </c>
      <c r="AL1661" s="78">
        <f>IFERROR(_xll.qlIndexFixing(ContinuousBasisIndex12M,AJ1661,TRUE,)-_xll.qlIndexFixing($AP$1,AJ1661,TRUE,CalibrationTrigger),"")</f>
        <v>7.6180443603674104E-4</v>
      </c>
    </row>
    <row r="1662" spans="35:38">
      <c r="AI1662" s="64" t="s">
        <v>99</v>
      </c>
      <c r="AJ1662" s="146">
        <f>IFERROR(_xll.qlInterestRateIndexFixingDate(ContBasisIndex12MCorrected,AK1662),"")</f>
        <v>51183</v>
      </c>
      <c r="AK1662" s="146">
        <f>_xll.qlCalendarAdvance(Calendar,$AK1661,AI1662,,,trigger)</f>
        <v>51187</v>
      </c>
      <c r="AL1662" s="78">
        <f>IFERROR(_xll.qlIndexFixing(ContinuousBasisIndex12M,AJ1662,TRUE,)-_xll.qlIndexFixing($AP$1,AJ1662,TRUE,CalibrationTrigger),"")</f>
        <v>7.6102360207007738E-4</v>
      </c>
    </row>
    <row r="1663" spans="35:38">
      <c r="AI1663" s="64" t="s">
        <v>99</v>
      </c>
      <c r="AJ1663" s="146">
        <f>IFERROR(_xll.qlInterestRateIndexFixingDate(ContBasisIndex12MCorrected,AK1663),"")</f>
        <v>51190</v>
      </c>
      <c r="AK1663" s="146">
        <f>_xll.qlCalendarAdvance(Calendar,$AK1662,AI1663,,,trigger)</f>
        <v>51194</v>
      </c>
      <c r="AL1663" s="78">
        <f>IFERROR(_xll.qlIndexFixing(ContinuousBasisIndex12M,AJ1663,TRUE,)-_xll.qlIndexFixing($AP$1,AJ1663,TRUE,CalibrationTrigger),"")</f>
        <v>7.6024526155126469E-4</v>
      </c>
    </row>
    <row r="1664" spans="35:38">
      <c r="AI1664" s="64" t="s">
        <v>99</v>
      </c>
      <c r="AJ1664" s="146">
        <f>IFERROR(_xll.qlInterestRateIndexFixingDate(ContBasisIndex12MCorrected,AK1664),"")</f>
        <v>51197</v>
      </c>
      <c r="AK1664" s="146">
        <f>_xll.qlCalendarAdvance(Calendar,$AK1663,AI1664,,,trigger)</f>
        <v>51201</v>
      </c>
      <c r="AL1664" s="78">
        <f>IFERROR(_xll.qlIndexFixing(ContinuousBasisIndex12M,AJ1664,TRUE,)-_xll.qlIndexFixing($AP$1,AJ1664,TRUE,CalibrationTrigger),"")</f>
        <v>7.5950217094021381E-4</v>
      </c>
    </row>
    <row r="1665" spans="35:38">
      <c r="AI1665" s="64" t="s">
        <v>99</v>
      </c>
      <c r="AJ1665" s="146">
        <f>IFERROR(_xll.qlInterestRateIndexFixingDate(ContBasisIndex12MCorrected,AK1665),"")</f>
        <v>51204</v>
      </c>
      <c r="AK1665" s="146">
        <f>_xll.qlCalendarAdvance(Calendar,$AK1664,AI1665,,,trigger)</f>
        <v>51208</v>
      </c>
      <c r="AL1665" s="78">
        <f>IFERROR(_xll.qlIndexFixing(ContinuousBasisIndex12M,AJ1665,TRUE,)-_xll.qlIndexFixing($AP$1,AJ1665,TRUE,CalibrationTrigger),"")</f>
        <v>7.5872866121752883E-4</v>
      </c>
    </row>
    <row r="1666" spans="35:38">
      <c r="AI1666" s="64" t="s">
        <v>99</v>
      </c>
      <c r="AJ1666" s="146">
        <f>IFERROR(_xll.qlInterestRateIndexFixingDate(ContBasisIndex12MCorrected,AK1666),"")</f>
        <v>51211</v>
      </c>
      <c r="AK1666" s="146">
        <f>_xll.qlCalendarAdvance(Calendar,$AK1665,AI1666,,,trigger)</f>
        <v>51215</v>
      </c>
      <c r="AL1666" s="78">
        <f>IFERROR(_xll.qlIndexFixing(ContinuousBasisIndex12M,AJ1666,TRUE,)-_xll.qlIndexFixing($AP$1,AJ1666,TRUE,CalibrationTrigger),"")</f>
        <v>7.5795762433934939E-4</v>
      </c>
    </row>
    <row r="1667" spans="35:38">
      <c r="AI1667" s="64" t="s">
        <v>99</v>
      </c>
      <c r="AJ1667" s="146">
        <f>IFERROR(_xll.qlInterestRateIndexFixingDate(ContBasisIndex12MCorrected,AK1667),"")</f>
        <v>51218</v>
      </c>
      <c r="AK1667" s="146">
        <f>_xll.qlCalendarAdvance(Calendar,$AK1666,AI1667,,,trigger)</f>
        <v>51222</v>
      </c>
      <c r="AL1667" s="78">
        <f>IFERROR(_xll.qlIndexFixing(ContinuousBasisIndex12M,AJ1667,TRUE,)-_xll.qlIndexFixing($AP$1,AJ1667,TRUE,CalibrationTrigger),"")</f>
        <v>7.5718905348745591E-4</v>
      </c>
    </row>
    <row r="1668" spans="35:38">
      <c r="AI1668" s="64" t="s">
        <v>99</v>
      </c>
      <c r="AJ1668" s="146">
        <f>IFERROR(_xll.qlInterestRateIndexFixingDate(ContBasisIndex12MCorrected,AK1668),"")</f>
        <v>51223</v>
      </c>
      <c r="AK1668" s="146">
        <f>_xll.qlCalendarAdvance(Calendar,$AK1667,AI1668,,,trigger)</f>
        <v>51229</v>
      </c>
      <c r="AL1668" s="78">
        <f>IFERROR(_xll.qlIndexFixing(ContinuousBasisIndex12M,AJ1668,TRUE,)-_xll.qlIndexFixing($AP$1,AJ1668,TRUE,CalibrationTrigger),"")</f>
        <v>7.5642294185918231E-4</v>
      </c>
    </row>
    <row r="1669" spans="35:38">
      <c r="AI1669" s="64" t="s">
        <v>99</v>
      </c>
      <c r="AJ1669" s="146">
        <f>IFERROR(_xll.qlInterestRateIndexFixingDate(ContBasisIndex12MCorrected,AK1669),"")</f>
        <v>51232</v>
      </c>
      <c r="AK1669" s="146">
        <f>_xll.qlCalendarAdvance(Calendar,$AK1668,AI1669,,,trigger)</f>
        <v>51236</v>
      </c>
      <c r="AL1669" s="78">
        <f>IFERROR(_xll.qlIndexFixing(ContinuousBasisIndex12M,AJ1669,TRUE,)-_xll.qlIndexFixing($AP$1,AJ1669,TRUE,CalibrationTrigger),"")</f>
        <v>7.5565928266959834E-4</v>
      </c>
    </row>
    <row r="1670" spans="35:38">
      <c r="AI1670" s="64" t="s">
        <v>99</v>
      </c>
      <c r="AJ1670" s="146">
        <f>IFERROR(_xll.qlInterestRateIndexFixingDate(ContBasisIndex12MCorrected,AK1670),"")</f>
        <v>51239</v>
      </c>
      <c r="AK1670" s="146">
        <f>_xll.qlCalendarAdvance(Calendar,$AK1669,AI1670,,,trigger)</f>
        <v>51243</v>
      </c>
      <c r="AL1670" s="78">
        <f>IFERROR(_xll.qlIndexFixing(ContinuousBasisIndex12M,AJ1670,TRUE,)-_xll.qlIndexFixing($AP$1,AJ1670,TRUE,CalibrationTrigger),"")</f>
        <v>7.5489806914932726E-4</v>
      </c>
    </row>
    <row r="1671" spans="35:38">
      <c r="AI1671" s="64" t="s">
        <v>99</v>
      </c>
      <c r="AJ1671" s="146">
        <f>IFERROR(_xll.qlInterestRateIndexFixingDate(ContBasisIndex12MCorrected,AK1671),"")</f>
        <v>51246</v>
      </c>
      <c r="AK1671" s="146">
        <f>_xll.qlCalendarAdvance(Calendar,$AK1670,AI1671,,,trigger)</f>
        <v>51250</v>
      </c>
      <c r="AL1671" s="78">
        <f>IFERROR(_xll.qlIndexFixing(ContinuousBasisIndex12M,AJ1671,TRUE,)-_xll.qlIndexFixing($AP$1,AJ1671,TRUE,CalibrationTrigger),"")</f>
        <v>7.5413929454628756E-4</v>
      </c>
    </row>
    <row r="1672" spans="35:38">
      <c r="AI1672" s="64" t="s">
        <v>99</v>
      </c>
      <c r="AJ1672" s="146">
        <f>IFERROR(_xll.qlInterestRateIndexFixingDate(ContBasisIndex12MCorrected,AK1672),"")</f>
        <v>51253</v>
      </c>
      <c r="AK1672" s="146">
        <f>_xll.qlCalendarAdvance(Calendar,$AK1671,AI1672,,,trigger)</f>
        <v>51258</v>
      </c>
      <c r="AL1672" s="78">
        <f>IFERROR(_xll.qlIndexFixing(ContinuousBasisIndex12M,AJ1672,TRUE,)-_xll.qlIndexFixing($AP$1,AJ1672,TRUE,CalibrationTrigger),"")</f>
        <v>7.5327510136045418E-4</v>
      </c>
    </row>
    <row r="1673" spans="35:38">
      <c r="AI1673" s="64" t="s">
        <v>99</v>
      </c>
      <c r="AJ1673" s="146">
        <f>IFERROR(_xll.qlInterestRateIndexFixingDate(ContBasisIndex12MCorrected,AK1673),"")</f>
        <v>51263</v>
      </c>
      <c r="AK1673" s="146">
        <f>_xll.qlCalendarAdvance(Calendar,$AK1672,AI1673,,,trigger)</f>
        <v>51265</v>
      </c>
      <c r="AL1673" s="78">
        <f>IFERROR(_xll.qlIndexFixing(ContinuousBasisIndex12M,AJ1673,TRUE,)-_xll.qlIndexFixing($AP$1,AJ1673,TRUE,CalibrationTrigger),"")</f>
        <v>7.5252153034795904E-4</v>
      </c>
    </row>
    <row r="1674" spans="35:38">
      <c r="AI1674" s="64" t="s">
        <v>99</v>
      </c>
      <c r="AJ1674" s="146">
        <f>IFERROR(_xll.qlInterestRateIndexFixingDate(ContBasisIndex12MCorrected,AK1674),"")</f>
        <v>51270</v>
      </c>
      <c r="AK1674" s="146">
        <f>_xll.qlCalendarAdvance(Calendar,$AK1673,AI1674,,,trigger)</f>
        <v>51272</v>
      </c>
      <c r="AL1674" s="78">
        <f>IFERROR(_xll.qlIndexFixing(ContinuousBasisIndex12M,AJ1674,TRUE,)-_xll.qlIndexFixing($AP$1,AJ1674,TRUE,CalibrationTrigger),"")</f>
        <v>7.5177037713840787E-4</v>
      </c>
    </row>
    <row r="1675" spans="35:38">
      <c r="AI1675" s="64" t="s">
        <v>99</v>
      </c>
      <c r="AJ1675" s="146">
        <f>IFERROR(_xll.qlInterestRateIndexFixingDate(ContBasisIndex12MCorrected,AK1675),"")</f>
        <v>51277</v>
      </c>
      <c r="AK1675" s="146">
        <f>_xll.qlCalendarAdvance(Calendar,$AK1674,AI1675,,,trigger)</f>
        <v>51279</v>
      </c>
      <c r="AL1675" s="78">
        <f>IFERROR(_xll.qlIndexFixing(ContinuousBasisIndex12M,AJ1675,TRUE,)-_xll.qlIndexFixing($AP$1,AJ1675,TRUE,CalibrationTrigger),"")</f>
        <v>7.5102163504892766E-4</v>
      </c>
    </row>
    <row r="1676" spans="35:38">
      <c r="AI1676" s="64" t="s">
        <v>99</v>
      </c>
      <c r="AJ1676" s="146">
        <f>IFERROR(_xll.qlInterestRateIndexFixingDate(ContBasisIndex12MCorrected,AK1676),"")</f>
        <v>51284</v>
      </c>
      <c r="AK1676" s="146">
        <f>_xll.qlCalendarAdvance(Calendar,$AK1675,AI1676,,,trigger)</f>
        <v>51286</v>
      </c>
      <c r="AL1676" s="78">
        <f>IFERROR(_xll.qlIndexFixing(ContinuousBasisIndex12M,AJ1676,TRUE,)-_xll.qlIndexFixing($AP$1,AJ1676,TRUE,CalibrationTrigger),"")</f>
        <v>7.5027529741109912E-4</v>
      </c>
    </row>
    <row r="1677" spans="35:38">
      <c r="AI1677" s="64" t="s">
        <v>99</v>
      </c>
      <c r="AJ1677" s="146">
        <f>IFERROR(_xll.qlInterestRateIndexFixingDate(ContBasisIndex12MCorrected,AK1677),"")</f>
        <v>51291</v>
      </c>
      <c r="AK1677" s="146">
        <f>_xll.qlCalendarAdvance(Calendar,$AK1676,AI1677,,,trigger)</f>
        <v>51293</v>
      </c>
      <c r="AL1677" s="78">
        <f>IFERROR(_xll.qlIndexFixing(ContinuousBasisIndex12M,AJ1677,TRUE,)-_xll.qlIndexFixing($AP$1,AJ1677,TRUE,CalibrationTrigger),"")</f>
        <v>7.4953135757468113E-4</v>
      </c>
    </row>
    <row r="1678" spans="35:38">
      <c r="AI1678" s="64" t="s">
        <v>99</v>
      </c>
      <c r="AJ1678" s="146">
        <f>IFERROR(_xll.qlInterestRateIndexFixingDate(ContBasisIndex12MCorrected,AK1678),"")</f>
        <v>51298</v>
      </c>
      <c r="AK1678" s="146">
        <f>_xll.qlCalendarAdvance(Calendar,$AK1677,AI1678,,,trigger)</f>
        <v>51300</v>
      </c>
      <c r="AL1678" s="78">
        <f>IFERROR(_xll.qlIndexFixing(ContinuousBasisIndex12M,AJ1678,TRUE,)-_xll.qlIndexFixing($AP$1,AJ1678,TRUE,CalibrationTrigger),"")</f>
        <v>7.4878980890563662E-4</v>
      </c>
    </row>
    <row r="1679" spans="35:38">
      <c r="AI1679" s="64" t="s">
        <v>99</v>
      </c>
      <c r="AJ1679" s="146">
        <f>IFERROR(_xll.qlInterestRateIndexFixingDate(ContBasisIndex12MCorrected,AK1679),"")</f>
        <v>51305</v>
      </c>
      <c r="AK1679" s="146">
        <f>_xll.qlCalendarAdvance(Calendar,$AK1678,AI1679,,,trigger)</f>
        <v>51307</v>
      </c>
      <c r="AL1679" s="78">
        <f>IFERROR(_xll.qlIndexFixing(ContinuousBasisIndex12M,AJ1679,TRUE,)-_xll.qlIndexFixing($AP$1,AJ1679,TRUE,CalibrationTrigger),"")</f>
        <v>7.4805064478591574E-4</v>
      </c>
    </row>
    <row r="1680" spans="35:38">
      <c r="AI1680" s="64" t="s">
        <v>99</v>
      </c>
      <c r="AJ1680" s="146">
        <f>IFERROR(_xll.qlInterestRateIndexFixingDate(ContBasisIndex12MCorrected,AK1680),"")</f>
        <v>51312</v>
      </c>
      <c r="AK1680" s="146">
        <f>_xll.qlCalendarAdvance(Calendar,$AK1679,AI1680,,,trigger)</f>
        <v>51314</v>
      </c>
      <c r="AL1680" s="78">
        <f>IFERROR(_xll.qlIndexFixing(ContinuousBasisIndex12M,AJ1680,TRUE,)-_xll.qlIndexFixing($AP$1,AJ1680,TRUE,CalibrationTrigger),"")</f>
        <v>7.4731385861389818E-4</v>
      </c>
    </row>
    <row r="1681" spans="35:38">
      <c r="AI1681" s="64" t="s">
        <v>99</v>
      </c>
      <c r="AJ1681" s="146">
        <f>IFERROR(_xll.qlInterestRateIndexFixingDate(ContBasisIndex12MCorrected,AK1681),"")</f>
        <v>51319</v>
      </c>
      <c r="AK1681" s="146">
        <f>_xll.qlCalendarAdvance(Calendar,$AK1680,AI1681,,,trigger)</f>
        <v>51321</v>
      </c>
      <c r="AL1681" s="78">
        <f>IFERROR(_xll.qlIndexFixing(ContinuousBasisIndex12M,AJ1681,TRUE,)-_xll.qlIndexFixing($AP$1,AJ1681,TRUE,CalibrationTrigger),"")</f>
        <v>7.4657944380504028E-4</v>
      </c>
    </row>
    <row r="1682" spans="35:38">
      <c r="AI1682" s="64" t="s">
        <v>99</v>
      </c>
      <c r="AJ1682" s="146">
        <f>IFERROR(_xll.qlInterestRateIndexFixingDate(ContBasisIndex12MCorrected,AK1682),"")</f>
        <v>51326</v>
      </c>
      <c r="AK1682" s="146">
        <f>_xll.qlCalendarAdvance(Calendar,$AK1681,AI1682,,,trigger)</f>
        <v>51328</v>
      </c>
      <c r="AL1682" s="78">
        <f>IFERROR(_xll.qlIndexFixing(ContinuousBasisIndex12M,AJ1682,TRUE,)-_xll.qlIndexFixing($AP$1,AJ1682,TRUE,CalibrationTrigger),"")</f>
        <v>7.458473937896927E-4</v>
      </c>
    </row>
    <row r="1683" spans="35:38">
      <c r="AI1683" s="64" t="s">
        <v>99</v>
      </c>
      <c r="AJ1683" s="146">
        <f>IFERROR(_xll.qlInterestRateIndexFixingDate(ContBasisIndex12MCorrected,AK1683),"")</f>
        <v>51333</v>
      </c>
      <c r="AK1683" s="146">
        <f>_xll.qlCalendarAdvance(Calendar,$AK1682,AI1683,,,trigger)</f>
        <v>51335</v>
      </c>
      <c r="AL1683" s="78">
        <f>IFERROR(_xll.qlIndexFixing(ContinuousBasisIndex12M,AJ1683,TRUE,)-_xll.qlIndexFixing($AP$1,AJ1683,TRUE,CalibrationTrigger),"")</f>
        <v>7.4511770201682662E-4</v>
      </c>
    </row>
    <row r="1684" spans="35:38">
      <c r="AI1684" s="64" t="s">
        <v>99</v>
      </c>
      <c r="AJ1684" s="146">
        <f>IFERROR(_xll.qlInterestRateIndexFixingDate(ContBasisIndex12MCorrected,AK1684),"")</f>
        <v>51340</v>
      </c>
      <c r="AK1684" s="146">
        <f>_xll.qlCalendarAdvance(Calendar,$AK1683,AI1684,,,trigger)</f>
        <v>51342</v>
      </c>
      <c r="AL1684" s="78">
        <f>IFERROR(_xll.qlIndexFixing(ContinuousBasisIndex12M,AJ1684,TRUE,)-_xll.qlIndexFixing($AP$1,AJ1684,TRUE,CalibrationTrigger),"")</f>
        <v>7.4439036195073256E-4</v>
      </c>
    </row>
    <row r="1685" spans="35:38">
      <c r="AI1685" s="64" t="s">
        <v>99</v>
      </c>
      <c r="AJ1685" s="146">
        <f>IFERROR(_xll.qlInterestRateIndexFixingDate(ContBasisIndex12MCorrected,AK1685),"")</f>
        <v>51347</v>
      </c>
      <c r="AK1685" s="146">
        <f>_xll.qlCalendarAdvance(Calendar,$AK1684,AI1685,,,trigger)</f>
        <v>51349</v>
      </c>
      <c r="AL1685" s="78">
        <f>IFERROR(_xll.qlIndexFixing(ContinuousBasisIndex12M,AJ1685,TRUE,)-_xll.qlIndexFixing($AP$1,AJ1685,TRUE,CalibrationTrigger),"")</f>
        <v>7.4366536707082091E-4</v>
      </c>
    </row>
    <row r="1686" spans="35:38">
      <c r="AI1686" s="64" t="s">
        <v>99</v>
      </c>
      <c r="AJ1686" s="146">
        <f>IFERROR(_xll.qlInterestRateIndexFixingDate(ContBasisIndex12MCorrected,AK1686),"")</f>
        <v>51354</v>
      </c>
      <c r="AK1686" s="146">
        <f>_xll.qlCalendarAdvance(Calendar,$AK1685,AI1686,,,trigger)</f>
        <v>51356</v>
      </c>
      <c r="AL1686" s="78">
        <f>IFERROR(_xll.qlIndexFixing(ContinuousBasisIndex12M,AJ1686,TRUE,)-_xll.qlIndexFixing($AP$1,AJ1686,TRUE,CalibrationTrigger),"")</f>
        <v>7.4294271087467847E-4</v>
      </c>
    </row>
    <row r="1687" spans="35:38">
      <c r="AI1687" s="64" t="s">
        <v>99</v>
      </c>
      <c r="AJ1687" s="146">
        <f>IFERROR(_xll.qlInterestRateIndexFixingDate(ContBasisIndex12MCorrected,AK1687),"")</f>
        <v>51361</v>
      </c>
      <c r="AK1687" s="146">
        <f>_xll.qlCalendarAdvance(Calendar,$AK1686,AI1687,,,trigger)</f>
        <v>51363</v>
      </c>
      <c r="AL1687" s="78">
        <f>IFERROR(_xll.qlIndexFixing(ContinuousBasisIndex12M,AJ1687,TRUE,)-_xll.qlIndexFixing($AP$1,AJ1687,TRUE,CalibrationTrigger),"")</f>
        <v>7.4222238687609091E-4</v>
      </c>
    </row>
    <row r="1688" spans="35:38">
      <c r="AI1688" s="64" t="s">
        <v>99</v>
      </c>
      <c r="AJ1688" s="146">
        <f>IFERROR(_xll.qlInterestRateIndexFixingDate(ContBasisIndex12MCorrected,AK1688),"")</f>
        <v>51368</v>
      </c>
      <c r="AK1688" s="146">
        <f>_xll.qlCalendarAdvance(Calendar,$AK1687,AI1688,,,trigger)</f>
        <v>51370</v>
      </c>
      <c r="AL1688" s="78">
        <f>IFERROR(_xll.qlIndexFixing(ContinuousBasisIndex12M,AJ1688,TRUE,)-_xll.qlIndexFixing($AP$1,AJ1688,TRUE,CalibrationTrigger),"")</f>
        <v>7.4150438860374687E-4</v>
      </c>
    </row>
    <row r="1689" spans="35:38">
      <c r="AI1689" s="64" t="s">
        <v>99</v>
      </c>
      <c r="AJ1689" s="146">
        <f>IFERROR(_xll.qlInterestRateIndexFixingDate(ContBasisIndex12MCorrected,AK1689),"")</f>
        <v>51375</v>
      </c>
      <c r="AK1689" s="146">
        <f>_xll.qlCalendarAdvance(Calendar,$AK1688,AI1689,,,trigger)</f>
        <v>51377</v>
      </c>
      <c r="AL1689" s="78">
        <f>IFERROR(_xll.qlIndexFixing(ContinuousBasisIndex12M,AJ1689,TRUE,)-_xll.qlIndexFixing($AP$1,AJ1689,TRUE,CalibrationTrigger),"")</f>
        <v>7.4078870960472484E-4</v>
      </c>
    </row>
    <row r="1690" spans="35:38">
      <c r="AI1690" s="64" t="s">
        <v>99</v>
      </c>
      <c r="AJ1690" s="146">
        <f>IFERROR(_xll.qlInterestRateIndexFixingDate(ContBasisIndex12MCorrected,AK1690),"")</f>
        <v>51382</v>
      </c>
      <c r="AK1690" s="146">
        <f>_xll.qlCalendarAdvance(Calendar,$AK1689,AI1690,,,trigger)</f>
        <v>51384</v>
      </c>
      <c r="AL1690" s="78">
        <f>IFERROR(_xll.qlIndexFixing(ContinuousBasisIndex12M,AJ1690,TRUE,)-_xll.qlIndexFixing($AP$1,AJ1690,TRUE,CalibrationTrigger),"")</f>
        <v>7.4007534344011985E-4</v>
      </c>
    </row>
    <row r="1691" spans="35:38">
      <c r="AI1691" s="64" t="s">
        <v>99</v>
      </c>
      <c r="AJ1691" s="146">
        <f>IFERROR(_xll.qlInterestRateIndexFixingDate(ContBasisIndex12MCorrected,AK1691),"")</f>
        <v>51389</v>
      </c>
      <c r="AK1691" s="146">
        <f>_xll.qlCalendarAdvance(Calendar,$AK1690,AI1691,,,trigger)</f>
        <v>51391</v>
      </c>
      <c r="AL1691" s="78">
        <f>IFERROR(_xll.qlIndexFixing(ContinuousBasisIndex12M,AJ1691,TRUE,)-_xll.qlIndexFixing($AP$1,AJ1691,TRUE,CalibrationTrigger),"")</f>
        <v>7.3936428368854765E-4</v>
      </c>
    </row>
    <row r="1692" spans="35:38">
      <c r="AI1692" s="64" t="s">
        <v>99</v>
      </c>
      <c r="AJ1692" s="146">
        <f>IFERROR(_xll.qlInterestRateIndexFixingDate(ContBasisIndex12MCorrected,AK1692),"")</f>
        <v>51396</v>
      </c>
      <c r="AK1692" s="146">
        <f>_xll.qlCalendarAdvance(Calendar,$AK1691,AI1692,,,trigger)</f>
        <v>51398</v>
      </c>
      <c r="AL1692" s="78">
        <f>IFERROR(_xll.qlIndexFixing(ContinuousBasisIndex12M,AJ1692,TRUE,)-_xll.qlIndexFixing($AP$1,AJ1692,TRUE,CalibrationTrigger),"")</f>
        <v>7.3865552394526864E-4</v>
      </c>
    </row>
    <row r="1693" spans="35:38">
      <c r="AI1693" s="64" t="s">
        <v>99</v>
      </c>
      <c r="AJ1693" s="146">
        <f>IFERROR(_xll.qlInterestRateIndexFixingDate(ContBasisIndex12MCorrected,AK1693),"")</f>
        <v>51403</v>
      </c>
      <c r="AK1693" s="146">
        <f>_xll.qlCalendarAdvance(Calendar,$AK1692,AI1693,,,trigger)</f>
        <v>51405</v>
      </c>
      <c r="AL1693" s="78">
        <f>IFERROR(_xll.qlIndexFixing(ContinuousBasisIndex12M,AJ1693,TRUE,)-_xll.qlIndexFixing($AP$1,AJ1693,TRUE,CalibrationTrigger),"")</f>
        <v>7.3794905782109156E-4</v>
      </c>
    </row>
    <row r="1694" spans="35:38">
      <c r="AI1694" s="64" t="s">
        <v>99</v>
      </c>
      <c r="AJ1694" s="146">
        <f>IFERROR(_xll.qlInterestRateIndexFixingDate(ContBasisIndex12MCorrected,AK1694),"")</f>
        <v>51410</v>
      </c>
      <c r="AK1694" s="146">
        <f>_xll.qlCalendarAdvance(Calendar,$AK1693,AI1694,,,trigger)</f>
        <v>51412</v>
      </c>
      <c r="AL1694" s="78">
        <f>IFERROR(_xll.qlIndexFixing(ContinuousBasisIndex12M,AJ1694,TRUE,)-_xll.qlIndexFixing($AP$1,AJ1694,TRUE,CalibrationTrigger),"")</f>
        <v>7.3724487894281585E-4</v>
      </c>
    </row>
    <row r="1695" spans="35:38">
      <c r="AI1695" s="64" t="s">
        <v>99</v>
      </c>
      <c r="AJ1695" s="146">
        <f>IFERROR(_xll.qlInterestRateIndexFixingDate(ContBasisIndex12MCorrected,AK1695),"")</f>
        <v>51417</v>
      </c>
      <c r="AK1695" s="146">
        <f>_xll.qlCalendarAdvance(Calendar,$AK1694,AI1695,,,trigger)</f>
        <v>51419</v>
      </c>
      <c r="AL1695" s="78">
        <f>IFERROR(_xll.qlIndexFixing(ContinuousBasisIndex12M,AJ1695,TRUE,)-_xll.qlIndexFixing($AP$1,AJ1695,TRUE,CalibrationTrigger),"")</f>
        <v>7.3654298095431753E-4</v>
      </c>
    </row>
    <row r="1696" spans="35:38">
      <c r="AI1696" s="64" t="s">
        <v>99</v>
      </c>
      <c r="AJ1696" s="146">
        <f>IFERROR(_xll.qlInterestRateIndexFixingDate(ContBasisIndex12MCorrected,AK1696),"")</f>
        <v>51424</v>
      </c>
      <c r="AK1696" s="146">
        <f>_xll.qlCalendarAdvance(Calendar,$AK1695,AI1696,,,trigger)</f>
        <v>51426</v>
      </c>
      <c r="AL1696" s="78">
        <f>IFERROR(_xll.qlIndexFixing(ContinuousBasisIndex12M,AJ1696,TRUE,)-_xll.qlIndexFixing($AP$1,AJ1696,TRUE,CalibrationTrigger),"")</f>
        <v>7.3584335751458729E-4</v>
      </c>
    </row>
    <row r="1697" spans="35:38">
      <c r="AI1697" s="64" t="s">
        <v>99</v>
      </c>
      <c r="AJ1697" s="146">
        <f>IFERROR(_xll.qlInterestRateIndexFixingDate(ContBasisIndex12MCorrected,AK1697),"")</f>
        <v>51431</v>
      </c>
      <c r="AK1697" s="146">
        <f>_xll.qlCalendarAdvance(Calendar,$AK1696,AI1697,,,trigger)</f>
        <v>51433</v>
      </c>
      <c r="AL1697" s="78">
        <f>IFERROR(_xll.qlIndexFixing(ContinuousBasisIndex12M,AJ1697,TRUE,)-_xll.qlIndexFixing($AP$1,AJ1697,TRUE,CalibrationTrigger),"")</f>
        <v>7.3514600229991969E-4</v>
      </c>
    </row>
    <row r="1698" spans="35:38">
      <c r="AI1698" s="64" t="s">
        <v>99</v>
      </c>
      <c r="AJ1698" s="146">
        <f>IFERROR(_xll.qlInterestRateIndexFixingDate(ContBasisIndex12MCorrected,AK1698),"")</f>
        <v>51438</v>
      </c>
      <c r="AK1698" s="146">
        <f>_xll.qlCalendarAdvance(Calendar,$AK1697,AI1698,,,trigger)</f>
        <v>51440</v>
      </c>
      <c r="AL1698" s="78">
        <f>IFERROR(_xll.qlIndexFixing(ContinuousBasisIndex12M,AJ1698,TRUE,)-_xll.qlIndexFixing($AP$1,AJ1698,TRUE,CalibrationTrigger),"")</f>
        <v>7.3445090900192862E-4</v>
      </c>
    </row>
    <row r="1699" spans="35:38">
      <c r="AI1699" s="64" t="s">
        <v>99</v>
      </c>
      <c r="AJ1699" s="146">
        <f>IFERROR(_xll.qlInterestRateIndexFixingDate(ContBasisIndex12MCorrected,AK1699),"")</f>
        <v>51445</v>
      </c>
      <c r="AK1699" s="146">
        <f>_xll.qlCalendarAdvance(Calendar,$AK1698,AI1699,,,trigger)</f>
        <v>51447</v>
      </c>
      <c r="AL1699" s="78">
        <f>IFERROR(_xll.qlIndexFixing(ContinuousBasisIndex12M,AJ1699,TRUE,)-_xll.qlIndexFixing($AP$1,AJ1699,TRUE,CalibrationTrigger),"")</f>
        <v>7.3375807132866969E-4</v>
      </c>
    </row>
    <row r="1700" spans="35:38">
      <c r="AI1700" s="64" t="s">
        <v>99</v>
      </c>
      <c r="AJ1700" s="146">
        <f>IFERROR(_xll.qlInterestRateIndexFixingDate(ContBasisIndex12MCorrected,AK1700),"")</f>
        <v>51452</v>
      </c>
      <c r="AK1700" s="146">
        <f>_xll.qlCalendarAdvance(Calendar,$AK1699,AI1700,,,trigger)</f>
        <v>51454</v>
      </c>
      <c r="AL1700" s="78">
        <f>IFERROR(_xll.qlIndexFixing(ContinuousBasisIndex12M,AJ1700,TRUE,)-_xll.qlIndexFixing($AP$1,AJ1700,TRUE,CalibrationTrigger),"")</f>
        <v>7.3306748300482928E-4</v>
      </c>
    </row>
    <row r="1701" spans="35:38">
      <c r="AI1701" s="64" t="s">
        <v>99</v>
      </c>
      <c r="AJ1701" s="146">
        <f>IFERROR(_xll.qlInterestRateIndexFixingDate(ContBasisIndex12MCorrected,AK1701),"")</f>
        <v>51459</v>
      </c>
      <c r="AK1701" s="146">
        <f>_xll.qlCalendarAdvance(Calendar,$AK1700,AI1701,,,trigger)</f>
        <v>51461</v>
      </c>
      <c r="AL1701" s="78">
        <f>IFERROR(_xll.qlIndexFixing(ContinuousBasisIndex12M,AJ1701,TRUE,)-_xll.qlIndexFixing($AP$1,AJ1701,TRUE,CalibrationTrigger),"")</f>
        <v>7.3237913776955099E-4</v>
      </c>
    </row>
    <row r="1702" spans="35:38">
      <c r="AI1702" s="64" t="s">
        <v>99</v>
      </c>
      <c r="AJ1702" s="146">
        <f>IFERROR(_xll.qlInterestRateIndexFixingDate(ContBasisIndex12MCorrected,AK1702),"")</f>
        <v>51466</v>
      </c>
      <c r="AK1702" s="146">
        <f>_xll.qlCalendarAdvance(Calendar,$AK1701,AI1702,,,trigger)</f>
        <v>51468</v>
      </c>
      <c r="AL1702" s="78">
        <f>IFERROR(_xll.qlIndexFixing(ContinuousBasisIndex12M,AJ1702,TRUE,)-_xll.qlIndexFixing($AP$1,AJ1702,TRUE,CalibrationTrigger),"")</f>
        <v>7.3169302937994146E-4</v>
      </c>
    </row>
    <row r="1703" spans="35:38">
      <c r="AI1703" s="64" t="s">
        <v>99</v>
      </c>
      <c r="AJ1703" s="146">
        <f>IFERROR(_xll.qlInterestRateIndexFixingDate(ContBasisIndex12MCorrected,AK1703),"")</f>
        <v>51473</v>
      </c>
      <c r="AK1703" s="146">
        <f>_xll.qlCalendarAdvance(Calendar,$AK1702,AI1703,,,trigger)</f>
        <v>51475</v>
      </c>
      <c r="AL1703" s="78">
        <f>IFERROR(_xll.qlIndexFixing(ContinuousBasisIndex12M,AJ1703,TRUE,)-_xll.qlIndexFixing($AP$1,AJ1703,TRUE,CalibrationTrigger),"")</f>
        <v>7.3100915160843362E-4</v>
      </c>
    </row>
    <row r="1704" spans="35:38">
      <c r="AI1704" s="64" t="s">
        <v>99</v>
      </c>
      <c r="AJ1704" s="146">
        <f>IFERROR(_xll.qlInterestRateIndexFixingDate(ContBasisIndex12MCorrected,AK1704),"")</f>
        <v>51480</v>
      </c>
      <c r="AK1704" s="146">
        <f>_xll.qlCalendarAdvance(Calendar,$AK1703,AI1704,,,trigger)</f>
        <v>51482</v>
      </c>
      <c r="AL1704" s="78">
        <f>IFERROR(_xll.qlIndexFixing(ContinuousBasisIndex12M,AJ1704,TRUE,)-_xll.qlIndexFixing($AP$1,AJ1704,TRUE,CalibrationTrigger),"")</f>
        <v>7.3032749824279014E-4</v>
      </c>
    </row>
    <row r="1705" spans="35:38">
      <c r="AI1705" s="64" t="s">
        <v>99</v>
      </c>
      <c r="AJ1705" s="146">
        <f>IFERROR(_xll.qlInterestRateIndexFixingDate(ContBasisIndex12MCorrected,AK1705),"")</f>
        <v>51487</v>
      </c>
      <c r="AK1705" s="146">
        <f>_xll.qlCalendarAdvance(Calendar,$AK1704,AI1705,,,trigger)</f>
        <v>51489</v>
      </c>
      <c r="AL1705" s="78">
        <f>IFERROR(_xll.qlIndexFixing(ContinuousBasisIndex12M,AJ1705,TRUE,)-_xll.qlIndexFixing($AP$1,AJ1705,TRUE,CalibrationTrigger),"")</f>
        <v>7.2964806308829615E-4</v>
      </c>
    </row>
    <row r="1706" spans="35:38">
      <c r="AI1706" s="64" t="s">
        <v>99</v>
      </c>
      <c r="AJ1706" s="146">
        <f>IFERROR(_xll.qlInterestRateIndexFixingDate(ContBasisIndex12MCorrected,AK1706),"")</f>
        <v>51491</v>
      </c>
      <c r="AK1706" s="146">
        <f>_xll.qlCalendarAdvance(Calendar,$AK1705,AI1706,,,trigger)</f>
        <v>51497</v>
      </c>
      <c r="AL1706" s="78">
        <f>IFERROR(_xll.qlIndexFixing(ContinuousBasisIndex12M,AJ1706,TRUE,)-_xll.qlIndexFixing($AP$1,AJ1706,TRUE,CalibrationTrigger),"")</f>
        <v>7.2887427401865414E-4</v>
      </c>
    </row>
    <row r="1707" spans="35:38">
      <c r="AI1707" s="64" t="s">
        <v>99</v>
      </c>
      <c r="AJ1707" s="146">
        <f>IFERROR(_xll.qlInterestRateIndexFixingDate(ContBasisIndex12MCorrected,AK1707),"")</f>
        <v>51501</v>
      </c>
      <c r="AK1707" s="146">
        <f>_xll.qlCalendarAdvance(Calendar,$AK1706,AI1707,,,trigger)</f>
        <v>51504</v>
      </c>
      <c r="AL1707" s="78">
        <f>IFERROR(_xll.qlIndexFixing(ContinuousBasisIndex12M,AJ1707,TRUE,)-_xll.qlIndexFixing($AP$1,AJ1707,TRUE,CalibrationTrigger),"")</f>
        <v>7.2819957138516717E-4</v>
      </c>
    </row>
    <row r="1708" spans="35:38">
      <c r="AI1708" s="64" t="s">
        <v>99</v>
      </c>
      <c r="AJ1708" s="146">
        <f>IFERROR(_xll.qlInterestRateIndexFixingDate(ContBasisIndex12MCorrected,AK1708),"")</f>
        <v>51509</v>
      </c>
      <c r="AK1708" s="146">
        <f>_xll.qlCalendarAdvance(Calendar,$AK1707,AI1708,,,trigger)</f>
        <v>51511</v>
      </c>
      <c r="AL1708" s="78">
        <f>IFERROR(_xll.qlIndexFixing(ContinuousBasisIndex12M,AJ1708,TRUE,)-_xll.qlIndexFixing($AP$1,AJ1708,TRUE,CalibrationTrigger),"")</f>
        <v>7.2752706759398982E-4</v>
      </c>
    </row>
    <row r="1709" spans="35:38">
      <c r="AI1709" s="64" t="s">
        <v>99</v>
      </c>
      <c r="AJ1709" s="146">
        <f>IFERROR(_xll.qlInterestRateIndexFixingDate(ContBasisIndex12MCorrected,AK1709),"")</f>
        <v>51516</v>
      </c>
      <c r="AK1709" s="146">
        <f>_xll.qlCalendarAdvance(Calendar,$AK1708,AI1709,,,trigger)</f>
        <v>51518</v>
      </c>
      <c r="AL1709" s="78">
        <f>IFERROR(_xll.qlIndexFixing(ContinuousBasisIndex12M,AJ1709,TRUE,)-_xll.qlIndexFixing($AP$1,AJ1709,TRUE,CalibrationTrigger),"")</f>
        <v>7.268567565169911E-4</v>
      </c>
    </row>
    <row r="1710" spans="35:38">
      <c r="AI1710" s="64" t="s">
        <v>99</v>
      </c>
      <c r="AJ1710" s="146">
        <f>IFERROR(_xll.qlInterestRateIndexFixingDate(ContBasisIndex12MCorrected,AK1710),"")</f>
        <v>51523</v>
      </c>
      <c r="AK1710" s="146">
        <f>_xll.qlCalendarAdvance(Calendar,$AK1709,AI1710,,,trigger)</f>
        <v>51525</v>
      </c>
      <c r="AL1710" s="78">
        <f>IFERROR(_xll.qlIndexFixing(ContinuousBasisIndex12M,AJ1710,TRUE,)-_xll.qlIndexFixing($AP$1,AJ1710,TRUE,CalibrationTrigger),"")</f>
        <v>7.2618863204113558E-4</v>
      </c>
    </row>
    <row r="1711" spans="35:38">
      <c r="AI1711" s="64" t="s">
        <v>99</v>
      </c>
      <c r="AJ1711" s="146">
        <f>IFERROR(_xll.qlInterestRateIndexFixingDate(ContBasisIndex12MCorrected,AK1711),"")</f>
        <v>51530</v>
      </c>
      <c r="AK1711" s="146">
        <f>_xll.qlCalendarAdvance(Calendar,$AK1710,AI1711,,,trigger)</f>
        <v>51532</v>
      </c>
      <c r="AL1711" s="78">
        <f>IFERROR(_xll.qlIndexFixing(ContinuousBasisIndex12M,AJ1711,TRUE,)-_xll.qlIndexFixing($AP$1,AJ1711,TRUE,CalibrationTrigger),"")</f>
        <v>7.2552268806719972E-4</v>
      </c>
    </row>
    <row r="1712" spans="35:38">
      <c r="AI1712" s="64" t="s">
        <v>99</v>
      </c>
      <c r="AJ1712" s="146">
        <f>IFERROR(_xll.qlInterestRateIndexFixingDate(ContBasisIndex12MCorrected,AK1712),"")</f>
        <v>51537</v>
      </c>
      <c r="AK1712" s="146">
        <f>_xll.qlCalendarAdvance(Calendar,$AK1711,AI1712,,,trigger)</f>
        <v>51539</v>
      </c>
      <c r="AL1712" s="78">
        <f>IFERROR(_xll.qlIndexFixing(ContinuousBasisIndex12M,AJ1712,TRUE,)-_xll.qlIndexFixing($AP$1,AJ1712,TRUE,CalibrationTrigger),"")</f>
        <v>7.2485891851543742E-4</v>
      </c>
    </row>
    <row r="1713" spans="35:38">
      <c r="AI1713" s="64" t="s">
        <v>99</v>
      </c>
      <c r="AJ1713" s="146">
        <f>IFERROR(_xll.qlInterestRateIndexFixingDate(ContBasisIndex12MCorrected,AK1713),"")</f>
        <v>51544</v>
      </c>
      <c r="AK1713" s="146">
        <f>_xll.qlCalendarAdvance(Calendar,$AK1712,AI1713,,,trigger)</f>
        <v>51546</v>
      </c>
      <c r="AL1713" s="78">
        <f>IFERROR(_xll.qlIndexFixing(ContinuousBasisIndex12M,AJ1713,TRUE,)-_xll.qlIndexFixing($AP$1,AJ1713,TRUE,CalibrationTrigger),"")</f>
        <v>7.2419731731881466E-4</v>
      </c>
    </row>
    <row r="1714" spans="35:38">
      <c r="AI1714" s="64" t="s">
        <v>99</v>
      </c>
      <c r="AJ1714" s="146">
        <f>IFERROR(_xll.qlInterestRateIndexFixingDate(ContBasisIndex12MCorrected,AK1714),"")</f>
        <v>51551</v>
      </c>
      <c r="AK1714" s="146">
        <f>_xll.qlCalendarAdvance(Calendar,$AK1713,AI1714,,,trigger)</f>
        <v>51553</v>
      </c>
      <c r="AL1714" s="78">
        <f>IFERROR(_xll.qlIndexFixing(ContinuousBasisIndex12M,AJ1714,TRUE,)-_xll.qlIndexFixing($AP$1,AJ1714,TRUE,CalibrationTrigger),"")</f>
        <v>7.2353787842781465E-4</v>
      </c>
    </row>
    <row r="1715" spans="35:38">
      <c r="AI1715" s="64" t="s">
        <v>99</v>
      </c>
      <c r="AJ1715" s="146">
        <f>IFERROR(_xll.qlInterestRateIndexFixingDate(ContBasisIndex12MCorrected,AK1715),"")</f>
        <v>51558</v>
      </c>
      <c r="AK1715" s="146">
        <f>_xll.qlCalendarAdvance(Calendar,$AK1714,AI1715,,,trigger)</f>
        <v>51560</v>
      </c>
      <c r="AL1715" s="78">
        <f>IFERROR(_xll.qlIndexFixing(ContinuousBasisIndex12M,AJ1715,TRUE,)-_xll.qlIndexFixing($AP$1,AJ1715,TRUE,CalibrationTrigger),"")</f>
        <v>7.2288059580671686E-4</v>
      </c>
    </row>
    <row r="1716" spans="35:38">
      <c r="AI1716" s="64" t="s">
        <v>99</v>
      </c>
      <c r="AJ1716" s="146">
        <f>IFERROR(_xll.qlInterestRateIndexFixingDate(ContBasisIndex12MCorrected,AK1716),"")</f>
        <v>51565</v>
      </c>
      <c r="AK1716" s="146">
        <f>_xll.qlCalendarAdvance(Calendar,$AK1715,AI1716,,,trigger)</f>
        <v>51567</v>
      </c>
      <c r="AL1716" s="78">
        <f>IFERROR(_xll.qlIndexFixing(ContinuousBasisIndex12M,AJ1716,TRUE,)-_xll.qlIndexFixing($AP$1,AJ1716,TRUE,CalibrationTrigger),"")</f>
        <v>7.2222546326211959E-4</v>
      </c>
    </row>
    <row r="1717" spans="35:38">
      <c r="AI1717" s="64" t="s">
        <v>99</v>
      </c>
      <c r="AJ1717" s="146">
        <f>IFERROR(_xll.qlInterestRateIndexFixingDate(ContBasisIndex12MCorrected,AK1717),"")</f>
        <v>51572</v>
      </c>
      <c r="AK1717" s="146">
        <f>_xll.qlCalendarAdvance(Calendar,$AK1716,AI1717,,,trigger)</f>
        <v>51574</v>
      </c>
      <c r="AL1717" s="78">
        <f>IFERROR(_xll.qlIndexFixing(ContinuousBasisIndex12M,AJ1717,TRUE,)-_xll.qlIndexFixing($AP$1,AJ1717,TRUE,CalibrationTrigger),"")</f>
        <v>7.2157247431329022E-4</v>
      </c>
    </row>
    <row r="1718" spans="35:38">
      <c r="AI1718" s="64" t="s">
        <v>99</v>
      </c>
      <c r="AJ1718" s="146">
        <f>IFERROR(_xll.qlInterestRateIndexFixingDate(ContBasisIndex12MCorrected,AK1718),"")</f>
        <v>51579</v>
      </c>
      <c r="AK1718" s="146">
        <f>_xll.qlCalendarAdvance(Calendar,$AK1717,AI1718,,,trigger)</f>
        <v>51581</v>
      </c>
      <c r="AL1718" s="78">
        <f>IFERROR(_xll.qlIndexFixing(ContinuousBasisIndex12M,AJ1718,TRUE,)-_xll.qlIndexFixing($AP$1,AJ1718,TRUE,CalibrationTrigger),"")</f>
        <v>7.2092162246547437E-4</v>
      </c>
    </row>
    <row r="1719" spans="35:38">
      <c r="AI1719" s="64" t="s">
        <v>99</v>
      </c>
      <c r="AJ1719" s="146">
        <f>IFERROR(_xll.qlInterestRateIndexFixingDate(ContBasisIndex12MCorrected,AK1719),"")</f>
        <v>51586</v>
      </c>
      <c r="AK1719" s="146">
        <f>_xll.qlCalendarAdvance(Calendar,$AK1718,AI1719,,,trigger)</f>
        <v>51588</v>
      </c>
      <c r="AL1719" s="78">
        <f>IFERROR(_xll.qlIndexFixing(ContinuousBasisIndex12M,AJ1719,TRUE,)-_xll.qlIndexFixing($AP$1,AJ1719,TRUE,CalibrationTrigger),"")</f>
        <v>7.2027290124210622E-4</v>
      </c>
    </row>
    <row r="1720" spans="35:38">
      <c r="AI1720" s="64" t="s">
        <v>99</v>
      </c>
      <c r="AJ1720" s="146">
        <f>IFERROR(_xll.qlInterestRateIndexFixingDate(ContBasisIndex12MCorrected,AK1720),"")</f>
        <v>51593</v>
      </c>
      <c r="AK1720" s="146">
        <f>_xll.qlCalendarAdvance(Calendar,$AK1719,AI1720,,,trigger)</f>
        <v>51595</v>
      </c>
      <c r="AL1720" s="78">
        <f>IFERROR(_xll.qlIndexFixing(ContinuousBasisIndex12M,AJ1720,TRUE,)-_xll.qlIndexFixing($AP$1,AJ1720,TRUE,CalibrationTrigger),"")</f>
        <v>7.1952363315540106E-4</v>
      </c>
    </row>
    <row r="1721" spans="35:38">
      <c r="AI1721" s="64" t="s">
        <v>99</v>
      </c>
      <c r="AJ1721" s="146">
        <f>IFERROR(_xll.qlInterestRateIndexFixingDate(ContBasisIndex12MCorrected,AK1721),"")</f>
        <v>51600</v>
      </c>
      <c r="AK1721" s="146">
        <f>_xll.qlCalendarAdvance(Calendar,$AK1720,AI1721,,,trigger)</f>
        <v>51602</v>
      </c>
      <c r="AL1721" s="78">
        <f>IFERROR(_xll.qlIndexFixing(ContinuousBasisIndex12M,AJ1721,TRUE,)-_xll.qlIndexFixing($AP$1,AJ1721,TRUE,CalibrationTrigger),"")</f>
        <v>7.1898182484891361E-4</v>
      </c>
    </row>
    <row r="1722" spans="35:38">
      <c r="AI1722" s="64" t="s">
        <v>99</v>
      </c>
      <c r="AJ1722" s="146">
        <f>IFERROR(_xll.qlInterestRateIndexFixingDate(ContBasisIndex12MCorrected,AK1722),"")</f>
        <v>51607</v>
      </c>
      <c r="AK1722" s="146">
        <f>_xll.qlCalendarAdvance(Calendar,$AK1721,AI1722,,,trigger)</f>
        <v>51609</v>
      </c>
      <c r="AL1722" s="78">
        <f>IFERROR(_xll.qlIndexFixing(ContinuousBasisIndex12M,AJ1722,TRUE,)-_xll.qlIndexFixing($AP$1,AJ1722,TRUE,CalibrationTrigger),"")</f>
        <v>7.1833945681267115E-4</v>
      </c>
    </row>
    <row r="1723" spans="35:38">
      <c r="AI1723" s="64" t="s">
        <v>99</v>
      </c>
      <c r="AJ1723" s="146">
        <f>IFERROR(_xll.qlInterestRateIndexFixingDate(ContBasisIndex12MCorrected,AK1723),"")</f>
        <v>51614</v>
      </c>
      <c r="AK1723" s="146">
        <f>_xll.qlCalendarAdvance(Calendar,$AK1722,AI1723,,,trigger)</f>
        <v>51616</v>
      </c>
      <c r="AL1723" s="78">
        <f>IFERROR(_xll.qlIndexFixing(ContinuousBasisIndex12M,AJ1723,TRUE,)-_xll.qlIndexFixing($AP$1,AJ1723,TRUE,CalibrationTrigger),"")</f>
        <v>7.1769919366846888E-4</v>
      </c>
    </row>
    <row r="1724" spans="35:38">
      <c r="AI1724" s="64" t="s">
        <v>99</v>
      </c>
      <c r="AJ1724" s="146">
        <f>IFERROR(_xll.qlInterestRateIndexFixingDate(ContBasisIndex12MCorrected,AK1724),"")</f>
        <v>51620</v>
      </c>
      <c r="AK1724" s="146">
        <f>_xll.qlCalendarAdvance(Calendar,$AK1723,AI1724,,,trigger)</f>
        <v>51623</v>
      </c>
      <c r="AL1724" s="78">
        <f>IFERROR(_xll.qlIndexFixing(ContinuousBasisIndex12M,AJ1724,TRUE,)-_xll.qlIndexFixing($AP$1,AJ1724,TRUE,CalibrationTrigger),"")</f>
        <v>7.1706102902668011E-4</v>
      </c>
    </row>
    <row r="1725" spans="35:38">
      <c r="AI1725" s="64" t="s">
        <v>99</v>
      </c>
      <c r="AJ1725" s="146">
        <f>IFERROR(_xll.qlInterestRateIndexFixingDate(ContBasisIndex12MCorrected,AK1725),"")</f>
        <v>51628</v>
      </c>
      <c r="AK1725" s="146">
        <f>_xll.qlCalendarAdvance(Calendar,$AK1724,AI1725,,,trigger)</f>
        <v>51630</v>
      </c>
      <c r="AL1725" s="78">
        <f>IFERROR(_xll.qlIndexFixing(ContinuousBasisIndex12M,AJ1725,TRUE,)-_xll.qlIndexFixing($AP$1,AJ1725,TRUE,CalibrationTrigger),"")</f>
        <v>7.1642495651541745E-4</v>
      </c>
    </row>
    <row r="1726" spans="35:38">
      <c r="AI1726" s="64" t="s">
        <v>99</v>
      </c>
      <c r="AJ1726" s="146">
        <f>IFERROR(_xll.qlInterestRateIndexFixingDate(ContBasisIndex12MCorrected,AK1726),"")</f>
        <v>51635</v>
      </c>
      <c r="AK1726" s="146">
        <f>_xll.qlCalendarAdvance(Calendar,$AK1725,AI1726,,,trigger)</f>
        <v>51637</v>
      </c>
      <c r="AL1726" s="78">
        <f>IFERROR(_xll.qlIndexFixing(ContinuousBasisIndex12M,AJ1726,TRUE,)-_xll.qlIndexFixing($AP$1,AJ1726,TRUE,CalibrationTrigger),"")</f>
        <v>7.1579096977964982E-4</v>
      </c>
    </row>
    <row r="1727" spans="35:38">
      <c r="AI1727" s="64" t="s">
        <v>99</v>
      </c>
      <c r="AJ1727" s="146">
        <f>IFERROR(_xll.qlInterestRateIndexFixingDate(ContBasisIndex12MCorrected,AK1727),"")</f>
        <v>51642</v>
      </c>
      <c r="AK1727" s="146">
        <f>_xll.qlCalendarAdvance(Calendar,$AK1726,AI1727,,,trigger)</f>
        <v>51644</v>
      </c>
      <c r="AL1727" s="78">
        <f>IFERROR(_xll.qlIndexFixing(ContinuousBasisIndex12M,AJ1727,TRUE,)-_xll.qlIndexFixing($AP$1,AJ1727,TRUE,CalibrationTrigger),"")</f>
        <v>7.1515906248231266E-4</v>
      </c>
    </row>
    <row r="1728" spans="35:38">
      <c r="AI1728" s="64" t="s">
        <v>99</v>
      </c>
      <c r="AJ1728" s="146">
        <f>IFERROR(_xll.qlInterestRateIndexFixingDate(ContBasisIndex12MCorrected,AK1728),"")</f>
        <v>51649</v>
      </c>
      <c r="AK1728" s="146">
        <f>_xll.qlCalendarAdvance(Calendar,$AK1727,AI1728,,,trigger)</f>
        <v>51651</v>
      </c>
      <c r="AL1728" s="78">
        <f>IFERROR(_xll.qlIndexFixing(ContinuousBasisIndex12M,AJ1728,TRUE,)-_xll.qlIndexFixing($AP$1,AJ1728,TRUE,CalibrationTrigger),"")</f>
        <v>7.1452922830254201E-4</v>
      </c>
    </row>
    <row r="1729" spans="35:38">
      <c r="AI1729" s="64" t="s">
        <v>99</v>
      </c>
      <c r="AJ1729" s="146">
        <f>IFERROR(_xll.qlInterestRateIndexFixingDate(ContBasisIndex12MCorrected,AK1729),"")</f>
        <v>51656</v>
      </c>
      <c r="AK1729" s="146">
        <f>_xll.qlCalendarAdvance(Calendar,$AK1728,AI1729,,,trigger)</f>
        <v>51658</v>
      </c>
      <c r="AL1729" s="78">
        <f>IFERROR(_xll.qlIndexFixing(ContinuousBasisIndex12M,AJ1729,TRUE,)-_xll.qlIndexFixing($AP$1,AJ1729,TRUE,CalibrationTrigger),"")</f>
        <v>7.1390146093787583E-4</v>
      </c>
    </row>
    <row r="1730" spans="35:38">
      <c r="AI1730" s="64" t="s">
        <v>99</v>
      </c>
      <c r="AJ1730" s="146">
        <f>IFERROR(_xll.qlInterestRateIndexFixingDate(ContBasisIndex12MCorrected,AK1730),"")</f>
        <v>51663</v>
      </c>
      <c r="AK1730" s="146">
        <f>_xll.qlCalendarAdvance(Calendar,$AK1729,AI1730,,,trigger)</f>
        <v>51665</v>
      </c>
      <c r="AL1730" s="78">
        <f>IFERROR(_xll.qlIndexFixing(ContinuousBasisIndex12M,AJ1730,TRUE,)-_xll.qlIndexFixing($AP$1,AJ1730,TRUE,CalibrationTrigger),"")</f>
        <v>7.1327575410183412E-4</v>
      </c>
    </row>
    <row r="1731" spans="35:38">
      <c r="AI1731" s="64" t="s">
        <v>99</v>
      </c>
      <c r="AJ1731" s="146">
        <f>IFERROR(_xll.qlInterestRateIndexFixingDate(ContBasisIndex12MCorrected,AK1731),"")</f>
        <v>51670</v>
      </c>
      <c r="AK1731" s="146">
        <f>_xll.qlCalendarAdvance(Calendar,$AK1730,AI1731,,,trigger)</f>
        <v>51672</v>
      </c>
      <c r="AL1731" s="78">
        <f>IFERROR(_xll.qlIndexFixing(ContinuousBasisIndex12M,AJ1731,TRUE,)-_xll.qlIndexFixing($AP$1,AJ1731,TRUE,CalibrationTrigger),"")</f>
        <v>7.1265210152655217E-4</v>
      </c>
    </row>
    <row r="1732" spans="35:38">
      <c r="AI1732" s="64" t="s">
        <v>99</v>
      </c>
      <c r="AJ1732" s="146">
        <f>IFERROR(_xll.qlInterestRateIndexFixingDate(ContBasisIndex12MCorrected,AK1732),"")</f>
        <v>51677</v>
      </c>
      <c r="AK1732" s="146">
        <f>_xll.qlCalendarAdvance(Calendar,$AK1731,AI1732,,,trigger)</f>
        <v>51679</v>
      </c>
      <c r="AL1732" s="78">
        <f>IFERROR(_xll.qlIndexFixing(ContinuousBasisIndex12M,AJ1732,TRUE,)-_xll.qlIndexFixing($AP$1,AJ1732,TRUE,CalibrationTrigger),"")</f>
        <v>7.1203049696015597E-4</v>
      </c>
    </row>
    <row r="1733" spans="35:38">
      <c r="AI1733" s="64" t="s">
        <v>99</v>
      </c>
      <c r="AJ1733" s="146">
        <f>IFERROR(_xll.qlInterestRateIndexFixingDate(ContBasisIndex12MCorrected,AK1733),"")</f>
        <v>51684</v>
      </c>
      <c r="AK1733" s="146">
        <f>_xll.qlCalendarAdvance(Calendar,$AK1732,AI1733,,,trigger)</f>
        <v>51686</v>
      </c>
      <c r="AL1733" s="78">
        <f>IFERROR(_xll.qlIndexFixing(ContinuousBasisIndex12M,AJ1733,TRUE,)-_xll.qlIndexFixing($AP$1,AJ1733,TRUE,CalibrationTrigger),"")</f>
        <v>7.1141093416785504E-4</v>
      </c>
    </row>
    <row r="1734" spans="35:38">
      <c r="AI1734" s="64" t="s">
        <v>99</v>
      </c>
      <c r="AJ1734" s="146">
        <f>IFERROR(_xll.qlInterestRateIndexFixingDate(ContBasisIndex12MCorrected,AK1734),"")</f>
        <v>51691</v>
      </c>
      <c r="AK1734" s="146">
        <f>_xll.qlCalendarAdvance(Calendar,$AK1733,AI1734,,,trigger)</f>
        <v>51693</v>
      </c>
      <c r="AL1734" s="78">
        <f>IFERROR(_xll.qlIndexFixing(ContinuousBasisIndex12M,AJ1734,TRUE,)-_xll.qlIndexFixing($AP$1,AJ1734,TRUE,CalibrationTrigger),"")</f>
        <v>7.1079340693368416E-4</v>
      </c>
    </row>
    <row r="1735" spans="35:38">
      <c r="AI1735" s="64" t="s">
        <v>99</v>
      </c>
      <c r="AJ1735" s="146">
        <f>IFERROR(_xll.qlInterestRateIndexFixingDate(ContBasisIndex12MCorrected,AK1735),"")</f>
        <v>51698</v>
      </c>
      <c r="AK1735" s="146">
        <f>_xll.qlCalendarAdvance(Calendar,$AK1734,AI1735,,,trigger)</f>
        <v>51700</v>
      </c>
      <c r="AL1735" s="78">
        <f>IFERROR(_xll.qlIndexFixing(ContinuousBasisIndex12M,AJ1735,TRUE,)-_xll.qlIndexFixing($AP$1,AJ1735,TRUE,CalibrationTrigger),"")</f>
        <v>7.1017790905570331E-4</v>
      </c>
    </row>
    <row r="1736" spans="35:38">
      <c r="AI1736" s="64" t="s">
        <v>99</v>
      </c>
      <c r="AJ1736" s="146">
        <f>IFERROR(_xll.qlInterestRateIndexFixingDate(ContBasisIndex12MCorrected,AK1736),"")</f>
        <v>51705</v>
      </c>
      <c r="AK1736" s="146">
        <f>_xll.qlCalendarAdvance(Calendar,$AK1735,AI1736,,,trigger)</f>
        <v>51707</v>
      </c>
      <c r="AL1736" s="78">
        <f>IFERROR(_xll.qlIndexFixing(ContinuousBasisIndex12M,AJ1736,TRUE,)-_xll.qlIndexFixing($AP$1,AJ1736,TRUE,CalibrationTrigger),"")</f>
        <v>7.0956443435080466E-4</v>
      </c>
    </row>
    <row r="1737" spans="35:38">
      <c r="AI1737" s="64" t="s">
        <v>99</v>
      </c>
      <c r="AJ1737" s="146">
        <f>IFERROR(_xll.qlInterestRateIndexFixingDate(ContBasisIndex12MCorrected,AK1737),"")</f>
        <v>51712</v>
      </c>
      <c r="AK1737" s="146">
        <f>_xll.qlCalendarAdvance(Calendar,$AK1736,AI1737,,,trigger)</f>
        <v>51714</v>
      </c>
      <c r="AL1737" s="78">
        <f>IFERROR(_xll.qlIndexFixing(ContinuousBasisIndex12M,AJ1737,TRUE,)-_xll.qlIndexFixing($AP$1,AJ1737,TRUE,CalibrationTrigger),"")</f>
        <v>7.0895297665317901E-4</v>
      </c>
    </row>
    <row r="1738" spans="35:38">
      <c r="AI1738" s="64" t="s">
        <v>99</v>
      </c>
      <c r="AJ1738" s="146">
        <f>IFERROR(_xll.qlInterestRateIndexFixingDate(ContBasisIndex12MCorrected,AK1738),"")</f>
        <v>51719</v>
      </c>
      <c r="AK1738" s="146">
        <f>_xll.qlCalendarAdvance(Calendar,$AK1737,AI1738,,,trigger)</f>
        <v>51721</v>
      </c>
      <c r="AL1738" s="78">
        <f>IFERROR(_xll.qlIndexFixing(ContinuousBasisIndex12M,AJ1738,TRUE,)-_xll.qlIndexFixing($AP$1,AJ1738,TRUE,CalibrationTrigger),"")</f>
        <v>7.0834352981300787E-4</v>
      </c>
    </row>
    <row r="1739" spans="35:38">
      <c r="AI1739" s="64" t="s">
        <v>99</v>
      </c>
      <c r="AJ1739" s="146">
        <f>IFERROR(_xll.qlInterestRateIndexFixingDate(ContBasisIndex12MCorrected,AK1739),"")</f>
        <v>51726</v>
      </c>
      <c r="AK1739" s="146">
        <f>_xll.qlCalendarAdvance(Calendar,$AK1738,AI1739,,,trigger)</f>
        <v>51728</v>
      </c>
      <c r="AL1739" s="78">
        <f>IFERROR(_xll.qlIndexFixing(ContinuousBasisIndex12M,AJ1739,TRUE,)-_xll.qlIndexFixing($AP$1,AJ1739,TRUE,CalibrationTrigger),"")</f>
        <v>7.0773608769755109E-4</v>
      </c>
    </row>
    <row r="1740" spans="35:38">
      <c r="AI1740" s="64" t="s">
        <v>99</v>
      </c>
      <c r="AJ1740" s="146">
        <f>IFERROR(_xll.qlInterestRateIndexFixingDate(ContBasisIndex12MCorrected,AK1740),"")</f>
        <v>51733</v>
      </c>
      <c r="AK1740" s="146">
        <f>_xll.qlCalendarAdvance(Calendar,$AK1739,AI1740,,,trigger)</f>
        <v>51735</v>
      </c>
      <c r="AL1740" s="78">
        <f>IFERROR(_xll.qlIndexFixing(ContinuousBasisIndex12M,AJ1740,TRUE,)-_xll.qlIndexFixing($AP$1,AJ1740,TRUE,CalibrationTrigger),"")</f>
        <v>7.0713064419159095E-4</v>
      </c>
    </row>
    <row r="1741" spans="35:38">
      <c r="AI1741" s="64" t="s">
        <v>99</v>
      </c>
      <c r="AJ1741" s="146">
        <f>IFERROR(_xll.qlInterestRateIndexFixingDate(ContBasisIndex12MCorrected,AK1741),"")</f>
        <v>51740</v>
      </c>
      <c r="AK1741" s="146">
        <f>_xll.qlCalendarAdvance(Calendar,$AK1740,AI1741,,,trigger)</f>
        <v>51742</v>
      </c>
      <c r="AL1741" s="78">
        <f>IFERROR(_xll.qlIndexFixing(ContinuousBasisIndex12M,AJ1741,TRUE,)-_xll.qlIndexFixing($AP$1,AJ1741,TRUE,CalibrationTrigger),"")</f>
        <v>7.0652719319480063E-4</v>
      </c>
    </row>
    <row r="1742" spans="35:38">
      <c r="AI1742" s="64" t="s">
        <v>99</v>
      </c>
      <c r="AJ1742" s="146">
        <f>IFERROR(_xll.qlInterestRateIndexFixingDate(ContBasisIndex12MCorrected,AK1742),"")</f>
        <v>51747</v>
      </c>
      <c r="AK1742" s="146">
        <f>_xll.qlCalendarAdvance(Calendar,$AK1741,AI1742,,,trigger)</f>
        <v>51749</v>
      </c>
      <c r="AL1742" s="78">
        <f>IFERROR(_xll.qlIndexFixing(ContinuousBasisIndex12M,AJ1742,TRUE,)-_xll.qlIndexFixing($AP$1,AJ1742,TRUE,CalibrationTrigger),"")</f>
        <v>7.0592572862634984E-4</v>
      </c>
    </row>
    <row r="1743" spans="35:38">
      <c r="AI1743" s="64" t="s">
        <v>99</v>
      </c>
      <c r="AJ1743" s="146">
        <f>IFERROR(_xll.qlInterestRateIndexFixingDate(ContBasisIndex12MCorrected,AK1743),"")</f>
        <v>51754</v>
      </c>
      <c r="AK1743" s="146">
        <f>_xll.qlCalendarAdvance(Calendar,$AK1742,AI1743,,,trigger)</f>
        <v>51756</v>
      </c>
      <c r="AL1743" s="78">
        <f>IFERROR(_xll.qlIndexFixing(ContinuousBasisIndex12M,AJ1743,TRUE,)-_xll.qlIndexFixing($AP$1,AJ1743,TRUE,CalibrationTrigger),"")</f>
        <v>7.0532624442007363E-4</v>
      </c>
    </row>
    <row r="1744" spans="35:38">
      <c r="AI1744" s="64" t="s">
        <v>99</v>
      </c>
      <c r="AJ1744" s="146">
        <f>IFERROR(_xll.qlInterestRateIndexFixingDate(ContBasisIndex12MCorrected,AK1744),"")</f>
        <v>51761</v>
      </c>
      <c r="AK1744" s="146">
        <f>_xll.qlCalendarAdvance(Calendar,$AK1743,AI1744,,,trigger)</f>
        <v>51763</v>
      </c>
      <c r="AL1744" s="78">
        <f>IFERROR(_xll.qlIndexFixing(ContinuousBasisIndex12M,AJ1744,TRUE,)-_xll.qlIndexFixing($AP$1,AJ1744,TRUE,CalibrationTrigger),"")</f>
        <v>7.0472873452755158E-4</v>
      </c>
    </row>
    <row r="1745" spans="35:38">
      <c r="AI1745" s="64" t="s">
        <v>99</v>
      </c>
      <c r="AJ1745" s="146">
        <f>IFERROR(_xll.qlInterestRateIndexFixingDate(ContBasisIndex12MCorrected,AK1745),"")</f>
        <v>51768</v>
      </c>
      <c r="AK1745" s="146">
        <f>_xll.qlCalendarAdvance(Calendar,$AK1744,AI1745,,,trigger)</f>
        <v>51770</v>
      </c>
      <c r="AL1745" s="78">
        <f>IFERROR(_xll.qlIndexFixing(ContinuousBasisIndex12M,AJ1745,TRUE,)-_xll.qlIndexFixing($AP$1,AJ1745,TRUE,CalibrationTrigger),"")</f>
        <v>7.0413319291634698E-4</v>
      </c>
    </row>
    <row r="1746" spans="35:38">
      <c r="AI1746" s="64" t="s">
        <v>99</v>
      </c>
      <c r="AJ1746" s="146">
        <f>IFERROR(_xll.qlInterestRateIndexFixingDate(ContBasisIndex12MCorrected,AK1746),"")</f>
        <v>51775</v>
      </c>
      <c r="AK1746" s="146">
        <f>_xll.qlCalendarAdvance(Calendar,$AK1745,AI1746,,,trigger)</f>
        <v>51777</v>
      </c>
      <c r="AL1746" s="78">
        <f>IFERROR(_xll.qlIndexFixing(ContinuousBasisIndex12M,AJ1746,TRUE,)-_xll.qlIndexFixing($AP$1,AJ1746,TRUE,CalibrationTrigger),"")</f>
        <v>7.0353961357067125E-4</v>
      </c>
    </row>
    <row r="1747" spans="35:38">
      <c r="AI1747" s="64" t="s">
        <v>99</v>
      </c>
      <c r="AJ1747" s="146">
        <f>IFERROR(_xll.qlInterestRateIndexFixingDate(ContBasisIndex12MCorrected,AK1747),"")</f>
        <v>51782</v>
      </c>
      <c r="AK1747" s="146">
        <f>_xll.qlCalendarAdvance(Calendar,$AK1746,AI1747,,,trigger)</f>
        <v>51784</v>
      </c>
      <c r="AL1747" s="78">
        <f>IFERROR(_xll.qlIndexFixing(ContinuousBasisIndex12M,AJ1747,TRUE,)-_xll.qlIndexFixing($AP$1,AJ1747,TRUE,CalibrationTrigger),"")</f>
        <v>7.0294799049269198E-4</v>
      </c>
    </row>
    <row r="1748" spans="35:38">
      <c r="AI1748" s="64" t="s">
        <v>99</v>
      </c>
      <c r="AJ1748" s="146">
        <f>IFERROR(_xll.qlInterestRateIndexFixingDate(ContBasisIndex12MCorrected,AK1748),"")</f>
        <v>51789</v>
      </c>
      <c r="AK1748" s="146">
        <f>_xll.qlCalendarAdvance(Calendar,$AK1747,AI1748,,,trigger)</f>
        <v>51791</v>
      </c>
      <c r="AL1748" s="78">
        <f>IFERROR(_xll.qlIndexFixing(ContinuousBasisIndex12M,AJ1748,TRUE,)-_xll.qlIndexFixing($AP$1,AJ1748,TRUE,CalibrationTrigger),"")</f>
        <v>7.0235831769968615E-4</v>
      </c>
    </row>
    <row r="1749" spans="35:38">
      <c r="AI1749" s="64" t="s">
        <v>99</v>
      </c>
      <c r="AJ1749" s="146">
        <f>IFERROR(_xll.qlInterestRateIndexFixingDate(ContBasisIndex12MCorrected,AK1749),"")</f>
        <v>51796</v>
      </c>
      <c r="AK1749" s="146">
        <f>_xll.qlCalendarAdvance(Calendar,$AK1748,AI1749,,,trigger)</f>
        <v>51798</v>
      </c>
      <c r="AL1749" s="78">
        <f>IFERROR(_xll.qlIndexFixing(ContinuousBasisIndex12M,AJ1749,TRUE,)-_xll.qlIndexFixing($AP$1,AJ1749,TRUE,CalibrationTrigger),"")</f>
        <v>7.0177058922557892E-4</v>
      </c>
    </row>
    <row r="1750" spans="35:38">
      <c r="AI1750" s="64" t="s">
        <v>99</v>
      </c>
      <c r="AJ1750" s="146">
        <f>IFERROR(_xll.qlInterestRateIndexFixingDate(ContBasisIndex12MCorrected,AK1750),"")</f>
        <v>51803</v>
      </c>
      <c r="AK1750" s="146">
        <f>_xll.qlCalendarAdvance(Calendar,$AK1749,AI1750,,,trigger)</f>
        <v>51805</v>
      </c>
      <c r="AL1750" s="78">
        <f>IFERROR(_xll.qlIndexFixing(ContinuousBasisIndex12M,AJ1750,TRUE,)-_xll.qlIndexFixing($AP$1,AJ1750,TRUE,CalibrationTrigger),"")</f>
        <v>7.0118479912093662E-4</v>
      </c>
    </row>
    <row r="1751" spans="35:38">
      <c r="AI1751" s="64" t="s">
        <v>99</v>
      </c>
      <c r="AJ1751" s="146">
        <f>IFERROR(_xll.qlInterestRateIndexFixingDate(ContBasisIndex12MCorrected,AK1751),"")</f>
        <v>51810</v>
      </c>
      <c r="AK1751" s="146">
        <f>_xll.qlCalendarAdvance(Calendar,$AK1750,AI1751,,,trigger)</f>
        <v>51812</v>
      </c>
      <c r="AL1751" s="78">
        <f>IFERROR(_xll.qlIndexFixing(ContinuousBasisIndex12M,AJ1751,TRUE,)-_xll.qlIndexFixing($AP$1,AJ1751,TRUE,CalibrationTrigger),"")</f>
        <v>7.0060094145340743E-4</v>
      </c>
    </row>
    <row r="1752" spans="35:38">
      <c r="AI1752" s="64" t="s">
        <v>99</v>
      </c>
      <c r="AJ1752" s="146">
        <f>IFERROR(_xll.qlInterestRateIndexFixingDate(ContBasisIndex12MCorrected,AK1752),"")</f>
        <v>51817</v>
      </c>
      <c r="AK1752" s="146">
        <f>_xll.qlCalendarAdvance(Calendar,$AK1751,AI1752,,,trigger)</f>
        <v>51819</v>
      </c>
      <c r="AL1752" s="78">
        <f>IFERROR(_xll.qlIndexFixing(ContinuousBasisIndex12M,AJ1752,TRUE,)-_xll.qlIndexFixing($AP$1,AJ1752,TRUE,CalibrationTrigger),"")</f>
        <v>7.0001901030641162E-4</v>
      </c>
    </row>
    <row r="1753" spans="35:38">
      <c r="AI1753" s="64" t="s">
        <v>99</v>
      </c>
      <c r="AJ1753" s="146">
        <f>IFERROR(_xll.qlInterestRateIndexFixingDate(ContBasisIndex12MCorrected,AK1753),"")</f>
        <v>51824</v>
      </c>
      <c r="AK1753" s="146">
        <f>_xll.qlCalendarAdvance(Calendar,$AK1752,AI1753,,,trigger)</f>
        <v>51826</v>
      </c>
      <c r="AL1753" s="78">
        <f>IFERROR(_xll.qlIndexFixing(ContinuousBasisIndex12M,AJ1753,TRUE,)-_xll.qlIndexFixing($AP$1,AJ1753,TRUE,CalibrationTrigger),"")</f>
        <v>6.9943899978000892E-4</v>
      </c>
    </row>
    <row r="1754" spans="35:38">
      <c r="AI1754" s="64" t="s">
        <v>99</v>
      </c>
      <c r="AJ1754" s="146">
        <f>IFERROR(_xll.qlInterestRateIndexFixingDate(ContBasisIndex12MCorrected,AK1754),"")</f>
        <v>51831</v>
      </c>
      <c r="AK1754" s="146">
        <f>_xll.qlCalendarAdvance(Calendar,$AK1753,AI1754,,,trigger)</f>
        <v>51833</v>
      </c>
      <c r="AL1754" s="78">
        <f>IFERROR(_xll.qlIndexFixing(ContinuousBasisIndex12M,AJ1754,TRUE,)-_xll.qlIndexFixing($AP$1,AJ1754,TRUE,CalibrationTrigger),"")</f>
        <v>6.9886090399047009E-4</v>
      </c>
    </row>
    <row r="1755" spans="35:38">
      <c r="AI1755" s="64" t="s">
        <v>99</v>
      </c>
      <c r="AJ1755" s="146">
        <f>IFERROR(_xll.qlInterestRateIndexFixingDate(ContBasisIndex12MCorrected,AK1755),"")</f>
        <v>51838</v>
      </c>
      <c r="AK1755" s="146">
        <f>_xll.qlCalendarAdvance(Calendar,$AK1754,AI1755,,,trigger)</f>
        <v>51840</v>
      </c>
      <c r="AL1755" s="78">
        <f>IFERROR(_xll.qlIndexFixing(ContinuousBasisIndex12M,AJ1755,TRUE,)-_xll.qlIndexFixing($AP$1,AJ1755,TRUE,CalibrationTrigger),"")</f>
        <v>6.9828471707048499E-4</v>
      </c>
    </row>
    <row r="1756" spans="35:38">
      <c r="AI1756" s="64" t="s">
        <v>99</v>
      </c>
      <c r="AJ1756" s="146">
        <f>IFERROR(_xll.qlInterestRateIndexFixingDate(ContBasisIndex12MCorrected,AK1756),"")</f>
        <v>51845</v>
      </c>
      <c r="AK1756" s="146">
        <f>_xll.qlCalendarAdvance(Calendar,$AK1755,AI1756,,,trigger)</f>
        <v>51847</v>
      </c>
      <c r="AL1756" s="78">
        <f>IFERROR(_xll.qlIndexFixing(ContinuousBasisIndex12M,AJ1756,TRUE,)-_xll.qlIndexFixing($AP$1,AJ1756,TRUE,CalibrationTrigger),"")</f>
        <v>6.9771043316917483E-4</v>
      </c>
    </row>
    <row r="1757" spans="35:38">
      <c r="AI1757" s="64" t="s">
        <v>99</v>
      </c>
      <c r="AJ1757" s="146">
        <f>IFERROR(_xll.qlInterestRateIndexFixingDate(ContBasisIndex12MCorrected,AK1757),"")</f>
        <v>51852</v>
      </c>
      <c r="AK1757" s="146">
        <f>_xll.qlCalendarAdvance(Calendar,$AK1756,AI1757,,,trigger)</f>
        <v>51854</v>
      </c>
      <c r="AL1757" s="78">
        <f>IFERROR(_xll.qlIndexFixing(ContinuousBasisIndex12M,AJ1757,TRUE,)-_xll.qlIndexFixing($AP$1,AJ1757,TRUE,CalibrationTrigger),"")</f>
        <v>6.9713804645120739E-4</v>
      </c>
    </row>
    <row r="1758" spans="35:38">
      <c r="AI1758" s="64" t="s">
        <v>99</v>
      </c>
      <c r="AJ1758" s="146">
        <f>IFERROR(_xll.qlInterestRateIndexFixingDate(ContBasisIndex12MCorrected,AK1758),"")</f>
        <v>51858</v>
      </c>
      <c r="AK1758" s="146">
        <f>_xll.qlCalendarAdvance(Calendar,$AK1757,AI1758,,,trigger)</f>
        <v>51862</v>
      </c>
      <c r="AL1758" s="78">
        <f>IFERROR(_xll.qlIndexFixing(ContinuousBasisIndex12M,AJ1758,TRUE,)-_xll.qlIndexFixing($AP$1,AJ1758,TRUE,CalibrationTrigger),"")</f>
        <v>6.9644335788120876E-4</v>
      </c>
    </row>
    <row r="1759" spans="35:38">
      <c r="AI1759" s="64" t="s">
        <v>99</v>
      </c>
      <c r="AJ1759" s="146">
        <f>IFERROR(_xll.qlInterestRateIndexFixingDate(ContBasisIndex12MCorrected,AK1759),"")</f>
        <v>51866</v>
      </c>
      <c r="AK1759" s="146">
        <f>_xll.qlCalendarAdvance(Calendar,$AK1758,AI1759,,,trigger)</f>
        <v>51869</v>
      </c>
      <c r="AL1759" s="78">
        <f>IFERROR(_xll.qlIndexFixing(ContinuousBasisIndex12M,AJ1759,TRUE,)-_xll.qlIndexFixing($AP$1,AJ1759,TRUE,CalibrationTrigger),"")</f>
        <v>6.9587522912932E-4</v>
      </c>
    </row>
    <row r="1760" spans="35:38">
      <c r="AI1760" s="64" t="s">
        <v>99</v>
      </c>
      <c r="AJ1760" s="146">
        <f>IFERROR(_xll.qlInterestRateIndexFixingDate(ContBasisIndex12MCorrected,AK1760),"")</f>
        <v>51874</v>
      </c>
      <c r="AK1760" s="146">
        <f>_xll.qlCalendarAdvance(Calendar,$AK1759,AI1760,,,trigger)</f>
        <v>51876</v>
      </c>
      <c r="AL1760" s="78">
        <f>IFERROR(_xll.qlIndexFixing(ContinuousBasisIndex12M,AJ1760,TRUE,)-_xll.qlIndexFixing($AP$1,AJ1760,TRUE,CalibrationTrigger),"")</f>
        <v>6.9530897879093063E-4</v>
      </c>
    </row>
    <row r="1761" spans="35:38">
      <c r="AI1761" s="64" t="s">
        <v>99</v>
      </c>
      <c r="AJ1761" s="146">
        <f>IFERROR(_xll.qlInterestRateIndexFixingDate(ContBasisIndex12MCorrected,AK1761),"")</f>
        <v>51881</v>
      </c>
      <c r="AK1761" s="146">
        <f>_xll.qlCalendarAdvance(Calendar,$AK1760,AI1761,,,trigger)</f>
        <v>51883</v>
      </c>
      <c r="AL1761" s="78">
        <f>IFERROR(_xll.qlIndexFixing(ContinuousBasisIndex12M,AJ1761,TRUE,)-_xll.qlIndexFixing($AP$1,AJ1761,TRUE,CalibrationTrigger),"")</f>
        <v>6.9474460109975392E-4</v>
      </c>
    </row>
    <row r="1762" spans="35:38">
      <c r="AI1762" s="64" t="s">
        <v>99</v>
      </c>
      <c r="AJ1762" s="146">
        <f>IFERROR(_xll.qlInterestRateIndexFixingDate(ContBasisIndex12MCorrected,AK1762),"")</f>
        <v>51888</v>
      </c>
      <c r="AK1762" s="146">
        <f>_xll.qlCalendarAdvance(Calendar,$AK1761,AI1762,,,trigger)</f>
        <v>51890</v>
      </c>
      <c r="AL1762" s="78">
        <f>IFERROR(_xll.qlIndexFixing(ContinuousBasisIndex12M,AJ1762,TRUE,)-_xll.qlIndexFixing($AP$1,AJ1762,TRUE,CalibrationTrigger),"")</f>
        <v>6.9418209030431763E-4</v>
      </c>
    </row>
    <row r="1763" spans="35:38">
      <c r="AI1763" s="64" t="s">
        <v>99</v>
      </c>
      <c r="AJ1763" s="146">
        <f>IFERROR(_xll.qlInterestRateIndexFixingDate(ContBasisIndex12MCorrected,AK1763),"")</f>
        <v>51895</v>
      </c>
      <c r="AK1763" s="146">
        <f>_xll.qlCalendarAdvance(Calendar,$AK1762,AI1763,,,trigger)</f>
        <v>51897</v>
      </c>
      <c r="AL1763" s="78">
        <f>IFERROR(_xll.qlIndexFixing(ContinuousBasisIndex12M,AJ1763,TRUE,)-_xll.qlIndexFixing($AP$1,AJ1763,TRUE,CalibrationTrigger),"")</f>
        <v>6.9368414345013195E-4</v>
      </c>
    </row>
    <row r="1764" spans="35:38">
      <c r="AI1764" s="64" t="s">
        <v>99</v>
      </c>
      <c r="AJ1764" s="146">
        <f>IFERROR(_xll.qlInterestRateIndexFixingDate(ContBasisIndex12MCorrected,AK1764),"")</f>
        <v>51902</v>
      </c>
      <c r="AK1764" s="146">
        <f>_xll.qlCalendarAdvance(Calendar,$AK1763,AI1764,,,trigger)</f>
        <v>51904</v>
      </c>
      <c r="AL1764" s="78">
        <f>IFERROR(_xll.qlIndexFixing(ContinuousBasisIndex12M,AJ1764,TRUE,)-_xll.qlIndexFixing($AP$1,AJ1764,TRUE,CalibrationTrigger),"")</f>
        <v>6.9306264648253714E-4</v>
      </c>
    </row>
    <row r="1765" spans="35:38">
      <c r="AI1765" s="64" t="s">
        <v>99</v>
      </c>
      <c r="AJ1765" s="146">
        <f>IFERROR(_xll.qlInterestRateIndexFixingDate(ContBasisIndex12MCorrected,AK1765),"")</f>
        <v>51909</v>
      </c>
      <c r="AK1765" s="146">
        <f>_xll.qlCalendarAdvance(Calendar,$AK1764,AI1765,,,trigger)</f>
        <v>51911</v>
      </c>
      <c r="AL1765" s="78">
        <f>IFERROR(_xll.qlIndexFixing(ContinuousBasisIndex12M,AJ1765,TRUE,)-_xll.qlIndexFixing($AP$1,AJ1765,TRUE,CalibrationTrigger),"")</f>
        <v>6.9250570203535471E-4</v>
      </c>
    </row>
    <row r="1766" spans="35:38">
      <c r="AI1766" s="64" t="s">
        <v>99</v>
      </c>
      <c r="AJ1766" s="146">
        <f>IFERROR(_xll.qlInterestRateIndexFixingDate(ContBasisIndex12MCorrected,AK1766),"")</f>
        <v>51916</v>
      </c>
      <c r="AK1766" s="146">
        <f>_xll.qlCalendarAdvance(Calendar,$AK1765,AI1766,,,trigger)</f>
        <v>51918</v>
      </c>
      <c r="AL1766" s="78">
        <f>IFERROR(_xll.qlIndexFixing(ContinuousBasisIndex12M,AJ1766,TRUE,)-_xll.qlIndexFixing($AP$1,AJ1766,TRUE,CalibrationTrigger),"")</f>
        <v>6.9195060164354248E-4</v>
      </c>
    </row>
    <row r="1767" spans="35:38">
      <c r="AI1767" s="64" t="s">
        <v>99</v>
      </c>
      <c r="AJ1767" s="146">
        <f>IFERROR(_xll.qlInterestRateIndexFixingDate(ContBasisIndex12MCorrected,AK1767),"")</f>
        <v>51923</v>
      </c>
      <c r="AK1767" s="146">
        <f>_xll.qlCalendarAdvance(Calendar,$AK1766,AI1767,,,trigger)</f>
        <v>51925</v>
      </c>
      <c r="AL1767" s="78">
        <f>IFERROR(_xll.qlIndexFixing(ContinuousBasisIndex12M,AJ1767,TRUE,)-_xll.qlIndexFixing($AP$1,AJ1767,TRUE,CalibrationTrigger),"")</f>
        <v>6.9145879024468636E-4</v>
      </c>
    </row>
    <row r="1768" spans="35:38">
      <c r="AI1768" s="64" t="s">
        <v>99</v>
      </c>
      <c r="AJ1768" s="146">
        <f>IFERROR(_xll.qlInterestRateIndexFixingDate(ContBasisIndex12MCorrected,AK1768),"")</f>
        <v>51930</v>
      </c>
      <c r="AK1768" s="146">
        <f>_xll.qlCalendarAdvance(Calendar,$AK1767,AI1768,,,trigger)</f>
        <v>51932</v>
      </c>
      <c r="AL1768" s="78">
        <f>IFERROR(_xll.qlIndexFixing(ContinuousBasisIndex12M,AJ1768,TRUE,)-_xll.qlIndexFixing($AP$1,AJ1768,TRUE,CalibrationTrigger),"")</f>
        <v>6.9084591035926436E-4</v>
      </c>
    </row>
    <row r="1769" spans="35:38">
      <c r="AI1769" s="64" t="s">
        <v>99</v>
      </c>
      <c r="AJ1769" s="146">
        <f>IFERROR(_xll.qlInterestRateIndexFixingDate(ContBasisIndex12MCorrected,AK1769),"")</f>
        <v>51937</v>
      </c>
      <c r="AK1769" s="146">
        <f>_xll.qlCalendarAdvance(Calendar,$AK1768,AI1769,,,trigger)</f>
        <v>51939</v>
      </c>
      <c r="AL1769" s="78">
        <f>IFERROR(_xll.qlIndexFixing(ContinuousBasisIndex12M,AJ1769,TRUE,)-_xll.qlIndexFixing($AP$1,AJ1769,TRUE,CalibrationTrigger),"")</f>
        <v>6.9029630817315883E-4</v>
      </c>
    </row>
    <row r="1770" spans="35:38">
      <c r="AI1770" s="64" t="s">
        <v>99</v>
      </c>
      <c r="AJ1770" s="146">
        <f>IFERROR(_xll.qlInterestRateIndexFixingDate(ContBasisIndex12MCorrected,AK1770),"")</f>
        <v>51944</v>
      </c>
      <c r="AK1770" s="146">
        <f>_xll.qlCalendarAdvance(Calendar,$AK1769,AI1770,,,trigger)</f>
        <v>51946</v>
      </c>
      <c r="AL1770" s="78">
        <f>IFERROR(_xll.qlIndexFixing(ContinuousBasisIndex12M,AJ1770,TRUE,)-_xll.qlIndexFixing($AP$1,AJ1770,TRUE,CalibrationTrigger),"")</f>
        <v>6.8974852745537149E-4</v>
      </c>
    </row>
    <row r="1771" spans="35:38">
      <c r="AI1771" s="64" t="s">
        <v>99</v>
      </c>
      <c r="AJ1771" s="146">
        <f>IFERROR(_xll.qlInterestRateIndexFixingDate(ContBasisIndex12MCorrected,AK1771),"")</f>
        <v>51951</v>
      </c>
      <c r="AK1771" s="146">
        <f>_xll.qlCalendarAdvance(Calendar,$AK1770,AI1771,,,trigger)</f>
        <v>51953</v>
      </c>
      <c r="AL1771" s="78">
        <f>IFERROR(_xll.qlIndexFixing(ContinuousBasisIndex12M,AJ1771,TRUE,)-_xll.qlIndexFixing($AP$1,AJ1771,TRUE,CalibrationTrigger),"")</f>
        <v>6.8918251047175687E-4</v>
      </c>
    </row>
    <row r="1772" spans="35:38">
      <c r="AI1772" s="64" t="s">
        <v>99</v>
      </c>
      <c r="AJ1772" s="146">
        <f>IFERROR(_xll.qlInterestRateIndexFixingDate(ContBasisIndex12MCorrected,AK1772),"")</f>
        <v>51958</v>
      </c>
      <c r="AK1772" s="146">
        <f>_xll.qlCalendarAdvance(Calendar,$AK1771,AI1772,,,trigger)</f>
        <v>51964</v>
      </c>
      <c r="AL1772" s="78">
        <f>IFERROR(_xll.qlIndexFixing(ContinuousBasisIndex12M,AJ1772,TRUE,)-_xll.qlIndexFixing($AP$1,AJ1772,TRUE,CalibrationTrigger),"")</f>
        <v>6.8838808242948669E-4</v>
      </c>
    </row>
    <row r="1773" spans="35:38">
      <c r="AI1773" s="64" t="s">
        <v>99</v>
      </c>
      <c r="AJ1773" s="146">
        <f>IFERROR(_xll.qlInterestRateIndexFixingDate(ContBasisIndex12MCorrected,AK1773),"")</f>
        <v>51967</v>
      </c>
      <c r="AK1773" s="146">
        <f>_xll.qlCalendarAdvance(Calendar,$AK1772,AI1773,,,trigger)</f>
        <v>51971</v>
      </c>
      <c r="AL1773" s="78">
        <f>IFERROR(_xll.qlIndexFixing(ContinuousBasisIndex12M,AJ1773,TRUE,)-_xll.qlIndexFixing($AP$1,AJ1773,TRUE,CalibrationTrigger),"")</f>
        <v>6.8784655684106175E-4</v>
      </c>
    </row>
    <row r="1774" spans="35:38">
      <c r="AI1774" s="64" t="s">
        <v>99</v>
      </c>
      <c r="AJ1774" s="146">
        <f>IFERROR(_xll.qlInterestRateIndexFixingDate(ContBasisIndex12MCorrected,AK1774),"")</f>
        <v>51974</v>
      </c>
      <c r="AK1774" s="146">
        <f>_xll.qlCalendarAdvance(Calendar,$AK1773,AI1774,,,trigger)</f>
        <v>51978</v>
      </c>
      <c r="AL1774" s="78">
        <f>IFERROR(_xll.qlIndexFixing(ContinuousBasisIndex12M,AJ1774,TRUE,)-_xll.qlIndexFixing($AP$1,AJ1774,TRUE,CalibrationTrigger),"")</f>
        <v>6.8730682773231189E-4</v>
      </c>
    </row>
    <row r="1775" spans="35:38">
      <c r="AI1775" s="64" t="s">
        <v>99</v>
      </c>
      <c r="AJ1775" s="146">
        <f>IFERROR(_xll.qlInterestRateIndexFixingDate(ContBasisIndex12MCorrected,AK1775),"")</f>
        <v>51981</v>
      </c>
      <c r="AK1775" s="146">
        <f>_xll.qlCalendarAdvance(Calendar,$AK1774,AI1775,,,trigger)</f>
        <v>51985</v>
      </c>
      <c r="AL1775" s="78">
        <f>IFERROR(_xll.qlIndexFixing(ContinuousBasisIndex12M,AJ1775,TRUE,)-_xll.qlIndexFixing($AP$1,AJ1775,TRUE,CalibrationTrigger),"")</f>
        <v>6.8676888956662949E-4</v>
      </c>
    </row>
    <row r="1776" spans="35:38">
      <c r="AI1776" s="64" t="s">
        <v>99</v>
      </c>
      <c r="AJ1776" s="146">
        <f>IFERROR(_xll.qlInterestRateIndexFixingDate(ContBasisIndex12MCorrected,AK1776),"")</f>
        <v>51988</v>
      </c>
      <c r="AK1776" s="146">
        <f>_xll.qlCalendarAdvance(Calendar,$AK1775,AI1776,,,trigger)</f>
        <v>51992</v>
      </c>
      <c r="AL1776" s="78">
        <f>IFERROR(_xll.qlIndexFixing(ContinuousBasisIndex12M,AJ1776,TRUE,)-_xll.qlIndexFixing($AP$1,AJ1776,TRUE,CalibrationTrigger),"")</f>
        <v>6.8623273682185196E-4</v>
      </c>
    </row>
    <row r="1777" spans="35:38">
      <c r="AI1777" s="64" t="s">
        <v>99</v>
      </c>
      <c r="AJ1777" s="146">
        <f>IFERROR(_xll.qlInterestRateIndexFixingDate(ContBasisIndex12MCorrected,AK1777),"")</f>
        <v>51995</v>
      </c>
      <c r="AK1777" s="146">
        <f>_xll.qlCalendarAdvance(Calendar,$AK1776,AI1777,,,trigger)</f>
        <v>51999</v>
      </c>
      <c r="AL1777" s="78">
        <f>IFERROR(_xll.qlIndexFixing(ContinuousBasisIndex12M,AJ1777,TRUE,)-_xll.qlIndexFixing($AP$1,AJ1777,TRUE,CalibrationTrigger),"")</f>
        <v>6.8569836399225148E-4</v>
      </c>
    </row>
    <row r="1778" spans="35:38">
      <c r="AI1778" s="64" t="s">
        <v>99</v>
      </c>
      <c r="AJ1778" s="146">
        <f>IFERROR(_xll.qlInterestRateIndexFixingDate(ContBasisIndex12MCorrected,AK1778),"")</f>
        <v>52002</v>
      </c>
      <c r="AK1778" s="146">
        <f>_xll.qlCalendarAdvance(Calendar,$AK1777,AI1778,,,trigger)</f>
        <v>52006</v>
      </c>
      <c r="AL1778" s="78">
        <f>IFERROR(_xll.qlIndexFixing(ContinuousBasisIndex12M,AJ1778,TRUE,)-_xll.qlIndexFixing($AP$1,AJ1778,TRUE,CalibrationTrigger),"")</f>
        <v>6.8516576558741785E-4</v>
      </c>
    </row>
    <row r="1779" spans="35:38">
      <c r="AI1779" s="64" t="s">
        <v>99</v>
      </c>
      <c r="AJ1779" s="146">
        <f>IFERROR(_xll.qlInterestRateIndexFixingDate(ContBasisIndex12MCorrected,AK1779),"")</f>
        <v>52009</v>
      </c>
      <c r="AK1779" s="146">
        <f>_xll.qlCalendarAdvance(Calendar,$AK1778,AI1779,,,trigger)</f>
        <v>52013</v>
      </c>
      <c r="AL1779" s="78">
        <f>IFERROR(_xll.qlIndexFixing(ContinuousBasisIndex12M,AJ1779,TRUE,)-_xll.qlIndexFixing($AP$1,AJ1779,TRUE,CalibrationTrigger),"")</f>
        <v>6.8463493613184906E-4</v>
      </c>
    </row>
    <row r="1780" spans="35:38">
      <c r="AI1780" s="64" t="s">
        <v>99</v>
      </c>
      <c r="AJ1780" s="146">
        <f>IFERROR(_xll.qlInterestRateIndexFixingDate(ContBasisIndex12MCorrected,AK1780),"")</f>
        <v>52016</v>
      </c>
      <c r="AK1780" s="146">
        <f>_xll.qlCalendarAdvance(Calendar,$AK1779,AI1780,,,trigger)</f>
        <v>52020</v>
      </c>
      <c r="AL1780" s="78">
        <f>IFERROR(_xll.qlIndexFixing(ContinuousBasisIndex12M,AJ1780,TRUE,)-_xll.qlIndexFixing($AP$1,AJ1780,TRUE,CalibrationTrigger),"")</f>
        <v>6.8410587016623677E-4</v>
      </c>
    </row>
    <row r="1781" spans="35:38">
      <c r="AI1781" s="64" t="s">
        <v>99</v>
      </c>
      <c r="AJ1781" s="146">
        <f>IFERROR(_xll.qlInterestRateIndexFixingDate(ContBasisIndex12MCorrected,AK1781),"")</f>
        <v>52023</v>
      </c>
      <c r="AK1781" s="146">
        <f>_xll.qlCalendarAdvance(Calendar,$AK1780,AI1781,,,trigger)</f>
        <v>52027</v>
      </c>
      <c r="AL1781" s="78">
        <f>IFERROR(_xll.qlIndexFixing(ContinuousBasisIndex12M,AJ1781,TRUE,)-_xll.qlIndexFixing($AP$1,AJ1781,TRUE,CalibrationTrigger),"")</f>
        <v>6.8357856224660583E-4</v>
      </c>
    </row>
    <row r="1782" spans="35:38">
      <c r="AI1782" s="64" t="s">
        <v>99</v>
      </c>
      <c r="AJ1782" s="146">
        <f>IFERROR(_xll.qlInterestRateIndexFixingDate(ContBasisIndex12MCorrected,AK1782),"")</f>
        <v>52030</v>
      </c>
      <c r="AK1782" s="146">
        <f>_xll.qlCalendarAdvance(Calendar,$AK1781,AI1782,,,trigger)</f>
        <v>52034</v>
      </c>
      <c r="AL1782" s="78">
        <f>IFERROR(_xll.qlIndexFixing(ContinuousBasisIndex12M,AJ1782,TRUE,)-_xll.qlIndexFixing($AP$1,AJ1782,TRUE,CalibrationTrigger),"")</f>
        <v>6.8305300694343832E-4</v>
      </c>
    </row>
    <row r="1783" spans="35:38">
      <c r="AI1783" s="64" t="s">
        <v>99</v>
      </c>
      <c r="AJ1783" s="146">
        <f>IFERROR(_xll.qlInterestRateIndexFixingDate(ContBasisIndex12MCorrected,AK1783),"")</f>
        <v>52037</v>
      </c>
      <c r="AK1783" s="146">
        <f>_xll.qlCalendarAdvance(Calendar,$AK1782,AI1783,,,trigger)</f>
        <v>52041</v>
      </c>
      <c r="AL1783" s="78">
        <f>IFERROR(_xll.qlIndexFixing(ContinuousBasisIndex12M,AJ1783,TRUE,)-_xll.qlIndexFixing($AP$1,AJ1783,TRUE,CalibrationTrigger),"")</f>
        <v>6.8252919884320175E-4</v>
      </c>
    </row>
    <row r="1784" spans="35:38">
      <c r="AI1784" s="64" t="s">
        <v>99</v>
      </c>
      <c r="AJ1784" s="146">
        <f>IFERROR(_xll.qlInterestRateIndexFixingDate(ContBasisIndex12MCorrected,AK1784),"")</f>
        <v>52044</v>
      </c>
      <c r="AK1784" s="146">
        <f>_xll.qlCalendarAdvance(Calendar,$AK1783,AI1784,,,trigger)</f>
        <v>52048</v>
      </c>
      <c r="AL1784" s="78">
        <f>IFERROR(_xll.qlIndexFixing(ContinuousBasisIndex12M,AJ1784,TRUE,)-_xll.qlIndexFixing($AP$1,AJ1784,TRUE,CalibrationTrigger),"")</f>
        <v>6.8200713254856771E-4</v>
      </c>
    </row>
    <row r="1785" spans="35:38">
      <c r="AI1785" s="64" t="s">
        <v>99</v>
      </c>
      <c r="AJ1785" s="146">
        <f>IFERROR(_xll.qlInterestRateIndexFixingDate(ContBasisIndex12MCorrected,AK1785),"")</f>
        <v>52051</v>
      </c>
      <c r="AK1785" s="146">
        <f>_xll.qlCalendarAdvance(Calendar,$AK1784,AI1785,,,trigger)</f>
        <v>52055</v>
      </c>
      <c r="AL1785" s="78">
        <f>IFERROR(_xll.qlIndexFixing(ContinuousBasisIndex12M,AJ1785,TRUE,)-_xll.qlIndexFixing($AP$1,AJ1785,TRUE,CalibrationTrigger),"")</f>
        <v>6.8148680267557209E-4</v>
      </c>
    </row>
    <row r="1786" spans="35:38">
      <c r="AI1786" s="64" t="s">
        <v>99</v>
      </c>
      <c r="AJ1786" s="146">
        <f>IFERROR(_xll.qlInterestRateIndexFixingDate(ContBasisIndex12MCorrected,AK1786),"")</f>
        <v>52058</v>
      </c>
      <c r="AK1786" s="146">
        <f>_xll.qlCalendarAdvance(Calendar,$AK1785,AI1786,,,trigger)</f>
        <v>52062</v>
      </c>
      <c r="AL1786" s="78">
        <f>IFERROR(_xll.qlIndexFixing(ContinuousBasisIndex12M,AJ1786,TRUE,)-_xll.qlIndexFixing($AP$1,AJ1786,TRUE,CalibrationTrigger),"")</f>
        <v>6.8096820385645136E-4</v>
      </c>
    </row>
    <row r="1787" spans="35:38">
      <c r="AI1787" s="64" t="s">
        <v>99</v>
      </c>
      <c r="AJ1787" s="146">
        <f>IFERROR(_xll.qlInterestRateIndexFixingDate(ContBasisIndex12MCorrected,AK1787),"")</f>
        <v>52065</v>
      </c>
      <c r="AK1787" s="146">
        <f>_xll.qlCalendarAdvance(Calendar,$AK1786,AI1787,,,trigger)</f>
        <v>52069</v>
      </c>
      <c r="AL1787" s="78">
        <f>IFERROR(_xll.qlIndexFixing(ContinuousBasisIndex12M,AJ1787,TRUE,)-_xll.qlIndexFixing($AP$1,AJ1787,TRUE,CalibrationTrigger),"")</f>
        <v>6.8045133073877349E-4</v>
      </c>
    </row>
    <row r="1788" spans="35:38">
      <c r="AI1788" s="64" t="s">
        <v>99</v>
      </c>
      <c r="AJ1788" s="146">
        <f>IFERROR(_xll.qlInterestRateIndexFixingDate(ContBasisIndex12MCorrected,AK1788),"")</f>
        <v>52072</v>
      </c>
      <c r="AK1788" s="146">
        <f>_xll.qlCalendarAdvance(Calendar,$AK1787,AI1788,,,trigger)</f>
        <v>52076</v>
      </c>
      <c r="AL1788" s="78">
        <f>IFERROR(_xll.qlIndexFixing(ContinuousBasisIndex12M,AJ1788,TRUE,)-_xll.qlIndexFixing($AP$1,AJ1788,TRUE,CalibrationTrigger),"")</f>
        <v>6.7993617798544313E-4</v>
      </c>
    </row>
    <row r="1789" spans="35:38">
      <c r="AI1789" s="64" t="s">
        <v>99</v>
      </c>
      <c r="AJ1789" s="146">
        <f>IFERROR(_xll.qlInterestRateIndexFixingDate(ContBasisIndex12MCorrected,AK1789),"")</f>
        <v>52079</v>
      </c>
      <c r="AK1789" s="146">
        <f>_xll.qlCalendarAdvance(Calendar,$AK1788,AI1789,,,trigger)</f>
        <v>52083</v>
      </c>
      <c r="AL1789" s="78">
        <f>IFERROR(_xll.qlIndexFixing(ContinuousBasisIndex12M,AJ1789,TRUE,)-_xll.qlIndexFixing($AP$1,AJ1789,TRUE,CalibrationTrigger),"")</f>
        <v>6.7942274027358966E-4</v>
      </c>
    </row>
    <row r="1790" spans="35:38">
      <c r="AI1790" s="64" t="s">
        <v>99</v>
      </c>
      <c r="AJ1790" s="146">
        <f>IFERROR(_xll.qlInterestRateIndexFixingDate(ContBasisIndex12MCorrected,AK1790),"")</f>
        <v>52086</v>
      </c>
      <c r="AK1790" s="146">
        <f>_xll.qlCalendarAdvance(Calendar,$AK1789,AI1790,,,trigger)</f>
        <v>52090</v>
      </c>
      <c r="AL1790" s="78">
        <f>IFERROR(_xll.qlIndexFixing(ContinuousBasisIndex12M,AJ1790,TRUE,)-_xll.qlIndexFixing($AP$1,AJ1790,TRUE,CalibrationTrigger),"")</f>
        <v>6.7891101229568089E-4</v>
      </c>
    </row>
    <row r="1791" spans="35:38">
      <c r="AI1791" s="64" t="s">
        <v>99</v>
      </c>
      <c r="AJ1791" s="146">
        <f>IFERROR(_xll.qlInterestRateIndexFixingDate(ContBasisIndex12MCorrected,AK1791),"")</f>
        <v>52093</v>
      </c>
      <c r="AK1791" s="146">
        <f>_xll.qlCalendarAdvance(Calendar,$AK1790,AI1791,,,trigger)</f>
        <v>52097</v>
      </c>
      <c r="AL1791" s="78">
        <f>IFERROR(_xll.qlIndexFixing(ContinuousBasisIndex12M,AJ1791,TRUE,)-_xll.qlIndexFixing($AP$1,AJ1791,TRUE,CalibrationTrigger),"")</f>
        <v>6.784009887601649E-4</v>
      </c>
    </row>
    <row r="1792" spans="35:38">
      <c r="AI1792" s="64" t="s">
        <v>99</v>
      </c>
      <c r="AJ1792" s="146">
        <f>IFERROR(_xll.qlInterestRateIndexFixingDate(ContBasisIndex12MCorrected,AK1792),"")</f>
        <v>52100</v>
      </c>
      <c r="AK1792" s="146">
        <f>_xll.qlCalendarAdvance(Calendar,$AK1791,AI1792,,,trigger)</f>
        <v>52104</v>
      </c>
      <c r="AL1792" s="78">
        <f>IFERROR(_xll.qlIndexFixing(ContinuousBasisIndex12M,AJ1792,TRUE,)-_xll.qlIndexFixing($AP$1,AJ1792,TRUE,CalibrationTrigger),"")</f>
        <v>6.7789266438995216E-4</v>
      </c>
    </row>
    <row r="1793" spans="35:38">
      <c r="AI1793" s="64" t="s">
        <v>99</v>
      </c>
      <c r="AJ1793" s="146">
        <f>IFERROR(_xll.qlInterestRateIndexFixingDate(ContBasisIndex12MCorrected,AK1793),"")</f>
        <v>52107</v>
      </c>
      <c r="AK1793" s="146">
        <f>_xll.qlCalendarAdvance(Calendar,$AK1792,AI1793,,,trigger)</f>
        <v>52111</v>
      </c>
      <c r="AL1793" s="78">
        <f>IFERROR(_xll.qlIndexFixing(ContinuousBasisIndex12M,AJ1793,TRUE,)-_xll.qlIndexFixing($AP$1,AJ1793,TRUE,CalibrationTrigger),"")</f>
        <v>6.7738603392218134E-4</v>
      </c>
    </row>
    <row r="1794" spans="35:38">
      <c r="AI1794" s="64" t="s">
        <v>99</v>
      </c>
      <c r="AJ1794" s="146">
        <f>IFERROR(_xll.qlInterestRateIndexFixingDate(ContBasisIndex12MCorrected,AK1794),"")</f>
        <v>52114</v>
      </c>
      <c r="AK1794" s="146">
        <f>_xll.qlCalendarAdvance(Calendar,$AK1793,AI1794,,,trigger)</f>
        <v>52118</v>
      </c>
      <c r="AL1794" s="78">
        <f>IFERROR(_xll.qlIndexFixing(ContinuousBasisIndex12M,AJ1794,TRUE,)-_xll.qlIndexFixing($AP$1,AJ1794,TRUE,CalibrationTrigger),"")</f>
        <v>6.7688109210976496E-4</v>
      </c>
    </row>
    <row r="1795" spans="35:38">
      <c r="AI1795" s="64" t="s">
        <v>99</v>
      </c>
      <c r="AJ1795" s="146">
        <f>IFERROR(_xll.qlInterestRateIndexFixingDate(ContBasisIndex12MCorrected,AK1795),"")</f>
        <v>52121</v>
      </c>
      <c r="AK1795" s="146">
        <f>_xll.qlCalendarAdvance(Calendar,$AK1794,AI1795,,,trigger)</f>
        <v>52125</v>
      </c>
      <c r="AL1795" s="78">
        <f>IFERROR(_xll.qlIndexFixing(ContinuousBasisIndex12M,AJ1795,TRUE,)-_xll.qlIndexFixing($AP$1,AJ1795,TRUE,CalibrationTrigger),"")</f>
        <v>6.7637783372028262E-4</v>
      </c>
    </row>
    <row r="1796" spans="35:38">
      <c r="AI1796" s="64" t="s">
        <v>99</v>
      </c>
      <c r="AJ1796" s="146">
        <f>IFERROR(_xll.qlInterestRateIndexFixingDate(ContBasisIndex12MCorrected,AK1796),"")</f>
        <v>52128</v>
      </c>
      <c r="AK1796" s="146">
        <f>_xll.qlCalendarAdvance(Calendar,$AK1795,AI1796,,,trigger)</f>
        <v>52132</v>
      </c>
      <c r="AL1796" s="78">
        <f>IFERROR(_xll.qlIndexFixing(ContinuousBasisIndex12M,AJ1796,TRUE,)-_xll.qlIndexFixing($AP$1,AJ1796,TRUE,CalibrationTrigger),"")</f>
        <v>6.7587625353686745E-4</v>
      </c>
    </row>
    <row r="1797" spans="35:38">
      <c r="AI1797" s="64" t="s">
        <v>99</v>
      </c>
      <c r="AJ1797" s="146">
        <f>IFERROR(_xll.qlInterestRateIndexFixingDate(ContBasisIndex12MCorrected,AK1797),"")</f>
        <v>52135</v>
      </c>
      <c r="AK1797" s="146">
        <f>_xll.qlCalendarAdvance(Calendar,$AK1796,AI1797,,,trigger)</f>
        <v>52139</v>
      </c>
      <c r="AL1797" s="78">
        <f>IFERROR(_xll.qlIndexFixing(ContinuousBasisIndex12M,AJ1797,TRUE,)-_xll.qlIndexFixing($AP$1,AJ1797,TRUE,CalibrationTrigger),"")</f>
        <v>6.7537634635601168E-4</v>
      </c>
    </row>
    <row r="1798" spans="35:38">
      <c r="AI1798" s="64" t="s">
        <v>99</v>
      </c>
      <c r="AJ1798" s="146">
        <f>IFERROR(_xll.qlInterestRateIndexFixingDate(ContBasisIndex12MCorrected,AK1798),"")</f>
        <v>52142</v>
      </c>
      <c r="AK1798" s="146">
        <f>_xll.qlCalendarAdvance(Calendar,$AK1797,AI1798,,,trigger)</f>
        <v>52146</v>
      </c>
      <c r="AL1798" s="78">
        <f>IFERROR(_xll.qlIndexFixing(ContinuousBasisIndex12M,AJ1798,TRUE,)-_xll.qlIndexFixing($AP$1,AJ1798,TRUE,CalibrationTrigger),"")</f>
        <v>6.7487810699062845E-4</v>
      </c>
    </row>
    <row r="1799" spans="35:38">
      <c r="AI1799" s="64" t="s">
        <v>99</v>
      </c>
      <c r="AJ1799" s="146">
        <f>IFERROR(_xll.qlInterestRateIndexFixingDate(ContBasisIndex12MCorrected,AK1799),"")</f>
        <v>52149</v>
      </c>
      <c r="AK1799" s="146">
        <f>_xll.qlCalendarAdvance(Calendar,$AK1798,AI1799,,,trigger)</f>
        <v>52153</v>
      </c>
      <c r="AL1799" s="78">
        <f>IFERROR(_xll.qlIndexFixing(ContinuousBasisIndex12M,AJ1799,TRUE,)-_xll.qlIndexFixing($AP$1,AJ1799,TRUE,CalibrationTrigger),"")</f>
        <v>6.7438153026699865E-4</v>
      </c>
    </row>
    <row r="1800" spans="35:38">
      <c r="AI1800" s="64" t="s">
        <v>99</v>
      </c>
      <c r="AJ1800" s="146">
        <f>IFERROR(_xll.qlInterestRateIndexFixingDate(ContBasisIndex12MCorrected,AK1800),"")</f>
        <v>52156</v>
      </c>
      <c r="AK1800" s="146">
        <f>_xll.qlCalendarAdvance(Calendar,$AK1799,AI1800,,,trigger)</f>
        <v>52160</v>
      </c>
      <c r="AL1800" s="78">
        <f>IFERROR(_xll.qlIndexFixing(ContinuousBasisIndex12M,AJ1800,TRUE,)-_xll.qlIndexFixing($AP$1,AJ1800,TRUE,CalibrationTrigger),"")</f>
        <v>6.7388661102759859E-4</v>
      </c>
    </row>
    <row r="1801" spans="35:38">
      <c r="AI1801" s="64" t="s">
        <v>99</v>
      </c>
      <c r="AJ1801" s="146">
        <f>IFERROR(_xll.qlInterestRateIndexFixingDate(ContBasisIndex12MCorrected,AK1801),"")</f>
        <v>52163</v>
      </c>
      <c r="AK1801" s="146">
        <f>_xll.qlCalendarAdvance(Calendar,$AK1800,AI1801,,,trigger)</f>
        <v>52167</v>
      </c>
      <c r="AL1801" s="78">
        <f>IFERROR(_xll.qlIndexFixing(ContinuousBasisIndex12M,AJ1801,TRUE,)-_xll.qlIndexFixing($AP$1,AJ1801,TRUE,CalibrationTrigger),"")</f>
        <v>6.7339334412805374E-4</v>
      </c>
    </row>
    <row r="1802" spans="35:38">
      <c r="AI1802" s="64" t="s">
        <v>99</v>
      </c>
      <c r="AJ1802" s="146">
        <f>IFERROR(_xll.qlInterestRateIndexFixingDate(ContBasisIndex12MCorrected,AK1802),"")</f>
        <v>52170</v>
      </c>
      <c r="AK1802" s="146">
        <f>_xll.qlCalendarAdvance(Calendar,$AK1801,AI1802,,,trigger)</f>
        <v>52174</v>
      </c>
      <c r="AL1802" s="78">
        <f>IFERROR(_xll.qlIndexFixing(ContinuousBasisIndex12M,AJ1802,TRUE,)-_xll.qlIndexFixing($AP$1,AJ1802,TRUE,CalibrationTrigger),"")</f>
        <v>6.7290172443975303E-4</v>
      </c>
    </row>
    <row r="1803" spans="35:38">
      <c r="AI1803" s="64" t="s">
        <v>99</v>
      </c>
      <c r="AJ1803" s="146">
        <f>IFERROR(_xll.qlInterestRateIndexFixingDate(ContBasisIndex12MCorrected,AK1803),"")</f>
        <v>52177</v>
      </c>
      <c r="AK1803" s="146">
        <f>_xll.qlCalendarAdvance(Calendar,$AK1802,AI1803,,,trigger)</f>
        <v>52181</v>
      </c>
      <c r="AL1803" s="78">
        <f>IFERROR(_xll.qlIndexFixing(ContinuousBasisIndex12M,AJ1803,TRUE,)-_xll.qlIndexFixing($AP$1,AJ1803,TRUE,CalibrationTrigger),"")</f>
        <v>6.7241174684788338E-4</v>
      </c>
    </row>
    <row r="1804" spans="35:38">
      <c r="AI1804" s="64" t="s">
        <v>99</v>
      </c>
      <c r="AJ1804" s="146">
        <f>IFERROR(_xll.qlInterestRateIndexFixingDate(ContBasisIndex12MCorrected,AK1804),"")</f>
        <v>52184</v>
      </c>
      <c r="AK1804" s="146">
        <f>_xll.qlCalendarAdvance(Calendar,$AK1803,AI1804,,,trigger)</f>
        <v>52188</v>
      </c>
      <c r="AL1804" s="78">
        <f>IFERROR(_xll.qlIndexFixing(ContinuousBasisIndex12M,AJ1804,TRUE,)-_xll.qlIndexFixing($AP$1,AJ1804,TRUE,CalibrationTrigger),"")</f>
        <v>6.7192340625383921E-4</v>
      </c>
    </row>
    <row r="1805" spans="35:38">
      <c r="AI1805" s="64" t="s">
        <v>99</v>
      </c>
      <c r="AJ1805" s="146">
        <f>IFERROR(_xll.qlInterestRateIndexFixingDate(ContBasisIndex12MCorrected,AK1805),"")</f>
        <v>52191</v>
      </c>
      <c r="AK1805" s="146">
        <f>_xll.qlCalendarAdvance(Calendar,$AK1804,AI1805,,,trigger)</f>
        <v>52195</v>
      </c>
      <c r="AL1805" s="78">
        <f>IFERROR(_xll.qlIndexFixing(ContinuousBasisIndex12M,AJ1805,TRUE,)-_xll.qlIndexFixing($AP$1,AJ1805,TRUE,CalibrationTrigger),"")</f>
        <v>6.7143669757171315E-4</v>
      </c>
    </row>
    <row r="1806" spans="35:38">
      <c r="AI1806" s="64" t="s">
        <v>99</v>
      </c>
      <c r="AJ1806" s="146">
        <f>IFERROR(_xll.qlInterestRateIndexFixingDate(ContBasisIndex12MCorrected,AK1806),"")</f>
        <v>52198</v>
      </c>
      <c r="AK1806" s="146">
        <f>_xll.qlCalendarAdvance(Calendar,$AK1805,AI1806,,,trigger)</f>
        <v>52202</v>
      </c>
      <c r="AL1806" s="78">
        <f>IFERROR(_xll.qlIndexFixing(ContinuousBasisIndex12M,AJ1806,TRUE,)-_xll.qlIndexFixing($AP$1,AJ1806,TRUE,CalibrationTrigger),"")</f>
        <v>6.709516157313751E-4</v>
      </c>
    </row>
    <row r="1807" spans="35:38">
      <c r="AI1807" s="64" t="s">
        <v>99</v>
      </c>
      <c r="AJ1807" s="146">
        <f>IFERROR(_xll.qlInterestRateIndexFixingDate(ContBasisIndex12MCorrected,AK1807),"")</f>
        <v>52205</v>
      </c>
      <c r="AK1807" s="146">
        <f>_xll.qlCalendarAdvance(Calendar,$AK1806,AI1807,,,trigger)</f>
        <v>52209</v>
      </c>
      <c r="AL1807" s="78">
        <f>IFERROR(_xll.qlIndexFixing(ContinuousBasisIndex12M,AJ1807,TRUE,)-_xll.qlIndexFixing($AP$1,AJ1807,TRUE,CalibrationTrigger),"")</f>
        <v>6.7046815567626226E-4</v>
      </c>
    </row>
    <row r="1808" spans="35:38">
      <c r="AI1808" s="64" t="s">
        <v>99</v>
      </c>
      <c r="AJ1808" s="146">
        <f>IFERROR(_xll.qlInterestRateIndexFixingDate(ContBasisIndex12MCorrected,AK1808),"")</f>
        <v>52212</v>
      </c>
      <c r="AK1808" s="146">
        <f>_xll.qlCalendarAdvance(Calendar,$AK1807,AI1808,,,trigger)</f>
        <v>52216</v>
      </c>
      <c r="AL1808" s="78">
        <f>IFERROR(_xll.qlIndexFixing(ContinuousBasisIndex12M,AJ1808,TRUE,)-_xll.qlIndexFixing($AP$1,AJ1808,TRUE,CalibrationTrigger),"")</f>
        <v>6.699863123653671E-4</v>
      </c>
    </row>
    <row r="1809" spans="35:38">
      <c r="AI1809" s="64" t="s">
        <v>99</v>
      </c>
      <c r="AJ1809" s="146">
        <f>IFERROR(_xll.qlInterestRateIndexFixingDate(ContBasisIndex12MCorrected,AK1809),"")</f>
        <v>52219</v>
      </c>
      <c r="AK1809" s="146">
        <f>_xll.qlCalendarAdvance(Calendar,$AK1808,AI1809,,,trigger)</f>
        <v>52223</v>
      </c>
      <c r="AL1809" s="78">
        <f>IFERROR(_xll.qlIndexFixing(ContinuousBasisIndex12M,AJ1809,TRUE,)-_xll.qlIndexFixing($AP$1,AJ1809,TRUE,CalibrationTrigger),"")</f>
        <v>6.6950608077082259E-4</v>
      </c>
    </row>
    <row r="1810" spans="35:38">
      <c r="AI1810" s="64" t="s">
        <v>99</v>
      </c>
      <c r="AJ1810" s="146">
        <f>IFERROR(_xll.qlInterestRateIndexFixingDate(ContBasisIndex12MCorrected,AK1810),"")</f>
        <v>52224</v>
      </c>
      <c r="AK1810" s="146">
        <f>_xll.qlCalendarAdvance(Calendar,$AK1809,AI1810,,,trigger)</f>
        <v>52230</v>
      </c>
      <c r="AL1810" s="78">
        <f>IFERROR(_xll.qlIndexFixing(ContinuousBasisIndex12M,AJ1810,TRUE,)-_xll.qlIndexFixing($AP$1,AJ1810,TRUE,CalibrationTrigger),"")</f>
        <v>6.6902745588052516E-4</v>
      </c>
    </row>
    <row r="1811" spans="35:38">
      <c r="AI1811" s="64" t="s">
        <v>99</v>
      </c>
      <c r="AJ1811" s="146">
        <f>IFERROR(_xll.qlInterestRateIndexFixingDate(ContBasisIndex12MCorrected,AK1811),"")</f>
        <v>52233</v>
      </c>
      <c r="AK1811" s="146">
        <f>_xll.qlCalendarAdvance(Calendar,$AK1810,AI1811,,,trigger)</f>
        <v>52237</v>
      </c>
      <c r="AL1811" s="78">
        <f>IFERROR(_xll.qlIndexFixing(ContinuousBasisIndex12M,AJ1811,TRUE,)-_xll.qlIndexFixing($AP$1,AJ1811,TRUE,CalibrationTrigger),"")</f>
        <v>6.685504326955187E-4</v>
      </c>
    </row>
    <row r="1812" spans="35:38">
      <c r="AI1812" s="64" t="s">
        <v>99</v>
      </c>
      <c r="AJ1812" s="146">
        <f>IFERROR(_xll.qlInterestRateIndexFixingDate(ContBasisIndex12MCorrected,AK1812),"")</f>
        <v>52240</v>
      </c>
      <c r="AK1812" s="146">
        <f>_xll.qlCalendarAdvance(Calendar,$AK1811,AI1812,,,trigger)</f>
        <v>52244</v>
      </c>
      <c r="AL1812" s="78">
        <f>IFERROR(_xll.qlIndexFixing(ContinuousBasisIndex12M,AJ1812,TRUE,)-_xll.qlIndexFixing($AP$1,AJ1812,TRUE,CalibrationTrigger),"")</f>
        <v>6.6807500623282563E-4</v>
      </c>
    </row>
    <row r="1813" spans="35:38">
      <c r="AI1813" s="64" t="s">
        <v>99</v>
      </c>
      <c r="AJ1813" s="146">
        <f>IFERROR(_xll.qlInterestRateIndexFixingDate(ContBasisIndex12MCorrected,AK1813),"")</f>
        <v>52247</v>
      </c>
      <c r="AK1813" s="146">
        <f>_xll.qlCalendarAdvance(Calendar,$AK1812,AI1813,,,trigger)</f>
        <v>52251</v>
      </c>
      <c r="AL1813" s="78">
        <f>IFERROR(_xll.qlIndexFixing(ContinuousBasisIndex12M,AJ1813,TRUE,)-_xll.qlIndexFixing($AP$1,AJ1813,TRUE,CalibrationTrigger),"")</f>
        <v>6.6760117152130441E-4</v>
      </c>
    </row>
    <row r="1814" spans="35:38">
      <c r="AI1814" s="64" t="s">
        <v>99</v>
      </c>
      <c r="AJ1814" s="146">
        <f>IFERROR(_xll.qlInterestRateIndexFixingDate(ContBasisIndex12MCorrected,AK1814),"")</f>
        <v>52254</v>
      </c>
      <c r="AK1814" s="146">
        <f>_xll.qlCalendarAdvance(Calendar,$AK1813,AI1814,,,trigger)</f>
        <v>52258</v>
      </c>
      <c r="AL1814" s="78">
        <f>IFERROR(_xll.qlIndexFixing(ContinuousBasisIndex12M,AJ1814,TRUE,)-_xll.qlIndexFixing($AP$1,AJ1814,TRUE,CalibrationTrigger),"")</f>
        <v>6.6712892360644947E-4</v>
      </c>
    </row>
    <row r="1815" spans="35:38">
      <c r="AI1815" s="64" t="s">
        <v>99</v>
      </c>
      <c r="AJ1815" s="146">
        <f>IFERROR(_xll.qlInterestRateIndexFixingDate(ContBasisIndex12MCorrected,AK1815),"")</f>
        <v>52261</v>
      </c>
      <c r="AK1815" s="146">
        <f>_xll.qlCalendarAdvance(Calendar,$AK1814,AI1815,,,trigger)</f>
        <v>52265</v>
      </c>
      <c r="AL1815" s="78">
        <f>IFERROR(_xll.qlIndexFixing(ContinuousBasisIndex12M,AJ1815,TRUE,)-_xll.qlIndexFixing($AP$1,AJ1815,TRUE,CalibrationTrigger),"")</f>
        <v>6.6665825754667722E-4</v>
      </c>
    </row>
    <row r="1816" spans="35:38">
      <c r="AI1816" s="64" t="s">
        <v>99</v>
      </c>
      <c r="AJ1816" s="146">
        <f>IFERROR(_xll.qlInterestRateIndexFixingDate(ContBasisIndex12MCorrected,AK1816),"")</f>
        <v>52268</v>
      </c>
      <c r="AK1816" s="146">
        <f>_xll.qlCalendarAdvance(Calendar,$AK1815,AI1816,,,trigger)</f>
        <v>52272</v>
      </c>
      <c r="AL1816" s="78">
        <f>IFERROR(_xll.qlIndexFixing(ContinuousBasisIndex12M,AJ1816,TRUE,)-_xll.qlIndexFixing($AP$1,AJ1816,TRUE,CalibrationTrigger),"")</f>
        <v>6.6618916841464614E-4</v>
      </c>
    </row>
    <row r="1817" spans="35:38">
      <c r="AI1817" s="64" t="s">
        <v>99</v>
      </c>
      <c r="AJ1817" s="146">
        <f>IFERROR(_xll.qlInterestRateIndexFixingDate(ContBasisIndex12MCorrected,AK1817),"")</f>
        <v>52275</v>
      </c>
      <c r="AK1817" s="146">
        <f>_xll.qlCalendarAdvance(Calendar,$AK1816,AI1817,,,trigger)</f>
        <v>52279</v>
      </c>
      <c r="AL1817" s="78">
        <f>IFERROR(_xll.qlIndexFixing(ContinuousBasisIndex12M,AJ1817,TRUE,)-_xll.qlIndexFixing($AP$1,AJ1817,TRUE,CalibrationTrigger),"")</f>
        <v>6.6572165129833924E-4</v>
      </c>
    </row>
    <row r="1818" spans="35:38">
      <c r="AI1818" s="64" t="s">
        <v>99</v>
      </c>
      <c r="AJ1818" s="146">
        <f>IFERROR(_xll.qlInterestRateIndexFixingDate(ContBasisIndex12MCorrected,AK1818),"")</f>
        <v>52282</v>
      </c>
      <c r="AK1818" s="146">
        <f>_xll.qlCalendarAdvance(Calendar,$AK1817,AI1818,,,trigger)</f>
        <v>52286</v>
      </c>
      <c r="AL1818" s="78">
        <f>IFERROR(_xll.qlIndexFixing(ContinuousBasisIndex12M,AJ1818,TRUE,)-_xll.qlIndexFixing($AP$1,AJ1818,TRUE,CalibrationTrigger),"")</f>
        <v>6.652557012982209E-4</v>
      </c>
    </row>
    <row r="1819" spans="35:38">
      <c r="AI1819" s="64" t="s">
        <v>99</v>
      </c>
      <c r="AJ1819" s="146">
        <f>IFERROR(_xll.qlInterestRateIndexFixingDate(ContBasisIndex12MCorrected,AK1819),"")</f>
        <v>52289</v>
      </c>
      <c r="AK1819" s="146">
        <f>_xll.qlCalendarAdvance(Calendar,$AK1818,AI1819,,,trigger)</f>
        <v>52293</v>
      </c>
      <c r="AL1819" s="78">
        <f>IFERROR(_xll.qlIndexFixing(ContinuousBasisIndex12M,AJ1819,TRUE,)-_xll.qlIndexFixing($AP$1,AJ1819,TRUE,CalibrationTrigger),"")</f>
        <v>6.6477594147408038E-4</v>
      </c>
    </row>
    <row r="1820" spans="35:38">
      <c r="AI1820" s="64" t="s">
        <v>99</v>
      </c>
      <c r="AJ1820" s="146">
        <f>IFERROR(_xll.qlInterestRateIndexFixingDate(ContBasisIndex12MCorrected,AK1820),"")</f>
        <v>52296</v>
      </c>
      <c r="AK1820" s="146">
        <f>_xll.qlCalendarAdvance(Calendar,$AK1819,AI1820,,,trigger)</f>
        <v>52300</v>
      </c>
      <c r="AL1820" s="78">
        <f>IFERROR(_xll.qlIndexFixing(ContinuousBasisIndex12M,AJ1820,TRUE,)-_xll.qlIndexFixing($AP$1,AJ1820,TRUE,CalibrationTrigger),"")</f>
        <v>6.6431320191637222E-4</v>
      </c>
    </row>
    <row r="1821" spans="35:38">
      <c r="AI1821" s="64" t="s">
        <v>99</v>
      </c>
      <c r="AJ1821" s="146">
        <f>IFERROR(_xll.qlInterestRateIndexFixingDate(ContBasisIndex12MCorrected,AK1821),"")</f>
        <v>52303</v>
      </c>
      <c r="AK1821" s="146">
        <f>_xll.qlCalendarAdvance(Calendar,$AK1820,AI1821,,,trigger)</f>
        <v>52307</v>
      </c>
      <c r="AL1821" s="78">
        <f>IFERROR(_xll.qlIndexFixing(ContinuousBasisIndex12M,AJ1821,TRUE,)-_xll.qlIndexFixing($AP$1,AJ1821,TRUE,CalibrationTrigger),"")</f>
        <v>6.6385201463784078E-4</v>
      </c>
    </row>
    <row r="1822" spans="35:38">
      <c r="AI1822" s="64" t="s">
        <v>99</v>
      </c>
      <c r="AJ1822" s="146">
        <f>IFERROR(_xll.qlInterestRateIndexFixingDate(ContBasisIndex12MCorrected,AK1822),"")</f>
        <v>52310</v>
      </c>
      <c r="AK1822" s="146">
        <f>_xll.qlCalendarAdvance(Calendar,$AK1821,AI1822,,,trigger)</f>
        <v>52314</v>
      </c>
      <c r="AL1822" s="78">
        <f>IFERROR(_xll.qlIndexFixing(ContinuousBasisIndex12M,AJ1822,TRUE,)-_xll.qlIndexFixing($AP$1,AJ1822,TRUE,CalibrationTrigger),"")</f>
        <v>6.633923747966803E-4</v>
      </c>
    </row>
    <row r="1823" spans="35:38">
      <c r="AI1823" s="64" t="s">
        <v>99</v>
      </c>
      <c r="AJ1823" s="146">
        <f>IFERROR(_xll.qlInterestRateIndexFixingDate(ContBasisIndex12MCorrected,AK1823),"")</f>
        <v>52315</v>
      </c>
      <c r="AK1823" s="146">
        <f>_xll.qlCalendarAdvance(Calendar,$AK1822,AI1823,,,trigger)</f>
        <v>52321</v>
      </c>
      <c r="AL1823" s="78">
        <f>IFERROR(_xll.qlIndexFixing(ContinuousBasisIndex12M,AJ1823,TRUE,)-_xll.qlIndexFixing($AP$1,AJ1823,TRUE,CalibrationTrigger),"")</f>
        <v>6.6293427756505645E-4</v>
      </c>
    </row>
    <row r="1824" spans="35:38">
      <c r="AI1824" s="64" t="s">
        <v>99</v>
      </c>
      <c r="AJ1824" s="146">
        <f>IFERROR(_xll.qlInterestRateIndexFixingDate(ContBasisIndex12MCorrected,AK1824),"")</f>
        <v>52324</v>
      </c>
      <c r="AK1824" s="146">
        <f>_xll.qlCalendarAdvance(Calendar,$AK1823,AI1824,,,trigger)</f>
        <v>52328</v>
      </c>
      <c r="AL1824" s="78">
        <f>IFERROR(_xll.qlIndexFixing(ContinuousBasisIndex12M,AJ1824,TRUE,)-_xll.qlIndexFixing($AP$1,AJ1824,TRUE,CalibrationTrigger),"")</f>
        <v>6.6247771812911679E-4</v>
      </c>
    </row>
    <row r="1825" spans="35:38">
      <c r="AI1825" s="64" t="s">
        <v>99</v>
      </c>
      <c r="AJ1825" s="146">
        <f>IFERROR(_xll.qlInterestRateIndexFixingDate(ContBasisIndex12MCorrected,AK1825),"")</f>
        <v>52331</v>
      </c>
      <c r="AK1825" s="146">
        <f>_xll.qlCalendarAdvance(Calendar,$AK1824,AI1825,,,trigger)</f>
        <v>52335</v>
      </c>
      <c r="AL1825" s="78">
        <f>IFERROR(_xll.qlIndexFixing(ContinuousBasisIndex12M,AJ1825,TRUE,)-_xll.qlIndexFixing($AP$1,AJ1825,TRUE,CalibrationTrigger),"")</f>
        <v>6.6202269168832636E-4</v>
      </c>
    </row>
    <row r="1826" spans="35:38">
      <c r="AI1826" s="64" t="s">
        <v>99</v>
      </c>
      <c r="AJ1826" s="146">
        <f>IFERROR(_xll.qlInterestRateIndexFixingDate(ContBasisIndex12MCorrected,AK1826),"")</f>
        <v>52338</v>
      </c>
      <c r="AK1826" s="146">
        <f>_xll.qlCalendarAdvance(Calendar,$AK1825,AI1826,,,trigger)</f>
        <v>52342</v>
      </c>
      <c r="AL1826" s="78">
        <f>IFERROR(_xll.qlIndexFixing(ContinuousBasisIndex12M,AJ1826,TRUE,)-_xll.qlIndexFixing($AP$1,AJ1826,TRUE,CalibrationTrigger),"")</f>
        <v>6.6156919345744525E-4</v>
      </c>
    </row>
    <row r="1827" spans="35:38">
      <c r="AI1827" s="64" t="s">
        <v>99</v>
      </c>
      <c r="AJ1827" s="146">
        <f>IFERROR(_xll.qlInterestRateIndexFixingDate(ContBasisIndex12MCorrected,AK1827),"")</f>
        <v>52345</v>
      </c>
      <c r="AK1827" s="146">
        <f>_xll.qlCalendarAdvance(Calendar,$AK1826,AI1827,,,trigger)</f>
        <v>52349</v>
      </c>
      <c r="AL1827" s="78">
        <f>IFERROR(_xll.qlIndexFixing(ContinuousBasisIndex12M,AJ1827,TRUE,)-_xll.qlIndexFixing($AP$1,AJ1827,TRUE,CalibrationTrigger),"")</f>
        <v>6.6111721866324302E-4</v>
      </c>
    </row>
    <row r="1828" spans="35:38">
      <c r="AI1828" s="64" t="s">
        <v>99</v>
      </c>
      <c r="AJ1828" s="146">
        <f>IFERROR(_xll.qlInterestRateIndexFixingDate(ContBasisIndex12MCorrected,AK1828),"")</f>
        <v>52351</v>
      </c>
      <c r="AK1828" s="146">
        <f>_xll.qlCalendarAdvance(Calendar,$AK1827,AI1828,,,trigger)</f>
        <v>52356</v>
      </c>
      <c r="AL1828" s="78">
        <f>IFERROR(_xll.qlIndexFixing(ContinuousBasisIndex12M,AJ1828,TRUE,)-_xll.qlIndexFixing($AP$1,AJ1828,TRUE,CalibrationTrigger),"")</f>
        <v>6.6066676254733676E-4</v>
      </c>
    </row>
    <row r="1829" spans="35:38">
      <c r="AI1829" s="64" t="s">
        <v>99</v>
      </c>
      <c r="AJ1829" s="146">
        <f>IFERROR(_xll.qlInterestRateIndexFixingDate(ContBasisIndex12MCorrected,AK1829),"")</f>
        <v>52359</v>
      </c>
      <c r="AK1829" s="146">
        <f>_xll.qlCalendarAdvance(Calendar,$AK1828,AI1829,,,trigger)</f>
        <v>52363</v>
      </c>
      <c r="AL1829" s="78">
        <f>IFERROR(_xll.qlIndexFixing(ContinuousBasisIndex12M,AJ1829,TRUE,)-_xll.qlIndexFixing($AP$1,AJ1829,TRUE,CalibrationTrigger),"")</f>
        <v>6.6021782036554746E-4</v>
      </c>
    </row>
    <row r="1830" spans="35:38">
      <c r="AI1830" s="64" t="s">
        <v>99</v>
      </c>
      <c r="AJ1830" s="146">
        <f>IFERROR(_xll.qlInterestRateIndexFixingDate(ContBasisIndex12MCorrected,AK1830),"")</f>
        <v>52366</v>
      </c>
      <c r="AK1830" s="146">
        <f>_xll.qlCalendarAdvance(Calendar,$AK1829,AI1830,,,trigger)</f>
        <v>52370</v>
      </c>
      <c r="AL1830" s="78">
        <f>IFERROR(_xll.qlIndexFixing(ContinuousBasisIndex12M,AJ1830,TRUE,)-_xll.qlIndexFixing($AP$1,AJ1830,TRUE,CalibrationTrigger),"")</f>
        <v>6.5977038738679328E-4</v>
      </c>
    </row>
    <row r="1831" spans="35:38">
      <c r="AI1831" s="64" t="s">
        <v>99</v>
      </c>
      <c r="AJ1831" s="146">
        <f>IFERROR(_xll.qlInterestRateIndexFixingDate(ContBasisIndex12MCorrected,AK1831),"")</f>
        <v>52373</v>
      </c>
      <c r="AK1831" s="146">
        <f>_xll.qlCalendarAdvance(Calendar,$AK1830,AI1831,,,trigger)</f>
        <v>52377</v>
      </c>
      <c r="AL1831" s="78">
        <f>IFERROR(_xll.qlIndexFixing(ContinuousBasisIndex12M,AJ1831,TRUE,)-_xll.qlIndexFixing($AP$1,AJ1831,TRUE,CalibrationTrigger),"")</f>
        <v>6.5932445889266278E-4</v>
      </c>
    </row>
    <row r="1832" spans="35:38">
      <c r="AI1832" s="64" t="s">
        <v>99</v>
      </c>
      <c r="AJ1832" s="146">
        <f>IFERROR(_xll.qlInterestRateIndexFixingDate(ContBasisIndex12MCorrected,AK1832),"")</f>
        <v>52380</v>
      </c>
      <c r="AK1832" s="146">
        <f>_xll.qlCalendarAdvance(Calendar,$AK1831,AI1832,,,trigger)</f>
        <v>52384</v>
      </c>
      <c r="AL1832" s="78">
        <f>IFERROR(_xll.qlIndexFixing(ContinuousBasisIndex12M,AJ1832,TRUE,)-_xll.qlIndexFixing($AP$1,AJ1832,TRUE,CalibrationTrigger),"")</f>
        <v>6.5888003018068839E-4</v>
      </c>
    </row>
    <row r="1833" spans="35:38">
      <c r="AI1833" s="64" t="s">
        <v>99</v>
      </c>
      <c r="AJ1833" s="146">
        <f>IFERROR(_xll.qlInterestRateIndexFixingDate(ContBasisIndex12MCorrected,AK1833),"")</f>
        <v>52387</v>
      </c>
      <c r="AK1833" s="146">
        <f>_xll.qlCalendarAdvance(Calendar,$AK1832,AI1833,,,trigger)</f>
        <v>52391</v>
      </c>
      <c r="AL1833" s="78">
        <f>IFERROR(_xll.qlIndexFixing(ContinuousBasisIndex12M,AJ1833,TRUE,)-_xll.qlIndexFixing($AP$1,AJ1833,TRUE,CalibrationTrigger),"")</f>
        <v>6.5843709656106947E-4</v>
      </c>
    </row>
    <row r="1834" spans="35:38">
      <c r="AI1834" s="64" t="s">
        <v>99</v>
      </c>
      <c r="AJ1834" s="146">
        <f>IFERROR(_xll.qlInterestRateIndexFixingDate(ContBasisIndex12MCorrected,AK1834),"")</f>
        <v>52394</v>
      </c>
      <c r="AK1834" s="146">
        <f>_xll.qlCalendarAdvance(Calendar,$AK1833,AI1834,,,trigger)</f>
        <v>52398</v>
      </c>
      <c r="AL1834" s="78">
        <f>IFERROR(_xll.qlIndexFixing(ContinuousBasisIndex12M,AJ1834,TRUE,)-_xll.qlIndexFixing($AP$1,AJ1834,TRUE,CalibrationTrigger),"")</f>
        <v>6.5799565335623866E-4</v>
      </c>
    </row>
    <row r="1835" spans="35:38">
      <c r="AI1835" s="64" t="s">
        <v>99</v>
      </c>
      <c r="AJ1835" s="146">
        <f>IFERROR(_xll.qlInterestRateIndexFixingDate(ContBasisIndex12MCorrected,AK1835),"")</f>
        <v>52401</v>
      </c>
      <c r="AK1835" s="146">
        <f>_xll.qlCalendarAdvance(Calendar,$AK1834,AI1835,,,trigger)</f>
        <v>52405</v>
      </c>
      <c r="AL1835" s="78">
        <f>IFERROR(_xll.qlIndexFixing(ContinuousBasisIndex12M,AJ1835,TRUE,)-_xll.qlIndexFixing($AP$1,AJ1835,TRUE,CalibrationTrigger),"")</f>
        <v>6.5755569590434694E-4</v>
      </c>
    </row>
    <row r="1836" spans="35:38">
      <c r="AI1836" s="64" t="s">
        <v>99</v>
      </c>
      <c r="AJ1836" s="146">
        <f>IFERROR(_xll.qlInterestRateIndexFixingDate(ContBasisIndex12MCorrected,AK1836),"")</f>
        <v>52408</v>
      </c>
      <c r="AK1836" s="146">
        <f>_xll.qlCalendarAdvance(Calendar,$AK1835,AI1836,,,trigger)</f>
        <v>52412</v>
      </c>
      <c r="AL1836" s="78">
        <f>IFERROR(_xll.qlIndexFixing(ContinuousBasisIndex12M,AJ1836,TRUE,)-_xll.qlIndexFixing($AP$1,AJ1836,TRUE,CalibrationTrigger),"")</f>
        <v>6.5711721955534833E-4</v>
      </c>
    </row>
    <row r="1837" spans="35:38">
      <c r="AI1837" s="64" t="s">
        <v>99</v>
      </c>
      <c r="AJ1837" s="146">
        <f>IFERROR(_xll.qlInterestRateIndexFixingDate(ContBasisIndex12MCorrected,AK1837),"")</f>
        <v>52415</v>
      </c>
      <c r="AK1837" s="146">
        <f>_xll.qlCalendarAdvance(Calendar,$AK1836,AI1837,,,trigger)</f>
        <v>52419</v>
      </c>
      <c r="AL1837" s="78">
        <f>IFERROR(_xll.qlIndexFixing(ContinuousBasisIndex12M,AJ1837,TRUE,)-_xll.qlIndexFixing($AP$1,AJ1837,TRUE,CalibrationTrigger),"")</f>
        <v>6.5668021967469313E-4</v>
      </c>
    </row>
    <row r="1838" spans="35:38">
      <c r="AI1838" s="64" t="s">
        <v>99</v>
      </c>
      <c r="AJ1838" s="146">
        <f>IFERROR(_xll.qlInterestRateIndexFixingDate(ContBasisIndex12MCorrected,AK1838),"")</f>
        <v>52422</v>
      </c>
      <c r="AK1838" s="146">
        <f>_xll.qlCalendarAdvance(Calendar,$AK1837,AI1838,,,trigger)</f>
        <v>52426</v>
      </c>
      <c r="AL1838" s="78">
        <f>IFERROR(_xll.qlIndexFixing(ContinuousBasisIndex12M,AJ1838,TRUE,)-_xll.qlIndexFixing($AP$1,AJ1838,TRUE,CalibrationTrigger),"")</f>
        <v>6.5624469163898073E-4</v>
      </c>
    </row>
    <row r="1839" spans="35:38">
      <c r="AI1839" s="64" t="s">
        <v>99</v>
      </c>
      <c r="AJ1839" s="146">
        <f>IFERROR(_xll.qlInterestRateIndexFixingDate(ContBasisIndex12MCorrected,AK1839),"")</f>
        <v>52429</v>
      </c>
      <c r="AK1839" s="146">
        <f>_xll.qlCalendarAdvance(Calendar,$AK1838,AI1839,,,trigger)</f>
        <v>52433</v>
      </c>
      <c r="AL1839" s="78">
        <f>IFERROR(_xll.qlIndexFixing(ContinuousBasisIndex12M,AJ1839,TRUE,)-_xll.qlIndexFixing($AP$1,AJ1839,TRUE,CalibrationTrigger),"")</f>
        <v>6.5581063083943771E-4</v>
      </c>
    </row>
    <row r="1840" spans="35:38">
      <c r="AI1840" s="64" t="s">
        <v>99</v>
      </c>
      <c r="AJ1840" s="146">
        <f>IFERROR(_xll.qlInterestRateIndexFixingDate(ContBasisIndex12MCorrected,AK1840),"")</f>
        <v>52436</v>
      </c>
      <c r="AK1840" s="146">
        <f>_xll.qlCalendarAdvance(Calendar,$AK1839,AI1840,,,trigger)</f>
        <v>52440</v>
      </c>
      <c r="AL1840" s="78">
        <f>IFERROR(_xll.qlIndexFixing(ContinuousBasisIndex12M,AJ1840,TRUE,)-_xll.qlIndexFixing($AP$1,AJ1840,TRUE,CalibrationTrigger),"")</f>
        <v>6.5537803268126728E-4</v>
      </c>
    </row>
    <row r="1841" spans="35:38">
      <c r="AI1841" s="64" t="s">
        <v>99</v>
      </c>
      <c r="AJ1841" s="146">
        <f>IFERROR(_xll.qlInterestRateIndexFixingDate(ContBasisIndex12MCorrected,AK1841),"")</f>
        <v>52443</v>
      </c>
      <c r="AK1841" s="146">
        <f>_xll.qlCalendarAdvance(Calendar,$AK1840,AI1841,,,trigger)</f>
        <v>52447</v>
      </c>
      <c r="AL1841" s="78">
        <f>IFERROR(_xll.qlIndexFixing(ContinuousBasisIndex12M,AJ1841,TRUE,)-_xll.qlIndexFixing($AP$1,AJ1841,TRUE,CalibrationTrigger),"")</f>
        <v>6.5494689258212627E-4</v>
      </c>
    </row>
    <row r="1842" spans="35:38">
      <c r="AI1842" s="64" t="s">
        <v>99</v>
      </c>
      <c r="AJ1842" s="146">
        <f>IFERROR(_xll.qlInterestRateIndexFixingDate(ContBasisIndex12MCorrected,AK1842),"")</f>
        <v>52450</v>
      </c>
      <c r="AK1842" s="146">
        <f>_xll.qlCalendarAdvance(Calendar,$AK1841,AI1842,,,trigger)</f>
        <v>52454</v>
      </c>
      <c r="AL1842" s="78">
        <f>IFERROR(_xll.qlIndexFixing(ContinuousBasisIndex12M,AJ1842,TRUE,)-_xll.qlIndexFixing($AP$1,AJ1842,TRUE,CalibrationTrigger),"")</f>
        <v>6.5451720597255354E-4</v>
      </c>
    </row>
    <row r="1843" spans="35:38">
      <c r="AI1843" s="64" t="s">
        <v>99</v>
      </c>
      <c r="AJ1843" s="146">
        <f>IFERROR(_xll.qlInterestRateIndexFixingDate(ContBasisIndex12MCorrected,AK1843),"")</f>
        <v>52457</v>
      </c>
      <c r="AK1843" s="146">
        <f>_xll.qlCalendarAdvance(Calendar,$AK1842,AI1843,,,trigger)</f>
        <v>52461</v>
      </c>
      <c r="AL1843" s="78">
        <f>IFERROR(_xll.qlIndexFixing(ContinuousBasisIndex12M,AJ1843,TRUE,)-_xll.qlIndexFixing($AP$1,AJ1843,TRUE,CalibrationTrigger),"")</f>
        <v>6.5408896829837956E-4</v>
      </c>
    </row>
    <row r="1844" spans="35:38">
      <c r="AI1844" s="64" t="s">
        <v>99</v>
      </c>
      <c r="AJ1844" s="146">
        <f>IFERROR(_xll.qlInterestRateIndexFixingDate(ContBasisIndex12MCorrected,AK1844),"")</f>
        <v>52464</v>
      </c>
      <c r="AK1844" s="146">
        <f>_xll.qlCalendarAdvance(Calendar,$AK1843,AI1844,,,trigger)</f>
        <v>52468</v>
      </c>
      <c r="AL1844" s="78">
        <f>IFERROR(_xll.qlIndexFixing(ContinuousBasisIndex12M,AJ1844,TRUE,)-_xll.qlIndexFixing($AP$1,AJ1844,TRUE,CalibrationTrigger),"")</f>
        <v>6.5366217501635314E-4</v>
      </c>
    </row>
    <row r="1845" spans="35:38">
      <c r="AI1845" s="64" t="s">
        <v>99</v>
      </c>
      <c r="AJ1845" s="146">
        <f>IFERROR(_xll.qlInterestRateIndexFixingDate(ContBasisIndex12MCorrected,AK1845),"")</f>
        <v>52471</v>
      </c>
      <c r="AK1845" s="146">
        <f>_xll.qlCalendarAdvance(Calendar,$AK1844,AI1845,,,trigger)</f>
        <v>52475</v>
      </c>
      <c r="AL1845" s="78">
        <f>IFERROR(_xll.qlIndexFixing(ContinuousBasisIndex12M,AJ1845,TRUE,)-_xll.qlIndexFixing($AP$1,AJ1845,TRUE,CalibrationTrigger),"")</f>
        <v>6.5323682159894834E-4</v>
      </c>
    </row>
    <row r="1846" spans="35:38">
      <c r="AI1846" s="64" t="s">
        <v>99</v>
      </c>
      <c r="AJ1846" s="146">
        <f>IFERROR(_xll.qlInterestRateIndexFixingDate(ContBasisIndex12MCorrected,AK1846),"")</f>
        <v>52478</v>
      </c>
      <c r="AK1846" s="146">
        <f>_xll.qlCalendarAdvance(Calendar,$AK1845,AI1846,,,trigger)</f>
        <v>52482</v>
      </c>
      <c r="AL1846" s="78">
        <f>IFERROR(_xll.qlIndexFixing(ContinuousBasisIndex12M,AJ1846,TRUE,)-_xll.qlIndexFixing($AP$1,AJ1846,TRUE,CalibrationTrigger),"")</f>
        <v>6.5281290352890015E-4</v>
      </c>
    </row>
    <row r="1847" spans="35:38">
      <c r="AI1847" s="64" t="s">
        <v>99</v>
      </c>
      <c r="AJ1847" s="146">
        <f>IFERROR(_xll.qlInterestRateIndexFixingDate(ContBasisIndex12MCorrected,AK1847),"")</f>
        <v>52485</v>
      </c>
      <c r="AK1847" s="146">
        <f>_xll.qlCalendarAdvance(Calendar,$AK1846,AI1847,,,trigger)</f>
        <v>52489</v>
      </c>
      <c r="AL1847" s="78">
        <f>IFERROR(_xll.qlIndexFixing(ContinuousBasisIndex12M,AJ1847,TRUE,)-_xll.qlIndexFixing($AP$1,AJ1847,TRUE,CalibrationTrigger),"")</f>
        <v>6.5239041630489776E-4</v>
      </c>
    </row>
    <row r="1848" spans="35:38">
      <c r="AI1848" s="64" t="s">
        <v>99</v>
      </c>
      <c r="AJ1848" s="146">
        <f>IFERROR(_xll.qlInterestRateIndexFixingDate(ContBasisIndex12MCorrected,AK1848),"")</f>
        <v>52492</v>
      </c>
      <c r="AK1848" s="146">
        <f>_xll.qlCalendarAdvance(Calendar,$AK1847,AI1848,,,trigger)</f>
        <v>52496</v>
      </c>
      <c r="AL1848" s="78">
        <f>IFERROR(_xll.qlIndexFixing(ContinuousBasisIndex12M,AJ1848,TRUE,)-_xll.qlIndexFixing($AP$1,AJ1848,TRUE,CalibrationTrigger),"")</f>
        <v>6.5196935543719581E-4</v>
      </c>
    </row>
    <row r="1849" spans="35:38">
      <c r="AI1849" s="64" t="s">
        <v>99</v>
      </c>
      <c r="AJ1849" s="146">
        <f>IFERROR(_xll.qlInterestRateIndexFixingDate(ContBasisIndex12MCorrected,AK1849),"")</f>
        <v>52499</v>
      </c>
      <c r="AK1849" s="146">
        <f>_xll.qlCalendarAdvance(Calendar,$AK1848,AI1849,,,trigger)</f>
        <v>52503</v>
      </c>
      <c r="AL1849" s="78">
        <f>IFERROR(_xll.qlIndexFixing(ContinuousBasisIndex12M,AJ1849,TRUE,)-_xll.qlIndexFixing($AP$1,AJ1849,TRUE,CalibrationTrigger),"")</f>
        <v>6.5154971644981047E-4</v>
      </c>
    </row>
    <row r="1850" spans="35:38">
      <c r="AI1850" s="64" t="s">
        <v>99</v>
      </c>
      <c r="AJ1850" s="146">
        <f>IFERROR(_xll.qlInterestRateIndexFixingDate(ContBasisIndex12MCorrected,AK1850),"")</f>
        <v>52506</v>
      </c>
      <c r="AK1850" s="146">
        <f>_xll.qlCalendarAdvance(Calendar,$AK1849,AI1850,,,trigger)</f>
        <v>52510</v>
      </c>
      <c r="AL1850" s="78">
        <f>IFERROR(_xll.qlIndexFixing(ContinuousBasisIndex12M,AJ1850,TRUE,)-_xll.qlIndexFixing($AP$1,AJ1850,TRUE,CalibrationTrigger),"")</f>
        <v>6.5113149487943008E-4</v>
      </c>
    </row>
    <row r="1851" spans="35:38">
      <c r="AI1851" s="64" t="s">
        <v>99</v>
      </c>
      <c r="AJ1851" s="146">
        <f>IFERROR(_xll.qlInterestRateIndexFixingDate(ContBasisIndex12MCorrected,AK1851),"")</f>
        <v>52513</v>
      </c>
      <c r="AK1851" s="146">
        <f>_xll.qlCalendarAdvance(Calendar,$AK1850,AI1851,,,trigger)</f>
        <v>52517</v>
      </c>
      <c r="AL1851" s="78">
        <f>IFERROR(_xll.qlIndexFixing(ContinuousBasisIndex12M,AJ1851,TRUE,)-_xll.qlIndexFixing($AP$1,AJ1851,TRUE,CalibrationTrigger),"")</f>
        <v>6.507146862758436E-4</v>
      </c>
    </row>
    <row r="1852" spans="35:38">
      <c r="AI1852" s="64" t="s">
        <v>99</v>
      </c>
      <c r="AJ1852" s="146">
        <f>IFERROR(_xll.qlInterestRateIndexFixingDate(ContBasisIndex12MCorrected,AK1852),"")</f>
        <v>52520</v>
      </c>
      <c r="AK1852" s="146">
        <f>_xll.qlCalendarAdvance(Calendar,$AK1851,AI1852,,,trigger)</f>
        <v>52524</v>
      </c>
      <c r="AL1852" s="78">
        <f>IFERROR(_xll.qlIndexFixing(ContinuousBasisIndex12M,AJ1852,TRUE,)-_xll.qlIndexFixing($AP$1,AJ1852,TRUE,CalibrationTrigger),"")</f>
        <v>6.5029928620215921E-4</v>
      </c>
    </row>
    <row r="1853" spans="35:38">
      <c r="AI1853" s="64" t="s">
        <v>99</v>
      </c>
      <c r="AJ1853" s="146">
        <f>IFERROR(_xll.qlInterestRateIndexFixingDate(ContBasisIndex12MCorrected,AK1853),"")</f>
        <v>52527</v>
      </c>
      <c r="AK1853" s="146">
        <f>_xll.qlCalendarAdvance(Calendar,$AK1852,AI1853,,,trigger)</f>
        <v>52531</v>
      </c>
      <c r="AL1853" s="78">
        <f>IFERROR(_xll.qlIndexFixing(ContinuousBasisIndex12M,AJ1853,TRUE,)-_xll.qlIndexFixing($AP$1,AJ1853,TRUE,CalibrationTrigger),"")</f>
        <v>6.4988529023416071E-4</v>
      </c>
    </row>
    <row r="1854" spans="35:38">
      <c r="AI1854" s="64" t="s">
        <v>99</v>
      </c>
      <c r="AJ1854" s="146">
        <f>IFERROR(_xll.qlInterestRateIndexFixingDate(ContBasisIndex12MCorrected,AK1854),"")</f>
        <v>52534</v>
      </c>
      <c r="AK1854" s="146">
        <f>_xll.qlCalendarAdvance(Calendar,$AK1853,AI1854,,,trigger)</f>
        <v>52538</v>
      </c>
      <c r="AL1854" s="78">
        <f>IFERROR(_xll.qlIndexFixing(ContinuousBasisIndex12M,AJ1854,TRUE,)-_xll.qlIndexFixing($AP$1,AJ1854,TRUE,CalibrationTrigger),"")</f>
        <v>6.4947269396138305E-4</v>
      </c>
    </row>
    <row r="1855" spans="35:38">
      <c r="AI1855" s="64" t="s">
        <v>99</v>
      </c>
      <c r="AJ1855" s="146">
        <f>IFERROR(_xll.qlInterestRateIndexFixingDate(ContBasisIndex12MCorrected,AK1855),"")</f>
        <v>52541</v>
      </c>
      <c r="AK1855" s="146">
        <f>_xll.qlCalendarAdvance(Calendar,$AK1854,AI1855,,,trigger)</f>
        <v>52545</v>
      </c>
      <c r="AL1855" s="78">
        <f>IFERROR(_xll.qlIndexFixing(ContinuousBasisIndex12M,AJ1855,TRUE,)-_xll.qlIndexFixing($AP$1,AJ1855,TRUE,CalibrationTrigger),"")</f>
        <v>6.4906149298538281E-4</v>
      </c>
    </row>
    <row r="1856" spans="35:38">
      <c r="AI1856" s="64" t="s">
        <v>99</v>
      </c>
      <c r="AJ1856" s="146">
        <f>IFERROR(_xll.qlInterestRateIndexFixingDate(ContBasisIndex12MCorrected,AK1856),"")</f>
        <v>52548</v>
      </c>
      <c r="AK1856" s="146">
        <f>_xll.qlCalendarAdvance(Calendar,$AK1855,AI1856,,,trigger)</f>
        <v>52552</v>
      </c>
      <c r="AL1856" s="78">
        <f>IFERROR(_xll.qlIndexFixing(ContinuousBasisIndex12M,AJ1856,TRUE,)-_xll.qlIndexFixing($AP$1,AJ1856,TRUE,CalibrationTrigger),"")</f>
        <v>6.486516829199377E-4</v>
      </c>
    </row>
    <row r="1857" spans="35:38">
      <c r="AI1857" s="64" t="s">
        <v>99</v>
      </c>
      <c r="AJ1857" s="146">
        <f>IFERROR(_xll.qlInterestRateIndexFixingDate(ContBasisIndex12MCorrected,AK1857),"")</f>
        <v>52555</v>
      </c>
      <c r="AK1857" s="146">
        <f>_xll.qlCalendarAdvance(Calendar,$AK1856,AI1857,,,trigger)</f>
        <v>52559</v>
      </c>
      <c r="AL1857" s="78">
        <f>IFERROR(_xll.qlIndexFixing(ContinuousBasisIndex12M,AJ1857,TRUE,)-_xll.qlIndexFixing($AP$1,AJ1857,TRUE,CalibrationTrigger),"")</f>
        <v>6.4824325939368162E-4</v>
      </c>
    </row>
    <row r="1858" spans="35:38">
      <c r="AI1858" s="64" t="s">
        <v>99</v>
      </c>
      <c r="AJ1858" s="146">
        <f>IFERROR(_xll.qlInterestRateIndexFixingDate(ContBasisIndex12MCorrected,AK1858),"")</f>
        <v>52562</v>
      </c>
      <c r="AK1858" s="146">
        <f>_xll.qlCalendarAdvance(Calendar,$AK1857,AI1858,,,trigger)</f>
        <v>52566</v>
      </c>
      <c r="AL1858" s="78">
        <f>IFERROR(_xll.qlIndexFixing(ContinuousBasisIndex12M,AJ1858,TRUE,)-_xll.qlIndexFixing($AP$1,AJ1858,TRUE,CalibrationTrigger),"")</f>
        <v>6.4783621804747824E-4</v>
      </c>
    </row>
    <row r="1859" spans="35:38">
      <c r="AI1859" s="64" t="s">
        <v>99</v>
      </c>
      <c r="AJ1859" s="146">
        <f>IFERROR(_xll.qlInterestRateIndexFixingDate(ContBasisIndex12MCorrected,AK1859),"")</f>
        <v>52569</v>
      </c>
      <c r="AK1859" s="146">
        <f>_xll.qlCalendarAdvance(Calendar,$AK1858,AI1859,,,trigger)</f>
        <v>52573</v>
      </c>
      <c r="AL1859" s="78">
        <f>IFERROR(_xll.qlIndexFixing(ContinuousBasisIndex12M,AJ1859,TRUE,)-_xll.qlIndexFixing($AP$1,AJ1859,TRUE,CalibrationTrigger),"")</f>
        <v>6.4743055453311306E-4</v>
      </c>
    </row>
    <row r="1860" spans="35:38">
      <c r="AI1860" s="64" t="s">
        <v>99</v>
      </c>
      <c r="AJ1860" s="146">
        <f>IFERROR(_xll.qlInterestRateIndexFixingDate(ContBasisIndex12MCorrected,AK1860),"")</f>
        <v>52576</v>
      </c>
      <c r="AK1860" s="146">
        <f>_xll.qlCalendarAdvance(Calendar,$AK1859,AI1860,,,trigger)</f>
        <v>52580</v>
      </c>
      <c r="AL1860" s="78">
        <f>IFERROR(_xll.qlIndexFixing(ContinuousBasisIndex12M,AJ1860,TRUE,)-_xll.qlIndexFixing($AP$1,AJ1860,TRUE,CalibrationTrigger),"")</f>
        <v>6.4702626451787829E-4</v>
      </c>
    </row>
    <row r="1861" spans="35:38">
      <c r="AI1861" s="64" t="s">
        <v>99</v>
      </c>
      <c r="AJ1861" s="146">
        <f>IFERROR(_xll.qlInterestRateIndexFixingDate(ContBasisIndex12MCorrected,AK1861),"")</f>
        <v>52583</v>
      </c>
      <c r="AK1861" s="146">
        <f>_xll.qlCalendarAdvance(Calendar,$AK1860,AI1861,,,trigger)</f>
        <v>52587</v>
      </c>
      <c r="AL1861" s="78">
        <f>IFERROR(_xll.qlIndexFixing(ContinuousBasisIndex12M,AJ1861,TRUE,)-_xll.qlIndexFixing($AP$1,AJ1861,TRUE,CalibrationTrigger),"")</f>
        <v>6.4662334367954384E-4</v>
      </c>
    </row>
    <row r="1862" spans="35:38">
      <c r="AI1862" s="64" t="s">
        <v>99</v>
      </c>
      <c r="AJ1862" s="146">
        <f>IFERROR(_xll.qlInterestRateIndexFixingDate(ContBasisIndex12MCorrected,AK1862),"")</f>
        <v>52589</v>
      </c>
      <c r="AK1862" s="146">
        <f>_xll.qlCalendarAdvance(Calendar,$AK1861,AI1862,,,trigger)</f>
        <v>52594</v>
      </c>
      <c r="AL1862" s="78">
        <f>IFERROR(_xll.qlIndexFixing(ContinuousBasisIndex12M,AJ1862,TRUE,)-_xll.qlIndexFixing($AP$1,AJ1862,TRUE,CalibrationTrigger),"")</f>
        <v>6.462217877100853E-4</v>
      </c>
    </row>
    <row r="1863" spans="35:38">
      <c r="AI1863" s="64" t="s">
        <v>99</v>
      </c>
      <c r="AJ1863" s="146">
        <f>IFERROR(_xll.qlInterestRateIndexFixingDate(ContBasisIndex12MCorrected,AK1863),"")</f>
        <v>52596</v>
      </c>
      <c r="AK1863" s="146">
        <f>_xll.qlCalendarAdvance(Calendar,$AK1862,AI1863,,,trigger)</f>
        <v>52601</v>
      </c>
      <c r="AL1863" s="78">
        <f>IFERROR(_xll.qlIndexFixing(ContinuousBasisIndex12M,AJ1863,TRUE,)-_xll.qlIndexFixing($AP$1,AJ1863,TRUE,CalibrationTrigger),"")</f>
        <v>6.4582159231326396E-4</v>
      </c>
    </row>
    <row r="1864" spans="35:38">
      <c r="AI1864" s="64" t="s">
        <v>99</v>
      </c>
      <c r="AJ1864" s="146">
        <f>IFERROR(_xll.qlInterestRateIndexFixingDate(ContBasisIndex12MCorrected,AK1864),"")</f>
        <v>52604</v>
      </c>
      <c r="AK1864" s="146">
        <f>_xll.qlCalendarAdvance(Calendar,$AK1863,AI1864,,,trigger)</f>
        <v>52608</v>
      </c>
      <c r="AL1864" s="78">
        <f>IFERROR(_xll.qlIndexFixing(ContinuousBasisIndex12M,AJ1864,TRUE,)-_xll.qlIndexFixing($AP$1,AJ1864,TRUE,CalibrationTrigger),"")</f>
        <v>6.4542275320616724E-4</v>
      </c>
    </row>
    <row r="1865" spans="35:38">
      <c r="AI1865" s="64" t="s">
        <v>99</v>
      </c>
      <c r="AJ1865" s="146">
        <f>IFERROR(_xll.qlInterestRateIndexFixingDate(ContBasisIndex12MCorrected,AK1865),"")</f>
        <v>52611</v>
      </c>
      <c r="AK1865" s="146">
        <f>_xll.qlCalendarAdvance(Calendar,$AK1864,AI1865,,,trigger)</f>
        <v>52615</v>
      </c>
      <c r="AL1865" s="78">
        <f>IFERROR(_xll.qlIndexFixing(ContinuousBasisIndex12M,AJ1865,TRUE,)-_xll.qlIndexFixing($AP$1,AJ1865,TRUE,CalibrationTrigger),"")</f>
        <v>6.4502526611811585E-4</v>
      </c>
    </row>
    <row r="1866" spans="35:38">
      <c r="AI1866" s="64" t="s">
        <v>99</v>
      </c>
      <c r="AJ1866" s="146">
        <f>IFERROR(_xll.qlInterestRateIndexFixingDate(ContBasisIndex12MCorrected,AK1866),"")</f>
        <v>52618</v>
      </c>
      <c r="AK1866" s="146">
        <f>_xll.qlCalendarAdvance(Calendar,$AK1865,AI1866,,,trigger)</f>
        <v>52622</v>
      </c>
      <c r="AL1866" s="78">
        <f>IFERROR(_xll.qlIndexFixing(ContinuousBasisIndex12M,AJ1866,TRUE,)-_xll.qlIndexFixing($AP$1,AJ1866,TRUE,CalibrationTrigger),"")</f>
        <v>6.4462912679087193E-4</v>
      </c>
    </row>
    <row r="1867" spans="35:38">
      <c r="AI1867" s="64" t="s">
        <v>99</v>
      </c>
      <c r="AJ1867" s="146">
        <f>IFERROR(_xll.qlInterestRateIndexFixingDate(ContBasisIndex12MCorrected,AK1867),"")</f>
        <v>52625</v>
      </c>
      <c r="AK1867" s="146">
        <f>_xll.qlCalendarAdvance(Calendar,$AK1866,AI1867,,,trigger)</f>
        <v>52629</v>
      </c>
      <c r="AL1867" s="78">
        <f>IFERROR(_xll.qlIndexFixing(ContinuousBasisIndex12M,AJ1867,TRUE,)-_xll.qlIndexFixing($AP$1,AJ1867,TRUE,CalibrationTrigger),"")</f>
        <v>6.4423433097909356E-4</v>
      </c>
    </row>
    <row r="1868" spans="35:38">
      <c r="AI1868" s="64" t="s">
        <v>99</v>
      </c>
      <c r="AJ1868" s="146">
        <f>IFERROR(_xll.qlInterestRateIndexFixingDate(ContBasisIndex12MCorrected,AK1868),"")</f>
        <v>52632</v>
      </c>
      <c r="AK1868" s="146">
        <f>_xll.qlCalendarAdvance(Calendar,$AK1867,AI1868,,,trigger)</f>
        <v>52636</v>
      </c>
      <c r="AL1868" s="78">
        <f>IFERROR(_xll.qlIndexFixing(ContinuousBasisIndex12M,AJ1868,TRUE,)-_xll.qlIndexFixing($AP$1,AJ1868,TRUE,CalibrationTrigger),"")</f>
        <v>6.4384087444943963E-4</v>
      </c>
    </row>
    <row r="1869" spans="35:38">
      <c r="AI1869" s="64" t="s">
        <v>99</v>
      </c>
      <c r="AJ1869" s="146">
        <f>IFERROR(_xll.qlInterestRateIndexFixingDate(ContBasisIndex12MCorrected,AK1869),"")</f>
        <v>52639</v>
      </c>
      <c r="AK1869" s="146">
        <f>_xll.qlCalendarAdvance(Calendar,$AK1868,AI1869,,,trigger)</f>
        <v>52643</v>
      </c>
      <c r="AL1869" s="78">
        <f>IFERROR(_xll.qlIndexFixing(ContinuousBasisIndex12M,AJ1869,TRUE,)-_xll.qlIndexFixing($AP$1,AJ1869,TRUE,CalibrationTrigger),"")</f>
        <v>6.4344875298190385E-4</v>
      </c>
    </row>
    <row r="1870" spans="35:38">
      <c r="AI1870" s="64" t="s">
        <v>99</v>
      </c>
      <c r="AJ1870" s="146">
        <f>IFERROR(_xll.qlInterestRateIndexFixingDate(ContBasisIndex12MCorrected,AK1870),"")</f>
        <v>52646</v>
      </c>
      <c r="AK1870" s="146">
        <f>_xll.qlCalendarAdvance(Calendar,$AK1869,AI1870,,,trigger)</f>
        <v>52650</v>
      </c>
      <c r="AL1870" s="78">
        <f>IFERROR(_xll.qlIndexFixing(ContinuousBasisIndex12M,AJ1870,TRUE,)-_xll.qlIndexFixing($AP$1,AJ1870,TRUE,CalibrationTrigger),"")</f>
        <v>6.4305796236760991E-4</v>
      </c>
    </row>
    <row r="1871" spans="35:38">
      <c r="AI1871" s="64" t="s">
        <v>99</v>
      </c>
      <c r="AJ1871" s="146">
        <f>IFERROR(_xll.qlInterestRateIndexFixingDate(ContBasisIndex12MCorrected,AK1871),"")</f>
        <v>52653</v>
      </c>
      <c r="AK1871" s="146">
        <f>_xll.qlCalendarAdvance(Calendar,$AK1870,AI1871,,,trigger)</f>
        <v>52657</v>
      </c>
      <c r="AL1871" s="78">
        <f>IFERROR(_xll.qlIndexFixing(ContinuousBasisIndex12M,AJ1871,TRUE,)-_xll.qlIndexFixing($AP$1,AJ1871,TRUE,CalibrationTrigger),"")</f>
        <v>6.4267943077350731E-4</v>
      </c>
    </row>
    <row r="1872" spans="35:38">
      <c r="AI1872" s="64" t="s">
        <v>99</v>
      </c>
      <c r="AJ1872" s="146">
        <f>IFERROR(_xll.qlInterestRateIndexFixingDate(ContBasisIndex12MCorrected,AK1872),"")</f>
        <v>52660</v>
      </c>
      <c r="AK1872" s="146">
        <f>_xll.qlCalendarAdvance(Calendar,$AK1871,AI1872,,,trigger)</f>
        <v>52664</v>
      </c>
      <c r="AL1872" s="78">
        <f>IFERROR(_xll.qlIndexFixing(ContinuousBasisIndex12M,AJ1872,TRUE,)-_xll.qlIndexFixing($AP$1,AJ1872,TRUE,CalibrationTrigger),"")</f>
        <v>6.4229120929837347E-4</v>
      </c>
    </row>
    <row r="1873" spans="35:38">
      <c r="AI1873" s="64" t="s">
        <v>99</v>
      </c>
      <c r="AJ1873" s="146">
        <f>IFERROR(_xll.qlInterestRateIndexFixingDate(ContBasisIndex12MCorrected,AK1873),"")</f>
        <v>52667</v>
      </c>
      <c r="AK1873" s="146">
        <f>_xll.qlCalendarAdvance(Calendar,$AK1872,AI1873,,,trigger)</f>
        <v>52671</v>
      </c>
      <c r="AL1873" s="78">
        <f>IFERROR(_xll.qlIndexFixing(ContinuousBasisIndex12M,AJ1873,TRUE,)-_xll.qlIndexFixing($AP$1,AJ1873,TRUE,CalibrationTrigger),"")</f>
        <v>6.4190430631880235E-4</v>
      </c>
    </row>
    <row r="1874" spans="35:38">
      <c r="AI1874" s="64" t="s">
        <v>99</v>
      </c>
      <c r="AJ1874" s="146">
        <f>IFERROR(_xll.qlInterestRateIndexFixingDate(ContBasisIndex12MCorrected,AK1874),"")</f>
        <v>52674</v>
      </c>
      <c r="AK1874" s="146">
        <f>_xll.qlCalendarAdvance(Calendar,$AK1873,AI1874,,,trigger)</f>
        <v>52678</v>
      </c>
      <c r="AL1874" s="78">
        <f>IFERROR(_xll.qlIndexFixing(ContinuousBasisIndex12M,AJ1874,TRUE,)-_xll.qlIndexFixing($AP$1,AJ1874,TRUE,CalibrationTrigger),"")</f>
        <v>6.4151871767526882E-4</v>
      </c>
    </row>
    <row r="1875" spans="35:38">
      <c r="AI1875" s="64" t="s">
        <v>99</v>
      </c>
      <c r="AJ1875" s="146">
        <f>IFERROR(_xll.qlInterestRateIndexFixingDate(ContBasisIndex12MCorrected,AK1875),"")</f>
        <v>52681</v>
      </c>
      <c r="AK1875" s="146">
        <f>_xll.qlCalendarAdvance(Calendar,$AK1874,AI1875,,,trigger)</f>
        <v>52685</v>
      </c>
      <c r="AL1875" s="78">
        <f>IFERROR(_xll.qlIndexFixing(ContinuousBasisIndex12M,AJ1875,TRUE,)-_xll.qlIndexFixing($AP$1,AJ1875,TRUE,CalibrationTrigger),"")</f>
        <v>6.4113443922182538E-4</v>
      </c>
    </row>
    <row r="1876" spans="35:38">
      <c r="AI1876" s="64" t="s">
        <v>99</v>
      </c>
      <c r="AJ1876" s="146">
        <f>IFERROR(_xll.qlInterestRateIndexFixingDate(ContBasisIndex12MCorrected,AK1876),"")</f>
        <v>52688</v>
      </c>
      <c r="AK1876" s="146">
        <f>_xll.qlCalendarAdvance(Calendar,$AK1875,AI1876,,,trigger)</f>
        <v>52692</v>
      </c>
      <c r="AL1876" s="78">
        <f>IFERROR(_xll.qlIndexFixing(ContinuousBasisIndex12M,AJ1876,TRUE,)-_xll.qlIndexFixing($AP$1,AJ1876,TRUE,CalibrationTrigger),"")</f>
        <v>6.407514668230474E-4</v>
      </c>
    </row>
    <row r="1877" spans="35:38">
      <c r="AI1877" s="64" t="s">
        <v>99</v>
      </c>
      <c r="AJ1877" s="146">
        <f>IFERROR(_xll.qlInterestRateIndexFixingDate(ContBasisIndex12MCorrected,AK1877),"")</f>
        <v>52695</v>
      </c>
      <c r="AK1877" s="146">
        <f>_xll.qlCalendarAdvance(Calendar,$AK1876,AI1877,,,trigger)</f>
        <v>52699</v>
      </c>
      <c r="AL1877" s="78">
        <f>IFERROR(_xll.qlIndexFixing(ContinuousBasisIndex12M,AJ1877,TRUE,)-_xll.qlIndexFixing($AP$1,AJ1877,TRUE,CalibrationTrigger),"")</f>
        <v>6.4036979635663689E-4</v>
      </c>
    </row>
    <row r="1878" spans="35:38">
      <c r="AI1878" s="64" t="s">
        <v>99</v>
      </c>
      <c r="AJ1878" s="146">
        <f>IFERROR(_xll.qlInterestRateIndexFixingDate(ContBasisIndex12MCorrected,AK1878),"")</f>
        <v>52700</v>
      </c>
      <c r="AK1878" s="146">
        <f>_xll.qlCalendarAdvance(Calendar,$AK1877,AI1878,,,trigger)</f>
        <v>52706</v>
      </c>
      <c r="AL1878" s="78">
        <f>IFERROR(_xll.qlIndexFixing(ContinuousBasisIndex12M,AJ1878,TRUE,)-_xll.qlIndexFixing($AP$1,AJ1878,TRUE,CalibrationTrigger),"")</f>
        <v>6.3998942371300618E-4</v>
      </c>
    </row>
    <row r="1879" spans="35:38">
      <c r="AI1879" s="64" t="s">
        <v>99</v>
      </c>
      <c r="AJ1879" s="146">
        <f>IFERROR(_xll.qlInterestRateIndexFixingDate(ContBasisIndex12MCorrected,AK1879),"")</f>
        <v>52709</v>
      </c>
      <c r="AK1879" s="146">
        <f>_xll.qlCalendarAdvance(Calendar,$AK1878,AI1879,,,trigger)</f>
        <v>52713</v>
      </c>
      <c r="AL1879" s="78">
        <f>IFERROR(_xll.qlIndexFixing(ContinuousBasisIndex12M,AJ1879,TRUE,)-_xll.qlIndexFixing($AP$1,AJ1879,TRUE,CalibrationTrigger),"")</f>
        <v>6.3961034479373749E-4</v>
      </c>
    </row>
    <row r="1880" spans="35:38">
      <c r="AI1880" s="64" t="s">
        <v>99</v>
      </c>
      <c r="AJ1880" s="146">
        <f>IFERROR(_xll.qlInterestRateIndexFixingDate(ContBasisIndex12MCorrected,AK1880),"")</f>
        <v>52716</v>
      </c>
      <c r="AK1880" s="146">
        <f>_xll.qlCalendarAdvance(Calendar,$AK1879,AI1880,,,trigger)</f>
        <v>52720</v>
      </c>
      <c r="AL1880" s="78">
        <f>IFERROR(_xll.qlIndexFixing(ContinuousBasisIndex12M,AJ1880,TRUE,)-_xll.qlIndexFixing($AP$1,AJ1880,TRUE,CalibrationTrigger),"")</f>
        <v>6.3923255551245547E-4</v>
      </c>
    </row>
    <row r="1881" spans="35:38">
      <c r="AI1881" s="64" t="s">
        <v>99</v>
      </c>
      <c r="AJ1881" s="146">
        <f>IFERROR(_xll.qlInterestRateIndexFixingDate(ContBasisIndex12MCorrected,AK1881),"")</f>
        <v>52723</v>
      </c>
      <c r="AK1881" s="146">
        <f>_xll.qlCalendarAdvance(Calendar,$AK1880,AI1881,,,trigger)</f>
        <v>52727</v>
      </c>
      <c r="AL1881" s="78">
        <f>IFERROR(_xll.qlIndexFixing(ContinuousBasisIndex12M,AJ1881,TRUE,)-_xll.qlIndexFixing($AP$1,AJ1881,TRUE,CalibrationTrigger),"")</f>
        <v>6.3885605179658106E-4</v>
      </c>
    </row>
    <row r="1882" spans="35:38">
      <c r="AI1882" s="64" t="s">
        <v>99</v>
      </c>
      <c r="AJ1882" s="146">
        <f>IFERROR(_xll.qlInterestRateIndexFixingDate(ContBasisIndex12MCorrected,AK1882),"")</f>
        <v>52730</v>
      </c>
      <c r="AK1882" s="146">
        <f>_xll.qlCalendarAdvance(Calendar,$AK1881,AI1882,,,trigger)</f>
        <v>52734</v>
      </c>
      <c r="AL1882" s="78">
        <f>IFERROR(_xll.qlIndexFixing(ContinuousBasisIndex12M,AJ1882,TRUE,)-_xll.qlIndexFixing($AP$1,AJ1882,TRUE,CalibrationTrigger),"")</f>
        <v>6.3848082958317155E-4</v>
      </c>
    </row>
    <row r="1883" spans="35:38">
      <c r="AI1883" s="64" t="s">
        <v>99</v>
      </c>
      <c r="AJ1883" s="146">
        <f>IFERROR(_xll.qlInterestRateIndexFixingDate(ContBasisIndex12MCorrected,AK1883),"")</f>
        <v>52737</v>
      </c>
      <c r="AK1883" s="146">
        <f>_xll.qlCalendarAdvance(Calendar,$AK1882,AI1883,,,trigger)</f>
        <v>52741</v>
      </c>
      <c r="AL1883" s="78">
        <f>IFERROR(_xll.qlIndexFixing(ContinuousBasisIndex12M,AJ1883,TRUE,)-_xll.qlIndexFixing($AP$1,AJ1883,TRUE,CalibrationTrigger),"")</f>
        <v>6.3810688482330256E-4</v>
      </c>
    </row>
    <row r="1884" spans="35:38">
      <c r="AI1884" s="64" t="s">
        <v>99</v>
      </c>
      <c r="AJ1884" s="146">
        <f>IFERROR(_xll.qlInterestRateIndexFixingDate(ContBasisIndex12MCorrected,AK1884),"")</f>
        <v>52744</v>
      </c>
      <c r="AK1884" s="146">
        <f>_xll.qlCalendarAdvance(Calendar,$AK1883,AI1884,,,trigger)</f>
        <v>52748</v>
      </c>
      <c r="AL1884" s="78">
        <f>IFERROR(_xll.qlIndexFixing(ContinuousBasisIndex12M,AJ1884,TRUE,)-_xll.qlIndexFixing($AP$1,AJ1884,TRUE,CalibrationTrigger),"")</f>
        <v>6.3773421347987184E-4</v>
      </c>
    </row>
    <row r="1885" spans="35:38">
      <c r="AI1885" s="64" t="s">
        <v>99</v>
      </c>
      <c r="AJ1885" s="146">
        <f>IFERROR(_xll.qlInterestRateIndexFixingDate(ContBasisIndex12MCorrected,AK1885),"")</f>
        <v>52751</v>
      </c>
      <c r="AK1885" s="146">
        <f>_xll.qlCalendarAdvance(Calendar,$AK1884,AI1885,,,trigger)</f>
        <v>52755</v>
      </c>
      <c r="AL1885" s="78">
        <f>IFERROR(_xll.qlIndexFixing(ContinuousBasisIndex12M,AJ1885,TRUE,)-_xll.qlIndexFixing($AP$1,AJ1885,TRUE,CalibrationTrigger),"")</f>
        <v>6.3736281152629651E-4</v>
      </c>
    </row>
    <row r="1886" spans="35:38">
      <c r="AI1886" s="64" t="s">
        <v>99</v>
      </c>
      <c r="AJ1886" s="146">
        <f>IFERROR(_xll.qlInterestRateIndexFixingDate(ContBasisIndex12MCorrected,AK1886),"")</f>
        <v>52758</v>
      </c>
      <c r="AK1886" s="146">
        <f>_xll.qlCalendarAdvance(Calendar,$AK1885,AI1886,,,trigger)</f>
        <v>52762</v>
      </c>
      <c r="AL1886" s="78">
        <f>IFERROR(_xll.qlIndexFixing(ContinuousBasisIndex12M,AJ1886,TRUE,)-_xll.qlIndexFixing($AP$1,AJ1886,TRUE,CalibrationTrigger),"")</f>
        <v>6.3699267494912726E-4</v>
      </c>
    </row>
    <row r="1887" spans="35:38">
      <c r="AI1887" s="64" t="s">
        <v>99</v>
      </c>
      <c r="AJ1887" s="146">
        <f>IFERROR(_xll.qlInterestRateIndexFixingDate(ContBasisIndex12MCorrected,AK1887),"")</f>
        <v>52765</v>
      </c>
      <c r="AK1887" s="146">
        <f>_xll.qlCalendarAdvance(Calendar,$AK1886,AI1887,,,trigger)</f>
        <v>52769</v>
      </c>
      <c r="AL1887" s="78">
        <f>IFERROR(_xll.qlIndexFixing(ContinuousBasisIndex12M,AJ1887,TRUE,)-_xll.qlIndexFixing($AP$1,AJ1887,TRUE,CalibrationTrigger),"")</f>
        <v>6.3662379974740307E-4</v>
      </c>
    </row>
    <row r="1888" spans="35:38">
      <c r="AI1888" s="64" t="s">
        <v>99</v>
      </c>
      <c r="AJ1888" s="146">
        <f>IFERROR(_xll.qlInterestRateIndexFixingDate(ContBasisIndex12MCorrected,AK1888),"")</f>
        <v>52772</v>
      </c>
      <c r="AK1888" s="146">
        <f>_xll.qlCalendarAdvance(Calendar,$AK1887,AI1888,,,trigger)</f>
        <v>52776</v>
      </c>
      <c r="AL1888" s="78">
        <f>IFERROR(_xll.qlIndexFixing(ContinuousBasisIndex12M,AJ1888,TRUE,)-_xll.qlIndexFixing($AP$1,AJ1888,TRUE,CalibrationTrigger),"")</f>
        <v>6.3625618193044811E-4</v>
      </c>
    </row>
    <row r="1889" spans="35:38">
      <c r="AI1889" s="64" t="s">
        <v>99</v>
      </c>
      <c r="AJ1889" s="146">
        <f>IFERROR(_xll.qlInterestRateIndexFixingDate(ContBasisIndex12MCorrected,AK1889),"")</f>
        <v>52779</v>
      </c>
      <c r="AK1889" s="146">
        <f>_xll.qlCalendarAdvance(Calendar,$AK1888,AI1889,,,trigger)</f>
        <v>52783</v>
      </c>
      <c r="AL1889" s="78">
        <f>IFERROR(_xll.qlIndexFixing(ContinuousBasisIndex12M,AJ1889,TRUE,)-_xll.qlIndexFixing($AP$1,AJ1889,TRUE,CalibrationTrigger),"")</f>
        <v>6.3588981752095257E-4</v>
      </c>
    </row>
    <row r="1890" spans="35:38">
      <c r="AI1890" s="64" t="s">
        <v>99</v>
      </c>
      <c r="AJ1890" s="146">
        <f>IFERROR(_xll.qlInterestRateIndexFixingDate(ContBasisIndex12MCorrected,AK1890),"")</f>
        <v>52786</v>
      </c>
      <c r="AK1890" s="146">
        <f>_xll.qlCalendarAdvance(Calendar,$AK1889,AI1890,,,trigger)</f>
        <v>52790</v>
      </c>
      <c r="AL1890" s="78">
        <f>IFERROR(_xll.qlIndexFixing(ContinuousBasisIndex12M,AJ1890,TRUE,)-_xll.qlIndexFixing($AP$1,AJ1890,TRUE,CalibrationTrigger),"")</f>
        <v>6.3552470255233764E-4</v>
      </c>
    </row>
    <row r="1891" spans="35:38">
      <c r="AI1891" s="64" t="s">
        <v>99</v>
      </c>
      <c r="AJ1891" s="146">
        <f>IFERROR(_xll.qlInterestRateIndexFixingDate(ContBasisIndex12MCorrected,AK1891),"")</f>
        <v>52793</v>
      </c>
      <c r="AK1891" s="146">
        <f>_xll.qlCalendarAdvance(Calendar,$AK1890,AI1891,,,trigger)</f>
        <v>52797</v>
      </c>
      <c r="AL1891" s="78">
        <f>IFERROR(_xll.qlIndexFixing(ContinuousBasisIndex12M,AJ1891,TRUE,)-_xll.qlIndexFixing($AP$1,AJ1891,TRUE,CalibrationTrigger),"")</f>
        <v>6.3516083307028556E-4</v>
      </c>
    </row>
    <row r="1892" spans="35:38">
      <c r="AI1892" s="64" t="s">
        <v>99</v>
      </c>
      <c r="AJ1892" s="146">
        <f>IFERROR(_xll.qlInterestRateIndexFixingDate(ContBasisIndex12MCorrected,AK1892),"")</f>
        <v>52800</v>
      </c>
      <c r="AK1892" s="146">
        <f>_xll.qlCalendarAdvance(Calendar,$AK1891,AI1892,,,trigger)</f>
        <v>52804</v>
      </c>
      <c r="AL1892" s="78">
        <f>IFERROR(_xll.qlIndexFixing(ContinuousBasisIndex12M,AJ1892,TRUE,)-_xll.qlIndexFixing($AP$1,AJ1892,TRUE,CalibrationTrigger),"")</f>
        <v>6.3479820513318193E-4</v>
      </c>
    </row>
    <row r="1893" spans="35:38">
      <c r="AI1893" s="64" t="s">
        <v>99</v>
      </c>
      <c r="AJ1893" s="146">
        <f>IFERROR(_xll.qlInterestRateIndexFixingDate(ContBasisIndex12MCorrected,AK1893),"")</f>
        <v>52807</v>
      </c>
      <c r="AK1893" s="146">
        <f>_xll.qlCalendarAdvance(Calendar,$AK1892,AI1893,,,trigger)</f>
        <v>52811</v>
      </c>
      <c r="AL1893" s="78">
        <f>IFERROR(_xll.qlIndexFixing(ContinuousBasisIndex12M,AJ1893,TRUE,)-_xll.qlIndexFixing($AP$1,AJ1893,TRUE,CalibrationTrigger),"")</f>
        <v>6.3443681480861158E-4</v>
      </c>
    </row>
    <row r="1894" spans="35:38">
      <c r="AI1894" s="64" t="s">
        <v>99</v>
      </c>
      <c r="AJ1894" s="146">
        <f>IFERROR(_xll.qlInterestRateIndexFixingDate(ContBasisIndex12MCorrected,AK1894),"")</f>
        <v>52814</v>
      </c>
      <c r="AK1894" s="146">
        <f>_xll.qlCalendarAdvance(Calendar,$AK1893,AI1894,,,trigger)</f>
        <v>52818</v>
      </c>
      <c r="AL1894" s="78">
        <f>IFERROR(_xll.qlIndexFixing(ContinuousBasisIndex12M,AJ1894,TRUE,)-_xll.qlIndexFixing($AP$1,AJ1894,TRUE,CalibrationTrigger),"")</f>
        <v>6.3407665817927054E-4</v>
      </c>
    </row>
    <row r="1895" spans="35:38">
      <c r="AI1895" s="64" t="s">
        <v>99</v>
      </c>
      <c r="AJ1895" s="146">
        <f>IFERROR(_xll.qlInterestRateIndexFixingDate(ContBasisIndex12MCorrected,AK1895),"")</f>
        <v>52821</v>
      </c>
      <c r="AK1895" s="146">
        <f>_xll.qlCalendarAdvance(Calendar,$AK1894,AI1895,,,trigger)</f>
        <v>52825</v>
      </c>
      <c r="AL1895" s="78">
        <f>IFERROR(_xll.qlIndexFixing(ContinuousBasisIndex12M,AJ1895,TRUE,)-_xll.qlIndexFixing($AP$1,AJ1895,TRUE,CalibrationTrigger),"")</f>
        <v>6.3371773133683203E-4</v>
      </c>
    </row>
    <row r="1896" spans="35:38">
      <c r="AI1896" s="64" t="s">
        <v>99</v>
      </c>
      <c r="AJ1896" s="146">
        <f>IFERROR(_xll.qlInterestRateIndexFixingDate(ContBasisIndex12MCorrected,AK1896),"")</f>
        <v>52828</v>
      </c>
      <c r="AK1896" s="146">
        <f>_xll.qlCalendarAdvance(Calendar,$AK1895,AI1896,,,trigger)</f>
        <v>52832</v>
      </c>
      <c r="AL1896" s="78">
        <f>IFERROR(_xll.qlIndexFixing(ContinuousBasisIndex12M,AJ1896,TRUE,)-_xll.qlIndexFixing($AP$1,AJ1896,TRUE,CalibrationTrigger),"")</f>
        <v>6.333600303858912E-4</v>
      </c>
    </row>
    <row r="1897" spans="35:38">
      <c r="AI1897" s="64" t="s">
        <v>99</v>
      </c>
      <c r="AJ1897" s="146">
        <f>IFERROR(_xll.qlInterestRateIndexFixingDate(ContBasisIndex12MCorrected,AK1897),"")</f>
        <v>52835</v>
      </c>
      <c r="AK1897" s="146">
        <f>_xll.qlCalendarAdvance(Calendar,$AK1896,AI1897,,,trigger)</f>
        <v>52839</v>
      </c>
      <c r="AL1897" s="78">
        <f>IFERROR(_xll.qlIndexFixing(ContinuousBasisIndex12M,AJ1897,TRUE,)-_xll.qlIndexFixing($AP$1,AJ1897,TRUE,CalibrationTrigger),"")</f>
        <v>6.3300355144221138E-4</v>
      </c>
    </row>
    <row r="1898" spans="35:38">
      <c r="AI1898" s="64" t="s">
        <v>99</v>
      </c>
      <c r="AJ1898" s="146">
        <f>IFERROR(_xll.qlInterestRateIndexFixingDate(ContBasisIndex12MCorrected,AK1898),"")</f>
        <v>52842</v>
      </c>
      <c r="AK1898" s="146">
        <f>_xll.qlCalendarAdvance(Calendar,$AK1897,AI1898,,,trigger)</f>
        <v>52846</v>
      </c>
      <c r="AL1898" s="78">
        <f>IFERROR(_xll.qlIndexFixing(ContinuousBasisIndex12M,AJ1898,TRUE,)-_xll.qlIndexFixing($AP$1,AJ1898,TRUE,CalibrationTrigger),"")</f>
        <v>6.3264829063338669E-4</v>
      </c>
    </row>
    <row r="1899" spans="35:38">
      <c r="AI1899" s="64" t="s">
        <v>99</v>
      </c>
      <c r="AJ1899" s="146">
        <f>IFERROR(_xll.qlInterestRateIndexFixingDate(ContBasisIndex12MCorrected,AK1899),"")</f>
        <v>52849</v>
      </c>
      <c r="AK1899" s="146">
        <f>_xll.qlCalendarAdvance(Calendar,$AK1898,AI1899,,,trigger)</f>
        <v>52853</v>
      </c>
      <c r="AL1899" s="78">
        <f>IFERROR(_xll.qlIndexFixing(ContinuousBasisIndex12M,AJ1899,TRUE,)-_xll.qlIndexFixing($AP$1,AJ1899,TRUE,CalibrationTrigger),"")</f>
        <v>6.3229424409882995E-4</v>
      </c>
    </row>
    <row r="1900" spans="35:38">
      <c r="AI1900" s="64" t="s">
        <v>99</v>
      </c>
      <c r="AJ1900" s="146">
        <f>IFERROR(_xll.qlInterestRateIndexFixingDate(ContBasisIndex12MCorrected,AK1900),"")</f>
        <v>52856</v>
      </c>
      <c r="AK1900" s="146">
        <f>_xll.qlCalendarAdvance(Calendar,$AK1899,AI1900,,,trigger)</f>
        <v>52860</v>
      </c>
      <c r="AL1900" s="78">
        <f>IFERROR(_xll.qlIndexFixing(ContinuousBasisIndex12M,AJ1900,TRUE,)-_xll.qlIndexFixing($AP$1,AJ1900,TRUE,CalibrationTrigger),"")</f>
        <v>6.3194140798803443E-4</v>
      </c>
    </row>
    <row r="1901" spans="35:38">
      <c r="AI1901" s="64" t="s">
        <v>99</v>
      </c>
      <c r="AJ1901" s="146">
        <f>IFERROR(_xll.qlInterestRateIndexFixingDate(ContBasisIndex12MCorrected,AK1901),"")</f>
        <v>52863</v>
      </c>
      <c r="AK1901" s="146">
        <f>_xll.qlCalendarAdvance(Calendar,$AK1900,AI1901,,,trigger)</f>
        <v>52867</v>
      </c>
      <c r="AL1901" s="78">
        <f>IFERROR(_xll.qlIndexFixing(ContinuousBasisIndex12M,AJ1901,TRUE,)-_xll.qlIndexFixing($AP$1,AJ1901,TRUE,CalibrationTrigger),"")</f>
        <v>6.3158977846450998E-4</v>
      </c>
    </row>
    <row r="1902" spans="35:38">
      <c r="AI1902" s="64" t="s">
        <v>99</v>
      </c>
      <c r="AJ1902" s="146">
        <f>IFERROR(_xll.qlInterestRateIndexFixingDate(ContBasisIndex12MCorrected,AK1902),"")</f>
        <v>52870</v>
      </c>
      <c r="AK1902" s="146">
        <f>_xll.qlCalendarAdvance(Calendar,$AK1901,AI1902,,,trigger)</f>
        <v>52874</v>
      </c>
      <c r="AL1902" s="78">
        <f>IFERROR(_xll.qlIndexFixing(ContinuousBasisIndex12M,AJ1902,TRUE,)-_xll.qlIndexFixing($AP$1,AJ1902,TRUE,CalibrationTrigger),"")</f>
        <v>6.3123935170139589E-4</v>
      </c>
    </row>
    <row r="1903" spans="35:38">
      <c r="AI1903" s="64" t="s">
        <v>99</v>
      </c>
      <c r="AJ1903" s="146">
        <f>IFERROR(_xll.qlInterestRateIndexFixingDate(ContBasisIndex12MCorrected,AK1903),"")</f>
        <v>52877</v>
      </c>
      <c r="AK1903" s="146">
        <f>_xll.qlCalendarAdvance(Calendar,$AK1902,AI1903,,,trigger)</f>
        <v>52881</v>
      </c>
      <c r="AL1903" s="78">
        <f>IFERROR(_xll.qlIndexFixing(ContinuousBasisIndex12M,AJ1903,TRUE,)-_xll.qlIndexFixing($AP$1,AJ1903,TRUE,CalibrationTrigger),"")</f>
        <v>6.3089012388388259E-4</v>
      </c>
    </row>
    <row r="1904" spans="35:38">
      <c r="AI1904" s="64" t="s">
        <v>99</v>
      </c>
      <c r="AJ1904" s="146">
        <f>IFERROR(_xll.qlInterestRateIndexFixingDate(ContBasisIndex12MCorrected,AK1904),"")</f>
        <v>52884</v>
      </c>
      <c r="AK1904" s="146">
        <f>_xll.qlCalendarAdvance(Calendar,$AK1903,AI1904,,,trigger)</f>
        <v>52888</v>
      </c>
      <c r="AL1904" s="78">
        <f>IFERROR(_xll.qlIndexFixing(ContinuousBasisIndex12M,AJ1904,TRUE,)-_xll.qlIndexFixing($AP$1,AJ1904,TRUE,CalibrationTrigger),"")</f>
        <v>6.3054209120788803E-4</v>
      </c>
    </row>
    <row r="1905" spans="35:38">
      <c r="AI1905" s="64" t="s">
        <v>99</v>
      </c>
      <c r="AJ1905" s="146">
        <f>IFERROR(_xll.qlInterestRateIndexFixingDate(ContBasisIndex12MCorrected,AK1905),"")</f>
        <v>52891</v>
      </c>
      <c r="AK1905" s="146">
        <f>_xll.qlCalendarAdvance(Calendar,$AK1904,AI1905,,,trigger)</f>
        <v>52895</v>
      </c>
      <c r="AL1905" s="78">
        <f>IFERROR(_xll.qlIndexFixing(ContinuousBasisIndex12M,AJ1905,TRUE,)-_xll.qlIndexFixing($AP$1,AJ1905,TRUE,CalibrationTrigger),"")</f>
        <v>6.30195249882037E-4</v>
      </c>
    </row>
    <row r="1906" spans="35:38">
      <c r="AI1906" s="64" t="s">
        <v>99</v>
      </c>
      <c r="AJ1906" s="146">
        <f>IFERROR(_xll.qlInterestRateIndexFixingDate(ContBasisIndex12MCorrected,AK1906),"")</f>
        <v>52898</v>
      </c>
      <c r="AK1906" s="146">
        <f>_xll.qlCalendarAdvance(Calendar,$AK1905,AI1906,,,trigger)</f>
        <v>52902</v>
      </c>
      <c r="AL1906" s="78">
        <f>IFERROR(_xll.qlIndexFixing(ContinuousBasisIndex12M,AJ1906,TRUE,)-_xll.qlIndexFixing($AP$1,AJ1906,TRUE,CalibrationTrigger),"")</f>
        <v>6.2984959612502264E-4</v>
      </c>
    </row>
    <row r="1907" spans="35:38">
      <c r="AI1907" s="64" t="s">
        <v>99</v>
      </c>
      <c r="AJ1907" s="146">
        <f>IFERROR(_xll.qlInterestRateIndexFixingDate(ContBasisIndex12MCorrected,AK1907),"")</f>
        <v>52905</v>
      </c>
      <c r="AK1907" s="146">
        <f>_xll.qlCalendarAdvance(Calendar,$AK1906,AI1907,,,trigger)</f>
        <v>52909</v>
      </c>
      <c r="AL1907" s="78">
        <f>IFERROR(_xll.qlIndexFixing(ContinuousBasisIndex12M,AJ1907,TRUE,)-_xll.qlIndexFixing($AP$1,AJ1907,TRUE,CalibrationTrigger),"")</f>
        <v>6.2950512616780606E-4</v>
      </c>
    </row>
    <row r="1908" spans="35:38">
      <c r="AI1908" s="64" t="s">
        <v>99</v>
      </c>
      <c r="AJ1908" s="146">
        <f>IFERROR(_xll.qlInterestRateIndexFixingDate(ContBasisIndex12MCorrected,AK1908),"")</f>
        <v>52912</v>
      </c>
      <c r="AK1908" s="146">
        <f>_xll.qlCalendarAdvance(Calendar,$AK1907,AI1908,,,trigger)</f>
        <v>52916</v>
      </c>
      <c r="AL1908" s="78">
        <f>IFERROR(_xll.qlIndexFixing(ContinuousBasisIndex12M,AJ1908,TRUE,)-_xll.qlIndexFixing($AP$1,AJ1908,TRUE,CalibrationTrigger),"")</f>
        <v>6.2916183625207935E-4</v>
      </c>
    </row>
    <row r="1909" spans="35:38">
      <c r="AI1909" s="64" t="s">
        <v>99</v>
      </c>
      <c r="AJ1909" s="146">
        <f>IFERROR(_xll.qlInterestRateIndexFixingDate(ContBasisIndex12MCorrected,AK1909),"")</f>
        <v>52919</v>
      </c>
      <c r="AK1909" s="146">
        <f>_xll.qlCalendarAdvance(Calendar,$AK1908,AI1909,,,trigger)</f>
        <v>52923</v>
      </c>
      <c r="AL1909" s="78">
        <f>IFERROR(_xll.qlIndexFixing(ContinuousBasisIndex12M,AJ1909,TRUE,)-_xll.qlIndexFixing($AP$1,AJ1909,TRUE,CalibrationTrigger),"")</f>
        <v>6.2881972263091959E-4</v>
      </c>
    </row>
    <row r="1910" spans="35:38">
      <c r="AI1910" s="64" t="s">
        <v>99</v>
      </c>
      <c r="AJ1910" s="146">
        <f>IFERROR(_xll.qlInterestRateIndexFixingDate(ContBasisIndex12MCorrected,AK1910),"")</f>
        <v>52926</v>
      </c>
      <c r="AK1910" s="146">
        <f>_xll.qlCalendarAdvance(Calendar,$AK1909,AI1910,,,trigger)</f>
        <v>52930</v>
      </c>
      <c r="AL1910" s="78">
        <f>IFERROR(_xll.qlIndexFixing(ContinuousBasisIndex12M,AJ1910,TRUE,)-_xll.qlIndexFixing($AP$1,AJ1910,TRUE,CalibrationTrigger),"")</f>
        <v>6.2847878156901786E-4</v>
      </c>
    </row>
    <row r="1911" spans="35:38">
      <c r="AI1911" s="64" t="s">
        <v>99</v>
      </c>
      <c r="AJ1911" s="146">
        <f>IFERROR(_xll.qlInterestRateIndexFixingDate(ContBasisIndex12MCorrected,AK1911),"")</f>
        <v>52933</v>
      </c>
      <c r="AK1911" s="146">
        <f>_xll.qlCalendarAdvance(Calendar,$AK1910,AI1911,,,trigger)</f>
        <v>52937</v>
      </c>
      <c r="AL1911" s="78">
        <f>IFERROR(_xll.qlIndexFixing(ContinuousBasisIndex12M,AJ1911,TRUE,)-_xll.qlIndexFixing($AP$1,AJ1911,TRUE,CalibrationTrigger),"")</f>
        <v>6.2813900934178754E-4</v>
      </c>
    </row>
    <row r="1912" spans="35:38">
      <c r="AI1912" s="64" t="s">
        <v>99</v>
      </c>
      <c r="AJ1912" s="146">
        <f>IFERROR(_xll.qlInterestRateIndexFixingDate(ContBasisIndex12MCorrected,AK1912),"")</f>
        <v>52940</v>
      </c>
      <c r="AK1912" s="146">
        <f>_xll.qlCalendarAdvance(Calendar,$AK1911,AI1912,,,trigger)</f>
        <v>52944</v>
      </c>
      <c r="AL1912" s="78">
        <f>IFERROR(_xll.qlIndexFixing(ContinuousBasisIndex12M,AJ1912,TRUE,)-_xll.qlIndexFixing($AP$1,AJ1912,TRUE,CalibrationTrigger),"")</f>
        <v>6.2780040223559853E-4</v>
      </c>
    </row>
    <row r="1913" spans="35:38">
      <c r="AI1913" s="64" t="s">
        <v>99</v>
      </c>
      <c r="AJ1913" s="146">
        <f>IFERROR(_xll.qlInterestRateIndexFixingDate(ContBasisIndex12MCorrected,AK1913),"")</f>
        <v>52947</v>
      </c>
      <c r="AK1913" s="146">
        <f>_xll.qlCalendarAdvance(Calendar,$AK1912,AI1913,,,trigger)</f>
        <v>52951</v>
      </c>
      <c r="AL1913" s="78">
        <f>IFERROR(_xll.qlIndexFixing(ContinuousBasisIndex12M,AJ1913,TRUE,)-_xll.qlIndexFixing($AP$1,AJ1913,TRUE,CalibrationTrigger),"")</f>
        <v>6.2746295654908177E-4</v>
      </c>
    </row>
    <row r="1914" spans="35:38">
      <c r="AI1914" s="64" t="s">
        <v>99</v>
      </c>
      <c r="AJ1914" s="146">
        <f>IFERROR(_xll.qlInterestRateIndexFixingDate(ContBasisIndex12MCorrected,AK1914),"")</f>
        <v>52953</v>
      </c>
      <c r="AK1914" s="146">
        <f>_xll.qlCalendarAdvance(Calendar,$AK1913,AI1914,,,trigger)</f>
        <v>52958</v>
      </c>
      <c r="AL1914" s="78">
        <f>IFERROR(_xll.qlIndexFixing(ContinuousBasisIndex12M,AJ1914,TRUE,)-_xll.qlIndexFixing($AP$1,AJ1914,TRUE,CalibrationTrigger),"")</f>
        <v>6.2712666859094345E-4</v>
      </c>
    </row>
    <row r="1915" spans="35:38">
      <c r="AI1915" s="64" t="s">
        <v>99</v>
      </c>
      <c r="AJ1915" s="146">
        <f>IFERROR(_xll.qlInterestRateIndexFixingDate(ContBasisIndex12MCorrected,AK1915),"")</f>
        <v>52961</v>
      </c>
      <c r="AK1915" s="146">
        <f>_xll.qlCalendarAdvance(Calendar,$AK1914,AI1915,,,trigger)</f>
        <v>52965</v>
      </c>
      <c r="AL1915" s="78">
        <f>IFERROR(_xll.qlIndexFixing(ContinuousBasisIndex12M,AJ1915,TRUE,)-_xll.qlIndexFixing($AP$1,AJ1915,TRUE,CalibrationTrigger),"")</f>
        <v>6.2679153468193569E-4</v>
      </c>
    </row>
    <row r="1916" spans="35:38">
      <c r="AI1916" s="64" t="s">
        <v>99</v>
      </c>
      <c r="AJ1916" s="146">
        <f>IFERROR(_xll.qlInterestRateIndexFixingDate(ContBasisIndex12MCorrected,AK1916),"")</f>
        <v>52968</v>
      </c>
      <c r="AK1916" s="146">
        <f>_xll.qlCalendarAdvance(Calendar,$AK1915,AI1916,,,trigger)</f>
        <v>52972</v>
      </c>
      <c r="AL1916" s="78">
        <f>IFERROR(_xll.qlIndexFixing(ContinuousBasisIndex12M,AJ1916,TRUE,)-_xll.qlIndexFixing($AP$1,AJ1916,TRUE,CalibrationTrigger),"")</f>
        <v>6.2645755115266558E-4</v>
      </c>
    </row>
    <row r="1917" spans="35:38">
      <c r="AI1917" s="64" t="s">
        <v>99</v>
      </c>
      <c r="AJ1917" s="146">
        <f>IFERROR(_xll.qlInterestRateIndexFixingDate(ContBasisIndex12MCorrected,AK1917),"")</f>
        <v>52975</v>
      </c>
      <c r="AK1917" s="146">
        <f>_xll.qlCalendarAdvance(Calendar,$AK1916,AI1917,,,trigger)</f>
        <v>52979</v>
      </c>
      <c r="AL1917" s="78">
        <f>IFERROR(_xll.qlIndexFixing(ContinuousBasisIndex12M,AJ1917,TRUE,)-_xll.qlIndexFixing($AP$1,AJ1917,TRUE,CalibrationTrigger),"")</f>
        <v>6.2612471434490662E-4</v>
      </c>
    </row>
    <row r="1918" spans="35:38">
      <c r="AI1918" s="64" t="s">
        <v>99</v>
      </c>
      <c r="AJ1918" s="146">
        <f>IFERROR(_xll.qlInterestRateIndexFixingDate(ContBasisIndex12MCorrected,AK1918),"")</f>
        <v>52982</v>
      </c>
      <c r="AK1918" s="146">
        <f>_xll.qlCalendarAdvance(Calendar,$AK1917,AI1918,,,trigger)</f>
        <v>52986</v>
      </c>
      <c r="AL1918" s="78">
        <f>IFERROR(_xll.qlIndexFixing(ContinuousBasisIndex12M,AJ1918,TRUE,)-_xll.qlIndexFixing($AP$1,AJ1918,TRUE,CalibrationTrigger),"")</f>
        <v>6.2579302061379315E-4</v>
      </c>
    </row>
    <row r="1919" spans="35:38">
      <c r="AI1919" s="64" t="s">
        <v>99</v>
      </c>
      <c r="AJ1919" s="146">
        <f>IFERROR(_xll.qlInterestRateIndexFixingDate(ContBasisIndex12MCorrected,AK1919),"")</f>
        <v>52989</v>
      </c>
      <c r="AK1919" s="146">
        <f>_xll.qlCalendarAdvance(Calendar,$AK1918,AI1919,,,trigger)</f>
        <v>52993</v>
      </c>
      <c r="AL1919" s="78">
        <f>IFERROR(_xll.qlIndexFixing(ContinuousBasisIndex12M,AJ1919,TRUE,)-_xll.qlIndexFixing($AP$1,AJ1919,TRUE,CalibrationTrigger),"")</f>
        <v>6.25462466321473E-4</v>
      </c>
    </row>
    <row r="1920" spans="35:38">
      <c r="AI1920" s="64" t="s">
        <v>99</v>
      </c>
      <c r="AJ1920" s="146">
        <f>IFERROR(_xll.qlInterestRateIndexFixingDate(ContBasisIndex12MCorrected,AK1920),"")</f>
        <v>52996</v>
      </c>
      <c r="AK1920" s="146">
        <f>_xll.qlCalendarAdvance(Calendar,$AK1919,AI1920,,,trigger)</f>
        <v>53000</v>
      </c>
      <c r="AL1920" s="78">
        <f>IFERROR(_xll.qlIndexFixing(ContinuousBasisIndex12M,AJ1920,TRUE,)-_xll.qlIndexFixing($AP$1,AJ1920,TRUE,CalibrationTrigger),"")</f>
        <v>6.2513304784453903E-4</v>
      </c>
    </row>
    <row r="1921" spans="35:38">
      <c r="AI1921" s="64" t="s">
        <v>99</v>
      </c>
      <c r="AJ1921" s="146">
        <f>IFERROR(_xll.qlInterestRateIndexFixingDate(ContBasisIndex12MCorrected,AK1921),"")</f>
        <v>53003</v>
      </c>
      <c r="AK1921" s="146">
        <f>_xll.qlCalendarAdvance(Calendar,$AK1920,AI1921,,,trigger)</f>
        <v>53007</v>
      </c>
      <c r="AL1921" s="78">
        <f>IFERROR(_xll.qlIndexFixing(ContinuousBasisIndex12M,AJ1921,TRUE,)-_xll.qlIndexFixing($AP$1,AJ1921,TRUE,CalibrationTrigger),"")</f>
        <v>6.2480476156856479E-4</v>
      </c>
    </row>
    <row r="1922" spans="35:38">
      <c r="AI1922" s="64" t="s">
        <v>99</v>
      </c>
      <c r="AJ1922" s="146">
        <f>IFERROR(_xll.qlInterestRateIndexFixingDate(ContBasisIndex12MCorrected,AK1922),"")</f>
        <v>53010</v>
      </c>
      <c r="AK1922" s="146">
        <f>_xll.qlCalendarAdvance(Calendar,$AK1921,AI1922,,,trigger)</f>
        <v>53014</v>
      </c>
      <c r="AL1922" s="78">
        <f>IFERROR(_xll.qlIndexFixing(ContinuousBasisIndex12M,AJ1922,TRUE,)-_xll.qlIndexFixing($AP$1,AJ1922,TRUE,CalibrationTrigger),"")</f>
        <v>6.2447760389139871E-4</v>
      </c>
    </row>
    <row r="1923" spans="35:38">
      <c r="AI1923" s="64" t="s">
        <v>99</v>
      </c>
      <c r="AJ1923" s="146">
        <f>IFERROR(_xll.qlInterestRateIndexFixingDate(ContBasisIndex12MCorrected,AK1923),"")</f>
        <v>53017</v>
      </c>
      <c r="AK1923" s="146">
        <f>_xll.qlCalendarAdvance(Calendar,$AK1922,AI1923,,,trigger)</f>
        <v>53021</v>
      </c>
      <c r="AL1923" s="78">
        <f>IFERROR(_xll.qlIndexFixing(ContinuousBasisIndex12M,AJ1923,TRUE,)-_xll.qlIndexFixing($AP$1,AJ1923,TRUE,CalibrationTrigger),"")</f>
        <v>6.2415157121678728E-4</v>
      </c>
    </row>
    <row r="1924" spans="35:38">
      <c r="AI1924" s="64" t="s">
        <v>99</v>
      </c>
      <c r="AJ1924" s="146">
        <f>IFERROR(_xll.qlInterestRateIndexFixingDate(ContBasisIndex12MCorrected,AK1924),"")</f>
        <v>53024</v>
      </c>
      <c r="AK1924" s="146">
        <f>_xll.qlCalendarAdvance(Calendar,$AK1923,AI1924,,,trigger)</f>
        <v>53028</v>
      </c>
      <c r="AL1924" s="78">
        <f>IFERROR(_xll.qlIndexFixing(ContinuousBasisIndex12M,AJ1924,TRUE,)-_xll.qlIndexFixing($AP$1,AJ1924,TRUE,CalibrationTrigger),"")</f>
        <v>6.2382665972838917E-4</v>
      </c>
    </row>
    <row r="1925" spans="35:38">
      <c r="AI1925" s="64" t="s">
        <v>99</v>
      </c>
      <c r="AJ1925" s="146">
        <f>IFERROR(_xll.qlInterestRateIndexFixingDate(ContBasisIndex12MCorrected,AK1925),"")</f>
        <v>53031</v>
      </c>
      <c r="AK1925" s="146">
        <f>_xll.qlCalendarAdvance(Calendar,$AK1924,AI1925,,,trigger)</f>
        <v>53035</v>
      </c>
      <c r="AL1925" s="78">
        <f>IFERROR(_xll.qlIndexFixing(ContinuousBasisIndex12M,AJ1925,TRUE,)-_xll.qlIndexFixing($AP$1,AJ1925,TRUE,CalibrationTrigger),"")</f>
        <v>6.2350286520776801E-4</v>
      </c>
    </row>
    <row r="1926" spans="35:38">
      <c r="AI1926" s="64" t="s">
        <v>99</v>
      </c>
      <c r="AJ1926" s="146">
        <f>IFERROR(_xll.qlInterestRateIndexFixingDate(ContBasisIndex12MCorrected,AK1926),"")</f>
        <v>53038</v>
      </c>
      <c r="AK1926" s="146">
        <f>_xll.qlCalendarAdvance(Calendar,$AK1925,AI1926,,,trigger)</f>
        <v>53042</v>
      </c>
      <c r="AL1926" s="78">
        <f>IFERROR(_xll.qlIndexFixing(ContinuousBasisIndex12M,AJ1926,TRUE,)-_xll.qlIndexFixing($AP$1,AJ1926,TRUE,CalibrationTrigger),"")</f>
        <v>6.2318018340670571E-4</v>
      </c>
    </row>
    <row r="1927" spans="35:38">
      <c r="AI1927" s="64" t="s">
        <v>99</v>
      </c>
      <c r="AJ1927" s="146">
        <f>IFERROR(_xll.qlInterestRateIndexFixingDate(ContBasisIndex12MCorrected,AK1927),"")</f>
        <v>53045</v>
      </c>
      <c r="AK1927" s="146">
        <f>_xll.qlCalendarAdvance(Calendar,$AK1926,AI1927,,,trigger)</f>
        <v>53049</v>
      </c>
      <c r="AL1927" s="78">
        <f>IFERROR(_xll.qlIndexFixing(ContinuousBasisIndex12M,AJ1927,TRUE,)-_xll.qlIndexFixing($AP$1,AJ1927,TRUE,CalibrationTrigger),"")</f>
        <v>6.2285861008991132E-4</v>
      </c>
    </row>
    <row r="1928" spans="35:38">
      <c r="AI1928" s="64" t="s">
        <v>99</v>
      </c>
      <c r="AJ1928" s="146">
        <f>IFERROR(_xll.qlInterestRateIndexFixingDate(ContBasisIndex12MCorrected,AK1928),"")</f>
        <v>53052</v>
      </c>
      <c r="AK1928" s="146">
        <f>_xll.qlCalendarAdvance(Calendar,$AK1927,AI1928,,,trigger)</f>
        <v>53056</v>
      </c>
      <c r="AL1928" s="78">
        <f>IFERROR(_xll.qlIndexFixing(ContinuousBasisIndex12M,AJ1928,TRUE,)-_xll.qlIndexFixing($AP$1,AJ1928,TRUE,CalibrationTrigger),"")</f>
        <v>6.2253814103456311E-4</v>
      </c>
    </row>
    <row r="1929" spans="35:38">
      <c r="AI1929" s="64" t="s">
        <v>99</v>
      </c>
      <c r="AJ1929" s="146">
        <f>IFERROR(_xll.qlInterestRateIndexFixingDate(ContBasisIndex12MCorrected,AK1929),"")</f>
        <v>53057</v>
      </c>
      <c r="AK1929" s="146">
        <f>_xll.qlCalendarAdvance(Calendar,$AK1928,AI1929,,,trigger)</f>
        <v>53063</v>
      </c>
      <c r="AL1929" s="78">
        <f>IFERROR(_xll.qlIndexFixing(ContinuousBasisIndex12M,AJ1929,TRUE,)-_xll.qlIndexFixing($AP$1,AJ1929,TRUE,CalibrationTrigger),"")</f>
        <v>6.2221877202748611E-4</v>
      </c>
    </row>
    <row r="1930" spans="35:38">
      <c r="AI1930" s="64" t="s">
        <v>99</v>
      </c>
      <c r="AJ1930" s="146">
        <f>IFERROR(_xll.qlInterestRateIndexFixingDate(ContBasisIndex12MCorrected,AK1930),"")</f>
        <v>53066</v>
      </c>
      <c r="AK1930" s="146">
        <f>_xll.qlCalendarAdvance(Calendar,$AK1929,AI1930,,,trigger)</f>
        <v>53070</v>
      </c>
      <c r="AL1930" s="78">
        <f>IFERROR(_xll.qlIndexFixing(ContinuousBasisIndex12M,AJ1930,TRUE,)-_xll.qlIndexFixing($AP$1,AJ1930,TRUE,CalibrationTrigger),"")</f>
        <v>6.2190049887105546E-4</v>
      </c>
    </row>
    <row r="1931" spans="35:38">
      <c r="AI1931" s="64" t="s">
        <v>99</v>
      </c>
      <c r="AJ1931" s="146">
        <f>IFERROR(_xll.qlInterestRateIndexFixingDate(ContBasisIndex12MCorrected,AK1931),"")</f>
        <v>53073</v>
      </c>
      <c r="AK1931" s="146">
        <f>_xll.qlCalendarAdvance(Calendar,$AK1930,AI1931,,,trigger)</f>
        <v>53077</v>
      </c>
      <c r="AL1931" s="78">
        <f>IFERROR(_xll.qlIndexFixing(ContinuousBasisIndex12M,AJ1931,TRUE,)-_xll.qlIndexFixing($AP$1,AJ1931,TRUE,CalibrationTrigger),"")</f>
        <v>6.2158331737727224E-4</v>
      </c>
    </row>
    <row r="1932" spans="35:38">
      <c r="AI1932" s="64" t="s">
        <v>99</v>
      </c>
      <c r="AJ1932" s="146">
        <f>IFERROR(_xll.qlInterestRateIndexFixingDate(ContBasisIndex12MCorrected,AK1932),"")</f>
        <v>53079</v>
      </c>
      <c r="AK1932" s="146">
        <f>_xll.qlCalendarAdvance(Calendar,$AK1931,AI1932,,,trigger)</f>
        <v>53084</v>
      </c>
      <c r="AL1932" s="78">
        <f>IFERROR(_xll.qlIndexFixing(ContinuousBasisIndex12M,AJ1932,TRUE,)-_xll.qlIndexFixing($AP$1,AJ1932,TRUE,CalibrationTrigger),"")</f>
        <v>6.2126722337019387E-4</v>
      </c>
    </row>
    <row r="1933" spans="35:38">
      <c r="AI1933" s="64" t="s">
        <v>99</v>
      </c>
      <c r="AJ1933" s="146">
        <f>IFERROR(_xll.qlInterestRateIndexFixingDate(ContBasisIndex12MCorrected,AK1933),"")</f>
        <v>53087</v>
      </c>
      <c r="AK1933" s="146">
        <f>_xll.qlCalendarAdvance(Calendar,$AK1932,AI1933,,,trigger)</f>
        <v>53091</v>
      </c>
      <c r="AL1933" s="78">
        <f>IFERROR(_xll.qlIndexFixing(ContinuousBasisIndex12M,AJ1933,TRUE,)-_xll.qlIndexFixing($AP$1,AJ1933,TRUE,CalibrationTrigger),"")</f>
        <v>6.2095221268723168E-4</v>
      </c>
    </row>
    <row r="1934" spans="35:38">
      <c r="AI1934" s="64" t="s">
        <v>99</v>
      </c>
      <c r="AJ1934" s="146">
        <f>IFERROR(_xll.qlInterestRateIndexFixingDate(ContBasisIndex12MCorrected,AK1934),"")</f>
        <v>53094</v>
      </c>
      <c r="AK1934" s="146">
        <f>_xll.qlCalendarAdvance(Calendar,$AK1933,AI1934,,,trigger)</f>
        <v>53098</v>
      </c>
      <c r="AL1934" s="78">
        <f>IFERROR(_xll.qlIndexFixing(ContinuousBasisIndex12M,AJ1934,TRUE,)-_xll.qlIndexFixing($AP$1,AJ1934,TRUE,CalibrationTrigger),"")</f>
        <v>6.2063828117586879E-4</v>
      </c>
    </row>
    <row r="1935" spans="35:38">
      <c r="AI1935" s="64" t="s">
        <v>99</v>
      </c>
      <c r="AJ1935" s="146">
        <f>IFERROR(_xll.qlInterestRateIndexFixingDate(ContBasisIndex12MCorrected,AK1935),"")</f>
        <v>53101</v>
      </c>
      <c r="AK1935" s="146">
        <f>_xll.qlCalendarAdvance(Calendar,$AK1934,AI1935,,,trigger)</f>
        <v>53105</v>
      </c>
      <c r="AL1935" s="78">
        <f>IFERROR(_xll.qlIndexFixing(ContinuousBasisIndex12M,AJ1935,TRUE,)-_xll.qlIndexFixing($AP$1,AJ1935,TRUE,CalibrationTrigger),"")</f>
        <v>6.2032542469717122E-4</v>
      </c>
    </row>
    <row r="1936" spans="35:38">
      <c r="AI1936" s="64" t="s">
        <v>99</v>
      </c>
      <c r="AJ1936" s="146">
        <f>IFERROR(_xll.qlInterestRateIndexFixingDate(ContBasisIndex12MCorrected,AK1936),"")</f>
        <v>53108</v>
      </c>
      <c r="AK1936" s="146">
        <f>_xll.qlCalendarAdvance(Calendar,$AK1935,AI1936,,,trigger)</f>
        <v>53112</v>
      </c>
      <c r="AL1936" s="78">
        <f>IFERROR(_xll.qlIndexFixing(ContinuousBasisIndex12M,AJ1936,TRUE,)-_xll.qlIndexFixing($AP$1,AJ1936,TRUE,CalibrationTrigger),"")</f>
        <v>6.2001363912293772E-4</v>
      </c>
    </row>
    <row r="1937" spans="35:38">
      <c r="AI1937" s="64" t="s">
        <v>99</v>
      </c>
      <c r="AJ1937" s="146">
        <f>IFERROR(_xll.qlInterestRateIndexFixingDate(ContBasisIndex12MCorrected,AK1937),"")</f>
        <v>53115</v>
      </c>
      <c r="AK1937" s="146">
        <f>_xll.qlCalendarAdvance(Calendar,$AK1936,AI1937,,,trigger)</f>
        <v>53119</v>
      </c>
      <c r="AL1937" s="78">
        <f>IFERROR(_xll.qlIndexFixing(ContinuousBasisIndex12M,AJ1937,TRUE,)-_xll.qlIndexFixing($AP$1,AJ1937,TRUE,CalibrationTrigger),"")</f>
        <v>6.1970292033656539E-4</v>
      </c>
    </row>
    <row r="1938" spans="35:38">
      <c r="AI1938" s="64" t="s">
        <v>99</v>
      </c>
      <c r="AJ1938" s="146">
        <f>IFERROR(_xll.qlInterestRateIndexFixingDate(ContBasisIndex12MCorrected,AK1938),"")</f>
        <v>53122</v>
      </c>
      <c r="AK1938" s="146">
        <f>_xll.qlCalendarAdvance(Calendar,$AK1937,AI1938,,,trigger)</f>
        <v>53126</v>
      </c>
      <c r="AL1938" s="78">
        <f>IFERROR(_xll.qlIndexFixing(ContinuousBasisIndex12M,AJ1938,TRUE,)-_xll.qlIndexFixing($AP$1,AJ1938,TRUE,CalibrationTrigger),"")</f>
        <v>6.1939326423416166E-4</v>
      </c>
    </row>
    <row r="1939" spans="35:38">
      <c r="AI1939" s="64" t="s">
        <v>99</v>
      </c>
      <c r="AJ1939" s="146">
        <f>IFERROR(_xll.qlInterestRateIndexFixingDate(ContBasisIndex12MCorrected,AK1939),"")</f>
        <v>53129</v>
      </c>
      <c r="AK1939" s="146">
        <f>_xll.qlCalendarAdvance(Calendar,$AK1938,AI1939,,,trigger)</f>
        <v>53133</v>
      </c>
      <c r="AL1939" s="78">
        <f>IFERROR(_xll.qlIndexFixing(ContinuousBasisIndex12M,AJ1939,TRUE,)-_xll.qlIndexFixing($AP$1,AJ1939,TRUE,CalibrationTrigger),"")</f>
        <v>6.190846667227818E-4</v>
      </c>
    </row>
    <row r="1940" spans="35:38">
      <c r="AI1940" s="64" t="s">
        <v>99</v>
      </c>
      <c r="AJ1940" s="146">
        <f>IFERROR(_xll.qlInterestRateIndexFixingDate(ContBasisIndex12MCorrected,AK1940),"")</f>
        <v>53136</v>
      </c>
      <c r="AK1940" s="146">
        <f>_xll.qlCalendarAdvance(Calendar,$AK1939,AI1940,,,trigger)</f>
        <v>53140</v>
      </c>
      <c r="AL1940" s="78">
        <f>IFERROR(_xll.qlIndexFixing(ContinuousBasisIndex12M,AJ1940,TRUE,)-_xll.qlIndexFixing($AP$1,AJ1940,TRUE,CalibrationTrigger),"")</f>
        <v>6.1877712372152352E-4</v>
      </c>
    </row>
    <row r="1941" spans="35:38">
      <c r="AI1941" s="64" t="s">
        <v>99</v>
      </c>
      <c r="AJ1941" s="146">
        <f>IFERROR(_xll.qlInterestRateIndexFixingDate(ContBasisIndex12MCorrected,AK1941),"")</f>
        <v>53143</v>
      </c>
      <c r="AK1941" s="146">
        <f>_xll.qlCalendarAdvance(Calendar,$AK1940,AI1941,,,trigger)</f>
        <v>53147</v>
      </c>
      <c r="AL1941" s="78">
        <f>IFERROR(_xll.qlIndexFixing(ContinuousBasisIndex12M,AJ1941,TRUE,)-_xll.qlIndexFixing($AP$1,AJ1941,TRUE,CalibrationTrigger),"")</f>
        <v>6.1847063116043932E-4</v>
      </c>
    </row>
    <row r="1942" spans="35:38">
      <c r="AI1942" s="64" t="s">
        <v>99</v>
      </c>
      <c r="AJ1942" s="146">
        <f>IFERROR(_xll.qlInterestRateIndexFixingDate(ContBasisIndex12MCorrected,AK1942),"")</f>
        <v>53150</v>
      </c>
      <c r="AK1942" s="146">
        <f>_xll.qlCalendarAdvance(Calendar,$AK1941,AI1942,,,trigger)</f>
        <v>53154</v>
      </c>
      <c r="AL1942" s="78">
        <f>IFERROR(_xll.qlIndexFixing(ContinuousBasisIndex12M,AJ1942,TRUE,)-_xll.qlIndexFixing($AP$1,AJ1942,TRUE,CalibrationTrigger),"")</f>
        <v>6.1816518498162415E-4</v>
      </c>
    </row>
    <row r="1943" spans="35:38">
      <c r="AI1943" s="64" t="s">
        <v>99</v>
      </c>
      <c r="AJ1943" s="146">
        <f>IFERROR(_xll.qlInterestRateIndexFixingDate(ContBasisIndex12MCorrected,AK1943),"")</f>
        <v>53157</v>
      </c>
      <c r="AK1943" s="146">
        <f>_xll.qlCalendarAdvance(Calendar,$AK1942,AI1943,,,trigger)</f>
        <v>53161</v>
      </c>
      <c r="AL1943" s="78">
        <f>IFERROR(_xll.qlIndexFixing(ContinuousBasisIndex12M,AJ1943,TRUE,)-_xll.qlIndexFixing($AP$1,AJ1943,TRUE,CalibrationTrigger),"")</f>
        <v>6.1786078113943745E-4</v>
      </c>
    </row>
    <row r="1944" spans="35:38">
      <c r="AI1944" s="64" t="s">
        <v>99</v>
      </c>
      <c r="AJ1944" s="146">
        <f>IFERROR(_xll.qlInterestRateIndexFixingDate(ContBasisIndex12MCorrected,AK1944),"")</f>
        <v>53164</v>
      </c>
      <c r="AK1944" s="146">
        <f>_xll.qlCalendarAdvance(Calendar,$AK1943,AI1944,,,trigger)</f>
        <v>53168</v>
      </c>
      <c r="AL1944" s="78">
        <f>IFERROR(_xll.qlIndexFixing(ContinuousBasisIndex12M,AJ1944,TRUE,)-_xll.qlIndexFixing($AP$1,AJ1944,TRUE,CalibrationTrigger),"")</f>
        <v>6.1755741559831046E-4</v>
      </c>
    </row>
    <row r="1945" spans="35:38">
      <c r="AI1945" s="64" t="s">
        <v>99</v>
      </c>
      <c r="AJ1945" s="146">
        <f>IFERROR(_xll.qlInterestRateIndexFixingDate(ContBasisIndex12MCorrected,AK1945),"")</f>
        <v>53171</v>
      </c>
      <c r="AK1945" s="146">
        <f>_xll.qlCalendarAdvance(Calendar,$AK1944,AI1945,,,trigger)</f>
        <v>53175</v>
      </c>
      <c r="AL1945" s="78">
        <f>IFERROR(_xll.qlIndexFixing(ContinuousBasisIndex12M,AJ1945,TRUE,)-_xll.qlIndexFixing($AP$1,AJ1945,TRUE,CalibrationTrigger),"")</f>
        <v>6.1725508433472381E-4</v>
      </c>
    </row>
    <row r="1946" spans="35:38">
      <c r="AI1946" s="64" t="s">
        <v>99</v>
      </c>
      <c r="AJ1946" s="146">
        <f>IFERROR(_xll.qlInterestRateIndexFixingDate(ContBasisIndex12MCorrected,AK1946),"")</f>
        <v>53178</v>
      </c>
      <c r="AK1946" s="146">
        <f>_xll.qlCalendarAdvance(Calendar,$AK1945,AI1946,,,trigger)</f>
        <v>53182</v>
      </c>
      <c r="AL1946" s="78">
        <f>IFERROR(_xll.qlIndexFixing(ContinuousBasisIndex12M,AJ1946,TRUE,)-_xll.qlIndexFixing($AP$1,AJ1946,TRUE,CalibrationTrigger),"")</f>
        <v>6.1695378333676519E-4</v>
      </c>
    </row>
    <row r="1947" spans="35:38">
      <c r="AI1947" s="64" t="s">
        <v>99</v>
      </c>
      <c r="AJ1947" s="146">
        <f>IFERROR(_xll.qlInterestRateIndexFixingDate(ContBasisIndex12MCorrected,AK1947),"")</f>
        <v>53185</v>
      </c>
      <c r="AK1947" s="146">
        <f>_xll.qlCalendarAdvance(Calendar,$AK1946,AI1947,,,trigger)</f>
        <v>53189</v>
      </c>
      <c r="AL1947" s="78">
        <f>IFERROR(_xll.qlIndexFixing(ContinuousBasisIndex12M,AJ1947,TRUE,)-_xll.qlIndexFixing($AP$1,AJ1947,TRUE,CalibrationTrigger),"")</f>
        <v>6.166535086043444E-4</v>
      </c>
    </row>
    <row r="1948" spans="35:38">
      <c r="AI1948" s="64" t="s">
        <v>99</v>
      </c>
      <c r="AJ1948" s="146">
        <f>IFERROR(_xll.qlInterestRateIndexFixingDate(ContBasisIndex12MCorrected,AK1948),"")</f>
        <v>53192</v>
      </c>
      <c r="AK1948" s="146">
        <f>_xll.qlCalendarAdvance(Calendar,$AK1947,AI1948,,,trigger)</f>
        <v>53196</v>
      </c>
      <c r="AL1948" s="78">
        <f>IFERROR(_xll.qlIndexFixing(ContinuousBasisIndex12M,AJ1948,TRUE,)-_xll.qlIndexFixing($AP$1,AJ1948,TRUE,CalibrationTrigger),"")</f>
        <v>6.1635425614722794E-4</v>
      </c>
    </row>
    <row r="1949" spans="35:38">
      <c r="AI1949" s="64" t="s">
        <v>99</v>
      </c>
      <c r="AJ1949" s="146">
        <f>IFERROR(_xll.qlInterestRateIndexFixingDate(ContBasisIndex12MCorrected,AK1949),"")</f>
        <v>53199</v>
      </c>
      <c r="AK1949" s="146">
        <f>_xll.qlCalendarAdvance(Calendar,$AK1948,AI1949,,,trigger)</f>
        <v>53203</v>
      </c>
      <c r="AL1949" s="78">
        <f>IFERROR(_xll.qlIndexFixing(ContinuousBasisIndex12M,AJ1949,TRUE,)-_xll.qlIndexFixing($AP$1,AJ1949,TRUE,CalibrationTrigger),"")</f>
        <v>6.1605602198832633E-4</v>
      </c>
    </row>
    <row r="1950" spans="35:38">
      <c r="AI1950" s="64" t="s">
        <v>99</v>
      </c>
      <c r="AJ1950" s="146">
        <f>IFERROR(_xll.qlInterestRateIndexFixingDate(ContBasisIndex12MCorrected,AK1950),"")</f>
        <v>53206</v>
      </c>
      <c r="AK1950" s="146">
        <f>_xll.qlCalendarAdvance(Calendar,$AK1949,AI1950,,,trigger)</f>
        <v>53210</v>
      </c>
      <c r="AL1950" s="78">
        <f>IFERROR(_xll.qlIndexFixing(ContinuousBasisIndex12M,AJ1950,TRUE,)-_xll.qlIndexFixing($AP$1,AJ1950,TRUE,CalibrationTrigger),"")</f>
        <v>6.157588021601778E-4</v>
      </c>
    </row>
    <row r="1951" spans="35:38">
      <c r="AI1951" s="64" t="s">
        <v>99</v>
      </c>
      <c r="AJ1951" s="146">
        <f>IFERROR(_xll.qlInterestRateIndexFixingDate(ContBasisIndex12MCorrected,AK1951),"")</f>
        <v>53213</v>
      </c>
      <c r="AK1951" s="146">
        <f>_xll.qlCalendarAdvance(Calendar,$AK1950,AI1951,,,trigger)</f>
        <v>53217</v>
      </c>
      <c r="AL1951" s="78">
        <f>IFERROR(_xll.qlIndexFixing(ContinuousBasisIndex12M,AJ1951,TRUE,)-_xll.qlIndexFixing($AP$1,AJ1951,TRUE,CalibrationTrigger),"")</f>
        <v>6.1546259270803434E-4</v>
      </c>
    </row>
    <row r="1952" spans="35:38">
      <c r="AI1952" s="64" t="s">
        <v>99</v>
      </c>
      <c r="AJ1952" s="146">
        <f>IFERROR(_xll.qlInterestRateIndexFixingDate(ContBasisIndex12MCorrected,AK1952),"")</f>
        <v>53220</v>
      </c>
      <c r="AK1952" s="146">
        <f>_xll.qlCalendarAdvance(Calendar,$AK1951,AI1952,,,trigger)</f>
        <v>53224</v>
      </c>
      <c r="AL1952" s="78">
        <f>IFERROR(_xll.qlIndexFixing(ContinuousBasisIndex12M,AJ1952,TRUE,)-_xll.qlIndexFixing($AP$1,AJ1952,TRUE,CalibrationTrigger),"")</f>
        <v>6.1516738968721285E-4</v>
      </c>
    </row>
    <row r="1953" spans="35:38">
      <c r="AI1953" s="64" t="s">
        <v>99</v>
      </c>
      <c r="AJ1953" s="146">
        <f>IFERROR(_xll.qlInterestRateIndexFixingDate(ContBasisIndex12MCorrected,AK1953),"")</f>
        <v>53227</v>
      </c>
      <c r="AK1953" s="146">
        <f>_xll.qlCalendarAdvance(Calendar,$AK1952,AI1953,,,trigger)</f>
        <v>53231</v>
      </c>
      <c r="AL1953" s="78">
        <f>IFERROR(_xll.qlIndexFixing(ContinuousBasisIndex12M,AJ1953,TRUE,)-_xll.qlIndexFixing($AP$1,AJ1953,TRUE,CalibrationTrigger),"")</f>
        <v>6.1487318916420008E-4</v>
      </c>
    </row>
    <row r="1954" spans="35:38">
      <c r="AI1954" s="64" t="s">
        <v>99</v>
      </c>
      <c r="AJ1954" s="146">
        <f>IFERROR(_xll.qlInterestRateIndexFixingDate(ContBasisIndex12MCorrected,AK1954),"")</f>
        <v>53234</v>
      </c>
      <c r="AK1954" s="146">
        <f>_xll.qlCalendarAdvance(Calendar,$AK1953,AI1954,,,trigger)</f>
        <v>53238</v>
      </c>
      <c r="AL1954" s="78">
        <f>IFERROR(_xll.qlIndexFixing(ContinuousBasisIndex12M,AJ1954,TRUE,)-_xll.qlIndexFixing($AP$1,AJ1954,TRUE,CalibrationTrigger),"")</f>
        <v>6.1457998721775077E-4</v>
      </c>
    </row>
    <row r="1955" spans="35:38">
      <c r="AI1955" s="64" t="s">
        <v>99</v>
      </c>
      <c r="AJ1955" s="146">
        <f>IFERROR(_xll.qlInterestRateIndexFixingDate(ContBasisIndex12MCorrected,AK1955),"")</f>
        <v>53241</v>
      </c>
      <c r="AK1955" s="146">
        <f>_xll.qlCalendarAdvance(Calendar,$AK1954,AI1955,,,trigger)</f>
        <v>53245</v>
      </c>
      <c r="AL1955" s="78">
        <f>IFERROR(_xll.qlIndexFixing(ContinuousBasisIndex12M,AJ1955,TRUE,)-_xll.qlIndexFixing($AP$1,AJ1955,TRUE,CalibrationTrigger),"")</f>
        <v>6.1428777993647633E-4</v>
      </c>
    </row>
    <row r="1956" spans="35:38">
      <c r="AI1956" s="64" t="s">
        <v>99</v>
      </c>
      <c r="AJ1956" s="146">
        <f>IFERROR(_xll.qlInterestRateIndexFixingDate(ContBasisIndex12MCorrected,AK1956),"")</f>
        <v>53248</v>
      </c>
      <c r="AK1956" s="146">
        <f>_xll.qlCalendarAdvance(Calendar,$AK1955,AI1956,,,trigger)</f>
        <v>53252</v>
      </c>
      <c r="AL1956" s="78">
        <f>IFERROR(_xll.qlIndexFixing(ContinuousBasisIndex12M,AJ1956,TRUE,)-_xll.qlIndexFixing($AP$1,AJ1956,TRUE,CalibrationTrigger),"")</f>
        <v>6.1399656341993084E-4</v>
      </c>
    </row>
    <row r="1957" spans="35:38">
      <c r="AI1957" s="64" t="s">
        <v>99</v>
      </c>
      <c r="AJ1957" s="146">
        <f>IFERROR(_xll.qlInterestRateIndexFixingDate(ContBasisIndex12MCorrected,AK1957),"")</f>
        <v>53255</v>
      </c>
      <c r="AK1957" s="146">
        <f>_xll.qlCalendarAdvance(Calendar,$AK1956,AI1957,,,trigger)</f>
        <v>53259</v>
      </c>
      <c r="AL1957" s="78">
        <f>IFERROR(_xll.qlIndexFixing(ContinuousBasisIndex12M,AJ1957,TRUE,)-_xll.qlIndexFixing($AP$1,AJ1957,TRUE,CalibrationTrigger),"")</f>
        <v>6.1370633378015835E-4</v>
      </c>
    </row>
    <row r="1958" spans="35:38">
      <c r="AI1958" s="64" t="s">
        <v>99</v>
      </c>
      <c r="AJ1958" s="146">
        <f>IFERROR(_xll.qlInterestRateIndexFixingDate(ContBasisIndex12MCorrected,AK1958),"")</f>
        <v>53262</v>
      </c>
      <c r="AK1958" s="146">
        <f>_xll.qlCalendarAdvance(Calendar,$AK1957,AI1958,,,trigger)</f>
        <v>53266</v>
      </c>
      <c r="AL1958" s="78">
        <f>IFERROR(_xll.qlIndexFixing(ContinuousBasisIndex12M,AJ1958,TRUE,)-_xll.qlIndexFixing($AP$1,AJ1958,TRUE,CalibrationTrigger),"")</f>
        <v>6.1341708713905443E-4</v>
      </c>
    </row>
    <row r="1959" spans="35:38">
      <c r="AI1959" s="64" t="s">
        <v>99</v>
      </c>
      <c r="AJ1959" s="146">
        <f>IFERROR(_xll.qlInterestRateIndexFixingDate(ContBasisIndex12MCorrected,AK1959),"")</f>
        <v>53269</v>
      </c>
      <c r="AK1959" s="146">
        <f>_xll.qlCalendarAdvance(Calendar,$AK1958,AI1959,,,trigger)</f>
        <v>53273</v>
      </c>
      <c r="AL1959" s="78">
        <f>IFERROR(_xll.qlIndexFixing(ContinuousBasisIndex12M,AJ1959,TRUE,)-_xll.qlIndexFixing($AP$1,AJ1959,TRUE,CalibrationTrigger),"")</f>
        <v>6.1312881962946597E-4</v>
      </c>
    </row>
    <row r="1960" spans="35:38">
      <c r="AI1960" s="64" t="s">
        <v>99</v>
      </c>
      <c r="AJ1960" s="146">
        <f>IFERROR(_xll.qlInterestRateIndexFixingDate(ContBasisIndex12MCorrected,AK1960),"")</f>
        <v>53276</v>
      </c>
      <c r="AK1960" s="146">
        <f>_xll.qlCalendarAdvance(Calendar,$AK1959,AI1960,,,trigger)</f>
        <v>53280</v>
      </c>
      <c r="AL1960" s="78">
        <f>IFERROR(_xll.qlIndexFixing(ContinuousBasisIndex12M,AJ1960,TRUE,)-_xll.qlIndexFixing($AP$1,AJ1960,TRUE,CalibrationTrigger),"")</f>
        <v>6.1284152739540798E-4</v>
      </c>
    </row>
    <row r="1961" spans="35:38">
      <c r="AI1961" s="64" t="s">
        <v>99</v>
      </c>
      <c r="AJ1961" s="146">
        <f>IFERROR(_xll.qlInterestRateIndexFixingDate(ContBasisIndex12MCorrected,AK1961),"")</f>
        <v>53283</v>
      </c>
      <c r="AK1961" s="146">
        <f>_xll.qlCalendarAdvance(Calendar,$AK1960,AI1961,,,trigger)</f>
        <v>53287</v>
      </c>
      <c r="AL1961" s="78">
        <f>IFERROR(_xll.qlIndexFixing(ContinuousBasisIndex12M,AJ1961,TRUE,)-_xll.qlIndexFixing($AP$1,AJ1961,TRUE,CalibrationTrigger),"")</f>
        <v>6.1255520659162822E-4</v>
      </c>
    </row>
    <row r="1962" spans="35:38">
      <c r="AI1962" s="64" t="s">
        <v>99</v>
      </c>
      <c r="AJ1962" s="146">
        <f>IFERROR(_xll.qlInterestRateIndexFixingDate(ContBasisIndex12MCorrected,AK1962),"")</f>
        <v>53290</v>
      </c>
      <c r="AK1962" s="146">
        <f>_xll.qlCalendarAdvance(Calendar,$AK1961,AI1962,,,trigger)</f>
        <v>53294</v>
      </c>
      <c r="AL1962" s="78">
        <f>IFERROR(_xll.qlIndexFixing(ContinuousBasisIndex12M,AJ1962,TRUE,)-_xll.qlIndexFixing($AP$1,AJ1962,TRUE,CalibrationTrigger),"")</f>
        <v>6.1226985338338862E-4</v>
      </c>
    </row>
    <row r="1963" spans="35:38">
      <c r="AI1963" s="64" t="s">
        <v>99</v>
      </c>
      <c r="AJ1963" s="146">
        <f>IFERROR(_xll.qlInterestRateIndexFixingDate(ContBasisIndex12MCorrected,AK1963),"")</f>
        <v>53297</v>
      </c>
      <c r="AK1963" s="146">
        <f>_xll.qlCalendarAdvance(Calendar,$AK1962,AI1963,,,trigger)</f>
        <v>53301</v>
      </c>
      <c r="AL1963" s="78">
        <f>IFERROR(_xll.qlIndexFixing(ContinuousBasisIndex12M,AJ1963,TRUE,)-_xll.qlIndexFixing($AP$1,AJ1963,TRUE,CalibrationTrigger),"")</f>
        <v>6.1198546394733259E-4</v>
      </c>
    </row>
    <row r="1964" spans="35:38">
      <c r="AI1964" s="64" t="s">
        <v>99</v>
      </c>
      <c r="AJ1964" s="146">
        <f>IFERROR(_xll.qlInterestRateIndexFixingDate(ContBasisIndex12MCorrected,AK1964),"")</f>
        <v>53304</v>
      </c>
      <c r="AK1964" s="146">
        <f>_xll.qlCalendarAdvance(Calendar,$AK1963,AI1964,,,trigger)</f>
        <v>53308</v>
      </c>
      <c r="AL1964" s="78">
        <f>IFERROR(_xll.qlIndexFixing(ContinuousBasisIndex12M,AJ1964,TRUE,)-_xll.qlIndexFixing($AP$1,AJ1964,TRUE,CalibrationTrigger),"")</f>
        <v>6.1170203447106011E-4</v>
      </c>
    </row>
    <row r="1965" spans="35:38">
      <c r="AI1965" s="64" t="s">
        <v>99</v>
      </c>
      <c r="AJ1965" s="146">
        <f>IFERROR(_xll.qlInterestRateIndexFixingDate(ContBasisIndex12MCorrected,AK1965),"")</f>
        <v>53311</v>
      </c>
      <c r="AK1965" s="146">
        <f>_xll.qlCalendarAdvance(Calendar,$AK1964,AI1965,,,trigger)</f>
        <v>53315</v>
      </c>
      <c r="AL1965" s="78">
        <f>IFERROR(_xll.qlIndexFixing(ContinuousBasisIndex12M,AJ1965,TRUE,)-_xll.qlIndexFixing($AP$1,AJ1965,TRUE,CalibrationTrigger),"")</f>
        <v>6.114195611515872E-4</v>
      </c>
    </row>
    <row r="1966" spans="35:38">
      <c r="AI1966" s="64" t="s">
        <v>99</v>
      </c>
      <c r="AJ1966" s="146">
        <f>IFERROR(_xll.qlInterestRateIndexFixingDate(ContBasisIndex12MCorrected,AK1966),"")</f>
        <v>53317</v>
      </c>
      <c r="AK1966" s="146">
        <f>_xll.qlCalendarAdvance(Calendar,$AK1965,AI1966,,,trigger)</f>
        <v>53323</v>
      </c>
      <c r="AL1966" s="78">
        <f>IFERROR(_xll.qlIndexFixing(ContinuousBasisIndex12M,AJ1966,TRUE,)-_xll.qlIndexFixing($AP$1,AJ1966,TRUE,CalibrationTrigger),"")</f>
        <v>6.1109790044299589E-4</v>
      </c>
    </row>
    <row r="1967" spans="35:38">
      <c r="AI1967" s="64" t="s">
        <v>99</v>
      </c>
      <c r="AJ1967" s="146">
        <f>IFERROR(_xll.qlInterestRateIndexFixingDate(ContBasisIndex12MCorrected,AK1967),"")</f>
        <v>53325</v>
      </c>
      <c r="AK1967" s="146">
        <f>_xll.qlCalendarAdvance(Calendar,$AK1966,AI1967,,,trigger)</f>
        <v>53330</v>
      </c>
      <c r="AL1967" s="78">
        <f>IFERROR(_xll.qlIndexFixing(ContinuousBasisIndex12M,AJ1967,TRUE,)-_xll.qlIndexFixing($AP$1,AJ1967,TRUE,CalibrationTrigger),"")</f>
        <v>6.1081746327843779E-4</v>
      </c>
    </row>
    <row r="1968" spans="35:38">
      <c r="AI1968" s="64" t="s">
        <v>99</v>
      </c>
      <c r="AJ1968" s="146">
        <f>IFERROR(_xll.qlInterestRateIndexFixingDate(ContBasisIndex12MCorrected,AK1968),"")</f>
        <v>53335</v>
      </c>
      <c r="AK1968" s="146">
        <f>_xll.qlCalendarAdvance(Calendar,$AK1967,AI1968,,,trigger)</f>
        <v>53337</v>
      </c>
      <c r="AL1968" s="78">
        <f>IFERROR(_xll.qlIndexFixing(ContinuousBasisIndex12M,AJ1968,TRUE,)-_xll.qlIndexFixing($AP$1,AJ1968,TRUE,CalibrationTrigger),"")</f>
        <v>6.1053797039130157E-4</v>
      </c>
    </row>
    <row r="1969" spans="35:38">
      <c r="AI1969" s="64" t="s">
        <v>99</v>
      </c>
      <c r="AJ1969" s="146">
        <f>IFERROR(_xll.qlInterestRateIndexFixingDate(ContBasisIndex12MCorrected,AK1969),"")</f>
        <v>53342</v>
      </c>
      <c r="AK1969" s="146">
        <f>_xll.qlCalendarAdvance(Calendar,$AK1968,AI1969,,,trigger)</f>
        <v>53344</v>
      </c>
      <c r="AL1969" s="78">
        <f>IFERROR(_xll.qlIndexFixing(ContinuousBasisIndex12M,AJ1969,TRUE,)-_xll.qlIndexFixing($AP$1,AJ1969,TRUE,CalibrationTrigger),"")</f>
        <v>6.1025941802328107E-4</v>
      </c>
    </row>
    <row r="1970" spans="35:38">
      <c r="AI1970" s="64" t="s">
        <v>99</v>
      </c>
      <c r="AJ1970" s="146">
        <f>IFERROR(_xll.qlInterestRateIndexFixingDate(ContBasisIndex12MCorrected,AK1970),"")</f>
        <v>53349</v>
      </c>
      <c r="AK1970" s="146">
        <f>_xll.qlCalendarAdvance(Calendar,$AK1969,AI1970,,,trigger)</f>
        <v>53351</v>
      </c>
      <c r="AL1970" s="78">
        <f>IFERROR(_xll.qlIndexFixing(ContinuousBasisIndex12M,AJ1970,TRUE,)-_xll.qlIndexFixing($AP$1,AJ1970,TRUE,CalibrationTrigger),"")</f>
        <v>6.0998180242635876E-4</v>
      </c>
    </row>
    <row r="1971" spans="35:38">
      <c r="AI1971" s="64" t="s">
        <v>99</v>
      </c>
      <c r="AJ1971" s="146">
        <f>IFERROR(_xll.qlInterestRateIndexFixingDate(ContBasisIndex12MCorrected,AK1971),"")</f>
        <v>53356</v>
      </c>
      <c r="AK1971" s="146">
        <f>_xll.qlCalendarAdvance(Calendar,$AK1970,AI1971,,,trigger)</f>
        <v>53358</v>
      </c>
      <c r="AL1971" s="78">
        <f>IFERROR(_xll.qlIndexFixing(ContinuousBasisIndex12M,AJ1971,TRUE,)-_xll.qlIndexFixing($AP$1,AJ1971,TRUE,CalibrationTrigger),"")</f>
        <v>6.0970511986390905E-4</v>
      </c>
    </row>
    <row r="1972" spans="35:38">
      <c r="AI1972" s="64" t="s">
        <v>99</v>
      </c>
      <c r="AJ1972" s="146">
        <f>IFERROR(_xll.qlInterestRateIndexFixingDate(ContBasisIndex12MCorrected,AK1972),"")</f>
        <v>53363</v>
      </c>
      <c r="AK1972" s="146">
        <f>_xll.qlCalendarAdvance(Calendar,$AK1971,AI1972,,,trigger)</f>
        <v>53365</v>
      </c>
      <c r="AL1972" s="78">
        <f>IFERROR(_xll.qlIndexFixing(ContinuousBasisIndex12M,AJ1972,TRUE,)-_xll.qlIndexFixing($AP$1,AJ1972,TRUE,CalibrationTrigger),"")</f>
        <v>6.0942936660937815E-4</v>
      </c>
    </row>
    <row r="1973" spans="35:38">
      <c r="AI1973" s="64" t="s">
        <v>99</v>
      </c>
      <c r="AJ1973" s="146">
        <f>IFERROR(_xll.qlInterestRateIndexFixingDate(ContBasisIndex12MCorrected,AK1973),"")</f>
        <v>53370</v>
      </c>
      <c r="AK1973" s="146">
        <f>_xll.qlCalendarAdvance(Calendar,$AK1972,AI1973,,,trigger)</f>
        <v>53372</v>
      </c>
      <c r="AL1973" s="78">
        <f>IFERROR(_xll.qlIndexFixing(ContinuousBasisIndex12M,AJ1973,TRUE,)-_xll.qlIndexFixing($AP$1,AJ1973,TRUE,CalibrationTrigger),"")</f>
        <v>6.0915453894650265E-4</v>
      </c>
    </row>
    <row r="1974" spans="35:38">
      <c r="AI1974" s="64" t="s">
        <v>99</v>
      </c>
      <c r="AJ1974" s="146">
        <f>IFERROR(_xll.qlInterestRateIndexFixingDate(ContBasisIndex12MCorrected,AK1974),"")</f>
        <v>53377</v>
      </c>
      <c r="AK1974" s="146">
        <f>_xll.qlCalendarAdvance(Calendar,$AK1973,AI1974,,,trigger)</f>
        <v>53379</v>
      </c>
      <c r="AL1974" s="78">
        <f>IFERROR(_xll.qlIndexFixing(ContinuousBasisIndex12M,AJ1974,TRUE,)-_xll.qlIndexFixing($AP$1,AJ1974,TRUE,CalibrationTrigger),"")</f>
        <v>6.0888063316888452E-4</v>
      </c>
    </row>
    <row r="1975" spans="35:38">
      <c r="AI1975" s="64" t="s">
        <v>99</v>
      </c>
      <c r="AJ1975" s="146">
        <f>IFERROR(_xll.qlInterestRateIndexFixingDate(ContBasisIndex12MCorrected,AK1975),"")</f>
        <v>53384</v>
      </c>
      <c r="AK1975" s="146">
        <f>_xll.qlCalendarAdvance(Calendar,$AK1974,AI1975,,,trigger)</f>
        <v>53386</v>
      </c>
      <c r="AL1975" s="78">
        <f>IFERROR(_xll.qlIndexFixing(ContinuousBasisIndex12M,AJ1975,TRUE,)-_xll.qlIndexFixing($AP$1,AJ1975,TRUE,CalibrationTrigger),"")</f>
        <v>6.0860764558522129E-4</v>
      </c>
    </row>
    <row r="1976" spans="35:38">
      <c r="AI1976" s="64" t="s">
        <v>99</v>
      </c>
      <c r="AJ1976" s="146">
        <f>IFERROR(_xll.qlInterestRateIndexFixingDate(ContBasisIndex12MCorrected,AK1976),"")</f>
        <v>53391</v>
      </c>
      <c r="AK1976" s="146">
        <f>_xll.qlCalendarAdvance(Calendar,$AK1975,AI1976,,,trigger)</f>
        <v>53393</v>
      </c>
      <c r="AL1976" s="78">
        <f>IFERROR(_xll.qlIndexFixing(ContinuousBasisIndex12M,AJ1976,TRUE,)-_xll.qlIndexFixing($AP$1,AJ1976,TRUE,CalibrationTrigger),"")</f>
        <v>6.0833557273899663E-4</v>
      </c>
    </row>
    <row r="1977" spans="35:38">
      <c r="AI1977" s="64" t="s">
        <v>99</v>
      </c>
      <c r="AJ1977" s="146">
        <f>IFERROR(_xll.qlInterestRateIndexFixingDate(ContBasisIndex12MCorrected,AK1977),"")</f>
        <v>53398</v>
      </c>
      <c r="AK1977" s="146">
        <f>_xll.qlCalendarAdvance(Calendar,$AK1976,AI1977,,,trigger)</f>
        <v>53400</v>
      </c>
      <c r="AL1977" s="78">
        <f>IFERROR(_xll.qlIndexFixing(ContinuousBasisIndex12M,AJ1977,TRUE,)-_xll.qlIndexFixing($AP$1,AJ1977,TRUE,CalibrationTrigger),"")</f>
        <v>6.080644115889159E-4</v>
      </c>
    </row>
    <row r="1978" spans="35:38">
      <c r="AI1978" s="64" t="s">
        <v>99</v>
      </c>
      <c r="AJ1978" s="146">
        <f>IFERROR(_xll.qlInterestRateIndexFixingDate(ContBasisIndex12MCorrected,AK1978),"")</f>
        <v>53405</v>
      </c>
      <c r="AK1978" s="146">
        <f>_xll.qlCalendarAdvance(Calendar,$AK1977,AI1978,,,trigger)</f>
        <v>53407</v>
      </c>
      <c r="AL1978" s="78">
        <f>IFERROR(_xll.qlIndexFixing(ContinuousBasisIndex12M,AJ1978,TRUE,)-_xll.qlIndexFixing($AP$1,AJ1978,TRUE,CalibrationTrigger),"")</f>
        <v>6.0779415914098862E-4</v>
      </c>
    </row>
    <row r="1979" spans="35:38">
      <c r="AI1979" s="64" t="s">
        <v>99</v>
      </c>
      <c r="AJ1979" s="146">
        <f>IFERROR(_xll.qlInterestRateIndexFixingDate(ContBasisIndex12MCorrected,AK1979),"")</f>
        <v>53408</v>
      </c>
      <c r="AK1979" s="146">
        <f>_xll.qlCalendarAdvance(Calendar,$AK1978,AI1979,,,trigger)</f>
        <v>53414</v>
      </c>
      <c r="AL1979" s="78">
        <f>IFERROR(_xll.qlIndexFixing(ContinuousBasisIndex12M,AJ1979,TRUE,)-_xll.qlIndexFixing($AP$1,AJ1979,TRUE,CalibrationTrigger),"")</f>
        <v>6.0752481241130134E-4</v>
      </c>
    </row>
    <row r="1980" spans="35:38">
      <c r="AI1980" s="64" t="s">
        <v>99</v>
      </c>
      <c r="AJ1980" s="146">
        <f>IFERROR(_xll.qlInterestRateIndexFixingDate(ContBasisIndex12MCorrected,AK1980),"")</f>
        <v>53419</v>
      </c>
      <c r="AK1980" s="146">
        <f>_xll.qlCalendarAdvance(Calendar,$AK1979,AI1980,,,trigger)</f>
        <v>53421</v>
      </c>
      <c r="AL1980" s="78">
        <f>IFERROR(_xll.qlIndexFixing(ContinuousBasisIndex12M,AJ1980,TRUE,)-_xll.qlIndexFixing($AP$1,AJ1980,TRUE,CalibrationTrigger),"")</f>
        <v>6.0725636842426031E-4</v>
      </c>
    </row>
    <row r="1981" spans="35:38">
      <c r="AI1981" s="64" t="s">
        <v>99</v>
      </c>
      <c r="AJ1981" s="146">
        <f>IFERROR(_xll.qlInterestRateIndexFixingDate(ContBasisIndex12MCorrected,AK1981),"")</f>
        <v>53426</v>
      </c>
      <c r="AK1981" s="146">
        <f>_xll.qlCalendarAdvance(Calendar,$AK1980,AI1981,,,trigger)</f>
        <v>53428</v>
      </c>
      <c r="AL1981" s="78">
        <f>IFERROR(_xll.qlIndexFixing(ContinuousBasisIndex12M,AJ1981,TRUE,)-_xll.qlIndexFixing($AP$1,AJ1981,TRUE,CalibrationTrigger),"")</f>
        <v>6.0698882421413372E-4</v>
      </c>
    </row>
    <row r="1982" spans="35:38">
      <c r="AI1982" s="64" t="s">
        <v>99</v>
      </c>
      <c r="AJ1982" s="146">
        <f>IFERROR(_xll.qlInterestRateIndexFixingDate(ContBasisIndex12MCorrected,AK1982),"")</f>
        <v>53433</v>
      </c>
      <c r="AK1982" s="146">
        <f>_xll.qlCalendarAdvance(Calendar,$AK1981,AI1982,,,trigger)</f>
        <v>53435</v>
      </c>
      <c r="AL1982" s="78">
        <f>IFERROR(_xll.qlIndexFixing(ContinuousBasisIndex12M,AJ1982,TRUE,)-_xll.qlIndexFixing($AP$1,AJ1982,TRUE,CalibrationTrigger),"")</f>
        <v>6.0672217682393795E-4</v>
      </c>
    </row>
    <row r="1983" spans="35:38">
      <c r="AI1983" s="64" t="s">
        <v>99</v>
      </c>
      <c r="AJ1983" s="146">
        <f>IFERROR(_xll.qlInterestRateIndexFixingDate(ContBasisIndex12MCorrected,AK1983),"")</f>
        <v>53440</v>
      </c>
      <c r="AK1983" s="146">
        <f>_xll.qlCalendarAdvance(Calendar,$AK1982,AI1983,,,trigger)</f>
        <v>53442</v>
      </c>
      <c r="AL1983" s="78">
        <f>IFERROR(_xll.qlIndexFixing(ContinuousBasisIndex12M,AJ1983,TRUE,)-_xll.qlIndexFixing($AP$1,AJ1983,TRUE,CalibrationTrigger),"")</f>
        <v>6.0645642330480094E-4</v>
      </c>
    </row>
    <row r="1984" spans="35:38">
      <c r="AI1984" s="64" t="s">
        <v>99</v>
      </c>
      <c r="AJ1984" s="146">
        <f>IFERROR(_xll.qlInterestRateIndexFixingDate(ContBasisIndex12MCorrected,AK1984),"")</f>
        <v>53444</v>
      </c>
      <c r="AK1984" s="146">
        <f>_xll.qlCalendarAdvance(Calendar,$AK1983,AI1984,,,trigger)</f>
        <v>53449</v>
      </c>
      <c r="AL1984" s="78">
        <f>IFERROR(_xll.qlIndexFixing(ContinuousBasisIndex12M,AJ1984,TRUE,)-_xll.qlIndexFixing($AP$1,AJ1984,TRUE,CalibrationTrigger),"")</f>
        <v>6.0619156071836135E-4</v>
      </c>
    </row>
    <row r="1985" spans="35:38">
      <c r="AI1985" s="64" t="s">
        <v>99</v>
      </c>
      <c r="AJ1985" s="146">
        <f>IFERROR(_xll.qlInterestRateIndexFixingDate(ContBasisIndex12MCorrected,AK1985),"")</f>
        <v>53454</v>
      </c>
      <c r="AK1985" s="146">
        <f>_xll.qlCalendarAdvance(Calendar,$AK1984,AI1985,,,trigger)</f>
        <v>53456</v>
      </c>
      <c r="AL1985" s="78">
        <f>IFERROR(_xll.qlIndexFixing(ContinuousBasisIndex12M,AJ1985,TRUE,)-_xll.qlIndexFixing($AP$1,AJ1985,TRUE,CalibrationTrigger),"")</f>
        <v>6.0592758613326782E-4</v>
      </c>
    </row>
    <row r="1986" spans="35:38">
      <c r="AI1986" s="64" t="s">
        <v>99</v>
      </c>
      <c r="AJ1986" s="146">
        <f>IFERROR(_xll.qlInterestRateIndexFixingDate(ContBasisIndex12MCorrected,AK1986),"")</f>
        <v>53461</v>
      </c>
      <c r="AK1986" s="146">
        <f>_xll.qlCalendarAdvance(Calendar,$AK1985,AI1986,,,trigger)</f>
        <v>53463</v>
      </c>
      <c r="AL1986" s="78">
        <f>IFERROR(_xll.qlIndexFixing(ContinuousBasisIndex12M,AJ1986,TRUE,)-_xll.qlIndexFixing($AP$1,AJ1986,TRUE,CalibrationTrigger),"")</f>
        <v>6.0566449662933022E-4</v>
      </c>
    </row>
    <row r="1987" spans="35:38">
      <c r="AI1987" s="64" t="s">
        <v>99</v>
      </c>
      <c r="AJ1987" s="146">
        <f>IFERROR(_xll.qlInterestRateIndexFixingDate(ContBasisIndex12MCorrected,AK1987),"")</f>
        <v>53468</v>
      </c>
      <c r="AK1987" s="146">
        <f>_xll.qlCalendarAdvance(Calendar,$AK1986,AI1987,,,trigger)</f>
        <v>53470</v>
      </c>
      <c r="AL1987" s="78">
        <f>IFERROR(_xll.qlIndexFixing(ContinuousBasisIndex12M,AJ1987,TRUE,)-_xll.qlIndexFixing($AP$1,AJ1987,TRUE,CalibrationTrigger),"")</f>
        <v>6.054022892927214E-4</v>
      </c>
    </row>
    <row r="1988" spans="35:38">
      <c r="AI1988" s="64" t="s">
        <v>99</v>
      </c>
      <c r="AJ1988" s="146">
        <f>IFERROR(_xll.qlInterestRateIndexFixingDate(ContBasisIndex12MCorrected,AK1988),"")</f>
        <v>53475</v>
      </c>
      <c r="AK1988" s="146">
        <f>_xll.qlCalendarAdvance(Calendar,$AK1987,AI1988,,,trigger)</f>
        <v>53477</v>
      </c>
      <c r="AL1988" s="78">
        <f>IFERROR(_xll.qlIndexFixing(ContinuousBasisIndex12M,AJ1988,TRUE,)-_xll.qlIndexFixing($AP$1,AJ1988,TRUE,CalibrationTrigger),"")</f>
        <v>6.0514096122011619E-4</v>
      </c>
    </row>
    <row r="1989" spans="35:38">
      <c r="AI1989" s="64" t="s">
        <v>99</v>
      </c>
      <c r="AJ1989" s="146">
        <f>IFERROR(_xll.qlInterestRateIndexFixingDate(ContBasisIndex12MCorrected,AK1989),"")</f>
        <v>53482</v>
      </c>
      <c r="AK1989" s="146">
        <f>_xll.qlCalendarAdvance(Calendar,$AK1988,AI1989,,,trigger)</f>
        <v>53484</v>
      </c>
      <c r="AL1989" s="78">
        <f>IFERROR(_xll.qlIndexFixing(ContinuousBasisIndex12M,AJ1989,TRUE,)-_xll.qlIndexFixing($AP$1,AJ1989,TRUE,CalibrationTrigger),"")</f>
        <v>6.0488050951607725E-4</v>
      </c>
    </row>
    <row r="1990" spans="35:38">
      <c r="AI1990" s="64" t="s">
        <v>99</v>
      </c>
      <c r="AJ1990" s="146">
        <f>IFERROR(_xll.qlInterestRateIndexFixingDate(ContBasisIndex12MCorrected,AK1990),"")</f>
        <v>53489</v>
      </c>
      <c r="AK1990" s="146">
        <f>_xll.qlCalendarAdvance(Calendar,$AK1989,AI1990,,,trigger)</f>
        <v>53491</v>
      </c>
      <c r="AL1990" s="78">
        <f>IFERROR(_xll.qlIndexFixing(ContinuousBasisIndex12M,AJ1990,TRUE,)-_xll.qlIndexFixing($AP$1,AJ1990,TRUE,CalibrationTrigger),"")</f>
        <v>6.0462093129458154E-4</v>
      </c>
    </row>
    <row r="1991" spans="35:38">
      <c r="AI1991" s="64" t="s">
        <v>99</v>
      </c>
      <c r="AJ1991" s="146">
        <f>IFERROR(_xll.qlInterestRateIndexFixingDate(ContBasisIndex12MCorrected,AK1991),"")</f>
        <v>53496</v>
      </c>
      <c r="AK1991" s="146">
        <f>_xll.qlCalendarAdvance(Calendar,$AK1990,AI1991,,,trigger)</f>
        <v>53498</v>
      </c>
      <c r="AL1991" s="78">
        <f>IFERROR(_xll.qlIndexFixing(ContinuousBasisIndex12M,AJ1991,TRUE,)-_xll.qlIndexFixing($AP$1,AJ1991,TRUE,CalibrationTrigger),"")</f>
        <v>6.0436222367859539E-4</v>
      </c>
    </row>
    <row r="1992" spans="35:38">
      <c r="AI1992" s="64" t="s">
        <v>99</v>
      </c>
      <c r="AJ1992" s="146">
        <f>IFERROR(_xll.qlInterestRateIndexFixingDate(ContBasisIndex12MCorrected,AK1992),"")</f>
        <v>53503</v>
      </c>
      <c r="AK1992" s="146">
        <f>_xll.qlCalendarAdvance(Calendar,$AK1991,AI1992,,,trigger)</f>
        <v>53505</v>
      </c>
      <c r="AL1992" s="78">
        <f>IFERROR(_xll.qlIndexFixing(ContinuousBasisIndex12M,AJ1992,TRUE,)-_xll.qlIndexFixing($AP$1,AJ1992,TRUE,CalibrationTrigger),"")</f>
        <v>6.0410438379895556E-4</v>
      </c>
    </row>
    <row r="1993" spans="35:38">
      <c r="AI1993" s="64" t="s">
        <v>99</v>
      </c>
      <c r="AJ1993" s="146">
        <f>IFERROR(_xll.qlInterestRateIndexFixingDate(ContBasisIndex12MCorrected,AK1993),"")</f>
        <v>53510</v>
      </c>
      <c r="AK1993" s="146">
        <f>_xll.qlCalendarAdvance(Calendar,$AK1992,AI1993,,,trigger)</f>
        <v>53512</v>
      </c>
      <c r="AL1993" s="78">
        <f>IFERROR(_xll.qlIndexFixing(ContinuousBasisIndex12M,AJ1993,TRUE,)-_xll.qlIndexFixing($AP$1,AJ1993,TRUE,CalibrationTrigger),"")</f>
        <v>6.0384740879526784E-4</v>
      </c>
    </row>
    <row r="1994" spans="35:38">
      <c r="AI1994" s="64" t="s">
        <v>99</v>
      </c>
      <c r="AJ1994" s="146">
        <f>IFERROR(_xll.qlInterestRateIndexFixingDate(ContBasisIndex12MCorrected,AK1994),"")</f>
        <v>53517</v>
      </c>
      <c r="AK1994" s="146">
        <f>_xll.qlCalendarAdvance(Calendar,$AK1993,AI1994,,,trigger)</f>
        <v>53519</v>
      </c>
      <c r="AL1994" s="78">
        <f>IFERROR(_xll.qlIndexFixing(ContinuousBasisIndex12M,AJ1994,TRUE,)-_xll.qlIndexFixing($AP$1,AJ1994,TRUE,CalibrationTrigger),"")</f>
        <v>6.0359129581721155E-4</v>
      </c>
    </row>
    <row r="1995" spans="35:38">
      <c r="AI1995" s="64" t="s">
        <v>99</v>
      </c>
      <c r="AJ1995" s="146">
        <f>IFERROR(_xll.qlInterestRateIndexFixingDate(ContBasisIndex12MCorrected,AK1995),"")</f>
        <v>53524</v>
      </c>
      <c r="AK1995" s="146">
        <f>_xll.qlCalendarAdvance(Calendar,$AK1994,AI1995,,,trigger)</f>
        <v>53526</v>
      </c>
      <c r="AL1995" s="78">
        <f>IFERROR(_xll.qlIndexFixing(ContinuousBasisIndex12M,AJ1995,TRUE,)-_xll.qlIndexFixing($AP$1,AJ1995,TRUE,CalibrationTrigger),"")</f>
        <v>6.0333604202102847E-4</v>
      </c>
    </row>
    <row r="1996" spans="35:38">
      <c r="AI1996" s="64" t="s">
        <v>99</v>
      </c>
      <c r="AJ1996" s="146">
        <f>IFERROR(_xll.qlInterestRateIndexFixingDate(ContBasisIndex12MCorrected,AK1996),"")</f>
        <v>53531</v>
      </c>
      <c r="AK1996" s="146">
        <f>_xll.qlCalendarAdvance(Calendar,$AK1995,AI1996,,,trigger)</f>
        <v>53533</v>
      </c>
      <c r="AL1996" s="78">
        <f>IFERROR(_xll.qlIndexFixing(ContinuousBasisIndex12M,AJ1996,TRUE,)-_xll.qlIndexFixing($AP$1,AJ1996,TRUE,CalibrationTrigger),"")</f>
        <v>6.0308164457326466E-4</v>
      </c>
    </row>
    <row r="1997" spans="35:38">
      <c r="AI1997" s="64" t="s">
        <v>99</v>
      </c>
      <c r="AJ1997" s="146">
        <f>IFERROR(_xll.qlInterestRateIndexFixingDate(ContBasisIndex12MCorrected,AK1997),"")</f>
        <v>53538</v>
      </c>
      <c r="AK1997" s="146">
        <f>_xll.qlCalendarAdvance(Calendar,$AK1996,AI1997,,,trigger)</f>
        <v>53540</v>
      </c>
      <c r="AL1997" s="78">
        <f>IFERROR(_xll.qlIndexFixing(ContinuousBasisIndex12M,AJ1997,TRUE,)-_xll.qlIndexFixing($AP$1,AJ1997,TRUE,CalibrationTrigger),"")</f>
        <v>6.0282810064834005E-4</v>
      </c>
    </row>
    <row r="1998" spans="35:38">
      <c r="AI1998" s="64" t="s">
        <v>99</v>
      </c>
      <c r="AJ1998" s="146">
        <f>IFERROR(_xll.qlInterestRateIndexFixingDate(ContBasisIndex12MCorrected,AK1998),"")</f>
        <v>53545</v>
      </c>
      <c r="AK1998" s="146">
        <f>_xll.qlCalendarAdvance(Calendar,$AK1997,AI1998,,,trigger)</f>
        <v>53547</v>
      </c>
      <c r="AL1998" s="78">
        <f>IFERROR(_xll.qlIndexFixing(ContinuousBasisIndex12M,AJ1998,TRUE,)-_xll.qlIndexFixing($AP$1,AJ1998,TRUE,CalibrationTrigger),"")</f>
        <v>6.0257540742988079E-4</v>
      </c>
    </row>
    <row r="1999" spans="35:38">
      <c r="AI1999" s="64" t="s">
        <v>99</v>
      </c>
      <c r="AJ1999" s="146">
        <f>IFERROR(_xll.qlInterestRateIndexFixingDate(ContBasisIndex12MCorrected,AK1999),"")</f>
        <v>53552</v>
      </c>
      <c r="AK1999" s="146">
        <f>_xll.qlCalendarAdvance(Calendar,$AK1998,AI1999,,,trigger)</f>
        <v>53554</v>
      </c>
      <c r="AL1999" s="78">
        <f>IFERROR(_xll.qlIndexFixing(ContinuousBasisIndex12M,AJ1999,TRUE,)-_xll.qlIndexFixing($AP$1,AJ1999,TRUE,CalibrationTrigger),"")</f>
        <v>6.0232356210807893E-4</v>
      </c>
    </row>
    <row r="2000" spans="35:38">
      <c r="AI2000" s="64" t="s">
        <v>99</v>
      </c>
      <c r="AJ2000" s="146">
        <f>IFERROR(_xll.qlInterestRateIndexFixingDate(ContBasisIndex12MCorrected,AK2000),"")</f>
        <v>53559</v>
      </c>
      <c r="AK2000" s="146">
        <f>_xll.qlCalendarAdvance(Calendar,$AK1999,AI2000,,,trigger)</f>
        <v>53561</v>
      </c>
      <c r="AL2000" s="78">
        <f>IFERROR(_xll.qlIndexFixing(ContinuousBasisIndex12M,AJ2000,TRUE,)-_xll.qlIndexFixing($AP$1,AJ2000,TRUE,CalibrationTrigger),"")</f>
        <v>6.0207256188560786E-4</v>
      </c>
    </row>
    <row r="2001" spans="35:38">
      <c r="AI2001" s="64" t="s">
        <v>99</v>
      </c>
      <c r="AJ2001" s="146">
        <f>IFERROR(_xll.qlInterestRateIndexFixingDate(ContBasisIndex12MCorrected,AK2001),"")</f>
        <v>53566</v>
      </c>
      <c r="AK2001" s="146">
        <f>_xll.qlCalendarAdvance(Calendar,$AK2000,AI2001,,,trigger)</f>
        <v>53568</v>
      </c>
      <c r="AL2001" s="78">
        <f>IFERROR(_xll.qlIndexFixing(ContinuousBasisIndex12M,AJ2001,TRUE,)-_xll.qlIndexFixing($AP$1,AJ2001,TRUE,CalibrationTrigger),"")</f>
        <v>6.0182240396909094E-4</v>
      </c>
    </row>
    <row r="2002" spans="35:38">
      <c r="AI2002" s="64" t="s">
        <v>99</v>
      </c>
      <c r="AJ2002" s="146">
        <f>IFERROR(_xll.qlInterestRateIndexFixingDate(ContBasisIndex12MCorrected,AK2002),"")</f>
        <v>53573</v>
      </c>
      <c r="AK2002" s="146">
        <f>_xll.qlCalendarAdvance(Calendar,$AK2001,AI2002,,,trigger)</f>
        <v>53575</v>
      </c>
      <c r="AL2002" s="78">
        <f>IFERROR(_xll.qlIndexFixing(ContinuousBasisIndex12M,AJ2002,TRUE,)-_xll.qlIndexFixing($AP$1,AJ2002,TRUE,CalibrationTrigger),"")</f>
        <v>6.0157308557674816E-4</v>
      </c>
    </row>
    <row r="2003" spans="35:38">
      <c r="AI2003" s="64" t="s">
        <v>99</v>
      </c>
      <c r="AJ2003" s="146">
        <f>IFERROR(_xll.qlInterestRateIndexFixingDate(ContBasisIndex12MCorrected,AK2003),"")</f>
        <v>53580</v>
      </c>
      <c r="AK2003" s="146">
        <f>_xll.qlCalendarAdvance(Calendar,$AK2002,AI2003,,,trigger)</f>
        <v>53582</v>
      </c>
      <c r="AL2003" s="78">
        <f>IFERROR(_xll.qlIndexFixing(ContinuousBasisIndex12M,AJ2003,TRUE,)-_xll.qlIndexFixing($AP$1,AJ2003,TRUE,CalibrationTrigger),"")</f>
        <v>6.0132460393491106E-4</v>
      </c>
    </row>
    <row r="2004" spans="35:38">
      <c r="AI2004" s="64" t="s">
        <v>99</v>
      </c>
      <c r="AJ2004" s="146">
        <f>IFERROR(_xll.qlInterestRateIndexFixingDate(ContBasisIndex12MCorrected,AK2004),"")</f>
        <v>53587</v>
      </c>
      <c r="AK2004" s="146">
        <f>_xll.qlCalendarAdvance(Calendar,$AK2003,AI2004,,,trigger)</f>
        <v>53589</v>
      </c>
      <c r="AL2004" s="78">
        <f>IFERROR(_xll.qlIndexFixing(ContinuousBasisIndex12M,AJ2004,TRUE,)-_xll.qlIndexFixing($AP$1,AJ2004,TRUE,CalibrationTrigger),"")</f>
        <v>6.0107695627691429E-4</v>
      </c>
    </row>
    <row r="2005" spans="35:38">
      <c r="AI2005" s="64" t="s">
        <v>99</v>
      </c>
      <c r="AJ2005" s="146">
        <f>IFERROR(_xll.qlInterestRateIndexFixingDate(ContBasisIndex12MCorrected,AK2005),"")</f>
        <v>53594</v>
      </c>
      <c r="AK2005" s="146">
        <f>_xll.qlCalendarAdvance(Calendar,$AK2004,AI2005,,,trigger)</f>
        <v>53596</v>
      </c>
      <c r="AL2005" s="78">
        <f>IFERROR(_xll.qlIndexFixing(ContinuousBasisIndex12M,AJ2005,TRUE,)-_xll.qlIndexFixing($AP$1,AJ2005,TRUE,CalibrationTrigger),"")</f>
        <v>6.0083013984594917E-4</v>
      </c>
    </row>
    <row r="2006" spans="35:38">
      <c r="AI2006" s="64" t="s">
        <v>99</v>
      </c>
      <c r="AJ2006" s="146">
        <f>IFERROR(_xll.qlInterestRateIndexFixingDate(ContBasisIndex12MCorrected,AK2006),"")</f>
        <v>53601</v>
      </c>
      <c r="AK2006" s="146">
        <f>_xll.qlCalendarAdvance(Calendar,$AK2005,AI2006,,,trigger)</f>
        <v>53603</v>
      </c>
      <c r="AL2006" s="78">
        <f>IFERROR(_xll.qlIndexFixing(ContinuousBasisIndex12M,AJ2006,TRUE,)-_xll.qlIndexFixing($AP$1,AJ2006,TRUE,CalibrationTrigger),"")</f>
        <v>6.0058415189309135E-4</v>
      </c>
    </row>
    <row r="2007" spans="35:38">
      <c r="AI2007" s="64" t="s">
        <v>99</v>
      </c>
      <c r="AJ2007" s="146">
        <f>IFERROR(_xll.qlInterestRateIndexFixingDate(ContBasisIndex12MCorrected,AK2007),"")</f>
        <v>53608</v>
      </c>
      <c r="AK2007" s="146">
        <f>_xll.qlCalendarAdvance(Calendar,$AK2006,AI2007,,,trigger)</f>
        <v>53610</v>
      </c>
      <c r="AL2007" s="78">
        <f>IFERROR(_xll.qlIndexFixing(ContinuousBasisIndex12M,AJ2007,TRUE,)-_xll.qlIndexFixing($AP$1,AJ2007,TRUE,CalibrationTrigger),"")</f>
        <v>6.0033898967686537E-4</v>
      </c>
    </row>
    <row r="2008" spans="35:38">
      <c r="AI2008" s="64" t="s">
        <v>99</v>
      </c>
      <c r="AJ2008" s="146">
        <f>IFERROR(_xll.qlInterestRateIndexFixingDate(ContBasisIndex12MCorrected,AK2008),"")</f>
        <v>53615</v>
      </c>
      <c r="AK2008" s="146">
        <f>_xll.qlCalendarAdvance(Calendar,$AK2007,AI2008,,,trigger)</f>
        <v>53617</v>
      </c>
      <c r="AL2008" s="78">
        <f>IFERROR(_xll.qlIndexFixing(ContinuousBasisIndex12M,AJ2008,TRUE,)-_xll.qlIndexFixing($AP$1,AJ2008,TRUE,CalibrationTrigger),"")</f>
        <v>6.0009465046696048E-4</v>
      </c>
    </row>
    <row r="2009" spans="35:38">
      <c r="AI2009" s="64" t="s">
        <v>99</v>
      </c>
      <c r="AJ2009" s="146">
        <f>IFERROR(_xll.qlInterestRateIndexFixingDate(ContBasisIndex12MCorrected,AK2009),"")</f>
        <v>53622</v>
      </c>
      <c r="AK2009" s="146">
        <f>_xll.qlCalendarAdvance(Calendar,$AK2008,AI2009,,,trigger)</f>
        <v>53624</v>
      </c>
      <c r="AL2009" s="78">
        <f>IFERROR(_xll.qlIndexFixing(ContinuousBasisIndex12M,AJ2009,TRUE,)-_xll.qlIndexFixing($AP$1,AJ2009,TRUE,CalibrationTrigger),"")</f>
        <v>5.9985113153788322E-4</v>
      </c>
    </row>
    <row r="2010" spans="35:38">
      <c r="AI2010" s="64" t="s">
        <v>99</v>
      </c>
      <c r="AJ2010" s="146">
        <f>IFERROR(_xll.qlInterestRateIndexFixingDate(ContBasisIndex12MCorrected,AK2010),"")</f>
        <v>53629</v>
      </c>
      <c r="AK2010" s="146">
        <f>_xll.qlCalendarAdvance(Calendar,$AK2009,AI2010,,,trigger)</f>
        <v>53631</v>
      </c>
      <c r="AL2010" s="78">
        <f>IFERROR(_xll.qlIndexFixing(ContinuousBasisIndex12M,AJ2010,TRUE,)-_xll.qlIndexFixing($AP$1,AJ2010,TRUE,CalibrationTrigger),"")</f>
        <v>5.9960843017553382E-4</v>
      </c>
    </row>
    <row r="2011" spans="35:38">
      <c r="AI2011" s="64" t="s">
        <v>99</v>
      </c>
      <c r="AJ2011" s="146">
        <f>IFERROR(_xll.qlInterestRateIndexFixingDate(ContBasisIndex12MCorrected,AK2011),"")</f>
        <v>53636</v>
      </c>
      <c r="AK2011" s="146">
        <f>_xll.qlCalendarAdvance(Calendar,$AK2010,AI2011,,,trigger)</f>
        <v>53638</v>
      </c>
      <c r="AL2011" s="78">
        <f>IFERROR(_xll.qlIndexFixing(ContinuousBasisIndex12M,AJ2011,TRUE,)-_xll.qlIndexFixing($AP$1,AJ2011,TRUE,CalibrationTrigger),"")</f>
        <v>5.9936654367128209E-4</v>
      </c>
    </row>
    <row r="2012" spans="35:38">
      <c r="AI2012" s="64" t="s">
        <v>99</v>
      </c>
      <c r="AJ2012" s="146">
        <f>IFERROR(_xll.qlInterestRateIndexFixingDate(ContBasisIndex12MCorrected,AK2012),"")</f>
        <v>53643</v>
      </c>
      <c r="AK2012" s="146">
        <f>_xll.qlCalendarAdvance(Calendar,$AK2011,AI2012,,,trigger)</f>
        <v>53645</v>
      </c>
      <c r="AL2012" s="78">
        <f>IFERROR(_xll.qlIndexFixing(ContinuousBasisIndex12M,AJ2012,TRUE,)-_xll.qlIndexFixing($AP$1,AJ2012,TRUE,CalibrationTrigger),"")</f>
        <v>5.9912546932723403E-4</v>
      </c>
    </row>
    <row r="2013" spans="35:38">
      <c r="AI2013" s="64" t="s">
        <v>99</v>
      </c>
      <c r="AJ2013" s="146">
        <f>IFERROR(_xll.qlInterestRateIndexFixingDate(ContBasisIndex12MCorrected,AK2013),"")</f>
        <v>53650</v>
      </c>
      <c r="AK2013" s="146">
        <f>_xll.qlCalendarAdvance(Calendar,$AK2012,AI2013,,,trigger)</f>
        <v>53652</v>
      </c>
      <c r="AL2013" s="78">
        <f>IFERROR(_xll.qlIndexFixing(ContinuousBasisIndex12M,AJ2013,TRUE,)-_xll.qlIndexFixing($AP$1,AJ2013,TRUE,CalibrationTrigger),"")</f>
        <v>5.9888520445227841E-4</v>
      </c>
    </row>
    <row r="2014" spans="35:38">
      <c r="AI2014" s="64" t="s">
        <v>99</v>
      </c>
      <c r="AJ2014" s="146">
        <f>IFERROR(_xll.qlInterestRateIndexFixingDate(ContBasisIndex12MCorrected,AK2014),"")</f>
        <v>53657</v>
      </c>
      <c r="AK2014" s="146">
        <f>_xll.qlCalendarAdvance(Calendar,$AK2013,AI2014,,,trigger)</f>
        <v>53659</v>
      </c>
      <c r="AL2014" s="78">
        <f>IFERROR(_xll.qlIndexFixing(ContinuousBasisIndex12M,AJ2014,TRUE,)-_xll.qlIndexFixing($AP$1,AJ2014,TRUE,CalibrationTrigger),"")</f>
        <v>5.9864574636385101E-4</v>
      </c>
    </row>
    <row r="2015" spans="35:38">
      <c r="AI2015" s="64" t="s">
        <v>99</v>
      </c>
      <c r="AJ2015" s="146">
        <f>IFERROR(_xll.qlInterestRateIndexFixingDate(ContBasisIndex12MCorrected,AK2015),"")</f>
        <v>53664</v>
      </c>
      <c r="AK2015" s="146">
        <f>_xll.qlCalendarAdvance(Calendar,$AK2014,AI2015,,,trigger)</f>
        <v>53666</v>
      </c>
      <c r="AL2015" s="78">
        <f>IFERROR(_xll.qlIndexFixing(ContinuousBasisIndex12M,AJ2015,TRUE,)-_xll.qlIndexFixing($AP$1,AJ2015,TRUE,CalibrationTrigger),"")</f>
        <v>5.9840709238836651E-4</v>
      </c>
    </row>
    <row r="2016" spans="35:38">
      <c r="AI2016" s="64" t="s">
        <v>99</v>
      </c>
      <c r="AJ2016" s="146">
        <f>IFERROR(_xll.qlInterestRateIndexFixingDate(ContBasisIndex12MCorrected,AK2016),"")</f>
        <v>53671</v>
      </c>
      <c r="AK2016" s="146">
        <f>_xll.qlCalendarAdvance(Calendar,$AK2015,AI2016,,,trigger)</f>
        <v>53673</v>
      </c>
      <c r="AL2016" s="78">
        <f>IFERROR(_xll.qlIndexFixing(ContinuousBasisIndex12M,AJ2016,TRUE,)-_xll.qlIndexFixing($AP$1,AJ2016,TRUE,CalibrationTrigger),"")</f>
        <v>5.9816923985989839E-4</v>
      </c>
    </row>
    <row r="2017" spans="35:38">
      <c r="AI2017" s="64" t="s">
        <v>99</v>
      </c>
      <c r="AJ2017" s="146">
        <f>IFERROR(_xll.qlInterestRateIndexFixingDate(ContBasisIndex12MCorrected,AK2017),"")</f>
        <v>53678</v>
      </c>
      <c r="AK2017" s="146">
        <f>_xll.qlCalendarAdvance(Calendar,$AK2016,AI2017,,,trigger)</f>
        <v>53680</v>
      </c>
      <c r="AL2017" s="78">
        <f>IFERROR(_xll.qlIndexFixing(ContinuousBasisIndex12M,AJ2017,TRUE,)-_xll.qlIndexFixing($AP$1,AJ2017,TRUE,CalibrationTrigger),"")</f>
        <v>5.9793218611931681E-4</v>
      </c>
    </row>
    <row r="2018" spans="35:38">
      <c r="AI2018" s="64" t="s">
        <v>99</v>
      </c>
      <c r="AJ2018" s="146">
        <f>IFERROR(_xll.qlInterestRateIndexFixingDate(ContBasisIndex12MCorrected,AK2018),"")</f>
        <v>53682</v>
      </c>
      <c r="AK2018" s="146">
        <f>_xll.qlCalendarAdvance(Calendar,$AK2017,AI2018,,,trigger)</f>
        <v>53688</v>
      </c>
      <c r="AL2018" s="78">
        <f>IFERROR(_xll.qlIndexFixing(ContinuousBasisIndex12M,AJ2018,TRUE,)-_xll.qlIndexFixing($AP$1,AJ2018,TRUE,CalibrationTrigger),"")</f>
        <v>5.9766224226837257E-4</v>
      </c>
    </row>
    <row r="2019" spans="35:38">
      <c r="AI2019" s="64" t="s">
        <v>99</v>
      </c>
      <c r="AJ2019" s="146">
        <f>IFERROR(_xll.qlInterestRateIndexFixingDate(ContBasisIndex12MCorrected,AK2019),"")</f>
        <v>53692</v>
      </c>
      <c r="AK2019" s="146">
        <f>_xll.qlCalendarAdvance(Calendar,$AK2018,AI2019,,,trigger)</f>
        <v>53695</v>
      </c>
      <c r="AL2019" s="78">
        <f>IFERROR(_xll.qlIndexFixing(ContinuousBasisIndex12M,AJ2019,TRUE,)-_xll.qlIndexFixing($AP$1,AJ2019,TRUE,CalibrationTrigger),"")</f>
        <v>5.9742689130554485E-4</v>
      </c>
    </row>
    <row r="2020" spans="35:38">
      <c r="AI2020" s="64" t="s">
        <v>99</v>
      </c>
      <c r="AJ2020" s="146">
        <f>IFERROR(_xll.qlInterestRateIndexFixingDate(ContBasisIndex12MCorrected,AK2020),"")</f>
        <v>53700</v>
      </c>
      <c r="AK2020" s="146">
        <f>_xll.qlCalendarAdvance(Calendar,$AK2019,AI2020,,,trigger)</f>
        <v>53702</v>
      </c>
      <c r="AL2020" s="78">
        <f>IFERROR(_xll.qlIndexFixing(ContinuousBasisIndex12M,AJ2020,TRUE,)-_xll.qlIndexFixing($AP$1,AJ2020,TRUE,CalibrationTrigger),"")</f>
        <v>5.9719233083126849E-4</v>
      </c>
    </row>
    <row r="2021" spans="35:38">
      <c r="AI2021" s="64" t="s">
        <v>99</v>
      </c>
      <c r="AJ2021" s="146">
        <f>IFERROR(_xll.qlInterestRateIndexFixingDate(ContBasisIndex12MCorrected,AK2021),"")</f>
        <v>53707</v>
      </c>
      <c r="AK2021" s="146">
        <f>_xll.qlCalendarAdvance(Calendar,$AK2020,AI2021,,,trigger)</f>
        <v>53709</v>
      </c>
      <c r="AL2021" s="78">
        <f>IFERROR(_xll.qlIndexFixing(ContinuousBasisIndex12M,AJ2021,TRUE,)-_xll.qlIndexFixing($AP$1,AJ2021,TRUE,CalibrationTrigger),"")</f>
        <v>5.9695855822035522E-4</v>
      </c>
    </row>
    <row r="2022" spans="35:38">
      <c r="AI2022" s="64" t="s">
        <v>99</v>
      </c>
      <c r="AJ2022" s="146">
        <f>IFERROR(_xll.qlInterestRateIndexFixingDate(ContBasisIndex12MCorrected,AK2022),"")</f>
        <v>53714</v>
      </c>
      <c r="AK2022" s="146">
        <f>_xll.qlCalendarAdvance(Calendar,$AK2021,AI2022,,,trigger)</f>
        <v>53716</v>
      </c>
      <c r="AL2022" s="78">
        <f>IFERROR(_xll.qlIndexFixing(ContinuousBasisIndex12M,AJ2022,TRUE,)-_xll.qlIndexFixing($AP$1,AJ2022,TRUE,CalibrationTrigger),"")</f>
        <v>5.9672557085769205E-4</v>
      </c>
    </row>
    <row r="2023" spans="35:38">
      <c r="AI2023" s="64" t="s">
        <v>99</v>
      </c>
      <c r="AJ2023" s="146">
        <f>IFERROR(_xll.qlInterestRateIndexFixingDate(ContBasisIndex12MCorrected,AK2023),"")</f>
        <v>53721</v>
      </c>
      <c r="AK2023" s="146">
        <f>_xll.qlCalendarAdvance(Calendar,$AK2022,AI2023,,,trigger)</f>
        <v>53723</v>
      </c>
      <c r="AL2023" s="78">
        <f>IFERROR(_xll.qlIndexFixing(ContinuousBasisIndex12M,AJ2023,TRUE,)-_xll.qlIndexFixing($AP$1,AJ2023,TRUE,CalibrationTrigger),"")</f>
        <v>5.9649336613407968E-4</v>
      </c>
    </row>
    <row r="2024" spans="35:38">
      <c r="AI2024" s="64" t="s">
        <v>99</v>
      </c>
      <c r="AJ2024" s="146">
        <f>IFERROR(_xll.qlInterestRateIndexFixingDate(ContBasisIndex12MCorrected,AK2024),"")</f>
        <v>53728</v>
      </c>
      <c r="AK2024" s="146">
        <f>_xll.qlCalendarAdvance(Calendar,$AK2023,AI2024,,,trigger)</f>
        <v>53730</v>
      </c>
      <c r="AL2024" s="78">
        <f>IFERROR(_xll.qlIndexFixing(ContinuousBasisIndex12M,AJ2024,TRUE,)-_xll.qlIndexFixing($AP$1,AJ2024,TRUE,CalibrationTrigger),"")</f>
        <v>5.9626194144951281E-4</v>
      </c>
    </row>
    <row r="2025" spans="35:38">
      <c r="AI2025" s="64" t="s">
        <v>99</v>
      </c>
      <c r="AJ2025" s="146">
        <f>IFERROR(_xll.qlInterestRateIndexFixingDate(ContBasisIndex12MCorrected,AK2025),"")</f>
        <v>53735</v>
      </c>
      <c r="AK2025" s="146">
        <f>_xll.qlCalendarAdvance(Calendar,$AK2024,AI2025,,,trigger)</f>
        <v>53737</v>
      </c>
      <c r="AL2025" s="78">
        <f>IFERROR(_xll.qlIndexFixing(ContinuousBasisIndex12M,AJ2025,TRUE,)-_xll.qlIndexFixing($AP$1,AJ2025,TRUE,CalibrationTrigger),"")</f>
        <v>5.9603129421231284E-4</v>
      </c>
    </row>
    <row r="2026" spans="35:38">
      <c r="AI2026" s="64" t="s">
        <v>99</v>
      </c>
      <c r="AJ2026" s="146">
        <f>IFERROR(_xll.qlInterestRateIndexFixingDate(ContBasisIndex12MCorrected,AK2026),"")</f>
        <v>53742</v>
      </c>
      <c r="AK2026" s="146">
        <f>_xll.qlCalendarAdvance(Calendar,$AK2025,AI2026,,,trigger)</f>
        <v>53744</v>
      </c>
      <c r="AL2026" s="78">
        <f>IFERROR(_xll.qlIndexFixing(ContinuousBasisIndex12M,AJ2026,TRUE,)-_xll.qlIndexFixing($AP$1,AJ2026,TRUE,CalibrationTrigger),"")</f>
        <v>5.9580142183780771E-4</v>
      </c>
    </row>
    <row r="2027" spans="35:38">
      <c r="AI2027" s="64" t="s">
        <v>99</v>
      </c>
      <c r="AJ2027" s="146">
        <f>IFERROR(_xll.qlInterestRateIndexFixingDate(ContBasisIndex12MCorrected,AK2027),"")</f>
        <v>53749</v>
      </c>
      <c r="AK2027" s="146">
        <f>_xll.qlCalendarAdvance(Calendar,$AK2026,AI2027,,,trigger)</f>
        <v>53751</v>
      </c>
      <c r="AL2027" s="78">
        <f>IFERROR(_xll.qlIndexFixing(ContinuousBasisIndex12M,AJ2027,TRUE,)-_xll.qlIndexFixing($AP$1,AJ2027,TRUE,CalibrationTrigger),"")</f>
        <v>5.9557232174898937E-4</v>
      </c>
    </row>
    <row r="2028" spans="35:38">
      <c r="AI2028" s="64" t="s">
        <v>99</v>
      </c>
      <c r="AJ2028" s="146">
        <f>IFERROR(_xll.qlInterestRateIndexFixingDate(ContBasisIndex12MCorrected,AK2028),"")</f>
        <v>53756</v>
      </c>
      <c r="AK2028" s="146">
        <f>_xll.qlCalendarAdvance(Calendar,$AK2027,AI2028,,,trigger)</f>
        <v>53758</v>
      </c>
      <c r="AL2028" s="78">
        <f>IFERROR(_xll.qlIndexFixing(ContinuousBasisIndex12M,AJ2028,TRUE,)-_xll.qlIndexFixing($AP$1,AJ2028,TRUE,CalibrationTrigger),"")</f>
        <v>5.9534143096123121E-4</v>
      </c>
    </row>
    <row r="2029" spans="35:38">
      <c r="AI2029" s="64" t="s">
        <v>99</v>
      </c>
      <c r="AJ2029" s="146">
        <f>IFERROR(_xll.qlInterestRateIndexFixingDate(ContBasisIndex12MCorrected,AK2029),"")</f>
        <v>53763</v>
      </c>
      <c r="AK2029" s="146">
        <f>_xll.qlCalendarAdvance(Calendar,$AK2028,AI2029,,,trigger)</f>
        <v>53765</v>
      </c>
      <c r="AL2029" s="78">
        <f>IFERROR(_xll.qlIndexFixing(ContinuousBasisIndex12M,AJ2029,TRUE,)-_xll.qlIndexFixing($AP$1,AJ2029,TRUE,CalibrationTrigger),"")</f>
        <v>5.95114008950225E-4</v>
      </c>
    </row>
    <row r="2030" spans="35:38">
      <c r="AI2030" s="64" t="s">
        <v>99</v>
      </c>
      <c r="AJ2030" s="146">
        <f>IFERROR(_xll.qlInterestRateIndexFixingDate(ContBasisIndex12MCorrected,AK2030),"")</f>
        <v>53770</v>
      </c>
      <c r="AK2030" s="146">
        <f>_xll.qlCalendarAdvance(Calendar,$AK2029,AI2030,,,trigger)</f>
        <v>53772</v>
      </c>
      <c r="AL2030" s="78">
        <f>IFERROR(_xll.qlIndexFixing(ContinuousBasisIndex12M,AJ2030,TRUE,)-_xll.qlIndexFixing($AP$1,AJ2030,TRUE,CalibrationTrigger),"")</f>
        <v>5.9488735096328155E-4</v>
      </c>
    </row>
    <row r="2031" spans="35:38">
      <c r="AI2031" s="64" t="s">
        <v>99</v>
      </c>
      <c r="AJ2031" s="146">
        <f>IFERROR(_xll.qlInterestRateIndexFixingDate(ContBasisIndex12MCorrected,AK2031),"")</f>
        <v>53777</v>
      </c>
      <c r="AK2031" s="146">
        <f>_xll.qlCalendarAdvance(Calendar,$AK2030,AI2031,,,trigger)</f>
        <v>53779</v>
      </c>
      <c r="AL2031" s="78">
        <f>IFERROR(_xll.qlIndexFixing(ContinuousBasisIndex12M,AJ2031,TRUE,)-_xll.qlIndexFixing($AP$1,AJ2031,TRUE,CalibrationTrigger),"")</f>
        <v>5.9466145445612878E-4</v>
      </c>
    </row>
    <row r="2032" spans="35:38">
      <c r="AI2032" s="64" t="s">
        <v>99</v>
      </c>
      <c r="AJ2032" s="146">
        <f>IFERROR(_xll.qlInterestRateIndexFixingDate(ContBasisIndex12MCorrected,AK2032),"")</f>
        <v>53784</v>
      </c>
      <c r="AK2032" s="146">
        <f>_xll.qlCalendarAdvance(Calendar,$AK2031,AI2032,,,trigger)</f>
        <v>53786</v>
      </c>
      <c r="AL2032" s="78">
        <f>IFERROR(_xll.qlIndexFixing(ContinuousBasisIndex12M,AJ2032,TRUE,)-_xll.qlIndexFixing($AP$1,AJ2032,TRUE,CalibrationTrigger),"")</f>
        <v>5.9443565934328389E-4</v>
      </c>
    </row>
    <row r="2033" spans="35:38">
      <c r="AI2033" s="64" t="s">
        <v>99</v>
      </c>
      <c r="AJ2033" s="146">
        <f>IFERROR(_xll.qlInterestRateIndexFixingDate(ContBasisIndex12MCorrected,AK2033),"")</f>
        <v>53791</v>
      </c>
      <c r="AK2033" s="146">
        <f>_xll.qlCalendarAdvance(Calendar,$AK2032,AI2033,,,trigger)</f>
        <v>53793</v>
      </c>
      <c r="AL2033" s="78">
        <f>IFERROR(_xll.qlIndexFixing(ContinuousBasisIndex12M,AJ2033,TRUE,)-_xll.qlIndexFixing($AP$1,AJ2033,TRUE,CalibrationTrigger),"")</f>
        <v>5.9421193574973885E-4</v>
      </c>
    </row>
    <row r="2034" spans="35:38">
      <c r="AI2034" s="64" t="s">
        <v>99</v>
      </c>
      <c r="AJ2034" s="146">
        <f>IFERROR(_xll.qlInterestRateIndexFixingDate(ContBasisIndex12MCorrected,AK2034),"")</f>
        <v>53798</v>
      </c>
      <c r="AK2034" s="146">
        <f>_xll.qlCalendarAdvance(Calendar,$AK2033,AI2034,,,trigger)</f>
        <v>53800</v>
      </c>
      <c r="AL2034" s="78">
        <f>IFERROR(_xll.qlIndexFixing(ContinuousBasisIndex12M,AJ2034,TRUE,)-_xll.qlIndexFixing($AP$1,AJ2034,TRUE,CalibrationTrigger),"")</f>
        <v>5.9398830850215106E-4</v>
      </c>
    </row>
    <row r="2035" spans="35:38">
      <c r="AI2035" s="64" t="s">
        <v>99</v>
      </c>
      <c r="AJ2035" s="146">
        <f>IFERROR(_xll.qlInterestRateIndexFixingDate(ContBasisIndex12MCorrected,AK2035),"")</f>
        <v>53805</v>
      </c>
      <c r="AK2035" s="146">
        <f>_xll.qlCalendarAdvance(Calendar,$AK2034,AI2035,,,trigger)</f>
        <v>53807</v>
      </c>
      <c r="AL2035" s="78">
        <f>IFERROR(_xll.qlIndexFixing(ContinuousBasisIndex12M,AJ2035,TRUE,)-_xll.qlIndexFixing($AP$1,AJ2035,TRUE,CalibrationTrigger),"")</f>
        <v>5.9376543264047163E-4</v>
      </c>
    </row>
    <row r="2036" spans="35:38">
      <c r="AI2036" s="64" t="s">
        <v>99</v>
      </c>
      <c r="AJ2036" s="146">
        <f>IFERROR(_xll.qlInterestRateIndexFixingDate(ContBasisIndex12MCorrected,AK2036),"")</f>
        <v>53811</v>
      </c>
      <c r="AK2036" s="146">
        <f>_xll.qlCalendarAdvance(Calendar,$AK2035,AI2036,,,trigger)</f>
        <v>53814</v>
      </c>
      <c r="AL2036" s="78">
        <f>IFERROR(_xll.qlIndexFixing(ContinuousBasisIndex12M,AJ2036,TRUE,)-_xll.qlIndexFixing($AP$1,AJ2036,TRUE,CalibrationTrigger),"")</f>
        <v>5.9354330565996802E-4</v>
      </c>
    </row>
    <row r="2037" spans="35:38">
      <c r="AI2037" s="64" t="s">
        <v>99</v>
      </c>
      <c r="AJ2037" s="146">
        <f>IFERROR(_xll.qlInterestRateIndexFixingDate(ContBasisIndex12MCorrected,AK2037),"")</f>
        <v>53819</v>
      </c>
      <c r="AK2037" s="146">
        <f>_xll.qlCalendarAdvance(Calendar,$AK2036,AI2037,,,trigger)</f>
        <v>53821</v>
      </c>
      <c r="AL2037" s="78">
        <f>IFERROR(_xll.qlIndexFixing(ContinuousBasisIndex12M,AJ2037,TRUE,)-_xll.qlIndexFixing($AP$1,AJ2037,TRUE,CalibrationTrigger),"")</f>
        <v>5.9332192506415457E-4</v>
      </c>
    </row>
    <row r="2038" spans="35:38">
      <c r="AI2038" s="64" t="s">
        <v>99</v>
      </c>
      <c r="AJ2038" s="146">
        <f>IFERROR(_xll.qlInterestRateIndexFixingDate(ContBasisIndex12MCorrected,AK2038),"")</f>
        <v>53826</v>
      </c>
      <c r="AK2038" s="146">
        <f>_xll.qlCalendarAdvance(Calendar,$AK2037,AI2038,,,trigger)</f>
        <v>53828</v>
      </c>
      <c r="AL2038" s="78">
        <f>IFERROR(_xll.qlIndexFixing(ContinuousBasisIndex12M,AJ2038,TRUE,)-_xll.qlIndexFixing($AP$1,AJ2038,TRUE,CalibrationTrigger),"")</f>
        <v>5.9310128836350708E-4</v>
      </c>
    </row>
    <row r="2039" spans="35:38">
      <c r="AI2039" s="64" t="s">
        <v>99</v>
      </c>
      <c r="AJ2039" s="146">
        <f>IFERROR(_xll.qlInterestRateIndexFixingDate(ContBasisIndex12MCorrected,AK2039),"")</f>
        <v>53833</v>
      </c>
      <c r="AK2039" s="146">
        <f>_xll.qlCalendarAdvance(Calendar,$AK2038,AI2039,,,trigger)</f>
        <v>53835</v>
      </c>
      <c r="AL2039" s="78">
        <f>IFERROR(_xll.qlIndexFixing(ContinuousBasisIndex12M,AJ2039,TRUE,)-_xll.qlIndexFixing($AP$1,AJ2039,TRUE,CalibrationTrigger),"")</f>
        <v>5.9288139307739525E-4</v>
      </c>
    </row>
    <row r="2040" spans="35:38">
      <c r="AI2040" s="64" t="s">
        <v>99</v>
      </c>
      <c r="AJ2040" s="146">
        <f>IFERROR(_xll.qlInterestRateIndexFixingDate(ContBasisIndex12MCorrected,AK2040),"")</f>
        <v>53840</v>
      </c>
      <c r="AK2040" s="146">
        <f>_xll.qlCalendarAdvance(Calendar,$AK2039,AI2040,,,trigger)</f>
        <v>53842</v>
      </c>
      <c r="AL2040" s="78">
        <f>IFERROR(_xll.qlIndexFixing(ContinuousBasisIndex12M,AJ2040,TRUE,)-_xll.qlIndexFixing($AP$1,AJ2040,TRUE,CalibrationTrigger),"")</f>
        <v>5.9266314074330612E-4</v>
      </c>
    </row>
    <row r="2041" spans="35:38">
      <c r="AI2041" s="64" t="s">
        <v>99</v>
      </c>
      <c r="AJ2041" s="146">
        <f>IFERROR(_xll.qlInterestRateIndexFixingDate(ContBasisIndex12MCorrected,AK2041),"")</f>
        <v>53847</v>
      </c>
      <c r="AK2041" s="146">
        <f>_xll.qlCalendarAdvance(Calendar,$AK2040,AI2041,,,trigger)</f>
        <v>53849</v>
      </c>
      <c r="AL2041" s="78">
        <f>IFERROR(_xll.qlIndexFixing(ContinuousBasisIndex12M,AJ2041,TRUE,)-_xll.qlIndexFixing($AP$1,AJ2041,TRUE,CalibrationTrigger),"")</f>
        <v>5.9244381686191644E-4</v>
      </c>
    </row>
    <row r="2042" spans="35:38">
      <c r="AI2042" s="64" t="s">
        <v>99</v>
      </c>
      <c r="AJ2042" s="146">
        <f>IFERROR(_xll.qlInterestRateIndexFixingDate(ContBasisIndex12MCorrected,AK2042),"")</f>
        <v>53854</v>
      </c>
      <c r="AK2042" s="146">
        <f>_xll.qlCalendarAdvance(Calendar,$AK2041,AI2042,,,trigger)</f>
        <v>53856</v>
      </c>
      <c r="AL2042" s="78">
        <f>IFERROR(_xll.qlIndexFixing(ContinuousBasisIndex12M,AJ2042,TRUE,)-_xll.qlIndexFixing($AP$1,AJ2042,TRUE,CalibrationTrigger),"")</f>
        <v>5.9222613100844319E-4</v>
      </c>
    </row>
    <row r="2043" spans="35:38">
      <c r="AI2043" s="64" t="s">
        <v>99</v>
      </c>
      <c r="AJ2043" s="146">
        <f>IFERROR(_xll.qlInterestRateIndexFixingDate(ContBasisIndex12MCorrected,AK2043),"")</f>
        <v>53861</v>
      </c>
      <c r="AK2043" s="146">
        <f>_xll.qlCalendarAdvance(Calendar,$AK2042,AI2043,,,trigger)</f>
        <v>53863</v>
      </c>
      <c r="AL2043" s="78">
        <f>IFERROR(_xll.qlIndexFixing(ContinuousBasisIndex12M,AJ2043,TRUE,)-_xll.qlIndexFixing($AP$1,AJ2043,TRUE,CalibrationTrigger),"")</f>
        <v>5.9200917672064778E-4</v>
      </c>
    </row>
    <row r="2044" spans="35:38">
      <c r="AI2044" s="64" t="s">
        <v>99</v>
      </c>
      <c r="AJ2044" s="146">
        <f>IFERROR(_xll.qlInterestRateIndexFixingDate(ContBasisIndex12MCorrected,AK2044),"")</f>
        <v>53868</v>
      </c>
      <c r="AK2044" s="146">
        <f>_xll.qlCalendarAdvance(Calendar,$AK2043,AI2044,,,trigger)</f>
        <v>53870</v>
      </c>
      <c r="AL2044" s="78">
        <f>IFERROR(_xll.qlIndexFixing(ContinuousBasisIndex12M,AJ2044,TRUE,)-_xll.qlIndexFixing($AP$1,AJ2044,TRUE,CalibrationTrigger),"")</f>
        <v>5.9179295155570126E-4</v>
      </c>
    </row>
    <row r="2045" spans="35:38">
      <c r="AI2045" s="64" t="s">
        <v>99</v>
      </c>
      <c r="AJ2045" s="146">
        <f>IFERROR(_xll.qlInterestRateIndexFixingDate(ContBasisIndex12MCorrected,AK2045),"")</f>
        <v>53875</v>
      </c>
      <c r="AK2045" s="146">
        <f>_xll.qlCalendarAdvance(Calendar,$AK2044,AI2045,,,trigger)</f>
        <v>53877</v>
      </c>
      <c r="AL2045" s="78">
        <f>IFERROR(_xll.qlIndexFixing(ContinuousBasisIndex12M,AJ2045,TRUE,)-_xll.qlIndexFixing($AP$1,AJ2045,TRUE,CalibrationTrigger),"")</f>
        <v>5.915774530779426E-4</v>
      </c>
    </row>
    <row r="2046" spans="35:38">
      <c r="AI2046" s="64" t="s">
        <v>99</v>
      </c>
      <c r="AJ2046" s="146">
        <f>IFERROR(_xll.qlInterestRateIndexFixingDate(ContBasisIndex12MCorrected,AK2046),"")</f>
        <v>53882</v>
      </c>
      <c r="AK2046" s="146">
        <f>_xll.qlCalendarAdvance(Calendar,$AK2045,AI2046,,,trigger)</f>
        <v>53884</v>
      </c>
      <c r="AL2046" s="78">
        <f>IFERROR(_xll.qlIndexFixing(ContinuousBasisIndex12M,AJ2046,TRUE,)-_xll.qlIndexFixing($AP$1,AJ2046,TRUE,CalibrationTrigger),"")</f>
        <v>5.9136267885888036E-4</v>
      </c>
    </row>
    <row r="2047" spans="35:38">
      <c r="AI2047" s="64" t="s">
        <v>99</v>
      </c>
      <c r="AJ2047" s="146">
        <f>IFERROR(_xll.qlInterestRateIndexFixingDate(ContBasisIndex12MCorrected,AK2047),"")</f>
        <v>53889</v>
      </c>
      <c r="AK2047" s="146">
        <f>_xll.qlCalendarAdvance(Calendar,$AK2046,AI2047,,,trigger)</f>
        <v>53891</v>
      </c>
      <c r="AL2047" s="78">
        <f>IFERROR(_xll.qlIndexFixing(ContinuousBasisIndex12M,AJ2047,TRUE,)-_xll.qlIndexFixing($AP$1,AJ2047,TRUE,CalibrationTrigger),"")</f>
        <v>5.9114862647827865E-4</v>
      </c>
    </row>
    <row r="2048" spans="35:38">
      <c r="AI2048" s="64" t="s">
        <v>99</v>
      </c>
      <c r="AJ2048" s="146">
        <f>IFERROR(_xll.qlInterestRateIndexFixingDate(ContBasisIndex12MCorrected,AK2048),"")</f>
        <v>53896</v>
      </c>
      <c r="AK2048" s="146">
        <f>_xll.qlCalendarAdvance(Calendar,$AK2047,AI2048,,,trigger)</f>
        <v>53898</v>
      </c>
      <c r="AL2048" s="78">
        <f>IFERROR(_xll.qlIndexFixing(ContinuousBasisIndex12M,AJ2048,TRUE,)-_xll.qlIndexFixing($AP$1,AJ2048,TRUE,CalibrationTrigger),"")</f>
        <v>5.9093529352349794E-4</v>
      </c>
    </row>
    <row r="2049" spans="35:38">
      <c r="AI2049" s="64" t="s">
        <v>99</v>
      </c>
      <c r="AJ2049" s="146">
        <f>IFERROR(_xll.qlInterestRateIndexFixingDate(ContBasisIndex12MCorrected,AK2049),"")</f>
        <v>53903</v>
      </c>
      <c r="AK2049" s="146">
        <f>_xll.qlCalendarAdvance(Calendar,$AK2048,AI2049,,,trigger)</f>
        <v>53905</v>
      </c>
      <c r="AL2049" s="78">
        <f>IFERROR(_xll.qlIndexFixing(ContinuousBasisIndex12M,AJ2049,TRUE,)-_xll.qlIndexFixing($AP$1,AJ2049,TRUE,CalibrationTrigger),"")</f>
        <v>5.9072267758842299E-4</v>
      </c>
    </row>
    <row r="2050" spans="35:38">
      <c r="AI2050" s="64" t="s">
        <v>99</v>
      </c>
      <c r="AJ2050" s="146">
        <f>IFERROR(_xll.qlInterestRateIndexFixingDate(ContBasisIndex12MCorrected,AK2050),"")</f>
        <v>53910</v>
      </c>
      <c r="AK2050" s="146">
        <f>_xll.qlCalendarAdvance(Calendar,$AK2049,AI2050,,,trigger)</f>
        <v>53912</v>
      </c>
      <c r="AL2050" s="78">
        <f>IFERROR(_xll.qlIndexFixing(ContinuousBasisIndex12M,AJ2050,TRUE,)-_xll.qlIndexFixing($AP$1,AJ2050,TRUE,CalibrationTrigger),"")</f>
        <v>5.9051077627475176E-4</v>
      </c>
    </row>
    <row r="2051" spans="35:38">
      <c r="AI2051" s="64" t="s">
        <v>99</v>
      </c>
      <c r="AJ2051" s="146">
        <f>IFERROR(_xll.qlInterestRateIndexFixingDate(ContBasisIndex12MCorrected,AK2051),"")</f>
        <v>53917</v>
      </c>
      <c r="AK2051" s="146">
        <f>_xll.qlCalendarAdvance(Calendar,$AK2050,AI2051,,,trigger)</f>
        <v>53919</v>
      </c>
      <c r="AL2051" s="78">
        <f>IFERROR(_xll.qlIndexFixing(ContinuousBasisIndex12M,AJ2051,TRUE,)-_xll.qlIndexFixing($AP$1,AJ2051,TRUE,CalibrationTrigger),"")</f>
        <v>5.902995871924447E-4</v>
      </c>
    </row>
    <row r="2052" spans="35:38">
      <c r="AI2052" s="64" t="s">
        <v>99</v>
      </c>
      <c r="AJ2052" s="146">
        <f>IFERROR(_xll.qlInterestRateIndexFixingDate(ContBasisIndex12MCorrected,AK2052),"")</f>
        <v>53924</v>
      </c>
      <c r="AK2052" s="146">
        <f>_xll.qlCalendarAdvance(Calendar,$AK2051,AI2052,,,trigger)</f>
        <v>53926</v>
      </c>
      <c r="AL2052" s="78">
        <f>IFERROR(_xll.qlIndexFixing(ContinuousBasisIndex12M,AJ2052,TRUE,)-_xll.qlIndexFixing($AP$1,AJ2052,TRUE,CalibrationTrigger),"")</f>
        <v>5.900891079571001E-4</v>
      </c>
    </row>
    <row r="2053" spans="35:38">
      <c r="AI2053" s="64" t="s">
        <v>99</v>
      </c>
      <c r="AJ2053" s="146">
        <f>IFERROR(_xll.qlInterestRateIndexFixingDate(ContBasisIndex12MCorrected,AK2053),"")</f>
        <v>53931</v>
      </c>
      <c r="AK2053" s="146">
        <f>_xll.qlCalendarAdvance(Calendar,$AK2052,AI2053,,,trigger)</f>
        <v>53933</v>
      </c>
      <c r="AL2053" s="78">
        <f>IFERROR(_xll.qlIndexFixing(ContinuousBasisIndex12M,AJ2053,TRUE,)-_xll.qlIndexFixing($AP$1,AJ2053,TRUE,CalibrationTrigger),"")</f>
        <v>5.8987933619322579E-4</v>
      </c>
    </row>
    <row r="2054" spans="35:38">
      <c r="AI2054" s="64" t="s">
        <v>99</v>
      </c>
      <c r="AJ2054" s="146">
        <f>IFERROR(_xll.qlInterestRateIndexFixingDate(ContBasisIndex12MCorrected,AK2054),"")</f>
        <v>53938</v>
      </c>
      <c r="AK2054" s="146">
        <f>_xll.qlCalendarAdvance(Calendar,$AK2053,AI2054,,,trigger)</f>
        <v>53940</v>
      </c>
      <c r="AL2054" s="78">
        <f>IFERROR(_xll.qlIndexFixing(ContinuousBasisIndex12M,AJ2054,TRUE,)-_xll.qlIndexFixing($AP$1,AJ2054,TRUE,CalibrationTrigger),"")</f>
        <v>5.8967026953337352E-4</v>
      </c>
    </row>
    <row r="2055" spans="35:38">
      <c r="AI2055" s="64" t="s">
        <v>99</v>
      </c>
      <c r="AJ2055" s="146">
        <f>IFERROR(_xll.qlInterestRateIndexFixingDate(ContBasisIndex12MCorrected,AK2055),"")</f>
        <v>53945</v>
      </c>
      <c r="AK2055" s="146">
        <f>_xll.qlCalendarAdvance(Calendar,$AK2054,AI2055,,,trigger)</f>
        <v>53947</v>
      </c>
      <c r="AL2055" s="78">
        <f>IFERROR(_xll.qlIndexFixing(ContinuousBasisIndex12M,AJ2055,TRUE,)-_xll.qlIndexFixing($AP$1,AJ2055,TRUE,CalibrationTrigger),"")</f>
        <v>5.8946190561421155E-4</v>
      </c>
    </row>
    <row r="2056" spans="35:38">
      <c r="AI2056" s="64" t="s">
        <v>99</v>
      </c>
      <c r="AJ2056" s="146">
        <f>IFERROR(_xll.qlInterestRateIndexFixingDate(ContBasisIndex12MCorrected,AK2056),"")</f>
        <v>53952</v>
      </c>
      <c r="AK2056" s="146">
        <f>_xll.qlCalendarAdvance(Calendar,$AK2055,AI2056,,,trigger)</f>
        <v>53954</v>
      </c>
      <c r="AL2056" s="78">
        <f>IFERROR(_xll.qlIndexFixing(ContinuousBasisIndex12M,AJ2056,TRUE,)-_xll.qlIndexFixing($AP$1,AJ2056,TRUE,CalibrationTrigger),"")</f>
        <v>5.89254242083493E-4</v>
      </c>
    </row>
    <row r="2057" spans="35:38">
      <c r="AI2057" s="64" t="s">
        <v>99</v>
      </c>
      <c r="AJ2057" s="146">
        <f>IFERROR(_xll.qlInterestRateIndexFixingDate(ContBasisIndex12MCorrected,AK2057),"")</f>
        <v>53959</v>
      </c>
      <c r="AK2057" s="146">
        <f>_xll.qlCalendarAdvance(Calendar,$AK2056,AI2057,,,trigger)</f>
        <v>53961</v>
      </c>
      <c r="AL2057" s="78">
        <f>IFERROR(_xll.qlIndexFixing(ContinuousBasisIndex12M,AJ2057,TRUE,)-_xll.qlIndexFixing($AP$1,AJ2057,TRUE,CalibrationTrigger),"")</f>
        <v>5.8904727659396354E-4</v>
      </c>
    </row>
    <row r="2058" spans="35:38">
      <c r="AI2058" s="64" t="s">
        <v>99</v>
      </c>
      <c r="AJ2058" s="146">
        <f>IFERROR(_xll.qlInterestRateIndexFixingDate(ContBasisIndex12MCorrected,AK2058),"")</f>
        <v>53966</v>
      </c>
      <c r="AK2058" s="146">
        <f>_xll.qlCalendarAdvance(Calendar,$AK2057,AI2058,,,trigger)</f>
        <v>53968</v>
      </c>
      <c r="AL2058" s="78">
        <f>IFERROR(_xll.qlIndexFixing(ContinuousBasisIndex12M,AJ2058,TRUE,)-_xll.qlIndexFixing($AP$1,AJ2058,TRUE,CalibrationTrigger),"")</f>
        <v>5.8884100680597212E-4</v>
      </c>
    </row>
    <row r="2059" spans="35:38">
      <c r="AI2059" s="64" t="s">
        <v>99</v>
      </c>
      <c r="AJ2059" s="146">
        <f>IFERROR(_xll.qlInterestRateIndexFixingDate(ContBasisIndex12MCorrected,AK2059),"")</f>
        <v>53973</v>
      </c>
      <c r="AK2059" s="146">
        <f>_xll.qlCalendarAdvance(Calendar,$AK2058,AI2059,,,trigger)</f>
        <v>53975</v>
      </c>
      <c r="AL2059" s="78">
        <f>IFERROR(_xll.qlIndexFixing(ContinuousBasisIndex12M,AJ2059,TRUE,)-_xll.qlIndexFixing($AP$1,AJ2059,TRUE,CalibrationTrigger),"")</f>
        <v>5.8863543038812846E-4</v>
      </c>
    </row>
    <row r="2060" spans="35:38">
      <c r="AI2060" s="64" t="s">
        <v>99</v>
      </c>
      <c r="AJ2060" s="146">
        <f>IFERROR(_xll.qlInterestRateIndexFixingDate(ContBasisIndex12MCorrected,AK2060),"")</f>
        <v>53980</v>
      </c>
      <c r="AK2060" s="146">
        <f>_xll.qlCalendarAdvance(Calendar,$AK2059,AI2060,,,trigger)</f>
        <v>53982</v>
      </c>
      <c r="AL2060" s="78">
        <f>IFERROR(_xll.qlIndexFixing(ContinuousBasisIndex12M,AJ2060,TRUE,)-_xll.qlIndexFixing($AP$1,AJ2060,TRUE,CalibrationTrigger),"")</f>
        <v>5.8843054501554748E-4</v>
      </c>
    </row>
    <row r="2061" spans="35:38">
      <c r="AI2061" s="64" t="s">
        <v>99</v>
      </c>
      <c r="AJ2061" s="146">
        <f>IFERROR(_xll.qlInterestRateIndexFixingDate(ContBasisIndex12MCorrected,AK2061),"")</f>
        <v>53987</v>
      </c>
      <c r="AK2061" s="146">
        <f>_xll.qlCalendarAdvance(Calendar,$AK2060,AI2061,,,trigger)</f>
        <v>53989</v>
      </c>
      <c r="AL2061" s="78">
        <f>IFERROR(_xll.qlIndexFixing(ContinuousBasisIndex12M,AJ2061,TRUE,)-_xll.qlIndexFixing($AP$1,AJ2061,TRUE,CalibrationTrigger),"")</f>
        <v>5.8822634836986666E-4</v>
      </c>
    </row>
    <row r="2062" spans="35:38">
      <c r="AI2062" s="64" t="s">
        <v>99</v>
      </c>
      <c r="AJ2062" s="146">
        <f>IFERROR(_xll.qlInterestRateIndexFixingDate(ContBasisIndex12MCorrected,AK2062),"")</f>
        <v>53994</v>
      </c>
      <c r="AK2062" s="146">
        <f>_xll.qlCalendarAdvance(Calendar,$AK2061,AI2062,,,trigger)</f>
        <v>53996</v>
      </c>
      <c r="AL2062" s="78">
        <f>IFERROR(_xll.qlIndexFixing(ContinuousBasisIndex12M,AJ2062,TRUE,)-_xll.qlIndexFixing($AP$1,AJ2062,TRUE,CalibrationTrigger),"")</f>
        <v>5.8802091463184408E-4</v>
      </c>
    </row>
    <row r="2063" spans="35:38">
      <c r="AI2063" s="64" t="s">
        <v>99</v>
      </c>
      <c r="AJ2063" s="146">
        <f>IFERROR(_xll.qlInterestRateIndexFixingDate(ContBasisIndex12MCorrected,AK2063),"")</f>
        <v>54001</v>
      </c>
      <c r="AK2063" s="146">
        <f>_xll.qlCalendarAdvance(Calendar,$AK2062,AI2063,,,trigger)</f>
        <v>54003</v>
      </c>
      <c r="AL2063" s="78">
        <f>IFERROR(_xll.qlIndexFixing(ContinuousBasisIndex12M,AJ2063,TRUE,)-_xll.qlIndexFixing($AP$1,AJ2063,TRUE,CalibrationTrigger),"")</f>
        <v>5.8782001202659952E-4</v>
      </c>
    </row>
    <row r="2064" spans="35:38">
      <c r="AI2064" s="64" t="s">
        <v>99</v>
      </c>
      <c r="AJ2064" s="146">
        <f>IFERROR(_xll.qlInterestRateIndexFixingDate(ContBasisIndex12MCorrected,AK2064),"")</f>
        <v>54008</v>
      </c>
      <c r="AK2064" s="146">
        <f>_xll.qlCalendarAdvance(Calendar,$AK2063,AI2064,,,trigger)</f>
        <v>54010</v>
      </c>
      <c r="AL2064" s="78">
        <f>IFERROR(_xll.qlIndexFixing(ContinuousBasisIndex12M,AJ2064,TRUE,)-_xll.qlIndexFixing($AP$1,AJ2064,TRUE,CalibrationTrigger),"")</f>
        <v>5.8761786772855949E-4</v>
      </c>
    </row>
    <row r="2065" spans="35:38">
      <c r="AI2065" s="64" t="s">
        <v>99</v>
      </c>
      <c r="AJ2065" s="146">
        <f>IFERROR(_xll.qlInterestRateIndexFixingDate(ContBasisIndex12MCorrected,AK2065),"")</f>
        <v>54015</v>
      </c>
      <c r="AK2065" s="146">
        <f>_xll.qlCalendarAdvance(Calendar,$AK2064,AI2065,,,trigger)</f>
        <v>54017</v>
      </c>
      <c r="AL2065" s="78">
        <f>IFERROR(_xll.qlIndexFixing(ContinuousBasisIndex12M,AJ2065,TRUE,)-_xll.qlIndexFixing($AP$1,AJ2065,TRUE,CalibrationTrigger),"")</f>
        <v>5.8741640296043098E-4</v>
      </c>
    </row>
    <row r="2066" spans="35:38">
      <c r="AI2066" s="64" t="s">
        <v>99</v>
      </c>
      <c r="AJ2066" s="146">
        <f>IFERROR(_xll.qlInterestRateIndexFixingDate(ContBasisIndex12MCorrected,AK2066),"")</f>
        <v>54022</v>
      </c>
      <c r="AK2066" s="146">
        <f>_xll.qlCalendarAdvance(Calendar,$AK2065,AI2066,,,trigger)</f>
        <v>54024</v>
      </c>
      <c r="AL2066" s="78">
        <f>IFERROR(_xll.qlIndexFixing(ContinuousBasisIndex12M,AJ2066,TRUE,)-_xll.qlIndexFixing($AP$1,AJ2066,TRUE,CalibrationTrigger),"")</f>
        <v>5.8721561543882174E-4</v>
      </c>
    </row>
    <row r="2067" spans="35:38">
      <c r="AI2067" s="64" t="s">
        <v>99</v>
      </c>
      <c r="AJ2067" s="146">
        <f>IFERROR(_xll.qlInterestRateIndexFixingDate(ContBasisIndex12MCorrected,AK2067),"")</f>
        <v>54029</v>
      </c>
      <c r="AK2067" s="146">
        <f>_xll.qlCalendarAdvance(Calendar,$AK2066,AI2067,,,trigger)</f>
        <v>54031</v>
      </c>
      <c r="AL2067" s="78">
        <f>IFERROR(_xll.qlIndexFixing(ContinuousBasisIndex12M,AJ2067,TRUE,)-_xll.qlIndexFixing($AP$1,AJ2067,TRUE,CalibrationTrigger),"")</f>
        <v>5.8701550288903052E-4</v>
      </c>
    </row>
    <row r="2068" spans="35:38">
      <c r="AI2068" s="64" t="s">
        <v>99</v>
      </c>
      <c r="AJ2068" s="146">
        <f>IFERROR(_xll.qlInterestRateIndexFixingDate(ContBasisIndex12MCorrected,AK2068),"")</f>
        <v>54036</v>
      </c>
      <c r="AK2068" s="146">
        <f>_xll.qlCalendarAdvance(Calendar,$AK2067,AI2068,,,trigger)</f>
        <v>54038</v>
      </c>
      <c r="AL2068" s="78">
        <f>IFERROR(_xll.qlIndexFixing(ContinuousBasisIndex12M,AJ2068,TRUE,)-_xll.qlIndexFixing($AP$1,AJ2068,TRUE,CalibrationTrigger),"")</f>
        <v>5.8681606304352221E-4</v>
      </c>
    </row>
    <row r="2069" spans="35:38">
      <c r="AI2069" s="64" t="s">
        <v>99</v>
      </c>
      <c r="AJ2069" s="146">
        <f>IFERROR(_xll.qlInterestRateIndexFixingDate(ContBasisIndex12MCorrected,AK2069),"")</f>
        <v>54043</v>
      </c>
      <c r="AK2069" s="146">
        <f>_xll.qlCalendarAdvance(Calendar,$AK2068,AI2069,,,trigger)</f>
        <v>54045</v>
      </c>
      <c r="AL2069" s="78">
        <f>IFERROR(_xll.qlIndexFixing(ContinuousBasisIndex12M,AJ2069,TRUE,)-_xll.qlIndexFixing($AP$1,AJ2069,TRUE,CalibrationTrigger),"")</f>
        <v>5.8661729364258355E-4</v>
      </c>
    </row>
    <row r="2070" spans="35:38">
      <c r="AI2070" s="64" t="s">
        <v>99</v>
      </c>
      <c r="AJ2070" s="146">
        <f>IFERROR(_xll.qlInterestRateIndexFixingDate(ContBasisIndex12MCorrected,AK2070),"")</f>
        <v>54049</v>
      </c>
      <c r="AK2070" s="146">
        <f>_xll.qlCalendarAdvance(Calendar,$AK2069,AI2070,,,trigger)</f>
        <v>54053</v>
      </c>
      <c r="AL2070" s="78">
        <f>IFERROR(_xll.qlIndexFixing(ContinuousBasisIndex12M,AJ2070,TRUE,)-_xll.qlIndexFixing($AP$1,AJ2070,TRUE,CalibrationTrigger),"")</f>
        <v>5.8638997498588336E-4</v>
      </c>
    </row>
    <row r="2071" spans="35:38">
      <c r="AI2071" s="64" t="s">
        <v>99</v>
      </c>
      <c r="AJ2071" s="146">
        <f>IFERROR(_xll.qlInterestRateIndexFixingDate(ContBasisIndex12MCorrected,AK2071),"")</f>
        <v>54057</v>
      </c>
      <c r="AK2071" s="146">
        <f>_xll.qlCalendarAdvance(Calendar,$AK2070,AI2071,,,trigger)</f>
        <v>54060</v>
      </c>
      <c r="AL2071" s="78">
        <f>IFERROR(_xll.qlIndexFixing(ContinuousBasisIndex12M,AJ2071,TRUE,)-_xll.qlIndexFixing($AP$1,AJ2071,TRUE,CalibrationTrigger),"")</f>
        <v>5.8619259535302656E-4</v>
      </c>
    </row>
    <row r="2072" spans="35:38">
      <c r="AI2072" s="64" t="s">
        <v>99</v>
      </c>
      <c r="AJ2072" s="146">
        <f>IFERROR(_xll.qlInterestRateIndexFixingDate(ContBasisIndex12MCorrected,AK2072),"")</f>
        <v>54065</v>
      </c>
      <c r="AK2072" s="146">
        <f>_xll.qlCalendarAdvance(Calendar,$AK2071,AI2072,,,trigger)</f>
        <v>54067</v>
      </c>
      <c r="AL2072" s="78">
        <f>IFERROR(_xll.qlIndexFixing(ContinuousBasisIndex12M,AJ2072,TRUE,)-_xll.qlIndexFixing($AP$1,AJ2072,TRUE,CalibrationTrigger),"")</f>
        <v>5.8599587927766345E-4</v>
      </c>
    </row>
    <row r="2073" spans="35:38">
      <c r="AI2073" s="64" t="s">
        <v>99</v>
      </c>
      <c r="AJ2073" s="146">
        <f>IFERROR(_xll.qlInterestRateIndexFixingDate(ContBasisIndex12MCorrected,AK2073),"")</f>
        <v>54072</v>
      </c>
      <c r="AK2073" s="146">
        <f>_xll.qlCalendarAdvance(Calendar,$AK2072,AI2073,,,trigger)</f>
        <v>54074</v>
      </c>
      <c r="AL2073" s="78">
        <f>IFERROR(_xll.qlIndexFixing(ContinuousBasisIndex12M,AJ2073,TRUE,)-_xll.qlIndexFixing($AP$1,AJ2073,TRUE,CalibrationTrigger),"")</f>
        <v>5.8579982452876961E-4</v>
      </c>
    </row>
    <row r="2074" spans="35:38">
      <c r="AI2074" s="64" t="s">
        <v>99</v>
      </c>
      <c r="AJ2074" s="146">
        <f>IFERROR(_xll.qlInterestRateIndexFixingDate(ContBasisIndex12MCorrected,AK2074),"")</f>
        <v>54079</v>
      </c>
      <c r="AK2074" s="146">
        <f>_xll.qlCalendarAdvance(Calendar,$AK2073,AI2074,,,trigger)</f>
        <v>54081</v>
      </c>
      <c r="AL2074" s="78">
        <f>IFERROR(_xll.qlIndexFixing(ContinuousBasisIndex12M,AJ2074,TRUE,)-_xll.qlIndexFixing($AP$1,AJ2074,TRUE,CalibrationTrigger),"")</f>
        <v>5.8560442888077116E-4</v>
      </c>
    </row>
    <row r="2075" spans="35:38">
      <c r="AI2075" s="64" t="s">
        <v>99</v>
      </c>
      <c r="AJ2075" s="146">
        <f>IFERROR(_xll.qlInterestRateIndexFixingDate(ContBasisIndex12MCorrected,AK2075),"")</f>
        <v>54086</v>
      </c>
      <c r="AK2075" s="146">
        <f>_xll.qlCalendarAdvance(Calendar,$AK2074,AI2075,,,trigger)</f>
        <v>54088</v>
      </c>
      <c r="AL2075" s="78">
        <f>IFERROR(_xll.qlIndexFixing(ContinuousBasisIndex12M,AJ2075,TRUE,)-_xll.qlIndexFixing($AP$1,AJ2075,TRUE,CalibrationTrigger),"")</f>
        <v>5.854062122043896E-4</v>
      </c>
    </row>
    <row r="2076" spans="35:38">
      <c r="AI2076" s="64" t="s">
        <v>99</v>
      </c>
      <c r="AJ2076" s="146">
        <f>IFERROR(_xll.qlInterestRateIndexFixingDate(ContBasisIndex12MCorrected,AK2076),"")</f>
        <v>54093</v>
      </c>
      <c r="AK2076" s="146">
        <f>_xll.qlCalendarAdvance(Calendar,$AK2075,AI2076,,,trigger)</f>
        <v>54095</v>
      </c>
      <c r="AL2076" s="78">
        <f>IFERROR(_xll.qlIndexFixing(ContinuousBasisIndex12M,AJ2076,TRUE,)-_xll.qlIndexFixing($AP$1,AJ2076,TRUE,CalibrationTrigger),"")</f>
        <v>5.8521560602239203E-4</v>
      </c>
    </row>
    <row r="2077" spans="35:38">
      <c r="AI2077" s="64" t="s">
        <v>99</v>
      </c>
      <c r="AJ2077" s="146">
        <f>IFERROR(_xll.qlInterestRateIndexFixingDate(ContBasisIndex12MCorrected,AK2077),"")</f>
        <v>54100</v>
      </c>
      <c r="AK2077" s="146">
        <f>_xll.qlCalendarAdvance(Calendar,$AK2076,AI2077,,,trigger)</f>
        <v>54102</v>
      </c>
      <c r="AL2077" s="78">
        <f>IFERROR(_xll.qlIndexFixing(ContinuousBasisIndex12M,AJ2077,TRUE,)-_xll.qlIndexFixing($AP$1,AJ2077,TRUE,CalibrationTrigger),"")</f>
        <v>5.8502217439679663E-4</v>
      </c>
    </row>
    <row r="2078" spans="35:38">
      <c r="AI2078" s="64" t="s">
        <v>99</v>
      </c>
      <c r="AJ2078" s="146">
        <f>IFERROR(_xll.qlInterestRateIndexFixingDate(ContBasisIndex12MCorrected,AK2078),"")</f>
        <v>54107</v>
      </c>
      <c r="AK2078" s="146">
        <f>_xll.qlCalendarAdvance(Calendar,$AK2077,AI2078,,,trigger)</f>
        <v>54109</v>
      </c>
      <c r="AL2078" s="78">
        <f>IFERROR(_xll.qlIndexFixing(ContinuousBasisIndex12M,AJ2078,TRUE,)-_xll.qlIndexFixing($AP$1,AJ2078,TRUE,CalibrationTrigger),"")</f>
        <v>5.8482939304123176E-4</v>
      </c>
    </row>
    <row r="2079" spans="35:38">
      <c r="AI2079" s="64" t="s">
        <v>99</v>
      </c>
      <c r="AJ2079" s="146">
        <f>IFERROR(_xll.qlInterestRateIndexFixingDate(ContBasisIndex12MCorrected,AK2079),"")</f>
        <v>54114</v>
      </c>
      <c r="AK2079" s="146">
        <f>_xll.qlCalendarAdvance(Calendar,$AK2078,AI2079,,,trigger)</f>
        <v>54116</v>
      </c>
      <c r="AL2079" s="78">
        <f>IFERROR(_xll.qlIndexFixing(ContinuousBasisIndex12M,AJ2079,TRUE,)-_xll.qlIndexFixing($AP$1,AJ2079,TRUE,CalibrationTrigger),"")</f>
        <v>5.8463332302338342E-4</v>
      </c>
    </row>
    <row r="2080" spans="35:38">
      <c r="AI2080" s="64" t="s">
        <v>99</v>
      </c>
      <c r="AJ2080" s="146">
        <f>IFERROR(_xll.qlInterestRateIndexFixingDate(ContBasisIndex12MCorrected,AK2080),"")</f>
        <v>54121</v>
      </c>
      <c r="AK2080" s="146">
        <f>_xll.qlCalendarAdvance(Calendar,$AK2079,AI2080,,,trigger)</f>
        <v>54123</v>
      </c>
      <c r="AL2080" s="78">
        <f>IFERROR(_xll.qlIndexFixing(ContinuousBasisIndex12M,AJ2080,TRUE,)-_xll.qlIndexFixing($AP$1,AJ2080,TRUE,CalibrationTrigger),"")</f>
        <v>5.8444577238533565E-4</v>
      </c>
    </row>
    <row r="2081" spans="35:38">
      <c r="AI2081" s="64" t="s">
        <v>99</v>
      </c>
      <c r="AJ2081" s="146">
        <f>IFERROR(_xll.qlInterestRateIndexFixingDate(ContBasisIndex12MCorrected,AK2081),"")</f>
        <v>54128</v>
      </c>
      <c r="AK2081" s="146">
        <f>_xll.qlCalendarAdvance(Calendar,$AK2080,AI2081,,,trigger)</f>
        <v>54130</v>
      </c>
      <c r="AL2081" s="78">
        <f>IFERROR(_xll.qlIndexFixing(ContinuousBasisIndex12M,AJ2081,TRUE,)-_xll.qlIndexFixing($AP$1,AJ2081,TRUE,CalibrationTrigger),"")</f>
        <v>5.8425492872446125E-4</v>
      </c>
    </row>
    <row r="2082" spans="35:38">
      <c r="AI2082" s="64" t="s">
        <v>99</v>
      </c>
      <c r="AJ2082" s="146">
        <f>IFERROR(_xll.qlInterestRateIndexFixingDate(ContBasisIndex12MCorrected,AK2082),"")</f>
        <v>54135</v>
      </c>
      <c r="AK2082" s="146">
        <f>_xll.qlCalendarAdvance(Calendar,$AK2081,AI2082,,,trigger)</f>
        <v>54137</v>
      </c>
      <c r="AL2082" s="78">
        <f>IFERROR(_xll.qlIndexFixing(ContinuousBasisIndex12M,AJ2082,TRUE,)-_xll.qlIndexFixing($AP$1,AJ2082,TRUE,CalibrationTrigger),"")</f>
        <v>5.8406472661230897E-4</v>
      </c>
    </row>
    <row r="2083" spans="35:38">
      <c r="AI2083" s="64" t="s">
        <v>99</v>
      </c>
      <c r="AJ2083" s="146">
        <f>IFERROR(_xll.qlInterestRateIndexFixingDate(ContBasisIndex12MCorrected,AK2083),"")</f>
        <v>54142</v>
      </c>
      <c r="AK2083" s="146">
        <f>_xll.qlCalendarAdvance(Calendar,$AK2082,AI2083,,,trigger)</f>
        <v>54144</v>
      </c>
      <c r="AL2083" s="78">
        <f>IFERROR(_xll.qlIndexFixing(ContinuousBasisIndex12M,AJ2083,TRUE,)-_xll.qlIndexFixing($AP$1,AJ2083,TRUE,CalibrationTrigger),"")</f>
        <v>5.8387516388602907E-4</v>
      </c>
    </row>
    <row r="2084" spans="35:38">
      <c r="AI2084" s="64" t="s">
        <v>99</v>
      </c>
      <c r="AJ2084" s="146">
        <f>IFERROR(_xll.qlInterestRateIndexFixingDate(ContBasisIndex12MCorrected,AK2084),"")</f>
        <v>54149</v>
      </c>
      <c r="AK2084" s="146">
        <f>_xll.qlCalendarAdvance(Calendar,$AK2083,AI2084,,,trigger)</f>
        <v>54155</v>
      </c>
      <c r="AL2084" s="78">
        <f>IFERROR(_xll.qlIndexFixing(ContinuousBasisIndex12M,AJ2084,TRUE,)-_xll.qlIndexFixing($AP$1,AJ2084,TRUE,CalibrationTrigger),"")</f>
        <v>5.8357552125219182E-4</v>
      </c>
    </row>
    <row r="2085" spans="35:38">
      <c r="AI2085" s="64" t="s">
        <v>99</v>
      </c>
      <c r="AJ2085" s="146">
        <f>IFERROR(_xll.qlInterestRateIndexFixingDate(ContBasisIndex12MCorrected,AK2085),"")</f>
        <v>54158</v>
      </c>
      <c r="AK2085" s="146">
        <f>_xll.qlCalendarAdvance(Calendar,$AK2084,AI2085,,,trigger)</f>
        <v>54162</v>
      </c>
      <c r="AL2085" s="78">
        <f>IFERROR(_xll.qlIndexFixing(ContinuousBasisIndex12M,AJ2085,TRUE,)-_xll.qlIndexFixing($AP$1,AJ2085,TRUE,CalibrationTrigger),"")</f>
        <v>5.8338751904332339E-4</v>
      </c>
    </row>
    <row r="2086" spans="35:38">
      <c r="AI2086" s="64" t="s">
        <v>99</v>
      </c>
      <c r="AJ2086" s="146">
        <f>IFERROR(_xll.qlInterestRateIndexFixingDate(ContBasisIndex12MCorrected,AK2086),"")</f>
        <v>54165</v>
      </c>
      <c r="AK2086" s="146">
        <f>_xll.qlCalendarAdvance(Calendar,$AK2085,AI2086,,,trigger)</f>
        <v>54169</v>
      </c>
      <c r="AL2086" s="78">
        <f>IFERROR(_xll.qlIndexFixing(ContinuousBasisIndex12M,AJ2086,TRUE,)-_xll.qlIndexFixing($AP$1,AJ2086,TRUE,CalibrationTrigger),"")</f>
        <v>5.8320014888163692E-4</v>
      </c>
    </row>
    <row r="2087" spans="35:38">
      <c r="AI2087" s="64" t="s">
        <v>99</v>
      </c>
      <c r="AJ2087" s="146">
        <f>IFERROR(_xll.qlInterestRateIndexFixingDate(ContBasisIndex12MCorrected,AK2087),"")</f>
        <v>54172</v>
      </c>
      <c r="AK2087" s="146">
        <f>_xll.qlCalendarAdvance(Calendar,$AK2086,AI2087,,,trigger)</f>
        <v>54176</v>
      </c>
      <c r="AL2087" s="78">
        <f>IFERROR(_xll.qlIndexFixing(ContinuousBasisIndex12M,AJ2087,TRUE,)-_xll.qlIndexFixing($AP$1,AJ2087,TRUE,CalibrationTrigger),"")</f>
        <v>5.8301340863469928E-4</v>
      </c>
    </row>
    <row r="2088" spans="35:38">
      <c r="AI2088" s="64" t="s">
        <v>99</v>
      </c>
      <c r="AJ2088" s="146">
        <f>IFERROR(_xll.qlInterestRateIndexFixingDate(ContBasisIndex12MCorrected,AK2088),"")</f>
        <v>54178</v>
      </c>
      <c r="AK2088" s="146">
        <f>_xll.qlCalendarAdvance(Calendar,$AK2087,AI2088,,,trigger)</f>
        <v>54183</v>
      </c>
      <c r="AL2088" s="78">
        <f>IFERROR(_xll.qlIndexFixing(ContinuousBasisIndex12M,AJ2088,TRUE,)-_xll.qlIndexFixing($AP$1,AJ2088,TRUE,CalibrationTrigger),"")</f>
        <v>5.8282729617599449E-4</v>
      </c>
    </row>
    <row r="2089" spans="35:38">
      <c r="AI2089" s="64" t="s">
        <v>99</v>
      </c>
      <c r="AJ2089" s="146">
        <f>IFERROR(_xll.qlInterestRateIndexFixingDate(ContBasisIndex12MCorrected,AK2089),"")</f>
        <v>54186</v>
      </c>
      <c r="AK2089" s="146">
        <f>_xll.qlCalendarAdvance(Calendar,$AK2088,AI2089,,,trigger)</f>
        <v>54190</v>
      </c>
      <c r="AL2089" s="78">
        <f>IFERROR(_xll.qlIndexFixing(ContinuousBasisIndex12M,AJ2089,TRUE,)-_xll.qlIndexFixing($AP$1,AJ2089,TRUE,CalibrationTrigger),"")</f>
        <v>5.8264180938535567E-4</v>
      </c>
    </row>
    <row r="2090" spans="35:38">
      <c r="AI2090" s="64" t="s">
        <v>99</v>
      </c>
      <c r="AJ2090" s="146">
        <f>IFERROR(_xll.qlInterestRateIndexFixingDate(ContBasisIndex12MCorrected,AK2090),"")</f>
        <v>54193</v>
      </c>
      <c r="AK2090" s="146">
        <f>_xll.qlCalendarAdvance(Calendar,$AK2089,AI2090,,,trigger)</f>
        <v>54197</v>
      </c>
      <c r="AL2090" s="78">
        <f>IFERROR(_xll.qlIndexFixing(ContinuousBasisIndex12M,AJ2090,TRUE,)-_xll.qlIndexFixing($AP$1,AJ2090,TRUE,CalibrationTrigger),"")</f>
        <v>5.824569461491836E-4</v>
      </c>
    </row>
    <row r="2091" spans="35:38">
      <c r="AI2091" s="64" t="s">
        <v>99</v>
      </c>
      <c r="AJ2091" s="146">
        <f>IFERROR(_xll.qlInterestRateIndexFixingDate(ContBasisIndex12MCorrected,AK2091),"")</f>
        <v>54200</v>
      </c>
      <c r="AK2091" s="146">
        <f>_xll.qlCalendarAdvance(Calendar,$AK2090,AI2091,,,trigger)</f>
        <v>54204</v>
      </c>
      <c r="AL2091" s="78">
        <f>IFERROR(_xll.qlIndexFixing(ContinuousBasisIndex12M,AJ2091,TRUE,)-_xll.qlIndexFixing($AP$1,AJ2091,TRUE,CalibrationTrigger),"")</f>
        <v>5.8227270436067395E-4</v>
      </c>
    </row>
    <row r="2092" spans="35:38">
      <c r="AI2092" s="64" t="s">
        <v>99</v>
      </c>
      <c r="AJ2092" s="146">
        <f>IFERROR(_xll.qlInterestRateIndexFixingDate(ContBasisIndex12MCorrected,AK2092),"")</f>
        <v>54207</v>
      </c>
      <c r="AK2092" s="146">
        <f>_xll.qlCalendarAdvance(Calendar,$AK2091,AI2092,,,trigger)</f>
        <v>54211</v>
      </c>
      <c r="AL2092" s="78">
        <f>IFERROR(_xll.qlIndexFixing(ContinuousBasisIndex12M,AJ2092,TRUE,)-_xll.qlIndexFixing($AP$1,AJ2092,TRUE,CalibrationTrigger),"")</f>
        <v>5.8208908191958487E-4</v>
      </c>
    </row>
    <row r="2093" spans="35:38">
      <c r="AI2093" s="64" t="s">
        <v>99</v>
      </c>
      <c r="AJ2093" s="146">
        <f>IFERROR(_xll.qlInterestRateIndexFixingDate(ContBasisIndex12MCorrected,AK2093),"")</f>
        <v>54214</v>
      </c>
      <c r="AK2093" s="146">
        <f>_xll.qlCalendarAdvance(Calendar,$AK2092,AI2093,,,trigger)</f>
        <v>54218</v>
      </c>
      <c r="AL2093" s="78">
        <f>IFERROR(_xll.qlIndexFixing(ContinuousBasisIndex12M,AJ2093,TRUE,)-_xll.qlIndexFixing($AP$1,AJ2093,TRUE,CalibrationTrigger),"")</f>
        <v>5.8190607673268974E-4</v>
      </c>
    </row>
    <row r="2094" spans="35:38">
      <c r="AI2094" s="64" t="s">
        <v>99</v>
      </c>
      <c r="AJ2094" s="146">
        <f>IFERROR(_xll.qlInterestRateIndexFixingDate(ContBasisIndex12MCorrected,AK2094),"")</f>
        <v>54221</v>
      </c>
      <c r="AK2094" s="146">
        <f>_xll.qlCalendarAdvance(Calendar,$AK2093,AI2094,,,trigger)</f>
        <v>54225</v>
      </c>
      <c r="AL2094" s="78">
        <f>IFERROR(_xll.qlIndexFixing(ContinuousBasisIndex12M,AJ2094,TRUE,)-_xll.qlIndexFixing($AP$1,AJ2094,TRUE,CalibrationTrigger),"")</f>
        <v>5.8172368671332957E-4</v>
      </c>
    </row>
    <row r="2095" spans="35:38">
      <c r="AI2095" s="64" t="s">
        <v>99</v>
      </c>
      <c r="AJ2095" s="146">
        <f>IFERROR(_xll.qlInterestRateIndexFixingDate(ContBasisIndex12MCorrected,AK2095),"")</f>
        <v>54228</v>
      </c>
      <c r="AK2095" s="146">
        <f>_xll.qlCalendarAdvance(Calendar,$AK2094,AI2095,,,trigger)</f>
        <v>54232</v>
      </c>
      <c r="AL2095" s="78">
        <f>IFERROR(_xll.qlIndexFixing(ContinuousBasisIndex12M,AJ2095,TRUE,)-_xll.qlIndexFixing($AP$1,AJ2095,TRUE,CalibrationTrigger),"")</f>
        <v>5.8154190977987782E-4</v>
      </c>
    </row>
    <row r="2096" spans="35:38">
      <c r="AI2096" s="64" t="s">
        <v>99</v>
      </c>
      <c r="AJ2096" s="146">
        <f>IFERROR(_xll.qlInterestRateIndexFixingDate(ContBasisIndex12MCorrected,AK2096),"")</f>
        <v>54235</v>
      </c>
      <c r="AK2096" s="146">
        <f>_xll.qlCalendarAdvance(Calendar,$AK2095,AI2096,,,trigger)</f>
        <v>54239</v>
      </c>
      <c r="AL2096" s="78">
        <f>IFERROR(_xll.qlIndexFixing(ContinuousBasisIndex12M,AJ2096,TRUE,)-_xll.qlIndexFixing($AP$1,AJ2096,TRUE,CalibrationTrigger),"")</f>
        <v>5.8136074385903812E-4</v>
      </c>
    </row>
    <row r="2097" spans="35:38">
      <c r="AI2097" s="64" t="s">
        <v>99</v>
      </c>
      <c r="AJ2097" s="146">
        <f>IFERROR(_xll.qlInterestRateIndexFixingDate(ContBasisIndex12MCorrected,AK2097),"")</f>
        <v>54242</v>
      </c>
      <c r="AK2097" s="146">
        <f>_xll.qlCalendarAdvance(Calendar,$AK2096,AI2097,,,trigger)</f>
        <v>54246</v>
      </c>
      <c r="AL2097" s="78">
        <f>IFERROR(_xll.qlIndexFixing(ContinuousBasisIndex12M,AJ2097,TRUE,)-_xll.qlIndexFixing($AP$1,AJ2097,TRUE,CalibrationTrigger),"")</f>
        <v>5.8118018688385967E-4</v>
      </c>
    </row>
    <row r="2098" spans="35:38">
      <c r="AI2098" s="64" t="s">
        <v>99</v>
      </c>
      <c r="AJ2098" s="146">
        <f>IFERROR(_xll.qlInterestRateIndexFixingDate(ContBasisIndex12MCorrected,AK2098),"")</f>
        <v>54249</v>
      </c>
      <c r="AK2098" s="146">
        <f>_xll.qlCalendarAdvance(Calendar,$AK2097,AI2098,,,trigger)</f>
        <v>54253</v>
      </c>
      <c r="AL2098" s="78">
        <f>IFERROR(_xll.qlIndexFixing(ContinuousBasisIndex12M,AJ2098,TRUE,)-_xll.qlIndexFixing($AP$1,AJ2098,TRUE,CalibrationTrigger),"")</f>
        <v>5.8100023679286475E-4</v>
      </c>
    </row>
    <row r="2099" spans="35:38">
      <c r="AI2099" s="64" t="s">
        <v>99</v>
      </c>
      <c r="AJ2099" s="146">
        <f>IFERROR(_xll.qlInterestRateIndexFixingDate(ContBasisIndex12MCorrected,AK2099),"")</f>
        <v>54256</v>
      </c>
      <c r="AK2099" s="146">
        <f>_xll.qlCalendarAdvance(Calendar,$AK2098,AI2099,,,trigger)</f>
        <v>54260</v>
      </c>
      <c r="AL2099" s="78">
        <f>IFERROR(_xll.qlIndexFixing(ContinuousBasisIndex12M,AJ2099,TRUE,)-_xll.qlIndexFixing($AP$1,AJ2099,TRUE,CalibrationTrigger),"")</f>
        <v>5.8082089153159433E-4</v>
      </c>
    </row>
    <row r="2100" spans="35:38">
      <c r="AI2100" s="64" t="s">
        <v>99</v>
      </c>
      <c r="AJ2100" s="146">
        <f>IFERROR(_xll.qlInterestRateIndexFixingDate(ContBasisIndex12MCorrected,AK2100),"")</f>
        <v>54263</v>
      </c>
      <c r="AK2100" s="146">
        <f>_xll.qlCalendarAdvance(Calendar,$AK2099,AI2100,,,trigger)</f>
        <v>54267</v>
      </c>
      <c r="AL2100" s="78">
        <f>IFERROR(_xll.qlIndexFixing(ContinuousBasisIndex12M,AJ2100,TRUE,)-_xll.qlIndexFixing($AP$1,AJ2100,TRUE,CalibrationTrigger),"")</f>
        <v>5.8064214905192806E-4</v>
      </c>
    </row>
    <row r="2101" spans="35:38">
      <c r="AI2101" s="64" t="s">
        <v>99</v>
      </c>
      <c r="AJ2101" s="146">
        <f>IFERROR(_xll.qlInterestRateIndexFixingDate(ContBasisIndex12MCorrected,AK2101),"")</f>
        <v>54270</v>
      </c>
      <c r="AK2101" s="146">
        <f>_xll.qlCalendarAdvance(Calendar,$AK2100,AI2101,,,trigger)</f>
        <v>54274</v>
      </c>
      <c r="AL2101" s="78">
        <f>IFERROR(_xll.qlIndexFixing(ContinuousBasisIndex12M,AJ2101,TRUE,)-_xll.qlIndexFixing($AP$1,AJ2101,TRUE,CalibrationTrigger),"")</f>
        <v>5.8046400731297763E-4</v>
      </c>
    </row>
    <row r="2102" spans="35:38">
      <c r="AI2102" s="64" t="s">
        <v>99</v>
      </c>
      <c r="AJ2102" s="146">
        <f>IFERROR(_xll.qlInterestRateIndexFixingDate(ContBasisIndex12MCorrected,AK2102),"")</f>
        <v>54277</v>
      </c>
      <c r="AK2102" s="146">
        <f>_xll.qlCalendarAdvance(Calendar,$AK2101,AI2102,,,trigger)</f>
        <v>54281</v>
      </c>
      <c r="AL2102" s="78">
        <f>IFERROR(_xll.qlIndexFixing(ContinuousBasisIndex12M,AJ2102,TRUE,)-_xll.qlIndexFixing($AP$1,AJ2102,TRUE,CalibrationTrigger),"")</f>
        <v>5.8028646427889588E-4</v>
      </c>
    </row>
    <row r="2103" spans="35:38">
      <c r="AI2103" s="64" t="s">
        <v>99</v>
      </c>
      <c r="AJ2103" s="146">
        <f>IFERROR(_xll.qlInterestRateIndexFixingDate(ContBasisIndex12MCorrected,AK2103),"")</f>
        <v>54284</v>
      </c>
      <c r="AK2103" s="146">
        <f>_xll.qlCalendarAdvance(Calendar,$AK2102,AI2103,,,trigger)</f>
        <v>54288</v>
      </c>
      <c r="AL2103" s="78">
        <f>IFERROR(_xll.qlIndexFixing(ContinuousBasisIndex12M,AJ2103,TRUE,)-_xll.qlIndexFixing($AP$1,AJ2103,TRUE,CalibrationTrigger),"")</f>
        <v>5.801095179212741E-4</v>
      </c>
    </row>
    <row r="2104" spans="35:38">
      <c r="AI2104" s="64" t="s">
        <v>99</v>
      </c>
      <c r="AJ2104" s="146">
        <f>IFERROR(_xll.qlInterestRateIndexFixingDate(ContBasisIndex12MCorrected,AK2104),"")</f>
        <v>54291</v>
      </c>
      <c r="AK2104" s="146">
        <f>_xll.qlCalendarAdvance(Calendar,$AK2103,AI2104,,,trigger)</f>
        <v>54295</v>
      </c>
      <c r="AL2104" s="78">
        <f>IFERROR(_xll.qlIndexFixing(ContinuousBasisIndex12M,AJ2104,TRUE,)-_xll.qlIndexFixing($AP$1,AJ2104,TRUE,CalibrationTrigger),"")</f>
        <v>5.7993316621762422E-4</v>
      </c>
    </row>
    <row r="2105" spans="35:38">
      <c r="AI2105" s="64" t="s">
        <v>99</v>
      </c>
      <c r="AJ2105" s="146">
        <f>IFERROR(_xll.qlInterestRateIndexFixingDate(ContBasisIndex12MCorrected,AK2105),"")</f>
        <v>54298</v>
      </c>
      <c r="AK2105" s="146">
        <f>_xll.qlCalendarAdvance(Calendar,$AK2104,AI2105,,,trigger)</f>
        <v>54302</v>
      </c>
      <c r="AL2105" s="78">
        <f>IFERROR(_xll.qlIndexFixing(ContinuousBasisIndex12M,AJ2105,TRUE,)-_xll.qlIndexFixing($AP$1,AJ2105,TRUE,CalibrationTrigger),"")</f>
        <v>5.7975740715202062E-4</v>
      </c>
    </row>
    <row r="2106" spans="35:38">
      <c r="AI2106" s="64" t="s">
        <v>99</v>
      </c>
      <c r="AJ2106" s="146">
        <f>IFERROR(_xll.qlInterestRateIndexFixingDate(ContBasisIndex12MCorrected,AK2106),"")</f>
        <v>54305</v>
      </c>
      <c r="AK2106" s="146">
        <f>_xll.qlCalendarAdvance(Calendar,$AK2105,AI2106,,,trigger)</f>
        <v>54309</v>
      </c>
      <c r="AL2106" s="78">
        <f>IFERROR(_xll.qlIndexFixing(ContinuousBasisIndex12M,AJ2106,TRUE,)-_xll.qlIndexFixing($AP$1,AJ2106,TRUE,CalibrationTrigger),"")</f>
        <v>5.7958223871489543E-4</v>
      </c>
    </row>
    <row r="2107" spans="35:38">
      <c r="AI2107" s="64" t="s">
        <v>99</v>
      </c>
      <c r="AJ2107" s="146">
        <f>IFERROR(_xll.qlInterestRateIndexFixingDate(ContBasisIndex12MCorrected,AK2107),"")</f>
        <v>54312</v>
      </c>
      <c r="AK2107" s="146">
        <f>_xll.qlCalendarAdvance(Calendar,$AK2106,AI2107,,,trigger)</f>
        <v>54316</v>
      </c>
      <c r="AL2107" s="78">
        <f>IFERROR(_xll.qlIndexFixing(ContinuousBasisIndex12M,AJ2107,TRUE,)-_xll.qlIndexFixing($AP$1,AJ2107,TRUE,CalibrationTrigger),"")</f>
        <v>5.7940765890258927E-4</v>
      </c>
    </row>
    <row r="2108" spans="35:38">
      <c r="AI2108" s="64" t="s">
        <v>99</v>
      </c>
      <c r="AJ2108" s="146">
        <f>IFERROR(_xll.qlInterestRateIndexFixingDate(ContBasisIndex12MCorrected,AK2108),"")</f>
        <v>54319</v>
      </c>
      <c r="AK2108" s="146">
        <f>_xll.qlCalendarAdvance(Calendar,$AK2107,AI2108,,,trigger)</f>
        <v>54323</v>
      </c>
      <c r="AL2108" s="78">
        <f>IFERROR(_xll.qlIndexFixing(ContinuousBasisIndex12M,AJ2108,TRUE,)-_xll.qlIndexFixing($AP$1,AJ2108,TRUE,CalibrationTrigger),"")</f>
        <v>5.7923366571823592E-4</v>
      </c>
    </row>
    <row r="2109" spans="35:38">
      <c r="AI2109" s="64" t="s">
        <v>99</v>
      </c>
      <c r="AJ2109" s="146">
        <f>IFERROR(_xll.qlInterestRateIndexFixingDate(ContBasisIndex12MCorrected,AK2109),"")</f>
        <v>54326</v>
      </c>
      <c r="AK2109" s="146">
        <f>_xll.qlCalendarAdvance(Calendar,$AK2108,AI2109,,,trigger)</f>
        <v>54330</v>
      </c>
      <c r="AL2109" s="78">
        <f>IFERROR(_xll.qlIndexFixing(ContinuousBasisIndex12M,AJ2109,TRUE,)-_xll.qlIndexFixing($AP$1,AJ2109,TRUE,CalibrationTrigger),"")</f>
        <v>5.7906025717175541E-4</v>
      </c>
    </row>
    <row r="2110" spans="35:38">
      <c r="AI2110" s="64" t="s">
        <v>99</v>
      </c>
      <c r="AJ2110" s="146">
        <f>IFERROR(_xll.qlInterestRateIndexFixingDate(ContBasisIndex12MCorrected,AK2110),"")</f>
        <v>54333</v>
      </c>
      <c r="AK2110" s="146">
        <f>_xll.qlCalendarAdvance(Calendar,$AK2109,AI2110,,,trigger)</f>
        <v>54337</v>
      </c>
      <c r="AL2110" s="78">
        <f>IFERROR(_xll.qlIndexFixing(ContinuousBasisIndex12M,AJ2110,TRUE,)-_xll.qlIndexFixing($AP$1,AJ2110,TRUE,CalibrationTrigger),"")</f>
        <v>5.7888743127788682E-4</v>
      </c>
    </row>
    <row r="2111" spans="35:38">
      <c r="AI2111" s="64" t="s">
        <v>99</v>
      </c>
      <c r="AJ2111" s="146">
        <f>IFERROR(_xll.qlInterestRateIndexFixingDate(ContBasisIndex12MCorrected,AK2111),"")</f>
        <v>54340</v>
      </c>
      <c r="AK2111" s="146">
        <f>_xll.qlCalendarAdvance(Calendar,$AK2110,AI2111,,,trigger)</f>
        <v>54344</v>
      </c>
      <c r="AL2111" s="78">
        <f>IFERROR(_xll.qlIndexFixing(ContinuousBasisIndex12M,AJ2111,TRUE,)-_xll.qlIndexFixing($AP$1,AJ2111,TRUE,CalibrationTrigger),"")</f>
        <v>5.7871518605859089E-4</v>
      </c>
    </row>
    <row r="2112" spans="35:38">
      <c r="AI2112" s="64" t="s">
        <v>99</v>
      </c>
      <c r="AJ2112" s="146">
        <f>IFERROR(_xll.qlInterestRateIndexFixingDate(ContBasisIndex12MCorrected,AK2112),"")</f>
        <v>54347</v>
      </c>
      <c r="AK2112" s="146">
        <f>_xll.qlCalendarAdvance(Calendar,$AK2111,AI2112,,,trigger)</f>
        <v>54351</v>
      </c>
      <c r="AL2112" s="78">
        <f>IFERROR(_xll.qlIndexFixing(ContinuousBasisIndex12M,AJ2112,TRUE,)-_xll.qlIndexFixing($AP$1,AJ2112,TRUE,CalibrationTrigger),"")</f>
        <v>5.7854351954175418E-4</v>
      </c>
    </row>
    <row r="2113" spans="35:38">
      <c r="AI2113" s="64" t="s">
        <v>99</v>
      </c>
      <c r="AJ2113" s="146">
        <f>IFERROR(_xll.qlInterestRateIndexFixingDate(ContBasisIndex12MCorrected,AK2113),"")</f>
        <v>54354</v>
      </c>
      <c r="AK2113" s="146">
        <f>_xll.qlCalendarAdvance(Calendar,$AK2112,AI2113,,,trigger)</f>
        <v>54358</v>
      </c>
      <c r="AL2113" s="78">
        <f>IFERROR(_xll.qlIndexFixing(ContinuousBasisIndex12M,AJ2113,TRUE,)-_xll.qlIndexFixing($AP$1,AJ2113,TRUE,CalibrationTrigger),"")</f>
        <v>5.7837242976225937E-4</v>
      </c>
    </row>
    <row r="2114" spans="35:38">
      <c r="AI2114" s="64" t="s">
        <v>99</v>
      </c>
      <c r="AJ2114" s="146">
        <f>IFERROR(_xll.qlInterestRateIndexFixingDate(ContBasisIndex12MCorrected,AK2114),"")</f>
        <v>54361</v>
      </c>
      <c r="AK2114" s="146">
        <f>_xll.qlCalendarAdvance(Calendar,$AK2113,AI2114,,,trigger)</f>
        <v>54365</v>
      </c>
      <c r="AL2114" s="78">
        <f>IFERROR(_xll.qlIndexFixing(ContinuousBasisIndex12M,AJ2114,TRUE,)-_xll.qlIndexFixing($AP$1,AJ2114,TRUE,CalibrationTrigger),"")</f>
        <v>5.7820191476025233E-4</v>
      </c>
    </row>
    <row r="2115" spans="35:38">
      <c r="AI2115" s="64" t="s">
        <v>99</v>
      </c>
      <c r="AJ2115" s="146">
        <f>IFERROR(_xll.qlInterestRateIndexFixingDate(ContBasisIndex12MCorrected,AK2115),"")</f>
        <v>54368</v>
      </c>
      <c r="AK2115" s="146">
        <f>_xll.qlCalendarAdvance(Calendar,$AK2114,AI2115,,,trigger)</f>
        <v>54372</v>
      </c>
      <c r="AL2115" s="78">
        <f>IFERROR(_xll.qlIndexFixing(ContinuousBasisIndex12M,AJ2115,TRUE,)-_xll.qlIndexFixing($AP$1,AJ2115,TRUE,CalibrationTrigger),"")</f>
        <v>5.7803197258178562E-4</v>
      </c>
    </row>
    <row r="2116" spans="35:38">
      <c r="AI2116" s="64" t="s">
        <v>99</v>
      </c>
      <c r="AJ2116" s="146">
        <f>IFERROR(_xll.qlInterestRateIndexFixingDate(ContBasisIndex12MCorrected,AK2116),"")</f>
        <v>54375</v>
      </c>
      <c r="AK2116" s="146">
        <f>_xll.qlCalendarAdvance(Calendar,$AK2115,AI2116,,,trigger)</f>
        <v>54379</v>
      </c>
      <c r="AL2116" s="78">
        <f>IFERROR(_xll.qlIndexFixing(ContinuousBasisIndex12M,AJ2116,TRUE,)-_xll.qlIndexFixing($AP$1,AJ2116,TRUE,CalibrationTrigger),"")</f>
        <v>5.7786260128101993E-4</v>
      </c>
    </row>
    <row r="2117" spans="35:38">
      <c r="AI2117" s="64" t="s">
        <v>99</v>
      </c>
      <c r="AJ2117" s="146">
        <f>IFERROR(_xll.qlInterestRateIndexFixingDate(ContBasisIndex12MCorrected,AK2117),"")</f>
        <v>54382</v>
      </c>
      <c r="AK2117" s="146">
        <f>_xll.qlCalendarAdvance(Calendar,$AK2116,AI2117,,,trigger)</f>
        <v>54386</v>
      </c>
      <c r="AL2117" s="78">
        <f>IFERROR(_xll.qlIndexFixing(ContinuousBasisIndex12M,AJ2117,TRUE,)-_xll.qlIndexFixing($AP$1,AJ2117,TRUE,CalibrationTrigger),"")</f>
        <v>5.7769379891583865E-4</v>
      </c>
    </row>
    <row r="2118" spans="35:38">
      <c r="AI2118" s="64" t="s">
        <v>99</v>
      </c>
      <c r="AJ2118" s="146">
        <f>IFERROR(_xll.qlInterestRateIndexFixingDate(ContBasisIndex12MCorrected,AK2118),"")</f>
        <v>54389</v>
      </c>
      <c r="AK2118" s="146">
        <f>_xll.qlCalendarAdvance(Calendar,$AK2117,AI2118,,,trigger)</f>
        <v>54393</v>
      </c>
      <c r="AL2118" s="78">
        <f>IFERROR(_xll.qlIndexFixing(ContinuousBasisIndex12M,AJ2118,TRUE,)-_xll.qlIndexFixing($AP$1,AJ2118,TRUE,CalibrationTrigger),"")</f>
        <v>5.7752556355134856E-4</v>
      </c>
    </row>
    <row r="2119" spans="35:38">
      <c r="AI2119" s="64" t="s">
        <v>99</v>
      </c>
      <c r="AJ2119" s="146">
        <f>IFERROR(_xll.qlInterestRateIndexFixingDate(ContBasisIndex12MCorrected,AK2119),"")</f>
        <v>54396</v>
      </c>
      <c r="AK2119" s="146">
        <f>_xll.qlCalendarAdvance(Calendar,$AK2118,AI2119,,,trigger)</f>
        <v>54400</v>
      </c>
      <c r="AL2119" s="78">
        <f>IFERROR(_xll.qlIndexFixing(ContinuousBasisIndex12M,AJ2119,TRUE,)-_xll.qlIndexFixing($AP$1,AJ2119,TRUE,CalibrationTrigger),"")</f>
        <v>5.773578932590142E-4</v>
      </c>
    </row>
    <row r="2120" spans="35:38">
      <c r="AI2120" s="64" t="s">
        <v>99</v>
      </c>
      <c r="AJ2120" s="146">
        <f>IFERROR(_xll.qlInterestRateIndexFixingDate(ContBasisIndex12MCorrected,AK2120),"")</f>
        <v>54403</v>
      </c>
      <c r="AK2120" s="146">
        <f>_xll.qlCalendarAdvance(Calendar,$AK2119,AI2120,,,trigger)</f>
        <v>54407</v>
      </c>
      <c r="AL2120" s="78">
        <f>IFERROR(_xll.qlIndexFixing(ContinuousBasisIndex12M,AJ2120,TRUE,)-_xll.qlIndexFixing($AP$1,AJ2120,TRUE,CalibrationTrigger),"")</f>
        <v>5.7719078611642542E-4</v>
      </c>
    </row>
    <row r="2121" spans="35:38">
      <c r="AI2121" s="64" t="s">
        <v>99</v>
      </c>
      <c r="AJ2121" s="146">
        <f>IFERROR(_xll.qlInterestRateIndexFixingDate(ContBasisIndex12MCorrected,AK2121),"")</f>
        <v>54410</v>
      </c>
      <c r="AK2121" s="146">
        <f>_xll.qlCalendarAdvance(Calendar,$AK2120,AI2121,,,trigger)</f>
        <v>54414</v>
      </c>
      <c r="AL2121" s="78">
        <f>IFERROR(_xll.qlIndexFixing(ContinuousBasisIndex12M,AJ2121,TRUE,)-_xll.qlIndexFixing($AP$1,AJ2121,TRUE,CalibrationTrigger),"")</f>
        <v>5.7702424020621146E-4</v>
      </c>
    </row>
    <row r="2122" spans="35:38">
      <c r="AI2122" s="64" t="s">
        <v>99</v>
      </c>
      <c r="AJ2122" s="146">
        <f>IFERROR(_xll.qlInterestRateIndexFixingDate(ContBasisIndex12MCorrected,AK2122),"")</f>
        <v>54416</v>
      </c>
      <c r="AK2122" s="146">
        <f>_xll.qlCalendarAdvance(Calendar,$AK2121,AI2122,,,trigger)</f>
        <v>54421</v>
      </c>
      <c r="AL2122" s="78">
        <f>IFERROR(_xll.qlIndexFixing(ContinuousBasisIndex12M,AJ2122,TRUE,)-_xll.qlIndexFixing($AP$1,AJ2122,TRUE,CalibrationTrigger),"")</f>
        <v>5.7685825361888758E-4</v>
      </c>
    </row>
    <row r="2123" spans="35:38">
      <c r="AI2123" s="64" t="s">
        <v>99</v>
      </c>
      <c r="AJ2123" s="146">
        <f>IFERROR(_xll.qlInterestRateIndexFixingDate(ContBasisIndex12MCorrected,AK2123),"")</f>
        <v>54423</v>
      </c>
      <c r="AK2123" s="146">
        <f>_xll.qlCalendarAdvance(Calendar,$AK2122,AI2123,,,trigger)</f>
        <v>54428</v>
      </c>
      <c r="AL2123" s="78">
        <f>IFERROR(_xll.qlIndexFixing(ContinuousBasisIndex12M,AJ2123,TRUE,)-_xll.qlIndexFixing($AP$1,AJ2123,TRUE,CalibrationTrigger),"")</f>
        <v>5.7669282444868832E-4</v>
      </c>
    </row>
    <row r="2124" spans="35:38">
      <c r="AI2124" s="64" t="s">
        <v>99</v>
      </c>
      <c r="AJ2124" s="146">
        <f>IFERROR(_xll.qlInterestRateIndexFixingDate(ContBasisIndex12MCorrected,AK2124),"")</f>
        <v>54431</v>
      </c>
      <c r="AK2124" s="146">
        <f>_xll.qlCalendarAdvance(Calendar,$AK2123,AI2124,,,trigger)</f>
        <v>54435</v>
      </c>
      <c r="AL2124" s="78">
        <f>IFERROR(_xll.qlIndexFixing(ContinuousBasisIndex12M,AJ2124,TRUE,)-_xll.qlIndexFixing($AP$1,AJ2124,TRUE,CalibrationTrigger),"")</f>
        <v>5.7652795079795628E-4</v>
      </c>
    </row>
    <row r="2125" spans="35:38">
      <c r="AI2125" s="64" t="s">
        <v>99</v>
      </c>
      <c r="AJ2125" s="146">
        <f>IFERROR(_xll.qlInterestRateIndexFixingDate(ContBasisIndex12MCorrected,AK2125),"")</f>
        <v>54438</v>
      </c>
      <c r="AK2125" s="146">
        <f>_xll.qlCalendarAdvance(Calendar,$AK2124,AI2125,,,trigger)</f>
        <v>54442</v>
      </c>
      <c r="AL2125" s="78">
        <f>IFERROR(_xll.qlIndexFixing(ContinuousBasisIndex12M,AJ2125,TRUE,)-_xll.qlIndexFixing($AP$1,AJ2125,TRUE,CalibrationTrigger),"")</f>
        <v>5.7636363077428684E-4</v>
      </c>
    </row>
    <row r="2126" spans="35:38">
      <c r="AI2126" s="64" t="s">
        <v>99</v>
      </c>
      <c r="AJ2126" s="146">
        <f>IFERROR(_xll.qlInterestRateIndexFixingDate(ContBasisIndex12MCorrected,AK2126),"")</f>
        <v>54445</v>
      </c>
      <c r="AK2126" s="146">
        <f>_xll.qlCalendarAdvance(Calendar,$AK2125,AI2126,,,trigger)</f>
        <v>54449</v>
      </c>
      <c r="AL2126" s="78">
        <f>IFERROR(_xll.qlIndexFixing(ContinuousBasisIndex12M,AJ2126,TRUE,)-_xll.qlIndexFixing($AP$1,AJ2126,TRUE,CalibrationTrigger),"")</f>
        <v>5.7619986249031301E-4</v>
      </c>
    </row>
    <row r="2127" spans="35:38">
      <c r="AI2127" s="64" t="s">
        <v>99</v>
      </c>
      <c r="AJ2127" s="146">
        <f>IFERROR(_xll.qlInterestRateIndexFixingDate(ContBasisIndex12MCorrected,AK2127),"")</f>
        <v>54452</v>
      </c>
      <c r="AK2127" s="146">
        <f>_xll.qlCalendarAdvance(Calendar,$AK2126,AI2127,,,trigger)</f>
        <v>54456</v>
      </c>
      <c r="AL2127" s="78">
        <f>IFERROR(_xll.qlIndexFixing(ContinuousBasisIndex12M,AJ2127,TRUE,)-_xll.qlIndexFixing($AP$1,AJ2127,TRUE,CalibrationTrigger),"")</f>
        <v>5.7603664406611146E-4</v>
      </c>
    </row>
    <row r="2128" spans="35:38">
      <c r="AI2128" s="64" t="s">
        <v>99</v>
      </c>
      <c r="AJ2128" s="146">
        <f>IFERROR(_xll.qlInterestRateIndexFixingDate(ContBasisIndex12MCorrected,AK2128),"")</f>
        <v>54459</v>
      </c>
      <c r="AK2128" s="146">
        <f>_xll.qlCalendarAdvance(Calendar,$AK2127,AI2128,,,trigger)</f>
        <v>54463</v>
      </c>
      <c r="AL2128" s="78">
        <f>IFERROR(_xll.qlIndexFixing(ContinuousBasisIndex12M,AJ2128,TRUE,)-_xll.qlIndexFixing($AP$1,AJ2128,TRUE,CalibrationTrigger),"")</f>
        <v>5.7587397362702034E-4</v>
      </c>
    </row>
    <row r="2129" spans="35:38">
      <c r="AI2129" s="64" t="s">
        <v>99</v>
      </c>
      <c r="AJ2129" s="146">
        <f>IFERROR(_xll.qlInterestRateIndexFixingDate(ContBasisIndex12MCorrected,AK2129),"")</f>
        <v>54466</v>
      </c>
      <c r="AK2129" s="146">
        <f>_xll.qlCalendarAdvance(Calendar,$AK2128,AI2129,,,trigger)</f>
        <v>54470</v>
      </c>
      <c r="AL2129" s="78">
        <f>IFERROR(_xll.qlIndexFixing(ContinuousBasisIndex12M,AJ2129,TRUE,)-_xll.qlIndexFixing($AP$1,AJ2129,TRUE,CalibrationTrigger),"")</f>
        <v>5.7571184930472509E-4</v>
      </c>
    </row>
    <row r="2130" spans="35:38">
      <c r="AI2130" s="64" t="s">
        <v>99</v>
      </c>
      <c r="AJ2130" s="146">
        <f>IFERROR(_xll.qlInterestRateIndexFixingDate(ContBasisIndex12MCorrected,AK2130),"")</f>
        <v>54473</v>
      </c>
      <c r="AK2130" s="146">
        <f>_xll.qlCalendarAdvance(Calendar,$AK2129,AI2130,,,trigger)</f>
        <v>54477</v>
      </c>
      <c r="AL2130" s="78">
        <f>IFERROR(_xll.qlIndexFixing(ContinuousBasisIndex12M,AJ2130,TRUE,)-_xll.qlIndexFixing($AP$1,AJ2130,TRUE,CalibrationTrigger),"")</f>
        <v>5.7555026923572852E-4</v>
      </c>
    </row>
    <row r="2131" spans="35:38">
      <c r="AI2131" s="64" t="s">
        <v>99</v>
      </c>
      <c r="AJ2131" s="146">
        <f>IFERROR(_xll.qlInterestRateIndexFixingDate(ContBasisIndex12MCorrected,AK2131),"")</f>
        <v>54480</v>
      </c>
      <c r="AK2131" s="146">
        <f>_xll.qlCalendarAdvance(Calendar,$AK2130,AI2131,,,trigger)</f>
        <v>54484</v>
      </c>
      <c r="AL2131" s="78">
        <f>IFERROR(_xll.qlIndexFixing(ContinuousBasisIndex12M,AJ2131,TRUE,)-_xll.qlIndexFixing($AP$1,AJ2131,TRUE,CalibrationTrigger),"")</f>
        <v>5.7538923156376376E-4</v>
      </c>
    </row>
    <row r="2132" spans="35:38">
      <c r="AI2132" s="64" t="s">
        <v>99</v>
      </c>
      <c r="AJ2132" s="146">
        <f>IFERROR(_xll.qlInterestRateIndexFixingDate(ContBasisIndex12MCorrected,AK2132),"")</f>
        <v>54487</v>
      </c>
      <c r="AK2132" s="146">
        <f>_xll.qlCalendarAdvance(Calendar,$AK2131,AI2132,,,trigger)</f>
        <v>54491</v>
      </c>
      <c r="AL2132" s="78">
        <f>IFERROR(_xll.qlIndexFixing(ContinuousBasisIndex12M,AJ2132,TRUE,)-_xll.qlIndexFixing($AP$1,AJ2132,TRUE,CalibrationTrigger),"")</f>
        <v>5.7522873443803697E-4</v>
      </c>
    </row>
    <row r="2133" spans="35:38">
      <c r="AI2133" s="64" t="s">
        <v>99</v>
      </c>
      <c r="AJ2133" s="146">
        <f>IFERROR(_xll.qlInterestRateIndexFixingDate(ContBasisIndex12MCorrected,AK2133),"")</f>
        <v>54494</v>
      </c>
      <c r="AK2133" s="146">
        <f>_xll.qlCalendarAdvance(Calendar,$AK2132,AI2133,,,trigger)</f>
        <v>54498</v>
      </c>
      <c r="AL2133" s="78">
        <f>IFERROR(_xll.qlIndexFixing(ContinuousBasisIndex12M,AJ2133,TRUE,)-_xll.qlIndexFixing($AP$1,AJ2133,TRUE,CalibrationTrigger),"")</f>
        <v>5.7506877601279024E-4</v>
      </c>
    </row>
    <row r="2134" spans="35:38">
      <c r="AI2134" s="64" t="s">
        <v>99</v>
      </c>
      <c r="AJ2134" s="146">
        <f>IFERROR(_xll.qlInterestRateIndexFixingDate(ContBasisIndex12MCorrected,AK2134),"")</f>
        <v>54501</v>
      </c>
      <c r="AK2134" s="146">
        <f>_xll.qlCalendarAdvance(Calendar,$AK2133,AI2134,,,trigger)</f>
        <v>54505</v>
      </c>
      <c r="AL2134" s="78">
        <f>IFERROR(_xll.qlIndexFixing(ContinuousBasisIndex12M,AJ2134,TRUE,)-_xll.qlIndexFixing($AP$1,AJ2134,TRUE,CalibrationTrigger),"")</f>
        <v>5.7490935444971802E-4</v>
      </c>
    </row>
    <row r="2135" spans="35:38">
      <c r="AI2135" s="64" t="s">
        <v>99</v>
      </c>
      <c r="AJ2135" s="146">
        <f>IFERROR(_xll.qlInterestRateIndexFixingDate(ContBasisIndex12MCorrected,AK2135),"")</f>
        <v>54508</v>
      </c>
      <c r="AK2135" s="146">
        <f>_xll.qlCalendarAdvance(Calendar,$AK2134,AI2135,,,trigger)</f>
        <v>54512</v>
      </c>
      <c r="AL2135" s="78">
        <f>IFERROR(_xll.qlIndexFixing(ContinuousBasisIndex12M,AJ2135,TRUE,)-_xll.qlIndexFixing($AP$1,AJ2135,TRUE,CalibrationTrigger),"")</f>
        <v>5.7475046791510484E-4</v>
      </c>
    </row>
    <row r="2136" spans="35:38">
      <c r="AI2136" s="64" t="s">
        <v>99</v>
      </c>
      <c r="AJ2136" s="146">
        <f>IFERROR(_xll.qlInterestRateIndexFixingDate(ContBasisIndex12MCorrected,AK2136),"")</f>
        <v>54515</v>
      </c>
      <c r="AK2136" s="146">
        <f>_xll.qlCalendarAdvance(Calendar,$AK2135,AI2136,,,trigger)</f>
        <v>54519</v>
      </c>
      <c r="AL2136" s="78">
        <f>IFERROR(_xll.qlIndexFixing(ContinuousBasisIndex12M,AJ2136,TRUE,)-_xll.qlIndexFixing($AP$1,AJ2136,TRUE,CalibrationTrigger),"")</f>
        <v>5.7459211458093205E-4</v>
      </c>
    </row>
    <row r="2137" spans="35:38">
      <c r="AI2137" s="64" t="s">
        <v>99</v>
      </c>
      <c r="AJ2137" s="146">
        <f>IFERROR(_xll.qlInterestRateIndexFixingDate(ContBasisIndex12MCorrected,AK2137),"")</f>
        <v>54522</v>
      </c>
      <c r="AK2137" s="146">
        <f>_xll.qlCalendarAdvance(Calendar,$AK2136,AI2137,,,trigger)</f>
        <v>54526</v>
      </c>
      <c r="AL2137" s="78">
        <f>IFERROR(_xll.qlIndexFixing(ContinuousBasisIndex12M,AJ2137,TRUE,)-_xll.qlIndexFixing($AP$1,AJ2137,TRUE,CalibrationTrigger),"")</f>
        <v>5.7443429262553879E-4</v>
      </c>
    </row>
    <row r="2138" spans="35:38">
      <c r="AI2138" s="64" t="s">
        <v>99</v>
      </c>
      <c r="AJ2138" s="146">
        <f>IFERROR(_xll.qlInterestRateIndexFixingDate(ContBasisIndex12MCorrected,AK2138),"")</f>
        <v>54527</v>
      </c>
      <c r="AK2138" s="146">
        <f>_xll.qlCalendarAdvance(Calendar,$AK2137,AI2138,,,trigger)</f>
        <v>54533</v>
      </c>
      <c r="AL2138" s="78">
        <f>IFERROR(_xll.qlIndexFixing(ContinuousBasisIndex12M,AJ2138,TRUE,)-_xll.qlIndexFixing($AP$1,AJ2138,TRUE,CalibrationTrigger),"")</f>
        <v>5.7427700023382315E-4</v>
      </c>
    </row>
    <row r="2139" spans="35:38">
      <c r="AI2139" s="64" t="s">
        <v>99</v>
      </c>
      <c r="AJ2139" s="146">
        <f>IFERROR(_xll.qlInterestRateIndexFixingDate(ContBasisIndex12MCorrected,AK2139),"")</f>
        <v>54536</v>
      </c>
      <c r="AK2139" s="146">
        <f>_xll.qlCalendarAdvance(Calendar,$AK2138,AI2139,,,trigger)</f>
        <v>54540</v>
      </c>
      <c r="AL2139" s="78">
        <f>IFERROR(_xll.qlIndexFixing(ContinuousBasisIndex12M,AJ2139,TRUE,)-_xll.qlIndexFixing($AP$1,AJ2139,TRUE,CalibrationTrigger),"")</f>
        <v>5.7412023559463669E-4</v>
      </c>
    </row>
    <row r="2140" spans="35:38">
      <c r="AI2140" s="64" t="s">
        <v>99</v>
      </c>
      <c r="AJ2140" s="146">
        <f>IFERROR(_xll.qlInterestRateIndexFixingDate(ContBasisIndex12MCorrected,AK2140),"")</f>
        <v>54543</v>
      </c>
      <c r="AK2140" s="146">
        <f>_xll.qlCalendarAdvance(Calendar,$AK2139,AI2140,,,trigger)</f>
        <v>54547</v>
      </c>
      <c r="AL2140" s="78">
        <f>IFERROR(_xll.qlIndexFixing(ContinuousBasisIndex12M,AJ2140,TRUE,)-_xll.qlIndexFixing($AP$1,AJ2140,TRUE,CalibrationTrigger),"")</f>
        <v>5.7396399690404915E-4</v>
      </c>
    </row>
    <row r="2141" spans="35:38">
      <c r="AI2141" s="64" t="s">
        <v>99</v>
      </c>
      <c r="AJ2141" s="146">
        <f>IFERROR(_xll.qlInterestRateIndexFixingDate(ContBasisIndex12MCorrected,AK2141),"")</f>
        <v>54550</v>
      </c>
      <c r="AK2141" s="146">
        <f>_xll.qlCalendarAdvance(Calendar,$AK2140,AI2141,,,trigger)</f>
        <v>54554</v>
      </c>
      <c r="AL2141" s="78">
        <f>IFERROR(_xll.qlIndexFixing(ContinuousBasisIndex12M,AJ2141,TRUE,)-_xll.qlIndexFixing($AP$1,AJ2141,TRUE,CalibrationTrigger),"")</f>
        <v>5.7380828236273246E-4</v>
      </c>
    </row>
    <row r="2142" spans="35:38">
      <c r="AI2142" s="64" t="s">
        <v>99</v>
      </c>
      <c r="AJ2142" s="146">
        <f>IFERROR(_xll.qlInterestRateIndexFixingDate(ContBasisIndex12MCorrected,AK2142),"")</f>
        <v>54557</v>
      </c>
      <c r="AK2142" s="146">
        <f>_xll.qlCalendarAdvance(Calendar,$AK2141,AI2142,,,trigger)</f>
        <v>54561</v>
      </c>
      <c r="AL2142" s="78">
        <f>IFERROR(_xll.qlIndexFixing(ContinuousBasisIndex12M,AJ2142,TRUE,)-_xll.qlIndexFixing($AP$1,AJ2142,TRUE,CalibrationTrigger),"")</f>
        <v>5.736530901783686E-4</v>
      </c>
    </row>
    <row r="2143" spans="35:38">
      <c r="AI2143" s="64" t="s">
        <v>99</v>
      </c>
      <c r="AJ2143" s="146">
        <f>IFERROR(_xll.qlInterestRateIndexFixingDate(ContBasisIndex12MCorrected,AK2143),"")</f>
        <v>54564</v>
      </c>
      <c r="AK2143" s="146">
        <f>_xll.qlCalendarAdvance(Calendar,$AK2142,AI2143,,,trigger)</f>
        <v>54568</v>
      </c>
      <c r="AL2143" s="78">
        <f>IFERROR(_xll.qlIndexFixing(ContinuousBasisIndex12M,AJ2143,TRUE,)-_xll.qlIndexFixing($AP$1,AJ2143,TRUE,CalibrationTrigger),"")</f>
        <v>5.7349841856345514E-4</v>
      </c>
    </row>
    <row r="2144" spans="35:38">
      <c r="AI2144" s="64" t="s">
        <v>99</v>
      </c>
      <c r="AJ2144" s="146">
        <f>IFERROR(_xll.qlInterestRateIndexFixingDate(ContBasisIndex12MCorrected,AK2144),"")</f>
        <v>54571</v>
      </c>
      <c r="AK2144" s="146">
        <f>_xll.qlCalendarAdvance(Calendar,$AK2143,AI2144,,,trigger)</f>
        <v>54575</v>
      </c>
      <c r="AL2144" s="78">
        <f>IFERROR(_xll.qlIndexFixing(ContinuousBasisIndex12M,AJ2144,TRUE,)-_xll.qlIndexFixing($AP$1,AJ2144,TRUE,CalibrationTrigger),"")</f>
        <v>5.7334426573618473E-4</v>
      </c>
    </row>
    <row r="2145" spans="35:38">
      <c r="AI2145" s="64" t="s">
        <v>99</v>
      </c>
      <c r="AJ2145" s="146">
        <f>IFERROR(_xll.qlInterestRateIndexFixingDate(ContBasisIndex12MCorrected,AK2145),"")</f>
        <v>54578</v>
      </c>
      <c r="AK2145" s="146">
        <f>_xll.qlCalendarAdvance(Calendar,$AK2144,AI2145,,,trigger)</f>
        <v>54582</v>
      </c>
      <c r="AL2145" s="78">
        <f>IFERROR(_xll.qlIndexFixing(ContinuousBasisIndex12M,AJ2145,TRUE,)-_xll.qlIndexFixing($AP$1,AJ2145,TRUE,CalibrationTrigger),"")</f>
        <v>5.7319062992044513E-4</v>
      </c>
    </row>
    <row r="2146" spans="35:38">
      <c r="AI2146" s="64" t="s">
        <v>99</v>
      </c>
      <c r="AJ2146" s="146">
        <f>IFERROR(_xll.qlInterestRateIndexFixingDate(ContBasisIndex12MCorrected,AK2146),"")</f>
        <v>54585</v>
      </c>
      <c r="AK2146" s="146">
        <f>_xll.qlCalendarAdvance(Calendar,$AK2145,AI2146,,,trigger)</f>
        <v>54589</v>
      </c>
      <c r="AL2146" s="78">
        <f>IFERROR(_xll.qlIndexFixing(ContinuousBasisIndex12M,AJ2146,TRUE,)-_xll.qlIndexFixing($AP$1,AJ2146,TRUE,CalibrationTrigger),"")</f>
        <v>5.7303750934669002E-4</v>
      </c>
    </row>
    <row r="2147" spans="35:38">
      <c r="AI2147" s="64" t="s">
        <v>99</v>
      </c>
      <c r="AJ2147" s="146">
        <f>IFERROR(_xll.qlInterestRateIndexFixingDate(ContBasisIndex12MCorrected,AK2147),"")</f>
        <v>54592</v>
      </c>
      <c r="AK2147" s="146">
        <f>_xll.qlCalendarAdvance(Calendar,$AK2146,AI2147,,,trigger)</f>
        <v>54596</v>
      </c>
      <c r="AL2147" s="78">
        <f>IFERROR(_xll.qlIndexFixing(ContinuousBasisIndex12M,AJ2147,TRUE,)-_xll.qlIndexFixing($AP$1,AJ2147,TRUE,CalibrationTrigger),"")</f>
        <v>5.7288490224931959E-4</v>
      </c>
    </row>
    <row r="2148" spans="35:38">
      <c r="AI2148" s="64" t="s">
        <v>99</v>
      </c>
      <c r="AJ2148" s="146">
        <f>IFERROR(_xll.qlInterestRateIndexFixingDate(ContBasisIndex12MCorrected,AK2148),"")</f>
        <v>54599</v>
      </c>
      <c r="AK2148" s="146">
        <f>_xll.qlCalendarAdvance(Calendar,$AK2147,AI2148,,,trigger)</f>
        <v>54603</v>
      </c>
      <c r="AL2148" s="78">
        <f>IFERROR(_xll.qlIndexFixing(ContinuousBasisIndex12M,AJ2148,TRUE,)-_xll.qlIndexFixing($AP$1,AJ2148,TRUE,CalibrationTrigger),"")</f>
        <v>5.727328068697423E-4</v>
      </c>
    </row>
    <row r="2149" spans="35:38">
      <c r="AI2149" s="64" t="s">
        <v>99</v>
      </c>
      <c r="AJ2149" s="146">
        <f>IFERROR(_xll.qlInterestRateIndexFixingDate(ContBasisIndex12MCorrected,AK2149),"")</f>
        <v>54606</v>
      </c>
      <c r="AK2149" s="146">
        <f>_xll.qlCalendarAdvance(Calendar,$AK2148,AI2149,,,trigger)</f>
        <v>54610</v>
      </c>
      <c r="AL2149" s="78">
        <f>IFERROR(_xll.qlIndexFixing(ContinuousBasisIndex12M,AJ2149,TRUE,)-_xll.qlIndexFixing($AP$1,AJ2149,TRUE,CalibrationTrigger),"")</f>
        <v>5.7258122145461762E-4</v>
      </c>
    </row>
    <row r="2150" spans="35:38">
      <c r="AI2150" s="64" t="s">
        <v>99</v>
      </c>
      <c r="AJ2150" s="146">
        <f>IFERROR(_xll.qlInterestRateIndexFixingDate(ContBasisIndex12MCorrected,AK2150),"")</f>
        <v>54613</v>
      </c>
      <c r="AK2150" s="146">
        <f>_xll.qlCalendarAdvance(Calendar,$AK2149,AI2150,,,trigger)</f>
        <v>54617</v>
      </c>
      <c r="AL2150" s="78">
        <f>IFERROR(_xll.qlIndexFixing(ContinuousBasisIndex12M,AJ2150,TRUE,)-_xll.qlIndexFixing($AP$1,AJ2150,TRUE,CalibrationTrigger),"")</f>
        <v>5.7243014425586644E-4</v>
      </c>
    </row>
    <row r="2151" spans="35:38">
      <c r="AI2151" s="64" t="s">
        <v>99</v>
      </c>
      <c r="AJ2151" s="146">
        <f>IFERROR(_xll.qlInterestRateIndexFixingDate(ContBasisIndex12MCorrected,AK2151),"")</f>
        <v>54620</v>
      </c>
      <c r="AK2151" s="146">
        <f>_xll.qlCalendarAdvance(Calendar,$AK2150,AI2151,,,trigger)</f>
        <v>54624</v>
      </c>
      <c r="AL2151" s="78">
        <f>IFERROR(_xll.qlIndexFixing(ContinuousBasisIndex12M,AJ2151,TRUE,)-_xll.qlIndexFixing($AP$1,AJ2151,TRUE,CalibrationTrigger),"")</f>
        <v>5.7227957353109954E-4</v>
      </c>
    </row>
    <row r="2152" spans="35:38">
      <c r="AI2152" s="64" t="s">
        <v>99</v>
      </c>
      <c r="AJ2152" s="146">
        <f>IFERROR(_xll.qlInterestRateIndexFixingDate(ContBasisIndex12MCorrected,AK2152),"")</f>
        <v>54627</v>
      </c>
      <c r="AK2152" s="146">
        <f>_xll.qlCalendarAdvance(Calendar,$AK2151,AI2152,,,trigger)</f>
        <v>54631</v>
      </c>
      <c r="AL2152" s="78">
        <f>IFERROR(_xll.qlIndexFixing(ContinuousBasisIndex12M,AJ2152,TRUE,)-_xll.qlIndexFixing($AP$1,AJ2152,TRUE,CalibrationTrigger),"")</f>
        <v>5.7212950754384831E-4</v>
      </c>
    </row>
    <row r="2153" spans="35:38">
      <c r="AI2153" s="64" t="s">
        <v>99</v>
      </c>
      <c r="AJ2153" s="146">
        <f>IFERROR(_xll.qlInterestRateIndexFixingDate(ContBasisIndex12MCorrected,AK2153),"")</f>
        <v>54634</v>
      </c>
      <c r="AK2153" s="146">
        <f>_xll.qlCalendarAdvance(Calendar,$AK2152,AI2153,,,trigger)</f>
        <v>54638</v>
      </c>
      <c r="AL2153" s="78">
        <f>IFERROR(_xll.qlIndexFixing(ContinuousBasisIndex12M,AJ2153,TRUE,)-_xll.qlIndexFixing($AP$1,AJ2153,TRUE,CalibrationTrigger),"")</f>
        <v>5.7197994456288821E-4</v>
      </c>
    </row>
    <row r="2154" spans="35:38">
      <c r="AI2154" s="64" t="s">
        <v>99</v>
      </c>
      <c r="AJ2154" s="146">
        <f>IFERROR(_xll.qlInterestRateIndexFixingDate(ContBasisIndex12MCorrected,AK2154),"")</f>
        <v>54641</v>
      </c>
      <c r="AK2154" s="146">
        <f>_xll.qlCalendarAdvance(Calendar,$AK2153,AI2154,,,trigger)</f>
        <v>54645</v>
      </c>
      <c r="AL2154" s="78">
        <f>IFERROR(_xll.qlIndexFixing(ContinuousBasisIndex12M,AJ2154,TRUE,)-_xll.qlIndexFixing($AP$1,AJ2154,TRUE,CalibrationTrigger),"")</f>
        <v>5.7183088286204276E-4</v>
      </c>
    </row>
    <row r="2155" spans="35:38">
      <c r="AI2155" s="64" t="s">
        <v>99</v>
      </c>
      <c r="AJ2155" s="146">
        <f>IFERROR(_xll.qlInterestRateIndexFixingDate(ContBasisIndex12MCorrected,AK2155),"")</f>
        <v>54648</v>
      </c>
      <c r="AK2155" s="146">
        <f>_xll.qlCalendarAdvance(Calendar,$AK2154,AI2155,,,trigger)</f>
        <v>54652</v>
      </c>
      <c r="AL2155" s="78">
        <f>IFERROR(_xll.qlIndexFixing(ContinuousBasisIndex12M,AJ2155,TRUE,)-_xll.qlIndexFixing($AP$1,AJ2155,TRUE,CalibrationTrigger),"")</f>
        <v>5.7168232072169964E-4</v>
      </c>
    </row>
    <row r="2156" spans="35:38">
      <c r="AI2156" s="64" t="s">
        <v>99</v>
      </c>
      <c r="AJ2156" s="146">
        <f>IFERROR(_xll.qlInterestRateIndexFixingDate(ContBasisIndex12MCorrected,AK2156),"")</f>
        <v>54655</v>
      </c>
      <c r="AK2156" s="146">
        <f>_xll.qlCalendarAdvance(Calendar,$AK2155,AI2156,,,trigger)</f>
        <v>54659</v>
      </c>
      <c r="AL2156" s="78">
        <f>IFERROR(_xll.qlIndexFixing(ContinuousBasisIndex12M,AJ2156,TRUE,)-_xll.qlIndexFixing($AP$1,AJ2156,TRUE,CalibrationTrigger),"")</f>
        <v>5.7153425642684705E-4</v>
      </c>
    </row>
    <row r="2157" spans="35:38">
      <c r="AI2157" s="64" t="s">
        <v>99</v>
      </c>
      <c r="AJ2157" s="146">
        <f>IFERROR(_xll.qlInterestRateIndexFixingDate(ContBasisIndex12MCorrected,AK2157),"")</f>
        <v>54662</v>
      </c>
      <c r="AK2157" s="146">
        <f>_xll.qlCalendarAdvance(Calendar,$AK2156,AI2157,,,trigger)</f>
        <v>54666</v>
      </c>
      <c r="AL2157" s="78">
        <f>IFERROR(_xll.qlIndexFixing(ContinuousBasisIndex12M,AJ2157,TRUE,)-_xll.qlIndexFixing($AP$1,AJ2157,TRUE,CalibrationTrigger),"")</f>
        <v>5.7138668826860715E-4</v>
      </c>
    </row>
    <row r="2158" spans="35:38">
      <c r="AI2158" s="64" t="s">
        <v>99</v>
      </c>
      <c r="AJ2158" s="146">
        <f>IFERROR(_xll.qlInterestRateIndexFixingDate(ContBasisIndex12MCorrected,AK2158),"")</f>
        <v>54669</v>
      </c>
      <c r="AK2158" s="146">
        <f>_xll.qlCalendarAdvance(Calendar,$AK2157,AI2158,,,trigger)</f>
        <v>54673</v>
      </c>
      <c r="AL2158" s="78">
        <f>IFERROR(_xll.qlIndexFixing(ContinuousBasisIndex12M,AJ2158,TRUE,)-_xll.qlIndexFixing($AP$1,AJ2158,TRUE,CalibrationTrigger),"")</f>
        <v>5.7123961454269567E-4</v>
      </c>
    </row>
    <row r="2159" spans="35:38">
      <c r="AI2159" s="64" t="s">
        <v>99</v>
      </c>
      <c r="AJ2159" s="146">
        <f>IFERROR(_xll.qlInterestRateIndexFixingDate(ContBasisIndex12MCorrected,AK2159),"")</f>
        <v>54676</v>
      </c>
      <c r="AK2159" s="146">
        <f>_xll.qlCalendarAdvance(Calendar,$AK2158,AI2159,,,trigger)</f>
        <v>54680</v>
      </c>
      <c r="AL2159" s="78">
        <f>IFERROR(_xll.qlIndexFixing(ContinuousBasisIndex12M,AJ2159,TRUE,)-_xll.qlIndexFixing($AP$1,AJ2159,TRUE,CalibrationTrigger),"")</f>
        <v>5.7109303355053036E-4</v>
      </c>
    </row>
    <row r="2160" spans="35:38">
      <c r="AI2160" s="64" t="s">
        <v>99</v>
      </c>
      <c r="AJ2160" s="146">
        <f>IFERROR(_xll.qlInterestRateIndexFixingDate(ContBasisIndex12MCorrected,AK2160),"")</f>
        <v>54683</v>
      </c>
      <c r="AK2160" s="146">
        <f>_xll.qlCalendarAdvance(Calendar,$AK2159,AI2160,,,trigger)</f>
        <v>54687</v>
      </c>
      <c r="AL2160" s="78">
        <f>IFERROR(_xll.qlIndexFixing(ContinuousBasisIndex12M,AJ2160,TRUE,)-_xll.qlIndexFixing($AP$1,AJ2160,TRUE,CalibrationTrigger),"")</f>
        <v>5.709469436005303E-4</v>
      </c>
    </row>
    <row r="2161" spans="35:38">
      <c r="AI2161" s="64" t="s">
        <v>99</v>
      </c>
      <c r="AJ2161" s="146">
        <f>IFERROR(_xll.qlInterestRateIndexFixingDate(ContBasisIndex12MCorrected,AK2161),"")</f>
        <v>54690</v>
      </c>
      <c r="AK2161" s="146">
        <f>_xll.qlCalendarAdvance(Calendar,$AK2160,AI2161,,,trigger)</f>
        <v>54694</v>
      </c>
      <c r="AL2161" s="78">
        <f>IFERROR(_xll.qlIndexFixing(ContinuousBasisIndex12M,AJ2161,TRUE,)-_xll.qlIndexFixing($AP$1,AJ2161,TRUE,CalibrationTrigger),"")</f>
        <v>5.7080134300374619E-4</v>
      </c>
    </row>
    <row r="2162" spans="35:38">
      <c r="AI2162" s="64" t="s">
        <v>99</v>
      </c>
      <c r="AJ2162" s="146">
        <f>IFERROR(_xll.qlInterestRateIndexFixingDate(ContBasisIndex12MCorrected,AK2162),"")</f>
        <v>54697</v>
      </c>
      <c r="AK2162" s="146">
        <f>_xll.qlCalendarAdvance(Calendar,$AK2161,AI2162,,,trigger)</f>
        <v>54701</v>
      </c>
      <c r="AL2162" s="78">
        <f>IFERROR(_xll.qlIndexFixing(ContinuousBasisIndex12M,AJ2162,TRUE,)-_xll.qlIndexFixing($AP$1,AJ2162,TRUE,CalibrationTrigger),"")</f>
        <v>5.7065623007932983E-4</v>
      </c>
    </row>
    <row r="2163" spans="35:38">
      <c r="AI2163" s="64" t="s">
        <v>99</v>
      </c>
      <c r="AJ2163" s="146">
        <f>IFERROR(_xll.qlInterestRateIndexFixingDate(ContBasisIndex12MCorrected,AK2163),"")</f>
        <v>54704</v>
      </c>
      <c r="AK2163" s="146">
        <f>_xll.qlCalendarAdvance(Calendar,$AK2162,AI2163,,,trigger)</f>
        <v>54708</v>
      </c>
      <c r="AL2163" s="78">
        <f>IFERROR(_xll.qlIndexFixing(ContinuousBasisIndex12M,AJ2163,TRUE,)-_xll.qlIndexFixing($AP$1,AJ2163,TRUE,CalibrationTrigger),"")</f>
        <v>5.7051160314906119E-4</v>
      </c>
    </row>
    <row r="2164" spans="35:38">
      <c r="AI2164" s="64" t="s">
        <v>99</v>
      </c>
      <c r="AJ2164" s="146">
        <f>IFERROR(_xll.qlInterestRateIndexFixingDate(ContBasisIndex12MCorrected,AK2164),"")</f>
        <v>54711</v>
      </c>
      <c r="AK2164" s="146">
        <f>_xll.qlCalendarAdvance(Calendar,$AK2163,AI2164,,,trigger)</f>
        <v>54715</v>
      </c>
      <c r="AL2164" s="78">
        <f>IFERROR(_xll.qlIndexFixing(ContinuousBasisIndex12M,AJ2164,TRUE,)-_xll.qlIndexFixing($AP$1,AJ2164,TRUE,CalibrationTrigger),"")</f>
        <v>5.7036746054238939E-4</v>
      </c>
    </row>
    <row r="2165" spans="35:38">
      <c r="AI2165" s="64" t="s">
        <v>99</v>
      </c>
      <c r="AJ2165" s="146">
        <f>IFERROR(_xll.qlInterestRateIndexFixingDate(ContBasisIndex12MCorrected,AK2165),"")</f>
        <v>54718</v>
      </c>
      <c r="AK2165" s="146">
        <f>_xll.qlCalendarAdvance(Calendar,$AK2164,AI2165,,,trigger)</f>
        <v>54722</v>
      </c>
      <c r="AL2165" s="78">
        <f>IFERROR(_xll.qlIndexFixing(ContinuousBasisIndex12M,AJ2165,TRUE,)-_xll.qlIndexFixing($AP$1,AJ2165,TRUE,CalibrationTrigger),"")</f>
        <v>5.7022380059357572E-4</v>
      </c>
    </row>
    <row r="2166" spans="35:38">
      <c r="AI2166" s="64" t="s">
        <v>99</v>
      </c>
      <c r="AJ2166" s="146">
        <f>IFERROR(_xll.qlInterestRateIndexFixingDate(ContBasisIndex12MCorrected,AK2166),"")</f>
        <v>54725</v>
      </c>
      <c r="AK2166" s="146">
        <f>_xll.qlCalendarAdvance(Calendar,$AK2165,AI2166,,,trigger)</f>
        <v>54729</v>
      </c>
      <c r="AL2166" s="78">
        <f>IFERROR(_xll.qlIndexFixing(ContinuousBasisIndex12M,AJ2166,TRUE,)-_xll.qlIndexFixing($AP$1,AJ2166,TRUE,CalibrationTrigger),"")</f>
        <v>5.7008062164126509E-4</v>
      </c>
    </row>
    <row r="2167" spans="35:38">
      <c r="AI2167" s="64" t="s">
        <v>99</v>
      </c>
      <c r="AJ2167" s="146">
        <f>IFERROR(_xll.qlInterestRateIndexFixingDate(ContBasisIndex12MCorrected,AK2167),"")</f>
        <v>54732</v>
      </c>
      <c r="AK2167" s="146">
        <f>_xll.qlCalendarAdvance(Calendar,$AK2166,AI2167,,,trigger)</f>
        <v>54736</v>
      </c>
      <c r="AL2167" s="78">
        <f>IFERROR(_xll.qlIndexFixing(ContinuousBasisIndex12M,AJ2167,TRUE,)-_xll.qlIndexFixing($AP$1,AJ2167,TRUE,CalibrationTrigger),"")</f>
        <v>5.6993792203067009E-4</v>
      </c>
    </row>
    <row r="2168" spans="35:38">
      <c r="AI2168" s="64" t="s">
        <v>99</v>
      </c>
      <c r="AJ2168" s="146">
        <f>IFERROR(_xll.qlInterestRateIndexFixingDate(ContBasisIndex12MCorrected,AK2168),"")</f>
        <v>54739</v>
      </c>
      <c r="AK2168" s="146">
        <f>_xll.qlCalendarAdvance(Calendar,$AK2167,AI2168,,,trigger)</f>
        <v>54743</v>
      </c>
      <c r="AL2168" s="78">
        <f>IFERROR(_xll.qlIndexFixing(ContinuousBasisIndex12M,AJ2168,TRUE,)-_xll.qlIndexFixing($AP$1,AJ2168,TRUE,CalibrationTrigger),"")</f>
        <v>5.6979570011095153E-4</v>
      </c>
    </row>
    <row r="2169" spans="35:38">
      <c r="AI2169" s="64" t="s">
        <v>99</v>
      </c>
      <c r="AJ2169" s="146">
        <f>IFERROR(_xll.qlInterestRateIndexFixingDate(ContBasisIndex12MCorrected,AK2169),"")</f>
        <v>54746</v>
      </c>
      <c r="AK2169" s="146">
        <f>_xll.qlCalendarAdvance(Calendar,$AK2168,AI2169,,,trigger)</f>
        <v>54750</v>
      </c>
      <c r="AL2169" s="78">
        <f>IFERROR(_xll.qlIndexFixing(ContinuousBasisIndex12M,AJ2169,TRUE,)-_xll.qlIndexFixing($AP$1,AJ2169,TRUE,CalibrationTrigger),"")</f>
        <v>5.6965395423804778E-4</v>
      </c>
    </row>
    <row r="2170" spans="35:38">
      <c r="AI2170" s="64" t="s">
        <v>99</v>
      </c>
      <c r="AJ2170" s="146">
        <f>IFERROR(_xll.qlInterestRateIndexFixingDate(ContBasisIndex12MCorrected,AK2170),"")</f>
        <v>54753</v>
      </c>
      <c r="AK2170" s="146">
        <f>_xll.qlCalendarAdvance(Calendar,$AK2169,AI2170,,,trigger)</f>
        <v>54757</v>
      </c>
      <c r="AL2170" s="78">
        <f>IFERROR(_xll.qlIndexFixing(ContinuousBasisIndex12M,AJ2170,TRUE,)-_xll.qlIndexFixing($AP$1,AJ2170,TRUE,CalibrationTrigger),"")</f>
        <v>5.6951268277185239E-4</v>
      </c>
    </row>
    <row r="2171" spans="35:38">
      <c r="AI2171" s="64" t="s">
        <v>99</v>
      </c>
      <c r="AJ2171" s="146">
        <f>IFERROR(_xll.qlInterestRateIndexFixingDate(ContBasisIndex12MCorrected,AK2171),"")</f>
        <v>54760</v>
      </c>
      <c r="AK2171" s="146">
        <f>_xll.qlCalendarAdvance(Calendar,$AK2170,AI2171,,,trigger)</f>
        <v>54764</v>
      </c>
      <c r="AL2171" s="78">
        <f>IFERROR(_xll.qlIndexFixing(ContinuousBasisIndex12M,AJ2171,TRUE,)-_xll.qlIndexFixing($AP$1,AJ2171,TRUE,CalibrationTrigger),"")</f>
        <v>5.6937188407794187E-4</v>
      </c>
    </row>
    <row r="2172" spans="35:38">
      <c r="AI2172" s="64" t="s">
        <v>99</v>
      </c>
      <c r="AJ2172" s="146">
        <f>IFERROR(_xll.qlInterestRateIndexFixingDate(ContBasisIndex12MCorrected,AK2172),"")</f>
        <v>54767</v>
      </c>
      <c r="AK2172" s="146">
        <f>_xll.qlCalendarAdvance(Calendar,$AK2171,AI2172,,,trigger)</f>
        <v>54771</v>
      </c>
      <c r="AL2172" s="78">
        <f>IFERROR(_xll.qlIndexFixing(ContinuousBasisIndex12M,AJ2172,TRUE,)-_xll.qlIndexFixing($AP$1,AJ2172,TRUE,CalibrationTrigger),"")</f>
        <v>5.6923155652781332E-4</v>
      </c>
    </row>
    <row r="2173" spans="35:38">
      <c r="AI2173" s="64" t="s">
        <v>99</v>
      </c>
      <c r="AJ2173" s="146">
        <f>IFERROR(_xll.qlInterestRateIndexFixingDate(ContBasisIndex12MCorrected,AK2173),"")</f>
        <v>54774</v>
      </c>
      <c r="AK2173" s="146">
        <f>_xll.qlCalendarAdvance(Calendar,$AK2172,AI2173,,,trigger)</f>
        <v>54778</v>
      </c>
      <c r="AL2173" s="78">
        <f>IFERROR(_xll.qlIndexFixing(ContinuousBasisIndex12M,AJ2173,TRUE,)-_xll.qlIndexFixing($AP$1,AJ2173,TRUE,CalibrationTrigger),"")</f>
        <v>5.690916984973423E-4</v>
      </c>
    </row>
    <row r="2174" spans="35:38">
      <c r="AI2174" s="64" t="s">
        <v>99</v>
      </c>
      <c r="AJ2174" s="146">
        <f>IFERROR(_xll.qlInterestRateIndexFixingDate(ContBasisIndex12MCorrected,AK2174),"")</f>
        <v>54781</v>
      </c>
      <c r="AK2174" s="146">
        <f>_xll.qlCalendarAdvance(Calendar,$AK2173,AI2174,,,trigger)</f>
        <v>54785</v>
      </c>
      <c r="AL2174" s="78">
        <f>IFERROR(_xll.qlIndexFixing(ContinuousBasisIndex12M,AJ2174,TRUE,)-_xll.qlIndexFixing($AP$1,AJ2174,TRUE,CalibrationTrigger),"")</f>
        <v>5.6895230836743853E-4</v>
      </c>
    </row>
    <row r="2175" spans="35:38">
      <c r="AI2175" s="64" t="s">
        <v>99</v>
      </c>
      <c r="AJ2175" s="146">
        <f>IFERROR(_xll.qlInterestRateIndexFixingDate(ContBasisIndex12MCorrected,AK2175),"")</f>
        <v>54788</v>
      </c>
      <c r="AK2175" s="146">
        <f>_xll.qlCalendarAdvance(Calendar,$AK2174,AI2175,,,trigger)</f>
        <v>54792</v>
      </c>
      <c r="AL2175" s="78">
        <f>IFERROR(_xll.qlIndexFixing(ContinuousBasisIndex12M,AJ2175,TRUE,)-_xll.qlIndexFixing($AP$1,AJ2175,TRUE,CalibrationTrigger),"")</f>
        <v>5.6881338452514571E-4</v>
      </c>
    </row>
    <row r="2176" spans="35:38">
      <c r="AI2176" s="64" t="s">
        <v>99</v>
      </c>
      <c r="AJ2176" s="146">
        <f>IFERROR(_xll.qlInterestRateIndexFixingDate(ContBasisIndex12MCorrected,AK2176),"")</f>
        <v>54795</v>
      </c>
      <c r="AK2176" s="146">
        <f>_xll.qlCalendarAdvance(Calendar,$AK2175,AI2176,,,trigger)</f>
        <v>54799</v>
      </c>
      <c r="AL2176" s="78">
        <f>IFERROR(_xll.qlIndexFixing(ContinuousBasisIndex12M,AJ2176,TRUE,)-_xll.qlIndexFixing($AP$1,AJ2176,TRUE,CalibrationTrigger),"")</f>
        <v>5.6867492536232488E-4</v>
      </c>
    </row>
    <row r="2177" spans="35:38">
      <c r="AI2177" s="64" t="s">
        <v>99</v>
      </c>
      <c r="AJ2177" s="146">
        <f>IFERROR(_xll.qlInterestRateIndexFixingDate(ContBasisIndex12MCorrected,AK2177),"")</f>
        <v>54802</v>
      </c>
      <c r="AK2177" s="146">
        <f>_xll.qlCalendarAdvance(Calendar,$AK2176,AI2177,,,trigger)</f>
        <v>54806</v>
      </c>
      <c r="AL2177" s="78">
        <f>IFERROR(_xll.qlIndexFixing(ContinuousBasisIndex12M,AJ2177,TRUE,)-_xll.qlIndexFixing($AP$1,AJ2177,TRUE,CalibrationTrigger),"")</f>
        <v>5.6853692927543928E-4</v>
      </c>
    </row>
    <row r="2178" spans="35:38">
      <c r="AI2178" s="64" t="s">
        <v>99</v>
      </c>
      <c r="AJ2178" s="146">
        <f>IFERROR(_xll.qlInterestRateIndexFixingDate(ContBasisIndex12MCorrected,AK2178),"")</f>
        <v>54809</v>
      </c>
      <c r="AK2178" s="146">
        <f>_xll.qlCalendarAdvance(Calendar,$AK2177,AI2178,,,trigger)</f>
        <v>54813</v>
      </c>
      <c r="AL2178" s="78">
        <f>IFERROR(_xll.qlIndexFixing(ContinuousBasisIndex12M,AJ2178,TRUE,)-_xll.qlIndexFixing($AP$1,AJ2178,TRUE,CalibrationTrigger),"")</f>
        <v>5.6839939466642175E-4</v>
      </c>
    </row>
    <row r="2179" spans="35:38">
      <c r="AI2179" s="64" t="s">
        <v>99</v>
      </c>
      <c r="AJ2179" s="146">
        <f>IFERROR(_xll.qlInterestRateIndexFixingDate(ContBasisIndex12MCorrected,AK2179),"")</f>
        <v>54816</v>
      </c>
      <c r="AK2179" s="146">
        <f>_xll.qlCalendarAdvance(Calendar,$AK2178,AI2179,,,trigger)</f>
        <v>54820</v>
      </c>
      <c r="AL2179" s="78">
        <f>IFERROR(_xll.qlIndexFixing(ContinuousBasisIndex12M,AJ2179,TRUE,)-_xll.qlIndexFixing($AP$1,AJ2179,TRUE,CalibrationTrigger),"")</f>
        <v>5.6826231994224798E-4</v>
      </c>
    </row>
    <row r="2180" spans="35:38">
      <c r="AI2180" s="64" t="s">
        <v>99</v>
      </c>
      <c r="AJ2180" s="146">
        <f>IFERROR(_xll.qlInterestRateIndexFixingDate(ContBasisIndex12MCorrected,AK2180),"")</f>
        <v>54823</v>
      </c>
      <c r="AK2180" s="146">
        <f>_xll.qlCalendarAdvance(Calendar,$AK2179,AI2180,,,trigger)</f>
        <v>54827</v>
      </c>
      <c r="AL2180" s="78">
        <f>IFERROR(_xll.qlIndexFixing(ContinuousBasisIndex12M,AJ2180,TRUE,)-_xll.qlIndexFixing($AP$1,AJ2180,TRUE,CalibrationTrigger),"")</f>
        <v>5.681257035160224E-4</v>
      </c>
    </row>
    <row r="2181" spans="35:38">
      <c r="AI2181" s="64" t="s">
        <v>99</v>
      </c>
      <c r="AJ2181" s="146">
        <f>IFERROR(_xll.qlInterestRateIndexFixingDate(ContBasisIndex12MCorrected,AK2181),"")</f>
        <v>54830</v>
      </c>
      <c r="AK2181" s="146">
        <f>_xll.qlCalendarAdvance(Calendar,$AK2180,AI2181,,,trigger)</f>
        <v>54834</v>
      </c>
      <c r="AL2181" s="78">
        <f>IFERROR(_xll.qlIndexFixing(ContinuousBasisIndex12M,AJ2181,TRUE,)-_xll.qlIndexFixing($AP$1,AJ2181,TRUE,CalibrationTrigger),"")</f>
        <v>5.6798954380457047E-4</v>
      </c>
    </row>
    <row r="2182" spans="35:38">
      <c r="AI2182" s="64" t="s">
        <v>99</v>
      </c>
      <c r="AJ2182" s="146">
        <f>IFERROR(_xll.qlInterestRateIndexFixingDate(ContBasisIndex12MCorrected,AK2182),"")</f>
        <v>54837</v>
      </c>
      <c r="AK2182" s="146">
        <f>_xll.qlCalendarAdvance(Calendar,$AK2181,AI2182,,,trigger)</f>
        <v>54841</v>
      </c>
      <c r="AL2182" s="78">
        <f>IFERROR(_xll.qlIndexFixing(ContinuousBasisIndex12M,AJ2182,TRUE,)-_xll.qlIndexFixing($AP$1,AJ2182,TRUE,CalibrationTrigger),"")</f>
        <v>5.6785383923019933E-4</v>
      </c>
    </row>
    <row r="2183" spans="35:38">
      <c r="AI2183" s="64" t="s">
        <v>99</v>
      </c>
      <c r="AJ2183" s="146">
        <f>IFERROR(_xll.qlInterestRateIndexFixingDate(ContBasisIndex12MCorrected,AK2183),"")</f>
        <v>54844</v>
      </c>
      <c r="AK2183" s="146">
        <f>_xll.qlCalendarAdvance(Calendar,$AK2182,AI2183,,,trigger)</f>
        <v>54848</v>
      </c>
      <c r="AL2183" s="78">
        <f>IFERROR(_xll.qlIndexFixing(ContinuousBasisIndex12M,AJ2183,TRUE,)-_xll.qlIndexFixing($AP$1,AJ2183,TRUE,CalibrationTrigger),"")</f>
        <v>5.6771858821958766E-4</v>
      </c>
    </row>
    <row r="2184" spans="35:38">
      <c r="AI2184" s="64" t="s">
        <v>99</v>
      </c>
      <c r="AJ2184" s="146">
        <f>IFERROR(_xll.qlInterestRateIndexFixingDate(ContBasisIndex12MCorrected,AK2184),"")</f>
        <v>54851</v>
      </c>
      <c r="AK2184" s="146">
        <f>_xll.qlCalendarAdvance(Calendar,$AK2183,AI2184,,,trigger)</f>
        <v>54855</v>
      </c>
      <c r="AL2184" s="78">
        <f>IFERROR(_xll.qlIndexFixing(ContinuousBasisIndex12M,AJ2184,TRUE,)-_xll.qlIndexFixing($AP$1,AJ2184,TRUE,CalibrationTrigger),"")</f>
        <v>5.6758378920708855E-4</v>
      </c>
    </row>
    <row r="2185" spans="35:38">
      <c r="AI2185" s="64" t="s">
        <v>99</v>
      </c>
      <c r="AJ2185" s="146">
        <f>IFERROR(_xll.qlInterestRateIndexFixingDate(ContBasisIndex12MCorrected,AK2185),"")</f>
        <v>54858</v>
      </c>
      <c r="AK2185" s="146">
        <f>_xll.qlCalendarAdvance(Calendar,$AK2184,AI2185,,,trigger)</f>
        <v>54862</v>
      </c>
      <c r="AL2185" s="78">
        <f>IFERROR(_xll.qlIndexFixing(ContinuousBasisIndex12M,AJ2185,TRUE,)-_xll.qlIndexFixing($AP$1,AJ2185,TRUE,CalibrationTrigger),"")</f>
        <v>5.6744944062901703E-4</v>
      </c>
    </row>
    <row r="2186" spans="35:38">
      <c r="AI2186" s="64" t="s">
        <v>99</v>
      </c>
      <c r="AJ2186" s="146">
        <f>IFERROR(_xll.qlInterestRateIndexFixingDate(ContBasisIndex12MCorrected,AK2186),"")</f>
        <v>54865</v>
      </c>
      <c r="AK2186" s="146">
        <f>_xll.qlCalendarAdvance(Calendar,$AK2185,AI2186,,,trigger)</f>
        <v>54869</v>
      </c>
      <c r="AL2186" s="78">
        <f>IFERROR(_xll.qlIndexFixing(ContinuousBasisIndex12M,AJ2186,TRUE,)-_xll.qlIndexFixing($AP$1,AJ2186,TRUE,CalibrationTrigger),"")</f>
        <v>5.6731554092782736E-4</v>
      </c>
    </row>
    <row r="2187" spans="35:38">
      <c r="AI2187" s="64" t="s">
        <v>99</v>
      </c>
      <c r="AJ2187" s="146">
        <f>IFERROR(_xll.qlInterestRateIndexFixingDate(ContBasisIndex12MCorrected,AK2187),"")</f>
        <v>54872</v>
      </c>
      <c r="AK2187" s="146">
        <f>_xll.qlCalendarAdvance(Calendar,$AK2186,AI2187,,,trigger)</f>
        <v>54876</v>
      </c>
      <c r="AL2187" s="78">
        <f>IFERROR(_xll.qlIndexFixing(ContinuousBasisIndex12M,AJ2187,TRUE,)-_xll.qlIndexFixing($AP$1,AJ2187,TRUE,CalibrationTrigger),"")</f>
        <v>5.6718208855166541E-4</v>
      </c>
    </row>
    <row r="2188" spans="35:38">
      <c r="AI2188" s="64" t="s">
        <v>99</v>
      </c>
      <c r="AJ2188" s="146">
        <f>IFERROR(_xll.qlInterestRateIndexFixingDate(ContBasisIndex12MCorrected,AK2188),"")</f>
        <v>54879</v>
      </c>
      <c r="AK2188" s="146">
        <f>_xll.qlCalendarAdvance(Calendar,$AK2187,AI2188,,,trigger)</f>
        <v>54883</v>
      </c>
      <c r="AL2188" s="78">
        <f>IFERROR(_xll.qlIndexFixing(ContinuousBasisIndex12M,AJ2188,TRUE,)-_xll.qlIndexFixing($AP$1,AJ2188,TRUE,CalibrationTrigger),"")</f>
        <v>5.6704908195327058E-4</v>
      </c>
    </row>
    <row r="2189" spans="35:38">
      <c r="AI2189" s="64" t="s">
        <v>99</v>
      </c>
      <c r="AJ2189" s="146">
        <f>IFERROR(_xll.qlInterestRateIndexFixingDate(ContBasisIndex12MCorrected,AK2189),"")</f>
        <v>54884</v>
      </c>
      <c r="AK2189" s="146">
        <f>_xll.qlCalendarAdvance(Calendar,$AK2188,AI2189,,,trigger)</f>
        <v>54890</v>
      </c>
      <c r="AL2189" s="78">
        <f>IFERROR(_xll.qlIndexFixing(ContinuousBasisIndex12M,AJ2189,TRUE,)-_xll.qlIndexFixing($AP$1,AJ2189,TRUE,CalibrationTrigger),"")</f>
        <v>5.6691651958955432E-4</v>
      </c>
    </row>
    <row r="2190" spans="35:38">
      <c r="AI2190" s="64" t="s">
        <v>99</v>
      </c>
      <c r="AJ2190" s="146">
        <f>IFERROR(_xll.qlInterestRateIndexFixingDate(ContBasisIndex12MCorrected,AK2190),"")</f>
        <v>54893</v>
      </c>
      <c r="AK2190" s="146">
        <f>_xll.qlCalendarAdvance(Calendar,$AK2189,AI2190,,,trigger)</f>
        <v>54897</v>
      </c>
      <c r="AL2190" s="78">
        <f>IFERROR(_xll.qlIndexFixing(ContinuousBasisIndex12M,AJ2190,TRUE,)-_xll.qlIndexFixing($AP$1,AJ2190,TRUE,CalibrationTrigger),"")</f>
        <v>5.6678439992333476E-4</v>
      </c>
    </row>
    <row r="2191" spans="35:38">
      <c r="AI2191" s="64" t="s">
        <v>99</v>
      </c>
      <c r="AJ2191" s="146">
        <f>IFERROR(_xll.qlInterestRateIndexFixingDate(ContBasisIndex12MCorrected,AK2191),"")</f>
        <v>54900</v>
      </c>
      <c r="AK2191" s="146">
        <f>_xll.qlCalendarAdvance(Calendar,$AK2190,AI2191,,,trigger)</f>
        <v>54904</v>
      </c>
      <c r="AL2191" s="78">
        <f>IFERROR(_xll.qlIndexFixing(ContinuousBasisIndex12M,AJ2191,TRUE,)-_xll.qlIndexFixing($AP$1,AJ2191,TRUE,CalibrationTrigger),"")</f>
        <v>5.6665272142202711E-4</v>
      </c>
    </row>
    <row r="2192" spans="35:38">
      <c r="AI2192" s="64" t="s">
        <v>99</v>
      </c>
      <c r="AJ2192" s="146">
        <f>IFERROR(_xll.qlInterestRateIndexFixingDate(ContBasisIndex12MCorrected,AK2192),"")</f>
        <v>54907</v>
      </c>
      <c r="AK2192" s="146">
        <f>_xll.qlCalendarAdvance(Calendar,$AK2191,AI2192,,,trigger)</f>
        <v>54911</v>
      </c>
      <c r="AL2192" s="78">
        <f>IFERROR(_xll.qlIndexFixing(ContinuousBasisIndex12M,AJ2192,TRUE,)-_xll.qlIndexFixing($AP$1,AJ2192,TRUE,CalibrationTrigger),"")</f>
        <v>5.6652148255808589E-4</v>
      </c>
    </row>
    <row r="2193" spans="35:38">
      <c r="AI2193" s="64" t="s">
        <v>99</v>
      </c>
      <c r="AJ2193" s="146">
        <f>IFERROR(_xll.qlInterestRateIndexFixingDate(ContBasisIndex12MCorrected,AK2193),"")</f>
        <v>54914</v>
      </c>
      <c r="AK2193" s="146">
        <f>_xll.qlCalendarAdvance(Calendar,$AK2192,AI2193,,,trigger)</f>
        <v>54918</v>
      </c>
      <c r="AL2193" s="78">
        <f>IFERROR(_xll.qlIndexFixing(ContinuousBasisIndex12M,AJ2193,TRUE,)-_xll.qlIndexFixing($AP$1,AJ2193,TRUE,CalibrationTrigger),"")</f>
        <v>5.663906818090033E-4</v>
      </c>
    </row>
    <row r="2194" spans="35:38">
      <c r="AI2194" s="64" t="s">
        <v>99</v>
      </c>
      <c r="AJ2194" s="146">
        <f>IFERROR(_xll.qlInterestRateIndexFixingDate(ContBasisIndex12MCorrected,AK2194),"")</f>
        <v>54921</v>
      </c>
      <c r="AK2194" s="146">
        <f>_xll.qlCalendarAdvance(Calendar,$AK2193,AI2194,,,trigger)</f>
        <v>54925</v>
      </c>
      <c r="AL2194" s="78">
        <f>IFERROR(_xll.qlIndexFixing(ContinuousBasisIndex12M,AJ2194,TRUE,)-_xll.qlIndexFixing($AP$1,AJ2194,TRUE,CalibrationTrigger),"")</f>
        <v>5.6626031765709232E-4</v>
      </c>
    </row>
    <row r="2195" spans="35:38">
      <c r="AI2195" s="64" t="s">
        <v>99</v>
      </c>
      <c r="AJ2195" s="146">
        <f>IFERROR(_xll.qlInterestRateIndexFixingDate(ContBasisIndex12MCorrected,AK2195),"")</f>
        <v>54928</v>
      </c>
      <c r="AK2195" s="146">
        <f>_xll.qlCalendarAdvance(Calendar,$AK2194,AI2195,,,trigger)</f>
        <v>54932</v>
      </c>
      <c r="AL2195" s="78">
        <f>IFERROR(_xll.qlIndexFixing(ContinuousBasisIndex12M,AJ2195,TRUE,)-_xll.qlIndexFixing($AP$1,AJ2195,TRUE,CalibrationTrigger),"")</f>
        <v>5.6613038858838172E-4</v>
      </c>
    </row>
    <row r="2196" spans="35:38">
      <c r="AI2196" s="64" t="s">
        <v>99</v>
      </c>
      <c r="AJ2196" s="146">
        <f>IFERROR(_xll.qlInterestRateIndexFixingDate(ContBasisIndex12MCorrected,AK2196),"")</f>
        <v>54935</v>
      </c>
      <c r="AK2196" s="146">
        <f>_xll.qlCalendarAdvance(Calendar,$AK2195,AI2196,,,trigger)</f>
        <v>54939</v>
      </c>
      <c r="AL2196" s="78">
        <f>IFERROR(_xll.qlIndexFixing(ContinuousBasisIndex12M,AJ2196,TRUE,)-_xll.qlIndexFixing($AP$1,AJ2196,TRUE,CalibrationTrigger),"")</f>
        <v>5.6600089309635435E-4</v>
      </c>
    </row>
    <row r="2197" spans="35:38">
      <c r="AI2197" s="64" t="s">
        <v>99</v>
      </c>
      <c r="AJ2197" s="146">
        <f>IFERROR(_xll.qlInterestRateIndexFixingDate(ContBasisIndex12MCorrected,AK2197),"")</f>
        <v>54942</v>
      </c>
      <c r="AK2197" s="146">
        <f>_xll.qlCalendarAdvance(Calendar,$AK2196,AI2197,,,trigger)</f>
        <v>54946</v>
      </c>
      <c r="AL2197" s="78">
        <f>IFERROR(_xll.qlIndexFixing(ContinuousBasisIndex12M,AJ2197,TRUE,)-_xll.qlIndexFixing($AP$1,AJ2197,TRUE,CalibrationTrigger),"")</f>
        <v>5.6587182967689567E-4</v>
      </c>
    </row>
    <row r="2198" spans="35:38">
      <c r="AI2198" s="64" t="s">
        <v>99</v>
      </c>
      <c r="AJ2198" s="146">
        <f>IFERROR(_xll.qlInterestRateIndexFixingDate(ContBasisIndex12MCorrected,AK2198),"")</f>
        <v>54949</v>
      </c>
      <c r="AK2198" s="146">
        <f>_xll.qlCalendarAdvance(Calendar,$AK2197,AI2198,,,trigger)</f>
        <v>54953</v>
      </c>
      <c r="AL2198" s="78">
        <f>IFERROR(_xll.qlIndexFixing(ContinuousBasisIndex12M,AJ2198,TRUE,)-_xll.qlIndexFixing($AP$1,AJ2198,TRUE,CalibrationTrigger),"")</f>
        <v>5.6574319683158972E-4</v>
      </c>
    </row>
    <row r="2199" spans="35:38">
      <c r="AI2199" s="64" t="s">
        <v>99</v>
      </c>
      <c r="AJ2199" s="146">
        <f>IFERROR(_xll.qlInterestRateIndexFixingDate(ContBasisIndex12MCorrected,AK2199),"")</f>
        <v>54956</v>
      </c>
      <c r="AK2199" s="146">
        <f>_xll.qlCalendarAdvance(Calendar,$AK2198,AI2199,,,trigger)</f>
        <v>54960</v>
      </c>
      <c r="AL2199" s="78">
        <f>IFERROR(_xll.qlIndexFixing(ContinuousBasisIndex12M,AJ2199,TRUE,)-_xll.qlIndexFixing($AP$1,AJ2199,TRUE,CalibrationTrigger),"")</f>
        <v>5.6561499306705294E-4</v>
      </c>
    </row>
    <row r="2200" spans="35:38">
      <c r="AI2200" s="64" t="s">
        <v>99</v>
      </c>
      <c r="AJ2200" s="146">
        <f>IFERROR(_xll.qlInterestRateIndexFixingDate(ContBasisIndex12MCorrected,AK2200),"")</f>
        <v>54963</v>
      </c>
      <c r="AK2200" s="146">
        <f>_xll.qlCalendarAdvance(Calendar,$AK2199,AI2200,,,trigger)</f>
        <v>54967</v>
      </c>
      <c r="AL2200" s="78">
        <f>IFERROR(_xll.qlIndexFixing(ContinuousBasisIndex12M,AJ2200,TRUE,)-_xll.qlIndexFixing($AP$1,AJ2200,TRUE,CalibrationTrigger),"")</f>
        <v>5.654872168953818E-4</v>
      </c>
    </row>
    <row r="2201" spans="35:38">
      <c r="AI2201" s="64" t="s">
        <v>99</v>
      </c>
      <c r="AJ2201" s="146">
        <f>IFERROR(_xll.qlInterestRateIndexFixingDate(ContBasisIndex12MCorrected,AK2201),"")</f>
        <v>54970</v>
      </c>
      <c r="AK2201" s="146">
        <f>_xll.qlCalendarAdvance(Calendar,$AK2200,AI2201,,,trigger)</f>
        <v>54974</v>
      </c>
      <c r="AL2201" s="78">
        <f>IFERROR(_xll.qlIndexFixing(ContinuousBasisIndex12M,AJ2201,TRUE,)-_xll.qlIndexFixing($AP$1,AJ2201,TRUE,CalibrationTrigger),"")</f>
        <v>5.6535986683173625E-4</v>
      </c>
    </row>
    <row r="2202" spans="35:38">
      <c r="AI2202" s="64" t="s">
        <v>99</v>
      </c>
      <c r="AJ2202" s="146">
        <f>IFERROR(_xll.qlInterestRateIndexFixingDate(ContBasisIndex12MCorrected,AK2202),"")</f>
        <v>54977</v>
      </c>
      <c r="AK2202" s="146">
        <f>_xll.qlCalendarAdvance(Calendar,$AK2201,AI2202,,,trigger)</f>
        <v>54981</v>
      </c>
      <c r="AL2202" s="78">
        <f>IFERROR(_xll.qlIndexFixing(ContinuousBasisIndex12M,AJ2202,TRUE,)-_xll.qlIndexFixing($AP$1,AJ2202,TRUE,CalibrationTrigger),"")</f>
        <v>5.6523294139784741E-4</v>
      </c>
    </row>
    <row r="2203" spans="35:38">
      <c r="AI2203" s="64" t="s">
        <v>99</v>
      </c>
      <c r="AJ2203" s="146">
        <f>IFERROR(_xll.qlInterestRateIndexFixingDate(ContBasisIndex12MCorrected,AK2203),"")</f>
        <v>54984</v>
      </c>
      <c r="AK2203" s="146">
        <f>_xll.qlCalendarAdvance(Calendar,$AK2202,AI2203,,,trigger)</f>
        <v>54988</v>
      </c>
      <c r="AL2203" s="78">
        <f>IFERROR(_xll.qlIndexFixing(ContinuousBasisIndex12M,AJ2203,TRUE,)-_xll.qlIndexFixing($AP$1,AJ2203,TRUE,CalibrationTrigger),"")</f>
        <v>5.6510643911829132E-4</v>
      </c>
    </row>
    <row r="2204" spans="35:38">
      <c r="AI2204" s="64" t="s">
        <v>99</v>
      </c>
      <c r="AJ2204" s="146">
        <f>IFERROR(_xll.qlInterestRateIndexFixingDate(ContBasisIndex12MCorrected,AK2204),"")</f>
        <v>54991</v>
      </c>
      <c r="AK2204" s="146">
        <f>_xll.qlCalendarAdvance(Calendar,$AK2203,AI2204,,,trigger)</f>
        <v>54995</v>
      </c>
      <c r="AL2204" s="78">
        <f>IFERROR(_xll.qlIndexFixing(ContinuousBasisIndex12M,AJ2204,TRUE,)-_xll.qlIndexFixing($AP$1,AJ2204,TRUE,CalibrationTrigger),"")</f>
        <v>5.6498035852443722E-4</v>
      </c>
    </row>
    <row r="2205" spans="35:38">
      <c r="AI2205" s="64" t="s">
        <v>99</v>
      </c>
      <c r="AJ2205" s="146">
        <f>IFERROR(_xll.qlInterestRateIndexFixingDate(ContBasisIndex12MCorrected,AK2205),"")</f>
        <v>54998</v>
      </c>
      <c r="AK2205" s="146">
        <f>_xll.qlCalendarAdvance(Calendar,$AK2204,AI2205,,,trigger)</f>
        <v>55002</v>
      </c>
      <c r="AL2205" s="78">
        <f>IFERROR(_xll.qlIndexFixing(ContinuousBasisIndex12M,AJ2205,TRUE,)-_xll.qlIndexFixing($AP$1,AJ2205,TRUE,CalibrationTrigger),"")</f>
        <v>5.6485469815137183E-4</v>
      </c>
    </row>
    <row r="2206" spans="35:38">
      <c r="AI2206" s="64" t="s">
        <v>99</v>
      </c>
      <c r="AJ2206" s="146">
        <f>IFERROR(_xll.qlInterestRateIndexFixingDate(ContBasisIndex12MCorrected,AK2206),"")</f>
        <v>55005</v>
      </c>
      <c r="AK2206" s="146">
        <f>_xll.qlCalendarAdvance(Calendar,$AK2205,AI2206,,,trigger)</f>
        <v>55009</v>
      </c>
      <c r="AL2206" s="78">
        <f>IFERROR(_xll.qlIndexFixing(ContinuousBasisIndex12M,AJ2206,TRUE,)-_xll.qlIndexFixing($AP$1,AJ2206,TRUE,CalibrationTrigger),"")</f>
        <v>5.6472945653856382E-4</v>
      </c>
    </row>
    <row r="2207" spans="35:38">
      <c r="AI2207" s="64" t="s">
        <v>99</v>
      </c>
      <c r="AJ2207" s="146">
        <f>IFERROR(_xll.qlInterestRateIndexFixingDate(ContBasisIndex12MCorrected,AK2207),"")</f>
        <v>55012</v>
      </c>
      <c r="AK2207" s="146">
        <f>_xll.qlCalendarAdvance(Calendar,$AK2206,AI2207,,,trigger)</f>
        <v>55016</v>
      </c>
      <c r="AL2207" s="78">
        <f>IFERROR(_xll.qlIndexFixing(ContinuousBasisIndex12M,AJ2207,TRUE,)-_xll.qlIndexFixing($AP$1,AJ2207,TRUE,CalibrationTrigger),"")</f>
        <v>5.6460463223096183E-4</v>
      </c>
    </row>
    <row r="2208" spans="35:38">
      <c r="AI2208" s="64" t="s">
        <v>99</v>
      </c>
      <c r="AJ2208" s="146">
        <f>IFERROR(_xll.qlInterestRateIndexFixingDate(ContBasisIndex12MCorrected,AK2208),"")</f>
        <v>55019</v>
      </c>
      <c r="AK2208" s="146">
        <f>_xll.qlCalendarAdvance(Calendar,$AK2207,AI2208,,,trigger)</f>
        <v>55023</v>
      </c>
      <c r="AL2208" s="78">
        <f>IFERROR(_xll.qlIndexFixing(ContinuousBasisIndex12M,AJ2208,TRUE,)-_xll.qlIndexFixing($AP$1,AJ2208,TRUE,CalibrationTrigger),"")</f>
        <v>5.6448022377745058E-4</v>
      </c>
    </row>
    <row r="2209" spans="35:38">
      <c r="AI2209" s="64" t="s">
        <v>99</v>
      </c>
      <c r="AJ2209" s="146">
        <f>IFERROR(_xll.qlInterestRateIndexFixingDate(ContBasisIndex12MCorrected,AK2209),"")</f>
        <v>55026</v>
      </c>
      <c r="AK2209" s="146">
        <f>_xll.qlCalendarAdvance(Calendar,$AK2208,AI2209,,,trigger)</f>
        <v>55030</v>
      </c>
      <c r="AL2209" s="78">
        <f>IFERROR(_xll.qlIndexFixing(ContinuousBasisIndex12M,AJ2209,TRUE,)-_xll.qlIndexFixing($AP$1,AJ2209,TRUE,CalibrationTrigger),"")</f>
        <v>5.643562297326099E-4</v>
      </c>
    </row>
    <row r="2210" spans="35:38">
      <c r="AI2210" s="64" t="s">
        <v>99</v>
      </c>
      <c r="AJ2210" s="146">
        <f>IFERROR(_xll.qlInterestRateIndexFixingDate(ContBasisIndex12MCorrected,AK2210),"")</f>
        <v>55033</v>
      </c>
      <c r="AK2210" s="146">
        <f>_xll.qlCalendarAdvance(Calendar,$AK2209,AI2210,,,trigger)</f>
        <v>55037</v>
      </c>
      <c r="AL2210" s="78">
        <f>IFERROR(_xll.qlIndexFixing(ContinuousBasisIndex12M,AJ2210,TRUE,)-_xll.qlIndexFixing($AP$1,AJ2210,TRUE,CalibrationTrigger),"")</f>
        <v>5.6423264865474582E-4</v>
      </c>
    </row>
    <row r="2211" spans="35:38">
      <c r="AI2211" s="64" t="s">
        <v>99</v>
      </c>
      <c r="AJ2211" s="146">
        <f>IFERROR(_xll.qlInterestRateIndexFixingDate(ContBasisIndex12MCorrected,AK2211),"")</f>
        <v>55040</v>
      </c>
      <c r="AK2211" s="146">
        <f>_xll.qlCalendarAdvance(Calendar,$AK2210,AI2211,,,trigger)</f>
        <v>55044</v>
      </c>
      <c r="AL2211" s="78">
        <f>IFERROR(_xll.qlIndexFixing(ContinuousBasisIndex12M,AJ2211,TRUE,)-_xll.qlIndexFixing($AP$1,AJ2211,TRUE,CalibrationTrigger),"")</f>
        <v>5.6410947910741707E-4</v>
      </c>
    </row>
    <row r="2212" spans="35:38">
      <c r="AI2212" s="64" t="s">
        <v>99</v>
      </c>
      <c r="AJ2212" s="146">
        <f>IFERROR(_xll.qlInterestRateIndexFixingDate(ContBasisIndex12MCorrected,AK2212),"")</f>
        <v>55047</v>
      </c>
      <c r="AK2212" s="146">
        <f>_xll.qlCalendarAdvance(Calendar,$AK2211,AI2212,,,trigger)</f>
        <v>55051</v>
      </c>
      <c r="AL2212" s="78">
        <f>IFERROR(_xll.qlIndexFixing(ContinuousBasisIndex12M,AJ2212,TRUE,)-_xll.qlIndexFixing($AP$1,AJ2212,TRUE,CalibrationTrigger),"")</f>
        <v>5.6398671965812719E-4</v>
      </c>
    </row>
    <row r="2213" spans="35:38">
      <c r="AI2213" s="64" t="s">
        <v>99</v>
      </c>
      <c r="AJ2213" s="146">
        <f>IFERROR(_xll.qlInterestRateIndexFixingDate(ContBasisIndex12MCorrected,AK2213),"")</f>
        <v>55054</v>
      </c>
      <c r="AK2213" s="146">
        <f>_xll.qlCalendarAdvance(Calendar,$AK2212,AI2213,,,trigger)</f>
        <v>55058</v>
      </c>
      <c r="AL2213" s="78">
        <f>IFERROR(_xll.qlIndexFixing(ContinuousBasisIndex12M,AJ2213,TRUE,)-_xll.qlIndexFixing($AP$1,AJ2213,TRUE,CalibrationTrigger),"")</f>
        <v>5.6386436888006958E-4</v>
      </c>
    </row>
    <row r="2214" spans="35:38">
      <c r="AI2214" s="64" t="s">
        <v>99</v>
      </c>
      <c r="AJ2214" s="146">
        <f>IFERROR(_xll.qlInterestRateIndexFixingDate(ContBasisIndex12MCorrected,AK2214),"")</f>
        <v>55061</v>
      </c>
      <c r="AK2214" s="146">
        <f>_xll.qlCalendarAdvance(Calendar,$AK2213,AI2214,,,trigger)</f>
        <v>55065</v>
      </c>
      <c r="AL2214" s="78">
        <f>IFERROR(_xll.qlIndexFixing(ContinuousBasisIndex12M,AJ2214,TRUE,)-_xll.qlIndexFixing($AP$1,AJ2214,TRUE,CalibrationTrigger),"")</f>
        <v>5.6374242535060445E-4</v>
      </c>
    </row>
    <row r="2215" spans="35:38">
      <c r="AI2215" s="64" t="s">
        <v>99</v>
      </c>
      <c r="AJ2215" s="146">
        <f>IFERROR(_xll.qlInterestRateIndexFixingDate(ContBasisIndex12MCorrected,AK2215),"")</f>
        <v>55068</v>
      </c>
      <c r="AK2215" s="146">
        <f>_xll.qlCalendarAdvance(Calendar,$AK2214,AI2215,,,trigger)</f>
        <v>55072</v>
      </c>
      <c r="AL2215" s="78">
        <f>IFERROR(_xll.qlIndexFixing(ContinuousBasisIndex12M,AJ2215,TRUE,)-_xll.qlIndexFixing($AP$1,AJ2215,TRUE,CalibrationTrigger),"")</f>
        <v>5.636208876512467E-4</v>
      </c>
    </row>
    <row r="2216" spans="35:38">
      <c r="AI2216" s="64" t="s">
        <v>99</v>
      </c>
      <c r="AJ2216" s="146">
        <f>IFERROR(_xll.qlInterestRateIndexFixingDate(ContBasisIndex12MCorrected,AK2216),"")</f>
        <v>55075</v>
      </c>
      <c r="AK2216" s="146">
        <f>_xll.qlCalendarAdvance(Calendar,$AK2215,AI2216,,,trigger)</f>
        <v>55079</v>
      </c>
      <c r="AL2216" s="78">
        <f>IFERROR(_xll.qlIndexFixing(ContinuousBasisIndex12M,AJ2216,TRUE,)-_xll.qlIndexFixing($AP$1,AJ2216,TRUE,CalibrationTrigger),"")</f>
        <v>5.6349975436811688E-4</v>
      </c>
    </row>
    <row r="2217" spans="35:38">
      <c r="AI2217" s="64" t="s">
        <v>99</v>
      </c>
      <c r="AJ2217" s="146">
        <f>IFERROR(_xll.qlInterestRateIndexFixingDate(ContBasisIndex12MCorrected,AK2217),"")</f>
        <v>55082</v>
      </c>
      <c r="AK2217" s="146">
        <f>_xll.qlCalendarAdvance(Calendar,$AK2216,AI2217,,,trigger)</f>
        <v>55086</v>
      </c>
      <c r="AL2217" s="78">
        <f>IFERROR(_xll.qlIndexFixing(ContinuousBasisIndex12M,AJ2217,TRUE,)-_xll.qlIndexFixing($AP$1,AJ2217,TRUE,CalibrationTrigger),"")</f>
        <v>5.6337902409236799E-4</v>
      </c>
    </row>
    <row r="2218" spans="35:38">
      <c r="AI2218" s="64" t="s">
        <v>99</v>
      </c>
      <c r="AJ2218" s="146">
        <f>IFERROR(_xll.qlInterestRateIndexFixingDate(ContBasisIndex12MCorrected,AK2218),"")</f>
        <v>55089</v>
      </c>
      <c r="AK2218" s="146">
        <f>_xll.qlCalendarAdvance(Calendar,$AK2217,AI2218,,,trigger)</f>
        <v>55093</v>
      </c>
      <c r="AL2218" s="78">
        <f>IFERROR(_xll.qlIndexFixing(ContinuousBasisIndex12M,AJ2218,TRUE,)-_xll.qlIndexFixing($AP$1,AJ2218,TRUE,CalibrationTrigger),"")</f>
        <v>5.6325869541975181E-4</v>
      </c>
    </row>
    <row r="2219" spans="35:38">
      <c r="AI2219" s="64" t="s">
        <v>99</v>
      </c>
      <c r="AJ2219" s="146">
        <f>IFERROR(_xll.qlInterestRateIndexFixingDate(ContBasisIndex12MCorrected,AK2219),"")</f>
        <v>55096</v>
      </c>
      <c r="AK2219" s="146">
        <f>_xll.qlCalendarAdvance(Calendar,$AK2218,AI2219,,,trigger)</f>
        <v>55100</v>
      </c>
      <c r="AL2219" s="78">
        <f>IFERROR(_xll.qlIndexFixing(ContinuousBasisIndex12M,AJ2219,TRUE,)-_xll.qlIndexFixing($AP$1,AJ2219,TRUE,CalibrationTrigger),"")</f>
        <v>5.6313876695040545E-4</v>
      </c>
    </row>
    <row r="2220" spans="35:38">
      <c r="AI2220" s="64" t="s">
        <v>99</v>
      </c>
      <c r="AJ2220" s="146">
        <f>IFERROR(_xll.qlInterestRateIndexFixingDate(ContBasisIndex12MCorrected,AK2220),"")</f>
        <v>55103</v>
      </c>
      <c r="AK2220" s="146">
        <f>_xll.qlCalendarAdvance(Calendar,$AK2219,AI2220,,,trigger)</f>
        <v>55107</v>
      </c>
      <c r="AL2220" s="78">
        <f>IFERROR(_xll.qlIndexFixing(ContinuousBasisIndex12M,AJ2220,TRUE,)-_xll.qlIndexFixing($AP$1,AJ2220,TRUE,CalibrationTrigger),"")</f>
        <v>5.6301923728883929E-4</v>
      </c>
    </row>
    <row r="2221" spans="35:38">
      <c r="AI2221" s="64" t="s">
        <v>99</v>
      </c>
      <c r="AJ2221" s="146">
        <f>IFERROR(_xll.qlInterestRateIndexFixingDate(ContBasisIndex12MCorrected,AK2221),"")</f>
        <v>55110</v>
      </c>
      <c r="AK2221" s="146">
        <f>_xll.qlCalendarAdvance(Calendar,$AK2220,AI2221,,,trigger)</f>
        <v>55114</v>
      </c>
      <c r="AL2221" s="78">
        <f>IFERROR(_xll.qlIndexFixing(ContinuousBasisIndex12M,AJ2221,TRUE,)-_xll.qlIndexFixing($AP$1,AJ2221,TRUE,CalibrationTrigger),"")</f>
        <v>5.6290010504394909E-4</v>
      </c>
    </row>
    <row r="2222" spans="35:38">
      <c r="AI2222" s="64" t="s">
        <v>99</v>
      </c>
      <c r="AJ2222" s="146">
        <f>IFERROR(_xll.qlInterestRateIndexFixingDate(ContBasisIndex12MCorrected,AK2222),"")</f>
        <v>55117</v>
      </c>
      <c r="AK2222" s="146">
        <f>_xll.qlCalendarAdvance(Calendar,$AK2221,AI2222,,,trigger)</f>
        <v>55121</v>
      </c>
      <c r="AL2222" s="78">
        <f>IFERROR(_xll.qlIndexFixing(ContinuousBasisIndex12M,AJ2222,TRUE,)-_xll.qlIndexFixing($AP$1,AJ2222,TRUE,CalibrationTrigger),"")</f>
        <v>5.6278136883010019E-4</v>
      </c>
    </row>
    <row r="2223" spans="35:38">
      <c r="AI2223" s="64" t="s">
        <v>99</v>
      </c>
      <c r="AJ2223" s="146">
        <f>IFERROR(_xll.qlInterestRateIndexFixingDate(ContBasisIndex12MCorrected,AK2223),"")</f>
        <v>55124</v>
      </c>
      <c r="AK2223" s="146">
        <f>_xll.qlCalendarAdvance(Calendar,$AK2222,AI2223,,,trigger)</f>
        <v>55128</v>
      </c>
      <c r="AL2223" s="78">
        <f>IFERROR(_xll.qlIndexFixing(ContinuousBasisIndex12M,AJ2223,TRUE,)-_xll.qlIndexFixing($AP$1,AJ2223,TRUE,CalibrationTrigger),"")</f>
        <v>5.6266302726473184E-4</v>
      </c>
    </row>
    <row r="2224" spans="35:38">
      <c r="AI2224" s="64" t="s">
        <v>99</v>
      </c>
      <c r="AJ2224" s="146">
        <f>IFERROR(_xll.qlInterestRateIndexFixingDate(ContBasisIndex12MCorrected,AK2224),"")</f>
        <v>55131</v>
      </c>
      <c r="AK2224" s="146">
        <f>_xll.qlCalendarAdvance(Calendar,$AK2223,AI2224,,,trigger)</f>
        <v>55135</v>
      </c>
      <c r="AL2224" s="78">
        <f>IFERROR(_xll.qlIndexFixing(ContinuousBasisIndex12M,AJ2224,TRUE,)-_xll.qlIndexFixing($AP$1,AJ2224,TRUE,CalibrationTrigger),"")</f>
        <v>5.6254507897096975E-4</v>
      </c>
    </row>
    <row r="2225" spans="35:38">
      <c r="AI2225" s="64" t="s">
        <v>99</v>
      </c>
      <c r="AJ2225" s="146">
        <f>IFERROR(_xll.qlInterestRateIndexFixingDate(ContBasisIndex12MCorrected,AK2225),"")</f>
        <v>55138</v>
      </c>
      <c r="AK2225" s="146">
        <f>_xll.qlCalendarAdvance(Calendar,$AK2224,AI2225,,,trigger)</f>
        <v>55142</v>
      </c>
      <c r="AL2225" s="78">
        <f>IFERROR(_xll.qlIndexFixing(ContinuousBasisIndex12M,AJ2225,TRUE,)-_xll.qlIndexFixing($AP$1,AJ2225,TRUE,CalibrationTrigger),"")</f>
        <v>5.6242752257566753E-4</v>
      </c>
    </row>
    <row r="2226" spans="35:38">
      <c r="AI2226" s="64" t="s">
        <v>99</v>
      </c>
      <c r="AJ2226" s="146">
        <f>IFERROR(_xll.qlInterestRateIndexFixingDate(ContBasisIndex12MCorrected,AK2226),"")</f>
        <v>55144</v>
      </c>
      <c r="AK2226" s="146">
        <f>_xll.qlCalendarAdvance(Calendar,$AK2225,AI2226,,,trigger)</f>
        <v>55149</v>
      </c>
      <c r="AL2226" s="78">
        <f>IFERROR(_xll.qlIndexFixing(ContinuousBasisIndex12M,AJ2226,TRUE,)-_xll.qlIndexFixing($AP$1,AJ2226,TRUE,CalibrationTrigger),"")</f>
        <v>5.6231035671027232E-4</v>
      </c>
    </row>
    <row r="2227" spans="35:38">
      <c r="AI2227" s="64" t="s">
        <v>99</v>
      </c>
      <c r="AJ2227" s="146">
        <f>IFERROR(_xll.qlInterestRateIndexFixingDate(ContBasisIndex12MCorrected,AK2227),"")</f>
        <v>55152</v>
      </c>
      <c r="AK2227" s="146">
        <f>_xll.qlCalendarAdvance(Calendar,$AK2226,AI2227,,,trigger)</f>
        <v>55156</v>
      </c>
      <c r="AL2227" s="78">
        <f>IFERROR(_xll.qlIndexFixing(ContinuousBasisIndex12M,AJ2227,TRUE,)-_xll.qlIndexFixing($AP$1,AJ2227,TRUE,CalibrationTrigger),"")</f>
        <v>5.6219358001062189E-4</v>
      </c>
    </row>
    <row r="2228" spans="35:38">
      <c r="AI2228" s="64" t="s">
        <v>99</v>
      </c>
      <c r="AJ2228" s="146">
        <f>IFERROR(_xll.qlInterestRateIndexFixingDate(ContBasisIndex12MCorrected,AK2228),"")</f>
        <v>55159</v>
      </c>
      <c r="AK2228" s="146">
        <f>_xll.qlCalendarAdvance(Calendar,$AK2227,AI2228,,,trigger)</f>
        <v>55163</v>
      </c>
      <c r="AL2228" s="78">
        <f>IFERROR(_xll.qlIndexFixing(ContinuousBasisIndex12M,AJ2228,TRUE,)-_xll.qlIndexFixing($AP$1,AJ2228,TRUE,CalibrationTrigger),"")</f>
        <v>5.6207719111801488E-4</v>
      </c>
    </row>
    <row r="2229" spans="35:38">
      <c r="AI2229" s="64" t="s">
        <v>99</v>
      </c>
      <c r="AJ2229" s="146">
        <f>IFERROR(_xll.qlInterestRateIndexFixingDate(ContBasisIndex12MCorrected,AK2229),"")</f>
        <v>55166</v>
      </c>
      <c r="AK2229" s="146">
        <f>_xll.qlCalendarAdvance(Calendar,$AK2228,AI2229,,,trigger)</f>
        <v>55170</v>
      </c>
      <c r="AL2229" s="78">
        <f>IFERROR(_xll.qlIndexFixing(ContinuousBasisIndex12M,AJ2229,TRUE,)-_xll.qlIndexFixing($AP$1,AJ2229,TRUE,CalibrationTrigger),"")</f>
        <v>5.6196118867616988E-4</v>
      </c>
    </row>
    <row r="2230" spans="35:38">
      <c r="AI2230" s="64" t="s">
        <v>99</v>
      </c>
      <c r="AJ2230" s="146">
        <f>IFERROR(_xll.qlInterestRateIndexFixingDate(ContBasisIndex12MCorrected,AK2230),"")</f>
        <v>55173</v>
      </c>
      <c r="AK2230" s="146">
        <f>_xll.qlCalendarAdvance(Calendar,$AK2229,AI2230,,,trigger)</f>
        <v>55177</v>
      </c>
      <c r="AL2230" s="78">
        <f>IFERROR(_xll.qlIndexFixing(ContinuousBasisIndex12M,AJ2230,TRUE,)-_xll.qlIndexFixing($AP$1,AJ2230,TRUE,CalibrationTrigger),"")</f>
        <v>5.618455713353749E-4</v>
      </c>
    </row>
    <row r="2231" spans="35:38">
      <c r="AI2231" s="64" t="s">
        <v>99</v>
      </c>
      <c r="AJ2231" s="146">
        <f>IFERROR(_xll.qlInterestRateIndexFixingDate(ContBasisIndex12MCorrected,AK2231),"")</f>
        <v>55180</v>
      </c>
      <c r="AK2231" s="146">
        <f>_xll.qlCalendarAdvance(Calendar,$AK2230,AI2231,,,trigger)</f>
        <v>55184</v>
      </c>
      <c r="AL2231" s="78">
        <f>IFERROR(_xll.qlIndexFixing(ContinuousBasisIndex12M,AJ2231,TRUE,)-_xll.qlIndexFixing($AP$1,AJ2231,TRUE,CalibrationTrigger),"")</f>
        <v>5.6173033774831703E-4</v>
      </c>
    </row>
    <row r="2232" spans="35:38">
      <c r="AI2232" s="64" t="s">
        <v>99</v>
      </c>
      <c r="AJ2232" s="146">
        <f>IFERROR(_xll.qlInterestRateIndexFixingDate(ContBasisIndex12MCorrected,AK2232),"")</f>
        <v>55187</v>
      </c>
      <c r="AK2232" s="146">
        <f>_xll.qlCalendarAdvance(Calendar,$AK2231,AI2232,,,trigger)</f>
        <v>55191</v>
      </c>
      <c r="AL2232" s="78">
        <f>IFERROR(_xll.qlIndexFixing(ContinuousBasisIndex12M,AJ2232,TRUE,)-_xll.qlIndexFixing($AP$1,AJ2232,TRUE,CalibrationTrigger),"")</f>
        <v>5.6161548657317206E-4</v>
      </c>
    </row>
    <row r="2233" spans="35:38">
      <c r="AI2233" s="64" t="s">
        <v>99</v>
      </c>
      <c r="AJ2233" s="146">
        <f>IFERROR(_xll.qlInterestRateIndexFixingDate(ContBasisIndex12MCorrected,AK2233),"")</f>
        <v>55194</v>
      </c>
      <c r="AK2233" s="146">
        <f>_xll.qlCalendarAdvance(Calendar,$AK2232,AI2233,,,trigger)</f>
        <v>55198</v>
      </c>
      <c r="AL2233" s="78">
        <f>IFERROR(_xll.qlIndexFixing(ContinuousBasisIndex12M,AJ2233,TRUE,)-_xll.qlIndexFixing($AP$1,AJ2233,TRUE,CalibrationTrigger),"")</f>
        <v>5.6150101647270585E-4</v>
      </c>
    </row>
    <row r="2234" spans="35:38">
      <c r="AI2234" s="64" t="s">
        <v>99</v>
      </c>
      <c r="AJ2234" s="146">
        <f>IFERROR(_xll.qlInterestRateIndexFixingDate(ContBasisIndex12MCorrected,AK2234),"")</f>
        <v>55201</v>
      </c>
      <c r="AK2234" s="146">
        <f>_xll.qlCalendarAdvance(Calendar,$AK2233,AI2234,,,trigger)</f>
        <v>55205</v>
      </c>
      <c r="AL2234" s="78">
        <f>IFERROR(_xll.qlIndexFixing(ContinuousBasisIndex12M,AJ2234,TRUE,)-_xll.qlIndexFixing($AP$1,AJ2234,TRUE,CalibrationTrigger),"")</f>
        <v>5.6138692611340871E-4</v>
      </c>
    </row>
    <row r="2235" spans="35:38">
      <c r="AI2235" s="64" t="s">
        <v>99</v>
      </c>
      <c r="AJ2235" s="146">
        <f>IFERROR(_xll.qlInterestRateIndexFixingDate(ContBasisIndex12MCorrected,AK2235),"")</f>
        <v>55208</v>
      </c>
      <c r="AK2235" s="146">
        <f>_xll.qlCalendarAdvance(Calendar,$AK2234,AI2235,,,trigger)</f>
        <v>55212</v>
      </c>
      <c r="AL2235" s="78">
        <f>IFERROR(_xll.qlIndexFixing(ContinuousBasisIndex12M,AJ2235,TRUE,)-_xll.qlIndexFixing($AP$1,AJ2235,TRUE,CalibrationTrigger),"")</f>
        <v>5.6127863576740586E-4</v>
      </c>
    </row>
    <row r="2236" spans="35:38">
      <c r="AI2236" s="64" t="s">
        <v>99</v>
      </c>
      <c r="AJ2236" s="146">
        <f>IFERROR(_xll.qlInterestRateIndexFixingDate(ContBasisIndex12MCorrected,AK2236),"")</f>
        <v>55215</v>
      </c>
      <c r="AK2236" s="146">
        <f>_xll.qlCalendarAdvance(Calendar,$AK2235,AI2236,,,trigger)</f>
        <v>55219</v>
      </c>
      <c r="AL2236" s="78">
        <f>IFERROR(_xll.qlIndexFixing(ContinuousBasisIndex12M,AJ2236,TRUE,)-_xll.qlIndexFixing($AP$1,AJ2236,TRUE,CalibrationTrigger),"")</f>
        <v>5.6116531688525997E-4</v>
      </c>
    </row>
    <row r="2237" spans="35:38">
      <c r="AI2237" s="64" t="s">
        <v>99</v>
      </c>
      <c r="AJ2237" s="146">
        <f>IFERROR(_xll.qlInterestRateIndexFixingDate(ContBasisIndex12MCorrected,AK2237),"")</f>
        <v>55222</v>
      </c>
      <c r="AK2237" s="146">
        <f>_xll.qlCalendarAdvance(Calendar,$AK2236,AI2237,,,trigger)</f>
        <v>55226</v>
      </c>
      <c r="AL2237" s="78">
        <f>IFERROR(_xll.qlIndexFixing(ContinuousBasisIndex12M,AJ2237,TRUE,)-_xll.qlIndexFixing($AP$1,AJ2237,TRUE,CalibrationTrigger),"")</f>
        <v>5.6105237365650096E-4</v>
      </c>
    </row>
    <row r="2238" spans="35:38">
      <c r="AI2238" s="64" t="s">
        <v>99</v>
      </c>
      <c r="AJ2238" s="146">
        <f>IFERROR(_xll.qlInterestRateIndexFixingDate(ContBasisIndex12MCorrected,AK2238),"")</f>
        <v>55229</v>
      </c>
      <c r="AK2238" s="146">
        <f>_xll.qlCalendarAdvance(Calendar,$AK2237,AI2238,,,trigger)</f>
        <v>55233</v>
      </c>
      <c r="AL2238" s="78">
        <f>IFERROR(_xll.qlIndexFixing(ContinuousBasisIndex12M,AJ2238,TRUE,)-_xll.qlIndexFixing($AP$1,AJ2238,TRUE,CalibrationTrigger),"")</f>
        <v>5.6093980476546249E-4</v>
      </c>
    </row>
    <row r="2239" spans="35:38">
      <c r="AI2239" s="64" t="s">
        <v>99</v>
      </c>
      <c r="AJ2239" s="146">
        <f>IFERROR(_xll.qlInterestRateIndexFixingDate(ContBasisIndex12MCorrected,AK2239),"")</f>
        <v>55236</v>
      </c>
      <c r="AK2239" s="146">
        <f>_xll.qlCalendarAdvance(Calendar,$AK2238,AI2239,,,trigger)</f>
        <v>55240</v>
      </c>
      <c r="AL2239" s="78">
        <f>IFERROR(_xll.qlIndexFixing(ContinuousBasisIndex12M,AJ2239,TRUE,)-_xll.qlIndexFixing($AP$1,AJ2239,TRUE,CalibrationTrigger),"")</f>
        <v>5.6082760889996849E-4</v>
      </c>
    </row>
    <row r="2240" spans="35:38">
      <c r="AI2240" s="64" t="s">
        <v>99</v>
      </c>
      <c r="AJ2240" s="146">
        <f>IFERROR(_xll.qlInterestRateIndexFixingDate(ContBasisIndex12MCorrected,AK2240),"")</f>
        <v>55241</v>
      </c>
      <c r="AK2240" s="146">
        <f>_xll.qlCalendarAdvance(Calendar,$AK2239,AI2240,,,trigger)</f>
        <v>55247</v>
      </c>
      <c r="AL2240" s="78">
        <f>IFERROR(_xll.qlIndexFixing(ContinuousBasisIndex12M,AJ2240,TRUE,)-_xll.qlIndexFixing($AP$1,AJ2240,TRUE,CalibrationTrigger),"")</f>
        <v>5.6071578475352241E-4</v>
      </c>
    </row>
    <row r="2241" spans="35:38">
      <c r="AI2241" s="64" t="s">
        <v>99</v>
      </c>
      <c r="AJ2241" s="146">
        <f>IFERROR(_xll.qlInterestRateIndexFixingDate(ContBasisIndex12MCorrected,AK2241),"")</f>
        <v>55250</v>
      </c>
      <c r="AK2241" s="146">
        <f>_xll.qlCalendarAdvance(Calendar,$AK2240,AI2241,,,trigger)</f>
        <v>55254</v>
      </c>
      <c r="AL2241" s="78">
        <f>IFERROR(_xll.qlIndexFixing(ContinuousBasisIndex12M,AJ2241,TRUE,)-_xll.qlIndexFixing($AP$1,AJ2241,TRUE,CalibrationTrigger),"")</f>
        <v>5.6060433102247086E-4</v>
      </c>
    </row>
    <row r="2242" spans="35:38">
      <c r="AI2242" s="64" t="s">
        <v>99</v>
      </c>
      <c r="AJ2242" s="146">
        <f>IFERROR(_xll.qlInterestRateIndexFixingDate(ContBasisIndex12MCorrected,AK2242),"")</f>
        <v>55257</v>
      </c>
      <c r="AK2242" s="146">
        <f>_xll.qlCalendarAdvance(Calendar,$AK2241,AI2242,,,trigger)</f>
        <v>55261</v>
      </c>
      <c r="AL2242" s="78">
        <f>IFERROR(_xll.qlIndexFixing(ContinuousBasisIndex12M,AJ2242,TRUE,)-_xll.qlIndexFixing($AP$1,AJ2242,TRUE,CalibrationTrigger),"")</f>
        <v>5.6049324640839414E-4</v>
      </c>
    </row>
    <row r="2243" spans="35:38">
      <c r="AI2243" s="64" t="s">
        <v>99</v>
      </c>
      <c r="AJ2243" s="146">
        <f>IFERROR(_xll.qlInterestRateIndexFixingDate(ContBasisIndex12MCorrected,AK2243),"")</f>
        <v>55264</v>
      </c>
      <c r="AK2243" s="146">
        <f>_xll.qlCalendarAdvance(Calendar,$AK2242,AI2243,,,trigger)</f>
        <v>55268</v>
      </c>
      <c r="AL2243" s="78">
        <f>IFERROR(_xll.qlIndexFixing(ContinuousBasisIndex12M,AJ2243,TRUE,)-_xll.qlIndexFixing($AP$1,AJ2243,TRUE,CalibrationTrigger),"")</f>
        <v>5.6038252961659527E-4</v>
      </c>
    </row>
    <row r="2244" spans="35:38">
      <c r="AI2244" s="64" t="s">
        <v>99</v>
      </c>
      <c r="AJ2244" s="146">
        <f>IFERROR(_xll.qlInterestRateIndexFixingDate(ContBasisIndex12MCorrected,AK2244),"")</f>
        <v>55270</v>
      </c>
      <c r="AK2244" s="146">
        <f>_xll.qlCalendarAdvance(Calendar,$AK2243,AI2244,,,trigger)</f>
        <v>55275</v>
      </c>
      <c r="AL2244" s="78">
        <f>IFERROR(_xll.qlIndexFixing(ContinuousBasisIndex12M,AJ2244,TRUE,)-_xll.qlIndexFixing($AP$1,AJ2244,TRUE,CalibrationTrigger),"")</f>
        <v>5.6027217935651803E-4</v>
      </c>
    </row>
    <row r="2245" spans="35:38">
      <c r="AI2245" s="64" t="s">
        <v>99</v>
      </c>
      <c r="AJ2245" s="146">
        <f>IFERROR(_xll.qlInterestRateIndexFixingDate(ContBasisIndex12MCorrected,AK2245),"")</f>
        <v>55278</v>
      </c>
      <c r="AK2245" s="146">
        <f>_xll.qlCalendarAdvance(Calendar,$AK2244,AI2245,,,trigger)</f>
        <v>55282</v>
      </c>
      <c r="AL2245" s="78">
        <f>IFERROR(_xll.qlIndexFixing(ContinuousBasisIndex12M,AJ2245,TRUE,)-_xll.qlIndexFixing($AP$1,AJ2245,TRUE,CalibrationTrigger),"")</f>
        <v>5.6016219434263347E-4</v>
      </c>
    </row>
    <row r="2246" spans="35:38">
      <c r="AI2246" s="64" t="s">
        <v>99</v>
      </c>
      <c r="AJ2246" s="146">
        <f>IFERROR(_xll.qlInterestRateIndexFixingDate(ContBasisIndex12MCorrected,AK2246),"")</f>
        <v>55285</v>
      </c>
      <c r="AK2246" s="146">
        <f>_xll.qlCalendarAdvance(Calendar,$AK2245,AI2246,,,trigger)</f>
        <v>55289</v>
      </c>
      <c r="AL2246" s="78">
        <f>IFERROR(_xll.qlIndexFixing(ContinuousBasisIndex12M,AJ2246,TRUE,)-_xll.qlIndexFixing($AP$1,AJ2246,TRUE,CalibrationTrigger),"")</f>
        <v>5.6005257329334694E-4</v>
      </c>
    </row>
    <row r="2247" spans="35:38">
      <c r="AI2247" s="64" t="s">
        <v>99</v>
      </c>
      <c r="AJ2247" s="146">
        <f>IFERROR(_xll.qlInterestRateIndexFixingDate(ContBasisIndex12MCorrected,AK2247),"")</f>
        <v>55292</v>
      </c>
      <c r="AK2247" s="146">
        <f>_xll.qlCalendarAdvance(Calendar,$AK2246,AI2247,,,trigger)</f>
        <v>55296</v>
      </c>
      <c r="AL2247" s="78">
        <f>IFERROR(_xll.qlIndexFixing(ContinuousBasisIndex12M,AJ2247,TRUE,)-_xll.qlIndexFixing($AP$1,AJ2247,TRUE,CalibrationTrigger),"")</f>
        <v>5.5994331492945949E-4</v>
      </c>
    </row>
    <row r="2248" spans="35:38">
      <c r="AI2248" s="64" t="s">
        <v>99</v>
      </c>
      <c r="AJ2248" s="146">
        <f>IFERROR(_xll.qlInterestRateIndexFixingDate(ContBasisIndex12MCorrected,AK2248),"")</f>
        <v>55299</v>
      </c>
      <c r="AK2248" s="146">
        <f>_xll.qlCalendarAdvance(Calendar,$AK2247,AI2248,,,trigger)</f>
        <v>55303</v>
      </c>
      <c r="AL2248" s="78">
        <f>IFERROR(_xll.qlIndexFixing(ContinuousBasisIndex12M,AJ2248,TRUE,)-_xll.qlIndexFixing($AP$1,AJ2248,TRUE,CalibrationTrigger),"")</f>
        <v>5.5983441797876829E-4</v>
      </c>
    </row>
    <row r="2249" spans="35:38">
      <c r="AI2249" s="64" t="s">
        <v>99</v>
      </c>
      <c r="AJ2249" s="146">
        <f>IFERROR(_xll.qlInterestRateIndexFixingDate(ContBasisIndex12MCorrected,AK2249),"")</f>
        <v>55306</v>
      </c>
      <c r="AK2249" s="146">
        <f>_xll.qlCalendarAdvance(Calendar,$AK2248,AI2249,,,trigger)</f>
        <v>55310</v>
      </c>
      <c r="AL2249" s="78">
        <f>IFERROR(_xll.qlIndexFixing(ContinuousBasisIndex12M,AJ2249,TRUE,)-_xll.qlIndexFixing($AP$1,AJ2249,TRUE,CalibrationTrigger),"")</f>
        <v>5.5972588117146616E-4</v>
      </c>
    </row>
    <row r="2250" spans="35:38">
      <c r="AI2250" s="64" t="s">
        <v>99</v>
      </c>
      <c r="AJ2250" s="146">
        <f>IFERROR(_xll.qlInterestRateIndexFixingDate(ContBasisIndex12MCorrected,AK2250),"")</f>
        <v>55313</v>
      </c>
      <c r="AK2250" s="146">
        <f>_xll.qlCalendarAdvance(Calendar,$AK2249,AI2250,,,trigger)</f>
        <v>55317</v>
      </c>
      <c r="AL2250" s="78">
        <f>IFERROR(_xll.qlIndexFixing(ContinuousBasisIndex12M,AJ2250,TRUE,)-_xll.qlIndexFixing($AP$1,AJ2250,TRUE,CalibrationTrigger),"")</f>
        <v>5.5961770324168374E-4</v>
      </c>
    </row>
    <row r="2251" spans="35:38">
      <c r="AI2251" s="64" t="s">
        <v>99</v>
      </c>
      <c r="AJ2251" s="146">
        <f>IFERROR(_xll.qlInterestRateIndexFixingDate(ContBasisIndex12MCorrected,AK2251),"")</f>
        <v>55320</v>
      </c>
      <c r="AK2251" s="146">
        <f>_xll.qlCalendarAdvance(Calendar,$AK2250,AI2251,,,trigger)</f>
        <v>55324</v>
      </c>
      <c r="AL2251" s="78">
        <f>IFERROR(_xll.qlIndexFixing(ContinuousBasisIndex12M,AJ2251,TRUE,)-_xll.qlIndexFixing($AP$1,AJ2251,TRUE,CalibrationTrigger),"")</f>
        <v>5.5950988292922423E-4</v>
      </c>
    </row>
    <row r="2252" spans="35:38">
      <c r="AI2252" s="64" t="s">
        <v>99</v>
      </c>
      <c r="AJ2252" s="146">
        <f>IFERROR(_xll.qlInterestRateIndexFixingDate(ContBasisIndex12MCorrected,AK2252),"")</f>
        <v>55327</v>
      </c>
      <c r="AK2252" s="146">
        <f>_xll.qlCalendarAdvance(Calendar,$AK2251,AI2252,,,trigger)</f>
        <v>55331</v>
      </c>
      <c r="AL2252" s="78">
        <f>IFERROR(_xll.qlIndexFixing(ContinuousBasisIndex12M,AJ2252,TRUE,)-_xll.qlIndexFixing($AP$1,AJ2252,TRUE,CalibrationTrigger),"")</f>
        <v>5.5940241897629688E-4</v>
      </c>
    </row>
    <row r="2253" spans="35:38">
      <c r="AI2253" s="64" t="s">
        <v>99</v>
      </c>
      <c r="AJ2253" s="146">
        <f>IFERROR(_xll.qlInterestRateIndexFixingDate(ContBasisIndex12MCorrected,AK2253),"")</f>
        <v>55334</v>
      </c>
      <c r="AK2253" s="146">
        <f>_xll.qlCalendarAdvance(Calendar,$AK2252,AI2253,,,trigger)</f>
        <v>55338</v>
      </c>
      <c r="AL2253" s="78">
        <f>IFERROR(_xll.qlIndexFixing(ContinuousBasisIndex12M,AJ2253,TRUE,)-_xll.qlIndexFixing($AP$1,AJ2253,TRUE,CalibrationTrigger),"")</f>
        <v>5.5929531013035154E-4</v>
      </c>
    </row>
    <row r="2254" spans="35:38">
      <c r="AI2254" s="64" t="s">
        <v>99</v>
      </c>
      <c r="AJ2254" s="146">
        <f>IFERROR(_xll.qlInterestRateIndexFixingDate(ContBasisIndex12MCorrected,AK2254),"")</f>
        <v>55341</v>
      </c>
      <c r="AK2254" s="146">
        <f>_xll.qlCalendarAdvance(Calendar,$AK2253,AI2254,,,trigger)</f>
        <v>55345</v>
      </c>
      <c r="AL2254" s="78">
        <f>IFERROR(_xll.qlIndexFixing(ContinuousBasisIndex12M,AJ2254,TRUE,)-_xll.qlIndexFixing($AP$1,AJ2254,TRUE,CalibrationTrigger),"")</f>
        <v>5.5918855514211323E-4</v>
      </c>
    </row>
    <row r="2255" spans="35:38">
      <c r="AI2255" s="64" t="s">
        <v>99</v>
      </c>
      <c r="AJ2255" s="146">
        <f>IFERROR(_xll.qlInterestRateIndexFixingDate(ContBasisIndex12MCorrected,AK2255),"")</f>
        <v>55348</v>
      </c>
      <c r="AK2255" s="146">
        <f>_xll.qlCalendarAdvance(Calendar,$AK2254,AI2255,,,trigger)</f>
        <v>55352</v>
      </c>
      <c r="AL2255" s="78">
        <f>IFERROR(_xll.qlIndexFixing(ContinuousBasisIndex12M,AJ2255,TRUE,)-_xll.qlIndexFixing($AP$1,AJ2255,TRUE,CalibrationTrigger),"")</f>
        <v>5.5908215276711561E-4</v>
      </c>
    </row>
    <row r="2256" spans="35:38">
      <c r="AI2256" s="64" t="s">
        <v>99</v>
      </c>
      <c r="AJ2256" s="146">
        <f>IFERROR(_xll.qlInterestRateIndexFixingDate(ContBasisIndex12MCorrected,AK2256),"")</f>
        <v>55355</v>
      </c>
      <c r="AK2256" s="146">
        <f>_xll.qlCalendarAdvance(Calendar,$AK2255,AI2256,,,trigger)</f>
        <v>55359</v>
      </c>
      <c r="AL2256" s="78">
        <f>IFERROR(_xll.qlIndexFixing(ContinuousBasisIndex12M,AJ2256,TRUE,)-_xll.qlIndexFixing($AP$1,AJ2256,TRUE,CalibrationTrigger),"")</f>
        <v>5.5897610176503659E-4</v>
      </c>
    </row>
    <row r="2257" spans="35:38">
      <c r="AI2257" s="64" t="s">
        <v>99</v>
      </c>
      <c r="AJ2257" s="146">
        <f>IFERROR(_xll.qlInterestRateIndexFixingDate(ContBasisIndex12MCorrected,AK2257),"")</f>
        <v>55362</v>
      </c>
      <c r="AK2257" s="146">
        <f>_xll.qlCalendarAdvance(Calendar,$AK2256,AI2257,,,trigger)</f>
        <v>55366</v>
      </c>
      <c r="AL2257" s="78">
        <f>IFERROR(_xll.qlIndexFixing(ContinuousBasisIndex12M,AJ2257,TRUE,)-_xll.qlIndexFixing($AP$1,AJ2257,TRUE,CalibrationTrigger),"")</f>
        <v>5.5887040089839732E-4</v>
      </c>
    </row>
    <row r="2258" spans="35:38">
      <c r="AI2258" s="64" t="s">
        <v>99</v>
      </c>
      <c r="AJ2258" s="146">
        <f>IFERROR(_xll.qlInterestRateIndexFixingDate(ContBasisIndex12MCorrected,AK2258),"")</f>
        <v>55369</v>
      </c>
      <c r="AK2258" s="146">
        <f>_xll.qlCalendarAdvance(Calendar,$AK2257,AI2258,,,trigger)</f>
        <v>55373</v>
      </c>
      <c r="AL2258" s="78">
        <f>IFERROR(_xll.qlIndexFixing(ContinuousBasisIndex12M,AJ2258,TRUE,)-_xll.qlIndexFixing($AP$1,AJ2258,TRUE,CalibrationTrigger),"")</f>
        <v>5.587650489345241E-4</v>
      </c>
    </row>
    <row r="2259" spans="35:38">
      <c r="AI2259" s="64" t="s">
        <v>99</v>
      </c>
      <c r="AJ2259" s="146">
        <f>IFERROR(_xll.qlInterestRateIndexFixingDate(ContBasisIndex12MCorrected,AK2259),"")</f>
        <v>55376</v>
      </c>
      <c r="AK2259" s="146">
        <f>_xll.qlCalendarAdvance(Calendar,$AK2258,AI2259,,,trigger)</f>
        <v>55380</v>
      </c>
      <c r="AL2259" s="78">
        <f>IFERROR(_xll.qlIndexFixing(ContinuousBasisIndex12M,AJ2259,TRUE,)-_xll.qlIndexFixing($AP$1,AJ2259,TRUE,CalibrationTrigger),"")</f>
        <v>5.5866004464554496E-4</v>
      </c>
    </row>
    <row r="2260" spans="35:38">
      <c r="AI2260" s="64" t="s">
        <v>99</v>
      </c>
      <c r="AJ2260" s="146">
        <f>IFERROR(_xll.qlInterestRateIndexFixingDate(ContBasisIndex12MCorrected,AK2260),"")</f>
        <v>55383</v>
      </c>
      <c r="AK2260" s="146">
        <f>_xll.qlCalendarAdvance(Calendar,$AK2259,AI2260,,,trigger)</f>
        <v>55387</v>
      </c>
      <c r="AL2260" s="78">
        <f>IFERROR(_xll.qlIndexFixing(ContinuousBasisIndex12M,AJ2260,TRUE,)-_xll.qlIndexFixing($AP$1,AJ2260,TRUE,CalibrationTrigger),"")</f>
        <v>5.5855538680642941E-4</v>
      </c>
    </row>
    <row r="2261" spans="35:38">
      <c r="AI2261" s="64" t="s">
        <v>99</v>
      </c>
      <c r="AJ2261" s="146">
        <f>IFERROR(_xll.qlInterestRateIndexFixingDate(ContBasisIndex12MCorrected,AK2261),"")</f>
        <v>55390</v>
      </c>
      <c r="AK2261" s="146">
        <f>_xll.qlCalendarAdvance(Calendar,$AK2260,AI2261,,,trigger)</f>
        <v>55394</v>
      </c>
      <c r="AL2261" s="78">
        <f>IFERROR(_xll.qlIndexFixing(ContinuousBasisIndex12M,AJ2261,TRUE,)-_xll.qlIndexFixing($AP$1,AJ2261,TRUE,CalibrationTrigger),"")</f>
        <v>5.5845107419651152E-4</v>
      </c>
    </row>
    <row r="2262" spans="35:38">
      <c r="AI2262" s="64" t="s">
        <v>99</v>
      </c>
      <c r="AJ2262" s="146">
        <f>IFERROR(_xll.qlInterestRateIndexFixingDate(ContBasisIndex12MCorrected,AK2262),"")</f>
        <v>55397</v>
      </c>
      <c r="AK2262" s="146">
        <f>_xll.qlCalendarAdvance(Calendar,$AK2261,AI2262,,,trigger)</f>
        <v>55401</v>
      </c>
      <c r="AL2262" s="78">
        <f>IFERROR(_xll.qlIndexFixing(ContinuousBasisIndex12M,AJ2262,TRUE,)-_xll.qlIndexFixing($AP$1,AJ2262,TRUE,CalibrationTrigger),"")</f>
        <v>5.5834710559972064E-4</v>
      </c>
    </row>
    <row r="2263" spans="35:38">
      <c r="AI2263" s="64" t="s">
        <v>99</v>
      </c>
      <c r="AJ2263" s="146">
        <f>IFERROR(_xll.qlInterestRateIndexFixingDate(ContBasisIndex12MCorrected,AK2263),"")</f>
        <v>55404</v>
      </c>
      <c r="AK2263" s="146">
        <f>_xll.qlCalendarAdvance(Calendar,$AK2262,AI2263,,,trigger)</f>
        <v>55408</v>
      </c>
      <c r="AL2263" s="78">
        <f>IFERROR(_xll.qlIndexFixing(ContinuousBasisIndex12M,AJ2263,TRUE,)-_xll.qlIndexFixing($AP$1,AJ2263,TRUE,CalibrationTrigger),"")</f>
        <v>5.5824347980281547E-4</v>
      </c>
    </row>
    <row r="2264" spans="35:38">
      <c r="AI2264" s="64" t="s">
        <v>99</v>
      </c>
      <c r="AJ2264" s="146">
        <f>IFERROR(_xll.qlInterestRateIndexFixingDate(ContBasisIndex12MCorrected,AK2264),"")</f>
        <v>55411</v>
      </c>
      <c r="AK2264" s="146">
        <f>_xll.qlCalendarAdvance(Calendar,$AK2263,AI2264,,,trigger)</f>
        <v>55415</v>
      </c>
      <c r="AL2264" s="78">
        <f>IFERROR(_xll.qlIndexFixing(ContinuousBasisIndex12M,AJ2264,TRUE,)-_xll.qlIndexFixing($AP$1,AJ2264,TRUE,CalibrationTrigger),"")</f>
        <v>5.5814019559692792E-4</v>
      </c>
    </row>
    <row r="2265" spans="35:38">
      <c r="AI2265" s="64" t="s">
        <v>99</v>
      </c>
      <c r="AJ2265" s="146">
        <f>IFERROR(_xll.qlInterestRateIndexFixingDate(ContBasisIndex12MCorrected,AK2265),"")</f>
        <v>55418</v>
      </c>
      <c r="AK2265" s="146">
        <f>_xll.qlCalendarAdvance(Calendar,$AK2264,AI2265,,,trigger)</f>
        <v>55422</v>
      </c>
      <c r="AL2265" s="78">
        <f>IFERROR(_xll.qlIndexFixing(ContinuousBasisIndex12M,AJ2265,TRUE,)-_xll.qlIndexFixing($AP$1,AJ2265,TRUE,CalibrationTrigger),"")</f>
        <v>5.5803725177843051E-4</v>
      </c>
    </row>
    <row r="2266" spans="35:38">
      <c r="AI2266" s="64" t="s">
        <v>99</v>
      </c>
      <c r="AJ2266" s="146">
        <f>IFERROR(_xll.qlInterestRateIndexFixingDate(ContBasisIndex12MCorrected,AK2266),"")</f>
        <v>55425</v>
      </c>
      <c r="AK2266" s="146">
        <f>_xll.qlCalendarAdvance(Calendar,$AK2265,AI2266,,,trigger)</f>
        <v>55429</v>
      </c>
      <c r="AL2266" s="78">
        <f>IFERROR(_xll.qlIndexFixing(ContinuousBasisIndex12M,AJ2266,TRUE,)-_xll.qlIndexFixing($AP$1,AJ2266,TRUE,CalibrationTrigger),"")</f>
        <v>5.5793464714522581E-4</v>
      </c>
    </row>
    <row r="2267" spans="35:38">
      <c r="AI2267" s="64" t="s">
        <v>99</v>
      </c>
      <c r="AJ2267" s="146">
        <f>IFERROR(_xll.qlInterestRateIndexFixingDate(ContBasisIndex12MCorrected,AK2267),"")</f>
        <v>55432</v>
      </c>
      <c r="AK2267" s="146">
        <f>_xll.qlCalendarAdvance(Calendar,$AK2266,AI2267,,,trigger)</f>
        <v>55436</v>
      </c>
      <c r="AL2267" s="78">
        <f>IFERROR(_xll.qlIndexFixing(ContinuousBasisIndex12M,AJ2267,TRUE,)-_xll.qlIndexFixing($AP$1,AJ2267,TRUE,CalibrationTrigger),"")</f>
        <v>5.578323805015481E-4</v>
      </c>
    </row>
    <row r="2268" spans="35:38">
      <c r="AI2268" s="64" t="s">
        <v>99</v>
      </c>
      <c r="AJ2268" s="146">
        <f>IFERROR(_xll.qlInterestRateIndexFixingDate(ContBasisIndex12MCorrected,AK2268),"")</f>
        <v>55439</v>
      </c>
      <c r="AK2268" s="146">
        <f>_xll.qlCalendarAdvance(Calendar,$AK2267,AI2268,,,trigger)</f>
        <v>55443</v>
      </c>
      <c r="AL2268" s="78">
        <f>IFERROR(_xll.qlIndexFixing(ContinuousBasisIndex12M,AJ2268,TRUE,)-_xll.qlIndexFixing($AP$1,AJ2268,TRUE,CalibrationTrigger),"")</f>
        <v>5.5773045065403426E-4</v>
      </c>
    </row>
    <row r="2269" spans="35:38">
      <c r="AI2269" s="64" t="s">
        <v>99</v>
      </c>
      <c r="AJ2269" s="146">
        <f>IFERROR(_xll.qlInterestRateIndexFixingDate(ContBasisIndex12MCorrected,AK2269),"")</f>
        <v>55446</v>
      </c>
      <c r="AK2269" s="146">
        <f>_xll.qlCalendarAdvance(Calendar,$AK2268,AI2269,,,trigger)</f>
        <v>55450</v>
      </c>
      <c r="AL2269" s="78">
        <f>IFERROR(_xll.qlIndexFixing(ContinuousBasisIndex12M,AJ2269,TRUE,)-_xll.qlIndexFixing($AP$1,AJ2269,TRUE,CalibrationTrigger),"")</f>
        <v>5.5762885641347411E-4</v>
      </c>
    </row>
    <row r="2270" spans="35:38">
      <c r="AI2270" s="64" t="s">
        <v>99</v>
      </c>
      <c r="AJ2270" s="146">
        <f>IFERROR(_xll.qlInterestRateIndexFixingDate(ContBasisIndex12MCorrected,AK2270),"")</f>
        <v>55453</v>
      </c>
      <c r="AK2270" s="146">
        <f>_xll.qlCalendarAdvance(Calendar,$AK2269,AI2270,,,trigger)</f>
        <v>55457</v>
      </c>
      <c r="AL2270" s="78">
        <f>IFERROR(_xll.qlIndexFixing(ContinuousBasisIndex12M,AJ2270,TRUE,)-_xll.qlIndexFixing($AP$1,AJ2270,TRUE,CalibrationTrigger),"")</f>
        <v>5.5752759659436456E-4</v>
      </c>
    </row>
    <row r="2271" spans="35:38">
      <c r="AI2271" s="64" t="s">
        <v>99</v>
      </c>
      <c r="AJ2271" s="146">
        <f>IFERROR(_xll.qlInterestRateIndexFixingDate(ContBasisIndex12MCorrected,AK2271),"")</f>
        <v>55460</v>
      </c>
      <c r="AK2271" s="146">
        <f>_xll.qlCalendarAdvance(Calendar,$AK2270,AI2271,,,trigger)</f>
        <v>55464</v>
      </c>
      <c r="AL2271" s="78">
        <f>IFERROR(_xll.qlIndexFixing(ContinuousBasisIndex12M,AJ2271,TRUE,)-_xll.qlIndexFixing($AP$1,AJ2271,TRUE,CalibrationTrigger),"")</f>
        <v>5.5742667001688548E-4</v>
      </c>
    </row>
    <row r="2272" spans="35:38">
      <c r="AI2272" s="64" t="s">
        <v>99</v>
      </c>
      <c r="AJ2272" s="146">
        <f>IFERROR(_xll.qlInterestRateIndexFixingDate(ContBasisIndex12MCorrected,AK2272),"")</f>
        <v>55467</v>
      </c>
      <c r="AK2272" s="146">
        <f>_xll.qlCalendarAdvance(Calendar,$AK2271,AI2272,,,trigger)</f>
        <v>55471</v>
      </c>
      <c r="AL2272" s="78">
        <f>IFERROR(_xll.qlIndexFixing(ContinuousBasisIndex12M,AJ2272,TRUE,)-_xll.qlIndexFixing($AP$1,AJ2272,TRUE,CalibrationTrigger),"")</f>
        <v>5.5732607550252819E-4</v>
      </c>
    </row>
    <row r="2273" spans="35:38">
      <c r="AI2273" s="64" t="s">
        <v>99</v>
      </c>
      <c r="AJ2273" s="146">
        <f>IFERROR(_xll.qlInterestRateIndexFixingDate(ContBasisIndex12MCorrected,AK2273),"")</f>
        <v>55474</v>
      </c>
      <c r="AK2273" s="146">
        <f>_xll.qlCalendarAdvance(Calendar,$AK2272,AI2273,,,trigger)</f>
        <v>55478</v>
      </c>
      <c r="AL2273" s="78">
        <f>IFERROR(_xll.qlIndexFixing(ContinuousBasisIndex12M,AJ2273,TRUE,)-_xll.qlIndexFixing($AP$1,AJ2273,TRUE,CalibrationTrigger),"")</f>
        <v>5.5722581187780257E-4</v>
      </c>
    </row>
    <row r="2274" spans="35:38">
      <c r="AI2274" s="64" t="s">
        <v>99</v>
      </c>
      <c r="AJ2274" s="146">
        <f>IFERROR(_xll.qlInterestRateIndexFixingDate(ContBasisIndex12MCorrected,AK2274),"")</f>
        <v>55481</v>
      </c>
      <c r="AK2274" s="146">
        <f>_xll.qlCalendarAdvance(Calendar,$AK2273,AI2274,,,trigger)</f>
        <v>55485</v>
      </c>
      <c r="AL2274" s="78">
        <f>IFERROR(_xll.qlIndexFixing(ContinuousBasisIndex12M,AJ2274,TRUE,)-_xll.qlIndexFixing($AP$1,AJ2274,TRUE,CalibrationTrigger),"")</f>
        <v>5.571258779738103E-4</v>
      </c>
    </row>
    <row r="2275" spans="35:38">
      <c r="AI2275" s="64" t="s">
        <v>99</v>
      </c>
      <c r="AJ2275" s="146">
        <f>IFERROR(_xll.qlInterestRateIndexFixingDate(ContBasisIndex12MCorrected,AK2275),"")</f>
        <v>55488</v>
      </c>
      <c r="AK2275" s="146">
        <f>_xll.qlCalendarAdvance(Calendar,$AK2274,AI2275,,,trigger)</f>
        <v>55492</v>
      </c>
      <c r="AL2275" s="78">
        <f>IFERROR(_xll.qlIndexFixing(ContinuousBasisIndex12M,AJ2275,TRUE,)-_xll.qlIndexFixing($AP$1,AJ2275,TRUE,CalibrationTrigger),"")</f>
        <v>5.5702627262361158E-4</v>
      </c>
    </row>
    <row r="2276" spans="35:38">
      <c r="AI2276" s="64" t="s">
        <v>99</v>
      </c>
      <c r="AJ2276" s="146">
        <f>IFERROR(_xll.qlInterestRateIndexFixingDate(ContBasisIndex12MCorrected,AK2276),"")</f>
        <v>55495</v>
      </c>
      <c r="AK2276" s="146">
        <f>_xll.qlCalendarAdvance(Calendar,$AK2275,AI2276,,,trigger)</f>
        <v>55499</v>
      </c>
      <c r="AL2276" s="78">
        <f>IFERROR(_xll.qlIndexFixing(ContinuousBasisIndex12M,AJ2276,TRUE,)-_xll.qlIndexFixing($AP$1,AJ2276,TRUE,CalibrationTrigger),"")</f>
        <v>5.5692699466551934E-4</v>
      </c>
    </row>
    <row r="2277" spans="35:38">
      <c r="AI2277" s="64" t="s">
        <v>99</v>
      </c>
      <c r="AJ2277" s="146">
        <f>IFERROR(_xll.qlInterestRateIndexFixingDate(ContBasisIndex12MCorrected,AK2277),"")</f>
        <v>55502</v>
      </c>
      <c r="AK2277" s="146">
        <f>_xll.qlCalendarAdvance(Calendar,$AK2276,AI2277,,,trigger)</f>
        <v>55506</v>
      </c>
      <c r="AL2277" s="78">
        <f>IFERROR(_xll.qlIndexFixing(ContinuousBasisIndex12M,AJ2277,TRUE,)-_xll.qlIndexFixing($AP$1,AJ2277,TRUE,CalibrationTrigger),"")</f>
        <v>5.5682804294176352E-4</v>
      </c>
    </row>
    <row r="2278" spans="35:38">
      <c r="AI2278" s="64" t="s">
        <v>99</v>
      </c>
      <c r="AJ2278" s="146">
        <f>IFERROR(_xll.qlInterestRateIndexFixingDate(ContBasisIndex12MCorrected,AK2278),"")</f>
        <v>55508</v>
      </c>
      <c r="AK2278" s="146">
        <f>_xll.qlCalendarAdvance(Calendar,$AK2277,AI2278,,,trigger)</f>
        <v>55514</v>
      </c>
      <c r="AL2278" s="78">
        <f>IFERROR(_xll.qlIndexFixing(ContinuousBasisIndex12M,AJ2278,TRUE,)-_xll.qlIndexFixing($AP$1,AJ2278,TRUE,CalibrationTrigger),"")</f>
        <v>5.5671535324702814E-4</v>
      </c>
    </row>
    <row r="2279" spans="35:38">
      <c r="AI2279" s="64" t="s">
        <v>99</v>
      </c>
      <c r="AJ2279" s="146">
        <f>IFERROR(_xll.qlInterestRateIndexFixingDate(ContBasisIndex12MCorrected,AK2279),"")</f>
        <v>55516</v>
      </c>
      <c r="AK2279" s="146">
        <f>_xll.qlCalendarAdvance(Calendar,$AK2278,AI2279,,,trigger)</f>
        <v>55521</v>
      </c>
      <c r="AL2279" s="78">
        <f>IFERROR(_xll.qlIndexFixing(ContinuousBasisIndex12M,AJ2279,TRUE,)-_xll.qlIndexFixing($AP$1,AJ2279,TRUE,CalibrationTrigger),"")</f>
        <v>5.5661709671384584E-4</v>
      </c>
    </row>
    <row r="2280" spans="35:38">
      <c r="AI2280" s="64" t="s">
        <v>99</v>
      </c>
      <c r="AJ2280" s="146">
        <f>IFERROR(_xll.qlInterestRateIndexFixingDate(ContBasisIndex12MCorrected,AK2280),"")</f>
        <v>55526</v>
      </c>
      <c r="AK2280" s="146">
        <f>_xll.qlCalendarAdvance(Calendar,$AK2279,AI2280,,,trigger)</f>
        <v>55528</v>
      </c>
      <c r="AL2280" s="78">
        <f>IFERROR(_xll.qlIndexFixing(ContinuousBasisIndex12M,AJ2280,TRUE,)-_xll.qlIndexFixing($AP$1,AJ2280,TRUE,CalibrationTrigger),"")</f>
        <v>5.5651916279887866E-4</v>
      </c>
    </row>
    <row r="2281" spans="35:38">
      <c r="AI2281" s="64" t="s">
        <v>99</v>
      </c>
      <c r="AJ2281" s="146">
        <f>IFERROR(_xll.qlInterestRateIndexFixingDate(ContBasisIndex12MCorrected,AK2281),"")</f>
        <v>55533</v>
      </c>
      <c r="AK2281" s="146">
        <f>_xll.qlCalendarAdvance(Calendar,$AK2280,AI2281,,,trigger)</f>
        <v>55535</v>
      </c>
      <c r="AL2281" s="78">
        <f>IFERROR(_xll.qlIndexFixing(ContinuousBasisIndex12M,AJ2281,TRUE,)-_xll.qlIndexFixing($AP$1,AJ2281,TRUE,CalibrationTrigger),"")</f>
        <v>5.5642155036052937E-4</v>
      </c>
    </row>
    <row r="2282" spans="35:38">
      <c r="AI2282" s="64" t="s">
        <v>99</v>
      </c>
      <c r="AJ2282" s="146">
        <f>IFERROR(_xll.qlInterestRateIndexFixingDate(ContBasisIndex12MCorrected,AK2282),"")</f>
        <v>55540</v>
      </c>
      <c r="AK2282" s="146">
        <f>_xll.qlCalendarAdvance(Calendar,$AK2281,AI2282,,,trigger)</f>
        <v>55542</v>
      </c>
      <c r="AL2282" s="78">
        <f>IFERROR(_xll.qlIndexFixing(ContinuousBasisIndex12M,AJ2282,TRUE,)-_xll.qlIndexFixing($AP$1,AJ2282,TRUE,CalibrationTrigger),"")</f>
        <v>5.563242582587221E-4</v>
      </c>
    </row>
    <row r="2283" spans="35:38">
      <c r="AI2283" s="64" t="s">
        <v>99</v>
      </c>
      <c r="AJ2283" s="146">
        <f>IFERROR(_xll.qlInterestRateIndexFixingDate(ContBasisIndex12MCorrected,AK2283),"")</f>
        <v>55547</v>
      </c>
      <c r="AK2283" s="146">
        <f>_xll.qlCalendarAdvance(Calendar,$AK2282,AI2283,,,trigger)</f>
        <v>55549</v>
      </c>
      <c r="AL2283" s="78">
        <f>IFERROR(_xll.qlIndexFixing(ContinuousBasisIndex12M,AJ2283,TRUE,)-_xll.qlIndexFixing($AP$1,AJ2283,TRUE,CalibrationTrigger),"")</f>
        <v>5.5622728535972138E-4</v>
      </c>
    </row>
    <row r="2284" spans="35:38">
      <c r="AI2284" s="64" t="s">
        <v>99</v>
      </c>
      <c r="AJ2284" s="146">
        <f>IFERROR(_xll.qlInterestRateIndexFixingDate(ContBasisIndex12MCorrected,AK2284),"")</f>
        <v>55554</v>
      </c>
      <c r="AK2284" s="146">
        <f>_xll.qlCalendarAdvance(Calendar,$AK2283,AI2284,,,trigger)</f>
        <v>55556</v>
      </c>
      <c r="AL2284" s="78">
        <f>IFERROR(_xll.qlIndexFixing(ContinuousBasisIndex12M,AJ2284,TRUE,)-_xll.qlIndexFixing($AP$1,AJ2284,TRUE,CalibrationTrigger),"")</f>
        <v>5.5613063053109972E-4</v>
      </c>
    </row>
    <row r="2285" spans="35:38">
      <c r="AI2285" s="64" t="s">
        <v>99</v>
      </c>
      <c r="AJ2285" s="146">
        <f>IFERROR(_xll.qlInterestRateIndexFixingDate(ContBasisIndex12MCorrected,AK2285),"")</f>
        <v>55561</v>
      </c>
      <c r="AK2285" s="146">
        <f>_xll.qlCalendarAdvance(Calendar,$AK2284,AI2285,,,trigger)</f>
        <v>55563</v>
      </c>
      <c r="AL2285" s="78">
        <f>IFERROR(_xll.qlIndexFixing(ContinuousBasisIndex12M,AJ2285,TRUE,)-_xll.qlIndexFixing($AP$1,AJ2285,TRUE,CalibrationTrigger),"")</f>
        <v>5.5603429264588881E-4</v>
      </c>
    </row>
    <row r="2286" spans="35:38">
      <c r="AI2286" s="64" t="s">
        <v>99</v>
      </c>
      <c r="AJ2286" s="146">
        <f>IFERROR(_xll.qlInterestRateIndexFixingDate(ContBasisIndex12MCorrected,AK2286),"")</f>
        <v>55568</v>
      </c>
      <c r="AK2286" s="146">
        <f>_xll.qlCalendarAdvance(Calendar,$AK2285,AI2286,,,trigger)</f>
        <v>55570</v>
      </c>
      <c r="AL2286" s="78">
        <f>IFERROR(_xll.qlIndexFixing(ContinuousBasisIndex12M,AJ2286,TRUE,)-_xll.qlIndexFixing($AP$1,AJ2286,TRUE,CalibrationTrigger),"")</f>
        <v>5.5593827057952641E-4</v>
      </c>
    </row>
    <row r="2287" spans="35:38">
      <c r="AI2287" s="64" t="s">
        <v>99</v>
      </c>
      <c r="AJ2287" s="146">
        <f>IFERROR(_xll.qlInterestRateIndexFixingDate(ContBasisIndex12MCorrected,AK2287),"")</f>
        <v>55575</v>
      </c>
      <c r="AK2287" s="146">
        <f>_xll.qlCalendarAdvance(Calendar,$AK2286,AI2287,,,trigger)</f>
        <v>55577</v>
      </c>
      <c r="AL2287" s="78">
        <f>IFERROR(_xll.qlIndexFixing(ContinuousBasisIndex12M,AJ2287,TRUE,)-_xll.qlIndexFixing($AP$1,AJ2287,TRUE,CalibrationTrigger),"")</f>
        <v>5.5584256321246708E-4</v>
      </c>
    </row>
    <row r="2288" spans="35:38">
      <c r="AI2288" s="64" t="s">
        <v>99</v>
      </c>
      <c r="AJ2288" s="146">
        <f>IFERROR(_xll.qlInterestRateIndexFixingDate(ContBasisIndex12MCorrected,AK2288),"")</f>
        <v>55582</v>
      </c>
      <c r="AK2288" s="146">
        <f>_xll.qlCalendarAdvance(Calendar,$AK2287,AI2288,,,trigger)</f>
        <v>55584</v>
      </c>
      <c r="AL2288" s="78">
        <f>IFERROR(_xll.qlIndexFixing(ContinuousBasisIndex12M,AJ2288,TRUE,)-_xll.qlIndexFixing($AP$1,AJ2288,TRUE,CalibrationTrigger),"")</f>
        <v>5.5574105042359608E-4</v>
      </c>
    </row>
    <row r="2289" spans="35:38">
      <c r="AI2289" s="64" t="s">
        <v>99</v>
      </c>
      <c r="AJ2289" s="146">
        <f>IFERROR(_xll.qlInterestRateIndexFixingDate(ContBasisIndex12MCorrected,AK2289),"")</f>
        <v>55589</v>
      </c>
      <c r="AK2289" s="146">
        <f>_xll.qlCalendarAdvance(Calendar,$AK2288,AI2289,,,trigger)</f>
        <v>55591</v>
      </c>
      <c r="AL2289" s="78">
        <f>IFERROR(_xll.qlIndexFixing(ContinuousBasisIndex12M,AJ2289,TRUE,)-_xll.qlIndexFixing($AP$1,AJ2289,TRUE,CalibrationTrigger),"")</f>
        <v>5.5564595882872346E-4</v>
      </c>
    </row>
    <row r="2290" spans="35:38">
      <c r="AI2290" s="64" t="s">
        <v>99</v>
      </c>
      <c r="AJ2290" s="146">
        <f>IFERROR(_xll.qlInterestRateIndexFixingDate(ContBasisIndex12MCorrected,AK2290),"")</f>
        <v>55596</v>
      </c>
      <c r="AK2290" s="146">
        <f>_xll.qlCalendarAdvance(Calendar,$AK2289,AI2290,,,trigger)</f>
        <v>55598</v>
      </c>
      <c r="AL2290" s="78">
        <f>IFERROR(_xll.qlIndexFixing(ContinuousBasisIndex12M,AJ2290,TRUE,)-_xll.qlIndexFixing($AP$1,AJ2290,TRUE,CalibrationTrigger),"")</f>
        <v>5.5555117869561174E-4</v>
      </c>
    </row>
    <row r="2291" spans="35:38">
      <c r="AI2291" s="64" t="s">
        <v>99</v>
      </c>
      <c r="AJ2291" s="146">
        <f>IFERROR(_xll.qlInterestRateIndexFixingDate(ContBasisIndex12MCorrected,AK2291),"")</f>
        <v>55603</v>
      </c>
      <c r="AK2291" s="146">
        <f>_xll.qlCalendarAdvance(Calendar,$AK2290,AI2291,,,trigger)</f>
        <v>55605</v>
      </c>
      <c r="AL2291" s="78">
        <f>IFERROR(_xll.qlIndexFixing(ContinuousBasisIndex12M,AJ2291,TRUE,)-_xll.qlIndexFixing($AP$1,AJ2291,TRUE,CalibrationTrigger),"")</f>
        <v>5.5545670891763745E-4</v>
      </c>
    </row>
    <row r="2292" spans="35:38">
      <c r="AI2292" s="64" t="s">
        <v>99</v>
      </c>
      <c r="AJ2292" s="146">
        <f>IFERROR(_xll.qlInterestRateIndexFixingDate(ContBasisIndex12MCorrected,AK2292),"")</f>
        <v>55610</v>
      </c>
      <c r="AK2292" s="146">
        <f>_xll.qlCalendarAdvance(Calendar,$AK2291,AI2292,,,trigger)</f>
        <v>55612</v>
      </c>
      <c r="AL2292" s="78">
        <f>IFERROR(_xll.qlIndexFixing(ContinuousBasisIndex12M,AJ2292,TRUE,)-_xll.qlIndexFixing($AP$1,AJ2292,TRUE,CalibrationTrigger),"")</f>
        <v>5.5536254839256248E-4</v>
      </c>
    </row>
    <row r="2293" spans="35:38">
      <c r="AI2293" s="64" t="s">
        <v>99</v>
      </c>
      <c r="AJ2293" s="146">
        <f>IFERROR(_xll.qlInterestRateIndexFixingDate(ContBasisIndex12MCorrected,AK2293),"")</f>
        <v>55617</v>
      </c>
      <c r="AK2293" s="146">
        <f>_xll.qlCalendarAdvance(Calendar,$AK2292,AI2293,,,trigger)</f>
        <v>55619</v>
      </c>
      <c r="AL2293" s="78">
        <f>IFERROR(_xll.qlIndexFixing(ContinuousBasisIndex12M,AJ2293,TRUE,)-_xll.qlIndexFixing($AP$1,AJ2293,TRUE,CalibrationTrigger),"")</f>
        <v>5.5526869602164769E-4</v>
      </c>
    </row>
    <row r="2294" spans="35:38">
      <c r="AI2294" s="64" t="s">
        <v>99</v>
      </c>
      <c r="AJ2294" s="146">
        <f>IFERROR(_xll.qlInterestRateIndexFixingDate(ContBasisIndex12MCorrected,AK2294),"")</f>
        <v>55624</v>
      </c>
      <c r="AK2294" s="146">
        <f>_xll.qlCalendarAdvance(Calendar,$AK2293,AI2294,,,trigger)</f>
        <v>55626</v>
      </c>
      <c r="AL2294" s="78">
        <f>IFERROR(_xll.qlIndexFixing(ContinuousBasisIndex12M,AJ2294,TRUE,)-_xll.qlIndexFixing($AP$1,AJ2294,TRUE,CalibrationTrigger),"")</f>
        <v>5.5517515071031379E-4</v>
      </c>
    </row>
    <row r="2295" spans="35:38">
      <c r="AI2295" s="64" t="s">
        <v>99</v>
      </c>
      <c r="AJ2295" s="146">
        <f>IFERROR(_xll.qlInterestRateIndexFixingDate(ContBasisIndex12MCorrected,AK2295),"")</f>
        <v>55627</v>
      </c>
      <c r="AK2295" s="146">
        <f>_xll.qlCalendarAdvance(Calendar,$AK2294,AI2295,,,trigger)</f>
        <v>55633</v>
      </c>
      <c r="AL2295" s="78">
        <f>IFERROR(_xll.qlIndexFixing(ContinuousBasisIndex12M,AJ2295,TRUE,)-_xll.qlIndexFixing($AP$1,AJ2295,TRUE,CalibrationTrigger),"")</f>
        <v>5.5508191136749256E-4</v>
      </c>
    </row>
    <row r="2296" spans="35:38">
      <c r="AI2296" s="64" t="s">
        <v>99</v>
      </c>
      <c r="AJ2296" s="146">
        <f>IFERROR(_xll.qlInterestRateIndexFixingDate(ContBasisIndex12MCorrected,AK2296),"")</f>
        <v>55638</v>
      </c>
      <c r="AK2296" s="146">
        <f>_xll.qlCalendarAdvance(Calendar,$AK2295,AI2296,,,trigger)</f>
        <v>55641</v>
      </c>
      <c r="AL2296" s="78">
        <f>IFERROR(_xll.qlIndexFixing(ContinuousBasisIndex12M,AJ2296,TRUE,)-_xll.qlIndexFixing($AP$1,AJ2296,TRUE,CalibrationTrigger),"")</f>
        <v>5.5497572537773626E-4</v>
      </c>
    </row>
    <row r="2297" spans="35:38">
      <c r="AI2297" s="64" t="s">
        <v>99</v>
      </c>
      <c r="AJ2297" s="146">
        <f>IFERROR(_xll.qlInterestRateIndexFixingDate(ContBasisIndex12MCorrected,AK2297),"")</f>
        <v>55646</v>
      </c>
      <c r="AK2297" s="146">
        <f>_xll.qlCalendarAdvance(Calendar,$AK2296,AI2297,,,trigger)</f>
        <v>55648</v>
      </c>
      <c r="AL2297" s="78">
        <f>IFERROR(_xll.qlIndexFixing(ContinuousBasisIndex12M,AJ2297,TRUE,)-_xll.qlIndexFixing($AP$1,AJ2297,TRUE,CalibrationTrigger),"")</f>
        <v>5.5488313802252998E-4</v>
      </c>
    </row>
    <row r="2298" spans="35:38">
      <c r="AI2298" s="64" t="s">
        <v>99</v>
      </c>
      <c r="AJ2298" s="146">
        <f>IFERROR(_xll.qlInterestRateIndexFixingDate(ContBasisIndex12MCorrected,AK2298),"")</f>
        <v>55653</v>
      </c>
      <c r="AK2298" s="146">
        <f>_xll.qlCalendarAdvance(Calendar,$AK2297,AI2298,,,trigger)</f>
        <v>55655</v>
      </c>
      <c r="AL2298" s="78">
        <f>IFERROR(_xll.qlIndexFixing(ContinuousBasisIndex12M,AJ2298,TRUE,)-_xll.qlIndexFixing($AP$1,AJ2298,TRUE,CalibrationTrigger),"")</f>
        <v>5.5479085322836762E-4</v>
      </c>
    </row>
    <row r="2299" spans="35:38">
      <c r="AI2299" s="64" t="s">
        <v>99</v>
      </c>
      <c r="AJ2299" s="146">
        <f>IFERROR(_xll.qlInterestRateIndexFixingDate(ContBasisIndex12MCorrected,AK2299),"")</f>
        <v>55660</v>
      </c>
      <c r="AK2299" s="146">
        <f>_xll.qlCalendarAdvance(Calendar,$AK2298,AI2299,,,trigger)</f>
        <v>55662</v>
      </c>
      <c r="AL2299" s="78">
        <f>IFERROR(_xll.qlIndexFixing(ContinuousBasisIndex12M,AJ2299,TRUE,)-_xll.qlIndexFixing($AP$1,AJ2299,TRUE,CalibrationTrigger),"")</f>
        <v>5.5469886991994441E-4</v>
      </c>
    </row>
    <row r="2300" spans="35:38">
      <c r="AI2300" s="64" t="s">
        <v>99</v>
      </c>
      <c r="AJ2300" s="146">
        <f>IFERROR(_xll.qlInterestRateIndexFixingDate(ContBasisIndex12MCorrected,AK2300),"")</f>
        <v>55667</v>
      </c>
      <c r="AK2300" s="146">
        <f>_xll.qlCalendarAdvance(Calendar,$AK2299,AI2300,,,trigger)</f>
        <v>55669</v>
      </c>
      <c r="AL2300" s="78">
        <f>IFERROR(_xll.qlIndexFixing(ContinuousBasisIndex12M,AJ2300,TRUE,)-_xll.qlIndexFixing($AP$1,AJ2300,TRUE,CalibrationTrigger),"")</f>
        <v>5.5460718702349254E-4</v>
      </c>
    </row>
    <row r="2301" spans="35:38">
      <c r="AI2301" s="64" t="s">
        <v>99</v>
      </c>
      <c r="AJ2301" s="146">
        <f>IFERROR(_xll.qlInterestRateIndexFixingDate(ContBasisIndex12MCorrected,AK2301),"")</f>
        <v>55674</v>
      </c>
      <c r="AK2301" s="146">
        <f>_xll.qlCalendarAdvance(Calendar,$AK2300,AI2301,,,trigger)</f>
        <v>55676</v>
      </c>
      <c r="AL2301" s="78">
        <f>IFERROR(_xll.qlIndexFixing(ContinuousBasisIndex12M,AJ2301,TRUE,)-_xll.qlIndexFixing($AP$1,AJ2301,TRUE,CalibrationTrigger),"")</f>
        <v>5.5451580346895998E-4</v>
      </c>
    </row>
    <row r="2302" spans="35:38">
      <c r="AI2302" s="64" t="s">
        <v>99</v>
      </c>
      <c r="AJ2302" s="146">
        <f>IFERROR(_xll.qlInterestRateIndexFixingDate(ContBasisIndex12MCorrected,AK2302),"")</f>
        <v>55681</v>
      </c>
      <c r="AK2302" s="146">
        <f>_xll.qlCalendarAdvance(Calendar,$AK2301,AI2302,,,trigger)</f>
        <v>55683</v>
      </c>
      <c r="AL2302" s="78">
        <f>IFERROR(_xll.qlIndexFixing(ContinuousBasisIndex12M,AJ2302,TRUE,)-_xll.qlIndexFixing($AP$1,AJ2302,TRUE,CalibrationTrigger),"")</f>
        <v>5.5442471819177643E-4</v>
      </c>
    </row>
    <row r="2303" spans="35:38">
      <c r="AI2303" s="64" t="s">
        <v>99</v>
      </c>
      <c r="AJ2303" s="146">
        <f>IFERROR(_xll.qlInterestRateIndexFixingDate(ContBasisIndex12MCorrected,AK2303),"")</f>
        <v>55688</v>
      </c>
      <c r="AK2303" s="146">
        <f>_xll.qlCalendarAdvance(Calendar,$AK2302,AI2303,,,trigger)</f>
        <v>55690</v>
      </c>
      <c r="AL2303" s="78">
        <f>IFERROR(_xll.qlIndexFixing(ContinuousBasisIndex12M,AJ2303,TRUE,)-_xll.qlIndexFixing($AP$1,AJ2303,TRUE,CalibrationTrigger),"")</f>
        <v>5.5433393012868301E-4</v>
      </c>
    </row>
    <row r="2304" spans="35:38">
      <c r="AI2304" s="64" t="s">
        <v>99</v>
      </c>
      <c r="AJ2304" s="146">
        <f>IFERROR(_xll.qlInterestRateIndexFixingDate(ContBasisIndex12MCorrected,AK2304),"")</f>
        <v>55695</v>
      </c>
      <c r="AK2304" s="146">
        <f>_xll.qlCalendarAdvance(Calendar,$AK2303,AI2304,,,trigger)</f>
        <v>55697</v>
      </c>
      <c r="AL2304" s="78">
        <f>IFERROR(_xll.qlIndexFixing(ContinuousBasisIndex12M,AJ2304,TRUE,)-_xll.qlIndexFixing($AP$1,AJ2304,TRUE,CalibrationTrigger),"")</f>
        <v>5.5424343822057902E-4</v>
      </c>
    </row>
    <row r="2305" spans="35:38">
      <c r="AI2305" s="64" t="s">
        <v>99</v>
      </c>
      <c r="AJ2305" s="146">
        <f>IFERROR(_xll.qlInterestRateIndexFixingDate(ContBasisIndex12MCorrected,AK2305),"")</f>
        <v>55702</v>
      </c>
      <c r="AK2305" s="146">
        <f>_xll.qlCalendarAdvance(Calendar,$AK2304,AI2305,,,trigger)</f>
        <v>55704</v>
      </c>
      <c r="AL2305" s="78">
        <f>IFERROR(_xll.qlIndexFixing(ContinuousBasisIndex12M,AJ2305,TRUE,)-_xll.qlIndexFixing($AP$1,AJ2305,TRUE,CalibrationTrigger),"")</f>
        <v>5.5415324141252879E-4</v>
      </c>
    </row>
    <row r="2306" spans="35:38">
      <c r="AI2306" s="64" t="s">
        <v>99</v>
      </c>
      <c r="AJ2306" s="146">
        <f>IFERROR(_xll.qlInterestRateIndexFixingDate(ContBasisIndex12MCorrected,AK2306),"")</f>
        <v>55709</v>
      </c>
      <c r="AK2306" s="146">
        <f>_xll.qlCalendarAdvance(Calendar,$AK2305,AI2306,,,trigger)</f>
        <v>55711</v>
      </c>
      <c r="AL2306" s="78">
        <f>IFERROR(_xll.qlIndexFixing(ContinuousBasisIndex12M,AJ2306,TRUE,)-_xll.qlIndexFixing($AP$1,AJ2306,TRUE,CalibrationTrigger),"")</f>
        <v>5.5406333865244163E-4</v>
      </c>
    </row>
    <row r="2307" spans="35:38">
      <c r="AI2307" s="64" t="s">
        <v>99</v>
      </c>
      <c r="AJ2307" s="146">
        <f>IFERROR(_xll.qlInterestRateIndexFixingDate(ContBasisIndex12MCorrected,AK2307),"")</f>
        <v>55716</v>
      </c>
      <c r="AK2307" s="146">
        <f>_xll.qlCalendarAdvance(Calendar,$AK2306,AI2307,,,trigger)</f>
        <v>55718</v>
      </c>
      <c r="AL2307" s="78">
        <f>IFERROR(_xll.qlIndexFixing(ContinuousBasisIndex12M,AJ2307,TRUE,)-_xll.qlIndexFixing($AP$1,AJ2307,TRUE,CalibrationTrigger),"")</f>
        <v>5.5397372889195474E-4</v>
      </c>
    </row>
    <row r="2308" spans="35:38">
      <c r="AI2308" s="64" t="s">
        <v>99</v>
      </c>
      <c r="AJ2308" s="146">
        <f>IFERROR(_xll.qlInterestRateIndexFixingDate(ContBasisIndex12MCorrected,AK2308),"")</f>
        <v>55723</v>
      </c>
      <c r="AK2308" s="146">
        <f>_xll.qlCalendarAdvance(Calendar,$AK2307,AI2308,,,trigger)</f>
        <v>55725</v>
      </c>
      <c r="AL2308" s="78">
        <f>IFERROR(_xll.qlIndexFixing(ContinuousBasisIndex12M,AJ2308,TRUE,)-_xll.qlIndexFixing($AP$1,AJ2308,TRUE,CalibrationTrigger),"")</f>
        <v>5.5388441108576193E-4</v>
      </c>
    </row>
    <row r="2309" spans="35:38">
      <c r="AI2309" s="64" t="s">
        <v>99</v>
      </c>
      <c r="AJ2309" s="146">
        <f>IFERROR(_xll.qlInterestRateIndexFixingDate(ContBasisIndex12MCorrected,AK2309),"")</f>
        <v>55730</v>
      </c>
      <c r="AK2309" s="146">
        <f>_xll.qlCalendarAdvance(Calendar,$AK2308,AI2309,,,trigger)</f>
        <v>55732</v>
      </c>
      <c r="AL2309" s="78">
        <f>IFERROR(_xll.qlIndexFixing(ContinuousBasisIndex12M,AJ2309,TRUE,)-_xll.qlIndexFixing($AP$1,AJ2309,TRUE,CalibrationTrigger),"")</f>
        <v>5.5379538419250696E-4</v>
      </c>
    </row>
    <row r="2310" spans="35:38">
      <c r="AI2310" s="64" t="s">
        <v>99</v>
      </c>
      <c r="AJ2310" s="146">
        <f>IFERROR(_xll.qlInterestRateIndexFixingDate(ContBasisIndex12MCorrected,AK2310),"")</f>
        <v>55737</v>
      </c>
      <c r="AK2310" s="146">
        <f>_xll.qlCalendarAdvance(Calendar,$AK2309,AI2310,,,trigger)</f>
        <v>55739</v>
      </c>
      <c r="AL2310" s="78">
        <f>IFERROR(_xll.qlIndexFixing(ContinuousBasisIndex12M,AJ2310,TRUE,)-_xll.qlIndexFixing($AP$1,AJ2310,TRUE,CalibrationTrigger),"")</f>
        <v>5.537066471738971E-4</v>
      </c>
    </row>
    <row r="2311" spans="35:38">
      <c r="AI2311" s="64" t="s">
        <v>99</v>
      </c>
      <c r="AJ2311" s="146">
        <f>IFERROR(_xll.qlInterestRateIndexFixingDate(ContBasisIndex12MCorrected,AK2311),"")</f>
        <v>55744</v>
      </c>
      <c r="AK2311" s="146">
        <f>_xll.qlCalendarAdvance(Calendar,$AK2310,AI2311,,,trigger)</f>
        <v>55746</v>
      </c>
      <c r="AL2311" s="78">
        <f>IFERROR(_xll.qlIndexFixing(ContinuousBasisIndex12M,AJ2311,TRUE,)-_xll.qlIndexFixing($AP$1,AJ2311,TRUE,CalibrationTrigger),"")</f>
        <v>5.5361819899536237E-4</v>
      </c>
    </row>
    <row r="2312" spans="35:38">
      <c r="AI2312" s="64" t="s">
        <v>99</v>
      </c>
      <c r="AJ2312" s="146">
        <f>IFERROR(_xll.qlInterestRateIndexFixingDate(ContBasisIndex12MCorrected,AK2312),"")</f>
        <v>55751</v>
      </c>
      <c r="AK2312" s="146">
        <f>_xll.qlCalendarAdvance(Calendar,$AK2311,AI2312,,,trigger)</f>
        <v>55753</v>
      </c>
      <c r="AL2312" s="78">
        <f>IFERROR(_xll.qlIndexFixing(ContinuousBasisIndex12M,AJ2312,TRUE,)-_xll.qlIndexFixing($AP$1,AJ2312,TRUE,CalibrationTrigger),"")</f>
        <v>5.5353003862583863E-4</v>
      </c>
    </row>
    <row r="2313" spans="35:38">
      <c r="AI2313" s="64" t="s">
        <v>99</v>
      </c>
      <c r="AJ2313" s="146">
        <f>IFERROR(_xll.qlInterestRateIndexFixingDate(ContBasisIndex12MCorrected,AK2313),"")</f>
        <v>55758</v>
      </c>
      <c r="AK2313" s="146">
        <f>_xll.qlCalendarAdvance(Calendar,$AK2312,AI2313,,,trigger)</f>
        <v>55760</v>
      </c>
      <c r="AL2313" s="78">
        <f>IFERROR(_xll.qlIndexFixing(ContinuousBasisIndex12M,AJ2313,TRUE,)-_xll.qlIndexFixing($AP$1,AJ2313,TRUE,CalibrationTrigger),"")</f>
        <v>5.5344216503710325E-4</v>
      </c>
    </row>
    <row r="2314" spans="35:38">
      <c r="AI2314" s="64" t="s">
        <v>99</v>
      </c>
      <c r="AJ2314" s="146">
        <f>IFERROR(_xll.qlInterestRateIndexFixingDate(ContBasisIndex12MCorrected,AK2314),"")</f>
        <v>55765</v>
      </c>
      <c r="AK2314" s="146">
        <f>_xll.qlCalendarAdvance(Calendar,$AK2313,AI2314,,,trigger)</f>
        <v>55767</v>
      </c>
      <c r="AL2314" s="78">
        <f>IFERROR(_xll.qlIndexFixing(ContinuousBasisIndex12M,AJ2314,TRUE,)-_xll.qlIndexFixing($AP$1,AJ2314,TRUE,CalibrationTrigger),"")</f>
        <v>5.5335457720444466E-4</v>
      </c>
    </row>
    <row r="2315" spans="35:38">
      <c r="AI2315" s="64" t="s">
        <v>99</v>
      </c>
      <c r="AJ2315" s="146">
        <f>IFERROR(_xll.qlInterestRateIndexFixingDate(ContBasisIndex12MCorrected,AK2315),"")</f>
        <v>55772</v>
      </c>
      <c r="AK2315" s="146">
        <f>_xll.qlCalendarAdvance(Calendar,$AK2314,AI2315,,,trigger)</f>
        <v>55774</v>
      </c>
      <c r="AL2315" s="78">
        <f>IFERROR(_xll.qlIndexFixing(ContinuousBasisIndex12M,AJ2315,TRUE,)-_xll.qlIndexFixing($AP$1,AJ2315,TRUE,CalibrationTrigger),"")</f>
        <v>5.5326727410752972E-4</v>
      </c>
    </row>
    <row r="2316" spans="35:38">
      <c r="AI2316" s="64" t="s">
        <v>99</v>
      </c>
      <c r="AJ2316" s="146">
        <f>IFERROR(_xll.qlInterestRateIndexFixingDate(ContBasisIndex12MCorrected,AK2316),"")</f>
        <v>55779</v>
      </c>
      <c r="AK2316" s="146">
        <f>_xll.qlCalendarAdvance(Calendar,$AK2315,AI2316,,,trigger)</f>
        <v>55781</v>
      </c>
      <c r="AL2316" s="78">
        <f>IFERROR(_xll.qlIndexFixing(ContinuousBasisIndex12M,AJ2316,TRUE,)-_xll.qlIndexFixing($AP$1,AJ2316,TRUE,CalibrationTrigger),"")</f>
        <v>5.5318025472799251E-4</v>
      </c>
    </row>
    <row r="2317" spans="35:38">
      <c r="AI2317" s="64" t="s">
        <v>99</v>
      </c>
      <c r="AJ2317" s="146">
        <f>IFERROR(_xll.qlInterestRateIndexFixingDate(ContBasisIndex12MCorrected,AK2317),"")</f>
        <v>55786</v>
      </c>
      <c r="AK2317" s="146">
        <f>_xll.qlCalendarAdvance(Calendar,$AK2316,AI2317,,,trigger)</f>
        <v>55788</v>
      </c>
      <c r="AL2317" s="78">
        <f>IFERROR(_xll.qlIndexFixing(ContinuousBasisIndex12M,AJ2317,TRUE,)-_xll.qlIndexFixing($AP$1,AJ2317,TRUE,CalibrationTrigger),"")</f>
        <v>5.5309351805141183E-4</v>
      </c>
    </row>
    <row r="2318" spans="35:38">
      <c r="AI2318" s="64" t="s">
        <v>99</v>
      </c>
      <c r="AJ2318" s="146">
        <f>IFERROR(_xll.qlInterestRateIndexFixingDate(ContBasisIndex12MCorrected,AK2318),"")</f>
        <v>55793</v>
      </c>
      <c r="AK2318" s="146">
        <f>_xll.qlCalendarAdvance(Calendar,$AK2317,AI2318,,,trigger)</f>
        <v>55795</v>
      </c>
      <c r="AL2318" s="78">
        <f>IFERROR(_xll.qlIndexFixing(ContinuousBasisIndex12M,AJ2318,TRUE,)-_xll.qlIndexFixing($AP$1,AJ2318,TRUE,CalibrationTrigger),"")</f>
        <v>5.5300706306730604E-4</v>
      </c>
    </row>
    <row r="2319" spans="35:38">
      <c r="AI2319" s="64" t="s">
        <v>99</v>
      </c>
      <c r="AJ2319" s="146">
        <f>IFERROR(_xll.qlInterestRateIndexFixingDate(ContBasisIndex12MCorrected,AK2319),"")</f>
        <v>55800</v>
      </c>
      <c r="AK2319" s="146">
        <f>_xll.qlCalendarAdvance(Calendar,$AK2318,AI2319,,,trigger)</f>
        <v>55802</v>
      </c>
      <c r="AL2319" s="78">
        <f>IFERROR(_xll.qlIndexFixing(ContinuousBasisIndex12M,AJ2319,TRUE,)-_xll.qlIndexFixing($AP$1,AJ2319,TRUE,CalibrationTrigger),"")</f>
        <v>5.5292088876739143E-4</v>
      </c>
    </row>
    <row r="2320" spans="35:38">
      <c r="AI2320" s="64" t="s">
        <v>99</v>
      </c>
      <c r="AJ2320" s="146">
        <f>IFERROR(_xll.qlInterestRateIndexFixingDate(ContBasisIndex12MCorrected,AK2320),"")</f>
        <v>55807</v>
      </c>
      <c r="AK2320" s="146">
        <f>_xll.qlCalendarAdvance(Calendar,$AK2319,AI2320,,,trigger)</f>
        <v>55809</v>
      </c>
      <c r="AL2320" s="78">
        <f>IFERROR(_xll.qlIndexFixing(ContinuousBasisIndex12M,AJ2320,TRUE,)-_xll.qlIndexFixing($AP$1,AJ2320,TRUE,CalibrationTrigger),"")</f>
        <v>5.5283499414775662E-4</v>
      </c>
    </row>
    <row r="2321" spans="35:38">
      <c r="AI2321" s="64" t="s">
        <v>99</v>
      </c>
      <c r="AJ2321" s="146">
        <f>IFERROR(_xll.qlInterestRateIndexFixingDate(ContBasisIndex12MCorrected,AK2321),"")</f>
        <v>55814</v>
      </c>
      <c r="AK2321" s="146">
        <f>_xll.qlCalendarAdvance(Calendar,$AK2320,AI2321,,,trigger)</f>
        <v>55816</v>
      </c>
      <c r="AL2321" s="78">
        <f>IFERROR(_xll.qlIndexFixing(ContinuousBasisIndex12M,AJ2321,TRUE,)-_xll.qlIndexFixing($AP$1,AJ2321,TRUE,CalibrationTrigger),"")</f>
        <v>5.5274937820711835E-4</v>
      </c>
    </row>
    <row r="2322" spans="35:38">
      <c r="AI2322" s="64" t="s">
        <v>99</v>
      </c>
      <c r="AJ2322" s="146">
        <f>IFERROR(_xll.qlInterestRateIndexFixingDate(ContBasisIndex12MCorrected,AK2322),"")</f>
        <v>55821</v>
      </c>
      <c r="AK2322" s="146">
        <f>_xll.qlCalendarAdvance(Calendar,$AK2321,AI2322,,,trigger)</f>
        <v>55823</v>
      </c>
      <c r="AL2322" s="78">
        <f>IFERROR(_xll.qlIndexFixing(ContinuousBasisIndex12M,AJ2322,TRUE,)-_xll.qlIndexFixing($AP$1,AJ2322,TRUE,CalibrationTrigger),"")</f>
        <v>5.5266403994791956E-4</v>
      </c>
    </row>
    <row r="2323" spans="35:38">
      <c r="AI2323" s="64" t="s">
        <v>99</v>
      </c>
      <c r="AJ2323" s="146">
        <f>IFERROR(_xll.qlInterestRateIndexFixingDate(ContBasisIndex12MCorrected,AK2323),"")</f>
        <v>55828</v>
      </c>
      <c r="AK2323" s="146">
        <f>_xll.qlCalendarAdvance(Calendar,$AK2322,AI2323,,,trigger)</f>
        <v>55830</v>
      </c>
      <c r="AL2323" s="78">
        <f>IFERROR(_xll.qlIndexFixing(ContinuousBasisIndex12M,AJ2323,TRUE,)-_xll.qlIndexFixing($AP$1,AJ2323,TRUE,CalibrationTrigger),"")</f>
        <v>5.5257897837588613E-4</v>
      </c>
    </row>
    <row r="2324" spans="35:38">
      <c r="AI2324" s="64" t="s">
        <v>99</v>
      </c>
      <c r="AJ2324" s="146">
        <f>IFERROR(_xll.qlInterestRateIndexFixingDate(ContBasisIndex12MCorrected,AK2324),"")</f>
        <v>55835</v>
      </c>
      <c r="AK2324" s="146">
        <f>_xll.qlCalendarAdvance(Calendar,$AK2323,AI2324,,,trigger)</f>
        <v>55837</v>
      </c>
      <c r="AL2324" s="78">
        <f>IFERROR(_xll.qlIndexFixing(ContinuousBasisIndex12M,AJ2324,TRUE,)-_xll.qlIndexFixing($AP$1,AJ2324,TRUE,CalibrationTrigger),"")</f>
        <v>5.5249419249959412E-4</v>
      </c>
    </row>
    <row r="2325" spans="35:38">
      <c r="AI2325" s="64" t="s">
        <v>99</v>
      </c>
      <c r="AJ2325" s="146">
        <f>IFERROR(_xll.qlInterestRateIndexFixingDate(ContBasisIndex12MCorrected,AK2325),"")</f>
        <v>55842</v>
      </c>
      <c r="AK2325" s="146">
        <f>_xll.qlCalendarAdvance(Calendar,$AK2324,AI2325,,,trigger)</f>
        <v>55844</v>
      </c>
      <c r="AL2325" s="78">
        <f>IFERROR(_xll.qlIndexFixing(ContinuousBasisIndex12M,AJ2325,TRUE,)-_xll.qlIndexFixing($AP$1,AJ2325,TRUE,CalibrationTrigger),"")</f>
        <v>5.5240968133090079E-4</v>
      </c>
    </row>
    <row r="2326" spans="35:38">
      <c r="AI2326" s="64" t="s">
        <v>99</v>
      </c>
      <c r="AJ2326" s="146">
        <f>IFERROR(_xll.qlInterestRateIndexFixingDate(ContBasisIndex12MCorrected,AK2326),"")</f>
        <v>55849</v>
      </c>
      <c r="AK2326" s="146">
        <f>_xll.qlCalendarAdvance(Calendar,$AK2325,AI2326,,,trigger)</f>
        <v>55851</v>
      </c>
      <c r="AL2326" s="78">
        <f>IFERROR(_xll.qlIndexFixing(ContinuousBasisIndex12M,AJ2326,TRUE,)-_xll.qlIndexFixing($AP$1,AJ2326,TRUE,CalibrationTrigger),"")</f>
        <v>5.5232544388582674E-4</v>
      </c>
    </row>
    <row r="2327" spans="35:38">
      <c r="AI2327" s="64" t="s">
        <v>99</v>
      </c>
      <c r="AJ2327" s="146">
        <f>IFERROR(_xll.qlInterestRateIndexFixingDate(ContBasisIndex12MCorrected,AK2327),"")</f>
        <v>55856</v>
      </c>
      <c r="AK2327" s="146">
        <f>_xll.qlCalendarAdvance(Calendar,$AK2326,AI2327,,,trigger)</f>
        <v>55858</v>
      </c>
      <c r="AL2327" s="78">
        <f>IFERROR(_xll.qlIndexFixing(ContinuousBasisIndex12M,AJ2327,TRUE,)-_xll.qlIndexFixing($AP$1,AJ2327,TRUE,CalibrationTrigger),"")</f>
        <v>5.5224147918323929E-4</v>
      </c>
    </row>
    <row r="2328" spans="35:38">
      <c r="AI2328" s="64" t="s">
        <v>99</v>
      </c>
      <c r="AJ2328" s="146">
        <f>IFERROR(_xll.qlInterestRateIndexFixingDate(ContBasisIndex12MCorrected,AK2328),"")</f>
        <v>55863</v>
      </c>
      <c r="AK2328" s="146">
        <f>_xll.qlCalendarAdvance(Calendar,$AK2327,AI2328,,,trigger)</f>
        <v>55865</v>
      </c>
      <c r="AL2328" s="78">
        <f>IFERROR(_xll.qlIndexFixing(ContinuousBasisIndex12M,AJ2328,TRUE,)-_xll.qlIndexFixing($AP$1,AJ2328,TRUE,CalibrationTrigger),"")</f>
        <v>5.5215778624463207E-4</v>
      </c>
    </row>
    <row r="2329" spans="35:38">
      <c r="AI2329" s="64" t="s">
        <v>99</v>
      </c>
      <c r="AJ2329" s="146">
        <f>IFERROR(_xll.qlInterestRateIndexFixingDate(ContBasisIndex12MCorrected,AK2329),"")</f>
        <v>55870</v>
      </c>
      <c r="AK2329" s="146">
        <f>_xll.qlCalendarAdvance(Calendar,$AK2328,AI2329,,,trigger)</f>
        <v>55872</v>
      </c>
      <c r="AL2329" s="78">
        <f>IFERROR(_xll.qlIndexFixing(ContinuousBasisIndex12M,AJ2329,TRUE,)-_xll.qlIndexFixing($AP$1,AJ2329,TRUE,CalibrationTrigger),"")</f>
        <v>5.5207436409522408E-4</v>
      </c>
    </row>
    <row r="2330" spans="35:38">
      <c r="AI2330" s="64" t="s">
        <v>99</v>
      </c>
      <c r="AJ2330" s="146">
        <f>IFERROR(_xll.qlInterestRateIndexFixingDate(ContBasisIndex12MCorrected,AK2330),"")</f>
        <v>55876</v>
      </c>
      <c r="AK2330" s="146">
        <f>_xll.qlCalendarAdvance(Calendar,$AK2329,AI2330,,,trigger)</f>
        <v>55880</v>
      </c>
      <c r="AL2330" s="78">
        <f>IFERROR(_xll.qlIndexFixing(ContinuousBasisIndex12M,AJ2330,TRUE,)-_xll.qlIndexFixing($AP$1,AJ2330,TRUE,CalibrationTrigger),"")</f>
        <v>5.5199229185155796E-4</v>
      </c>
    </row>
    <row r="2331" spans="35:38">
      <c r="AI2331" s="64" t="s">
        <v>99</v>
      </c>
      <c r="AJ2331" s="146">
        <f>IFERROR(_xll.qlInterestRateIndexFixingDate(ContBasisIndex12MCorrected,AK2331),"")</f>
        <v>55884</v>
      </c>
      <c r="AK2331" s="146">
        <f>_xll.qlCalendarAdvance(Calendar,$AK2330,AI2331,,,trigger)</f>
        <v>55887</v>
      </c>
      <c r="AL2331" s="78">
        <f>IFERROR(_xll.qlIndexFixing(ContinuousBasisIndex12M,AJ2331,TRUE,)-_xll.qlIndexFixing($AP$1,AJ2331,TRUE,CalibrationTrigger),"")</f>
        <v>5.51909459115138E-4</v>
      </c>
    </row>
    <row r="2332" spans="35:38">
      <c r="AI2332" s="64" t="s">
        <v>99</v>
      </c>
      <c r="AJ2332" s="146">
        <f>IFERROR(_xll.qlInterestRateIndexFixingDate(ContBasisIndex12MCorrected,AK2332),"")</f>
        <v>55892</v>
      </c>
      <c r="AK2332" s="146">
        <f>_xll.qlCalendarAdvance(Calendar,$AK2331,AI2332,,,trigger)</f>
        <v>55894</v>
      </c>
      <c r="AL2332" s="78">
        <f>IFERROR(_xll.qlIndexFixing(ContinuousBasisIndex12M,AJ2332,TRUE,)-_xll.qlIndexFixing($AP$1,AJ2332,TRUE,CalibrationTrigger),"")</f>
        <v>5.5182689394234642E-4</v>
      </c>
    </row>
    <row r="2333" spans="35:38">
      <c r="AI2333" s="64" t="s">
        <v>99</v>
      </c>
      <c r="AJ2333" s="146">
        <f>IFERROR(_xll.qlInterestRateIndexFixingDate(ContBasisIndex12MCorrected,AK2333),"")</f>
        <v>55899</v>
      </c>
      <c r="AK2333" s="146">
        <f>_xll.qlCalendarAdvance(Calendar,$AK2332,AI2333,,,trigger)</f>
        <v>55901</v>
      </c>
      <c r="AL2333" s="78">
        <f>IFERROR(_xll.qlIndexFixing(ContinuousBasisIndex12M,AJ2333,TRUE,)-_xll.qlIndexFixing($AP$1,AJ2333,TRUE,CalibrationTrigger),"")</f>
        <v>5.5174459537177256E-4</v>
      </c>
    </row>
    <row r="2334" spans="35:38">
      <c r="AI2334" s="64" t="s">
        <v>99</v>
      </c>
      <c r="AJ2334" s="146">
        <f>IFERROR(_xll.qlInterestRateIndexFixingDate(ContBasisIndex12MCorrected,AK2334),"")</f>
        <v>55906</v>
      </c>
      <c r="AK2334" s="146">
        <f>_xll.qlCalendarAdvance(Calendar,$AK2333,AI2334,,,trigger)</f>
        <v>55908</v>
      </c>
      <c r="AL2334" s="78">
        <f>IFERROR(_xll.qlIndexFixing(ContinuousBasisIndex12M,AJ2334,TRUE,)-_xll.qlIndexFixing($AP$1,AJ2334,TRUE,CalibrationTrigger),"")</f>
        <v>5.5166256244527229E-4</v>
      </c>
    </row>
    <row r="2335" spans="35:38">
      <c r="AI2335" s="64" t="s">
        <v>99</v>
      </c>
      <c r="AJ2335" s="146">
        <f>IFERROR(_xll.qlInterestRateIndexFixingDate(ContBasisIndex12MCorrected,AK2335),"")</f>
        <v>55913</v>
      </c>
      <c r="AK2335" s="146">
        <f>_xll.qlCalendarAdvance(Calendar,$AK2334,AI2335,,,trigger)</f>
        <v>55915</v>
      </c>
      <c r="AL2335" s="78">
        <f>IFERROR(_xll.qlIndexFixing(ContinuousBasisIndex12M,AJ2335,TRUE,)-_xll.qlIndexFixing($AP$1,AJ2335,TRUE,CalibrationTrigger),"")</f>
        <v>5.5156129852308375E-4</v>
      </c>
    </row>
    <row r="2336" spans="35:38">
      <c r="AI2336" s="64" t="s">
        <v>99</v>
      </c>
      <c r="AJ2336" s="146">
        <f>IFERROR(_xll.qlInterestRateIndexFixingDate(ContBasisIndex12MCorrected,AK2336),"")</f>
        <v>55920</v>
      </c>
      <c r="AK2336" s="146">
        <f>_xll.qlCalendarAdvance(Calendar,$AK2335,AI2336,,,trigger)</f>
        <v>55922</v>
      </c>
      <c r="AL2336" s="78">
        <f>IFERROR(_xll.qlIndexFixing(ContinuousBasisIndex12M,AJ2336,TRUE,)-_xll.qlIndexFixing($AP$1,AJ2336,TRUE,CalibrationTrigger),"")</f>
        <v>5.5149928970912431E-4</v>
      </c>
    </row>
    <row r="2337" spans="35:38">
      <c r="AI2337" s="64" t="s">
        <v>99</v>
      </c>
      <c r="AJ2337" s="146">
        <f>IFERROR(_xll.qlInterestRateIndexFixingDate(ContBasisIndex12MCorrected,AK2337),"")</f>
        <v>55927</v>
      </c>
      <c r="AK2337" s="146">
        <f>_xll.qlCalendarAdvance(Calendar,$AK2336,AI2337,,,trigger)</f>
        <v>55929</v>
      </c>
      <c r="AL2337" s="78">
        <f>IFERROR(_xll.qlIndexFixing(ContinuousBasisIndex12M,AJ2337,TRUE,)-_xll.qlIndexFixing($AP$1,AJ2337,TRUE,CalibrationTrigger),"")</f>
        <v>5.5141804799952419E-4</v>
      </c>
    </row>
    <row r="2338" spans="35:38">
      <c r="AI2338" s="64" t="s">
        <v>99</v>
      </c>
      <c r="AJ2338" s="146">
        <f>IFERROR(_xll.qlInterestRateIndexFixingDate(ContBasisIndex12MCorrected,AK2338),"")</f>
        <v>55934</v>
      </c>
      <c r="AK2338" s="146">
        <f>_xll.qlCalendarAdvance(Calendar,$AK2337,AI2338,,,trigger)</f>
        <v>55936</v>
      </c>
      <c r="AL2338" s="78">
        <f>IFERROR(_xll.qlIndexFixing(ContinuousBasisIndex12M,AJ2338,TRUE,)-_xll.qlIndexFixing($AP$1,AJ2338,TRUE,CalibrationTrigger),"")</f>
        <v>5.5133706813431226E-4</v>
      </c>
    </row>
    <row r="2339" spans="35:38">
      <c r="AI2339" s="64" t="s">
        <v>99</v>
      </c>
      <c r="AJ2339" s="146">
        <f>IFERROR(_xll.qlInterestRateIndexFixingDate(ContBasisIndex12MCorrected,AK2339),"")</f>
        <v>55941</v>
      </c>
      <c r="AK2339" s="146">
        <f>_xll.qlCalendarAdvance(Calendar,$AK2338,AI2339,,,trigger)</f>
        <v>55943</v>
      </c>
      <c r="AL2339" s="78">
        <f>IFERROR(_xll.qlIndexFixing(ContinuousBasisIndex12M,AJ2339,TRUE,)-_xll.qlIndexFixing($AP$1,AJ2339,TRUE,CalibrationTrigger),"")</f>
        <v>5.512367860139129E-4</v>
      </c>
    </row>
    <row r="2340" spans="35:38">
      <c r="AI2340" s="64" t="s">
        <v>99</v>
      </c>
      <c r="AJ2340" s="146">
        <f>IFERROR(_xll.qlInterestRateIndexFixingDate(ContBasisIndex12MCorrected,AK2340),"")</f>
        <v>55948</v>
      </c>
      <c r="AK2340" s="146">
        <f>_xll.qlCalendarAdvance(Calendar,$AK2339,AI2340,,,trigger)</f>
        <v>55950</v>
      </c>
      <c r="AL2340" s="78">
        <f>IFERROR(_xll.qlIndexFixing(ContinuousBasisIndex12M,AJ2340,TRUE,)-_xll.qlIndexFixing($AP$1,AJ2340,TRUE,CalibrationTrigger),"")</f>
        <v>5.5117589017004108E-4</v>
      </c>
    </row>
    <row r="2341" spans="35:38">
      <c r="AI2341" s="64" t="s">
        <v>99</v>
      </c>
      <c r="AJ2341" s="146">
        <f>IFERROR(_xll.qlInterestRateIndexFixingDate(ContBasisIndex12MCorrected,AK2341),"")</f>
        <v>55955</v>
      </c>
      <c r="AK2341" s="146">
        <f>_xll.qlCalendarAdvance(Calendar,$AK2340,AI2341,,,trigger)</f>
        <v>55957</v>
      </c>
      <c r="AL2341" s="78">
        <f>IFERROR(_xll.qlIndexFixing(ContinuousBasisIndex12M,AJ2341,TRUE,)-_xll.qlIndexFixing($AP$1,AJ2341,TRUE,CalibrationTrigger),"")</f>
        <v>5.5109569019738333E-4</v>
      </c>
    </row>
    <row r="2342" spans="35:38">
      <c r="AI2342" s="64" t="s">
        <v>99</v>
      </c>
      <c r="AJ2342" s="146">
        <f>IFERROR(_xll.qlInterestRateIndexFixingDate(ContBasisIndex12MCorrected,AK2342),"")</f>
        <v>55962</v>
      </c>
      <c r="AK2342" s="146">
        <f>_xll.qlCalendarAdvance(Calendar,$AK2341,AI2342,,,trigger)</f>
        <v>55964</v>
      </c>
      <c r="AL2342" s="78">
        <f>IFERROR(_xll.qlIndexFixing(ContinuousBasisIndex12M,AJ2342,TRUE,)-_xll.qlIndexFixing($AP$1,AJ2342,TRUE,CalibrationTrigger),"")</f>
        <v>5.510157483179989E-4</v>
      </c>
    </row>
    <row r="2343" spans="35:38">
      <c r="AI2343" s="64" t="s">
        <v>99</v>
      </c>
      <c r="AJ2343" s="146">
        <f>IFERROR(_xll.qlInterestRateIndexFixingDate(ContBasisIndex12MCorrected,AK2343),"")</f>
        <v>55969</v>
      </c>
      <c r="AK2343" s="146">
        <f>_xll.qlCalendarAdvance(Calendar,$AK2342,AI2343,,,trigger)</f>
        <v>55971</v>
      </c>
      <c r="AL2343" s="78">
        <f>IFERROR(_xll.qlIndexFixing(ContinuousBasisIndex12M,AJ2343,TRUE,)-_xll.qlIndexFixing($AP$1,AJ2343,TRUE,CalibrationTrigger),"")</f>
        <v>5.5094260586826919E-4</v>
      </c>
    </row>
    <row r="2344" spans="35:38">
      <c r="AI2344" s="64" t="s">
        <v>99</v>
      </c>
      <c r="AJ2344" s="146">
        <f>IFERROR(_xll.qlInterestRateIndexFixingDate(ContBasisIndex12MCorrected,AK2344),"")</f>
        <v>55976</v>
      </c>
      <c r="AK2344" s="146">
        <f>_xll.qlCalendarAdvance(Calendar,$AK2343,AI2344,,,trigger)</f>
        <v>55982</v>
      </c>
      <c r="AL2344" s="78">
        <f>IFERROR(_xll.qlIndexFixing(ContinuousBasisIndex12M,AJ2344,TRUE,)-_xll.qlIndexFixing($AP$1,AJ2344,TRUE,CalibrationTrigger),"")</f>
        <v>5.5079826208759893E-4</v>
      </c>
    </row>
    <row r="2345" spans="35:38">
      <c r="AI2345" s="64" t="s">
        <v>99</v>
      </c>
      <c r="AJ2345" s="146">
        <f>IFERROR(_xll.qlInterestRateIndexFixingDate(ContBasisIndex12MCorrected,AK2345),"")</f>
        <v>55985</v>
      </c>
      <c r="AK2345" s="146">
        <f>_xll.qlCalendarAdvance(Calendar,$AK2344,AI2345,,,trigger)</f>
        <v>55989</v>
      </c>
      <c r="AL2345" s="78">
        <f>IFERROR(_xll.qlIndexFixing(ContinuousBasisIndex12M,AJ2345,TRUE,)-_xll.qlIndexFixing($AP$1,AJ2345,TRUE,CalibrationTrigger),"")</f>
        <v>5.5071922461755098E-4</v>
      </c>
    </row>
    <row r="2346" spans="35:38">
      <c r="AI2346" s="64" t="s">
        <v>99</v>
      </c>
      <c r="AJ2346" s="146">
        <f>IFERROR(_xll.qlInterestRateIndexFixingDate(ContBasisIndex12MCorrected,AK2346),"")</f>
        <v>55992</v>
      </c>
      <c r="AK2346" s="146">
        <f>_xll.qlCalendarAdvance(Calendar,$AK2345,AI2346,,,trigger)</f>
        <v>55996</v>
      </c>
      <c r="AL2346" s="78">
        <f>IFERROR(_xll.qlIndexFixing(ContinuousBasisIndex12M,AJ2346,TRUE,)-_xll.qlIndexFixing($AP$1,AJ2346,TRUE,CalibrationTrigger),"")</f>
        <v>5.5064044119480619E-4</v>
      </c>
    </row>
    <row r="2347" spans="35:38">
      <c r="AI2347" s="64" t="s">
        <v>99</v>
      </c>
      <c r="AJ2347" s="146">
        <f>IFERROR(_xll.qlInterestRateIndexFixingDate(ContBasisIndex12MCorrected,AK2347),"")</f>
        <v>55999</v>
      </c>
      <c r="AK2347" s="146">
        <f>_xll.qlCalendarAdvance(Calendar,$AK2346,AI2347,,,trigger)</f>
        <v>56003</v>
      </c>
      <c r="AL2347" s="78">
        <f>IFERROR(_xll.qlIndexFixing(ContinuousBasisIndex12M,AJ2347,TRUE,)-_xll.qlIndexFixing($AP$1,AJ2347,TRUE,CalibrationTrigger),"")</f>
        <v>5.5056191090218157E-4</v>
      </c>
    </row>
    <row r="2348" spans="35:38">
      <c r="AI2348" s="64" t="s">
        <v>99</v>
      </c>
      <c r="AJ2348" s="146">
        <f>IFERROR(_xll.qlInterestRateIndexFixingDate(ContBasisIndex12MCorrected,AK2348),"")</f>
        <v>56006</v>
      </c>
      <c r="AK2348" s="146">
        <f>_xll.qlCalendarAdvance(Calendar,$AK2347,AI2348,,,trigger)</f>
        <v>56010</v>
      </c>
      <c r="AL2348" s="78">
        <f>IFERROR(_xll.qlIndexFixing(ContinuousBasisIndex12M,AJ2348,TRUE,)-_xll.qlIndexFixing($AP$1,AJ2348,TRUE,CalibrationTrigger),"")</f>
        <v>5.5048363282774772E-4</v>
      </c>
    </row>
    <row r="2349" spans="35:38">
      <c r="AI2349" s="64" t="s">
        <v>99</v>
      </c>
      <c r="AJ2349" s="146">
        <f>IFERROR(_xll.qlInterestRateIndexFixingDate(ContBasisIndex12MCorrected,AK2349),"")</f>
        <v>56013</v>
      </c>
      <c r="AK2349" s="146">
        <f>_xll.qlCalendarAdvance(Calendar,$AK2348,AI2349,,,trigger)</f>
        <v>56017</v>
      </c>
      <c r="AL2349" s="78">
        <f>IFERROR(_xll.qlIndexFixing(ContinuousBasisIndex12M,AJ2349,TRUE,)-_xll.qlIndexFixing($AP$1,AJ2349,TRUE,CalibrationTrigger),"")</f>
        <v>5.5040560606089278E-4</v>
      </c>
    </row>
    <row r="2350" spans="35:38">
      <c r="AI2350" s="64" t="s">
        <v>99</v>
      </c>
      <c r="AJ2350" s="146">
        <f>IFERROR(_xll.qlInterestRateIndexFixingDate(ContBasisIndex12MCorrected,AK2350),"")</f>
        <v>56020</v>
      </c>
      <c r="AK2350" s="146">
        <f>_xll.qlCalendarAdvance(Calendar,$AK2349,AI2350,,,trigger)</f>
        <v>56024</v>
      </c>
      <c r="AL2350" s="78">
        <f>IFERROR(_xll.qlIndexFixing(ContinuousBasisIndex12M,AJ2350,TRUE,)-_xll.qlIndexFixing($AP$1,AJ2350,TRUE,CalibrationTrigger),"")</f>
        <v>5.5032782969516129E-4</v>
      </c>
    </row>
    <row r="2351" spans="35:38">
      <c r="AI2351" s="64" t="s">
        <v>99</v>
      </c>
      <c r="AJ2351" s="146">
        <f>IFERROR(_xll.qlInterestRateIndexFixingDate(ContBasisIndex12MCorrected,AK2351),"")</f>
        <v>56027</v>
      </c>
      <c r="AK2351" s="146">
        <f>_xll.qlCalendarAdvance(Calendar,$AK2350,AI2351,,,trigger)</f>
        <v>56031</v>
      </c>
      <c r="AL2351" s="78">
        <f>IFERROR(_xll.qlIndexFixing(ContinuousBasisIndex12M,AJ2351,TRUE,)-_xll.qlIndexFixing($AP$1,AJ2351,TRUE,CalibrationTrigger),"")</f>
        <v>5.5025030282651079E-4</v>
      </c>
    </row>
    <row r="2352" spans="35:38">
      <c r="AI2352" s="64" t="s">
        <v>99</v>
      </c>
      <c r="AJ2352" s="146">
        <f>IFERROR(_xll.qlInterestRateIndexFixingDate(ContBasisIndex12MCorrected,AK2352),"")</f>
        <v>56034</v>
      </c>
      <c r="AK2352" s="146">
        <f>_xll.qlCalendarAdvance(Calendar,$AK2351,AI2352,,,trigger)</f>
        <v>56038</v>
      </c>
      <c r="AL2352" s="78">
        <f>IFERROR(_xll.qlIndexFixing(ContinuousBasisIndex12M,AJ2352,TRUE,)-_xll.qlIndexFixing($AP$1,AJ2352,TRUE,CalibrationTrigger),"")</f>
        <v>5.5017302455374201E-4</v>
      </c>
    </row>
    <row r="2353" spans="35:38">
      <c r="AI2353" s="64" t="s">
        <v>99</v>
      </c>
      <c r="AJ2353" s="146">
        <f>IFERROR(_xll.qlInterestRateIndexFixingDate(ContBasisIndex12MCorrected,AK2353),"")</f>
        <v>56041</v>
      </c>
      <c r="AK2353" s="146">
        <f>_xll.qlCalendarAdvance(Calendar,$AK2352,AI2353,,,trigger)</f>
        <v>56045</v>
      </c>
      <c r="AL2353" s="78">
        <f>IFERROR(_xll.qlIndexFixing(ContinuousBasisIndex12M,AJ2353,TRUE,)-_xll.qlIndexFixing($AP$1,AJ2353,TRUE,CalibrationTrigger),"")</f>
        <v>5.5009599397916678E-4</v>
      </c>
    </row>
    <row r="2354" spans="35:38">
      <c r="AI2354" s="64" t="s">
        <v>99</v>
      </c>
      <c r="AJ2354" s="146">
        <f>IFERROR(_xll.qlInterestRateIndexFixingDate(ContBasisIndex12MCorrected,AK2354),"")</f>
        <v>56048</v>
      </c>
      <c r="AK2354" s="146">
        <f>_xll.qlCalendarAdvance(Calendar,$AK2353,AI2354,,,trigger)</f>
        <v>56052</v>
      </c>
      <c r="AL2354" s="78">
        <f>IFERROR(_xll.qlIndexFixing(ContinuousBasisIndex12M,AJ2354,TRUE,)-_xll.qlIndexFixing($AP$1,AJ2354,TRUE,CalibrationTrigger),"")</f>
        <v>5.5001921020727835E-4</v>
      </c>
    </row>
    <row r="2355" spans="35:38">
      <c r="AI2355" s="64" t="s">
        <v>99</v>
      </c>
      <c r="AJ2355" s="146">
        <f>IFERROR(_xll.qlInterestRateIndexFixingDate(ContBasisIndex12MCorrected,AK2355),"")</f>
        <v>56055</v>
      </c>
      <c r="AK2355" s="146">
        <f>_xll.qlCalendarAdvance(Calendar,$AK2354,AI2355,,,trigger)</f>
        <v>56059</v>
      </c>
      <c r="AL2355" s="78">
        <f>IFERROR(_xll.qlIndexFixing(ContinuousBasisIndex12M,AJ2355,TRUE,)-_xll.qlIndexFixing($AP$1,AJ2355,TRUE,CalibrationTrigger),"")</f>
        <v>5.4994267234695447E-4</v>
      </c>
    </row>
    <row r="2356" spans="35:38">
      <c r="AI2356" s="64" t="s">
        <v>99</v>
      </c>
      <c r="AJ2356" s="146">
        <f>IFERROR(_xll.qlInterestRateIndexFixingDate(ContBasisIndex12MCorrected,AK2356),"")</f>
        <v>56062</v>
      </c>
      <c r="AK2356" s="146">
        <f>_xll.qlCalendarAdvance(Calendar,$AK2355,AI2356,,,trigger)</f>
        <v>56066</v>
      </c>
      <c r="AL2356" s="78">
        <f>IFERROR(_xll.qlIndexFixing(ContinuousBasisIndex12M,AJ2356,TRUE,)-_xll.qlIndexFixing($AP$1,AJ2356,TRUE,CalibrationTrigger),"")</f>
        <v>5.498663795081675E-4</v>
      </c>
    </row>
    <row r="2357" spans="35:38">
      <c r="AI2357" s="64" t="s">
        <v>99</v>
      </c>
      <c r="AJ2357" s="146">
        <f>IFERROR(_xll.qlInterestRateIndexFixingDate(ContBasisIndex12MCorrected,AK2357),"")</f>
        <v>56069</v>
      </c>
      <c r="AK2357" s="146">
        <f>_xll.qlCalendarAdvance(Calendar,$AK2356,AI2357,,,trigger)</f>
        <v>56073</v>
      </c>
      <c r="AL2357" s="78">
        <f>IFERROR(_xll.qlIndexFixing(ContinuousBasisIndex12M,AJ2357,TRUE,)-_xll.qlIndexFixing($AP$1,AJ2357,TRUE,CalibrationTrigger),"")</f>
        <v>5.4979033080658577E-4</v>
      </c>
    </row>
    <row r="2358" spans="35:38">
      <c r="AI2358" s="64" t="s">
        <v>99</v>
      </c>
      <c r="AJ2358" s="146">
        <f>IFERROR(_xll.qlInterestRateIndexFixingDate(ContBasisIndex12MCorrected,AK2358),"")</f>
        <v>56076</v>
      </c>
      <c r="AK2358" s="146">
        <f>_xll.qlCalendarAdvance(Calendar,$AK2357,AI2358,,,trigger)</f>
        <v>56080</v>
      </c>
      <c r="AL2358" s="78">
        <f>IFERROR(_xll.qlIndexFixing(ContinuousBasisIndex12M,AJ2358,TRUE,)-_xll.qlIndexFixing($AP$1,AJ2358,TRUE,CalibrationTrigger),"")</f>
        <v>5.4971452535743526E-4</v>
      </c>
    </row>
    <row r="2359" spans="35:38">
      <c r="AI2359" s="64" t="s">
        <v>99</v>
      </c>
      <c r="AJ2359" s="146">
        <f>IFERROR(_xll.qlInterestRateIndexFixingDate(ContBasisIndex12MCorrected,AK2359),"")</f>
        <v>56083</v>
      </c>
      <c r="AK2359" s="146">
        <f>_xll.qlCalendarAdvance(Calendar,$AK2358,AI2359,,,trigger)</f>
        <v>56087</v>
      </c>
      <c r="AL2359" s="78">
        <f>IFERROR(_xll.qlIndexFixing(ContinuousBasisIndex12M,AJ2359,TRUE,)-_xll.qlIndexFixing($AP$1,AJ2359,TRUE,CalibrationTrigger),"")</f>
        <v>5.4963896228141847E-4</v>
      </c>
    </row>
    <row r="2360" spans="35:38">
      <c r="AI2360" s="64" t="s">
        <v>99</v>
      </c>
      <c r="AJ2360" s="146">
        <f>IFERROR(_xll.qlInterestRateIndexFixingDate(ContBasisIndex12MCorrected,AK2360),"")</f>
        <v>56090</v>
      </c>
      <c r="AK2360" s="146">
        <f>_xll.qlCalendarAdvance(Calendar,$AK2359,AI2360,,,trigger)</f>
        <v>56094</v>
      </c>
      <c r="AL2360" s="78">
        <f>IFERROR(_xll.qlIndexFixing(ContinuousBasisIndex12M,AJ2360,TRUE,)-_xll.qlIndexFixing($AP$1,AJ2360,TRUE,CalibrationTrigger),"")</f>
        <v>5.4956364070077486E-4</v>
      </c>
    </row>
    <row r="2361" spans="35:38">
      <c r="AI2361" s="64" t="s">
        <v>99</v>
      </c>
      <c r="AJ2361" s="146">
        <f>IFERROR(_xll.qlInterestRateIndexFixingDate(ContBasisIndex12MCorrected,AK2361),"")</f>
        <v>56097</v>
      </c>
      <c r="AK2361" s="146">
        <f>_xll.qlCalendarAdvance(Calendar,$AK2360,AI2361,,,trigger)</f>
        <v>56101</v>
      </c>
      <c r="AL2361" s="78">
        <f>IFERROR(_xll.qlIndexFixing(ContinuousBasisIndex12M,AJ2361,TRUE,)-_xll.qlIndexFixing($AP$1,AJ2361,TRUE,CalibrationTrigger),"")</f>
        <v>5.4948855974211973E-4</v>
      </c>
    </row>
    <row r="2362" spans="35:38">
      <c r="AI2362" s="64" t="s">
        <v>99</v>
      </c>
      <c r="AJ2362" s="146">
        <f>IFERROR(_xll.qlInterestRateIndexFixingDate(ContBasisIndex12MCorrected,AK2362),"")</f>
        <v>56104</v>
      </c>
      <c r="AK2362" s="146">
        <f>_xll.qlCalendarAdvance(Calendar,$AK2361,AI2362,,,trigger)</f>
        <v>56108</v>
      </c>
      <c r="AL2362" s="78">
        <f>IFERROR(_xll.qlIndexFixing(ContinuousBasisIndex12M,AJ2362,TRUE,)-_xll.qlIndexFixing($AP$1,AJ2362,TRUE,CalibrationTrigger),"")</f>
        <v>5.4941371853294355E-4</v>
      </c>
    </row>
    <row r="2363" spans="35:38">
      <c r="AI2363" s="64" t="s">
        <v>99</v>
      </c>
      <c r="AJ2363" s="146">
        <f>IFERROR(_xll.qlInterestRateIndexFixingDate(ContBasisIndex12MCorrected,AK2363),"")</f>
        <v>56111</v>
      </c>
      <c r="AK2363" s="146">
        <f>_xll.qlCalendarAdvance(Calendar,$AK2362,AI2363,,,trigger)</f>
        <v>56115</v>
      </c>
      <c r="AL2363" s="78">
        <f>IFERROR(_xll.qlIndexFixing(ContinuousBasisIndex12M,AJ2363,TRUE,)-_xll.qlIndexFixing($AP$1,AJ2363,TRUE,CalibrationTrigger),"")</f>
        <v>5.493391162059982E-4</v>
      </c>
    </row>
    <row r="2364" spans="35:38">
      <c r="AI2364" s="64" t="s">
        <v>99</v>
      </c>
      <c r="AJ2364" s="146">
        <f>IFERROR(_xll.qlInterestRateIndexFixingDate(ContBasisIndex12MCorrected,AK2364),"")</f>
        <v>56118</v>
      </c>
      <c r="AK2364" s="146">
        <f>_xll.qlCalendarAdvance(Calendar,$AK2363,AI2364,,,trigger)</f>
        <v>56122</v>
      </c>
      <c r="AL2364" s="78">
        <f>IFERROR(_xll.qlIndexFixing(ContinuousBasisIndex12M,AJ2364,TRUE,)-_xll.qlIndexFixing($AP$1,AJ2364,TRUE,CalibrationTrigger),"")</f>
        <v>5.492647518946861E-4</v>
      </c>
    </row>
    <row r="2365" spans="35:38">
      <c r="AI2365" s="64" t="s">
        <v>99</v>
      </c>
      <c r="AJ2365" s="146">
        <f>IFERROR(_xll.qlInterestRateIndexFixingDate(ContBasisIndex12MCorrected,AK2365),"")</f>
        <v>56125</v>
      </c>
      <c r="AK2365" s="146">
        <f>_xll.qlCalendarAdvance(Calendar,$AK2364,AI2365,,,trigger)</f>
        <v>56129</v>
      </c>
      <c r="AL2365" s="78">
        <f>IFERROR(_xll.qlIndexFixing(ContinuousBasisIndex12M,AJ2365,TRUE,)-_xll.qlIndexFixing($AP$1,AJ2365,TRUE,CalibrationTrigger),"")</f>
        <v>5.4919062473679503E-4</v>
      </c>
    </row>
    <row r="2366" spans="35:38">
      <c r="AI2366" s="64" t="s">
        <v>99</v>
      </c>
      <c r="AJ2366" s="146">
        <f>IFERROR(_xll.qlInterestRateIndexFixingDate(ContBasisIndex12MCorrected,AK2366),"")</f>
        <v>56132</v>
      </c>
      <c r="AK2366" s="146">
        <f>_xll.qlCalendarAdvance(Calendar,$AK2365,AI2366,,,trigger)</f>
        <v>56136</v>
      </c>
      <c r="AL2366" s="78">
        <f>IFERROR(_xll.qlIndexFixing(ContinuousBasisIndex12M,AJ2366,TRUE,)-_xll.qlIndexFixing($AP$1,AJ2366,TRUE,CalibrationTrigger),"")</f>
        <v>5.4911673387251884E-4</v>
      </c>
    </row>
    <row r="2367" spans="35:38">
      <c r="AI2367" s="64" t="s">
        <v>99</v>
      </c>
      <c r="AJ2367" s="146">
        <f>IFERROR(_xll.qlInterestRateIndexFixingDate(ContBasisIndex12MCorrected,AK2367),"")</f>
        <v>56139</v>
      </c>
      <c r="AK2367" s="146">
        <f>_xll.qlCalendarAdvance(Calendar,$AK2366,AI2367,,,trigger)</f>
        <v>56143</v>
      </c>
      <c r="AL2367" s="78">
        <f>IFERROR(_xll.qlIndexFixing(ContinuousBasisIndex12M,AJ2367,TRUE,)-_xll.qlIndexFixing($AP$1,AJ2367,TRUE,CalibrationTrigger),"")</f>
        <v>5.4904307844446092E-4</v>
      </c>
    </row>
    <row r="2368" spans="35:38">
      <c r="AI2368" s="64" t="s">
        <v>99</v>
      </c>
      <c r="AJ2368" s="146">
        <f>IFERROR(_xll.qlInterestRateIndexFixingDate(ContBasisIndex12MCorrected,AK2368),"")</f>
        <v>56146</v>
      </c>
      <c r="AK2368" s="146">
        <f>_xll.qlCalendarAdvance(Calendar,$AK2367,AI2368,,,trigger)</f>
        <v>56150</v>
      </c>
      <c r="AL2368" s="78">
        <f>IFERROR(_xll.qlIndexFixing(ContinuousBasisIndex12M,AJ2368,TRUE,)-_xll.qlIndexFixing($AP$1,AJ2368,TRUE,CalibrationTrigger),"")</f>
        <v>5.4896965759916594E-4</v>
      </c>
    </row>
    <row r="2369" spans="35:38">
      <c r="AI2369" s="64" t="s">
        <v>99</v>
      </c>
      <c r="AJ2369" s="146">
        <f>IFERROR(_xll.qlInterestRateIndexFixingDate(ContBasisIndex12MCorrected,AK2369),"")</f>
        <v>56153</v>
      </c>
      <c r="AK2369" s="146">
        <f>_xll.qlCalendarAdvance(Calendar,$AK2368,AI2369,,,trigger)</f>
        <v>56157</v>
      </c>
      <c r="AL2369" s="78">
        <f>IFERROR(_xll.qlIndexFixing(ContinuousBasisIndex12M,AJ2369,TRUE,)-_xll.qlIndexFixing($AP$1,AJ2369,TRUE,CalibrationTrigger),"")</f>
        <v>5.4889647048537299E-4</v>
      </c>
    </row>
    <row r="2370" spans="35:38">
      <c r="AI2370" s="64" t="s">
        <v>99</v>
      </c>
      <c r="AJ2370" s="146">
        <f>IFERROR(_xll.qlInterestRateIndexFixingDate(ContBasisIndex12MCorrected,AK2370),"")</f>
        <v>56160</v>
      </c>
      <c r="AK2370" s="146">
        <f>_xll.qlCalendarAdvance(Calendar,$AK2369,AI2370,,,trigger)</f>
        <v>56164</v>
      </c>
      <c r="AL2370" s="78">
        <f>IFERROR(_xll.qlIndexFixing(ContinuousBasisIndex12M,AJ2370,TRUE,)-_xll.qlIndexFixing($AP$1,AJ2370,TRUE,CalibrationTrigger),"")</f>
        <v>5.4882351625400345E-4</v>
      </c>
    </row>
    <row r="2371" spans="35:38">
      <c r="AI2371" s="64" t="s">
        <v>99</v>
      </c>
      <c r="AJ2371" s="146">
        <f>IFERROR(_xll.qlInterestRateIndexFixingDate(ContBasisIndex12MCorrected,AK2371),"")</f>
        <v>56167</v>
      </c>
      <c r="AK2371" s="146">
        <f>_xll.qlCalendarAdvance(Calendar,$AK2370,AI2371,,,trigger)</f>
        <v>56171</v>
      </c>
      <c r="AL2371" s="78">
        <f>IFERROR(_xll.qlIndexFixing(ContinuousBasisIndex12M,AJ2371,TRUE,)-_xll.qlIndexFixing($AP$1,AJ2371,TRUE,CalibrationTrigger),"")</f>
        <v>5.487507940603667E-4</v>
      </c>
    </row>
    <row r="2372" spans="35:38">
      <c r="AI2372" s="64" t="s">
        <v>99</v>
      </c>
      <c r="AJ2372" s="146">
        <f>IFERROR(_xll.qlInterestRateIndexFixingDate(ContBasisIndex12MCorrected,AK2372),"")</f>
        <v>56174</v>
      </c>
      <c r="AK2372" s="146">
        <f>_xll.qlCalendarAdvance(Calendar,$AK2371,AI2372,,,trigger)</f>
        <v>56178</v>
      </c>
      <c r="AL2372" s="78">
        <f>IFERROR(_xll.qlIndexFixing(ContinuousBasisIndex12M,AJ2372,TRUE,)-_xll.qlIndexFixing($AP$1,AJ2372,TRUE,CalibrationTrigger),"")</f>
        <v>5.4867830306064465E-4</v>
      </c>
    </row>
    <row r="2373" spans="35:38">
      <c r="AI2373" s="64" t="s">
        <v>99</v>
      </c>
      <c r="AJ2373" s="146">
        <f>IFERROR(_xll.qlInterestRateIndexFixingDate(ContBasisIndex12MCorrected,AK2373),"")</f>
        <v>56181</v>
      </c>
      <c r="AK2373" s="146">
        <f>_xll.qlCalendarAdvance(Calendar,$AK2372,AI2373,,,trigger)</f>
        <v>56185</v>
      </c>
      <c r="AL2373" s="78">
        <f>IFERROR(_xll.qlIndexFixing(ContinuousBasisIndex12M,AJ2373,TRUE,)-_xll.qlIndexFixing($AP$1,AJ2373,TRUE,CalibrationTrigger),"")</f>
        <v>5.486060424160534E-4</v>
      </c>
    </row>
    <row r="2374" spans="35:38">
      <c r="AI2374" s="64" t="s">
        <v>99</v>
      </c>
      <c r="AJ2374" s="146">
        <f>IFERROR(_xll.qlInterestRateIndexFixingDate(ContBasisIndex12MCorrected,AK2374),"")</f>
        <v>56188</v>
      </c>
      <c r="AK2374" s="146">
        <f>_xll.qlCalendarAdvance(Calendar,$AK2373,AI2374,,,trigger)</f>
        <v>56192</v>
      </c>
      <c r="AL2374" s="78">
        <f>IFERROR(_xll.qlIndexFixing(ContinuousBasisIndex12M,AJ2374,TRUE,)-_xll.qlIndexFixing($AP$1,AJ2374,TRUE,CalibrationTrigger),"")</f>
        <v>5.4853401128890627E-4</v>
      </c>
    </row>
    <row r="2375" spans="35:38">
      <c r="AI2375" s="64" t="s">
        <v>99</v>
      </c>
      <c r="AJ2375" s="146">
        <f>IFERROR(_xll.qlInterestRateIndexFixingDate(ContBasisIndex12MCorrected,AK2375),"")</f>
        <v>56195</v>
      </c>
      <c r="AK2375" s="146">
        <f>_xll.qlCalendarAdvance(Calendar,$AK2374,AI2375,,,trigger)</f>
        <v>56199</v>
      </c>
      <c r="AL2375" s="78">
        <f>IFERROR(_xll.qlIndexFixing(ContinuousBasisIndex12M,AJ2375,TRUE,)-_xll.qlIndexFixing($AP$1,AJ2375,TRUE,CalibrationTrigger),"")</f>
        <v>5.4846220884436931E-4</v>
      </c>
    </row>
    <row r="2376" spans="35:38">
      <c r="AI2376" s="64" t="s">
        <v>99</v>
      </c>
      <c r="AJ2376" s="146">
        <f>IFERROR(_xll.qlInterestRateIndexFixingDate(ContBasisIndex12MCorrected,AK2376),"")</f>
        <v>56202</v>
      </c>
      <c r="AK2376" s="146">
        <f>_xll.qlCalendarAdvance(Calendar,$AK2375,AI2376,,,trigger)</f>
        <v>56206</v>
      </c>
      <c r="AL2376" s="78">
        <f>IFERROR(_xll.qlIndexFixing(ContinuousBasisIndex12M,AJ2376,TRUE,)-_xll.qlIndexFixing($AP$1,AJ2376,TRUE,CalibrationTrigger),"")</f>
        <v>5.483906342521978E-4</v>
      </c>
    </row>
    <row r="2377" spans="35:38">
      <c r="AI2377" s="64" t="s">
        <v>99</v>
      </c>
      <c r="AJ2377" s="146">
        <f>IFERROR(_xll.qlInterestRateIndexFixingDate(ContBasisIndex12MCorrected,AK2377),"")</f>
        <v>56209</v>
      </c>
      <c r="AK2377" s="146">
        <f>_xll.qlCalendarAdvance(Calendar,$AK2376,AI2377,,,trigger)</f>
        <v>56213</v>
      </c>
      <c r="AL2377" s="78">
        <f>IFERROR(_xll.qlIndexFixing(ContinuousBasisIndex12M,AJ2377,TRUE,)-_xll.qlIndexFixing($AP$1,AJ2377,TRUE,CalibrationTrigger),"")</f>
        <v>5.4831928668259283E-4</v>
      </c>
    </row>
    <row r="2378" spans="35:38">
      <c r="AI2378" s="64" t="s">
        <v>99</v>
      </c>
      <c r="AJ2378" s="146">
        <f>IFERROR(_xll.qlInterestRateIndexFixingDate(ContBasisIndex12MCorrected,AK2378),"")</f>
        <v>56216</v>
      </c>
      <c r="AK2378" s="146">
        <f>_xll.qlCalendarAdvance(Calendar,$AK2377,AI2378,,,trigger)</f>
        <v>56220</v>
      </c>
      <c r="AL2378" s="78">
        <f>IFERROR(_xll.qlIndexFixing(ContinuousBasisIndex12M,AJ2378,TRUE,)-_xll.qlIndexFixing($AP$1,AJ2378,TRUE,CalibrationTrigger),"")</f>
        <v>5.4824816530991104E-4</v>
      </c>
    </row>
    <row r="2379" spans="35:38">
      <c r="AI2379" s="64" t="s">
        <v>99</v>
      </c>
      <c r="AJ2379" s="146">
        <f>IFERROR(_xll.qlInterestRateIndexFixingDate(ContBasisIndex12MCorrected,AK2379),"")</f>
        <v>56223</v>
      </c>
      <c r="AK2379" s="146">
        <f>_xll.qlCalendarAdvance(Calendar,$AK2378,AI2379,,,trigger)</f>
        <v>56227</v>
      </c>
      <c r="AL2379" s="78">
        <f>IFERROR(_xll.qlIndexFixing(ContinuousBasisIndex12M,AJ2379,TRUE,)-_xll.qlIndexFixing($AP$1,AJ2379,TRUE,CalibrationTrigger),"")</f>
        <v>5.4817726931026458E-4</v>
      </c>
    </row>
    <row r="2380" spans="35:38">
      <c r="AI2380" s="64" t="s">
        <v>99</v>
      </c>
      <c r="AJ2380" s="146">
        <f>IFERROR(_xll.qlInterestRateIndexFixingDate(ContBasisIndex12MCorrected,AK2380),"")</f>
        <v>56230</v>
      </c>
      <c r="AK2380" s="146">
        <f>_xll.qlCalendarAdvance(Calendar,$AK2379,AI2380,,,trigger)</f>
        <v>56234</v>
      </c>
      <c r="AL2380" s="78">
        <f>IFERROR(_xll.qlIndexFixing(ContinuousBasisIndex12M,AJ2380,TRUE,)-_xll.qlIndexFixing($AP$1,AJ2380,TRUE,CalibrationTrigger),"")</f>
        <v>5.4810659786436351E-4</v>
      </c>
    </row>
    <row r="2381" spans="35:38">
      <c r="AI2381" s="64" t="s">
        <v>99</v>
      </c>
      <c r="AJ2381" s="146">
        <f>IFERROR(_xll.qlInterestRateIndexFixingDate(ContBasisIndex12MCorrected,AK2381),"")</f>
        <v>56237</v>
      </c>
      <c r="AK2381" s="146">
        <f>_xll.qlCalendarAdvance(Calendar,$AK2380,AI2381,,,trigger)</f>
        <v>56241</v>
      </c>
      <c r="AL2381" s="78">
        <f>IFERROR(_xll.qlIndexFixing(ContinuousBasisIndex12M,AJ2381,TRUE,)-_xll.qlIndexFixing($AP$1,AJ2381,TRUE,CalibrationTrigger),"")</f>
        <v>5.4803615015357535E-4</v>
      </c>
    </row>
    <row r="2382" spans="35:38">
      <c r="AI2382" s="64" t="s">
        <v>99</v>
      </c>
      <c r="AJ2382" s="146">
        <f>IFERROR(_xll.qlInterestRateIndexFixingDate(ContBasisIndex12MCorrected,AK2382),"")</f>
        <v>56242</v>
      </c>
      <c r="AK2382" s="146">
        <f>_xll.qlCalendarAdvance(Calendar,$AK2381,AI2382,,,trigger)</f>
        <v>56248</v>
      </c>
      <c r="AL2382" s="78">
        <f>IFERROR(_xll.qlIndexFixing(ContinuousBasisIndex12M,AJ2382,TRUE,)-_xll.qlIndexFixing($AP$1,AJ2382,TRUE,CalibrationTrigger),"")</f>
        <v>5.4796592536320975E-4</v>
      </c>
    </row>
    <row r="2383" spans="35:38">
      <c r="AI2383" s="64" t="s">
        <v>99</v>
      </c>
      <c r="AJ2383" s="146">
        <f>IFERROR(_xll.qlInterestRateIndexFixingDate(ContBasisIndex12MCorrected,AK2383),"")</f>
        <v>56251</v>
      </c>
      <c r="AK2383" s="146">
        <f>_xll.qlCalendarAdvance(Calendar,$AK2382,AI2383,,,trigger)</f>
        <v>56255</v>
      </c>
      <c r="AL2383" s="78">
        <f>IFERROR(_xll.qlIndexFixing(ContinuousBasisIndex12M,AJ2383,TRUE,)-_xll.qlIndexFixing($AP$1,AJ2383,TRUE,CalibrationTrigger),"")</f>
        <v>5.478959226809842E-4</v>
      </c>
    </row>
    <row r="2384" spans="35:38">
      <c r="AI2384" s="64" t="s">
        <v>99</v>
      </c>
      <c r="AJ2384" s="146">
        <f>IFERROR(_xll.qlInterestRateIndexFixingDate(ContBasisIndex12MCorrected,AK2384),"")</f>
        <v>56258</v>
      </c>
      <c r="AK2384" s="146">
        <f>_xll.qlCalendarAdvance(Calendar,$AK2383,AI2384,,,trigger)</f>
        <v>56262</v>
      </c>
      <c r="AL2384" s="78">
        <f>IFERROR(_xll.qlIndexFixing(ContinuousBasisIndex12M,AJ2384,TRUE,)-_xll.qlIndexFixing($AP$1,AJ2384,TRUE,CalibrationTrigger),"")</f>
        <v>5.4782614129746283E-4</v>
      </c>
    </row>
    <row r="2385" spans="35:38">
      <c r="AI2385" s="64" t="s">
        <v>99</v>
      </c>
      <c r="AJ2385" s="146">
        <f>IFERROR(_xll.qlInterestRateIndexFixingDate(ContBasisIndex12MCorrected,AK2385),"")</f>
        <v>56265</v>
      </c>
      <c r="AK2385" s="146">
        <f>_xll.qlCalendarAdvance(Calendar,$AK2384,AI2385,,,trigger)</f>
        <v>56269</v>
      </c>
      <c r="AL2385" s="78">
        <f>IFERROR(_xll.qlIndexFixing(ContinuousBasisIndex12M,AJ2385,TRUE,)-_xll.qlIndexFixing($AP$1,AJ2385,TRUE,CalibrationTrigger),"")</f>
        <v>5.4775658040518305E-4</v>
      </c>
    </row>
    <row r="2386" spans="35:38">
      <c r="AI2386" s="64" t="s">
        <v>99</v>
      </c>
      <c r="AJ2386" s="146">
        <f>IFERROR(_xll.qlInterestRateIndexFixingDate(ContBasisIndex12MCorrected,AK2386),"")</f>
        <v>56272</v>
      </c>
      <c r="AK2386" s="146">
        <f>_xll.qlCalendarAdvance(Calendar,$AK2385,AI2386,,,trigger)</f>
        <v>56276</v>
      </c>
      <c r="AL2386" s="78">
        <f>IFERROR(_xll.qlIndexFixing(ContinuousBasisIndex12M,AJ2386,TRUE,)-_xll.qlIndexFixing($AP$1,AJ2386,TRUE,CalibrationTrigger),"")</f>
        <v>5.4768723920084212E-4</v>
      </c>
    </row>
    <row r="2387" spans="35:38">
      <c r="AI2387" s="64" t="s">
        <v>99</v>
      </c>
      <c r="AJ2387" s="146">
        <f>IFERROR(_xll.qlInterestRateIndexFixingDate(ContBasisIndex12MCorrected,AK2387),"")</f>
        <v>56279</v>
      </c>
      <c r="AK2387" s="146">
        <f>_xll.qlCalendarAdvance(Calendar,$AK2386,AI2387,,,trigger)</f>
        <v>56283</v>
      </c>
      <c r="AL2387" s="78">
        <f>IFERROR(_xll.qlIndexFixing(ContinuousBasisIndex12M,AJ2387,TRUE,)-_xll.qlIndexFixing($AP$1,AJ2387,TRUE,CalibrationTrigger),"")</f>
        <v>5.476181168820168E-4</v>
      </c>
    </row>
    <row r="2388" spans="35:38">
      <c r="AI2388" s="64" t="s">
        <v>99</v>
      </c>
      <c r="AJ2388" s="146">
        <f>IFERROR(_xll.qlInterestRateIndexFixingDate(ContBasisIndex12MCorrected,AK2388),"")</f>
        <v>56286</v>
      </c>
      <c r="AK2388" s="146">
        <f>_xll.qlCalendarAdvance(Calendar,$AK2387,AI2388,,,trigger)</f>
        <v>56290</v>
      </c>
      <c r="AL2388" s="78">
        <f>IFERROR(_xll.qlIndexFixing(ContinuousBasisIndex12M,AJ2388,TRUE,)-_xll.qlIndexFixing($AP$1,AJ2388,TRUE,CalibrationTrigger),"")</f>
        <v>5.4754921265109165E-4</v>
      </c>
    </row>
    <row r="2389" spans="35:38">
      <c r="AI2389" s="64" t="s">
        <v>99</v>
      </c>
      <c r="AJ2389" s="146">
        <f>IFERROR(_xll.qlInterestRateIndexFixingDate(ContBasisIndex12MCorrected,AK2389),"")</f>
        <v>56293</v>
      </c>
      <c r="AK2389" s="146">
        <f>_xll.qlCalendarAdvance(Calendar,$AK2388,AI2389,,,trigger)</f>
        <v>56297</v>
      </c>
      <c r="AL2389" s="78">
        <f>IFERROR(_xll.qlIndexFixing(ContinuousBasisIndex12M,AJ2389,TRUE,)-_xll.qlIndexFixing($AP$1,AJ2389,TRUE,CalibrationTrigger),"")</f>
        <v>5.4748052571068195E-4</v>
      </c>
    </row>
    <row r="2390" spans="35:38">
      <c r="AI2390" s="64" t="s">
        <v>99</v>
      </c>
      <c r="AJ2390" s="146">
        <f>IFERROR(_xll.qlInterestRateIndexFixingDate(ContBasisIndex12MCorrected,AK2390),"")</f>
        <v>56300</v>
      </c>
      <c r="AK2390" s="146">
        <f>_xll.qlCalendarAdvance(Calendar,$AK2389,AI2390,,,trigger)</f>
        <v>56304</v>
      </c>
      <c r="AL2390" s="78">
        <f>IFERROR(_xll.qlIndexFixing(ContinuousBasisIndex12M,AJ2390,TRUE,)-_xll.qlIndexFixing($AP$1,AJ2390,TRUE,CalibrationTrigger),"")</f>
        <v>5.4741205526843452E-4</v>
      </c>
    </row>
    <row r="2391" spans="35:38">
      <c r="AI2391" s="64" t="s">
        <v>99</v>
      </c>
      <c r="AJ2391" s="146">
        <f>IFERROR(_xll.qlInterestRateIndexFixingDate(ContBasisIndex12MCorrected,AK2391),"")</f>
        <v>56307</v>
      </c>
      <c r="AK2391" s="146">
        <f>_xll.qlCalendarAdvance(Calendar,$AK2390,AI2391,,,trigger)</f>
        <v>56311</v>
      </c>
      <c r="AL2391" s="78">
        <f>IFERROR(_xll.qlIndexFixing(ContinuousBasisIndex12M,AJ2391,TRUE,)-_xll.qlIndexFixing($AP$1,AJ2391,TRUE,CalibrationTrigger),"")</f>
        <v>5.4734380053265454E-4</v>
      </c>
    </row>
    <row r="2392" spans="35:38">
      <c r="AI2392" s="64" t="s">
        <v>99</v>
      </c>
      <c r="AJ2392" s="146">
        <f>IFERROR(_xll.qlInterestRateIndexFixingDate(ContBasisIndex12MCorrected,AK2392),"")</f>
        <v>56314</v>
      </c>
      <c r="AK2392" s="146">
        <f>_xll.qlCalendarAdvance(Calendar,$AK2391,AI2392,,,trigger)</f>
        <v>56318</v>
      </c>
      <c r="AL2392" s="78">
        <f>IFERROR(_xll.qlIndexFixing(ContinuousBasisIndex12M,AJ2392,TRUE,)-_xll.qlIndexFixing($AP$1,AJ2392,TRUE,CalibrationTrigger),"")</f>
        <v>5.4727576071602387E-4</v>
      </c>
    </row>
    <row r="2393" spans="35:38">
      <c r="AI2393" s="64" t="s">
        <v>99</v>
      </c>
      <c r="AJ2393" s="146">
        <f>IFERROR(_xll.qlInterestRateIndexFixingDate(ContBasisIndex12MCorrected,AK2393),"")</f>
        <v>56321</v>
      </c>
      <c r="AK2393" s="146">
        <f>_xll.qlCalendarAdvance(Calendar,$AK2392,AI2393,,,trigger)</f>
        <v>56325</v>
      </c>
      <c r="AL2393" s="78">
        <f>IFERROR(_xll.qlIndexFixing(ContinuousBasisIndex12M,AJ2393,TRUE,)-_xll.qlIndexFixing($AP$1,AJ2393,TRUE,CalibrationTrigger),"")</f>
        <v>5.4720793503276223E-4</v>
      </c>
    </row>
    <row r="2394" spans="35:38">
      <c r="AI2394" s="64" t="s">
        <v>99</v>
      </c>
      <c r="AJ2394" s="146">
        <f>IFERROR(_xll.qlInterestRateIndexFixingDate(ContBasisIndex12MCorrected,AK2394),"")</f>
        <v>56328</v>
      </c>
      <c r="AK2394" s="146">
        <f>_xll.qlCalendarAdvance(Calendar,$AK2393,AI2394,,,trigger)</f>
        <v>56332</v>
      </c>
      <c r="AL2394" s="78">
        <f>IFERROR(_xll.qlIndexFixing(ContinuousBasisIndex12M,AJ2394,TRUE,)-_xll.qlIndexFixing($AP$1,AJ2394,TRUE,CalibrationTrigger),"")</f>
        <v>5.471403226992768E-4</v>
      </c>
    </row>
    <row r="2395" spans="35:38">
      <c r="AI2395" s="64" t="s">
        <v>99</v>
      </c>
      <c r="AJ2395" s="146">
        <f>IFERROR(_xll.qlInterestRateIndexFixingDate(ContBasisIndex12MCorrected,AK2395),"")</f>
        <v>56333</v>
      </c>
      <c r="AK2395" s="146">
        <f>_xll.qlCalendarAdvance(Calendar,$AK2394,AI2395,,,trigger)</f>
        <v>56339</v>
      </c>
      <c r="AL2395" s="78">
        <f>IFERROR(_xll.qlIndexFixing(ContinuousBasisIndex12M,AJ2395,TRUE,)-_xll.qlIndexFixing($AP$1,AJ2395,TRUE,CalibrationTrigger),"")</f>
        <v>5.470729229365744E-4</v>
      </c>
    </row>
    <row r="2396" spans="35:38">
      <c r="AI2396" s="64" t="s">
        <v>99</v>
      </c>
      <c r="AJ2396" s="146">
        <f>IFERROR(_xll.qlInterestRateIndexFixingDate(ContBasisIndex12MCorrected,AK2396),"")</f>
        <v>56342</v>
      </c>
      <c r="AK2396" s="146">
        <f>_xll.qlCalendarAdvance(Calendar,$AK2395,AI2396,,,trigger)</f>
        <v>56346</v>
      </c>
      <c r="AL2396" s="78">
        <f>IFERROR(_xll.qlIndexFixing(ContinuousBasisIndex12M,AJ2396,TRUE,)-_xll.qlIndexFixing($AP$1,AJ2396,TRUE,CalibrationTrigger),"")</f>
        <v>5.470057349658804E-4</v>
      </c>
    </row>
    <row r="2397" spans="35:38">
      <c r="AI2397" s="64" t="s">
        <v>99</v>
      </c>
      <c r="AJ2397" s="146">
        <f>IFERROR(_xll.qlInterestRateIndexFixingDate(ContBasisIndex12MCorrected,AK2397),"")</f>
        <v>56349</v>
      </c>
      <c r="AK2397" s="146">
        <f>_xll.qlCalendarAdvance(Calendar,$AK2396,AI2397,,,trigger)</f>
        <v>56353</v>
      </c>
      <c r="AL2397" s="78">
        <f>IFERROR(_xll.qlIndexFixing(ContinuousBasisIndex12M,AJ2397,TRUE,)-_xll.qlIndexFixing($AP$1,AJ2397,TRUE,CalibrationTrigger),"")</f>
        <v>5.469387580132384E-4</v>
      </c>
    </row>
    <row r="2398" spans="35:38">
      <c r="AI2398" s="64" t="s">
        <v>99</v>
      </c>
      <c r="AJ2398" s="146">
        <f>IFERROR(_xll.qlInterestRateIndexFixingDate(ContBasisIndex12MCorrected,AK2398),"")</f>
        <v>56356</v>
      </c>
      <c r="AK2398" s="146">
        <f>_xll.qlCalendarAdvance(Calendar,$AK2397,AI2398,,,trigger)</f>
        <v>56360</v>
      </c>
      <c r="AL2398" s="78">
        <f>IFERROR(_xll.qlIndexFixing(ContinuousBasisIndex12M,AJ2398,TRUE,)-_xll.qlIndexFixing($AP$1,AJ2398,TRUE,CalibrationTrigger),"")</f>
        <v>5.4687199130556974E-4</v>
      </c>
    </row>
    <row r="2399" spans="35:38">
      <c r="AI2399" s="64" t="s">
        <v>99</v>
      </c>
      <c r="AJ2399" s="146">
        <f>IFERROR(_xll.qlInterestRateIndexFixingDate(ContBasisIndex12MCorrected,AK2399),"")</f>
        <v>56363</v>
      </c>
      <c r="AK2399" s="146">
        <f>_xll.qlCalendarAdvance(Calendar,$AK2398,AI2399,,,trigger)</f>
        <v>56367</v>
      </c>
      <c r="AL2399" s="78">
        <f>IFERROR(_xll.qlIndexFixing(ContinuousBasisIndex12M,AJ2399,TRUE,)-_xll.qlIndexFixing($AP$1,AJ2399,TRUE,CalibrationTrigger),"")</f>
        <v>5.4680543407263898E-4</v>
      </c>
    </row>
    <row r="2400" spans="35:38">
      <c r="AI2400" s="64" t="s">
        <v>99</v>
      </c>
      <c r="AJ2400" s="146">
        <f>IFERROR(_xll.qlInterestRateIndexFixingDate(ContBasisIndex12MCorrected,AK2400),"")</f>
        <v>56369</v>
      </c>
      <c r="AK2400" s="146">
        <f>_xll.qlCalendarAdvance(Calendar,$AK2399,AI2400,,,trigger)</f>
        <v>56374</v>
      </c>
      <c r="AL2400" s="78">
        <f>IFERROR(_xll.qlIndexFixing(ContinuousBasisIndex12M,AJ2400,TRUE,)-_xll.qlIndexFixing($AP$1,AJ2400,TRUE,CalibrationTrigger),"")</f>
        <v>5.4673908554837489E-4</v>
      </c>
    </row>
    <row r="2401" spans="35:38">
      <c r="AI2401" s="64" t="s">
        <v>99</v>
      </c>
      <c r="AJ2401" s="146">
        <f>IFERROR(_xll.qlInterestRateIndexFixingDate(ContBasisIndex12MCorrected,AK2401),"")</f>
        <v>56377</v>
      </c>
      <c r="AK2401" s="146">
        <f>_xll.qlCalendarAdvance(Calendar,$AK2400,AI2401,,,trigger)</f>
        <v>56381</v>
      </c>
      <c r="AL2401" s="78">
        <f>IFERROR(_xll.qlIndexFixing(ContinuousBasisIndex12M,AJ2401,TRUE,)-_xll.qlIndexFixing($AP$1,AJ2401,TRUE,CalibrationTrigger),"")</f>
        <v>5.4667294496692567E-4</v>
      </c>
    </row>
    <row r="2402" spans="35:38">
      <c r="AI2402" s="64" t="s">
        <v>99</v>
      </c>
      <c r="AJ2402" s="146">
        <f>IFERROR(_xll.qlInterestRateIndexFixingDate(ContBasisIndex12MCorrected,AK2402),"")</f>
        <v>56384</v>
      </c>
      <c r="AK2402" s="146">
        <f>_xll.qlCalendarAdvance(Calendar,$AK2401,AI2402,,,trigger)</f>
        <v>56388</v>
      </c>
      <c r="AL2402" s="78">
        <f>IFERROR(_xll.qlIndexFixing(ContinuousBasisIndex12M,AJ2402,TRUE,)-_xll.qlIndexFixing($AP$1,AJ2402,TRUE,CalibrationTrigger),"")</f>
        <v>5.4660701156681538E-4</v>
      </c>
    </row>
    <row r="2403" spans="35:38">
      <c r="AI2403" s="64" t="s">
        <v>99</v>
      </c>
      <c r="AJ2403" s="146">
        <f>IFERROR(_xll.qlInterestRateIndexFixingDate(ContBasisIndex12MCorrected,AK2403),"")</f>
        <v>56391</v>
      </c>
      <c r="AK2403" s="146">
        <f>_xll.qlCalendarAdvance(Calendar,$AK2402,AI2403,,,trigger)</f>
        <v>56395</v>
      </c>
      <c r="AL2403" s="78">
        <f>IFERROR(_xll.qlIndexFixing(ContinuousBasisIndex12M,AJ2403,TRUE,)-_xll.qlIndexFixing($AP$1,AJ2403,TRUE,CalibrationTrigger),"")</f>
        <v>5.4654128458832621E-4</v>
      </c>
    </row>
    <row r="2404" spans="35:38">
      <c r="AI2404" s="64" t="s">
        <v>99</v>
      </c>
      <c r="AJ2404" s="146">
        <f>IFERROR(_xll.qlInterestRateIndexFixingDate(ContBasisIndex12MCorrected,AK2404),"")</f>
        <v>56398</v>
      </c>
      <c r="AK2404" s="146">
        <f>_xll.qlCalendarAdvance(Calendar,$AK2403,AI2404,,,trigger)</f>
        <v>56402</v>
      </c>
      <c r="AL2404" s="78">
        <f>IFERROR(_xll.qlIndexFixing(ContinuousBasisIndex12M,AJ2404,TRUE,)-_xll.qlIndexFixing($AP$1,AJ2404,TRUE,CalibrationTrigger),"")</f>
        <v>5.4647576327458182E-4</v>
      </c>
    </row>
    <row r="2405" spans="35:38">
      <c r="AI2405" s="64" t="s">
        <v>99</v>
      </c>
      <c r="AJ2405" s="146">
        <f>IFERROR(_xll.qlInterestRateIndexFixingDate(ContBasisIndex12MCorrected,AK2405),"")</f>
        <v>56405</v>
      </c>
      <c r="AK2405" s="146">
        <f>_xll.qlCalendarAdvance(Calendar,$AK2404,AI2405,,,trigger)</f>
        <v>56409</v>
      </c>
      <c r="AL2405" s="78">
        <f>IFERROR(_xll.qlIndexFixing(ContinuousBasisIndex12M,AJ2405,TRUE,)-_xll.qlIndexFixing($AP$1,AJ2405,TRUE,CalibrationTrigger),"")</f>
        <v>5.4641044687046055E-4</v>
      </c>
    </row>
    <row r="2406" spans="35:38">
      <c r="AI2406" s="64" t="s">
        <v>99</v>
      </c>
      <c r="AJ2406" s="146">
        <f>IFERROR(_xll.qlInterestRateIndexFixingDate(ContBasisIndex12MCorrected,AK2406),"")</f>
        <v>56412</v>
      </c>
      <c r="AK2406" s="146">
        <f>_xll.qlCalendarAdvance(Calendar,$AK2405,AI2406,,,trigger)</f>
        <v>56416</v>
      </c>
      <c r="AL2406" s="78">
        <f>IFERROR(_xll.qlIndexFixing(ContinuousBasisIndex12M,AJ2406,TRUE,)-_xll.qlIndexFixing($AP$1,AJ2406,TRUE,CalibrationTrigger),"")</f>
        <v>5.4634533462565894E-4</v>
      </c>
    </row>
    <row r="2407" spans="35:38">
      <c r="AI2407" s="64" t="s">
        <v>99</v>
      </c>
      <c r="AJ2407" s="146">
        <f>IFERROR(_xll.qlInterestRateIndexFixingDate(ContBasisIndex12MCorrected,AK2407),"")</f>
        <v>56419</v>
      </c>
      <c r="AK2407" s="146">
        <f>_xll.qlCalendarAdvance(Calendar,$AK2406,AI2407,,,trigger)</f>
        <v>56423</v>
      </c>
      <c r="AL2407" s="78">
        <f>IFERROR(_xll.qlIndexFixing(ContinuousBasisIndex12M,AJ2407,TRUE,)-_xll.qlIndexFixing($AP$1,AJ2407,TRUE,CalibrationTrigger),"")</f>
        <v>5.4628042578899749E-4</v>
      </c>
    </row>
    <row r="2408" spans="35:38">
      <c r="AI2408" s="64" t="s">
        <v>99</v>
      </c>
      <c r="AJ2408" s="146">
        <f>IFERROR(_xll.qlInterestRateIndexFixingDate(ContBasisIndex12MCorrected,AK2408),"")</f>
        <v>56426</v>
      </c>
      <c r="AK2408" s="146">
        <f>_xll.qlCalendarAdvance(Calendar,$AK2407,AI2408,,,trigger)</f>
        <v>56430</v>
      </c>
      <c r="AL2408" s="78">
        <f>IFERROR(_xll.qlIndexFixing(ContinuousBasisIndex12M,AJ2408,TRUE,)-_xll.qlIndexFixing($AP$1,AJ2408,TRUE,CalibrationTrigger),"")</f>
        <v>5.4621571961411316E-4</v>
      </c>
    </row>
    <row r="2409" spans="35:38">
      <c r="AI2409" s="64" t="s">
        <v>99</v>
      </c>
      <c r="AJ2409" s="146">
        <f>IFERROR(_xll.qlInterestRateIndexFixingDate(ContBasisIndex12MCorrected,AK2409),"")</f>
        <v>56433</v>
      </c>
      <c r="AK2409" s="146">
        <f>_xll.qlCalendarAdvance(Calendar,$AK2408,AI2409,,,trigger)</f>
        <v>56437</v>
      </c>
      <c r="AL2409" s="78">
        <f>IFERROR(_xll.qlIndexFixing(ContinuousBasisIndex12M,AJ2409,TRUE,)-_xll.qlIndexFixing($AP$1,AJ2409,TRUE,CalibrationTrigger),"")</f>
        <v>5.4615121535705417E-4</v>
      </c>
    </row>
    <row r="2410" spans="35:38">
      <c r="AI2410" s="64" t="s">
        <v>99</v>
      </c>
      <c r="AJ2410" s="146">
        <f>IFERROR(_xll.qlInterestRateIndexFixingDate(ContBasisIndex12MCorrected,AK2410),"")</f>
        <v>56440</v>
      </c>
      <c r="AK2410" s="146">
        <f>_xll.qlCalendarAdvance(Calendar,$AK2409,AI2410,,,trigger)</f>
        <v>56444</v>
      </c>
      <c r="AL2410" s="78">
        <f>IFERROR(_xll.qlIndexFixing(ContinuousBasisIndex12M,AJ2410,TRUE,)-_xll.qlIndexFixing($AP$1,AJ2410,TRUE,CalibrationTrigger),"")</f>
        <v>5.4608691227561908E-4</v>
      </c>
    </row>
    <row r="2411" spans="35:38">
      <c r="AI2411" s="64" t="s">
        <v>99</v>
      </c>
      <c r="AJ2411" s="146">
        <f>IFERROR(_xll.qlInterestRateIndexFixingDate(ContBasisIndex12MCorrected,AK2411),"")</f>
        <v>56447</v>
      </c>
      <c r="AK2411" s="146">
        <f>_xll.qlCalendarAdvance(Calendar,$AK2410,AI2411,,,trigger)</f>
        <v>56451</v>
      </c>
      <c r="AL2411" s="78">
        <f>IFERROR(_xll.qlIndexFixing(ContinuousBasisIndex12M,AJ2411,TRUE,)-_xll.qlIndexFixing($AP$1,AJ2411,TRUE,CalibrationTrigger),"")</f>
        <v>5.4602280963067344E-4</v>
      </c>
    </row>
    <row r="2412" spans="35:38">
      <c r="AI2412" s="64" t="s">
        <v>99</v>
      </c>
      <c r="AJ2412" s="146">
        <f>IFERROR(_xll.qlInterestRateIndexFixingDate(ContBasisIndex12MCorrected,AK2412),"")</f>
        <v>56454</v>
      </c>
      <c r="AK2412" s="146">
        <f>_xll.qlCalendarAdvance(Calendar,$AK2411,AI2412,,,trigger)</f>
        <v>56458</v>
      </c>
      <c r="AL2412" s="78">
        <f>IFERROR(_xll.qlIndexFixing(ContinuousBasisIndex12M,AJ2412,TRUE,)-_xll.qlIndexFixing($AP$1,AJ2412,TRUE,CalibrationTrigger),"")</f>
        <v>5.4595890668461544E-4</v>
      </c>
    </row>
    <row r="2413" spans="35:38">
      <c r="AI2413" s="64" t="s">
        <v>99</v>
      </c>
      <c r="AJ2413" s="146">
        <f>IFERROR(_xll.qlInterestRateIndexFixingDate(ContBasisIndex12MCorrected,AK2413),"")</f>
        <v>56461</v>
      </c>
      <c r="AK2413" s="146">
        <f>_xll.qlCalendarAdvance(Calendar,$AK2412,AI2413,,,trigger)</f>
        <v>56465</v>
      </c>
      <c r="AL2413" s="78">
        <f>IFERROR(_xll.qlIndexFixing(ContinuousBasisIndex12M,AJ2413,TRUE,)-_xll.qlIndexFixing($AP$1,AJ2413,TRUE,CalibrationTrigger),"")</f>
        <v>5.4589520270356684E-4</v>
      </c>
    </row>
    <row r="2414" spans="35:38">
      <c r="AI2414" s="64" t="s">
        <v>99</v>
      </c>
      <c r="AJ2414" s="146">
        <f>IFERROR(_xll.qlInterestRateIndexFixingDate(ContBasisIndex12MCorrected,AK2414),"")</f>
        <v>56468</v>
      </c>
      <c r="AK2414" s="146">
        <f>_xll.qlCalendarAdvance(Calendar,$AK2413,AI2414,,,trigger)</f>
        <v>56472</v>
      </c>
      <c r="AL2414" s="78">
        <f>IFERROR(_xll.qlIndexFixing(ContinuousBasisIndex12M,AJ2414,TRUE,)-_xll.qlIndexFixing($AP$1,AJ2414,TRUE,CalibrationTrigger),"")</f>
        <v>5.4583169695583775E-4</v>
      </c>
    </row>
    <row r="2415" spans="35:38">
      <c r="AI2415" s="64" t="s">
        <v>99</v>
      </c>
      <c r="AJ2415" s="146">
        <f>IFERROR(_xll.qlInterestRateIndexFixingDate(ContBasisIndex12MCorrected,AK2415),"")</f>
        <v>56475</v>
      </c>
      <c r="AK2415" s="146">
        <f>_xll.qlCalendarAdvance(Calendar,$AK2414,AI2415,,,trigger)</f>
        <v>56479</v>
      </c>
      <c r="AL2415" s="78">
        <f>IFERROR(_xll.qlIndexFixing(ContinuousBasisIndex12M,AJ2415,TRUE,)-_xll.qlIndexFixing($AP$1,AJ2415,TRUE,CalibrationTrigger),"")</f>
        <v>5.4576838871149211E-4</v>
      </c>
    </row>
    <row r="2416" spans="35:38">
      <c r="AI2416" s="64" t="s">
        <v>99</v>
      </c>
      <c r="AJ2416" s="146">
        <f>IFERROR(_xll.qlInterestRateIndexFixingDate(ContBasisIndex12MCorrected,AK2416),"")</f>
        <v>56482</v>
      </c>
      <c r="AK2416" s="146">
        <f>_xll.qlCalendarAdvance(Calendar,$AK2415,AI2416,,,trigger)</f>
        <v>56486</v>
      </c>
      <c r="AL2416" s="78">
        <f>IFERROR(_xll.qlIndexFixing(ContinuousBasisIndex12M,AJ2416,TRUE,)-_xll.qlIndexFixing($AP$1,AJ2416,TRUE,CalibrationTrigger),"")</f>
        <v>5.4570527724365908E-4</v>
      </c>
    </row>
    <row r="2417" spans="35:38">
      <c r="AI2417" s="64" t="s">
        <v>99</v>
      </c>
      <c r="AJ2417" s="146">
        <f>IFERROR(_xll.qlInterestRateIndexFixingDate(ContBasisIndex12MCorrected,AK2417),"")</f>
        <v>56489</v>
      </c>
      <c r="AK2417" s="146">
        <f>_xll.qlCalendarAdvance(Calendar,$AK2416,AI2417,,,trigger)</f>
        <v>56493</v>
      </c>
      <c r="AL2417" s="78">
        <f>IFERROR(_xll.qlIndexFixing(ContinuousBasisIndex12M,AJ2417,TRUE,)-_xll.qlIndexFixing($AP$1,AJ2417,TRUE,CalibrationTrigger),"")</f>
        <v>5.4564236182722079E-4</v>
      </c>
    </row>
    <row r="2418" spans="35:38">
      <c r="AI2418" s="64" t="s">
        <v>99</v>
      </c>
      <c r="AJ2418" s="146">
        <f>IFERROR(_xll.qlInterestRateIndexFixingDate(ContBasisIndex12MCorrected,AK2418),"")</f>
        <v>56496</v>
      </c>
      <c r="AK2418" s="146">
        <f>_xll.qlCalendarAdvance(Calendar,$AK2417,AI2418,,,trigger)</f>
        <v>56500</v>
      </c>
      <c r="AL2418" s="78">
        <f>IFERROR(_xll.qlIndexFixing(ContinuousBasisIndex12M,AJ2418,TRUE,)-_xll.qlIndexFixing($AP$1,AJ2418,TRUE,CalibrationTrigger),"")</f>
        <v>5.4557964174100065E-4</v>
      </c>
    </row>
    <row r="2419" spans="35:38">
      <c r="AI2419" s="64" t="s">
        <v>99</v>
      </c>
      <c r="AJ2419" s="146">
        <f>IFERROR(_xll.qlInterestRateIndexFixingDate(ContBasisIndex12MCorrected,AK2419),"")</f>
        <v>56503</v>
      </c>
      <c r="AK2419" s="146">
        <f>_xll.qlCalendarAdvance(Calendar,$AK2418,AI2419,,,trigger)</f>
        <v>56507</v>
      </c>
      <c r="AL2419" s="78">
        <f>IFERROR(_xll.qlIndexFixing(ContinuousBasisIndex12M,AJ2419,TRUE,)-_xll.qlIndexFixing($AP$1,AJ2419,TRUE,CalibrationTrigger),"")</f>
        <v>5.4551711626447778E-4</v>
      </c>
    </row>
    <row r="2420" spans="35:38">
      <c r="AI2420" s="64" t="s">
        <v>99</v>
      </c>
      <c r="AJ2420" s="146">
        <f>IFERROR(_xll.qlInterestRateIndexFixingDate(ContBasisIndex12MCorrected,AK2420),"")</f>
        <v>56510</v>
      </c>
      <c r="AK2420" s="146">
        <f>_xll.qlCalendarAdvance(Calendar,$AK2419,AI2420,,,trigger)</f>
        <v>56514</v>
      </c>
      <c r="AL2420" s="78">
        <f>IFERROR(_xll.qlIndexFixing(ContinuousBasisIndex12M,AJ2420,TRUE,)-_xll.qlIndexFixing($AP$1,AJ2420,TRUE,CalibrationTrigger),"")</f>
        <v>5.4545478468020006E-4</v>
      </c>
    </row>
    <row r="2421" spans="35:38">
      <c r="AI2421" s="64" t="s">
        <v>99</v>
      </c>
      <c r="AJ2421" s="146">
        <f>IFERROR(_xll.qlInterestRateIndexFixingDate(ContBasisIndex12MCorrected,AK2421),"")</f>
        <v>56517</v>
      </c>
      <c r="AK2421" s="146">
        <f>_xll.qlCalendarAdvance(Calendar,$AK2420,AI2421,,,trigger)</f>
        <v>56521</v>
      </c>
      <c r="AL2421" s="78">
        <f>IFERROR(_xll.qlIndexFixing(ContinuousBasisIndex12M,AJ2421,TRUE,)-_xll.qlIndexFixing($AP$1,AJ2421,TRUE,CalibrationTrigger),"")</f>
        <v>5.4539264627421861E-4</v>
      </c>
    </row>
    <row r="2422" spans="35:38">
      <c r="AI2422" s="64" t="s">
        <v>99</v>
      </c>
      <c r="AJ2422" s="146">
        <f>IFERROR(_xll.qlInterestRateIndexFixingDate(ContBasisIndex12MCorrected,AK2422),"")</f>
        <v>56524</v>
      </c>
      <c r="AK2422" s="146">
        <f>_xll.qlCalendarAdvance(Calendar,$AK2421,AI2422,,,trigger)</f>
        <v>56528</v>
      </c>
      <c r="AL2422" s="78">
        <f>IFERROR(_xll.qlIndexFixing(ContinuousBasisIndex12M,AJ2422,TRUE,)-_xll.qlIndexFixing($AP$1,AJ2422,TRUE,CalibrationTrigger),"")</f>
        <v>5.4533070033323857E-4</v>
      </c>
    </row>
    <row r="2423" spans="35:38">
      <c r="AI2423" s="64" t="s">
        <v>99</v>
      </c>
      <c r="AJ2423" s="146">
        <f>IFERROR(_xll.qlInterestRateIndexFixingDate(ContBasisIndex12MCorrected,AK2423),"")</f>
        <v>56531</v>
      </c>
      <c r="AK2423" s="146">
        <f>_xll.qlCalendarAdvance(Calendar,$AK2422,AI2423,,,trigger)</f>
        <v>56535</v>
      </c>
      <c r="AL2423" s="78">
        <f>IFERROR(_xll.qlIndexFixing(ContinuousBasisIndex12M,AJ2423,TRUE,)-_xll.qlIndexFixing($AP$1,AJ2423,TRUE,CalibrationTrigger),"")</f>
        <v>5.4526894614725496E-4</v>
      </c>
    </row>
    <row r="2424" spans="35:38">
      <c r="AI2424" s="64" t="s">
        <v>99</v>
      </c>
      <c r="AJ2424" s="146">
        <f>IFERROR(_xll.qlInterestRateIndexFixingDate(ContBasisIndex12MCorrected,AK2424),"")</f>
        <v>56538</v>
      </c>
      <c r="AK2424" s="146">
        <f>_xll.qlCalendarAdvance(Calendar,$AK2423,AI2424,,,trigger)</f>
        <v>56542</v>
      </c>
      <c r="AL2424" s="78">
        <f>IFERROR(_xll.qlIndexFixing(ContinuousBasisIndex12M,AJ2424,TRUE,)-_xll.qlIndexFixing($AP$1,AJ2424,TRUE,CalibrationTrigger),"")</f>
        <v>5.4520738300888657E-4</v>
      </c>
    </row>
    <row r="2425" spans="35:38">
      <c r="AI2425" s="64" t="s">
        <v>99</v>
      </c>
      <c r="AJ2425" s="146">
        <f>IFERROR(_xll.qlInterestRateIndexFixingDate(ContBasisIndex12MCorrected,AK2425),"")</f>
        <v>56545</v>
      </c>
      <c r="AK2425" s="146">
        <f>_xll.qlCalendarAdvance(Calendar,$AK2424,AI2425,,,trigger)</f>
        <v>56549</v>
      </c>
      <c r="AL2425" s="78">
        <f>IFERROR(_xll.qlIndexFixing(ContinuousBasisIndex12M,AJ2425,TRUE,)-_xll.qlIndexFixing($AP$1,AJ2425,TRUE,CalibrationTrigger),"")</f>
        <v>5.4514601021228917E-4</v>
      </c>
    </row>
    <row r="2426" spans="35:38">
      <c r="AI2426" s="64" t="s">
        <v>99</v>
      </c>
      <c r="AJ2426" s="146">
        <f>IFERROR(_xll.qlInterestRateIndexFixingDate(ContBasisIndex12MCorrected,AK2426),"")</f>
        <v>56552</v>
      </c>
      <c r="AK2426" s="146">
        <f>_xll.qlCalendarAdvance(Calendar,$AK2425,AI2426,,,trigger)</f>
        <v>56556</v>
      </c>
      <c r="AL2426" s="78">
        <f>IFERROR(_xll.qlIndexFixing(ContinuousBasisIndex12M,AJ2426,TRUE,)-_xll.qlIndexFixing($AP$1,AJ2426,TRUE,CalibrationTrigger),"")</f>
        <v>5.4508482705533691E-4</v>
      </c>
    </row>
    <row r="2427" spans="35:38">
      <c r="AI2427" s="64" t="s">
        <v>99</v>
      </c>
      <c r="AJ2427" s="146">
        <f>IFERROR(_xll.qlInterestRateIndexFixingDate(ContBasisIndex12MCorrected,AK2427),"")</f>
        <v>56559</v>
      </c>
      <c r="AK2427" s="146">
        <f>_xll.qlCalendarAdvance(Calendar,$AK2426,AI2427,,,trigger)</f>
        <v>56563</v>
      </c>
      <c r="AL2427" s="78">
        <f>IFERROR(_xll.qlIndexFixing(ContinuousBasisIndex12M,AJ2427,TRUE,)-_xll.qlIndexFixing($AP$1,AJ2427,TRUE,CalibrationTrigger),"")</f>
        <v>5.4502383283634628E-4</v>
      </c>
    </row>
    <row r="2428" spans="35:38">
      <c r="AI2428" s="64" t="s">
        <v>99</v>
      </c>
      <c r="AJ2428" s="146">
        <f>IFERROR(_xll.qlInterestRateIndexFixingDate(ContBasisIndex12MCorrected,AK2428),"")</f>
        <v>56566</v>
      </c>
      <c r="AK2428" s="146">
        <f>_xll.qlCalendarAdvance(Calendar,$AK2427,AI2428,,,trigger)</f>
        <v>56570</v>
      </c>
      <c r="AL2428" s="78">
        <f>IFERROR(_xll.qlIndexFixing(ContinuousBasisIndex12M,AJ2428,TRUE,)-_xll.qlIndexFixing($AP$1,AJ2428,TRUE,CalibrationTrigger),"")</f>
        <v>5.4496302685866881E-4</v>
      </c>
    </row>
    <row r="2429" spans="35:38">
      <c r="AI2429" s="64" t="s">
        <v>99</v>
      </c>
      <c r="AJ2429" s="146">
        <f>IFERROR(_xll.qlInterestRateIndexFixingDate(ContBasisIndex12MCorrected,AK2429),"")</f>
        <v>56573</v>
      </c>
      <c r="AK2429" s="146">
        <f>_xll.qlCalendarAdvance(Calendar,$AK2428,AI2429,,,trigger)</f>
        <v>56577</v>
      </c>
      <c r="AL2429" s="78">
        <f>IFERROR(_xll.qlIndexFixing(ContinuousBasisIndex12M,AJ2429,TRUE,)-_xll.qlIndexFixing($AP$1,AJ2429,TRUE,CalibrationTrigger),"")</f>
        <v>5.4490240842499857E-4</v>
      </c>
    </row>
    <row r="2430" spans="35:38">
      <c r="AI2430" s="64" t="s">
        <v>99</v>
      </c>
      <c r="AJ2430" s="146">
        <f>IFERROR(_xll.qlInterestRateIndexFixingDate(ContBasisIndex12MCorrected,AK2430),"")</f>
        <v>56580</v>
      </c>
      <c r="AK2430" s="146">
        <f>_xll.qlCalendarAdvance(Calendar,$AK2429,AI2430,,,trigger)</f>
        <v>56584</v>
      </c>
      <c r="AL2430" s="78">
        <f>IFERROR(_xll.qlIndexFixing(ContinuousBasisIndex12M,AJ2430,TRUE,)-_xll.qlIndexFixing($AP$1,AJ2430,TRUE,CalibrationTrigger),"")</f>
        <v>5.4484197684197353E-4</v>
      </c>
    </row>
    <row r="2431" spans="35:38">
      <c r="AI2431" s="64" t="s">
        <v>99</v>
      </c>
      <c r="AJ2431" s="146">
        <f>IFERROR(_xll.qlInterestRateIndexFixingDate(ContBasisIndex12MCorrected,AK2431),"")</f>
        <v>56587</v>
      </c>
      <c r="AK2431" s="146">
        <f>_xll.qlCalendarAdvance(Calendar,$AK2430,AI2431,,,trigger)</f>
        <v>56591</v>
      </c>
      <c r="AL2431" s="78">
        <f>IFERROR(_xll.qlIndexFixing(ContinuousBasisIndex12M,AJ2431,TRUE,)-_xll.qlIndexFixing($AP$1,AJ2431,TRUE,CalibrationTrigger),"")</f>
        <v>5.4478173141951462E-4</v>
      </c>
    </row>
    <row r="2432" spans="35:38">
      <c r="AI2432" s="64" t="s">
        <v>99</v>
      </c>
      <c r="AJ2432" s="146">
        <f>IFERROR(_xll.qlInterestRateIndexFixingDate(ContBasisIndex12MCorrected,AK2432),"")</f>
        <v>56594</v>
      </c>
      <c r="AK2432" s="146">
        <f>_xll.qlCalendarAdvance(Calendar,$AK2431,AI2432,,,trigger)</f>
        <v>56598</v>
      </c>
      <c r="AL2432" s="78">
        <f>IFERROR(_xll.qlIndexFixing(ContinuousBasisIndex12M,AJ2432,TRUE,)-_xll.qlIndexFixing($AP$1,AJ2432,TRUE,CalibrationTrigger),"")</f>
        <v>5.4472167146754364E-4</v>
      </c>
    </row>
    <row r="2433" spans="35:38">
      <c r="AI2433" s="64" t="s">
        <v>99</v>
      </c>
      <c r="AJ2433" s="146">
        <f>IFERROR(_xll.qlInterestRateIndexFixingDate(ContBasisIndex12MCorrected,AK2433),"")</f>
        <v>56601</v>
      </c>
      <c r="AK2433" s="146">
        <f>_xll.qlCalendarAdvance(Calendar,$AK2432,AI2433,,,trigger)</f>
        <v>56605</v>
      </c>
      <c r="AL2433" s="78">
        <f>IFERROR(_xll.qlIndexFixing(ContinuousBasisIndex12M,AJ2433,TRUE,)-_xll.qlIndexFixing($AP$1,AJ2433,TRUE,CalibrationTrigger),"")</f>
        <v>5.4466179629992541E-4</v>
      </c>
    </row>
    <row r="2434" spans="35:38">
      <c r="AI2434" s="64" t="s">
        <v>99</v>
      </c>
      <c r="AJ2434" s="146">
        <f>IFERROR(_xll.qlInterestRateIndexFixingDate(ContBasisIndex12MCorrected,AK2434),"")</f>
        <v>56607</v>
      </c>
      <c r="AK2434" s="146">
        <f>_xll.qlCalendarAdvance(Calendar,$AK2433,AI2434,,,trigger)</f>
        <v>56612</v>
      </c>
      <c r="AL2434" s="78">
        <f>IFERROR(_xll.qlIndexFixing(ContinuousBasisIndex12M,AJ2434,TRUE,)-_xll.qlIndexFixing($AP$1,AJ2434,TRUE,CalibrationTrigger),"")</f>
        <v>5.446021052327131E-4</v>
      </c>
    </row>
    <row r="2435" spans="35:38">
      <c r="AI2435" s="64" t="s">
        <v>99</v>
      </c>
      <c r="AJ2435" s="146">
        <f>IFERROR(_xll.qlInterestRateIndexFixingDate(ContBasisIndex12MCorrected,AK2435),"")</f>
        <v>56614</v>
      </c>
      <c r="AK2435" s="146">
        <f>_xll.qlCalendarAdvance(Calendar,$AK2434,AI2435,,,trigger)</f>
        <v>56619</v>
      </c>
      <c r="AL2435" s="78">
        <f>IFERROR(_xll.qlIndexFixing(ContinuousBasisIndex12M,AJ2435,TRUE,)-_xll.qlIndexFixing($AP$1,AJ2435,TRUE,CalibrationTrigger),"")</f>
        <v>5.4454259758371284E-4</v>
      </c>
    </row>
    <row r="2436" spans="35:38">
      <c r="AI2436" s="64" t="s">
        <v>99</v>
      </c>
      <c r="AJ2436" s="146">
        <f>IFERROR(_xll.qlInterestRateIndexFixingDate(ContBasisIndex12MCorrected,AK2436),"")</f>
        <v>56622</v>
      </c>
      <c r="AK2436" s="146">
        <f>_xll.qlCalendarAdvance(Calendar,$AK2435,AI2436,,,trigger)</f>
        <v>56626</v>
      </c>
      <c r="AL2436" s="78">
        <f>IFERROR(_xll.qlIndexFixing(ContinuousBasisIndex12M,AJ2436,TRUE,)-_xll.qlIndexFixing($AP$1,AJ2436,TRUE,CalibrationTrigger),"")</f>
        <v>5.4448327267379686E-4</v>
      </c>
    </row>
    <row r="2437" spans="35:38">
      <c r="AI2437" s="64" t="s">
        <v>99</v>
      </c>
      <c r="AJ2437" s="146">
        <f>IFERROR(_xll.qlInterestRateIndexFixingDate(ContBasisIndex12MCorrected,AK2437),"")</f>
        <v>56629</v>
      </c>
      <c r="AK2437" s="146">
        <f>_xll.qlCalendarAdvance(Calendar,$AK2436,AI2437,,,trigger)</f>
        <v>56633</v>
      </c>
      <c r="AL2437" s="78">
        <f>IFERROR(_xll.qlIndexFixing(ContinuousBasisIndex12M,AJ2437,TRUE,)-_xll.qlIndexFixing($AP$1,AJ2437,TRUE,CalibrationTrigger),"")</f>
        <v>5.4442412982471256E-4</v>
      </c>
    </row>
    <row r="2438" spans="35:38">
      <c r="AI2438" s="64" t="s">
        <v>99</v>
      </c>
      <c r="AJ2438" s="146">
        <f>IFERROR(_xll.qlInterestRateIndexFixingDate(ContBasisIndex12MCorrected,AK2438),"")</f>
        <v>56636</v>
      </c>
      <c r="AK2438" s="146">
        <f>_xll.qlCalendarAdvance(Calendar,$AK2437,AI2438,,,trigger)</f>
        <v>56640</v>
      </c>
      <c r="AL2438" s="78">
        <f>IFERROR(_xll.qlIndexFixing(ContinuousBasisIndex12M,AJ2438,TRUE,)-_xll.qlIndexFixing($AP$1,AJ2438,TRUE,CalibrationTrigger),"")</f>
        <v>5.4436516836215126E-4</v>
      </c>
    </row>
    <row r="2439" spans="35:38">
      <c r="AI2439" s="64" t="s">
        <v>99</v>
      </c>
      <c r="AJ2439" s="146">
        <f>IFERROR(_xll.qlInterestRateIndexFixingDate(ContBasisIndex12MCorrected,AK2439),"")</f>
        <v>56643</v>
      </c>
      <c r="AK2439" s="146">
        <f>_xll.qlCalendarAdvance(Calendar,$AK2438,AI2439,,,trigger)</f>
        <v>56647</v>
      </c>
      <c r="AL2439" s="78">
        <f>IFERROR(_xll.qlIndexFixing(ContinuousBasisIndex12M,AJ2439,TRUE,)-_xll.qlIndexFixing($AP$1,AJ2439,TRUE,CalibrationTrigger),"")</f>
        <v>5.4430638761355371E-4</v>
      </c>
    </row>
    <row r="2440" spans="35:38">
      <c r="AI2440" s="64" t="s">
        <v>99</v>
      </c>
      <c r="AJ2440" s="146">
        <f>IFERROR(_xll.qlInterestRateIndexFixingDate(ContBasisIndex12MCorrected,AK2440),"")</f>
        <v>56650</v>
      </c>
      <c r="AK2440" s="146">
        <f>_xll.qlCalendarAdvance(Calendar,$AK2439,AI2440,,,trigger)</f>
        <v>56654</v>
      </c>
      <c r="AL2440" s="78">
        <f>IFERROR(_xll.qlIndexFixing(ContinuousBasisIndex12M,AJ2440,TRUE,)-_xll.qlIndexFixing($AP$1,AJ2440,TRUE,CalibrationTrigger),"")</f>
        <v>5.4424778690789592E-4</v>
      </c>
    </row>
    <row r="2441" spans="35:38">
      <c r="AI2441" s="64" t="s">
        <v>99</v>
      </c>
      <c r="AJ2441" s="146">
        <f>IFERROR(_xll.qlInterestRateIndexFixingDate(ContBasisIndex12MCorrected,AK2441),"")</f>
        <v>56657</v>
      </c>
      <c r="AK2441" s="146">
        <f>_xll.qlCalendarAdvance(Calendar,$AK2440,AI2441,,,trigger)</f>
        <v>56661</v>
      </c>
      <c r="AL2441" s="78">
        <f>IFERROR(_xll.qlIndexFixing(ContinuousBasisIndex12M,AJ2441,TRUE,)-_xll.qlIndexFixing($AP$1,AJ2441,TRUE,CalibrationTrigger),"")</f>
        <v>5.4418936557721828E-4</v>
      </c>
    </row>
    <row r="2442" spans="35:38">
      <c r="AI2442" s="64" t="s">
        <v>99</v>
      </c>
      <c r="AJ2442" s="146">
        <f>IFERROR(_xll.qlInterestRateIndexFixingDate(ContBasisIndex12MCorrected,AK2442),"")</f>
        <v>56664</v>
      </c>
      <c r="AK2442" s="146">
        <f>_xll.qlCalendarAdvance(Calendar,$AK2441,AI2442,,,trigger)</f>
        <v>56668</v>
      </c>
      <c r="AL2442" s="78">
        <f>IFERROR(_xll.qlIndexFixing(ContinuousBasisIndex12M,AJ2442,TRUE,)-_xll.qlIndexFixing($AP$1,AJ2442,TRUE,CalibrationTrigger),"")</f>
        <v>5.4413112295597244E-4</v>
      </c>
    </row>
    <row r="2443" spans="35:38">
      <c r="AI2443" s="64" t="s">
        <v>99</v>
      </c>
      <c r="AJ2443" s="146">
        <f>IFERROR(_xll.qlInterestRateIndexFixingDate(ContBasisIndex12MCorrected,AK2443),"")</f>
        <v>56671</v>
      </c>
      <c r="AK2443" s="146">
        <f>_xll.qlCalendarAdvance(Calendar,$AK2442,AI2443,,,trigger)</f>
        <v>56675</v>
      </c>
      <c r="AL2443" s="78">
        <f>IFERROR(_xll.qlIndexFixing(ContinuousBasisIndex12M,AJ2443,TRUE,)-_xll.qlIndexFixing($AP$1,AJ2443,TRUE,CalibrationTrigger),"")</f>
        <v>5.4407969054857692E-4</v>
      </c>
    </row>
    <row r="2444" spans="35:38">
      <c r="AI2444" s="64" t="s">
        <v>99</v>
      </c>
      <c r="AJ2444" s="146">
        <f>IFERROR(_xll.qlInterestRateIndexFixingDate(ContBasisIndex12MCorrected,AK2444),"")</f>
        <v>56678</v>
      </c>
      <c r="AK2444" s="146">
        <f>_xll.qlCalendarAdvance(Calendar,$AK2443,AI2444,,,trigger)</f>
        <v>56682</v>
      </c>
      <c r="AL2444" s="78">
        <f>IFERROR(_xll.qlIndexFixing(ContinuousBasisIndex12M,AJ2444,TRUE,)-_xll.qlIndexFixing($AP$1,AJ2444,TRUE,CalibrationTrigger),"")</f>
        <v>5.4402180056396798E-4</v>
      </c>
    </row>
    <row r="2445" spans="35:38">
      <c r="AI2445" s="64" t="s">
        <v>99</v>
      </c>
      <c r="AJ2445" s="146">
        <f>IFERROR(_xll.qlInterestRateIndexFixingDate(ContBasisIndex12MCorrected,AK2445),"")</f>
        <v>56685</v>
      </c>
      <c r="AK2445" s="146">
        <f>_xll.qlCalendarAdvance(Calendar,$AK2444,AI2445,,,trigger)</f>
        <v>56689</v>
      </c>
      <c r="AL2445" s="78">
        <f>IFERROR(_xll.qlIndexFixing(ContinuousBasisIndex12M,AJ2445,TRUE,)-_xll.qlIndexFixing($AP$1,AJ2445,TRUE,CalibrationTrigger),"")</f>
        <v>5.4396408801906087E-4</v>
      </c>
    </row>
    <row r="2446" spans="35:38">
      <c r="AI2446" s="64" t="s">
        <v>99</v>
      </c>
      <c r="AJ2446" s="146">
        <f>IFERROR(_xll.qlInterestRateIndexFixingDate(ContBasisIndex12MCorrected,AK2446),"")</f>
        <v>56692</v>
      </c>
      <c r="AK2446" s="146">
        <f>_xll.qlCalendarAdvance(Calendar,$AK2445,AI2446,,,trigger)</f>
        <v>56696</v>
      </c>
      <c r="AL2446" s="78">
        <f>IFERROR(_xll.qlIndexFixing(ContinuousBasisIndex12M,AJ2446,TRUE,)-_xll.qlIndexFixing($AP$1,AJ2446,TRUE,CalibrationTrigger),"")</f>
        <v>5.4390655280967676E-4</v>
      </c>
    </row>
    <row r="2447" spans="35:38">
      <c r="AI2447" s="64" t="s">
        <v>99</v>
      </c>
      <c r="AJ2447" s="146">
        <f>IFERROR(_xll.qlInterestRateIndexFixingDate(ContBasisIndex12MCorrected,AK2447),"")</f>
        <v>56699</v>
      </c>
      <c r="AK2447" s="146">
        <f>_xll.qlCalendarAdvance(Calendar,$AK2446,AI2447,,,trigger)</f>
        <v>56703</v>
      </c>
      <c r="AL2447" s="78">
        <f>IFERROR(_xll.qlIndexFixing(ContinuousBasisIndex12M,AJ2447,TRUE,)-_xll.qlIndexFixing($AP$1,AJ2447,TRUE,CalibrationTrigger),"")</f>
        <v>5.4384919483185627E-4</v>
      </c>
    </row>
    <row r="2448" spans="35:38">
      <c r="AI2448" s="64" t="s">
        <v>99</v>
      </c>
      <c r="AJ2448" s="146">
        <f>IFERROR(_xll.qlInterestRateIndexFixingDate(ContBasisIndex12MCorrected,AK2448),"")</f>
        <v>56706</v>
      </c>
      <c r="AK2448" s="146">
        <f>_xll.qlCalendarAdvance(Calendar,$AK2447,AI2448,,,trigger)</f>
        <v>56710</v>
      </c>
      <c r="AL2448" s="78">
        <f>IFERROR(_xll.qlIndexFixing(ContinuousBasisIndex12M,AJ2448,TRUE,)-_xll.qlIndexFixing($AP$1,AJ2448,TRUE,CalibrationTrigger),"")</f>
        <v>5.437920139842586E-4</v>
      </c>
    </row>
    <row r="2449" spans="35:38">
      <c r="AI2449" s="64" t="s">
        <v>99</v>
      </c>
      <c r="AJ2449" s="146">
        <f>IFERROR(_xll.qlInterestRateIndexFixingDate(ContBasisIndex12MCorrected,AK2449),"")</f>
        <v>56713</v>
      </c>
      <c r="AK2449" s="146">
        <f>_xll.qlCalendarAdvance(Calendar,$AK2448,AI2449,,,trigger)</f>
        <v>56717</v>
      </c>
      <c r="AL2449" s="78">
        <f>IFERROR(_xll.qlIndexFixing(ContinuousBasisIndex12M,AJ2449,TRUE,)-_xll.qlIndexFixing($AP$1,AJ2449,TRUE,CalibrationTrigger),"")</f>
        <v>5.4373501016729067E-4</v>
      </c>
    </row>
    <row r="2450" spans="35:38">
      <c r="AI2450" s="64" t="s">
        <v>99</v>
      </c>
      <c r="AJ2450" s="146">
        <f>IFERROR(_xll.qlInterestRateIndexFixingDate(ContBasisIndex12MCorrected,AK2450),"")</f>
        <v>56718</v>
      </c>
      <c r="AK2450" s="146">
        <f>_xll.qlCalendarAdvance(Calendar,$AK2449,AI2450,,,trigger)</f>
        <v>56724</v>
      </c>
      <c r="AL2450" s="78">
        <f>IFERROR(_xll.qlIndexFixing(ContinuousBasisIndex12M,AJ2450,TRUE,)-_xll.qlIndexFixing($AP$1,AJ2450,TRUE,CalibrationTrigger),"")</f>
        <v>5.4367818328376373E-4</v>
      </c>
    </row>
    <row r="2451" spans="35:38">
      <c r="AI2451" s="64" t="s">
        <v>99</v>
      </c>
      <c r="AJ2451" s="146">
        <f>IFERROR(_xll.qlInterestRateIndexFixingDate(ContBasisIndex12MCorrected,AK2451),"")</f>
        <v>56727</v>
      </c>
      <c r="AK2451" s="146">
        <f>_xll.qlCalendarAdvance(Calendar,$AK2450,AI2451,,,trigger)</f>
        <v>56731</v>
      </c>
      <c r="AL2451" s="78">
        <f>IFERROR(_xll.qlIndexFixing(ContinuousBasisIndex12M,AJ2451,TRUE,)-_xll.qlIndexFixing($AP$1,AJ2451,TRUE,CalibrationTrigger),"")</f>
        <v>5.436215332384536E-4</v>
      </c>
    </row>
    <row r="2452" spans="35:38">
      <c r="AI2452" s="64" t="s">
        <v>99</v>
      </c>
      <c r="AJ2452" s="146">
        <f>IFERROR(_xll.qlInterestRateIndexFixingDate(ContBasisIndex12MCorrected,AK2452),"")</f>
        <v>56734</v>
      </c>
      <c r="AK2452" s="146">
        <f>_xll.qlCalendarAdvance(Calendar,$AK2451,AI2452,,,trigger)</f>
        <v>56738</v>
      </c>
      <c r="AL2452" s="78">
        <f>IFERROR(_xll.qlIndexFixing(ContinuousBasisIndex12M,AJ2452,TRUE,)-_xll.qlIndexFixing($AP$1,AJ2452,TRUE,CalibrationTrigger),"")</f>
        <v>5.435650599376644E-4</v>
      </c>
    </row>
    <row r="2453" spans="35:38">
      <c r="AI2453" s="64" t="s">
        <v>99</v>
      </c>
      <c r="AJ2453" s="146">
        <f>IFERROR(_xll.qlInterestRateIndexFixingDate(ContBasisIndex12MCorrected,AK2453),"")</f>
        <v>56741</v>
      </c>
      <c r="AK2453" s="146">
        <f>_xll.qlCalendarAdvance(Calendar,$AK2452,AI2453,,,trigger)</f>
        <v>56745</v>
      </c>
      <c r="AL2453" s="78">
        <f>IFERROR(_xll.qlIndexFixing(ContinuousBasisIndex12M,AJ2453,TRUE,)-_xll.qlIndexFixing($AP$1,AJ2453,TRUE,CalibrationTrigger),"")</f>
        <v>5.4350876328966482E-4</v>
      </c>
    </row>
    <row r="2454" spans="35:38">
      <c r="AI2454" s="64" t="s">
        <v>99</v>
      </c>
      <c r="AJ2454" s="146">
        <f>IFERROR(_xll.qlInterestRateIndexFixingDate(ContBasisIndex12MCorrected,AK2454),"")</f>
        <v>56748</v>
      </c>
      <c r="AK2454" s="146">
        <f>_xll.qlCalendarAdvance(Calendar,$AK2453,AI2454,,,trigger)</f>
        <v>56752</v>
      </c>
      <c r="AL2454" s="78">
        <f>IFERROR(_xll.qlIndexFixing(ContinuousBasisIndex12M,AJ2454,TRUE,)-_xll.qlIndexFixing($AP$1,AJ2454,TRUE,CalibrationTrigger),"")</f>
        <v>5.4345264320534818E-4</v>
      </c>
    </row>
    <row r="2455" spans="35:38">
      <c r="AI2455" s="64" t="s">
        <v>99</v>
      </c>
      <c r="AJ2455" s="146">
        <f>IFERROR(_xll.qlInterestRateIndexFixingDate(ContBasisIndex12MCorrected,AK2455),"")</f>
        <v>56755</v>
      </c>
      <c r="AK2455" s="146">
        <f>_xll.qlCalendarAdvance(Calendar,$AK2454,AI2455,,,trigger)</f>
        <v>56759</v>
      </c>
      <c r="AL2455" s="78">
        <f>IFERROR(_xll.qlIndexFixing(ContinuousBasisIndex12M,AJ2455,TRUE,)-_xll.qlIndexFixing($AP$1,AJ2455,TRUE,CalibrationTrigger),"")</f>
        <v>5.4339669959625834E-4</v>
      </c>
    </row>
    <row r="2456" spans="35:38">
      <c r="AI2456" s="64" t="s">
        <v>99</v>
      </c>
      <c r="AJ2456" s="146">
        <f>IFERROR(_xll.qlInterestRateIndexFixingDate(ContBasisIndex12MCorrected,AK2456),"")</f>
        <v>56762</v>
      </c>
      <c r="AK2456" s="146">
        <f>_xll.qlCalendarAdvance(Calendar,$AK2455,AI2456,,,trigger)</f>
        <v>56766</v>
      </c>
      <c r="AL2456" s="78">
        <f>IFERROR(_xll.qlIndexFixing(ContinuousBasisIndex12M,AJ2456,TRUE,)-_xll.qlIndexFixing($AP$1,AJ2456,TRUE,CalibrationTrigger),"")</f>
        <v>5.4334093237809206E-4</v>
      </c>
    </row>
    <row r="2457" spans="35:38">
      <c r="AI2457" s="64" t="s">
        <v>99</v>
      </c>
      <c r="AJ2457" s="146">
        <f>IFERROR(_xll.qlInterestRateIndexFixingDate(ContBasisIndex12MCorrected,AK2457),"")</f>
        <v>56769</v>
      </c>
      <c r="AK2457" s="146">
        <f>_xll.qlCalendarAdvance(Calendar,$AK2456,AI2457,,,trigger)</f>
        <v>56773</v>
      </c>
      <c r="AL2457" s="78">
        <f>IFERROR(_xll.qlIndexFixing(ContinuousBasisIndex12M,AJ2457,TRUE,)-_xll.qlIndexFixing($AP$1,AJ2457,TRUE,CalibrationTrigger),"")</f>
        <v>5.4328534146610985E-4</v>
      </c>
    </row>
    <row r="2458" spans="35:38">
      <c r="AI2458" s="64" t="s">
        <v>99</v>
      </c>
      <c r="AJ2458" s="146">
        <f>IFERROR(_xll.qlInterestRateIndexFixingDate(ContBasisIndex12MCorrected,AK2458),"")</f>
        <v>56776</v>
      </c>
      <c r="AK2458" s="146">
        <f>_xll.qlCalendarAdvance(Calendar,$AK2457,AI2458,,,trigger)</f>
        <v>56780</v>
      </c>
      <c r="AL2458" s="78">
        <f>IFERROR(_xll.qlIndexFixing(ContinuousBasisIndex12M,AJ2458,TRUE,)-_xll.qlIndexFixing($AP$1,AJ2458,TRUE,CalibrationTrigger),"")</f>
        <v>5.432299267784076E-4</v>
      </c>
    </row>
    <row r="2459" spans="35:38">
      <c r="AI2459" s="64" t="s">
        <v>99</v>
      </c>
      <c r="AJ2459" s="146">
        <f>IFERROR(_xll.qlInterestRateIndexFixingDate(ContBasisIndex12MCorrected,AK2459),"")</f>
        <v>56783</v>
      </c>
      <c r="AK2459" s="146">
        <f>_xll.qlCalendarAdvance(Calendar,$AK2458,AI2459,,,trigger)</f>
        <v>56787</v>
      </c>
      <c r="AL2459" s="78">
        <f>IFERROR(_xll.qlIndexFixing(ContinuousBasisIndex12M,AJ2459,TRUE,)-_xll.qlIndexFixing($AP$1,AJ2459,TRUE,CalibrationTrigger),"")</f>
        <v>5.4317468823570584E-4</v>
      </c>
    </row>
    <row r="2460" spans="35:38">
      <c r="AI2460" s="64" t="s">
        <v>99</v>
      </c>
      <c r="AJ2460" s="146">
        <f>IFERROR(_xll.qlInterestRateIndexFixingDate(ContBasisIndex12MCorrected,AK2460),"")</f>
        <v>56790</v>
      </c>
      <c r="AK2460" s="146">
        <f>_xll.qlCalendarAdvance(Calendar,$AK2459,AI2460,,,trigger)</f>
        <v>56794</v>
      </c>
      <c r="AL2460" s="78">
        <f>IFERROR(_xll.qlIndexFixing(ContinuousBasisIndex12M,AJ2460,TRUE,)-_xll.qlIndexFixing($AP$1,AJ2460,TRUE,CalibrationTrigger),"")</f>
        <v>5.4311962575937824E-4</v>
      </c>
    </row>
    <row r="2461" spans="35:38">
      <c r="AI2461" s="64" t="s">
        <v>99</v>
      </c>
      <c r="AJ2461" s="146">
        <f>IFERROR(_xll.qlInterestRateIndexFixingDate(ContBasisIndex12MCorrected,AK2461),"")</f>
        <v>56797</v>
      </c>
      <c r="AK2461" s="146">
        <f>_xll.qlCalendarAdvance(Calendar,$AK2460,AI2461,,,trigger)</f>
        <v>56801</v>
      </c>
      <c r="AL2461" s="78">
        <f>IFERROR(_xll.qlIndexFixing(ContinuousBasisIndex12M,AJ2461,TRUE,)-_xll.qlIndexFixing($AP$1,AJ2461,TRUE,CalibrationTrigger),"")</f>
        <v>5.430647392738585E-4</v>
      </c>
    </row>
    <row r="2462" spans="35:38">
      <c r="AI2462" s="64" t="s">
        <v>99</v>
      </c>
      <c r="AJ2462" s="146">
        <f>IFERROR(_xll.qlInterestRateIndexFixingDate(ContBasisIndex12MCorrected,AK2462),"")</f>
        <v>56804</v>
      </c>
      <c r="AK2462" s="146">
        <f>_xll.qlCalendarAdvance(Calendar,$AK2461,AI2462,,,trigger)</f>
        <v>56808</v>
      </c>
      <c r="AL2462" s="78">
        <f>IFERROR(_xll.qlIndexFixing(ContinuousBasisIndex12M,AJ2462,TRUE,)-_xll.qlIndexFixing($AP$1,AJ2462,TRUE,CalibrationTrigger),"")</f>
        <v>5.4301002870488745E-4</v>
      </c>
    </row>
    <row r="2463" spans="35:38">
      <c r="AI2463" s="64" t="s">
        <v>99</v>
      </c>
      <c r="AJ2463" s="146">
        <f>IFERROR(_xll.qlInterestRateIndexFixingDate(ContBasisIndex12MCorrected,AK2463),"")</f>
        <v>56811</v>
      </c>
      <c r="AK2463" s="146">
        <f>_xll.qlCalendarAdvance(Calendar,$AK2462,AI2463,,,trigger)</f>
        <v>56815</v>
      </c>
      <c r="AL2463" s="78">
        <f>IFERROR(_xll.qlIndexFixing(ContinuousBasisIndex12M,AJ2463,TRUE,)-_xll.qlIndexFixing($AP$1,AJ2463,TRUE,CalibrationTrigger),"")</f>
        <v>5.4295549397995451E-4</v>
      </c>
    </row>
    <row r="2464" spans="35:38">
      <c r="AI2464" s="64" t="s">
        <v>99</v>
      </c>
      <c r="AJ2464" s="146">
        <f>IFERROR(_xll.qlInterestRateIndexFixingDate(ContBasisIndex12MCorrected,AK2464),"")</f>
        <v>56818</v>
      </c>
      <c r="AK2464" s="146">
        <f>_xll.qlCalendarAdvance(Calendar,$AK2463,AI2464,,,trigger)</f>
        <v>56822</v>
      </c>
      <c r="AL2464" s="78">
        <f>IFERROR(_xll.qlIndexFixing(ContinuousBasisIndex12M,AJ2464,TRUE,)-_xll.qlIndexFixing($AP$1,AJ2464,TRUE,CalibrationTrigger),"")</f>
        <v>5.4290113502895258E-4</v>
      </c>
    </row>
    <row r="2465" spans="35:38">
      <c r="AI2465" s="64" t="s">
        <v>99</v>
      </c>
      <c r="AJ2465" s="146">
        <f>IFERROR(_xll.qlInterestRateIndexFixingDate(ContBasisIndex12MCorrected,AK2465),"")</f>
        <v>56825</v>
      </c>
      <c r="AK2465" s="146">
        <f>_xll.qlCalendarAdvance(Calendar,$AK2464,AI2465,,,trigger)</f>
        <v>56829</v>
      </c>
      <c r="AL2465" s="78">
        <f>IFERROR(_xll.qlIndexFixing(ContinuousBasisIndex12M,AJ2465,TRUE,)-_xll.qlIndexFixing($AP$1,AJ2465,TRUE,CalibrationTrigger),"")</f>
        <v>5.4284695178330195E-4</v>
      </c>
    </row>
    <row r="2466" spans="35:38">
      <c r="AI2466" s="64" t="s">
        <v>99</v>
      </c>
      <c r="AJ2466" s="146">
        <f>IFERROR(_xll.qlInterestRateIndexFixingDate(ContBasisIndex12MCorrected,AK2466),"")</f>
        <v>56832</v>
      </c>
      <c r="AK2466" s="146">
        <f>_xll.qlCalendarAdvance(Calendar,$AK2465,AI2466,,,trigger)</f>
        <v>56836</v>
      </c>
      <c r="AL2466" s="78">
        <f>IFERROR(_xll.qlIndexFixing(ContinuousBasisIndex12M,AJ2466,TRUE,)-_xll.qlIndexFixing($AP$1,AJ2466,TRUE,CalibrationTrigger),"")</f>
        <v>5.4279294417704672E-4</v>
      </c>
    </row>
    <row r="2467" spans="35:38">
      <c r="AI2467" s="64" t="s">
        <v>99</v>
      </c>
      <c r="AJ2467" s="146">
        <f>IFERROR(_xll.qlInterestRateIndexFixingDate(ContBasisIndex12MCorrected,AK2467),"")</f>
        <v>56839</v>
      </c>
      <c r="AK2467" s="146">
        <f>_xll.qlCalendarAdvance(Calendar,$AK2466,AI2467,,,trigger)</f>
        <v>56843</v>
      </c>
      <c r="AL2467" s="78">
        <f>IFERROR(_xll.qlIndexFixing(ContinuousBasisIndex12M,AJ2467,TRUE,)-_xll.qlIndexFixing($AP$1,AJ2467,TRUE,CalibrationTrigger),"")</f>
        <v>5.4273911214422661E-4</v>
      </c>
    </row>
    <row r="2468" spans="35:38">
      <c r="AI2468" s="64" t="s">
        <v>99</v>
      </c>
      <c r="AJ2468" s="146">
        <f>IFERROR(_xll.qlInterestRateIndexFixingDate(ContBasisIndex12MCorrected,AK2468),"")</f>
        <v>56846</v>
      </c>
      <c r="AK2468" s="146">
        <f>_xll.qlCalendarAdvance(Calendar,$AK2467,AI2468,,,trigger)</f>
        <v>56850</v>
      </c>
      <c r="AL2468" s="78">
        <f>IFERROR(_xll.qlIndexFixing(ContinuousBasisIndex12M,AJ2468,TRUE,)-_xll.qlIndexFixing($AP$1,AJ2468,TRUE,CalibrationTrigger),"")</f>
        <v>5.4268545562281487E-4</v>
      </c>
    </row>
    <row r="2469" spans="35:38">
      <c r="AI2469" s="64" t="s">
        <v>99</v>
      </c>
      <c r="AJ2469" s="146">
        <f>IFERROR(_xll.qlInterestRateIndexFixingDate(ContBasisIndex12MCorrected,AK2469),"")</f>
        <v>56853</v>
      </c>
      <c r="AK2469" s="146">
        <f>_xll.qlCalendarAdvance(Calendar,$AK2468,AI2469,,,trigger)</f>
        <v>56857</v>
      </c>
      <c r="AL2469" s="78">
        <f>IFERROR(_xll.qlIndexFixing(ContinuousBasisIndex12M,AJ2469,TRUE,)-_xll.qlIndexFixing($AP$1,AJ2469,TRUE,CalibrationTrigger),"")</f>
        <v>5.4263197455253157E-4</v>
      </c>
    </row>
    <row r="2470" spans="35:38">
      <c r="AI2470" s="64" t="s">
        <v>99</v>
      </c>
      <c r="AJ2470" s="146">
        <f>IFERROR(_xll.qlInterestRateIndexFixingDate(ContBasisIndex12MCorrected,AK2470),"")</f>
        <v>56860</v>
      </c>
      <c r="AK2470" s="146">
        <f>_xll.qlCalendarAdvance(Calendar,$AK2469,AI2470,,,trigger)</f>
        <v>56864</v>
      </c>
      <c r="AL2470" s="78">
        <f>IFERROR(_xll.qlIndexFixing(ContinuousBasisIndex12M,AJ2470,TRUE,)-_xll.qlIndexFixing($AP$1,AJ2470,TRUE,CalibrationTrigger),"")</f>
        <v>5.4257866887331713E-4</v>
      </c>
    </row>
    <row r="2471" spans="35:38">
      <c r="AI2471" s="64" t="s">
        <v>99</v>
      </c>
      <c r="AJ2471" s="146">
        <f>IFERROR(_xll.qlInterestRateIndexFixingDate(ContBasisIndex12MCorrected,AK2471),"")</f>
        <v>56867</v>
      </c>
      <c r="AK2471" s="146">
        <f>_xll.qlCalendarAdvance(Calendar,$AK2470,AI2471,,,trigger)</f>
        <v>56871</v>
      </c>
      <c r="AL2471" s="78">
        <f>IFERROR(_xll.qlIndexFixing(ContinuousBasisIndex12M,AJ2471,TRUE,)-_xll.qlIndexFixing($AP$1,AJ2471,TRUE,CalibrationTrigger),"")</f>
        <v>5.4252553852838451E-4</v>
      </c>
    </row>
    <row r="2472" spans="35:38">
      <c r="AI2472" s="64" t="s">
        <v>99</v>
      </c>
      <c r="AJ2472" s="146">
        <f>IFERROR(_xll.qlInterestRateIndexFixingDate(ContBasisIndex12MCorrected,AK2472),"")</f>
        <v>56874</v>
      </c>
      <c r="AK2472" s="146">
        <f>_xll.qlCalendarAdvance(Calendar,$AK2471,AI2472,,,trigger)</f>
        <v>56878</v>
      </c>
      <c r="AL2472" s="78">
        <f>IFERROR(_xll.qlIndexFixing(ContinuousBasisIndex12M,AJ2472,TRUE,)-_xll.qlIndexFixing($AP$1,AJ2472,TRUE,CalibrationTrigger),"")</f>
        <v>5.4247258346204214E-4</v>
      </c>
    </row>
    <row r="2473" spans="35:38">
      <c r="AI2473" s="64" t="s">
        <v>99</v>
      </c>
      <c r="AJ2473" s="146">
        <f>IFERROR(_xll.qlInterestRateIndexFixingDate(ContBasisIndex12MCorrected,AK2473),"")</f>
        <v>56881</v>
      </c>
      <c r="AK2473" s="146">
        <f>_xll.qlCalendarAdvance(Calendar,$AK2472,AI2473,,,trigger)</f>
        <v>56885</v>
      </c>
      <c r="AL2473" s="78">
        <f>IFERROR(_xll.qlIndexFixing(ContinuousBasisIndex12M,AJ2473,TRUE,)-_xll.qlIndexFixing($AP$1,AJ2473,TRUE,CalibrationTrigger),"")</f>
        <v>5.4241980362077901E-4</v>
      </c>
    </row>
    <row r="2474" spans="35:38">
      <c r="AI2474" s="64" t="s">
        <v>99</v>
      </c>
      <c r="AJ2474" s="146">
        <f>IFERROR(_xll.qlInterestRateIndexFixingDate(ContBasisIndex12MCorrected,AK2474),"")</f>
        <v>56888</v>
      </c>
      <c r="AK2474" s="146">
        <f>_xll.qlCalendarAdvance(Calendar,$AK2473,AI2474,,,trigger)</f>
        <v>56892</v>
      </c>
      <c r="AL2474" s="78">
        <f>IFERROR(_xll.qlIndexFixing(ContinuousBasisIndex12M,AJ2474,TRUE,)-_xll.qlIndexFixing($AP$1,AJ2474,TRUE,CalibrationTrigger),"")</f>
        <v>5.4236719895392731E-4</v>
      </c>
    </row>
    <row r="2475" spans="35:38">
      <c r="AI2475" s="64" t="s">
        <v>99</v>
      </c>
      <c r="AJ2475" s="146">
        <f>IFERROR(_xll.qlInterestRateIndexFixingDate(ContBasisIndex12MCorrected,AK2475),"")</f>
        <v>56895</v>
      </c>
      <c r="AK2475" s="146">
        <f>_xll.qlCalendarAdvance(Calendar,$AK2474,AI2475,,,trigger)</f>
        <v>56899</v>
      </c>
      <c r="AL2475" s="78">
        <f>IFERROR(_xll.qlIndexFixing(ContinuousBasisIndex12M,AJ2475,TRUE,)-_xll.qlIndexFixing($AP$1,AJ2475,TRUE,CalibrationTrigger),"")</f>
        <v>5.4231476941103435E-4</v>
      </c>
    </row>
    <row r="2476" spans="35:38">
      <c r="AI2476" s="64" t="s">
        <v>99</v>
      </c>
      <c r="AJ2476" s="146">
        <f>IFERROR(_xll.qlInterestRateIndexFixingDate(ContBasisIndex12MCorrected,AK2476),"")</f>
        <v>56902</v>
      </c>
      <c r="AK2476" s="146">
        <f>_xll.qlCalendarAdvance(Calendar,$AK2475,AI2476,,,trigger)</f>
        <v>56906</v>
      </c>
      <c r="AL2476" s="78">
        <f>IFERROR(_xll.qlIndexFixing(ContinuousBasisIndex12M,AJ2476,TRUE,)-_xll.qlIndexFixing($AP$1,AJ2476,TRUE,CalibrationTrigger),"")</f>
        <v>5.4226251494383319E-4</v>
      </c>
    </row>
    <row r="2477" spans="35:38">
      <c r="AI2477" s="64" t="s">
        <v>99</v>
      </c>
      <c r="AJ2477" s="146">
        <f>IFERROR(_xll.qlInterestRateIndexFixingDate(ContBasisIndex12MCorrected,AK2477),"")</f>
        <v>56909</v>
      </c>
      <c r="AK2477" s="146">
        <f>_xll.qlCalendarAdvance(Calendar,$AK2476,AI2477,,,trigger)</f>
        <v>56913</v>
      </c>
      <c r="AL2477" s="78">
        <f>IFERROR(_xll.qlIndexFixing(ContinuousBasisIndex12M,AJ2477,TRUE,)-_xll.qlIndexFixing($AP$1,AJ2477,TRUE,CalibrationTrigger),"")</f>
        <v>5.4221043550624001E-4</v>
      </c>
    </row>
    <row r="2478" spans="35:38">
      <c r="AI2478" s="64" t="s">
        <v>99</v>
      </c>
      <c r="AJ2478" s="146">
        <f>IFERROR(_xll.qlInterestRateIndexFixingDate(ContBasisIndex12MCorrected,AK2478),"")</f>
        <v>56916</v>
      </c>
      <c r="AK2478" s="146">
        <f>_xll.qlCalendarAdvance(Calendar,$AK2477,AI2478,,,trigger)</f>
        <v>56920</v>
      </c>
      <c r="AL2478" s="78">
        <f>IFERROR(_xll.qlIndexFixing(ContinuousBasisIndex12M,AJ2478,TRUE,)-_xll.qlIndexFixing($AP$1,AJ2478,TRUE,CalibrationTrigger),"")</f>
        <v>5.421585310547922E-4</v>
      </c>
    </row>
    <row r="2479" spans="35:38">
      <c r="AI2479" s="64" t="s">
        <v>99</v>
      </c>
      <c r="AJ2479" s="146">
        <f>IFERROR(_xll.qlInterestRateIndexFixingDate(ContBasisIndex12MCorrected,AK2479),"")</f>
        <v>56923</v>
      </c>
      <c r="AK2479" s="146">
        <f>_xll.qlCalendarAdvance(Calendar,$AK2478,AI2479,,,trigger)</f>
        <v>56927</v>
      </c>
      <c r="AL2479" s="78">
        <f>IFERROR(_xll.qlIndexFixing(ContinuousBasisIndex12M,AJ2479,TRUE,)-_xll.qlIndexFixing($AP$1,AJ2479,TRUE,CalibrationTrigger),"")</f>
        <v>5.4210680154624658E-4</v>
      </c>
    </row>
    <row r="2480" spans="35:38">
      <c r="AI2480" s="64" t="s">
        <v>99</v>
      </c>
      <c r="AJ2480" s="146">
        <f>IFERROR(_xll.qlInterestRateIndexFixingDate(ContBasisIndex12MCorrected,AK2480),"")</f>
        <v>56930</v>
      </c>
      <c r="AK2480" s="146">
        <f>_xll.qlCalendarAdvance(Calendar,$AK2479,AI2480,,,trigger)</f>
        <v>56934</v>
      </c>
      <c r="AL2480" s="78">
        <f>IFERROR(_xll.qlIndexFixing(ContinuousBasisIndex12M,AJ2480,TRUE,)-_xll.qlIndexFixing($AP$1,AJ2480,TRUE,CalibrationTrigger),"")</f>
        <v>5.4205524693976166E-4</v>
      </c>
    </row>
    <row r="2481" spans="35:38">
      <c r="AI2481" s="64" t="s">
        <v>99</v>
      </c>
      <c r="AJ2481" s="146">
        <f>IFERROR(_xll.qlInterestRateIndexFixingDate(ContBasisIndex12MCorrected,AK2481),"")</f>
        <v>56937</v>
      </c>
      <c r="AK2481" s="146">
        <f>_xll.qlCalendarAdvance(Calendar,$AK2480,AI2481,,,trigger)</f>
        <v>56941</v>
      </c>
      <c r="AL2481" s="78">
        <f>IFERROR(_xll.qlIndexFixing(ContinuousBasisIndex12M,AJ2481,TRUE,)-_xll.qlIndexFixing($AP$1,AJ2481,TRUE,CalibrationTrigger),"")</f>
        <v>5.4200386719733401E-4</v>
      </c>
    </row>
    <row r="2482" spans="35:38">
      <c r="AI2482" s="64" t="s">
        <v>99</v>
      </c>
      <c r="AJ2482" s="146">
        <f>IFERROR(_xll.qlInterestRateIndexFixingDate(ContBasisIndex12MCorrected,AK2482),"")</f>
        <v>56944</v>
      </c>
      <c r="AK2482" s="146">
        <f>_xll.qlCalendarAdvance(Calendar,$AK2481,AI2482,,,trigger)</f>
        <v>56948</v>
      </c>
      <c r="AL2482" s="78">
        <f>IFERROR(_xll.qlIndexFixing(ContinuousBasisIndex12M,AJ2482,TRUE,)-_xll.qlIndexFixing($AP$1,AJ2482,TRUE,CalibrationTrigger),"")</f>
        <v>5.4195266228161589E-4</v>
      </c>
    </row>
    <row r="2483" spans="35:38">
      <c r="AI2483" s="64" t="s">
        <v>99</v>
      </c>
      <c r="AJ2483" s="146">
        <f>IFERROR(_xll.qlInterestRateIndexFixingDate(ContBasisIndex12MCorrected,AK2483),"")</f>
        <v>56951</v>
      </c>
      <c r="AK2483" s="146">
        <f>_xll.qlCalendarAdvance(Calendar,$AK2482,AI2483,,,trigger)</f>
        <v>56955</v>
      </c>
      <c r="AL2483" s="78">
        <f>IFERROR(_xll.qlIndexFixing(ContinuousBasisIndex12M,AJ2483,TRUE,)-_xll.qlIndexFixing($AP$1,AJ2483,TRUE,CalibrationTrigger),"")</f>
        <v>5.4190163215700905E-4</v>
      </c>
    </row>
    <row r="2484" spans="35:38">
      <c r="AI2484" s="64" t="s">
        <v>99</v>
      </c>
      <c r="AJ2484" s="146">
        <f>IFERROR(_xll.qlInterestRateIndexFixingDate(ContBasisIndex12MCorrected,AK2484),"")</f>
        <v>56958</v>
      </c>
      <c r="AK2484" s="146">
        <f>_xll.qlCalendarAdvance(Calendar,$AK2483,AI2484,,,trigger)</f>
        <v>56962</v>
      </c>
      <c r="AL2484" s="78">
        <f>IFERROR(_xll.qlIndexFixing(ContinuousBasisIndex12M,AJ2484,TRUE,)-_xll.qlIndexFixing($AP$1,AJ2484,TRUE,CalibrationTrigger),"")</f>
        <v>5.4185077678987892E-4</v>
      </c>
    </row>
    <row r="2485" spans="35:38">
      <c r="AI2485" s="64" t="s">
        <v>99</v>
      </c>
      <c r="AJ2485" s="146">
        <f>IFERROR(_xll.qlInterestRateIndexFixingDate(ContBasisIndex12MCorrected,AK2485),"")</f>
        <v>56965</v>
      </c>
      <c r="AK2485" s="146">
        <f>_xll.qlCalendarAdvance(Calendar,$AK2484,AI2485,,,trigger)</f>
        <v>56969</v>
      </c>
      <c r="AL2485" s="78">
        <f>IFERROR(_xll.qlIndexFixing(ContinuousBasisIndex12M,AJ2485,TRUE,)-_xll.qlIndexFixing($AP$1,AJ2485,TRUE,CalibrationTrigger),"")</f>
        <v>5.4180009614986611E-4</v>
      </c>
    </row>
    <row r="2486" spans="35:38">
      <c r="AI2486" s="64" t="s">
        <v>99</v>
      </c>
      <c r="AJ2486" s="146">
        <f>IFERROR(_xll.qlInterestRateIndexFixingDate(ContBasisIndex12MCorrected,AK2486),"")</f>
        <v>56972</v>
      </c>
      <c r="AK2486" s="146">
        <f>_xll.qlCalendarAdvance(Calendar,$AK2485,AI2486,,,trigger)</f>
        <v>56976</v>
      </c>
      <c r="AL2486" s="78">
        <f>IFERROR(_xll.qlIndexFixing(ContinuousBasisIndex12M,AJ2486,TRUE,)-_xll.qlIndexFixing($AP$1,AJ2486,TRUE,CalibrationTrigger),"")</f>
        <v>5.4174959020617669E-4</v>
      </c>
    </row>
    <row r="2487" spans="35:38">
      <c r="AI2487" s="64" t="s">
        <v>99</v>
      </c>
      <c r="AJ2487" s="146">
        <f>IFERROR(_xll.qlInterestRateIndexFixingDate(ContBasisIndex12MCorrected,AK2487),"")</f>
        <v>56979</v>
      </c>
      <c r="AK2487" s="146">
        <f>_xll.qlCalendarAdvance(Calendar,$AK2486,AI2487,,,trigger)</f>
        <v>56983</v>
      </c>
      <c r="AL2487" s="78">
        <f>IFERROR(_xll.qlIndexFixing(ContinuousBasisIndex12M,AJ2487,TRUE,)-_xll.qlIndexFixing($AP$1,AJ2487,TRUE,CalibrationTrigger),"")</f>
        <v>5.4169925893041669E-4</v>
      </c>
    </row>
    <row r="2488" spans="35:38">
      <c r="AI2488" s="64" t="s">
        <v>99</v>
      </c>
      <c r="AJ2488" s="146">
        <f>IFERROR(_xll.qlInterestRateIndexFixingDate(ContBasisIndex12MCorrected,AK2488),"")</f>
        <v>56986</v>
      </c>
      <c r="AK2488" s="146">
        <f>_xll.qlCalendarAdvance(Calendar,$AK2487,AI2488,,,trigger)</f>
        <v>56990</v>
      </c>
      <c r="AL2488" s="78">
        <f>IFERROR(_xll.qlIndexFixing(ContinuousBasisIndex12M,AJ2488,TRUE,)-_xll.qlIndexFixing($AP$1,AJ2488,TRUE,CalibrationTrigger),"")</f>
        <v>5.4164910229703538E-4</v>
      </c>
    </row>
    <row r="2489" spans="35:38">
      <c r="AI2489" s="64" t="s">
        <v>99</v>
      </c>
      <c r="AJ2489" s="146">
        <f>IFERROR(_xll.qlInterestRateIndexFixingDate(ContBasisIndex12MCorrected,AK2489),"")</f>
        <v>56993</v>
      </c>
      <c r="AK2489" s="146">
        <f>_xll.qlCalendarAdvance(Calendar,$AK2488,AI2489,,,trigger)</f>
        <v>56997</v>
      </c>
      <c r="AL2489" s="78">
        <f>IFERROR(_xll.qlIndexFixing(ContinuousBasisIndex12M,AJ2489,TRUE,)-_xll.qlIndexFixing($AP$1,AJ2489,TRUE,CalibrationTrigger),"")</f>
        <v>5.4159912028135023E-4</v>
      </c>
    </row>
    <row r="2490" spans="35:38">
      <c r="AI2490" s="64" t="s">
        <v>99</v>
      </c>
      <c r="AJ2490" s="146">
        <f>IFERROR(_xll.qlInterestRateIndexFixingDate(ContBasisIndex12MCorrected,AK2490),"")</f>
        <v>57000</v>
      </c>
      <c r="AK2490" s="146">
        <f>_xll.qlCalendarAdvance(Calendar,$AK2489,AI2490,,,trigger)</f>
        <v>57004</v>
      </c>
      <c r="AL2490" s="78">
        <f>IFERROR(_xll.qlIndexFixing(ContinuousBasisIndex12M,AJ2490,TRUE,)-_xll.qlIndexFixing($AP$1,AJ2490,TRUE,CalibrationTrigger),"")</f>
        <v>5.4154931286064852E-4</v>
      </c>
    </row>
    <row r="2491" spans="35:38">
      <c r="AI2491" s="64" t="s">
        <v>99</v>
      </c>
      <c r="AJ2491" s="146">
        <f>IFERROR(_xll.qlInterestRateIndexFixingDate(ContBasisIndex12MCorrected,AK2491),"")</f>
        <v>57007</v>
      </c>
      <c r="AK2491" s="146">
        <f>_xll.qlCalendarAdvance(Calendar,$AK2490,AI2491,,,trigger)</f>
        <v>57011</v>
      </c>
      <c r="AL2491" s="78">
        <f>IFERROR(_xll.qlIndexFixing(ContinuousBasisIndex12M,AJ2491,TRUE,)-_xll.qlIndexFixing($AP$1,AJ2491,TRUE,CalibrationTrigger),"")</f>
        <v>5.4149968001352723E-4</v>
      </c>
    </row>
    <row r="2492" spans="35:38">
      <c r="AI2492" s="64" t="s">
        <v>99</v>
      </c>
      <c r="AJ2492" s="146">
        <f>IFERROR(_xll.qlInterestRateIndexFixingDate(ContBasisIndex12MCorrected,AK2492),"")</f>
        <v>57014</v>
      </c>
      <c r="AK2492" s="146">
        <f>_xll.qlCalendarAdvance(Calendar,$AK2491,AI2492,,,trigger)</f>
        <v>57018</v>
      </c>
      <c r="AL2492" s="78">
        <f>IFERROR(_xll.qlIndexFixing(ContinuousBasisIndex12M,AJ2492,TRUE,)-_xll.qlIndexFixing($AP$1,AJ2492,TRUE,CalibrationTrigger),"")</f>
        <v>5.4145022172142135E-4</v>
      </c>
    </row>
    <row r="2493" spans="35:38">
      <c r="AI2493" s="64" t="s">
        <v>99</v>
      </c>
      <c r="AJ2493" s="146">
        <f>IFERROR(_xll.qlInterestRateIndexFixingDate(ContBasisIndex12MCorrected,AK2493),"")</f>
        <v>57021</v>
      </c>
      <c r="AK2493" s="146">
        <f>_xll.qlCalendarAdvance(Calendar,$AK2492,AI2493,,,trigger)</f>
        <v>57025</v>
      </c>
      <c r="AL2493" s="78">
        <f>IFERROR(_xll.qlIndexFixing(ContinuousBasisIndex12M,AJ2493,TRUE,)-_xll.qlIndexFixing($AP$1,AJ2493,TRUE,CalibrationTrigger),"")</f>
        <v>5.4140093796620214E-4</v>
      </c>
    </row>
    <row r="2494" spans="35:38">
      <c r="AI2494" s="64" t="s">
        <v>99</v>
      </c>
      <c r="AJ2494" s="146">
        <f>IFERROR(_xll.qlInterestRateIndexFixingDate(ContBasisIndex12MCorrected,AK2494),"")</f>
        <v>57028</v>
      </c>
      <c r="AK2494" s="146">
        <f>_xll.qlCalendarAdvance(Calendar,$AK2493,AI2494,,,trigger)</f>
        <v>57032</v>
      </c>
      <c r="AL2494" s="78">
        <f>IFERROR(_xll.qlIndexFixing(ContinuousBasisIndex12M,AJ2494,TRUE,)-_xll.qlIndexFixing($AP$1,AJ2494,TRUE,CalibrationTrigger),"")</f>
        <v>5.4135182873280008E-4</v>
      </c>
    </row>
    <row r="2495" spans="35:38">
      <c r="AI2495" s="64" t="s">
        <v>99</v>
      </c>
      <c r="AJ2495" s="146">
        <f>IFERROR(_xll.qlInterestRateIndexFixingDate(ContBasisIndex12MCorrected,AK2495),"")</f>
        <v>57035</v>
      </c>
      <c r="AK2495" s="146">
        <f>_xll.qlCalendarAdvance(Calendar,$AK2494,AI2495,,,trigger)</f>
        <v>57039</v>
      </c>
      <c r="AL2495" s="78">
        <f>IFERROR(_xll.qlIndexFixing(ContinuousBasisIndex12M,AJ2495,TRUE,)-_xll.qlIndexFixing($AP$1,AJ2495,TRUE,CalibrationTrigger),"")</f>
        <v>5.4129640627934711E-4</v>
      </c>
    </row>
    <row r="2496" spans="35:38">
      <c r="AI2496" s="64" t="s">
        <v>99</v>
      </c>
      <c r="AJ2496" s="146">
        <f>IFERROR(_xll.qlInterestRateIndexFixingDate(ContBasisIndex12MCorrected,AK2496),"")</f>
        <v>57042</v>
      </c>
      <c r="AK2496" s="146">
        <f>_xll.qlCalendarAdvance(Calendar,$AK2495,AI2496,,,trigger)</f>
        <v>57046</v>
      </c>
      <c r="AL2496" s="78">
        <f>IFERROR(_xll.qlIndexFixing(ContinuousBasisIndex12M,AJ2496,TRUE,)-_xll.qlIndexFixing($AP$1,AJ2496,TRUE,CalibrationTrigger),"")</f>
        <v>5.4124764842285525E-4</v>
      </c>
    </row>
    <row r="2497" spans="35:38">
      <c r="AI2497" s="64" t="s">
        <v>99</v>
      </c>
      <c r="AJ2497" s="146">
        <f>IFERROR(_xll.qlInterestRateIndexFixingDate(ContBasisIndex12MCorrected,AK2497),"")</f>
        <v>57049</v>
      </c>
      <c r="AK2497" s="146">
        <f>_xll.qlCalendarAdvance(Calendar,$AK2496,AI2497,,,trigger)</f>
        <v>57053</v>
      </c>
      <c r="AL2497" s="78">
        <f>IFERROR(_xll.qlIndexFixing(ContinuousBasisIndex12M,AJ2497,TRUE,)-_xll.qlIndexFixing($AP$1,AJ2497,TRUE,CalibrationTrigger),"")</f>
        <v>5.4119906441130183E-4</v>
      </c>
    </row>
    <row r="2498" spans="35:38">
      <c r="AI2498" s="64" t="s">
        <v>99</v>
      </c>
      <c r="AJ2498" s="146">
        <f>IFERROR(_xll.qlInterestRateIndexFixingDate(ContBasisIndex12MCorrected,AK2498),"")</f>
        <v>57056</v>
      </c>
      <c r="AK2498" s="146">
        <f>_xll.qlCalendarAdvance(Calendar,$AK2497,AI2498,,,trigger)</f>
        <v>57060</v>
      </c>
      <c r="AL2498" s="78">
        <f>IFERROR(_xll.qlIndexFixing(ContinuousBasisIndex12M,AJ2498,TRUE,)-_xll.qlIndexFixing($AP$1,AJ2498,TRUE,CalibrationTrigger),"")</f>
        <v>5.4115065368820058E-4</v>
      </c>
    </row>
    <row r="2499" spans="35:38">
      <c r="AI2499" s="64" t="s">
        <v>99</v>
      </c>
      <c r="AJ2499" s="146">
        <f>IFERROR(_xll.qlInterestRateIndexFixingDate(ContBasisIndex12MCorrected,AK2499),"")</f>
        <v>57063</v>
      </c>
      <c r="AK2499" s="146">
        <f>_xll.qlCalendarAdvance(Calendar,$AK2498,AI2499,,,trigger)</f>
        <v>57067</v>
      </c>
      <c r="AL2499" s="78">
        <f>IFERROR(_xll.qlIndexFixing(ContinuousBasisIndex12M,AJ2499,TRUE,)-_xll.qlIndexFixing($AP$1,AJ2499,TRUE,CalibrationTrigger),"")</f>
        <v>5.4110241569662633E-4</v>
      </c>
    </row>
    <row r="2500" spans="35:38">
      <c r="AI2500" s="64" t="s">
        <v>99</v>
      </c>
      <c r="AJ2500" s="146">
        <f>IFERROR(_xll.qlInterestRateIndexFixingDate(ContBasisIndex12MCorrected,AK2500),"")</f>
        <v>57068</v>
      </c>
      <c r="AK2500" s="146">
        <f>_xll.qlCalendarAdvance(Calendar,$AK2499,AI2500,,,trigger)</f>
        <v>57074</v>
      </c>
      <c r="AL2500" s="78">
        <f>IFERROR(_xll.qlIndexFixing(ContinuousBasisIndex12M,AJ2500,TRUE,)-_xll.qlIndexFixing($AP$1,AJ2500,TRUE,CalibrationTrigger),"")</f>
        <v>5.410543498835978E-4</v>
      </c>
    </row>
    <row r="2501" spans="35:38">
      <c r="AI2501" s="64" t="s">
        <v>99</v>
      </c>
      <c r="AJ2501" s="146">
        <f>IFERROR(_xll.qlInterestRateIndexFixingDate(ContBasisIndex12MCorrected,AK2501),"")</f>
        <v>57077</v>
      </c>
      <c r="AK2501" s="146">
        <f>_xll.qlCalendarAdvance(Calendar,$AK2500,AI2501,,,trigger)</f>
        <v>57081</v>
      </c>
      <c r="AL2501" s="78">
        <f>IFERROR(_xll.qlIndexFixing(ContinuousBasisIndex12M,AJ2501,TRUE,)-_xll.qlIndexFixing($AP$1,AJ2501,TRUE,CalibrationTrigger),"")</f>
        <v>5.4100645569657088E-4</v>
      </c>
    </row>
    <row r="2502" spans="35:38">
      <c r="AI2502" s="64" t="s">
        <v>99</v>
      </c>
      <c r="AJ2502" s="146">
        <f>IFERROR(_xll.qlInterestRateIndexFixingDate(ContBasisIndex12MCorrected,AK2502),"")</f>
        <v>57084</v>
      </c>
      <c r="AK2502" s="146">
        <f>_xll.qlCalendarAdvance(Calendar,$AK2501,AI2502,,,trigger)</f>
        <v>57088</v>
      </c>
      <c r="AL2502" s="78">
        <f>IFERROR(_xll.qlIndexFixing(ContinuousBasisIndex12M,AJ2502,TRUE,)-_xll.qlIndexFixing($AP$1,AJ2502,TRUE,CalibrationTrigger),"")</f>
        <v>5.4095873258628527E-4</v>
      </c>
    </row>
    <row r="2503" spans="35:38">
      <c r="AI2503" s="64" t="s">
        <v>99</v>
      </c>
      <c r="AJ2503" s="146">
        <f>IFERROR(_xll.qlInterestRateIndexFixingDate(ContBasisIndex12MCorrected,AK2503),"")</f>
        <v>57091</v>
      </c>
      <c r="AK2503" s="146">
        <f>_xll.qlCalendarAdvance(Calendar,$AK2502,AI2503,,,trigger)</f>
        <v>57095</v>
      </c>
      <c r="AL2503" s="78">
        <f>IFERROR(_xll.qlIndexFixing(ContinuousBasisIndex12M,AJ2503,TRUE,)-_xll.qlIndexFixing($AP$1,AJ2503,TRUE,CalibrationTrigger),"")</f>
        <v>5.4091118000326299E-4</v>
      </c>
    </row>
    <row r="2504" spans="35:38">
      <c r="AI2504" s="64" t="s">
        <v>99</v>
      </c>
      <c r="AJ2504" s="146">
        <f>IFERROR(_xll.qlInterestRateIndexFixingDate(ContBasisIndex12MCorrected,AK2504),"")</f>
        <v>57097</v>
      </c>
      <c r="AK2504" s="146">
        <f>_xll.qlCalendarAdvance(Calendar,$AK2503,AI2504,,,trigger)</f>
        <v>57102</v>
      </c>
      <c r="AL2504" s="78">
        <f>IFERROR(_xll.qlIndexFixing(ContinuousBasisIndex12M,AJ2504,TRUE,)-_xll.qlIndexFixing($AP$1,AJ2504,TRUE,CalibrationTrigger),"")</f>
        <v>5.4086379740262563E-4</v>
      </c>
    </row>
    <row r="2505" spans="35:38">
      <c r="AI2505" s="64" t="s">
        <v>99</v>
      </c>
      <c r="AJ2505" s="146">
        <f>IFERROR(_xll.qlInterestRateIndexFixingDate(ContBasisIndex12MCorrected,AK2505),"")</f>
        <v>57105</v>
      </c>
      <c r="AK2505" s="146">
        <f>_xll.qlCalendarAdvance(Calendar,$AK2504,AI2505,,,trigger)</f>
        <v>57109</v>
      </c>
      <c r="AL2505" s="78">
        <f>IFERROR(_xll.qlIndexFixing(ContinuousBasisIndex12M,AJ2505,TRUE,)-_xll.qlIndexFixing($AP$1,AJ2505,TRUE,CalibrationTrigger),"")</f>
        <v>5.4081658423927453E-4</v>
      </c>
    </row>
    <row r="2506" spans="35:38">
      <c r="AI2506" s="64" t="s">
        <v>99</v>
      </c>
      <c r="AJ2506" s="146">
        <f>IFERROR(_xll.qlInterestRateIndexFixingDate(ContBasisIndex12MCorrected,AK2506),"")</f>
        <v>57112</v>
      </c>
      <c r="AK2506" s="146">
        <f>_xll.qlCalendarAdvance(Calendar,$AK2505,AI2506,,,trigger)</f>
        <v>57116</v>
      </c>
      <c r="AL2506" s="78">
        <f>IFERROR(_xll.qlIndexFixing(ContinuousBasisIndex12M,AJ2506,TRUE,)-_xll.qlIndexFixing($AP$1,AJ2506,TRUE,CalibrationTrigger),"")</f>
        <v>5.4076953997117712E-4</v>
      </c>
    </row>
    <row r="2507" spans="35:38">
      <c r="AI2507" s="64" t="s">
        <v>99</v>
      </c>
      <c r="AJ2507" s="146">
        <f>IFERROR(_xll.qlInterestRateIndexFixingDate(ContBasisIndex12MCorrected,AK2507),"")</f>
        <v>57119</v>
      </c>
      <c r="AK2507" s="146">
        <f>_xll.qlCalendarAdvance(Calendar,$AK2506,AI2507,,,trigger)</f>
        <v>57123</v>
      </c>
      <c r="AL2507" s="78">
        <f>IFERROR(_xll.qlIndexFixing(ContinuousBasisIndex12M,AJ2507,TRUE,)-_xll.qlIndexFixing($AP$1,AJ2507,TRUE,CalibrationTrigger),"")</f>
        <v>5.4072266405805289E-4</v>
      </c>
    </row>
    <row r="2508" spans="35:38">
      <c r="AI2508" s="64" t="s">
        <v>99</v>
      </c>
      <c r="AJ2508" s="146">
        <f>IFERROR(_xll.qlInterestRateIndexFixingDate(ContBasisIndex12MCorrected,AK2508),"")</f>
        <v>57126</v>
      </c>
      <c r="AK2508" s="146">
        <f>_xll.qlCalendarAdvance(Calendar,$AK2507,AI2508,,,trigger)</f>
        <v>57130</v>
      </c>
      <c r="AL2508" s="78">
        <f>IFERROR(_xll.qlIndexFixing(ContinuousBasisIndex12M,AJ2508,TRUE,)-_xll.qlIndexFixing($AP$1,AJ2508,TRUE,CalibrationTrigger),"")</f>
        <v>5.4067595596028056E-4</v>
      </c>
    </row>
    <row r="2509" spans="35:38">
      <c r="AI2509" s="64" t="s">
        <v>99</v>
      </c>
      <c r="AJ2509" s="146">
        <f>IFERROR(_xll.qlInterestRateIndexFixingDate(ContBasisIndex12MCorrected,AK2509),"")</f>
        <v>57133</v>
      </c>
      <c r="AK2509" s="146">
        <f>_xll.qlCalendarAdvance(Calendar,$AK2508,AI2509,,,trigger)</f>
        <v>57137</v>
      </c>
      <c r="AL2509" s="78">
        <f>IFERROR(_xll.qlIndexFixing(ContinuousBasisIndex12M,AJ2509,TRUE,)-_xll.qlIndexFixing($AP$1,AJ2509,TRUE,CalibrationTrigger),"")</f>
        <v>5.4062941514086259E-4</v>
      </c>
    </row>
    <row r="2510" spans="35:38">
      <c r="AI2510" s="64" t="s">
        <v>99</v>
      </c>
      <c r="AJ2510" s="146">
        <f>IFERROR(_xll.qlInterestRateIndexFixingDate(ContBasisIndex12MCorrected,AK2510),"")</f>
        <v>57140</v>
      </c>
      <c r="AK2510" s="146">
        <f>_xll.qlCalendarAdvance(Calendar,$AK2509,AI2510,,,trigger)</f>
        <v>57144</v>
      </c>
      <c r="AL2510" s="78">
        <f>IFERROR(_xll.qlIndexFixing(ContinuousBasisIndex12M,AJ2510,TRUE,)-_xll.qlIndexFixing($AP$1,AJ2510,TRUE,CalibrationTrigger),"")</f>
        <v>5.4058304106609049E-4</v>
      </c>
    </row>
    <row r="2511" spans="35:38">
      <c r="AI2511" s="64" t="s">
        <v>99</v>
      </c>
      <c r="AJ2511" s="146">
        <f>IFERROR(_xll.qlInterestRateIndexFixingDate(ContBasisIndex12MCorrected,AK2511),"")</f>
        <v>57147</v>
      </c>
      <c r="AK2511" s="146">
        <f>_xll.qlCalendarAdvance(Calendar,$AK2510,AI2511,,,trigger)</f>
        <v>57151</v>
      </c>
      <c r="AL2511" s="78">
        <f>IFERROR(_xll.qlIndexFixing(ContinuousBasisIndex12M,AJ2511,TRUE,)-_xll.qlIndexFixing($AP$1,AJ2511,TRUE,CalibrationTrigger),"")</f>
        <v>5.4053683320181602E-4</v>
      </c>
    </row>
    <row r="2512" spans="35:38">
      <c r="AI2512" s="64" t="s">
        <v>99</v>
      </c>
      <c r="AJ2512" s="146">
        <f>IFERROR(_xll.qlInterestRateIndexFixingDate(ContBasisIndex12MCorrected,AK2512),"")</f>
        <v>57154</v>
      </c>
      <c r="AK2512" s="146">
        <f>_xll.qlCalendarAdvance(Calendar,$AK2511,AI2512,,,trigger)</f>
        <v>57158</v>
      </c>
      <c r="AL2512" s="78">
        <f>IFERROR(_xll.qlIndexFixing(ContinuousBasisIndex12M,AJ2512,TRUE,)-_xll.qlIndexFixing($AP$1,AJ2512,TRUE,CalibrationTrigger),"")</f>
        <v>5.404907910167376E-4</v>
      </c>
    </row>
    <row r="2513" spans="35:38">
      <c r="AI2513" s="64" t="s">
        <v>99</v>
      </c>
      <c r="AJ2513" s="146">
        <f>IFERROR(_xll.qlInterestRateIndexFixingDate(ContBasisIndex12MCorrected,AK2513),"")</f>
        <v>57161</v>
      </c>
      <c r="AK2513" s="146">
        <f>_xll.qlCalendarAdvance(Calendar,$AK2512,AI2513,,,trigger)</f>
        <v>57165</v>
      </c>
      <c r="AL2513" s="78">
        <f>IFERROR(_xll.qlIndexFixing(ContinuousBasisIndex12M,AJ2513,TRUE,)-_xll.qlIndexFixing($AP$1,AJ2513,TRUE,CalibrationTrigger),"")</f>
        <v>5.4044491398152518E-4</v>
      </c>
    </row>
    <row r="2514" spans="35:38">
      <c r="AI2514" s="64" t="s">
        <v>99</v>
      </c>
      <c r="AJ2514" s="146">
        <f>IFERROR(_xll.qlInterestRateIndexFixingDate(ContBasisIndex12MCorrected,AK2514),"")</f>
        <v>57168</v>
      </c>
      <c r="AK2514" s="146">
        <f>_xll.qlCalendarAdvance(Calendar,$AK2513,AI2514,,,trigger)</f>
        <v>57172</v>
      </c>
      <c r="AL2514" s="78">
        <f>IFERROR(_xll.qlIndexFixing(ContinuousBasisIndex12M,AJ2514,TRUE,)-_xll.qlIndexFixing($AP$1,AJ2514,TRUE,CalibrationTrigger),"")</f>
        <v>5.403992015688211E-4</v>
      </c>
    </row>
    <row r="2515" spans="35:38">
      <c r="AI2515" s="64" t="s">
        <v>99</v>
      </c>
      <c r="AJ2515" s="146">
        <f>IFERROR(_xll.qlInterestRateIndexFixingDate(ContBasisIndex12MCorrected,AK2515),"")</f>
        <v>57175</v>
      </c>
      <c r="AK2515" s="146">
        <f>_xll.qlCalendarAdvance(Calendar,$AK2514,AI2515,,,trigger)</f>
        <v>57179</v>
      </c>
      <c r="AL2515" s="78">
        <f>IFERROR(_xll.qlIndexFixing(ContinuousBasisIndex12M,AJ2515,TRUE,)-_xll.qlIndexFixing($AP$1,AJ2515,TRUE,CalibrationTrigger),"")</f>
        <v>5.4035365325192253E-4</v>
      </c>
    </row>
    <row r="2516" spans="35:38">
      <c r="AI2516" s="64" t="s">
        <v>99</v>
      </c>
      <c r="AJ2516" s="146">
        <f>IFERROR(_xll.qlInterestRateIndexFixingDate(ContBasisIndex12MCorrected,AK2516),"")</f>
        <v>57182</v>
      </c>
      <c r="AK2516" s="146">
        <f>_xll.qlCalendarAdvance(Calendar,$AK2515,AI2516,,,trigger)</f>
        <v>57186</v>
      </c>
      <c r="AL2516" s="78">
        <f>IFERROR(_xll.qlIndexFixing(ContinuousBasisIndex12M,AJ2516,TRUE,)-_xll.qlIndexFixing($AP$1,AJ2516,TRUE,CalibrationTrigger),"")</f>
        <v>5.4030826850828828E-4</v>
      </c>
    </row>
    <row r="2517" spans="35:38">
      <c r="AI2517" s="64" t="s">
        <v>99</v>
      </c>
      <c r="AJ2517" s="146">
        <f>IFERROR(_xll.qlInterestRateIndexFixingDate(ContBasisIndex12MCorrected,AK2517),"")</f>
        <v>57189</v>
      </c>
      <c r="AK2517" s="146">
        <f>_xll.qlCalendarAdvance(Calendar,$AK2516,AI2517,,,trigger)</f>
        <v>57193</v>
      </c>
      <c r="AL2517" s="78">
        <f>IFERROR(_xll.qlIndexFixing(ContinuousBasisIndex12M,AJ2517,TRUE,)-_xll.qlIndexFixing($AP$1,AJ2517,TRUE,CalibrationTrigger),"")</f>
        <v>5.4026304681428165E-4</v>
      </c>
    </row>
    <row r="2518" spans="35:38">
      <c r="AI2518" s="64" t="s">
        <v>99</v>
      </c>
      <c r="AJ2518" s="146">
        <f>IFERROR(_xll.qlInterestRateIndexFixingDate(ContBasisIndex12MCorrected,AK2518),"")</f>
        <v>57196</v>
      </c>
      <c r="AK2518" s="146">
        <f>_xll.qlCalendarAdvance(Calendar,$AK2517,AI2518,,,trigger)</f>
        <v>57200</v>
      </c>
      <c r="AL2518" s="78">
        <f>IFERROR(_xll.qlIndexFixing(ContinuousBasisIndex12M,AJ2518,TRUE,)-_xll.qlIndexFixing($AP$1,AJ2518,TRUE,CalibrationTrigger),"")</f>
        <v>5.4021798765021157E-4</v>
      </c>
    </row>
    <row r="2519" spans="35:38">
      <c r="AI2519" s="64" t="s">
        <v>99</v>
      </c>
      <c r="AJ2519" s="146">
        <f>IFERROR(_xll.qlInterestRateIndexFixingDate(ContBasisIndex12MCorrected,AK2519),"")</f>
        <v>57203</v>
      </c>
      <c r="AK2519" s="146">
        <f>_xll.qlCalendarAdvance(Calendar,$AK2518,AI2519,,,trigger)</f>
        <v>57207</v>
      </c>
      <c r="AL2519" s="78">
        <f>IFERROR(_xll.qlIndexFixing(ContinuousBasisIndex12M,AJ2519,TRUE,)-_xll.qlIndexFixing($AP$1,AJ2519,TRUE,CalibrationTrigger),"")</f>
        <v>5.4017309049681893E-4</v>
      </c>
    </row>
    <row r="2520" spans="35:38">
      <c r="AI2520" s="64" t="s">
        <v>99</v>
      </c>
      <c r="AJ2520" s="146">
        <f>IFERROR(_xll.qlInterestRateIndexFixingDate(ContBasisIndex12MCorrected,AK2520),"")</f>
        <v>57210</v>
      </c>
      <c r="AK2520" s="146">
        <f>_xll.qlCalendarAdvance(Calendar,$AK2519,AI2520,,,trigger)</f>
        <v>57214</v>
      </c>
      <c r="AL2520" s="78">
        <f>IFERROR(_xll.qlIndexFixing(ContinuousBasisIndex12M,AJ2520,TRUE,)-_xll.qlIndexFixing($AP$1,AJ2520,TRUE,CalibrationTrigger),"")</f>
        <v>5.4012835483791509E-4</v>
      </c>
    </row>
    <row r="2521" spans="35:38">
      <c r="AI2521" s="64" t="s">
        <v>99</v>
      </c>
      <c r="AJ2521" s="146">
        <f>IFERROR(_xll.qlInterestRateIndexFixingDate(ContBasisIndex12MCorrected,AK2521),"")</f>
        <v>57217</v>
      </c>
      <c r="AK2521" s="146">
        <f>_xll.qlCalendarAdvance(Calendar,$AK2520,AI2521,,,trigger)</f>
        <v>57221</v>
      </c>
      <c r="AL2521" s="78">
        <f>IFERROR(_xll.qlIndexFixing(ContinuousBasisIndex12M,AJ2521,TRUE,)-_xll.qlIndexFixing($AP$1,AJ2521,TRUE,CalibrationTrigger),"")</f>
        <v>5.4008378015862543E-4</v>
      </c>
    </row>
    <row r="2522" spans="35:38">
      <c r="AI2522" s="64" t="s">
        <v>99</v>
      </c>
      <c r="AJ2522" s="146">
        <f>IFERROR(_xll.qlInterestRateIndexFixingDate(ContBasisIndex12MCorrected,AK2522),"")</f>
        <v>57224</v>
      </c>
      <c r="AK2522" s="146">
        <f>_xll.qlCalendarAdvance(Calendar,$AK2521,AI2522,,,trigger)</f>
        <v>57228</v>
      </c>
      <c r="AL2522" s="78">
        <f>IFERROR(_xll.qlIndexFixing(ContinuousBasisIndex12M,AJ2522,TRUE,)-_xll.qlIndexFixing($AP$1,AJ2522,TRUE,CalibrationTrigger),"")</f>
        <v>5.4003936594516737E-4</v>
      </c>
    </row>
    <row r="2523" spans="35:38">
      <c r="AI2523" s="64" t="s">
        <v>99</v>
      </c>
      <c r="AJ2523" s="146">
        <f>IFERROR(_xll.qlInterestRateIndexFixingDate(ContBasisIndex12MCorrected,AK2523),"")</f>
        <v>57231</v>
      </c>
      <c r="AK2523" s="146">
        <f>_xll.qlCalendarAdvance(Calendar,$AK2522,AI2523,,,trigger)</f>
        <v>57235</v>
      </c>
      <c r="AL2523" s="78">
        <f>IFERROR(_xll.qlIndexFixing(ContinuousBasisIndex12M,AJ2523,TRUE,)-_xll.qlIndexFixing($AP$1,AJ2523,TRUE,CalibrationTrigger),"")</f>
        <v>5.3999511168617044E-4</v>
      </c>
    </row>
    <row r="2524" spans="35:38">
      <c r="AI2524" s="64" t="s">
        <v>99</v>
      </c>
      <c r="AJ2524" s="146">
        <f>IFERROR(_xll.qlInterestRateIndexFixingDate(ContBasisIndex12MCorrected,AK2524),"")</f>
        <v>57238</v>
      </c>
      <c r="AK2524" s="146">
        <f>_xll.qlCalendarAdvance(Calendar,$AK2523,AI2524,,,trigger)</f>
        <v>57242</v>
      </c>
      <c r="AL2524" s="78">
        <f>IFERROR(_xll.qlIndexFixing(ContinuousBasisIndex12M,AJ2524,TRUE,)-_xll.qlIndexFixing($AP$1,AJ2524,TRUE,CalibrationTrigger),"")</f>
        <v>5.3995101687201452E-4</v>
      </c>
    </row>
    <row r="2525" spans="35:38">
      <c r="AI2525" s="64" t="s">
        <v>99</v>
      </c>
      <c r="AJ2525" s="146">
        <f>IFERROR(_xll.qlInterestRateIndexFixingDate(ContBasisIndex12MCorrected,AK2525),"")</f>
        <v>57245</v>
      </c>
      <c r="AK2525" s="146">
        <f>_xll.qlCalendarAdvance(Calendar,$AK2524,AI2525,,,trigger)</f>
        <v>57249</v>
      </c>
      <c r="AL2525" s="78">
        <f>IFERROR(_xll.qlIndexFixing(ContinuousBasisIndex12M,AJ2525,TRUE,)-_xll.qlIndexFixing($AP$1,AJ2525,TRUE,CalibrationTrigger),"")</f>
        <v>5.3990708099461212E-4</v>
      </c>
    </row>
    <row r="2526" spans="35:38">
      <c r="AI2526" s="64" t="s">
        <v>99</v>
      </c>
      <c r="AJ2526" s="146">
        <f>IFERROR(_xll.qlInterestRateIndexFixingDate(ContBasisIndex12MCorrected,AK2526),"")</f>
        <v>57252</v>
      </c>
      <c r="AK2526" s="146">
        <f>_xll.qlCalendarAdvance(Calendar,$AK2525,AI2526,,,trigger)</f>
        <v>57256</v>
      </c>
      <c r="AL2526" s="78">
        <f>IFERROR(_xll.qlIndexFixing(ContinuousBasisIndex12M,AJ2526,TRUE,)-_xll.qlIndexFixing($AP$1,AJ2526,TRUE,CalibrationTrigger),"")</f>
        <v>5.3986330354806843E-4</v>
      </c>
    </row>
    <row r="2527" spans="35:38">
      <c r="AI2527" s="64" t="s">
        <v>99</v>
      </c>
      <c r="AJ2527" s="146">
        <f>IFERROR(_xll.qlInterestRateIndexFixingDate(ContBasisIndex12MCorrected,AK2527),"")</f>
        <v>57259</v>
      </c>
      <c r="AK2527" s="146">
        <f>_xll.qlCalendarAdvance(Calendar,$AK2526,AI2527,,,trigger)</f>
        <v>57263</v>
      </c>
      <c r="AL2527" s="78">
        <f>IFERROR(_xll.qlIndexFixing(ContinuousBasisIndex12M,AJ2527,TRUE,)-_xll.qlIndexFixing($AP$1,AJ2527,TRUE,CalibrationTrigger),"")</f>
        <v>5.3981968402757891E-4</v>
      </c>
    </row>
    <row r="2528" spans="35:38">
      <c r="AI2528" s="64" t="s">
        <v>99</v>
      </c>
      <c r="AJ2528" s="146">
        <f>IFERROR(_xll.qlInterestRateIndexFixingDate(ContBasisIndex12MCorrected,AK2528),"")</f>
        <v>57266</v>
      </c>
      <c r="AK2528" s="146">
        <f>_xll.qlCalendarAdvance(Calendar,$AK2527,AI2528,,,trigger)</f>
        <v>57270</v>
      </c>
      <c r="AL2528" s="78">
        <f>IFERROR(_xll.qlIndexFixing(ContinuousBasisIndex12M,AJ2528,TRUE,)-_xll.qlIndexFixing($AP$1,AJ2528,TRUE,CalibrationTrigger),"")</f>
        <v>5.3977622193075378E-4</v>
      </c>
    </row>
    <row r="2529" spans="35:38">
      <c r="AI2529" s="64" t="s">
        <v>99</v>
      </c>
      <c r="AJ2529" s="146">
        <f>IFERROR(_xll.qlInterestRateIndexFixingDate(ContBasisIndex12MCorrected,AK2529),"")</f>
        <v>57273</v>
      </c>
      <c r="AK2529" s="146">
        <f>_xll.qlCalendarAdvance(Calendar,$AK2528,AI2529,,,trigger)</f>
        <v>57277</v>
      </c>
      <c r="AL2529" s="78">
        <f>IFERROR(_xll.qlIndexFixing(ContinuousBasisIndex12M,AJ2529,TRUE,)-_xll.qlIndexFixing($AP$1,AJ2529,TRUE,CalibrationTrigger),"")</f>
        <v>5.3973291675673152E-4</v>
      </c>
    </row>
    <row r="2530" spans="35:38">
      <c r="AI2530" s="64" t="s">
        <v>99</v>
      </c>
      <c r="AJ2530" s="146">
        <f>IFERROR(_xll.qlInterestRateIndexFixingDate(ContBasisIndex12MCorrected,AK2530),"")</f>
        <v>57280</v>
      </c>
      <c r="AK2530" s="146">
        <f>_xll.qlCalendarAdvance(Calendar,$AK2529,AI2530,,,trigger)</f>
        <v>57284</v>
      </c>
      <c r="AL2530" s="78">
        <f>IFERROR(_xll.qlIndexFixing(ContinuousBasisIndex12M,AJ2530,TRUE,)-_xll.qlIndexFixing($AP$1,AJ2530,TRUE,CalibrationTrigger),"")</f>
        <v>5.3968976800596643E-4</v>
      </c>
    </row>
    <row r="2531" spans="35:38">
      <c r="AI2531" s="64" t="s">
        <v>99</v>
      </c>
      <c r="AJ2531" s="146">
        <f>IFERROR(_xll.qlInterestRateIndexFixingDate(ContBasisIndex12MCorrected,AK2531),"")</f>
        <v>57287</v>
      </c>
      <c r="AK2531" s="146">
        <f>_xll.qlCalendarAdvance(Calendar,$AK2530,AI2531,,,trigger)</f>
        <v>57291</v>
      </c>
      <c r="AL2531" s="78">
        <f>IFERROR(_xll.qlIndexFixing(ContinuousBasisIndex12M,AJ2531,TRUE,)-_xll.qlIndexFixing($AP$1,AJ2531,TRUE,CalibrationTrigger),"")</f>
        <v>5.3964677518132404E-4</v>
      </c>
    </row>
    <row r="2532" spans="35:38">
      <c r="AI2532" s="64" t="s">
        <v>99</v>
      </c>
      <c r="AJ2532" s="146">
        <f>IFERROR(_xll.qlInterestRateIndexFixingDate(ContBasisIndex12MCorrected,AK2532),"")</f>
        <v>57294</v>
      </c>
      <c r="AK2532" s="146">
        <f>_xll.qlCalendarAdvance(Calendar,$AK2531,AI2532,,,trigger)</f>
        <v>57298</v>
      </c>
      <c r="AL2532" s="78">
        <f>IFERROR(_xll.qlIndexFixing(ContinuousBasisIndex12M,AJ2532,TRUE,)-_xll.qlIndexFixing($AP$1,AJ2532,TRUE,CalibrationTrigger),"")</f>
        <v>5.3960393778654248E-4</v>
      </c>
    </row>
    <row r="2533" spans="35:38">
      <c r="AI2533" s="64" t="s">
        <v>99</v>
      </c>
      <c r="AJ2533" s="146">
        <f>IFERROR(_xll.qlInterestRateIndexFixingDate(ContBasisIndex12MCorrected,AK2533),"")</f>
        <v>57301</v>
      </c>
      <c r="AK2533" s="146">
        <f>_xll.qlCalendarAdvance(Calendar,$AK2532,AI2533,,,trigger)</f>
        <v>57305</v>
      </c>
      <c r="AL2533" s="78">
        <f>IFERROR(_xll.qlIndexFixing(ContinuousBasisIndex12M,AJ2533,TRUE,)-_xll.qlIndexFixing($AP$1,AJ2533,TRUE,CalibrationTrigger),"")</f>
        <v>5.3956125532776938E-4</v>
      </c>
    </row>
    <row r="2534" spans="35:38">
      <c r="AI2534" s="64" t="s">
        <v>99</v>
      </c>
      <c r="AJ2534" s="146">
        <f>IFERROR(_xll.qlInterestRateIndexFixingDate(ContBasisIndex12MCorrected,AK2534),"")</f>
        <v>57308</v>
      </c>
      <c r="AK2534" s="146">
        <f>_xll.qlCalendarAdvance(Calendar,$AK2533,AI2534,,,trigger)</f>
        <v>57312</v>
      </c>
      <c r="AL2534" s="78">
        <f>IFERROR(_xll.qlIndexFixing(ContinuousBasisIndex12M,AJ2534,TRUE,)-_xll.qlIndexFixing($AP$1,AJ2534,TRUE,CalibrationTrigger),"")</f>
        <v>5.395187273129062E-4</v>
      </c>
    </row>
    <row r="2535" spans="35:38">
      <c r="AI2535" s="64" t="s">
        <v>99</v>
      </c>
      <c r="AJ2535" s="146">
        <f>IFERROR(_xll.qlInterestRateIndexFixingDate(ContBasisIndex12MCorrected,AK2535),"")</f>
        <v>57315</v>
      </c>
      <c r="AK2535" s="146">
        <f>_xll.qlCalendarAdvance(Calendar,$AK2534,AI2535,,,trigger)</f>
        <v>57319</v>
      </c>
      <c r="AL2535" s="78">
        <f>IFERROR(_xll.qlIndexFixing(ContinuousBasisIndex12M,AJ2535,TRUE,)-_xll.qlIndexFixing($AP$1,AJ2535,TRUE,CalibrationTrigger),"")</f>
        <v>5.3947635325116757E-4</v>
      </c>
    </row>
    <row r="2536" spans="35:38">
      <c r="AI2536" s="64" t="s">
        <v>99</v>
      </c>
      <c r="AJ2536" s="146">
        <f>IFERROR(_xll.qlInterestRateIndexFixingDate(ContBasisIndex12MCorrected,AK2536),"")</f>
        <v>57322</v>
      </c>
      <c r="AK2536" s="146">
        <f>_xll.qlCalendarAdvance(Calendar,$AK2535,AI2536,,,trigger)</f>
        <v>57326</v>
      </c>
      <c r="AL2536" s="78">
        <f>IFERROR(_xll.qlIndexFixing(ContinuousBasisIndex12M,AJ2536,TRUE,)-_xll.qlIndexFixing($AP$1,AJ2536,TRUE,CalibrationTrigger),"")</f>
        <v>5.3943413265373791E-4</v>
      </c>
    </row>
    <row r="2537" spans="35:38">
      <c r="AI2537" s="64" t="s">
        <v>99</v>
      </c>
      <c r="AJ2537" s="146">
        <f>IFERROR(_xll.qlInterestRateIndexFixingDate(ContBasisIndex12MCorrected,AK2537),"")</f>
        <v>57329</v>
      </c>
      <c r="AK2537" s="146">
        <f>_xll.qlCalendarAdvance(Calendar,$AK2536,AI2537,,,trigger)</f>
        <v>57333</v>
      </c>
      <c r="AL2537" s="78">
        <f>IFERROR(_xll.qlIndexFixing(ContinuousBasisIndex12M,AJ2537,TRUE,)-_xll.qlIndexFixing($AP$1,AJ2537,TRUE,CalibrationTrigger),"")</f>
        <v>5.3939206503289885E-4</v>
      </c>
    </row>
    <row r="2538" spans="35:38">
      <c r="AI2538" s="64" t="s">
        <v>99</v>
      </c>
      <c r="AJ2538" s="146">
        <f>IFERROR(_xll.qlInterestRateIndexFixingDate(ContBasisIndex12MCorrected,AK2538),"")</f>
        <v>57335</v>
      </c>
      <c r="AK2538" s="146">
        <f>_xll.qlCalendarAdvance(Calendar,$AK2537,AI2538,,,trigger)</f>
        <v>57341</v>
      </c>
      <c r="AL2538" s="78">
        <f>IFERROR(_xll.qlIndexFixing(ContinuousBasisIndex12M,AJ2538,TRUE,)-_xll.qlIndexFixing($AP$1,AJ2538,TRUE,CalibrationTrigger),"")</f>
        <v>5.3934417444781273E-4</v>
      </c>
    </row>
    <row r="2539" spans="35:38">
      <c r="AI2539" s="64" t="s">
        <v>99</v>
      </c>
      <c r="AJ2539" s="146">
        <f>IFERROR(_xll.qlInterestRateIndexFixingDate(ContBasisIndex12MCorrected,AK2539),"")</f>
        <v>57343</v>
      </c>
      <c r="AK2539" s="146">
        <f>_xll.qlCalendarAdvance(Calendar,$AK2538,AI2539,,,trigger)</f>
        <v>57348</v>
      </c>
      <c r="AL2539" s="78">
        <f>IFERROR(_xll.qlIndexFixing(ContinuousBasisIndex12M,AJ2539,TRUE,)-_xll.qlIndexFixing($AP$1,AJ2539,TRUE,CalibrationTrigger),"")</f>
        <v>5.3930243300178739E-4</v>
      </c>
    </row>
    <row r="2540" spans="35:38">
      <c r="AI2540" s="64" t="s">
        <v>99</v>
      </c>
      <c r="AJ2540" s="146">
        <f>IFERROR(_xll.qlInterestRateIndexFixingDate(ContBasisIndex12MCorrected,AK2540),"")</f>
        <v>57353</v>
      </c>
      <c r="AK2540" s="146">
        <f>_xll.qlCalendarAdvance(Calendar,$AK2539,AI2540,,,trigger)</f>
        <v>57355</v>
      </c>
      <c r="AL2540" s="78">
        <f>IFERROR(_xll.qlIndexFixing(ContinuousBasisIndex12M,AJ2540,TRUE,)-_xll.qlIndexFixing($AP$1,AJ2540,TRUE,CalibrationTrigger),"")</f>
        <v>5.3926084301203318E-4</v>
      </c>
    </row>
    <row r="2541" spans="35:38">
      <c r="AI2541" s="64" t="s">
        <v>99</v>
      </c>
      <c r="AJ2541" s="146">
        <f>IFERROR(_xll.qlInterestRateIndexFixingDate(ContBasisIndex12MCorrected,AK2541),"")</f>
        <v>57360</v>
      </c>
      <c r="AK2541" s="146">
        <f>_xll.qlCalendarAdvance(Calendar,$AK2540,AI2541,,,trigger)</f>
        <v>57362</v>
      </c>
      <c r="AL2541" s="78">
        <f>IFERROR(_xll.qlIndexFixing(ContinuousBasisIndex12M,AJ2541,TRUE,)-_xll.qlIndexFixing($AP$1,AJ2541,TRUE,CalibrationTrigger),"")</f>
        <v>5.392194039989355E-4</v>
      </c>
    </row>
    <row r="2542" spans="35:38">
      <c r="AI2542" s="64" t="s">
        <v>99</v>
      </c>
      <c r="AJ2542" s="146">
        <f>IFERROR(_xll.qlInterestRateIndexFixingDate(ContBasisIndex12MCorrected,AK2542),"")</f>
        <v>57367</v>
      </c>
      <c r="AK2542" s="146">
        <f>_xll.qlCalendarAdvance(Calendar,$AK2541,AI2542,,,trigger)</f>
        <v>57369</v>
      </c>
      <c r="AL2542" s="78">
        <f>IFERROR(_xll.qlIndexFixing(ContinuousBasisIndex12M,AJ2542,TRUE,)-_xll.qlIndexFixing($AP$1,AJ2542,TRUE,CalibrationTrigger),"")</f>
        <v>5.3917811548331602E-4</v>
      </c>
    </row>
    <row r="2543" spans="35:38">
      <c r="AI2543" s="64" t="s">
        <v>99</v>
      </c>
      <c r="AJ2543" s="146">
        <f>IFERROR(_xll.qlInterestRateIndexFixingDate(ContBasisIndex12MCorrected,AK2543),"")</f>
        <v>57374</v>
      </c>
      <c r="AK2543" s="146">
        <f>_xll.qlCalendarAdvance(Calendar,$AK2542,AI2543,,,trigger)</f>
        <v>57376</v>
      </c>
      <c r="AL2543" s="78">
        <f>IFERROR(_xll.qlIndexFixing(ContinuousBasisIndex12M,AJ2543,TRUE,)-_xll.qlIndexFixing($AP$1,AJ2543,TRUE,CalibrationTrigger),"")</f>
        <v>5.3913697698840333E-4</v>
      </c>
    </row>
    <row r="2544" spans="35:38">
      <c r="AI2544" s="64" t="s">
        <v>99</v>
      </c>
      <c r="AJ2544" s="146">
        <f>IFERROR(_xll.qlInterestRateIndexFixingDate(ContBasisIndex12MCorrected,AK2544),"")</f>
        <v>57381</v>
      </c>
      <c r="AK2544" s="146">
        <f>_xll.qlCalendarAdvance(Calendar,$AK2543,AI2544,,,trigger)</f>
        <v>57383</v>
      </c>
      <c r="AL2544" s="78">
        <f>IFERROR(_xll.qlIndexFixing(ContinuousBasisIndex12M,AJ2544,TRUE,)-_xll.qlIndexFixing($AP$1,AJ2544,TRUE,CalibrationTrigger),"")</f>
        <v>5.3909598803874442E-4</v>
      </c>
    </row>
    <row r="2545" spans="35:38">
      <c r="AI2545" s="64" t="s">
        <v>99</v>
      </c>
      <c r="AJ2545" s="146">
        <f>IFERROR(_xll.qlInterestRateIndexFixingDate(ContBasisIndex12MCorrected,AK2545),"")</f>
        <v>57388</v>
      </c>
      <c r="AK2545" s="146">
        <f>_xll.qlCalendarAdvance(Calendar,$AK2544,AI2545,,,trigger)</f>
        <v>57390</v>
      </c>
      <c r="AL2545" s="78">
        <f>IFERROR(_xll.qlIndexFixing(ContinuousBasisIndex12M,AJ2545,TRUE,)-_xll.qlIndexFixing($AP$1,AJ2545,TRUE,CalibrationTrigger),"")</f>
        <v>5.3905514816041545E-4</v>
      </c>
    </row>
    <row r="2546" spans="35:38">
      <c r="AI2546" s="64" t="s">
        <v>99</v>
      </c>
      <c r="AJ2546" s="146">
        <f>IFERROR(_xll.qlInterestRateIndexFixingDate(ContBasisIndex12MCorrected,AK2546),"")</f>
        <v>57395</v>
      </c>
      <c r="AK2546" s="146">
        <f>_xll.qlCalendarAdvance(Calendar,$AK2545,AI2546,,,trigger)</f>
        <v>57397</v>
      </c>
      <c r="AL2546" s="78">
        <f>IFERROR(_xll.qlIndexFixing(ContinuousBasisIndex12M,AJ2546,TRUE,)-_xll.qlIndexFixing($AP$1,AJ2546,TRUE,CalibrationTrigger),"")</f>
        <v>5.3901445688190469E-4</v>
      </c>
    </row>
    <row r="2547" spans="35:38">
      <c r="AI2547" s="64" t="s">
        <v>99</v>
      </c>
      <c r="AJ2547" s="146">
        <f>IFERROR(_xll.qlInterestRateIndexFixingDate(ContBasisIndex12MCorrected,AK2547),"")</f>
        <v>57402</v>
      </c>
      <c r="AK2547" s="146">
        <f>_xll.qlCalendarAdvance(Calendar,$AK2546,AI2547,,,trigger)</f>
        <v>57404</v>
      </c>
      <c r="AL2547" s="78">
        <f>IFERROR(_xll.qlIndexFixing(ContinuousBasisIndex12M,AJ2547,TRUE,)-_xll.qlIndexFixing($AP$1,AJ2547,TRUE,CalibrationTrigger),"")</f>
        <v>5.3897391373279244E-4</v>
      </c>
    </row>
    <row r="2548" spans="35:38">
      <c r="AI2548" s="64" t="s">
        <v>99</v>
      </c>
      <c r="AJ2548" s="146">
        <f>IFERROR(_xll.qlInterestRateIndexFixingDate(ContBasisIndex12MCorrected,AK2548),"")</f>
        <v>57409</v>
      </c>
      <c r="AK2548" s="146">
        <f>_xll.qlCalendarAdvance(Calendar,$AK2547,AI2548,,,trigger)</f>
        <v>57411</v>
      </c>
      <c r="AL2548" s="78">
        <f>IFERROR(_xll.qlIndexFixing(ContinuousBasisIndex12M,AJ2548,TRUE,)-_xll.qlIndexFixing($AP$1,AJ2548,TRUE,CalibrationTrigger),"")</f>
        <v>5.3893351824419507E-4</v>
      </c>
    </row>
    <row r="2549" spans="35:38">
      <c r="AI2549" s="64" t="s">
        <v>99</v>
      </c>
      <c r="AJ2549" s="146">
        <f>IFERROR(_xll.qlInterestRateIndexFixingDate(ContBasisIndex12MCorrected,AK2549),"")</f>
        <v>57416</v>
      </c>
      <c r="AK2549" s="146">
        <f>_xll.qlCalendarAdvance(Calendar,$AK2548,AI2549,,,trigger)</f>
        <v>57418</v>
      </c>
      <c r="AL2549" s="78">
        <f>IFERROR(_xll.qlIndexFixing(ContinuousBasisIndex12M,AJ2549,TRUE,)-_xll.qlIndexFixing($AP$1,AJ2549,TRUE,CalibrationTrigger),"")</f>
        <v>5.3889326994875902E-4</v>
      </c>
    </row>
    <row r="2550" spans="35:38">
      <c r="AI2550" s="64" t="s">
        <v>99</v>
      </c>
      <c r="AJ2550" s="146">
        <f>IFERROR(_xll.qlInterestRateIndexFixingDate(ContBasisIndex12MCorrected,AK2550),"")</f>
        <v>57423</v>
      </c>
      <c r="AK2550" s="146">
        <f>_xll.qlCalendarAdvance(Calendar,$AK2549,AI2550,,,trigger)</f>
        <v>57425</v>
      </c>
      <c r="AL2550" s="78">
        <f>IFERROR(_xll.qlIndexFixing(ContinuousBasisIndex12M,AJ2550,TRUE,)-_xll.qlIndexFixing($AP$1,AJ2550,TRUE,CalibrationTrigger),"")</f>
        <v>5.388531683813225E-4</v>
      </c>
    </row>
    <row r="2551" spans="35:38">
      <c r="AI2551" s="64" t="s">
        <v>99</v>
      </c>
      <c r="AJ2551" s="146">
        <f>IFERROR(_xll.qlInterestRateIndexFixingDate(ContBasisIndex12MCorrected,AK2551),"")</f>
        <v>57430</v>
      </c>
      <c r="AK2551" s="146">
        <f>_xll.qlCalendarAdvance(Calendar,$AK2550,AI2551,,,trigger)</f>
        <v>57432</v>
      </c>
      <c r="AL2551" s="78">
        <f>IFERROR(_xll.qlIndexFixing(ContinuousBasisIndex12M,AJ2551,TRUE,)-_xll.qlIndexFixing($AP$1,AJ2551,TRUE,CalibrationTrigger),"")</f>
        <v>5.388132130775998E-4</v>
      </c>
    </row>
    <row r="2552" spans="35:38">
      <c r="AI2552" s="64" t="s">
        <v>99</v>
      </c>
      <c r="AJ2552" s="146">
        <f>IFERROR(_xll.qlInterestRateIndexFixingDate(ContBasisIndex12MCorrected,AK2552),"")</f>
        <v>57437</v>
      </c>
      <c r="AK2552" s="146">
        <f>_xll.qlCalendarAdvance(Calendar,$AK2551,AI2552,,,trigger)</f>
        <v>57439</v>
      </c>
      <c r="AL2552" s="78">
        <f>IFERROR(_xll.qlIndexFixing(ContinuousBasisIndex12M,AJ2552,TRUE,)-_xll.qlIndexFixing($AP$1,AJ2552,TRUE,CalibrationTrigger),"")</f>
        <v>5.3877340357571211E-4</v>
      </c>
    </row>
    <row r="2553" spans="35:38">
      <c r="AI2553" s="64" t="s">
        <v>99</v>
      </c>
      <c r="AJ2553" s="146">
        <f>IFERROR(_xll.qlInterestRateIndexFixingDate(ContBasisIndex12MCorrected,AK2553),"")</f>
        <v>57444</v>
      </c>
      <c r="AK2553" s="146">
        <f>_xll.qlCalendarAdvance(Calendar,$AK2552,AI2553,,,trigger)</f>
        <v>57446</v>
      </c>
      <c r="AL2553" s="78">
        <f>IFERROR(_xll.qlIndexFixing(ContinuousBasisIndex12M,AJ2553,TRUE,)-_xll.qlIndexFixing($AP$1,AJ2553,TRUE,CalibrationTrigger),"")</f>
        <v>5.3873373941466102E-4</v>
      </c>
    </row>
    <row r="2554" spans="35:38">
      <c r="AI2554" s="64" t="s">
        <v>99</v>
      </c>
      <c r="AJ2554" s="146">
        <f>IFERROR(_xll.qlInterestRateIndexFixingDate(ContBasisIndex12MCorrected,AK2554),"")</f>
        <v>57451</v>
      </c>
      <c r="AK2554" s="146">
        <f>_xll.qlCalendarAdvance(Calendar,$AK2553,AI2554,,,trigger)</f>
        <v>57453</v>
      </c>
      <c r="AL2554" s="78">
        <f>IFERROR(_xll.qlIndexFixing(ContinuousBasisIndex12M,AJ2554,TRUE,)-_xll.qlIndexFixing($AP$1,AJ2554,TRUE,CalibrationTrigger),"")</f>
        <v>5.3869422013519581E-4</v>
      </c>
    </row>
    <row r="2555" spans="35:38">
      <c r="AI2555" s="64" t="s">
        <v>99</v>
      </c>
      <c r="AJ2555" s="146">
        <f>IFERROR(_xll.qlInterestRateIndexFixingDate(ContBasisIndex12MCorrected,AK2555),"")</f>
        <v>57454</v>
      </c>
      <c r="AK2555" s="146">
        <f>_xll.qlCalendarAdvance(Calendar,$AK2554,AI2555,,,trigger)</f>
        <v>57460</v>
      </c>
      <c r="AL2555" s="78">
        <f>IFERROR(_xll.qlIndexFixing(ContinuousBasisIndex12M,AJ2555,TRUE,)-_xll.qlIndexFixing($AP$1,AJ2555,TRUE,CalibrationTrigger),"")</f>
        <v>5.3865484528047621E-4</v>
      </c>
    </row>
    <row r="2556" spans="35:38">
      <c r="AI2556" s="64" t="s">
        <v>99</v>
      </c>
      <c r="AJ2556" s="146">
        <f>IFERROR(_xll.qlInterestRateIndexFixingDate(ContBasisIndex12MCorrected,AK2556),"")</f>
        <v>57462</v>
      </c>
      <c r="AK2556" s="146">
        <f>_xll.qlCalendarAdvance(Calendar,$AK2555,AI2556,,,trigger)</f>
        <v>57467</v>
      </c>
      <c r="AL2556" s="78">
        <f>IFERROR(_xll.qlIndexFixing(ContinuousBasisIndex12M,AJ2556,TRUE,)-_xll.qlIndexFixing($AP$1,AJ2556,TRUE,CalibrationTrigger),"")</f>
        <v>5.3861561439432024E-4</v>
      </c>
    </row>
    <row r="2557" spans="35:38">
      <c r="AI2557" s="64" t="s">
        <v>99</v>
      </c>
      <c r="AJ2557" s="146">
        <f>IFERROR(_xll.qlInterestRateIndexFixingDate(ContBasisIndex12MCorrected,AK2557),"")</f>
        <v>57472</v>
      </c>
      <c r="AK2557" s="146">
        <f>_xll.qlCalendarAdvance(Calendar,$AK2556,AI2557,,,trigger)</f>
        <v>57474</v>
      </c>
      <c r="AL2557" s="78">
        <f>IFERROR(_xll.qlIndexFixing(ContinuousBasisIndex12M,AJ2557,TRUE,)-_xll.qlIndexFixing($AP$1,AJ2557,TRUE,CalibrationTrigger),"")</f>
        <v>5.3857652702229628E-4</v>
      </c>
    </row>
    <row r="2558" spans="35:38">
      <c r="AI2558" s="64" t="s">
        <v>99</v>
      </c>
      <c r="AJ2558" s="146">
        <f>IFERROR(_xll.qlInterestRateIndexFixingDate(ContBasisIndex12MCorrected,AK2558),"")</f>
        <v>57479</v>
      </c>
      <c r="AK2558" s="146">
        <f>_xll.qlCalendarAdvance(Calendar,$AK2557,AI2558,,,trigger)</f>
        <v>57481</v>
      </c>
      <c r="AL2558" s="78">
        <f>IFERROR(_xll.qlIndexFixing(ContinuousBasisIndex12M,AJ2558,TRUE,)-_xll.qlIndexFixing($AP$1,AJ2558,TRUE,CalibrationTrigger),"")</f>
        <v>5.3853758271150617E-4</v>
      </c>
    </row>
    <row r="2559" spans="35:38">
      <c r="AI2559" s="64" t="s">
        <v>99</v>
      </c>
      <c r="AJ2559" s="146">
        <f>IFERROR(_xll.qlInterestRateIndexFixingDate(ContBasisIndex12MCorrected,AK2559),"")</f>
        <v>57486</v>
      </c>
      <c r="AK2559" s="146">
        <f>_xll.qlCalendarAdvance(Calendar,$AK2558,AI2559,,,trigger)</f>
        <v>57488</v>
      </c>
      <c r="AL2559" s="78">
        <f>IFERROR(_xll.qlIndexFixing(ContinuousBasisIndex12M,AJ2559,TRUE,)-_xll.qlIndexFixing($AP$1,AJ2559,TRUE,CalibrationTrigger),"")</f>
        <v>5.3849878101102332E-4</v>
      </c>
    </row>
    <row r="2560" spans="35:38">
      <c r="AI2560" s="64" t="s">
        <v>99</v>
      </c>
      <c r="AJ2560" s="146">
        <f>IFERROR(_xll.qlInterestRateIndexFixingDate(ContBasisIndex12MCorrected,AK2560),"")</f>
        <v>57493</v>
      </c>
      <c r="AK2560" s="146">
        <f>_xll.qlCalendarAdvance(Calendar,$AK2559,AI2560,,,trigger)</f>
        <v>57495</v>
      </c>
      <c r="AL2560" s="78">
        <f>IFERROR(_xll.qlIndexFixing(ContinuousBasisIndex12M,AJ2560,TRUE,)-_xll.qlIndexFixing($AP$1,AJ2560,TRUE,CalibrationTrigger),"")</f>
        <v>5.3846012147123513E-4</v>
      </c>
    </row>
    <row r="2561" spans="35:38">
      <c r="AI2561" s="64" t="s">
        <v>99</v>
      </c>
      <c r="AJ2561" s="146">
        <f>IFERROR(_xll.qlInterestRateIndexFixingDate(ContBasisIndex12MCorrected,AK2561),"")</f>
        <v>57500</v>
      </c>
      <c r="AK2561" s="146">
        <f>_xll.qlCalendarAdvance(Calendar,$AK2560,AI2561,,,trigger)</f>
        <v>57502</v>
      </c>
      <c r="AL2561" s="78">
        <f>IFERROR(_xll.qlIndexFixing(ContinuousBasisIndex12M,AJ2561,TRUE,)-_xll.qlIndexFixing($AP$1,AJ2561,TRUE,CalibrationTrigger),"")</f>
        <v>5.3842160364427939E-4</v>
      </c>
    </row>
    <row r="2562" spans="35:38">
      <c r="AI2562" s="64" t="s">
        <v>99</v>
      </c>
      <c r="AJ2562" s="146">
        <f>IFERROR(_xll.qlInterestRateIndexFixingDate(ContBasisIndex12MCorrected,AK2562),"")</f>
        <v>57507</v>
      </c>
      <c r="AK2562" s="146">
        <f>_xll.qlCalendarAdvance(Calendar,$AK2561,AI2562,,,trigger)</f>
        <v>57509</v>
      </c>
      <c r="AL2562" s="78">
        <f>IFERROR(_xll.qlIndexFixing(ContinuousBasisIndex12M,AJ2562,TRUE,)-_xll.qlIndexFixing($AP$1,AJ2562,TRUE,CalibrationTrigger),"")</f>
        <v>5.3838322708273448E-4</v>
      </c>
    </row>
    <row r="2563" spans="35:38">
      <c r="AI2563" s="64" t="s">
        <v>99</v>
      </c>
      <c r="AJ2563" s="146">
        <f>IFERROR(_xll.qlInterestRateIndexFixingDate(ContBasisIndex12MCorrected,AK2563),"")</f>
        <v>57514</v>
      </c>
      <c r="AK2563" s="146">
        <f>_xll.qlCalendarAdvance(Calendar,$AK2562,AI2563,,,trigger)</f>
        <v>57516</v>
      </c>
      <c r="AL2563" s="78">
        <f>IFERROR(_xll.qlIndexFixing(ContinuousBasisIndex12M,AJ2563,TRUE,)-_xll.qlIndexFixing($AP$1,AJ2563,TRUE,CalibrationTrigger),"")</f>
        <v>5.383449913431192E-4</v>
      </c>
    </row>
    <row r="2564" spans="35:38">
      <c r="AI2564" s="64" t="s">
        <v>99</v>
      </c>
      <c r="AJ2564" s="146">
        <f>IFERROR(_xll.qlInterestRateIndexFixingDate(ContBasisIndex12MCorrected,AK2564),"")</f>
        <v>57521</v>
      </c>
      <c r="AK2564" s="146">
        <f>_xll.qlCalendarAdvance(Calendar,$AK2563,AI2564,,,trigger)</f>
        <v>57523</v>
      </c>
      <c r="AL2564" s="78">
        <f>IFERROR(_xll.qlIndexFixing(ContinuousBasisIndex12M,AJ2564,TRUE,)-_xll.qlIndexFixing($AP$1,AJ2564,TRUE,CalibrationTrigger),"")</f>
        <v>5.383068959808569E-4</v>
      </c>
    </row>
    <row r="2565" spans="35:38">
      <c r="AI2565" s="64" t="s">
        <v>99</v>
      </c>
      <c r="AJ2565" s="146">
        <f>IFERROR(_xll.qlInterestRateIndexFixingDate(ContBasisIndex12MCorrected,AK2565),"")</f>
        <v>57528</v>
      </c>
      <c r="AK2565" s="146">
        <f>_xll.qlCalendarAdvance(Calendar,$AK2564,AI2565,,,trigger)</f>
        <v>57530</v>
      </c>
      <c r="AL2565" s="78">
        <f>IFERROR(_xll.qlIndexFixing(ContinuousBasisIndex12M,AJ2565,TRUE,)-_xll.qlIndexFixing($AP$1,AJ2565,TRUE,CalibrationTrigger),"")</f>
        <v>5.382689405546582E-4</v>
      </c>
    </row>
    <row r="2566" spans="35:38">
      <c r="AI2566" s="64" t="s">
        <v>99</v>
      </c>
      <c r="AJ2566" s="146">
        <f>IFERROR(_xll.qlInterestRateIndexFixingDate(ContBasisIndex12MCorrected,AK2566),"")</f>
        <v>57535</v>
      </c>
      <c r="AK2566" s="146">
        <f>_xll.qlCalendarAdvance(Calendar,$AK2565,AI2566,,,trigger)</f>
        <v>57537</v>
      </c>
      <c r="AL2566" s="78">
        <f>IFERROR(_xll.qlIndexFixing(ContinuousBasisIndex12M,AJ2566,TRUE,)-_xll.qlIndexFixing($AP$1,AJ2566,TRUE,CalibrationTrigger),"")</f>
        <v>5.382311246241063E-4</v>
      </c>
    </row>
    <row r="2567" spans="35:38">
      <c r="AI2567" s="64" t="s">
        <v>99</v>
      </c>
      <c r="AJ2567" s="146">
        <f>IFERROR(_xll.qlInterestRateIndexFixingDate(ContBasisIndex12MCorrected,AK2567),"")</f>
        <v>57542</v>
      </c>
      <c r="AK2567" s="146">
        <f>_xll.qlCalendarAdvance(Calendar,$AK2566,AI2567,,,trigger)</f>
        <v>57544</v>
      </c>
      <c r="AL2567" s="78">
        <f>IFERROR(_xll.qlIndexFixing(ContinuousBasisIndex12M,AJ2567,TRUE,)-_xll.qlIndexFixing($AP$1,AJ2567,TRUE,CalibrationTrigger),"")</f>
        <v>5.3819344775032137E-4</v>
      </c>
    </row>
    <row r="2568" spans="35:38">
      <c r="AI2568" s="64" t="s">
        <v>99</v>
      </c>
      <c r="AJ2568" s="146">
        <f>IFERROR(_xll.qlInterestRateIndexFixingDate(ContBasisIndex12MCorrected,AK2568),"")</f>
        <v>57549</v>
      </c>
      <c r="AK2568" s="146">
        <f>_xll.qlCalendarAdvance(Calendar,$AK2567,AI2568,,,trigger)</f>
        <v>57551</v>
      </c>
      <c r="AL2568" s="78">
        <f>IFERROR(_xll.qlIndexFixing(ContinuousBasisIndex12M,AJ2568,TRUE,)-_xll.qlIndexFixing($AP$1,AJ2568,TRUE,CalibrationTrigger),"")</f>
        <v>5.3815590949595361E-4</v>
      </c>
    </row>
    <row r="2569" spans="35:38">
      <c r="AI2569" s="64" t="s">
        <v>99</v>
      </c>
      <c r="AJ2569" s="146">
        <f>IFERROR(_xll.qlInterestRateIndexFixingDate(ContBasisIndex12MCorrected,AK2569),"")</f>
        <v>57556</v>
      </c>
      <c r="AK2569" s="146">
        <f>_xll.qlCalendarAdvance(Calendar,$AK2568,AI2569,,,trigger)</f>
        <v>57558</v>
      </c>
      <c r="AL2569" s="78">
        <f>IFERROR(_xll.qlIndexFixing(ContinuousBasisIndex12M,AJ2569,TRUE,)-_xll.qlIndexFixing($AP$1,AJ2569,TRUE,CalibrationTrigger),"")</f>
        <v>5.381185094256247E-4</v>
      </c>
    </row>
    <row r="2570" spans="35:38">
      <c r="AI2570" s="64" t="s">
        <v>99</v>
      </c>
      <c r="AJ2570" s="146">
        <f>IFERROR(_xll.qlInterestRateIndexFixingDate(ContBasisIndex12MCorrected,AK2570),"")</f>
        <v>57563</v>
      </c>
      <c r="AK2570" s="146">
        <f>_xll.qlCalendarAdvance(Calendar,$AK2569,AI2570,,,trigger)</f>
        <v>57565</v>
      </c>
      <c r="AL2570" s="78">
        <f>IFERROR(_xll.qlIndexFixing(ContinuousBasisIndex12M,AJ2570,TRUE,)-_xll.qlIndexFixing($AP$1,AJ2570,TRUE,CalibrationTrigger),"")</f>
        <v>5.3808124710483414E-4</v>
      </c>
    </row>
    <row r="2571" spans="35:38">
      <c r="AI2571" s="64" t="s">
        <v>99</v>
      </c>
      <c r="AJ2571" s="146">
        <f>IFERROR(_xll.qlInterestRateIndexFixingDate(ContBasisIndex12MCorrected,AK2571),"")</f>
        <v>57570</v>
      </c>
      <c r="AK2571" s="146">
        <f>_xll.qlCalendarAdvance(Calendar,$AK2570,AI2571,,,trigger)</f>
        <v>57572</v>
      </c>
      <c r="AL2571" s="78">
        <f>IFERROR(_xll.qlIndexFixing(ContinuousBasisIndex12M,AJ2571,TRUE,)-_xll.qlIndexFixing($AP$1,AJ2571,TRUE,CalibrationTrigger),"")</f>
        <v>5.3804412210126974E-4</v>
      </c>
    </row>
    <row r="2572" spans="35:38">
      <c r="AI2572" s="64" t="s">
        <v>99</v>
      </c>
      <c r="AJ2572" s="146">
        <f>IFERROR(_xll.qlInterestRateIndexFixingDate(ContBasisIndex12MCorrected,AK2572),"")</f>
        <v>57577</v>
      </c>
      <c r="AK2572" s="146">
        <f>_xll.qlCalendarAdvance(Calendar,$AK2571,AI2572,,,trigger)</f>
        <v>57579</v>
      </c>
      <c r="AL2572" s="78">
        <f>IFERROR(_xll.qlIndexFixing(ContinuousBasisIndex12M,AJ2572,TRUE,)-_xll.qlIndexFixing($AP$1,AJ2572,TRUE,CalibrationTrigger),"")</f>
        <v>5.3800713398305736E-4</v>
      </c>
    </row>
    <row r="2573" spans="35:38">
      <c r="AI2573" s="64" t="s">
        <v>99</v>
      </c>
      <c r="AJ2573" s="146">
        <f>IFERROR(_xll.qlInterestRateIndexFixingDate(ContBasisIndex12MCorrected,AK2573),"")</f>
        <v>57584</v>
      </c>
      <c r="AK2573" s="146">
        <f>_xll.qlCalendarAdvance(Calendar,$AK2572,AI2573,,,trigger)</f>
        <v>57586</v>
      </c>
      <c r="AL2573" s="78">
        <f>IFERROR(_xll.qlIndexFixing(ContinuousBasisIndex12M,AJ2573,TRUE,)-_xll.qlIndexFixing($AP$1,AJ2573,TRUE,CalibrationTrigger),"")</f>
        <v>5.3797028232051465E-4</v>
      </c>
    </row>
    <row r="2574" spans="35:38">
      <c r="AI2574" s="64" t="s">
        <v>99</v>
      </c>
      <c r="AJ2574" s="146">
        <f>IFERROR(_xll.qlInterestRateIndexFixingDate(ContBasisIndex12MCorrected,AK2574),"")</f>
        <v>57591</v>
      </c>
      <c r="AK2574" s="146">
        <f>_xll.qlCalendarAdvance(Calendar,$AK2573,AI2574,,,trigger)</f>
        <v>57593</v>
      </c>
      <c r="AL2574" s="78">
        <f>IFERROR(_xll.qlIndexFixing(ContinuousBasisIndex12M,AJ2574,TRUE,)-_xll.qlIndexFixing($AP$1,AJ2574,TRUE,CalibrationTrigger),"")</f>
        <v>5.3793356668614591E-4</v>
      </c>
    </row>
    <row r="2575" spans="35:38">
      <c r="AI2575" s="64" t="s">
        <v>99</v>
      </c>
      <c r="AJ2575" s="146">
        <f>IFERROR(_xll.qlInterestRateIndexFixingDate(ContBasisIndex12MCorrected,AK2575),"")</f>
        <v>57598</v>
      </c>
      <c r="AK2575" s="146">
        <f>_xll.qlCalendarAdvance(Calendar,$AK2574,AI2575,,,trigger)</f>
        <v>57600</v>
      </c>
      <c r="AL2575" s="78">
        <f>IFERROR(_xll.qlIndexFixing(ContinuousBasisIndex12M,AJ2575,TRUE,)-_xll.qlIndexFixing($AP$1,AJ2575,TRUE,CalibrationTrigger),"")</f>
        <v>5.378969866524589E-4</v>
      </c>
    </row>
    <row r="2576" spans="35:38">
      <c r="AI2576" s="64" t="s">
        <v>99</v>
      </c>
      <c r="AJ2576" s="146">
        <f>IFERROR(_xll.qlInterestRateIndexFixingDate(ContBasisIndex12MCorrected,AK2576),"")</f>
        <v>57605</v>
      </c>
      <c r="AK2576" s="146">
        <f>_xll.qlCalendarAdvance(Calendar,$AK2575,AI2576,,,trigger)</f>
        <v>57607</v>
      </c>
      <c r="AL2576" s="78">
        <f>IFERROR(_xll.qlIndexFixing(ContinuousBasisIndex12M,AJ2576,TRUE,)-_xll.qlIndexFixing($AP$1,AJ2576,TRUE,CalibrationTrigger),"")</f>
        <v>5.3786054179502576E-4</v>
      </c>
    </row>
    <row r="2577" spans="35:38">
      <c r="AI2577" s="64" t="s">
        <v>99</v>
      </c>
      <c r="AJ2577" s="146">
        <f>IFERROR(_xll.qlInterestRateIndexFixingDate(ContBasisIndex12MCorrected,AK2577),"")</f>
        <v>57612</v>
      </c>
      <c r="AK2577" s="146">
        <f>_xll.qlCalendarAdvance(Calendar,$AK2576,AI2577,,,trigger)</f>
        <v>57614</v>
      </c>
      <c r="AL2577" s="78">
        <f>IFERROR(_xll.qlIndexFixing(ContinuousBasisIndex12M,AJ2577,TRUE,)-_xll.qlIndexFixing($AP$1,AJ2577,TRUE,CalibrationTrigger),"")</f>
        <v>5.3782423168941863E-4</v>
      </c>
    </row>
    <row r="2578" spans="35:38">
      <c r="AI2578" s="64" t="s">
        <v>99</v>
      </c>
      <c r="AJ2578" s="146">
        <f>IFERROR(_xll.qlInterestRateIndexFixingDate(ContBasisIndex12MCorrected,AK2578),"")</f>
        <v>57619</v>
      </c>
      <c r="AK2578" s="146">
        <f>_xll.qlCalendarAdvance(Calendar,$AK2577,AI2578,,,trigger)</f>
        <v>57621</v>
      </c>
      <c r="AL2578" s="78">
        <f>IFERROR(_xll.qlIndexFixing(ContinuousBasisIndex12M,AJ2578,TRUE,)-_xll.qlIndexFixing($AP$1,AJ2578,TRUE,CalibrationTrigger),"")</f>
        <v>5.3778805591339976E-4</v>
      </c>
    </row>
    <row r="2579" spans="35:38">
      <c r="AI2579" s="64" t="s">
        <v>99</v>
      </c>
      <c r="AJ2579" s="146">
        <f>IFERROR(_xll.qlInterestRateIndexFixingDate(ContBasisIndex12MCorrected,AK2579),"")</f>
        <v>57626</v>
      </c>
      <c r="AK2579" s="146">
        <f>_xll.qlCalendarAdvance(Calendar,$AK2578,AI2579,,,trigger)</f>
        <v>57628</v>
      </c>
      <c r="AL2579" s="78">
        <f>IFERROR(_xll.qlIndexFixing(ContinuousBasisIndex12M,AJ2579,TRUE,)-_xll.qlIndexFixing($AP$1,AJ2579,TRUE,CalibrationTrigger),"")</f>
        <v>5.3775201404670289E-4</v>
      </c>
    </row>
    <row r="2580" spans="35:38">
      <c r="AI2580" s="64" t="s">
        <v>99</v>
      </c>
      <c r="AJ2580" s="146">
        <f>IFERROR(_xll.qlInterestRateIndexFixingDate(ContBasisIndex12MCorrected,AK2580),"")</f>
        <v>57633</v>
      </c>
      <c r="AK2580" s="146">
        <f>_xll.qlCalendarAdvance(Calendar,$AK2579,AI2580,,,trigger)</f>
        <v>57635</v>
      </c>
      <c r="AL2580" s="78">
        <f>IFERROR(_xll.qlIndexFixing(ContinuousBasisIndex12M,AJ2580,TRUE,)-_xll.qlIndexFixing($AP$1,AJ2580,TRUE,CalibrationTrigger),"")</f>
        <v>5.3771610566906262E-4</v>
      </c>
    </row>
    <row r="2581" spans="35:38">
      <c r="AI2581" s="64" t="s">
        <v>99</v>
      </c>
      <c r="AJ2581" s="146">
        <f>IFERROR(_xll.qlInterestRateIndexFixingDate(ContBasisIndex12MCorrected,AK2581),"")</f>
        <v>57640</v>
      </c>
      <c r="AK2581" s="146">
        <f>_xll.qlCalendarAdvance(Calendar,$AK2580,AI2581,,,trigger)</f>
        <v>57642</v>
      </c>
      <c r="AL2581" s="78">
        <f>IFERROR(_xll.qlIndexFixing(ContinuousBasisIndex12M,AJ2581,TRUE,)-_xll.qlIndexFixing($AP$1,AJ2581,TRUE,CalibrationTrigger),"")</f>
        <v>5.3768033036327538E-4</v>
      </c>
    </row>
    <row r="2582" spans="35:38">
      <c r="AI2582" s="64" t="s">
        <v>99</v>
      </c>
      <c r="AJ2582" s="146">
        <f>IFERROR(_xll.qlInterestRateIndexFixingDate(ContBasisIndex12MCorrected,AK2582),"")</f>
        <v>57647</v>
      </c>
      <c r="AK2582" s="146">
        <f>_xll.qlCalendarAdvance(Calendar,$AK2581,AI2582,,,trigger)</f>
        <v>57649</v>
      </c>
      <c r="AL2582" s="78">
        <f>IFERROR(_xll.qlIndexFixing(ContinuousBasisIndex12M,AJ2582,TRUE,)-_xll.qlIndexFixing($AP$1,AJ2582,TRUE,CalibrationTrigger),"")</f>
        <v>5.3764468771280022E-4</v>
      </c>
    </row>
    <row r="2583" spans="35:38">
      <c r="AI2583" s="64" t="s">
        <v>99</v>
      </c>
      <c r="AJ2583" s="146">
        <f>IFERROR(_xll.qlInterestRateIndexFixingDate(ContBasisIndex12MCorrected,AK2583),"")</f>
        <v>57654</v>
      </c>
      <c r="AK2583" s="146">
        <f>_xll.qlCalendarAdvance(Calendar,$AK2582,AI2583,,,trigger)</f>
        <v>57656</v>
      </c>
      <c r="AL2583" s="78">
        <f>IFERROR(_xll.qlIndexFixing(ContinuousBasisIndex12M,AJ2583,TRUE,)-_xll.qlIndexFixing($AP$1,AJ2583,TRUE,CalibrationTrigger),"")</f>
        <v>5.3760917730196964E-4</v>
      </c>
    </row>
    <row r="2584" spans="35:38">
      <c r="AI2584" s="64" t="s">
        <v>99</v>
      </c>
      <c r="AJ2584" s="146">
        <f>IFERROR(_xll.qlInterestRateIndexFixingDate(ContBasisIndex12MCorrected,AK2584),"")</f>
        <v>57661</v>
      </c>
      <c r="AK2584" s="146">
        <f>_xll.qlCalendarAdvance(Calendar,$AK2583,AI2584,,,trigger)</f>
        <v>57663</v>
      </c>
      <c r="AL2584" s="78">
        <f>IFERROR(_xll.qlIndexFixing(ContinuousBasisIndex12M,AJ2584,TRUE,)-_xll.qlIndexFixing($AP$1,AJ2584,TRUE,CalibrationTrigger),"")</f>
        <v>5.3757379871840084E-4</v>
      </c>
    </row>
    <row r="2585" spans="35:38">
      <c r="AI2585" s="64" t="s">
        <v>99</v>
      </c>
      <c r="AJ2585" s="146">
        <f>IFERROR(_xll.qlInterestRateIndexFixingDate(ContBasisIndex12MCorrected,AK2585),"")</f>
        <v>57668</v>
      </c>
      <c r="AK2585" s="146">
        <f>_xll.qlCalendarAdvance(Calendar,$AK2584,AI2585,,,trigger)</f>
        <v>57670</v>
      </c>
      <c r="AL2585" s="78">
        <f>IFERROR(_xll.qlIndexFixing(ContinuousBasisIndex12M,AJ2585,TRUE,)-_xll.qlIndexFixing($AP$1,AJ2585,TRUE,CalibrationTrigger),"")</f>
        <v>5.3753855154948984E-4</v>
      </c>
    </row>
    <row r="2586" spans="35:38">
      <c r="AI2586" s="64" t="s">
        <v>99</v>
      </c>
      <c r="AJ2586" s="146">
        <f>IFERROR(_xll.qlInterestRateIndexFixingDate(ContBasisIndex12MCorrected,AK2586),"")</f>
        <v>57675</v>
      </c>
      <c r="AK2586" s="146">
        <f>_xll.qlCalendarAdvance(Calendar,$AK2585,AI2586,,,trigger)</f>
        <v>57677</v>
      </c>
      <c r="AL2586" s="78">
        <f>IFERROR(_xll.qlIndexFixing(ContinuousBasisIndex12M,AJ2586,TRUE,)-_xll.qlIndexFixing($AP$1,AJ2586,TRUE,CalibrationTrigger),"")</f>
        <v>5.3750343538461025E-4</v>
      </c>
    </row>
    <row r="2587" spans="35:38">
      <c r="AI2587" s="64" t="s">
        <v>99</v>
      </c>
      <c r="AJ2587" s="146">
        <f>IFERROR(_xll.qlInterestRateIndexFixingDate(ContBasisIndex12MCorrected,AK2587),"")</f>
        <v>57682</v>
      </c>
      <c r="AK2587" s="146">
        <f>_xll.qlCalendarAdvance(Calendar,$AK2586,AI2587,,,trigger)</f>
        <v>57684</v>
      </c>
      <c r="AL2587" s="78">
        <f>IFERROR(_xll.qlIndexFixing(ContinuousBasisIndex12M,AJ2587,TRUE,)-_xll.qlIndexFixing($AP$1,AJ2587,TRUE,CalibrationTrigger),"")</f>
        <v>5.3746844981378619E-4</v>
      </c>
    </row>
    <row r="2588" spans="35:38">
      <c r="AI2588" s="64" t="s">
        <v>99</v>
      </c>
      <c r="AJ2588" s="146">
        <f>IFERROR(_xll.qlInterestRateIndexFixingDate(ContBasisIndex12MCorrected,AK2588),"")</f>
        <v>57689</v>
      </c>
      <c r="AK2588" s="146">
        <f>_xll.qlCalendarAdvance(Calendar,$AK2587,AI2588,,,trigger)</f>
        <v>57691</v>
      </c>
      <c r="AL2588" s="78">
        <f>IFERROR(_xll.qlIndexFixing(ContinuousBasisIndex12M,AJ2588,TRUE,)-_xll.qlIndexFixing($AP$1,AJ2588,TRUE,CalibrationTrigger),"")</f>
        <v>5.3743359443011139E-4</v>
      </c>
    </row>
    <row r="2589" spans="35:38">
      <c r="AI2589" s="64" t="s">
        <v>99</v>
      </c>
      <c r="AJ2589" s="146">
        <f>IFERROR(_xll.qlInterestRateIndexFixingDate(ContBasisIndex12MCorrected,AK2589),"")</f>
        <v>57696</v>
      </c>
      <c r="AK2589" s="146">
        <f>_xll.qlCalendarAdvance(Calendar,$AK2588,AI2589,,,trigger)</f>
        <v>57698</v>
      </c>
      <c r="AL2589" s="78">
        <f>IFERROR(_xll.qlIndexFixing(ContinuousBasisIndex12M,AJ2589,TRUE,)-_xll.qlIndexFixing($AP$1,AJ2589,TRUE,CalibrationTrigger),"")</f>
        <v>5.3739886882711585E-4</v>
      </c>
    </row>
    <row r="2590" spans="35:38">
      <c r="AI2590" s="64" t="s">
        <v>99</v>
      </c>
      <c r="AJ2590" s="146">
        <f>IFERROR(_xll.qlInterestRateIndexFixingDate(ContBasisIndex12MCorrected,AK2590),"")</f>
        <v>57700</v>
      </c>
      <c r="AK2590" s="146">
        <f>_xll.qlCalendarAdvance(Calendar,$AK2589,AI2590,,,trigger)</f>
        <v>57706</v>
      </c>
      <c r="AL2590" s="78">
        <f>IFERROR(_xll.qlIndexFixing(ContinuousBasisIndex12M,AJ2590,TRUE,)-_xll.qlIndexFixing($AP$1,AJ2590,TRUE,CalibrationTrigger),"")</f>
        <v>5.3735934081885171E-4</v>
      </c>
    </row>
    <row r="2591" spans="35:38">
      <c r="AI2591" s="64" t="s">
        <v>99</v>
      </c>
      <c r="AJ2591" s="146">
        <f>IFERROR(_xll.qlInterestRateIndexFixingDate(ContBasisIndex12MCorrected,AK2591),"")</f>
        <v>57710</v>
      </c>
      <c r="AK2591" s="146">
        <f>_xll.qlCalendarAdvance(Calendar,$AK2590,AI2591,,,trigger)</f>
        <v>57713</v>
      </c>
      <c r="AL2591" s="78">
        <f>IFERROR(_xll.qlIndexFixing(ContinuousBasisIndex12M,AJ2591,TRUE,)-_xll.qlIndexFixing($AP$1,AJ2591,TRUE,CalibrationTrigger),"")</f>
        <v>5.3732489195492533E-4</v>
      </c>
    </row>
    <row r="2592" spans="35:38">
      <c r="AI2592" s="64" t="s">
        <v>99</v>
      </c>
      <c r="AJ2592" s="146">
        <f>IFERROR(_xll.qlInterestRateIndexFixingDate(ContBasisIndex12MCorrected,AK2592),"")</f>
        <v>57718</v>
      </c>
      <c r="AK2592" s="146">
        <f>_xll.qlCalendarAdvance(Calendar,$AK2591,AI2592,,,trigger)</f>
        <v>57720</v>
      </c>
      <c r="AL2592" s="78">
        <f>IFERROR(_xll.qlIndexFixing(ContinuousBasisIndex12M,AJ2592,TRUE,)-_xll.qlIndexFixing($AP$1,AJ2592,TRUE,CalibrationTrigger),"")</f>
        <v>5.3729057160343402E-4</v>
      </c>
    </row>
    <row r="2593" spans="35:38">
      <c r="AI2593" s="64" t="s">
        <v>99</v>
      </c>
      <c r="AJ2593" s="146">
        <f>IFERROR(_xll.qlInterestRateIndexFixingDate(ContBasisIndex12MCorrected,AK2593),"")</f>
        <v>57725</v>
      </c>
      <c r="AK2593" s="146">
        <f>_xll.qlCalendarAdvance(Calendar,$AK2592,AI2593,,,trigger)</f>
        <v>57727</v>
      </c>
      <c r="AL2593" s="78">
        <f>IFERROR(_xll.qlIndexFixing(ContinuousBasisIndex12M,AJ2593,TRUE,)-_xll.qlIndexFixing($AP$1,AJ2593,TRUE,CalibrationTrigger),"")</f>
        <v>5.3725637936359941E-4</v>
      </c>
    </row>
    <row r="2594" spans="35:38">
      <c r="AI2594" s="64" t="s">
        <v>99</v>
      </c>
      <c r="AJ2594" s="146">
        <f>IFERROR(_xll.qlInterestRateIndexFixingDate(ContBasisIndex12MCorrected,AK2594),"")</f>
        <v>57732</v>
      </c>
      <c r="AK2594" s="146">
        <f>_xll.qlCalendarAdvance(Calendar,$AK2593,AI2594,,,trigger)</f>
        <v>57734</v>
      </c>
      <c r="AL2594" s="78">
        <f>IFERROR(_xll.qlIndexFixing(ContinuousBasisIndex12M,AJ2594,TRUE,)-_xll.qlIndexFixing($AP$1,AJ2594,TRUE,CalibrationTrigger),"")</f>
        <v>5.3722231483618182E-4</v>
      </c>
    </row>
    <row r="2595" spans="35:38">
      <c r="AI2595" s="64" t="s">
        <v>99</v>
      </c>
      <c r="AJ2595" s="146">
        <f>IFERROR(_xll.qlInterestRateIndexFixingDate(ContBasisIndex12MCorrected,AK2595),"")</f>
        <v>57739</v>
      </c>
      <c r="AK2595" s="146">
        <f>_xll.qlCalendarAdvance(Calendar,$AK2594,AI2595,,,trigger)</f>
        <v>57741</v>
      </c>
      <c r="AL2595" s="78">
        <f>IFERROR(_xll.qlIndexFixing(ContinuousBasisIndex12M,AJ2595,TRUE,)-_xll.qlIndexFixing($AP$1,AJ2595,TRUE,CalibrationTrigger),"")</f>
        <v>5.3718837762456537E-4</v>
      </c>
    </row>
    <row r="2596" spans="35:38">
      <c r="AI2596" s="64" t="s">
        <v>99</v>
      </c>
      <c r="AJ2596" s="146">
        <f>IFERROR(_xll.qlInterestRateIndexFixingDate(ContBasisIndex12MCorrected,AK2596),"")</f>
        <v>57746</v>
      </c>
      <c r="AK2596" s="146">
        <f>_xll.qlCalendarAdvance(Calendar,$AK2595,AI2596,,,trigger)</f>
        <v>57748</v>
      </c>
      <c r="AL2596" s="78">
        <f>IFERROR(_xll.qlIndexFixing(ContinuousBasisIndex12M,AJ2596,TRUE,)-_xll.qlIndexFixing($AP$1,AJ2596,TRUE,CalibrationTrigger),"")</f>
        <v>5.3715456733082183E-4</v>
      </c>
    </row>
    <row r="2597" spans="35:38">
      <c r="AI2597" s="64" t="s">
        <v>99</v>
      </c>
      <c r="AJ2597" s="146">
        <f>IFERROR(_xll.qlInterestRateIndexFixingDate(ContBasisIndex12MCorrected,AK2597),"")</f>
        <v>57753</v>
      </c>
      <c r="AK2597" s="146">
        <f>_xll.qlCalendarAdvance(Calendar,$AK2596,AI2597,,,trigger)</f>
        <v>57755</v>
      </c>
      <c r="AL2597" s="78">
        <f>IFERROR(_xll.qlIndexFixing(ContinuousBasisIndex12M,AJ2597,TRUE,)-_xll.qlIndexFixing($AP$1,AJ2597,TRUE,CalibrationTrigger),"")</f>
        <v>5.3712088356074831E-4</v>
      </c>
    </row>
    <row r="2598" spans="35:38">
      <c r="AI2598" s="64" t="s">
        <v>99</v>
      </c>
      <c r="AJ2598" s="146">
        <f>IFERROR(_xll.qlInterestRateIndexFixingDate(ContBasisIndex12MCorrected,AK2598),"")</f>
        <v>57760</v>
      </c>
      <c r="AK2598" s="146">
        <f>_xll.qlCalendarAdvance(Calendar,$AK2597,AI2598,,,trigger)</f>
        <v>57762</v>
      </c>
      <c r="AL2598" s="78">
        <f>IFERROR(_xll.qlIndexFixing(ContinuousBasisIndex12M,AJ2598,TRUE,)-_xll.qlIndexFixing($AP$1,AJ2598,TRUE,CalibrationTrigger),"")</f>
        <v>5.3708732592079329E-4</v>
      </c>
    </row>
    <row r="2599" spans="35:38">
      <c r="AI2599" s="64" t="s">
        <v>99</v>
      </c>
      <c r="AJ2599" s="146">
        <f>IFERROR(_xll.qlInterestRateIndexFixingDate(ContBasisIndex12MCorrected,AK2599),"")</f>
        <v>57767</v>
      </c>
      <c r="AK2599" s="146">
        <f>_xll.qlCalendarAdvance(Calendar,$AK2598,AI2599,,,trigger)</f>
        <v>57769</v>
      </c>
      <c r="AL2599" s="78">
        <f>IFERROR(_xll.qlIndexFixing(ContinuousBasisIndex12M,AJ2599,TRUE,)-_xll.qlIndexFixing($AP$1,AJ2599,TRUE,CalibrationTrigger),"")</f>
        <v>5.3705389401828736E-4</v>
      </c>
    </row>
    <row r="2600" spans="35:38">
      <c r="AI2600" s="64" t="s">
        <v>99</v>
      </c>
      <c r="AJ2600" s="146">
        <f>IFERROR(_xll.qlInterestRateIndexFixingDate(ContBasisIndex12MCorrected,AK2600),"")</f>
        <v>57774</v>
      </c>
      <c r="AK2600" s="146">
        <f>_xll.qlCalendarAdvance(Calendar,$AK2599,AI2600,,,trigger)</f>
        <v>57776</v>
      </c>
      <c r="AL2600" s="78">
        <f>IFERROR(_xll.qlIndexFixing(ContinuousBasisIndex12M,AJ2600,TRUE,)-_xll.qlIndexFixing($AP$1,AJ2600,TRUE,CalibrationTrigger),"")</f>
        <v>5.3702058746252657E-4</v>
      </c>
    </row>
    <row r="2601" spans="35:38">
      <c r="AI2601" s="64" t="s">
        <v>99</v>
      </c>
      <c r="AJ2601" s="146">
        <f>IFERROR(_xll.qlInterestRateIndexFixingDate(ContBasisIndex12MCorrected,AK2601),"")</f>
        <v>57781</v>
      </c>
      <c r="AK2601" s="146">
        <f>_xll.qlCalendarAdvance(Calendar,$AK2600,AI2601,,,trigger)</f>
        <v>57783</v>
      </c>
      <c r="AL2601" s="78">
        <f>IFERROR(_xll.qlIndexFixing(ContinuousBasisIndex12M,AJ2601,TRUE,)-_xll.qlIndexFixing($AP$1,AJ2601,TRUE,CalibrationTrigger),"")</f>
        <v>5.3698740586434566E-4</v>
      </c>
    </row>
    <row r="2602" spans="35:38">
      <c r="AI2602" s="64" t="s">
        <v>99</v>
      </c>
      <c r="AJ2602" s="146">
        <f>IFERROR(_xll.qlInterestRateIndexFixingDate(ContBasisIndex12MCorrected,AK2602),"")</f>
        <v>57788</v>
      </c>
      <c r="AK2602" s="146">
        <f>_xll.qlCalendarAdvance(Calendar,$AK2601,AI2602,,,trigger)</f>
        <v>57790</v>
      </c>
      <c r="AL2602" s="78">
        <f>IFERROR(_xll.qlIndexFixing(ContinuousBasisIndex12M,AJ2602,TRUE,)-_xll.qlIndexFixing($AP$1,AJ2602,TRUE,CalibrationTrigger),"")</f>
        <v>5.3695434883479359E-4</v>
      </c>
    </row>
    <row r="2603" spans="35:38">
      <c r="AI2603" s="64" t="s">
        <v>99</v>
      </c>
      <c r="AJ2603" s="146">
        <f>IFERROR(_xll.qlInterestRateIndexFixingDate(ContBasisIndex12MCorrected,AK2603),"")</f>
        <v>57795</v>
      </c>
      <c r="AK2603" s="146">
        <f>_xll.qlCalendarAdvance(Calendar,$AK2602,AI2603,,,trigger)</f>
        <v>57797</v>
      </c>
      <c r="AL2603" s="78">
        <f>IFERROR(_xll.qlIndexFixing(ContinuousBasisIndex12M,AJ2603,TRUE,)-_xll.qlIndexFixing($AP$1,AJ2603,TRUE,CalibrationTrigger),"")</f>
        <v>5.3691511110000312E-4</v>
      </c>
    </row>
    <row r="2604" spans="35:38">
      <c r="AI2604" s="64" t="s">
        <v>99</v>
      </c>
      <c r="AJ2604" s="146">
        <f>IFERROR(_xll.qlInterestRateIndexFixingDate(ContBasisIndex12MCorrected,AK2604),"")</f>
        <v>57802</v>
      </c>
      <c r="AK2604" s="146">
        <f>_xll.qlCalendarAdvance(Calendar,$AK2603,AI2604,,,trigger)</f>
        <v>57804</v>
      </c>
      <c r="AL2604" s="78">
        <f>IFERROR(_xll.qlIndexFixing(ContinuousBasisIndex12M,AJ2604,TRUE,)-_xll.qlIndexFixing($AP$1,AJ2604,TRUE,CalibrationTrigger),"")</f>
        <v>5.3688860693804508E-4</v>
      </c>
    </row>
    <row r="2605" spans="35:38">
      <c r="AI2605" s="64" t="s">
        <v>99</v>
      </c>
      <c r="AJ2605" s="146">
        <f>IFERROR(_xll.qlInterestRateIndexFixingDate(ContBasisIndex12MCorrected,AK2605),"")</f>
        <v>57809</v>
      </c>
      <c r="AK2605" s="146">
        <f>_xll.qlCalendarAdvance(Calendar,$AK2604,AI2605,,,trigger)</f>
        <v>57811</v>
      </c>
      <c r="AL2605" s="78">
        <f>IFERROR(_xll.qlIndexFixing(ContinuousBasisIndex12M,AJ2605,TRUE,)-_xll.qlIndexFixing($AP$1,AJ2605,TRUE,CalibrationTrigger),"")</f>
        <v>5.3685592130039636E-4</v>
      </c>
    </row>
    <row r="2606" spans="35:38">
      <c r="AI2606" s="64" t="s">
        <v>99</v>
      </c>
      <c r="AJ2606" s="146">
        <f>IFERROR(_xll.qlInterestRateIndexFixingDate(ContBasisIndex12MCorrected,AK2606),"")</f>
        <v>57816</v>
      </c>
      <c r="AK2606" s="146">
        <f>_xll.qlCalendarAdvance(Calendar,$AK2605,AI2606,,,trigger)</f>
        <v>57818</v>
      </c>
      <c r="AL2606" s="78">
        <f>IFERROR(_xll.qlIndexFixing(ContinuousBasisIndex12M,AJ2606,TRUE,)-_xll.qlIndexFixing($AP$1,AJ2606,TRUE,CalibrationTrigger),"")</f>
        <v>5.368233586931009E-4</v>
      </c>
    </row>
    <row r="2607" spans="35:38">
      <c r="AI2607" s="64" t="s">
        <v>99</v>
      </c>
      <c r="AJ2607" s="146">
        <f>IFERROR(_xll.qlInterestRateIndexFixingDate(ContBasisIndex12MCorrected,AK2607),"")</f>
        <v>57823</v>
      </c>
      <c r="AK2607" s="146">
        <f>_xll.qlCalendarAdvance(Calendar,$AK2606,AI2607,,,trigger)</f>
        <v>57825</v>
      </c>
      <c r="AL2607" s="78">
        <f>IFERROR(_xll.qlIndexFixing(ContinuousBasisIndex12M,AJ2607,TRUE,)-_xll.qlIndexFixing($AP$1,AJ2607,TRUE,CalibrationTrigger),"")</f>
        <v>5.3679091873443628E-4</v>
      </c>
    </row>
    <row r="2608" spans="35:38">
      <c r="AI2608" s="64" t="s">
        <v>99</v>
      </c>
      <c r="AJ2608" s="146">
        <f>IFERROR(_xll.qlInterestRateIndexFixingDate(ContBasisIndex12MCorrected,AK2608),"")</f>
        <v>57829</v>
      </c>
      <c r="AK2608" s="146">
        <f>_xll.qlCalendarAdvance(Calendar,$AK2607,AI2608,,,trigger)</f>
        <v>57832</v>
      </c>
      <c r="AL2608" s="78">
        <f>IFERROR(_xll.qlIndexFixing(ContinuousBasisIndex12M,AJ2608,TRUE,)-_xll.qlIndexFixing($AP$1,AJ2608,TRUE,CalibrationTrigger),"")</f>
        <v>5.3675860104399498E-4</v>
      </c>
    </row>
    <row r="2609" spans="35:38">
      <c r="AI2609" s="64" t="s">
        <v>99</v>
      </c>
      <c r="AJ2609" s="146">
        <f>IFERROR(_xll.qlInterestRateIndexFixingDate(ContBasisIndex12MCorrected,AK2609),"")</f>
        <v>57837</v>
      </c>
      <c r="AK2609" s="146">
        <f>_xll.qlCalendarAdvance(Calendar,$AK2608,AI2609,,,trigger)</f>
        <v>57839</v>
      </c>
      <c r="AL2609" s="78">
        <f>IFERROR(_xll.qlIndexFixing(ContinuousBasisIndex12M,AJ2609,TRUE,)-_xll.qlIndexFixing($AP$1,AJ2609,TRUE,CalibrationTrigger),"")</f>
        <v>5.367264052431207E-4</v>
      </c>
    </row>
    <row r="2610" spans="35:38">
      <c r="AI2610" s="64" t="s">
        <v>99</v>
      </c>
      <c r="AJ2610" s="146">
        <f>IFERROR(_xll.qlInterestRateIndexFixingDate(ContBasisIndex12MCorrected,AK2610),"")</f>
        <v>57844</v>
      </c>
      <c r="AK2610" s="146">
        <f>_xll.qlCalendarAdvance(Calendar,$AK2609,AI2610,,,trigger)</f>
        <v>57846</v>
      </c>
      <c r="AL2610" s="78">
        <f>IFERROR(_xll.qlIndexFixing(ContinuousBasisIndex12M,AJ2610,TRUE,)-_xll.qlIndexFixing($AP$1,AJ2610,TRUE,CalibrationTrigger),"")</f>
        <v>5.3669433095447031E-4</v>
      </c>
    </row>
    <row r="2611" spans="35:38">
      <c r="AI2611" s="64" t="s">
        <v>99</v>
      </c>
      <c r="AJ2611" s="146">
        <f>IFERROR(_xll.qlInterestRateIndexFixingDate(ContBasisIndex12MCorrected,AK2611),"")</f>
        <v>57851</v>
      </c>
      <c r="AK2611" s="146">
        <f>_xll.qlCalendarAdvance(Calendar,$AK2610,AI2611,,,trigger)</f>
        <v>57853</v>
      </c>
      <c r="AL2611" s="78">
        <f>IFERROR(_xll.qlIndexFixing(ContinuousBasisIndex12M,AJ2611,TRUE,)-_xll.qlIndexFixing($AP$1,AJ2611,TRUE,CalibrationTrigger),"")</f>
        <v>5.3666237780157933E-4</v>
      </c>
    </row>
    <row r="2612" spans="35:38">
      <c r="AI2612" s="64" t="s">
        <v>99</v>
      </c>
      <c r="AJ2612" s="146">
        <f>IFERROR(_xll.qlInterestRateIndexFixingDate(ContBasisIndex12MCorrected,AK2612),"")</f>
        <v>57858</v>
      </c>
      <c r="AK2612" s="146">
        <f>_xll.qlCalendarAdvance(Calendar,$AK2611,AI2612,,,trigger)</f>
        <v>57860</v>
      </c>
      <c r="AL2612" s="78">
        <f>IFERROR(_xll.qlIndexFixing(ContinuousBasisIndex12M,AJ2612,TRUE,)-_xll.qlIndexFixing($AP$1,AJ2612,TRUE,CalibrationTrigger),"")</f>
        <v>5.3663054541060965E-4</v>
      </c>
    </row>
    <row r="2613" spans="35:38">
      <c r="AI2613" s="64" t="s">
        <v>99</v>
      </c>
      <c r="AJ2613" s="146">
        <f>IFERROR(_xll.qlInterestRateIndexFixingDate(ContBasisIndex12MCorrected,AK2613),"")</f>
        <v>57865</v>
      </c>
      <c r="AK2613" s="146">
        <f>_xll.qlCalendarAdvance(Calendar,$AK2612,AI2613,,,trigger)</f>
        <v>57867</v>
      </c>
      <c r="AL2613" s="78">
        <f>IFERROR(_xll.qlIndexFixing(ContinuousBasisIndex12M,AJ2613,TRUE,)-_xll.qlIndexFixing($AP$1,AJ2613,TRUE,CalibrationTrigger),"")</f>
        <v>5.3659883340684712E-4</v>
      </c>
    </row>
    <row r="2614" spans="35:38">
      <c r="AI2614" s="64" t="s">
        <v>99</v>
      </c>
      <c r="AJ2614" s="146">
        <f>IFERROR(_xll.qlInterestRateIndexFixingDate(ContBasisIndex12MCorrected,AK2614),"")</f>
        <v>57872</v>
      </c>
      <c r="AK2614" s="146">
        <f>_xll.qlCalendarAdvance(Calendar,$AK2613,AI2614,,,trigger)</f>
        <v>57874</v>
      </c>
      <c r="AL2614" s="78">
        <f>IFERROR(_xll.qlIndexFixing(ContinuousBasisIndex12M,AJ2614,TRUE,)-_xll.qlIndexFixing($AP$1,AJ2614,TRUE,CalibrationTrigger),"")</f>
        <v>5.365672414193003E-4</v>
      </c>
    </row>
    <row r="2615" spans="35:38">
      <c r="AI2615" s="64" t="s">
        <v>99</v>
      </c>
      <c r="AJ2615" s="146">
        <f>IFERROR(_xll.qlInterestRateIndexFixingDate(ContBasisIndex12MCorrected,AK2615),"")</f>
        <v>57879</v>
      </c>
      <c r="AK2615" s="146">
        <f>_xll.qlCalendarAdvance(Calendar,$AK2614,AI2615,,,trigger)</f>
        <v>57881</v>
      </c>
      <c r="AL2615" s="78">
        <f>IFERROR(_xll.qlIndexFixing(ContinuousBasisIndex12M,AJ2615,TRUE,)-_xll.qlIndexFixing($AP$1,AJ2615,TRUE,CalibrationTrigger),"")</f>
        <v>5.3653576907522742E-4</v>
      </c>
    </row>
    <row r="2616" spans="35:38">
      <c r="AI2616" s="64" t="s">
        <v>99</v>
      </c>
      <c r="AJ2616" s="146">
        <f>IFERROR(_xll.qlInterestRateIndexFixingDate(ContBasisIndex12MCorrected,AK2616),"")</f>
        <v>57886</v>
      </c>
      <c r="AK2616" s="146">
        <f>_xll.qlCalendarAdvance(Calendar,$AK2615,AI2616,,,trigger)</f>
        <v>57888</v>
      </c>
      <c r="AL2616" s="78">
        <f>IFERROR(_xll.qlIndexFixing(ContinuousBasisIndex12M,AJ2616,TRUE,)-_xll.qlIndexFixing($AP$1,AJ2616,TRUE,CalibrationTrigger),"")</f>
        <v>5.3650441600714034E-4</v>
      </c>
    </row>
    <row r="2617" spans="35:38">
      <c r="AI2617" s="64" t="s">
        <v>99</v>
      </c>
      <c r="AJ2617" s="146">
        <f>IFERROR(_xll.qlInterestRateIndexFixingDate(ContBasisIndex12MCorrected,AK2617),"")</f>
        <v>57893</v>
      </c>
      <c r="AK2617" s="146">
        <f>_xll.qlCalendarAdvance(Calendar,$AK2616,AI2617,,,trigger)</f>
        <v>57895</v>
      </c>
      <c r="AL2617" s="78">
        <f>IFERROR(_xll.qlIndexFixing(ContinuousBasisIndex12M,AJ2617,TRUE,)-_xll.qlIndexFixing($AP$1,AJ2617,TRUE,CalibrationTrigger),"")</f>
        <v>5.3647318184514396E-4</v>
      </c>
    </row>
    <row r="2618" spans="35:38">
      <c r="AI2618" s="64" t="s">
        <v>99</v>
      </c>
      <c r="AJ2618" s="146">
        <f>IFERROR(_xll.qlInterestRateIndexFixingDate(ContBasisIndex12MCorrected,AK2618),"")</f>
        <v>57900</v>
      </c>
      <c r="AK2618" s="146">
        <f>_xll.qlCalendarAdvance(Calendar,$AK2617,AI2618,,,trigger)</f>
        <v>57902</v>
      </c>
      <c r="AL2618" s="78">
        <f>IFERROR(_xll.qlIndexFixing(ContinuousBasisIndex12M,AJ2618,TRUE,)-_xll.qlIndexFixing($AP$1,AJ2618,TRUE,CalibrationTrigger),"")</f>
        <v>5.3644206622328449E-4</v>
      </c>
    </row>
    <row r="2619" spans="35:38">
      <c r="AI2619" s="64" t="s">
        <v>99</v>
      </c>
      <c r="AJ2619" s="146">
        <f>IFERROR(_xll.qlInterestRateIndexFixingDate(ContBasisIndex12MCorrected,AK2619),"")</f>
        <v>57907</v>
      </c>
      <c r="AK2619" s="146">
        <f>_xll.qlCalendarAdvance(Calendar,$AK2618,AI2619,,,trigger)</f>
        <v>57909</v>
      </c>
      <c r="AL2619" s="78">
        <f>IFERROR(_xll.qlIndexFixing(ContinuousBasisIndex12M,AJ2619,TRUE,)-_xll.qlIndexFixing($AP$1,AJ2619,TRUE,CalibrationTrigger),"")</f>
        <v>5.3641106877538782E-4</v>
      </c>
    </row>
    <row r="2620" spans="35:38">
      <c r="AI2620" s="64" t="s">
        <v>99</v>
      </c>
      <c r="AJ2620" s="146">
        <f>IFERROR(_xll.qlInterestRateIndexFixingDate(ContBasisIndex12MCorrected,AK2620),"")</f>
        <v>57914</v>
      </c>
      <c r="AK2620" s="146">
        <f>_xll.qlCalendarAdvance(Calendar,$AK2619,AI2620,,,trigger)</f>
        <v>57916</v>
      </c>
      <c r="AL2620" s="78">
        <f>IFERROR(_xll.qlIndexFixing(ContinuousBasisIndex12M,AJ2620,TRUE,)-_xll.qlIndexFixing($AP$1,AJ2620,TRUE,CalibrationTrigger),"")</f>
        <v>5.3638018913593991E-4</v>
      </c>
    </row>
    <row r="2621" spans="35:38">
      <c r="AI2621" s="64" t="s">
        <v>99</v>
      </c>
      <c r="AJ2621" s="146">
        <f>IFERROR(_xll.qlInterestRateIndexFixingDate(ContBasisIndex12MCorrected,AK2621),"")</f>
        <v>57921</v>
      </c>
      <c r="AK2621" s="146">
        <f>_xll.qlCalendarAdvance(Calendar,$AK2620,AI2621,,,trigger)</f>
        <v>57923</v>
      </c>
      <c r="AL2621" s="78">
        <f>IFERROR(_xll.qlIndexFixing(ContinuousBasisIndex12M,AJ2621,TRUE,)-_xll.qlIndexFixing($AP$1,AJ2621,TRUE,CalibrationTrigger),"")</f>
        <v>5.3634942694380343E-4</v>
      </c>
    </row>
    <row r="2622" spans="35:38">
      <c r="AI2622" s="64" t="s">
        <v>99</v>
      </c>
      <c r="AJ2622" s="146">
        <f>IFERROR(_xll.qlInterestRateIndexFixingDate(ContBasisIndex12MCorrected,AK2622),"")</f>
        <v>57928</v>
      </c>
      <c r="AK2622" s="146">
        <f>_xll.qlCalendarAdvance(Calendar,$AK2621,AI2622,,,trigger)</f>
        <v>57930</v>
      </c>
      <c r="AL2622" s="78">
        <f>IFERROR(_xll.qlIndexFixing(ContinuousBasisIndex12M,AJ2622,TRUE,)-_xll.qlIndexFixing($AP$1,AJ2622,TRUE,CalibrationTrigger),"")</f>
        <v>5.3631878183543497E-4</v>
      </c>
    </row>
    <row r="2623" spans="35:38">
      <c r="AI2623" s="64" t="s">
        <v>99</v>
      </c>
      <c r="AJ2623" s="146">
        <f>IFERROR(_xll.qlInterestRateIndexFixingDate(ContBasisIndex12MCorrected,AK2623),"")</f>
        <v>57935</v>
      </c>
      <c r="AK2623" s="146">
        <f>_xll.qlCalendarAdvance(Calendar,$AK2622,AI2623,,,trigger)</f>
        <v>57937</v>
      </c>
      <c r="AL2623" s="78">
        <f>IFERROR(_xll.qlIndexFixing(ContinuousBasisIndex12M,AJ2623,TRUE,)-_xll.qlIndexFixing($AP$1,AJ2623,TRUE,CalibrationTrigger),"")</f>
        <v>5.3628825345101213E-4</v>
      </c>
    </row>
    <row r="2624" spans="35:38">
      <c r="AI2624" s="64" t="s">
        <v>99</v>
      </c>
      <c r="AJ2624" s="146">
        <f>IFERROR(_xll.qlInterestRateIndexFixingDate(ContBasisIndex12MCorrected,AK2624),"")</f>
        <v>57942</v>
      </c>
      <c r="AK2624" s="146">
        <f>_xll.qlCalendarAdvance(Calendar,$AK2623,AI2624,,,trigger)</f>
        <v>57944</v>
      </c>
      <c r="AL2624" s="78">
        <f>IFERROR(_xll.qlIndexFixing(ContinuousBasisIndex12M,AJ2624,TRUE,)-_xll.qlIndexFixing($AP$1,AJ2624,TRUE,CalibrationTrigger),"")</f>
        <v>5.3625784143071162E-4</v>
      </c>
    </row>
    <row r="2625" spans="35:38">
      <c r="AI2625" s="64" t="s">
        <v>99</v>
      </c>
      <c r="AJ2625" s="146">
        <f>IFERROR(_xll.qlInterestRateIndexFixingDate(ContBasisIndex12MCorrected,AK2625),"")</f>
        <v>57949</v>
      </c>
      <c r="AK2625" s="146">
        <f>_xll.qlCalendarAdvance(Calendar,$AK2624,AI2625,,,trigger)</f>
        <v>57951</v>
      </c>
      <c r="AL2625" s="78">
        <f>IFERROR(_xll.qlIndexFixing(ContinuousBasisIndex12M,AJ2625,TRUE,)-_xll.qlIndexFixing($AP$1,AJ2625,TRUE,CalibrationTrigger),"")</f>
        <v>5.3622754541646656E-4</v>
      </c>
    </row>
    <row r="2626" spans="35:38">
      <c r="AI2626" s="64" t="s">
        <v>99</v>
      </c>
      <c r="AJ2626" s="146">
        <f>IFERROR(_xll.qlInterestRateIndexFixingDate(ContBasisIndex12MCorrected,AK2626),"")</f>
        <v>57956</v>
      </c>
      <c r="AK2626" s="146">
        <f>_xll.qlCalendarAdvance(Calendar,$AK2625,AI2626,,,trigger)</f>
        <v>57958</v>
      </c>
      <c r="AL2626" s="78">
        <f>IFERROR(_xll.qlIndexFixing(ContinuousBasisIndex12M,AJ2626,TRUE,)-_xll.qlIndexFixing($AP$1,AJ2626,TRUE,CalibrationTrigger),"")</f>
        <v>5.3619736505152067E-4</v>
      </c>
    </row>
    <row r="2627" spans="35:38">
      <c r="AI2627" s="64" t="s">
        <v>99</v>
      </c>
      <c r="AJ2627" s="146">
        <f>IFERROR(_xll.qlInterestRateIndexFixingDate(ContBasisIndex12MCorrected,AK2627),"")</f>
        <v>57963</v>
      </c>
      <c r="AK2627" s="146">
        <f>_xll.qlCalendarAdvance(Calendar,$AK2626,AI2627,,,trigger)</f>
        <v>57965</v>
      </c>
      <c r="AL2627" s="78">
        <f>IFERROR(_xll.qlIndexFixing(ContinuousBasisIndex12M,AJ2627,TRUE,)-_xll.qlIndexFixing($AP$1,AJ2627,TRUE,CalibrationTrigger),"")</f>
        <v>5.3616729997977338E-4</v>
      </c>
    </row>
    <row r="2628" spans="35:38">
      <c r="AI2628" s="64" t="s">
        <v>99</v>
      </c>
      <c r="AJ2628" s="146">
        <f>IFERROR(_xll.qlInterestRateIndexFixingDate(ContBasisIndex12MCorrected,AK2628),"")</f>
        <v>57970</v>
      </c>
      <c r="AK2628" s="146">
        <f>_xll.qlCalendarAdvance(Calendar,$AK2627,AI2628,,,trigger)</f>
        <v>57972</v>
      </c>
      <c r="AL2628" s="78">
        <f>IFERROR(_xll.qlIndexFixing(ContinuousBasisIndex12M,AJ2628,TRUE,)-_xll.qlIndexFixing($AP$1,AJ2628,TRUE,CalibrationTrigger),"")</f>
        <v>5.3613734984775483E-4</v>
      </c>
    </row>
    <row r="2629" spans="35:38">
      <c r="AI2629" s="64" t="s">
        <v>99</v>
      </c>
      <c r="AJ2629" s="146">
        <f>IFERROR(_xll.qlInterestRateIndexFixingDate(ContBasisIndex12MCorrected,AK2629),"")</f>
        <v>57977</v>
      </c>
      <c r="AK2629" s="146">
        <f>_xll.qlCalendarAdvance(Calendar,$AK2628,AI2629,,,trigger)</f>
        <v>57979</v>
      </c>
      <c r="AL2629" s="78">
        <f>IFERROR(_xll.qlIndexFixing(ContinuousBasisIndex12M,AJ2629,TRUE,)-_xll.qlIndexFixing($AP$1,AJ2629,TRUE,CalibrationTrigger),"")</f>
        <v>5.3610751430155715E-4</v>
      </c>
    </row>
    <row r="2630" spans="35:38">
      <c r="AI2630" s="64" t="s">
        <v>99</v>
      </c>
      <c r="AJ2630" s="146">
        <f>IFERROR(_xll.qlInterestRateIndexFixingDate(ContBasisIndex12MCorrected,AK2630),"")</f>
        <v>57984</v>
      </c>
      <c r="AK2630" s="146">
        <f>_xll.qlCalendarAdvance(Calendar,$AK2629,AI2630,,,trigger)</f>
        <v>57986</v>
      </c>
      <c r="AL2630" s="78">
        <f>IFERROR(_xll.qlIndexFixing(ContinuousBasisIndex12M,AJ2630,TRUE,)-_xll.qlIndexFixing($AP$1,AJ2630,TRUE,CalibrationTrigger),"")</f>
        <v>5.3607779298924137E-4</v>
      </c>
    </row>
    <row r="2631" spans="35:38">
      <c r="AI2631" s="64" t="s">
        <v>99</v>
      </c>
      <c r="AJ2631" s="146">
        <f>IFERROR(_xll.qlInterestRateIndexFixingDate(ContBasisIndex12MCorrected,AK2631),"")</f>
        <v>57991</v>
      </c>
      <c r="AK2631" s="146">
        <f>_xll.qlCalendarAdvance(Calendar,$AK2630,AI2631,,,trigger)</f>
        <v>57993</v>
      </c>
      <c r="AL2631" s="78">
        <f>IFERROR(_xll.qlIndexFixing(ContinuousBasisIndex12M,AJ2631,TRUE,)-_xll.qlIndexFixing($AP$1,AJ2631,TRUE,CalibrationTrigger),"")</f>
        <v>5.360481855606232E-4</v>
      </c>
    </row>
    <row r="2632" spans="35:38">
      <c r="AI2632" s="64" t="s">
        <v>99</v>
      </c>
      <c r="AJ2632" s="146">
        <f>IFERROR(_xll.qlInterestRateIndexFixingDate(ContBasisIndex12MCorrected,AK2632),"")</f>
        <v>57998</v>
      </c>
      <c r="AK2632" s="146">
        <f>_xll.qlCalendarAdvance(Calendar,$AK2631,AI2632,,,trigger)</f>
        <v>58000</v>
      </c>
      <c r="AL2632" s="78">
        <f>IFERROR(_xll.qlIndexFixing(ContinuousBasisIndex12M,AJ2632,TRUE,)-_xll.qlIndexFixing($AP$1,AJ2632,TRUE,CalibrationTrigger),"")</f>
        <v>5.3601869166617321E-4</v>
      </c>
    </row>
    <row r="2633" spans="35:38">
      <c r="AI2633" s="64" t="s">
        <v>99</v>
      </c>
      <c r="AJ2633" s="146">
        <f>IFERROR(_xll.qlInterestRateIndexFixingDate(ContBasisIndex12MCorrected,AK2633),"")</f>
        <v>58005</v>
      </c>
      <c r="AK2633" s="146">
        <f>_xll.qlCalendarAdvance(Calendar,$AK2632,AI2633,,,trigger)</f>
        <v>58007</v>
      </c>
      <c r="AL2633" s="78">
        <f>IFERROR(_xll.qlIndexFixing(ContinuousBasisIndex12M,AJ2633,TRUE,)-_xll.qlIndexFixing($AP$1,AJ2633,TRUE,CalibrationTrigger),"")</f>
        <v>5.3598931095636283E-4</v>
      </c>
    </row>
    <row r="2634" spans="35:38">
      <c r="AI2634" s="64" t="s">
        <v>99</v>
      </c>
      <c r="AJ2634" s="146">
        <f>IFERROR(_xll.qlInterestRateIndexFixingDate(ContBasisIndex12MCorrected,AK2634),"")</f>
        <v>58012</v>
      </c>
      <c r="AK2634" s="146">
        <f>_xll.qlCalendarAdvance(Calendar,$AK2633,AI2634,,,trigger)</f>
        <v>58014</v>
      </c>
      <c r="AL2634" s="78">
        <f>IFERROR(_xll.qlIndexFixing(ContinuousBasisIndex12M,AJ2634,TRUE,)-_xll.qlIndexFixing($AP$1,AJ2634,TRUE,CalibrationTrigger),"")</f>
        <v>5.3596004308626311E-4</v>
      </c>
    </row>
    <row r="2635" spans="35:38">
      <c r="AI2635" s="64" t="s">
        <v>99</v>
      </c>
      <c r="AJ2635" s="146">
        <f>IFERROR(_xll.qlInterestRateIndexFixingDate(ContBasisIndex12MCorrected,AK2635),"")</f>
        <v>58019</v>
      </c>
      <c r="AK2635" s="146">
        <f>_xll.qlCalendarAdvance(Calendar,$AK2634,AI2635,,,trigger)</f>
        <v>58021</v>
      </c>
      <c r="AL2635" s="78">
        <f>IFERROR(_xll.qlIndexFixing(ContinuousBasisIndex12M,AJ2635,TRUE,)-_xll.qlIndexFixing($AP$1,AJ2635,TRUE,CalibrationTrigger),"")</f>
        <v>5.3593088770831528E-4</v>
      </c>
    </row>
    <row r="2636" spans="35:38">
      <c r="AI2636" s="64" t="s">
        <v>99</v>
      </c>
      <c r="AJ2636" s="146">
        <f>IFERROR(_xll.qlInterestRateIndexFixingDate(ContBasisIndex12MCorrected,AK2636),"")</f>
        <v>58026</v>
      </c>
      <c r="AK2636" s="146">
        <f>_xll.qlCalendarAdvance(Calendar,$AK2635,AI2636,,,trigger)</f>
        <v>58028</v>
      </c>
      <c r="AL2636" s="78">
        <f>IFERROR(_xll.qlIndexFixing(ContinuousBasisIndex12M,AJ2636,TRUE,)-_xll.qlIndexFixing($AP$1,AJ2636,TRUE,CalibrationTrigger),"")</f>
        <v>5.3590184447934244E-4</v>
      </c>
    </row>
    <row r="2637" spans="35:38">
      <c r="AI2637" s="64" t="s">
        <v>99</v>
      </c>
      <c r="AJ2637" s="146">
        <f>IFERROR(_xll.qlInterestRateIndexFixingDate(ContBasisIndex12MCorrected,AK2637),"")</f>
        <v>58033</v>
      </c>
      <c r="AK2637" s="146">
        <f>_xll.qlCalendarAdvance(Calendar,$AK2636,AI2637,,,trigger)</f>
        <v>58035</v>
      </c>
      <c r="AL2637" s="78">
        <f>IFERROR(_xll.qlIndexFixing(ContinuousBasisIndex12M,AJ2637,TRUE,)-_xll.qlIndexFixing($AP$1,AJ2637,TRUE,CalibrationTrigger),"")</f>
        <v>5.3587291305463511E-4</v>
      </c>
    </row>
    <row r="2638" spans="35:38">
      <c r="AI2638" s="64" t="s">
        <v>99</v>
      </c>
      <c r="AJ2638" s="146">
        <f>IFERROR(_xll.qlInterestRateIndexFixingDate(ContBasisIndex12MCorrected,AK2638),"")</f>
        <v>58040</v>
      </c>
      <c r="AK2638" s="146">
        <f>_xll.qlCalendarAdvance(Calendar,$AK2637,AI2638,,,trigger)</f>
        <v>58042</v>
      </c>
      <c r="AL2638" s="78">
        <f>IFERROR(_xll.qlIndexFixing(ContinuousBasisIndex12M,AJ2638,TRUE,)-_xll.qlIndexFixing($AP$1,AJ2638,TRUE,CalibrationTrigger),"")</f>
        <v>5.3584409309342246E-4</v>
      </c>
    </row>
    <row r="2639" spans="35:38">
      <c r="AI2639" s="64" t="s">
        <v>99</v>
      </c>
      <c r="AJ2639" s="146">
        <f>IFERROR(_xll.qlInterestRateIndexFixingDate(ContBasisIndex12MCorrected,AK2639),"")</f>
        <v>58047</v>
      </c>
      <c r="AK2639" s="146">
        <f>_xll.qlCalendarAdvance(Calendar,$AK2638,AI2639,,,trigger)</f>
        <v>58049</v>
      </c>
      <c r="AL2639" s="78">
        <f>IFERROR(_xll.qlIndexFixing(ContinuousBasisIndex12M,AJ2639,TRUE,)-_xll.qlIndexFixing($AP$1,AJ2639,TRUE,CalibrationTrigger),"")</f>
        <v>5.3581538425318594E-4</v>
      </c>
    </row>
    <row r="2640" spans="35:38">
      <c r="AI2640" s="64" t="s">
        <v>99</v>
      </c>
      <c r="AJ2640" s="146">
        <f>IFERROR(_xll.qlInterestRateIndexFixingDate(ContBasisIndex12MCorrected,AK2640),"")</f>
        <v>58054</v>
      </c>
      <c r="AK2640" s="146">
        <f>_xll.qlCalendarAdvance(Calendar,$AK2639,AI2640,,,trigger)</f>
        <v>58056</v>
      </c>
      <c r="AL2640" s="78">
        <f>IFERROR(_xll.qlIndexFixing(ContinuousBasisIndex12M,AJ2640,TRUE,)-_xll.qlIndexFixing($AP$1,AJ2640,TRUE,CalibrationTrigger),"")</f>
        <v>5.35786786195128E-4</v>
      </c>
    </row>
    <row r="2641" spans="35:38">
      <c r="AI2641" s="64" t="s">
        <v>99</v>
      </c>
      <c r="AJ2641" s="146">
        <f>IFERROR(_xll.qlInterestRateIndexFixingDate(ContBasisIndex12MCorrected,AK2641),"")</f>
        <v>58061</v>
      </c>
      <c r="AK2641" s="146">
        <f>_xll.qlCalendarAdvance(Calendar,$AK2640,AI2641,,,trigger)</f>
        <v>58063</v>
      </c>
      <c r="AL2641" s="78">
        <f>IFERROR(_xll.qlIndexFixing(ContinuousBasisIndex12M,AJ2641,TRUE,)-_xll.qlIndexFixing($AP$1,AJ2641,TRUE,CalibrationTrigger),"")</f>
        <v>5.3575829858022988E-4</v>
      </c>
    </row>
    <row r="2642" spans="35:38">
      <c r="AI2642" s="64" t="s">
        <v>99</v>
      </c>
      <c r="AJ2642" s="146">
        <f>IFERROR(_xll.qlInterestRateIndexFixingDate(ContBasisIndex12MCorrected,AK2642),"")</f>
        <v>58067</v>
      </c>
      <c r="AK2642" s="146">
        <f>_xll.qlCalendarAdvance(Calendar,$AK2641,AI2642,,,trigger)</f>
        <v>58071</v>
      </c>
      <c r="AL2642" s="78">
        <f>IFERROR(_xll.qlIndexFixing(ContinuousBasisIndex12M,AJ2642,TRUE,)-_xll.qlIndexFixing($AP$1,AJ2642,TRUE,CalibrationTrigger),"")</f>
        <v>5.3573846395051604E-4</v>
      </c>
    </row>
    <row r="2643" spans="35:38">
      <c r="AI2643" s="64" t="s">
        <v>99</v>
      </c>
      <c r="AJ2643" s="146">
        <f>IFERROR(_xll.qlInterestRateIndexFixingDate(ContBasisIndex12MCorrected,AK2643),"")</f>
        <v>58075</v>
      </c>
      <c r="AK2643" s="146">
        <f>_xll.qlCalendarAdvance(Calendar,$AK2642,AI2643,,,trigger)</f>
        <v>58078</v>
      </c>
      <c r="AL2643" s="78">
        <f>IFERROR(_xll.qlIndexFixing(ContinuousBasisIndex12M,AJ2643,TRUE,)-_xll.qlIndexFixing($AP$1,AJ2643,TRUE,CalibrationTrigger),"")</f>
        <v>5.3571021225176998E-4</v>
      </c>
    </row>
    <row r="2644" spans="35:38">
      <c r="AI2644" s="64" t="s">
        <v>99</v>
      </c>
      <c r="AJ2644" s="146">
        <f>IFERROR(_xll.qlInterestRateIndexFixingDate(ContBasisIndex12MCorrected,AK2644),"")</f>
        <v>58083</v>
      </c>
      <c r="AK2644" s="146">
        <f>_xll.qlCalendarAdvance(Calendar,$AK2643,AI2644,,,trigger)</f>
        <v>58085</v>
      </c>
      <c r="AL2644" s="78">
        <f>IFERROR(_xll.qlIndexFixing(ContinuousBasisIndex12M,AJ2644,TRUE,)-_xll.qlIndexFixing($AP$1,AJ2644,TRUE,CalibrationTrigger),"")</f>
        <v>5.3568206998788268E-4</v>
      </c>
    </row>
    <row r="2645" spans="35:38">
      <c r="AI2645" s="64" t="s">
        <v>99</v>
      </c>
      <c r="AJ2645" s="146">
        <f>IFERROR(_xll.qlInterestRateIndexFixingDate(ContBasisIndex12MCorrected,AK2645),"")</f>
        <v>58090</v>
      </c>
      <c r="AK2645" s="146">
        <f>_xll.qlCalendarAdvance(Calendar,$AK2644,AI2645,,,trigger)</f>
        <v>58092</v>
      </c>
      <c r="AL2645" s="78">
        <f>IFERROR(_xll.qlIndexFixing(ContinuousBasisIndex12M,AJ2645,TRUE,)-_xll.qlIndexFixing($AP$1,AJ2645,TRUE,CalibrationTrigger),"")</f>
        <v>5.3565403682473509E-4</v>
      </c>
    </row>
    <row r="2646" spans="35:38">
      <c r="AI2646" s="64" t="s">
        <v>99</v>
      </c>
      <c r="AJ2646" s="146">
        <f>IFERROR(_xll.qlInterestRateIndexFixingDate(ContBasisIndex12MCorrected,AK2646),"")</f>
        <v>58097</v>
      </c>
      <c r="AK2646" s="146">
        <f>_xll.qlCalendarAdvance(Calendar,$AK2645,AI2646,,,trigger)</f>
        <v>58099</v>
      </c>
      <c r="AL2646" s="78">
        <f>IFERROR(_xll.qlIndexFixing(ContinuousBasisIndex12M,AJ2646,TRUE,)-_xll.qlIndexFixing($AP$1,AJ2646,TRUE,CalibrationTrigger),"")</f>
        <v>5.356261124303853E-4</v>
      </c>
    </row>
    <row r="2647" spans="35:38">
      <c r="AI2647" s="64" t="s">
        <v>99</v>
      </c>
      <c r="AJ2647" s="146">
        <f>IFERROR(_xll.qlInterestRateIndexFixingDate(ContBasisIndex12MCorrected,AK2647),"")</f>
        <v>58104</v>
      </c>
      <c r="AK2647" s="146">
        <f>_xll.qlCalendarAdvance(Calendar,$AK2646,AI2647,,,trigger)</f>
        <v>58106</v>
      </c>
      <c r="AL2647" s="78">
        <f>IFERROR(_xll.qlIndexFixing(ContinuousBasisIndex12M,AJ2647,TRUE,)-_xll.qlIndexFixing($AP$1,AJ2647,TRUE,CalibrationTrigger),"")</f>
        <v>5.3557941088297825E-4</v>
      </c>
    </row>
    <row r="2648" spans="35:38">
      <c r="AI2648" s="64" t="s">
        <v>99</v>
      </c>
      <c r="AJ2648" s="146">
        <f>IFERROR(_xll.qlInterestRateIndexFixingDate(ContBasisIndex12MCorrected,AK2648),"")</f>
        <v>58111</v>
      </c>
      <c r="AK2648" s="146">
        <f>_xll.qlCalendarAdvance(Calendar,$AK2647,AI2648,,,trigger)</f>
        <v>58113</v>
      </c>
      <c r="AL2648" s="78">
        <f>IFERROR(_xll.qlIndexFixing(ContinuousBasisIndex12M,AJ2648,TRUE,)-_xll.qlIndexFixing($AP$1,AJ2648,TRUE,CalibrationTrigger),"")</f>
        <v>5.3557058862357954E-4</v>
      </c>
    </row>
    <row r="2649" spans="35:38">
      <c r="AI2649" s="64" t="s">
        <v>99</v>
      </c>
      <c r="AJ2649" s="146">
        <f>IFERROR(_xll.qlInterestRateIndexFixingDate(ContBasisIndex12MCorrected,AK2649),"")</f>
        <v>58118</v>
      </c>
      <c r="AK2649" s="146">
        <f>_xll.qlCalendarAdvance(Calendar,$AK2648,AI2649,,,trigger)</f>
        <v>58120</v>
      </c>
      <c r="AL2649" s="78">
        <f>IFERROR(_xll.qlIndexFixing(ContinuousBasisIndex12M,AJ2649,TRUE,)-_xll.qlIndexFixing($AP$1,AJ2649,TRUE,CalibrationTrigger),"")</f>
        <v>5.3554298855203273E-4</v>
      </c>
    </row>
    <row r="2650" spans="35:38">
      <c r="AI2650" s="64" t="s">
        <v>99</v>
      </c>
      <c r="AJ2650" s="146">
        <f>IFERROR(_xll.qlInterestRateIndexFixingDate(ContBasisIndex12MCorrected,AK2650),"")</f>
        <v>58125</v>
      </c>
      <c r="AK2650" s="146">
        <f>_xll.qlCalendarAdvance(Calendar,$AK2649,AI2650,,,trigger)</f>
        <v>58127</v>
      </c>
      <c r="AL2650" s="78">
        <f>IFERROR(_xll.qlIndexFixing(ContinuousBasisIndex12M,AJ2650,TRUE,)-_xll.qlIndexFixing($AP$1,AJ2650,TRUE,CalibrationTrigger),"")</f>
        <v>5.3551549593153659E-4</v>
      </c>
    </row>
    <row r="2651" spans="35:38">
      <c r="AI2651" s="64" t="s">
        <v>99</v>
      </c>
      <c r="AJ2651" s="146">
        <f>IFERROR(_xll.qlInterestRateIndexFixingDate(ContBasisIndex12MCorrected,AK2651),"")</f>
        <v>58132</v>
      </c>
      <c r="AK2651" s="146">
        <f>_xll.qlCalendarAdvance(Calendar,$AK2650,AI2651,,,trigger)</f>
        <v>58134</v>
      </c>
      <c r="AL2651" s="78">
        <f>IFERROR(_xll.qlIndexFixing(ContinuousBasisIndex12M,AJ2651,TRUE,)-_xll.qlIndexFixing($AP$1,AJ2651,TRUE,CalibrationTrigger),"")</f>
        <v>5.3546922067393334E-4</v>
      </c>
    </row>
    <row r="2652" spans="35:38">
      <c r="AI2652" s="64" t="s">
        <v>99</v>
      </c>
      <c r="AJ2652" s="146">
        <f>IFERROR(_xll.qlInterestRateIndexFixingDate(ContBasisIndex12MCorrected,AK2652),"")</f>
        <v>58139</v>
      </c>
      <c r="AK2652" s="146">
        <f>_xll.qlCalendarAdvance(Calendar,$AK2651,AI2652,,,trigger)</f>
        <v>58141</v>
      </c>
      <c r="AL2652" s="78">
        <f>IFERROR(_xll.qlIndexFixing(ContinuousBasisIndex12M,AJ2652,TRUE,)-_xll.qlIndexFixing($AP$1,AJ2652,TRUE,CalibrationTrigger),"")</f>
        <v>5.3546083173575034E-4</v>
      </c>
    </row>
    <row r="2653" spans="35:38">
      <c r="AI2653" s="64" t="s">
        <v>99</v>
      </c>
      <c r="AJ2653" s="146">
        <f>IFERROR(_xll.qlInterestRateIndexFixingDate(ContBasisIndex12MCorrected,AK2653),"")</f>
        <v>58146</v>
      </c>
      <c r="AK2653" s="146">
        <f>_xll.qlCalendarAdvance(Calendar,$AK2652,AI2653,,,trigger)</f>
        <v>58148</v>
      </c>
      <c r="AL2653" s="78">
        <f>IFERROR(_xll.qlIndexFixing(ContinuousBasisIndex12M,AJ2653,TRUE,)-_xll.qlIndexFixing($AP$1,AJ2653,TRUE,CalibrationTrigger),"")</f>
        <v>5.3543365951138917E-4</v>
      </c>
    </row>
    <row r="2654" spans="35:38">
      <c r="AI2654" s="64" t="s">
        <v>99</v>
      </c>
      <c r="AJ2654" s="146">
        <f>IFERROR(_xll.qlInterestRateIndexFixingDate(ContBasisIndex12MCorrected,AK2654),"")</f>
        <v>58153</v>
      </c>
      <c r="AK2654" s="146">
        <f>_xll.qlCalendarAdvance(Calendar,$AK2653,AI2654,,,trigger)</f>
        <v>58155</v>
      </c>
      <c r="AL2654" s="78">
        <f>IFERROR(_xll.qlIndexFixing(ContinuousBasisIndex12M,AJ2654,TRUE,)-_xll.qlIndexFixing($AP$1,AJ2654,TRUE,CalibrationTrigger),"")</f>
        <v>5.3540659343775596E-4</v>
      </c>
    </row>
    <row r="2655" spans="35:38">
      <c r="AI2655" s="64" t="s">
        <v>99</v>
      </c>
      <c r="AJ2655" s="146">
        <f>IFERROR(_xll.qlInterestRateIndexFixingDate(ContBasisIndex12MCorrected,AK2655),"")</f>
        <v>58160</v>
      </c>
      <c r="AK2655" s="146">
        <f>_xll.qlCalendarAdvance(Calendar,$AK2654,AI2655,,,trigger)</f>
        <v>58166</v>
      </c>
      <c r="AL2655" s="78">
        <f>IFERROR(_xll.qlIndexFixing(ContinuousBasisIndex12M,AJ2655,TRUE,)-_xll.qlIndexFixing($AP$1,AJ2655,TRUE,CalibrationTrigger),"")</f>
        <v>5.3535797618124454E-4</v>
      </c>
    </row>
    <row r="2656" spans="35:38">
      <c r="AI2656" s="64" t="s">
        <v>99</v>
      </c>
      <c r="AJ2656" s="146">
        <f>IFERROR(_xll.qlInterestRateIndexFixingDate(ContBasisIndex12MCorrected,AK2656),"")</f>
        <v>58169</v>
      </c>
      <c r="AK2656" s="146">
        <f>_xll.qlCalendarAdvance(Calendar,$AK2655,AI2656,,,trigger)</f>
        <v>58173</v>
      </c>
      <c r="AL2656" s="78">
        <f>IFERROR(_xll.qlIndexFixing(ContinuousBasisIndex12M,AJ2656,TRUE,)-_xll.qlIndexFixing($AP$1,AJ2656,TRUE,CalibrationTrigger),"")</f>
        <v>5.3533118106582726E-4</v>
      </c>
    </row>
    <row r="2657" spans="35:38">
      <c r="AI2657" s="64" t="s">
        <v>99</v>
      </c>
      <c r="AJ2657" s="146">
        <f>IFERROR(_xll.qlInterestRateIndexFixingDate(ContBasisIndex12MCorrected,AK2657),"")</f>
        <v>58176</v>
      </c>
      <c r="AK2657" s="146">
        <f>_xll.qlCalendarAdvance(Calendar,$AK2656,AI2657,,,trigger)</f>
        <v>58180</v>
      </c>
      <c r="AL2657" s="78">
        <f>IFERROR(_xll.qlIndexFixing(ContinuousBasisIndex12M,AJ2657,TRUE,)-_xll.qlIndexFixing($AP$1,AJ2657,TRUE,CalibrationTrigger),"")</f>
        <v>5.3530449093157177E-4</v>
      </c>
    </row>
    <row r="2658" spans="35:38">
      <c r="AI2658" s="64" t="s">
        <v>99</v>
      </c>
      <c r="AJ2658" s="146">
        <f>IFERROR(_xll.qlInterestRateIndexFixingDate(ContBasisIndex12MCorrected,AK2658),"")</f>
        <v>58183</v>
      </c>
      <c r="AK2658" s="146">
        <f>_xll.qlCalendarAdvance(Calendar,$AK2657,AI2658,,,trigger)</f>
        <v>58187</v>
      </c>
      <c r="AL2658" s="78">
        <f>IFERROR(_xll.qlIndexFixing(ContinuousBasisIndex12M,AJ2658,TRUE,)-_xll.qlIndexFixing($AP$1,AJ2658,TRUE,CalibrationTrigger),"")</f>
        <v>5.3527790546047983E-4</v>
      </c>
    </row>
    <row r="2659" spans="35:38">
      <c r="AI2659" s="64" t="s">
        <v>99</v>
      </c>
      <c r="AJ2659" s="146">
        <f>IFERROR(_xll.qlInterestRateIndexFixingDate(ContBasisIndex12MCorrected,AK2659),"")</f>
        <v>58190</v>
      </c>
      <c r="AK2659" s="146">
        <f>_xll.qlCalendarAdvance(Calendar,$AK2658,AI2659,,,trigger)</f>
        <v>58194</v>
      </c>
      <c r="AL2659" s="78">
        <f>IFERROR(_xll.qlIndexFixing(ContinuousBasisIndex12M,AJ2659,TRUE,)-_xll.qlIndexFixing($AP$1,AJ2659,TRUE,CalibrationTrigger),"")</f>
        <v>5.3525142433520894E-4</v>
      </c>
    </row>
    <row r="2660" spans="35:38">
      <c r="AI2660" s="64" t="s">
        <v>99</v>
      </c>
      <c r="AJ2660" s="146">
        <f>IFERROR(_xll.qlInterestRateIndexFixingDate(ContBasisIndex12MCorrected,AK2660),"")</f>
        <v>58197</v>
      </c>
      <c r="AK2660" s="146">
        <f>_xll.qlCalendarAdvance(Calendar,$AK2659,AI2660,,,trigger)</f>
        <v>58201</v>
      </c>
      <c r="AL2660" s="78">
        <f>IFERROR(_xll.qlIndexFixing(ContinuousBasisIndex12M,AJ2660,TRUE,)-_xll.qlIndexFixing($AP$1,AJ2660,TRUE,CalibrationTrigger),"")</f>
        <v>5.3522504724038376E-4</v>
      </c>
    </row>
    <row r="2661" spans="35:38">
      <c r="AI2661" s="64" t="s">
        <v>99</v>
      </c>
      <c r="AJ2661" s="146">
        <f>IFERROR(_xll.qlInterestRateIndexFixingDate(ContBasisIndex12MCorrected,AK2661),"")</f>
        <v>58204</v>
      </c>
      <c r="AK2661" s="146">
        <f>_xll.qlCalendarAdvance(Calendar,$AK2660,AI2661,,,trigger)</f>
        <v>58208</v>
      </c>
      <c r="AL2661" s="78">
        <f>IFERROR(_xll.qlIndexFixing(ContinuousBasisIndex12M,AJ2661,TRUE,)-_xll.qlIndexFixing($AP$1,AJ2661,TRUE,CalibrationTrigger),"")</f>
        <v>5.3519877386084581E-4</v>
      </c>
    </row>
    <row r="2662" spans="35:38">
      <c r="AI2662" s="64" t="s">
        <v>99</v>
      </c>
      <c r="AJ2662" s="146">
        <f>IFERROR(_xll.qlInterestRateIndexFixingDate(ContBasisIndex12MCorrected,AK2662),"")</f>
        <v>58211</v>
      </c>
      <c r="AK2662" s="146">
        <f>_xll.qlCalendarAdvance(Calendar,$AK2661,AI2662,,,trigger)</f>
        <v>58215</v>
      </c>
      <c r="AL2662" s="78">
        <f>IFERROR(_xll.qlIndexFixing(ContinuousBasisIndex12M,AJ2662,TRUE,)-_xll.qlIndexFixing($AP$1,AJ2662,TRUE,CalibrationTrigger),"")</f>
        <v>5.3517260388253121E-4</v>
      </c>
    </row>
    <row r="2663" spans="35:38">
      <c r="AI2663" s="64" t="s">
        <v>99</v>
      </c>
      <c r="AJ2663" s="146">
        <f>IFERROR(_xll.qlInterestRateIndexFixingDate(ContBasisIndex12MCorrected,AK2663),"")</f>
        <v>58218</v>
      </c>
      <c r="AK2663" s="146">
        <f>_xll.qlCalendarAdvance(Calendar,$AK2662,AI2663,,,trigger)</f>
        <v>58222</v>
      </c>
      <c r="AL2663" s="78">
        <f>IFERROR(_xll.qlIndexFixing(ContinuousBasisIndex12M,AJ2663,TRUE,)-_xll.qlIndexFixing($AP$1,AJ2663,TRUE,CalibrationTrigger),"")</f>
        <v>5.3514653699333718E-4</v>
      </c>
    </row>
    <row r="2664" spans="35:38">
      <c r="AI2664" s="64" t="s">
        <v>99</v>
      </c>
      <c r="AJ2664" s="146">
        <f>IFERROR(_xll.qlInterestRateIndexFixingDate(ContBasisIndex12MCorrected,AK2664),"")</f>
        <v>58225</v>
      </c>
      <c r="AK2664" s="146">
        <f>_xll.qlCalendarAdvance(Calendar,$AK2663,AI2664,,,trigger)</f>
        <v>58229</v>
      </c>
      <c r="AL2664" s="78">
        <f>IFERROR(_xll.qlIndexFixing(ContinuousBasisIndex12M,AJ2664,TRUE,)-_xll.qlIndexFixing($AP$1,AJ2664,TRUE,CalibrationTrigger),"")</f>
        <v>5.3512057288247587E-4</v>
      </c>
    </row>
    <row r="2665" spans="35:38">
      <c r="AI2665" s="64" t="s">
        <v>99</v>
      </c>
      <c r="AJ2665" s="146">
        <f>IFERROR(_xll.qlInterestRateIndexFixingDate(ContBasisIndex12MCorrected,AK2665),"")</f>
        <v>58232</v>
      </c>
      <c r="AK2665" s="146">
        <f>_xll.qlCalendarAdvance(Calendar,$AK2664,AI2665,,,trigger)</f>
        <v>58236</v>
      </c>
      <c r="AL2665" s="78">
        <f>IFERROR(_xll.qlIndexFixing(ContinuousBasisIndex12M,AJ2665,TRUE,)-_xll.qlIndexFixing($AP$1,AJ2665,TRUE,CalibrationTrigger),"")</f>
        <v>5.3509471123784624E-4</v>
      </c>
    </row>
    <row r="2666" spans="35:38">
      <c r="AI2666" s="64" t="s">
        <v>99</v>
      </c>
      <c r="AJ2666" s="146">
        <f>IFERROR(_xll.qlInterestRateIndexFixingDate(ContBasisIndex12MCorrected,AK2666),"")</f>
        <v>58239</v>
      </c>
      <c r="AK2666" s="146">
        <f>_xll.qlCalendarAdvance(Calendar,$AK2665,AI2666,,,trigger)</f>
        <v>58243</v>
      </c>
      <c r="AL2666" s="78">
        <f>IFERROR(_xll.qlIndexFixing(ContinuousBasisIndex12M,AJ2666,TRUE,)-_xll.qlIndexFixing($AP$1,AJ2666,TRUE,CalibrationTrigger),"")</f>
        <v>5.3506895175171789E-4</v>
      </c>
    </row>
    <row r="2667" spans="35:38">
      <c r="AI2667" s="64" t="s">
        <v>99</v>
      </c>
      <c r="AJ2667" s="146">
        <f>IFERROR(_xll.qlInterestRateIndexFixingDate(ContBasisIndex12MCorrected,AK2667),"")</f>
        <v>58246</v>
      </c>
      <c r="AK2667" s="146">
        <f>_xll.qlCalendarAdvance(Calendar,$AK2666,AI2667,,,trigger)</f>
        <v>58250</v>
      </c>
      <c r="AL2667" s="78">
        <f>IFERROR(_xll.qlIndexFixing(ContinuousBasisIndex12M,AJ2667,TRUE,)-_xll.qlIndexFixing($AP$1,AJ2667,TRUE,CalibrationTrigger),"")</f>
        <v>5.3504329411548351E-4</v>
      </c>
    </row>
    <row r="2668" spans="35:38">
      <c r="AI2668" s="64" t="s">
        <v>99</v>
      </c>
      <c r="AJ2668" s="146">
        <f>IFERROR(_xll.qlInterestRateIndexFixingDate(ContBasisIndex12MCorrected,AK2668),"")</f>
        <v>58253</v>
      </c>
      <c r="AK2668" s="146">
        <f>_xll.qlCalendarAdvance(Calendar,$AK2667,AI2668,,,trigger)</f>
        <v>58257</v>
      </c>
      <c r="AL2668" s="78">
        <f>IFERROR(_xll.qlIndexFixing(ContinuousBasisIndex12M,AJ2668,TRUE,)-_xll.qlIndexFixing($AP$1,AJ2668,TRUE,CalibrationTrigger),"")</f>
        <v>5.350177380216304E-4</v>
      </c>
    </row>
    <row r="2669" spans="35:38">
      <c r="AI2669" s="64" t="s">
        <v>99</v>
      </c>
      <c r="AJ2669" s="146">
        <f>IFERROR(_xll.qlInterestRateIndexFixingDate(ContBasisIndex12MCorrected,AK2669),"")</f>
        <v>58260</v>
      </c>
      <c r="AK2669" s="146">
        <f>_xll.qlCalendarAdvance(Calendar,$AK2668,AI2669,,,trigger)</f>
        <v>58264</v>
      </c>
      <c r="AL2669" s="78">
        <f>IFERROR(_xll.qlIndexFixing(ContinuousBasisIndex12M,AJ2669,TRUE,)-_xll.qlIndexFixing($AP$1,AJ2669,TRUE,CalibrationTrigger),"")</f>
        <v>5.3499228316461044E-4</v>
      </c>
    </row>
    <row r="2670" spans="35:38">
      <c r="AI2670" s="64" t="s">
        <v>99</v>
      </c>
      <c r="AJ2670" s="146">
        <f>IFERROR(_xll.qlInterestRateIndexFixingDate(ContBasisIndex12MCorrected,AK2670),"")</f>
        <v>58267</v>
      </c>
      <c r="AK2670" s="146">
        <f>_xll.qlCalendarAdvance(Calendar,$AK2669,AI2670,,,trigger)</f>
        <v>58271</v>
      </c>
      <c r="AL2670" s="78">
        <f>IFERROR(_xll.qlIndexFixing(ContinuousBasisIndex12M,AJ2670,TRUE,)-_xll.qlIndexFixing($AP$1,AJ2670,TRUE,CalibrationTrigger),"")</f>
        <v>5.3496692923887552E-4</v>
      </c>
    </row>
    <row r="2671" spans="35:38">
      <c r="AI2671" s="64" t="s">
        <v>99</v>
      </c>
      <c r="AJ2671" s="146">
        <f>IFERROR(_xll.qlInterestRateIndexFixingDate(ContBasisIndex12MCorrected,AK2671),"")</f>
        <v>58274</v>
      </c>
      <c r="AK2671" s="146">
        <f>_xll.qlCalendarAdvance(Calendar,$AK2670,AI2671,,,trigger)</f>
        <v>58278</v>
      </c>
      <c r="AL2671" s="78">
        <f>IFERROR(_xll.qlIndexFixing(ContinuousBasisIndex12M,AJ2671,TRUE,)-_xll.qlIndexFixing($AP$1,AJ2671,TRUE,CalibrationTrigger),"")</f>
        <v>5.3494167594106239E-4</v>
      </c>
    </row>
    <row r="2672" spans="35:38">
      <c r="AI2672" s="64" t="s">
        <v>99</v>
      </c>
      <c r="AJ2672" s="146">
        <f>IFERROR(_xll.qlInterestRateIndexFixingDate(ContBasisIndex12MCorrected,AK2672),"")</f>
        <v>58281</v>
      </c>
      <c r="AK2672" s="146">
        <f>_xll.qlCalendarAdvance(Calendar,$AK2671,AI2672,,,trigger)</f>
        <v>58285</v>
      </c>
      <c r="AL2672" s="78">
        <f>IFERROR(_xll.qlIndexFixing(ContinuousBasisIndex12M,AJ2672,TRUE,)-_xll.qlIndexFixing($AP$1,AJ2672,TRUE,CalibrationTrigger),"")</f>
        <v>5.3491652296824236E-4</v>
      </c>
    </row>
    <row r="2673" spans="35:38">
      <c r="AI2673" s="64" t="s">
        <v>99</v>
      </c>
      <c r="AJ2673" s="146">
        <f>IFERROR(_xll.qlInterestRateIndexFixingDate(ContBasisIndex12MCorrected,AK2673),"")</f>
        <v>58288</v>
      </c>
      <c r="AK2673" s="146">
        <f>_xll.qlCalendarAdvance(Calendar,$AK2672,AI2673,,,trigger)</f>
        <v>58292</v>
      </c>
      <c r="AL2673" s="78">
        <f>IFERROR(_xll.qlIndexFixing(ContinuousBasisIndex12M,AJ2673,TRUE,)-_xll.qlIndexFixing($AP$1,AJ2673,TRUE,CalibrationTrigger),"")</f>
        <v>5.3489147001858223E-4</v>
      </c>
    </row>
    <row r="2674" spans="35:38">
      <c r="AI2674" s="64" t="s">
        <v>99</v>
      </c>
      <c r="AJ2674" s="146">
        <f>IFERROR(_xll.qlInterestRateIndexFixingDate(ContBasisIndex12MCorrected,AK2674),"")</f>
        <v>58295</v>
      </c>
      <c r="AK2674" s="146">
        <f>_xll.qlCalendarAdvance(Calendar,$AK2673,AI2674,,,trigger)</f>
        <v>58299</v>
      </c>
      <c r="AL2674" s="78">
        <f>IFERROR(_xll.qlIndexFixing(ContinuousBasisIndex12M,AJ2674,TRUE,)-_xll.qlIndexFixing($AP$1,AJ2674,TRUE,CalibrationTrigger),"")</f>
        <v>5.3486651679155676E-4</v>
      </c>
    </row>
    <row r="2675" spans="35:38">
      <c r="AI2675" s="64" t="s">
        <v>99</v>
      </c>
      <c r="AJ2675" s="146">
        <f>IFERROR(_xll.qlInterestRateIndexFixingDate(ContBasisIndex12MCorrected,AK2675),"")</f>
        <v>58302</v>
      </c>
      <c r="AK2675" s="146">
        <f>_xll.qlCalendarAdvance(Calendar,$AK2674,AI2675,,,trigger)</f>
        <v>58306</v>
      </c>
      <c r="AL2675" s="78">
        <f>IFERROR(_xll.qlIndexFixing(ContinuousBasisIndex12M,AJ2675,TRUE,)-_xll.qlIndexFixing($AP$1,AJ2675,TRUE,CalibrationTrigger),"")</f>
        <v>5.3484166298707787E-4</v>
      </c>
    </row>
    <row r="2676" spans="35:38">
      <c r="AI2676" s="64" t="s">
        <v>99</v>
      </c>
      <c r="AJ2676" s="146">
        <f>IFERROR(_xll.qlInterestRateIndexFixingDate(ContBasisIndex12MCorrected,AK2676),"")</f>
        <v>58309</v>
      </c>
      <c r="AK2676" s="146">
        <f>_xll.qlCalendarAdvance(Calendar,$AK2675,AI2676,,,trigger)</f>
        <v>58313</v>
      </c>
      <c r="AL2676" s="78">
        <f>IFERROR(_xll.qlIndexFixing(ContinuousBasisIndex12M,AJ2676,TRUE,)-_xll.qlIndexFixing($AP$1,AJ2676,TRUE,CalibrationTrigger),"")</f>
        <v>5.3481690830702294E-4</v>
      </c>
    </row>
    <row r="2677" spans="35:38">
      <c r="AI2677" s="64" t="s">
        <v>99</v>
      </c>
      <c r="AJ2677" s="146">
        <f>IFERROR(_xll.qlInterestRateIndexFixingDate(ContBasisIndex12MCorrected,AK2677),"")</f>
        <v>58316</v>
      </c>
      <c r="AK2677" s="146">
        <f>_xll.qlCalendarAdvance(Calendar,$AK2676,AI2677,,,trigger)</f>
        <v>58320</v>
      </c>
      <c r="AL2677" s="78">
        <f>IFERROR(_xll.qlIndexFixing(ContinuousBasisIndex12M,AJ2677,TRUE,)-_xll.qlIndexFixing($AP$1,AJ2677,TRUE,CalibrationTrigger),"")</f>
        <v>5.3479225245348962E-4</v>
      </c>
    </row>
    <row r="2678" spans="35:38">
      <c r="AI2678" s="64" t="s">
        <v>99</v>
      </c>
      <c r="AJ2678" s="146">
        <f>IFERROR(_xll.qlInterestRateIndexFixingDate(ContBasisIndex12MCorrected,AK2678),"")</f>
        <v>58323</v>
      </c>
      <c r="AK2678" s="146">
        <f>_xll.qlCalendarAdvance(Calendar,$AK2677,AI2678,,,trigger)</f>
        <v>58327</v>
      </c>
      <c r="AL2678" s="78">
        <f>IFERROR(_xll.qlIndexFixing(ContinuousBasisIndex12M,AJ2678,TRUE,)-_xll.qlIndexFixing($AP$1,AJ2678,TRUE,CalibrationTrigger),"")</f>
        <v>5.3476769513031985E-4</v>
      </c>
    </row>
    <row r="2679" spans="35:38">
      <c r="AI2679" s="64" t="s">
        <v>99</v>
      </c>
      <c r="AJ2679" s="146">
        <f>IFERROR(_xll.qlInterestRateIndexFixingDate(ContBasisIndex12MCorrected,AK2679),"")</f>
        <v>58330</v>
      </c>
      <c r="AK2679" s="146">
        <f>_xll.qlCalendarAdvance(Calendar,$AK2678,AI2679,,,trigger)</f>
        <v>58334</v>
      </c>
      <c r="AL2679" s="78">
        <f>IFERROR(_xll.qlIndexFixing(ContinuousBasisIndex12M,AJ2679,TRUE,)-_xll.qlIndexFixing($AP$1,AJ2679,TRUE,CalibrationTrigger),"")</f>
        <v>5.3474323604157676E-4</v>
      </c>
    </row>
    <row r="2680" spans="35:38">
      <c r="AI2680" s="64" t="s">
        <v>99</v>
      </c>
      <c r="AJ2680" s="146">
        <f>IFERROR(_xll.qlInterestRateIndexFixingDate(ContBasisIndex12MCorrected,AK2680),"")</f>
        <v>58337</v>
      </c>
      <c r="AK2680" s="146">
        <f>_xll.qlCalendarAdvance(Calendar,$AK2679,AI2680,,,trigger)</f>
        <v>58341</v>
      </c>
      <c r="AL2680" s="78">
        <f>IFERROR(_xll.qlIndexFixing(ContinuousBasisIndex12M,AJ2680,TRUE,)-_xll.qlIndexFixing($AP$1,AJ2680,TRUE,CalibrationTrigger),"")</f>
        <v>5.3471887489394201E-4</v>
      </c>
    </row>
    <row r="2681" spans="35:38">
      <c r="AI2681" s="64" t="s">
        <v>99</v>
      </c>
      <c r="AJ2681" s="146">
        <f>IFERROR(_xll.qlInterestRateIndexFixingDate(ContBasisIndex12MCorrected,AK2681),"")</f>
        <v>58344</v>
      </c>
      <c r="AK2681" s="146">
        <f>_xll.qlCalendarAdvance(Calendar,$AK2680,AI2681,,,trigger)</f>
        <v>58348</v>
      </c>
      <c r="AL2681" s="78">
        <f>IFERROR(_xll.qlIndexFixing(ContinuousBasisIndex12M,AJ2681,TRUE,)-_xll.qlIndexFixing($AP$1,AJ2681,TRUE,CalibrationTrigger),"")</f>
        <v>5.3469461139300702E-4</v>
      </c>
    </row>
    <row r="2682" spans="35:38">
      <c r="AI2682" s="64" t="s">
        <v>99</v>
      </c>
      <c r="AJ2682" s="146">
        <f>IFERROR(_xll.qlInterestRateIndexFixingDate(ContBasisIndex12MCorrected,AK2682),"")</f>
        <v>58351</v>
      </c>
      <c r="AK2682" s="146">
        <f>_xll.qlCalendarAdvance(Calendar,$AK2681,AI2682,,,trigger)</f>
        <v>58355</v>
      </c>
      <c r="AL2682" s="78">
        <f>IFERROR(_xll.qlIndexFixing(ContinuousBasisIndex12M,AJ2682,TRUE,)-_xll.qlIndexFixing($AP$1,AJ2682,TRUE,CalibrationTrigger),"")</f>
        <v>5.3467044524676405E-4</v>
      </c>
    </row>
    <row r="2683" spans="35:38">
      <c r="AI2683" s="64" t="s">
        <v>99</v>
      </c>
      <c r="AJ2683" s="146">
        <f>IFERROR(_xll.qlInterestRateIndexFixingDate(ContBasisIndex12MCorrected,AK2683),"")</f>
        <v>58358</v>
      </c>
      <c r="AK2683" s="146">
        <f>_xll.qlCalendarAdvance(Calendar,$AK2682,AI2683,,,trigger)</f>
        <v>58362</v>
      </c>
      <c r="AL2683" s="78">
        <f>IFERROR(_xll.qlIndexFixing(ContinuousBasisIndex12M,AJ2683,TRUE,)-_xll.qlIndexFixing($AP$1,AJ2683,TRUE,CalibrationTrigger),"")</f>
        <v>5.3464637616386281E-4</v>
      </c>
    </row>
    <row r="2684" spans="35:38">
      <c r="AI2684" s="64" t="s">
        <v>99</v>
      </c>
      <c r="AJ2684" s="146">
        <f>IFERROR(_xll.qlInterestRateIndexFixingDate(ContBasisIndex12MCorrected,AK2684),"")</f>
        <v>58365</v>
      </c>
      <c r="AK2684" s="146">
        <f>_xll.qlCalendarAdvance(Calendar,$AK2683,AI2684,,,trigger)</f>
        <v>58369</v>
      </c>
      <c r="AL2684" s="78">
        <f>IFERROR(_xll.qlIndexFixing(ContinuousBasisIndex12M,AJ2684,TRUE,)-_xll.qlIndexFixing($AP$1,AJ2684,TRUE,CalibrationTrigger),"")</f>
        <v>5.3462240385382387E-4</v>
      </c>
    </row>
    <row r="2685" spans="35:38">
      <c r="AI2685" s="64" t="s">
        <v>99</v>
      </c>
      <c r="AJ2685" s="146">
        <f>IFERROR(_xll.qlInterestRateIndexFixingDate(ContBasisIndex12MCorrected,AK2685),"")</f>
        <v>58372</v>
      </c>
      <c r="AK2685" s="146">
        <f>_xll.qlCalendarAdvance(Calendar,$AK2684,AI2685,,,trigger)</f>
        <v>58376</v>
      </c>
      <c r="AL2685" s="78">
        <f>IFERROR(_xll.qlIndexFixing(ContinuousBasisIndex12M,AJ2685,TRUE,)-_xll.qlIndexFixing($AP$1,AJ2685,TRUE,CalibrationTrigger),"")</f>
        <v>5.3459852802791724E-4</v>
      </c>
    </row>
    <row r="2686" spans="35:38">
      <c r="AI2686" s="64" t="s">
        <v>99</v>
      </c>
      <c r="AJ2686" s="146">
        <f>IFERROR(_xll.qlInterestRateIndexFixingDate(ContBasisIndex12MCorrected,AK2686),"")</f>
        <v>58379</v>
      </c>
      <c r="AK2686" s="146">
        <f>_xll.qlCalendarAdvance(Calendar,$AK2685,AI2686,,,trigger)</f>
        <v>58383</v>
      </c>
      <c r="AL2686" s="78">
        <f>IFERROR(_xll.qlIndexFixing(ContinuousBasisIndex12M,AJ2686,TRUE,)-_xll.qlIndexFixing($AP$1,AJ2686,TRUE,CalibrationTrigger),"")</f>
        <v>5.3457474839697493E-4</v>
      </c>
    </row>
    <row r="2687" spans="35:38">
      <c r="AI2687" s="64" t="s">
        <v>99</v>
      </c>
      <c r="AJ2687" s="146">
        <f>IFERROR(_xll.qlInterestRateIndexFixingDate(ContBasisIndex12MCorrected,AK2687),"")</f>
        <v>58386</v>
      </c>
      <c r="AK2687" s="146">
        <f>_xll.qlCalendarAdvance(Calendar,$AK2686,AI2687,,,trigger)</f>
        <v>58390</v>
      </c>
      <c r="AL2687" s="78">
        <f>IFERROR(_xll.qlIndexFixing(ContinuousBasisIndex12M,AJ2687,TRUE,)-_xll.qlIndexFixing($AP$1,AJ2687,TRUE,CalibrationTrigger),"")</f>
        <v>5.3455106467510671E-4</v>
      </c>
    </row>
    <row r="2688" spans="35:38">
      <c r="AI2688" s="64" t="s">
        <v>99</v>
      </c>
      <c r="AJ2688" s="146">
        <f>IFERROR(_xll.qlInterestRateIndexFixingDate(ContBasisIndex12MCorrected,AK2688),"")</f>
        <v>58393</v>
      </c>
      <c r="AK2688" s="146">
        <f>_xll.qlCalendarAdvance(Calendar,$AK2687,AI2688,,,trigger)</f>
        <v>58397</v>
      </c>
      <c r="AL2688" s="78">
        <f>IFERROR(_xll.qlIndexFixing(ContinuousBasisIndex12M,AJ2688,TRUE,)-_xll.qlIndexFixing($AP$1,AJ2688,TRUE,CalibrationTrigger),"")</f>
        <v>5.3452747657510829E-4</v>
      </c>
    </row>
    <row r="2689" spans="35:38">
      <c r="AI2689" s="64" t="s">
        <v>99</v>
      </c>
      <c r="AJ2689" s="146">
        <f>IFERROR(_xll.qlInterestRateIndexFixingDate(ContBasisIndex12MCorrected,AK2689),"")</f>
        <v>58400</v>
      </c>
      <c r="AK2689" s="146">
        <f>_xll.qlCalendarAdvance(Calendar,$AK2688,AI2689,,,trigger)</f>
        <v>58404</v>
      </c>
      <c r="AL2689" s="78">
        <f>IFERROR(_xll.qlIndexFixing(ContinuousBasisIndex12M,AJ2689,TRUE,)-_xll.qlIndexFixing($AP$1,AJ2689,TRUE,CalibrationTrigger),"")</f>
        <v>5.3450398381174515E-4</v>
      </c>
    </row>
    <row r="2690" spans="35:38">
      <c r="AI2690" s="64" t="s">
        <v>99</v>
      </c>
      <c r="AJ2690" s="146">
        <f>IFERROR(_xll.qlInterestRateIndexFixingDate(ContBasisIndex12MCorrected,AK2690),"")</f>
        <v>58407</v>
      </c>
      <c r="AK2690" s="146">
        <f>_xll.qlCalendarAdvance(Calendar,$AK2689,AI2690,,,trigger)</f>
        <v>58411</v>
      </c>
      <c r="AL2690" s="78">
        <f>IFERROR(_xll.qlIndexFixing(ContinuousBasisIndex12M,AJ2690,TRUE,)-_xll.qlIndexFixing($AP$1,AJ2690,TRUE,CalibrationTrigger),"")</f>
        <v>5.3448058610087307E-4</v>
      </c>
    </row>
    <row r="2691" spans="35:38">
      <c r="AI2691" s="64" t="s">
        <v>99</v>
      </c>
      <c r="AJ2691" s="146">
        <f>IFERROR(_xll.qlInterestRateIndexFixingDate(ContBasisIndex12MCorrected,AK2691),"")</f>
        <v>58414</v>
      </c>
      <c r="AK2691" s="146">
        <f>_xll.qlCalendarAdvance(Calendar,$AK2690,AI2691,,,trigger)</f>
        <v>58418</v>
      </c>
      <c r="AL2691" s="78">
        <f>IFERROR(_xll.qlIndexFixing(ContinuousBasisIndex12M,AJ2691,TRUE,)-_xll.qlIndexFixing($AP$1,AJ2691,TRUE,CalibrationTrigger),"")</f>
        <v>5.344572831600938E-4</v>
      </c>
    </row>
    <row r="2692" spans="35:38">
      <c r="AI2692" s="64" t="s">
        <v>99</v>
      </c>
      <c r="AJ2692" s="146">
        <f>IFERROR(_xll.qlInterestRateIndexFixingDate(ContBasisIndex12MCorrected,AK2692),"")</f>
        <v>58421</v>
      </c>
      <c r="AK2692" s="146">
        <f>_xll.qlCalendarAdvance(Calendar,$AK2691,AI2692,,,trigger)</f>
        <v>58425</v>
      </c>
      <c r="AL2692" s="78">
        <f>IFERROR(_xll.qlIndexFixing(ContinuousBasisIndex12M,AJ2692,TRUE,)-_xll.qlIndexFixing($AP$1,AJ2692,TRUE,CalibrationTrigger),"")</f>
        <v>5.3443407470591883E-4</v>
      </c>
    </row>
    <row r="2693" spans="35:38">
      <c r="AI2693" s="64" t="s">
        <v>99</v>
      </c>
      <c r="AJ2693" s="146">
        <f>IFERROR(_xll.qlInterestRateIndexFixingDate(ContBasisIndex12MCorrected,AK2693),"")</f>
        <v>58428</v>
      </c>
      <c r="AK2693" s="146">
        <f>_xll.qlCalendarAdvance(Calendar,$AK2692,AI2693,,,trigger)</f>
        <v>58432</v>
      </c>
      <c r="AL2693" s="78">
        <f>IFERROR(_xll.qlIndexFixing(ContinuousBasisIndex12M,AJ2693,TRUE,)-_xll.qlIndexFixing($AP$1,AJ2693,TRUE,CalibrationTrigger),"")</f>
        <v>5.3441096045857197E-4</v>
      </c>
    </row>
    <row r="2694" spans="35:38">
      <c r="AI2694" s="64" t="s">
        <v>99</v>
      </c>
      <c r="AJ2694" s="146">
        <f>IFERROR(_xll.qlInterestRateIndexFixingDate(ContBasisIndex12MCorrected,AK2694),"")</f>
        <v>58433</v>
      </c>
      <c r="AK2694" s="146">
        <f>_xll.qlCalendarAdvance(Calendar,$AK2693,AI2694,,,trigger)</f>
        <v>58439</v>
      </c>
      <c r="AL2694" s="78">
        <f>IFERROR(_xll.qlIndexFixing(ContinuousBasisIndex12M,AJ2694,TRUE,)-_xll.qlIndexFixing($AP$1,AJ2694,TRUE,CalibrationTrigger),"")</f>
        <v>5.3438794013674872E-4</v>
      </c>
    </row>
    <row r="2695" spans="35:38">
      <c r="AI2695" s="64" t="s">
        <v>99</v>
      </c>
      <c r="AJ2695" s="146">
        <f>IFERROR(_xll.qlInterestRateIndexFixingDate(ContBasisIndex12MCorrected,AK2695),"")</f>
        <v>58442</v>
      </c>
      <c r="AK2695" s="146">
        <f>_xll.qlCalendarAdvance(Calendar,$AK2694,AI2695,,,trigger)</f>
        <v>58446</v>
      </c>
      <c r="AL2695" s="78">
        <f>IFERROR(_xll.qlIndexFixing(ContinuousBasisIndex12M,AJ2695,TRUE,)-_xll.qlIndexFixing($AP$1,AJ2695,TRUE,CalibrationTrigger),"")</f>
        <v>5.3436501346132773E-4</v>
      </c>
    </row>
    <row r="2696" spans="35:38">
      <c r="AI2696" s="64" t="s">
        <v>99</v>
      </c>
      <c r="AJ2696" s="146">
        <f>IFERROR(_xll.qlInterestRateIndexFixingDate(ContBasisIndex12MCorrected,AK2696),"")</f>
        <v>58449</v>
      </c>
      <c r="AK2696" s="146">
        <f>_xll.qlCalendarAdvance(Calendar,$AK2695,AI2696,,,trigger)</f>
        <v>58453</v>
      </c>
      <c r="AL2696" s="78">
        <f>IFERROR(_xll.qlIndexFixing(ContinuousBasisIndex12M,AJ2696,TRUE,)-_xll.qlIndexFixing($AP$1,AJ2696,TRUE,CalibrationTrigger),"")</f>
        <v>5.343421801542788E-4</v>
      </c>
    </row>
    <row r="2697" spans="35:38">
      <c r="AI2697" s="64" t="s">
        <v>99</v>
      </c>
      <c r="AJ2697" s="146">
        <f>IFERROR(_xll.qlInterestRateIndexFixingDate(ContBasisIndex12MCorrected,AK2697),"")</f>
        <v>58456</v>
      </c>
      <c r="AK2697" s="146">
        <f>_xll.qlCalendarAdvance(Calendar,$AK2696,AI2697,,,trigger)</f>
        <v>58460</v>
      </c>
      <c r="AL2697" s="78">
        <f>IFERROR(_xll.qlIndexFixing(ContinuousBasisIndex12M,AJ2697,TRUE,)-_xll.qlIndexFixing($AP$1,AJ2697,TRUE,CalibrationTrigger),"")</f>
        <v>5.3431943993801061E-4</v>
      </c>
    </row>
    <row r="2698" spans="35:38">
      <c r="AI2698" s="64" t="s">
        <v>99</v>
      </c>
      <c r="AJ2698" s="146">
        <f>IFERROR(_xll.qlInterestRateIndexFixingDate(ContBasisIndex12MCorrected,AK2698),"")</f>
        <v>58463</v>
      </c>
      <c r="AK2698" s="146">
        <f>_xll.qlCalendarAdvance(Calendar,$AK2697,AI2698,,,trigger)</f>
        <v>58467</v>
      </c>
      <c r="AL2698" s="78">
        <f>IFERROR(_xll.qlIndexFixing(ContinuousBasisIndex12M,AJ2698,TRUE,)-_xll.qlIndexFixing($AP$1,AJ2698,TRUE,CalibrationTrigger),"")</f>
        <v>5.3429679253711674E-4</v>
      </c>
    </row>
    <row r="2699" spans="35:38">
      <c r="AI2699" s="64" t="s">
        <v>99</v>
      </c>
      <c r="AJ2699" s="146">
        <f>IFERROR(_xll.qlInterestRateIndexFixingDate(ContBasisIndex12MCorrected,AK2699),"")</f>
        <v>58470</v>
      </c>
      <c r="AK2699" s="146">
        <f>_xll.qlCalendarAdvance(Calendar,$AK2698,AI2699,,,trigger)</f>
        <v>58474</v>
      </c>
      <c r="AL2699" s="78">
        <f>IFERROR(_xll.qlIndexFixing(ContinuousBasisIndex12M,AJ2699,TRUE,)-_xll.qlIndexFixing($AP$1,AJ2699,TRUE,CalibrationTrigger),"")</f>
        <v>5.3427423767553155E-4</v>
      </c>
    </row>
    <row r="2700" spans="35:38">
      <c r="AI2700" s="64" t="s">
        <v>99</v>
      </c>
      <c r="AJ2700" s="146">
        <f>IFERROR(_xll.qlInterestRateIndexFixingDate(ContBasisIndex12MCorrected,AK2700),"")</f>
        <v>58477</v>
      </c>
      <c r="AK2700" s="146">
        <f>_xll.qlCalendarAdvance(Calendar,$AK2699,AI2700,,,trigger)</f>
        <v>58481</v>
      </c>
      <c r="AL2700" s="78">
        <f>IFERROR(_xll.qlIndexFixing(ContinuousBasisIndex12M,AJ2700,TRUE,)-_xll.qlIndexFixing($AP$1,AJ2700,TRUE,CalibrationTrigger),"")</f>
        <v>5.3425177507872203E-4</v>
      </c>
    </row>
    <row r="2701" spans="35:38">
      <c r="AI2701" s="64" t="s">
        <v>99</v>
      </c>
      <c r="AJ2701" s="146">
        <f>IFERROR(_xll.qlInterestRateIndexFixingDate(ContBasisIndex12MCorrected,AK2701),"")</f>
        <v>58484</v>
      </c>
      <c r="AK2701" s="146">
        <f>_xll.qlCalendarAdvance(Calendar,$AK2700,AI2701,,,trigger)</f>
        <v>58488</v>
      </c>
      <c r="AL2701" s="78">
        <f>IFERROR(_xll.qlIndexFixing(ContinuousBasisIndex12M,AJ2701,TRUE,)-_xll.qlIndexFixing($AP$1,AJ2701,TRUE,CalibrationTrigger),"")</f>
        <v>5.3422940447389947E-4</v>
      </c>
    </row>
    <row r="2702" spans="35:38">
      <c r="AI2702" s="64" t="s">
        <v>99</v>
      </c>
      <c r="AJ2702" s="146">
        <f>IFERROR(_xll.qlInterestRateIndexFixingDate(ContBasisIndex12MCorrected,AK2702),"")</f>
        <v>58491</v>
      </c>
      <c r="AK2702" s="146">
        <f>_xll.qlCalendarAdvance(Calendar,$AK2701,AI2702,,,trigger)</f>
        <v>58495</v>
      </c>
      <c r="AL2702" s="78">
        <f>IFERROR(_xll.qlIndexFixing(ContinuousBasisIndex12M,AJ2702,TRUE,)-_xll.qlIndexFixing($AP$1,AJ2702,TRUE,CalibrationTrigger),"")</f>
        <v>5.3420712558805913E-4</v>
      </c>
    </row>
    <row r="2703" spans="35:38">
      <c r="AI2703" s="64" t="s">
        <v>99</v>
      </c>
      <c r="AJ2703" s="146">
        <f>IFERROR(_xll.qlInterestRateIndexFixingDate(ContBasisIndex12MCorrected,AK2703),"")</f>
        <v>58498</v>
      </c>
      <c r="AK2703" s="146">
        <f>_xll.qlCalendarAdvance(Calendar,$AK2702,AI2703,,,trigger)</f>
        <v>58502</v>
      </c>
      <c r="AL2703" s="78">
        <f>IFERROR(_xll.qlIndexFixing(ContinuousBasisIndex12M,AJ2703,TRUE,)-_xll.qlIndexFixing($AP$1,AJ2703,TRUE,CalibrationTrigger),"")</f>
        <v>5.3417858556470844E-4</v>
      </c>
    </row>
    <row r="2704" spans="35:38">
      <c r="AI2704" s="64" t="s">
        <v>99</v>
      </c>
      <c r="AJ2704" s="146">
        <f>IFERROR(_xll.qlInterestRateIndexFixingDate(ContBasisIndex12MCorrected,AK2704),"")</f>
        <v>58505</v>
      </c>
      <c r="AK2704" s="146">
        <f>_xll.qlCalendarAdvance(Calendar,$AK2703,AI2704,,,trigger)</f>
        <v>58509</v>
      </c>
      <c r="AL2704" s="78">
        <f>IFERROR(_xll.qlIndexFixing(ContinuousBasisIndex12M,AJ2704,TRUE,)-_xll.qlIndexFixing($AP$1,AJ2704,TRUE,CalibrationTrigger),"")</f>
        <v>5.341564875293069E-4</v>
      </c>
    </row>
    <row r="2705" spans="35:38">
      <c r="AI2705" s="64" t="s">
        <v>99</v>
      </c>
      <c r="AJ2705" s="146">
        <f>IFERROR(_xll.qlInterestRateIndexFixingDate(ContBasisIndex12MCorrected,AK2705),"")</f>
        <v>58512</v>
      </c>
      <c r="AK2705" s="146">
        <f>_xll.qlCalendarAdvance(Calendar,$AK2704,AI2705,,,trigger)</f>
        <v>58516</v>
      </c>
      <c r="AL2705" s="78">
        <f>IFERROR(_xll.qlIndexFixing(ContinuousBasisIndex12M,AJ2705,TRUE,)-_xll.qlIndexFixing($AP$1,AJ2705,TRUE,CalibrationTrigger),"")</f>
        <v>5.3413448037375761E-4</v>
      </c>
    </row>
    <row r="2706" spans="35:38">
      <c r="AI2706" s="64" t="s">
        <v>99</v>
      </c>
      <c r="AJ2706" s="146">
        <f>IFERROR(_xll.qlInterestRateIndexFixingDate(ContBasisIndex12MCorrected,AK2706),"")</f>
        <v>58519</v>
      </c>
      <c r="AK2706" s="146">
        <f>_xll.qlCalendarAdvance(Calendar,$AK2705,AI2706,,,trigger)</f>
        <v>58523</v>
      </c>
      <c r="AL2706" s="78">
        <f>IFERROR(_xll.qlIndexFixing(ContinuousBasisIndex12M,AJ2706,TRUE,)-_xll.qlIndexFixing($AP$1,AJ2706,TRUE,CalibrationTrigger),"")</f>
        <v>5.3411256382999983E-4</v>
      </c>
    </row>
    <row r="2707" spans="35:38">
      <c r="AI2707" s="64" t="s">
        <v>99</v>
      </c>
      <c r="AJ2707" s="146">
        <f>IFERROR(_xll.qlInterestRateIndexFixingDate(ContBasisIndex12MCorrected,AK2707),"")</f>
        <v>58526</v>
      </c>
      <c r="AK2707" s="146">
        <f>_xll.qlCalendarAdvance(Calendar,$AK2706,AI2707,,,trigger)</f>
        <v>58530</v>
      </c>
      <c r="AL2707" s="78">
        <f>IFERROR(_xll.qlIndexFixing(ContinuousBasisIndex12M,AJ2707,TRUE,)-_xll.qlIndexFixing($AP$1,AJ2707,TRUE,CalibrationTrigger),"")</f>
        <v>5.340907376304117E-4</v>
      </c>
    </row>
    <row r="2708" spans="35:38">
      <c r="AI2708" s="64" t="s">
        <v>99</v>
      </c>
      <c r="AJ2708" s="146">
        <f>IFERROR(_xll.qlInterestRateIndexFixingDate(ContBasisIndex12MCorrected,AK2708),"")</f>
        <v>58533</v>
      </c>
      <c r="AK2708" s="146">
        <f>_xll.qlCalendarAdvance(Calendar,$AK2707,AI2708,,,trigger)</f>
        <v>58537</v>
      </c>
      <c r="AL2708" s="78">
        <f>IFERROR(_xll.qlIndexFixing(ContinuousBasisIndex12M,AJ2708,TRUE,)-_xll.qlIndexFixing($AP$1,AJ2708,TRUE,CalibrationTrigger),"")</f>
        <v>5.3406900150759253E-4</v>
      </c>
    </row>
    <row r="2709" spans="35:38">
      <c r="AI2709" s="64" t="s">
        <v>99</v>
      </c>
      <c r="AJ2709" s="146">
        <f>IFERROR(_xll.qlInterestRateIndexFixingDate(ContBasisIndex12MCorrected,AK2709),"")</f>
        <v>58540</v>
      </c>
      <c r="AK2709" s="146">
        <f>_xll.qlCalendarAdvance(Calendar,$AK2708,AI2709,,,trigger)</f>
        <v>58544</v>
      </c>
      <c r="AL2709" s="78">
        <f>IFERROR(_xll.qlIndexFixing(ContinuousBasisIndex12M,AJ2709,TRUE,)-_xll.qlIndexFixing($AP$1,AJ2709,TRUE,CalibrationTrigger),"")</f>
        <v>5.3404735519589023E-4</v>
      </c>
    </row>
    <row r="2710" spans="35:38">
      <c r="AI2710" s="64" t="s">
        <v>99</v>
      </c>
      <c r="AJ2710" s="146">
        <f>IFERROR(_xll.qlInterestRateIndexFixingDate(ContBasisIndex12MCorrected,AK2710),"")</f>
        <v>58545</v>
      </c>
      <c r="AK2710" s="146">
        <f>_xll.qlCalendarAdvance(Calendar,$AK2709,AI2710,,,trigger)</f>
        <v>58551</v>
      </c>
      <c r="AL2710" s="78">
        <f>IFERROR(_xll.qlIndexFixing(ContinuousBasisIndex12M,AJ2710,TRUE,)-_xll.qlIndexFixing($AP$1,AJ2710,TRUE,CalibrationTrigger),"")</f>
        <v>5.3402579843096938E-4</v>
      </c>
    </row>
    <row r="2711" spans="35:38">
      <c r="AI2711" s="64" t="s">
        <v>99</v>
      </c>
      <c r="AJ2711" s="146">
        <f>IFERROR(_xll.qlInterestRateIndexFixingDate(ContBasisIndex12MCorrected,AK2711),"")</f>
        <v>58554</v>
      </c>
      <c r="AK2711" s="146">
        <f>_xll.qlCalendarAdvance(Calendar,$AK2710,AI2711,,,trigger)</f>
        <v>58558</v>
      </c>
      <c r="AL2711" s="78">
        <f>IFERROR(_xll.qlIndexFixing(ContinuousBasisIndex12M,AJ2711,TRUE,)-_xll.qlIndexFixing($AP$1,AJ2711,TRUE,CalibrationTrigger),"")</f>
        <v>5.3400433094871139E-4</v>
      </c>
    </row>
    <row r="2712" spans="35:38">
      <c r="AI2712" s="64" t="s">
        <v>99</v>
      </c>
      <c r="AJ2712" s="146">
        <f>IFERROR(_xll.qlInterestRateIndexFixingDate(ContBasisIndex12MCorrected,AK2712),"")</f>
        <v>58561</v>
      </c>
      <c r="AK2712" s="146">
        <f>_xll.qlCalendarAdvance(Calendar,$AK2711,AI2712,,,trigger)</f>
        <v>58565</v>
      </c>
      <c r="AL2712" s="78">
        <f>IFERROR(_xll.qlIndexFixing(ContinuousBasisIndex12M,AJ2712,TRUE,)-_xll.qlIndexFixing($AP$1,AJ2712,TRUE,CalibrationTrigger),"")</f>
        <v>5.339829524854383E-4</v>
      </c>
    </row>
    <row r="2713" spans="35:38">
      <c r="AI2713" s="64" t="s">
        <v>99</v>
      </c>
      <c r="AJ2713" s="146">
        <f>IFERROR(_xll.qlInterestRateIndexFixingDate(ContBasisIndex12MCorrected,AK2713),"")</f>
        <v>58568</v>
      </c>
      <c r="AK2713" s="146">
        <f>_xll.qlCalendarAdvance(Calendar,$AK2712,AI2713,,,trigger)</f>
        <v>58572</v>
      </c>
      <c r="AL2713" s="78">
        <f>IFERROR(_xll.qlIndexFixing(ContinuousBasisIndex12M,AJ2713,TRUE,)-_xll.qlIndexFixing($AP$1,AJ2713,TRUE,CalibrationTrigger),"")</f>
        <v>5.3396166277965874E-4</v>
      </c>
    </row>
    <row r="2714" spans="35:38">
      <c r="AI2714" s="64" t="s">
        <v>99</v>
      </c>
      <c r="AJ2714" s="146">
        <f>IFERROR(_xll.qlInterestRateIndexFixingDate(ContBasisIndex12MCorrected,AK2714),"")</f>
        <v>58575</v>
      </c>
      <c r="AK2714" s="146">
        <f>_xll.qlCalendarAdvance(Calendar,$AK2713,AI2714,,,trigger)</f>
        <v>58579</v>
      </c>
      <c r="AL2714" s="78">
        <f>IFERROR(_xll.qlIndexFixing(ContinuousBasisIndex12M,AJ2714,TRUE,)-_xll.qlIndexFixing($AP$1,AJ2714,TRUE,CalibrationTrigger),"")</f>
        <v>5.3394046156988485E-4</v>
      </c>
    </row>
    <row r="2715" spans="35:38">
      <c r="AI2715" s="64" t="s">
        <v>99</v>
      </c>
      <c r="AJ2715" s="146">
        <f>IFERROR(_xll.qlInterestRateIndexFixingDate(ContBasisIndex12MCorrected,AK2715),"")</f>
        <v>58582</v>
      </c>
      <c r="AK2715" s="146">
        <f>_xll.qlCalendarAdvance(Calendar,$AK2714,AI2715,,,trigger)</f>
        <v>58586</v>
      </c>
      <c r="AL2715" s="78">
        <f>IFERROR(_xll.qlIndexFixing(ContinuousBasisIndex12M,AJ2715,TRUE,)-_xll.qlIndexFixing($AP$1,AJ2715,TRUE,CalibrationTrigger),"")</f>
        <v>5.3391934859615964E-4</v>
      </c>
    </row>
    <row r="2716" spans="35:38">
      <c r="AI2716" s="64" t="s">
        <v>99</v>
      </c>
      <c r="AJ2716" s="146">
        <f>IFERROR(_xll.qlInterestRateIndexFixingDate(ContBasisIndex12MCorrected,AK2716),"")</f>
        <v>58589</v>
      </c>
      <c r="AK2716" s="146">
        <f>_xll.qlCalendarAdvance(Calendar,$AK2715,AI2716,,,trigger)</f>
        <v>58593</v>
      </c>
      <c r="AL2716" s="78">
        <f>IFERROR(_xll.qlIndexFixing(ContinuousBasisIndex12M,AJ2716,TRUE,)-_xll.qlIndexFixing($AP$1,AJ2716,TRUE,CalibrationTrigger),"")</f>
        <v>5.3389832359918357E-4</v>
      </c>
    </row>
    <row r="2717" spans="35:38">
      <c r="AI2717" s="64" t="s">
        <v>99</v>
      </c>
      <c r="AJ2717" s="146">
        <f>IFERROR(_xll.qlInterestRateIndexFixingDate(ContBasisIndex12MCorrected,AK2717),"")</f>
        <v>58596</v>
      </c>
      <c r="AK2717" s="146">
        <f>_xll.qlCalendarAdvance(Calendar,$AK2716,AI2717,,,trigger)</f>
        <v>58600</v>
      </c>
      <c r="AL2717" s="78">
        <f>IFERROR(_xll.qlIndexFixing(ContinuousBasisIndex12M,AJ2717,TRUE,)-_xll.qlIndexFixing($AP$1,AJ2717,TRUE,CalibrationTrigger),"")</f>
        <v>5.338773863205323E-4</v>
      </c>
    </row>
    <row r="2718" spans="35:38">
      <c r="AI2718" s="64" t="s">
        <v>99</v>
      </c>
      <c r="AJ2718" s="146">
        <f>IFERROR(_xll.qlInterestRateIndexFixingDate(ContBasisIndex12MCorrected,AK2718),"")</f>
        <v>58603</v>
      </c>
      <c r="AK2718" s="146">
        <f>_xll.qlCalendarAdvance(Calendar,$AK2717,AI2718,,,trigger)</f>
        <v>58607</v>
      </c>
      <c r="AL2718" s="78">
        <f>IFERROR(_xll.qlIndexFixing(ContinuousBasisIndex12M,AJ2718,TRUE,)-_xll.qlIndexFixing($AP$1,AJ2718,TRUE,CalibrationTrigger),"")</f>
        <v>5.3385653650244152E-4</v>
      </c>
    </row>
    <row r="2719" spans="35:38">
      <c r="AI2719" s="64" t="s">
        <v>99</v>
      </c>
      <c r="AJ2719" s="146">
        <f>IFERROR(_xll.qlInterestRateIndexFixingDate(ContBasisIndex12MCorrected,AK2719),"")</f>
        <v>58610</v>
      </c>
      <c r="AK2719" s="146">
        <f>_xll.qlCalendarAdvance(Calendar,$AK2718,AI2719,,,trigger)</f>
        <v>58614</v>
      </c>
      <c r="AL2719" s="78">
        <f>IFERROR(_xll.qlIndexFixing(ContinuousBasisIndex12M,AJ2719,TRUE,)-_xll.qlIndexFixing($AP$1,AJ2719,TRUE,CalibrationTrigger),"")</f>
        <v>5.3383577388823808E-4</v>
      </c>
    </row>
    <row r="2720" spans="35:38">
      <c r="AI2720" s="64" t="s">
        <v>99</v>
      </c>
      <c r="AJ2720" s="146">
        <f>IFERROR(_xll.qlInterestRateIndexFixingDate(ContBasisIndex12MCorrected,AK2720),"")</f>
        <v>58617</v>
      </c>
      <c r="AK2720" s="146">
        <f>_xll.qlCalendarAdvance(Calendar,$AK2719,AI2720,,,trigger)</f>
        <v>58621</v>
      </c>
      <c r="AL2720" s="78">
        <f>IFERROR(_xll.qlIndexFixing(ContinuousBasisIndex12M,AJ2720,TRUE,)-_xll.qlIndexFixing($AP$1,AJ2720,TRUE,CalibrationTrigger),"")</f>
        <v>5.338150982230035E-4</v>
      </c>
    </row>
    <row r="2721" spans="35:38">
      <c r="AI2721" s="64" t="s">
        <v>99</v>
      </c>
      <c r="AJ2721" s="146">
        <f>IFERROR(_xll.qlInterestRateIndexFixingDate(ContBasisIndex12MCorrected,AK2721),"")</f>
        <v>58624</v>
      </c>
      <c r="AK2721" s="146">
        <f>_xll.qlCalendarAdvance(Calendar,$AK2720,AI2721,,,trigger)</f>
        <v>58628</v>
      </c>
      <c r="AL2721" s="78">
        <f>IFERROR(_xll.qlIndexFixing(ContinuousBasisIndex12M,AJ2721,TRUE,)-_xll.qlIndexFixing($AP$1,AJ2721,TRUE,CalibrationTrigger),"")</f>
        <v>5.3379450925116097E-4</v>
      </c>
    </row>
    <row r="2722" spans="35:38">
      <c r="AI2722" s="64" t="s">
        <v>99</v>
      </c>
      <c r="AJ2722" s="146">
        <f>IFERROR(_xll.qlInterestRateIndexFixingDate(ContBasisIndex12MCorrected,AK2722),"")</f>
        <v>58631</v>
      </c>
      <c r="AK2722" s="146">
        <f>_xll.qlCalendarAdvance(Calendar,$AK2721,AI2722,,,trigger)</f>
        <v>58635</v>
      </c>
      <c r="AL2722" s="78">
        <f>IFERROR(_xll.qlIndexFixing(ContinuousBasisIndex12M,AJ2722,TRUE,)-_xll.qlIndexFixing($AP$1,AJ2722,TRUE,CalibrationTrigger),"")</f>
        <v>5.3377400671932463E-4</v>
      </c>
    </row>
    <row r="2723" spans="35:38">
      <c r="AI2723" s="64" t="s">
        <v>99</v>
      </c>
      <c r="AJ2723" s="146">
        <f>IFERROR(_xll.qlInterestRateIndexFixingDate(ContBasisIndex12MCorrected,AK2723),"")</f>
        <v>58638</v>
      </c>
      <c r="AK2723" s="146">
        <f>_xll.qlCalendarAdvance(Calendar,$AK2722,AI2723,,,trigger)</f>
        <v>58642</v>
      </c>
      <c r="AL2723" s="78">
        <f>IFERROR(_xll.qlIndexFixing(ContinuousBasisIndex12M,AJ2723,TRUE,)-_xll.qlIndexFixing($AP$1,AJ2723,TRUE,CalibrationTrigger),"")</f>
        <v>5.3375359037410777E-4</v>
      </c>
    </row>
    <row r="2724" spans="35:38">
      <c r="AI2724" s="64" t="s">
        <v>99</v>
      </c>
      <c r="AJ2724" s="146">
        <f>IFERROR(_xll.qlInterestRateIndexFixingDate(ContBasisIndex12MCorrected,AK2724),"")</f>
        <v>58645</v>
      </c>
      <c r="AK2724" s="146">
        <f>_xll.qlCalendarAdvance(Calendar,$AK2723,AI2724,,,trigger)</f>
        <v>58649</v>
      </c>
      <c r="AL2724" s="78">
        <f>IFERROR(_xll.qlIndexFixing(ContinuousBasisIndex12M,AJ2724,TRUE,)-_xll.qlIndexFixing($AP$1,AJ2724,TRUE,CalibrationTrigger),"")</f>
        <v>5.3373325996321826E-4</v>
      </c>
    </row>
    <row r="2725" spans="35:38">
      <c r="AI2725" s="64" t="s">
        <v>99</v>
      </c>
      <c r="AJ2725" s="146">
        <f>IFERROR(_xll.qlInterestRateIndexFixingDate(ContBasisIndex12MCorrected,AK2725),"")</f>
        <v>58652</v>
      </c>
      <c r="AK2725" s="146">
        <f>_xll.qlCalendarAdvance(Calendar,$AK2724,AI2725,,,trigger)</f>
        <v>58656</v>
      </c>
      <c r="AL2725" s="78">
        <f>IFERROR(_xll.qlIndexFixing(ContinuousBasisIndex12M,AJ2725,TRUE,)-_xll.qlIndexFixing($AP$1,AJ2725,TRUE,CalibrationTrigger),"")</f>
        <v>5.3371301523655584E-4</v>
      </c>
    </row>
    <row r="2726" spans="35:38">
      <c r="AI2726" s="64" t="s">
        <v>99</v>
      </c>
      <c r="AJ2726" s="146">
        <f>IFERROR(_xll.qlInterestRateIndexFixingDate(ContBasisIndex12MCorrected,AK2726),"")</f>
        <v>58659</v>
      </c>
      <c r="AK2726" s="146">
        <f>_xll.qlCalendarAdvance(Calendar,$AK2725,AI2726,,,trigger)</f>
        <v>58663</v>
      </c>
      <c r="AL2726" s="78">
        <f>IFERROR(_xll.qlIndexFixing(ContinuousBasisIndex12M,AJ2726,TRUE,)-_xll.qlIndexFixing($AP$1,AJ2726,TRUE,CalibrationTrigger),"")</f>
        <v>5.3369285594314329E-4</v>
      </c>
    </row>
    <row r="2727" spans="35:38">
      <c r="AI2727" s="64" t="s">
        <v>99</v>
      </c>
      <c r="AJ2727" s="146">
        <f>IFERROR(_xll.qlInterestRateIndexFixingDate(ContBasisIndex12MCorrected,AK2727),"")</f>
        <v>58666</v>
      </c>
      <c r="AK2727" s="146">
        <f>_xll.qlCalendarAdvance(Calendar,$AK2726,AI2727,,,trigger)</f>
        <v>58670</v>
      </c>
      <c r="AL2727" s="78">
        <f>IFERROR(_xll.qlIndexFixing(ContinuousBasisIndex12M,AJ2727,TRUE,)-_xll.qlIndexFixing($AP$1,AJ2727,TRUE,CalibrationTrigger),"")</f>
        <v>5.3367278183309719E-4</v>
      </c>
    </row>
    <row r="2728" spans="35:38">
      <c r="AI2728" s="64" t="s">
        <v>99</v>
      </c>
      <c r="AJ2728" s="146">
        <f>IFERROR(_xll.qlInterestRateIndexFixingDate(ContBasisIndex12MCorrected,AK2728),"")</f>
        <v>58673</v>
      </c>
      <c r="AK2728" s="146">
        <f>_xll.qlCalendarAdvance(Calendar,$AK2727,AI2728,,,trigger)</f>
        <v>58677</v>
      </c>
      <c r="AL2728" s="78">
        <f>IFERROR(_xll.qlIndexFixing(ContinuousBasisIndex12M,AJ2728,TRUE,)-_xll.qlIndexFixing($AP$1,AJ2728,TRUE,CalibrationTrigger),"")</f>
        <v>5.3365279265828874E-4</v>
      </c>
    </row>
    <row r="2729" spans="35:38">
      <c r="AI2729" s="64" t="s">
        <v>99</v>
      </c>
      <c r="AJ2729" s="146">
        <f>IFERROR(_xll.qlInterestRateIndexFixingDate(ContBasisIndex12MCorrected,AK2729),"")</f>
        <v>58680</v>
      </c>
      <c r="AK2729" s="146">
        <f>_xll.qlCalendarAdvance(Calendar,$AK2728,AI2729,,,trigger)</f>
        <v>58684</v>
      </c>
      <c r="AL2729" s="78">
        <f>IFERROR(_xll.qlIndexFixing(ContinuousBasisIndex12M,AJ2729,TRUE,)-_xll.qlIndexFixing($AP$1,AJ2729,TRUE,CalibrationTrigger),"")</f>
        <v>5.3363288817124405E-4</v>
      </c>
    </row>
    <row r="2730" spans="35:38">
      <c r="AI2730" s="64" t="s">
        <v>99</v>
      </c>
      <c r="AJ2730" s="146">
        <f>IFERROR(_xll.qlInterestRateIndexFixingDate(ContBasisIndex12MCorrected,AK2730),"")</f>
        <v>58687</v>
      </c>
      <c r="AK2730" s="146">
        <f>_xll.qlCalendarAdvance(Calendar,$AK2729,AI2730,,,trigger)</f>
        <v>58691</v>
      </c>
      <c r="AL2730" s="78">
        <f>IFERROR(_xll.qlIndexFixing(ContinuousBasisIndex12M,AJ2730,TRUE,)-_xll.qlIndexFixing($AP$1,AJ2730,TRUE,CalibrationTrigger),"")</f>
        <v>5.3361306812514664E-4</v>
      </c>
    </row>
    <row r="2731" spans="35:38">
      <c r="AI2731" s="64" t="s">
        <v>99</v>
      </c>
      <c r="AJ2731" s="146">
        <f>IFERROR(_xll.qlInterestRateIndexFixingDate(ContBasisIndex12MCorrected,AK2731),"")</f>
        <v>58694</v>
      </c>
      <c r="AK2731" s="146">
        <f>_xll.qlCalendarAdvance(Calendar,$AK2730,AI2731,,,trigger)</f>
        <v>58698</v>
      </c>
      <c r="AL2731" s="78">
        <f>IFERROR(_xll.qlIndexFixing(ContinuousBasisIndex12M,AJ2731,TRUE,)-_xll.qlIndexFixing($AP$1,AJ2731,TRUE,CalibrationTrigger),"")</f>
        <v>5.335933322740561E-4</v>
      </c>
    </row>
    <row r="2732" spans="35:38">
      <c r="AI2732" s="64" t="s">
        <v>99</v>
      </c>
      <c r="AJ2732" s="146">
        <f>IFERROR(_xll.qlInterestRateIndexFixingDate(ContBasisIndex12MCorrected,AK2732),"")</f>
        <v>58701</v>
      </c>
      <c r="AK2732" s="146">
        <f>_xll.qlCalendarAdvance(Calendar,$AK2731,AI2732,,,trigger)</f>
        <v>58705</v>
      </c>
      <c r="AL2732" s="78">
        <f>IFERROR(_xll.qlIndexFixing(ContinuousBasisIndex12M,AJ2732,TRUE,)-_xll.qlIndexFixing($AP$1,AJ2732,TRUE,CalibrationTrigger),"")</f>
        <v>5.335736803724709E-4</v>
      </c>
    </row>
    <row r="2733" spans="35:38">
      <c r="AI2733" s="64" t="s">
        <v>99</v>
      </c>
      <c r="AJ2733" s="146">
        <f>IFERROR(_xll.qlInterestRateIndexFixingDate(ContBasisIndex12MCorrected,AK2733),"")</f>
        <v>58708</v>
      </c>
      <c r="AK2733" s="146">
        <f>_xll.qlCalendarAdvance(Calendar,$AK2732,AI2733,,,trigger)</f>
        <v>58712</v>
      </c>
      <c r="AL2733" s="78">
        <f>IFERROR(_xll.qlIndexFixing(ContinuousBasisIndex12M,AJ2733,TRUE,)-_xll.qlIndexFixing($AP$1,AJ2733,TRUE,CalibrationTrigger),"")</f>
        <v>5.3355411217664069E-4</v>
      </c>
    </row>
    <row r="2734" spans="35:38">
      <c r="AI2734" s="64" t="s">
        <v>99</v>
      </c>
      <c r="AJ2734" s="146">
        <f>IFERROR(_xll.qlInterestRateIndexFixingDate(ContBasisIndex12MCorrected,AK2734),"")</f>
        <v>58715</v>
      </c>
      <c r="AK2734" s="146">
        <f>_xll.qlCalendarAdvance(Calendar,$AK2733,AI2734,,,trigger)</f>
        <v>58719</v>
      </c>
      <c r="AL2734" s="78">
        <f>IFERROR(_xll.qlIndexFixing(ContinuousBasisIndex12M,AJ2734,TRUE,)-_xll.qlIndexFixing($AP$1,AJ2734,TRUE,CalibrationTrigger),"")</f>
        <v>5.3353462744303286E-4</v>
      </c>
    </row>
    <row r="2735" spans="35:38">
      <c r="AI2735" s="64" t="s">
        <v>99</v>
      </c>
      <c r="AJ2735" s="146">
        <f>IFERROR(_xll.qlInterestRateIndexFixingDate(ContBasisIndex12MCorrected,AK2735),"")</f>
        <v>58722</v>
      </c>
      <c r="AK2735" s="146">
        <f>_xll.qlCalendarAdvance(Calendar,$AK2734,AI2735,,,trigger)</f>
        <v>58726</v>
      </c>
      <c r="AL2735" s="78">
        <f>IFERROR(_xll.qlIndexFixing(ContinuousBasisIndex12M,AJ2735,TRUE,)-_xll.qlIndexFixing($AP$1,AJ2735,TRUE,CalibrationTrigger),"")</f>
        <v>5.3351522592943144E-4</v>
      </c>
    </row>
    <row r="2736" spans="35:38">
      <c r="AI2736" s="64" t="s">
        <v>99</v>
      </c>
      <c r="AJ2736" s="146">
        <f>IFERROR(_xll.qlInterestRateIndexFixingDate(ContBasisIndex12MCorrected,AK2736),"")</f>
        <v>58729</v>
      </c>
      <c r="AK2736" s="146">
        <f>_xll.qlCalendarAdvance(Calendar,$AK2735,AI2736,,,trigger)</f>
        <v>58733</v>
      </c>
      <c r="AL2736" s="78">
        <f>IFERROR(_xll.qlIndexFixing(ContinuousBasisIndex12M,AJ2736,TRUE,)-_xll.qlIndexFixing($AP$1,AJ2736,TRUE,CalibrationTrigger),"")</f>
        <v>5.3349590739427705E-4</v>
      </c>
    </row>
    <row r="2737" spans="35:38">
      <c r="AI2737" s="64" t="s">
        <v>99</v>
      </c>
      <c r="AJ2737" s="146">
        <f>IFERROR(_xll.qlInterestRateIndexFixingDate(ContBasisIndex12MCorrected,AK2737),"")</f>
        <v>58736</v>
      </c>
      <c r="AK2737" s="146">
        <f>_xll.qlCalendarAdvance(Calendar,$AK2736,AI2737,,,trigger)</f>
        <v>58740</v>
      </c>
      <c r="AL2737" s="78">
        <f>IFERROR(_xll.qlIndexFixing(ContinuousBasisIndex12M,AJ2737,TRUE,)-_xll.qlIndexFixing($AP$1,AJ2737,TRUE,CalibrationTrigger),"")</f>
        <v>5.3347667159622629E-4</v>
      </c>
    </row>
    <row r="2738" spans="35:38">
      <c r="AI2738" s="64" t="s">
        <v>99</v>
      </c>
      <c r="AJ2738" s="146">
        <f>IFERROR(_xll.qlInterestRateIndexFixingDate(ContBasisIndex12MCorrected,AK2738),"")</f>
        <v>58743</v>
      </c>
      <c r="AK2738" s="146">
        <f>_xll.qlCalendarAdvance(Calendar,$AK2737,AI2738,,,trigger)</f>
        <v>58747</v>
      </c>
      <c r="AL2738" s="78">
        <f>IFERROR(_xll.qlIndexFixing(ContinuousBasisIndex12M,AJ2738,TRUE,)-_xll.qlIndexFixing($AP$1,AJ2738,TRUE,CalibrationTrigger),"")</f>
        <v>5.3345751829634875E-4</v>
      </c>
    </row>
    <row r="2739" spans="35:38">
      <c r="AI2739" s="64" t="s">
        <v>99</v>
      </c>
      <c r="AJ2739" s="146">
        <f>IFERROR(_xll.qlInterestRateIndexFixingDate(ContBasisIndex12MCorrected,AK2739),"")</f>
        <v>58750</v>
      </c>
      <c r="AK2739" s="146">
        <f>_xll.qlCalendarAdvance(Calendar,$AK2738,AI2739,,,trigger)</f>
        <v>58754</v>
      </c>
      <c r="AL2739" s="78">
        <f>IFERROR(_xll.qlIndexFixing(ContinuousBasisIndex12M,AJ2739,TRUE,)-_xll.qlIndexFixing($AP$1,AJ2739,TRUE,CalibrationTrigger),"")</f>
        <v>5.3343844725439737E-4</v>
      </c>
    </row>
    <row r="2740" spans="35:38">
      <c r="AI2740" s="64" t="s">
        <v>99</v>
      </c>
      <c r="AJ2740" s="146">
        <f>IFERROR(_xll.qlInterestRateIndexFixingDate(ContBasisIndex12MCorrected,AK2740),"")</f>
        <v>58757</v>
      </c>
      <c r="AK2740" s="146">
        <f>_xll.qlCalendarAdvance(Calendar,$AK2739,AI2740,,,trigger)</f>
        <v>58761</v>
      </c>
      <c r="AL2740" s="78">
        <f>IFERROR(_xll.qlIndexFixing(ContinuousBasisIndex12M,AJ2740,TRUE,)-_xll.qlIndexFixing($AP$1,AJ2740,TRUE,CalibrationTrigger),"")</f>
        <v>5.3341945823363098E-4</v>
      </c>
    </row>
    <row r="2741" spans="35:38">
      <c r="AI2741" s="64" t="s">
        <v>99</v>
      </c>
      <c r="AJ2741" s="146">
        <f>IFERROR(_xll.qlInterestRateIndexFixingDate(ContBasisIndex12MCorrected,AK2741),"")</f>
        <v>58764</v>
      </c>
      <c r="AK2741" s="146">
        <f>_xll.qlCalendarAdvance(Calendar,$AK2740,AI2741,,,trigger)</f>
        <v>58768</v>
      </c>
      <c r="AL2741" s="78">
        <f>IFERROR(_xll.qlIndexFixing(ContinuousBasisIndex12M,AJ2741,TRUE,)-_xll.qlIndexFixing($AP$1,AJ2741,TRUE,CalibrationTrigger),"")</f>
        <v>5.3340055099555372E-4</v>
      </c>
    </row>
    <row r="2742" spans="35:38">
      <c r="AI2742" s="64" t="s">
        <v>99</v>
      </c>
      <c r="AJ2742" s="146">
        <f>IFERROR(_xll.qlInterestRateIndexFixingDate(ContBasisIndex12MCorrected,AK2742),"")</f>
        <v>58771</v>
      </c>
      <c r="AK2742" s="146">
        <f>_xll.qlCalendarAdvance(Calendar,$AK2741,AI2742,,,trigger)</f>
        <v>58775</v>
      </c>
      <c r="AL2742" s="78">
        <f>IFERROR(_xll.qlIndexFixing(ContinuousBasisIndex12M,AJ2742,TRUE,)-_xll.qlIndexFixing($AP$1,AJ2742,TRUE,CalibrationTrigger),"")</f>
        <v>5.333817253043013E-4</v>
      </c>
    </row>
    <row r="2743" spans="35:38">
      <c r="AI2743" s="64" t="s">
        <v>99</v>
      </c>
      <c r="AJ2743" s="146">
        <f>IFERROR(_xll.qlInterestRateIndexFixingDate(ContBasisIndex12MCorrected,AK2743),"")</f>
        <v>58778</v>
      </c>
      <c r="AK2743" s="146">
        <f>_xll.qlCalendarAdvance(Calendar,$AK2742,AI2743,,,trigger)</f>
        <v>58782</v>
      </c>
      <c r="AL2743" s="78">
        <f>IFERROR(_xll.qlIndexFixing(ContinuousBasisIndex12M,AJ2743,TRUE,)-_xll.qlIndexFixing($AP$1,AJ2743,TRUE,CalibrationTrigger),"")</f>
        <v>5.3336298092356883E-4</v>
      </c>
    </row>
    <row r="2744" spans="35:38">
      <c r="AI2744" s="64" t="s">
        <v>99</v>
      </c>
      <c r="AJ2744" s="146">
        <f>IFERROR(_xll.qlInterestRateIndexFixingDate(ContBasisIndex12MCorrected,AK2744),"")</f>
        <v>58785</v>
      </c>
      <c r="AK2744" s="146">
        <f>_xll.qlCalendarAdvance(Calendar,$AK2743,AI2744,,,trigger)</f>
        <v>58789</v>
      </c>
      <c r="AL2744" s="78">
        <f>IFERROR(_xll.qlIndexFixing(ContinuousBasisIndex12M,AJ2744,TRUE,)-_xll.qlIndexFixing($AP$1,AJ2744,TRUE,CalibrationTrigger),"")</f>
        <v>5.3334431761836634E-4</v>
      </c>
    </row>
    <row r="2745" spans="35:38">
      <c r="AI2745" s="64" t="s">
        <v>99</v>
      </c>
      <c r="AJ2745" s="146">
        <f>IFERROR(_xll.qlInterestRateIndexFixingDate(ContBasisIndex12MCorrected,AK2745),"")</f>
        <v>58792</v>
      </c>
      <c r="AK2745" s="146">
        <f>_xll.qlCalendarAdvance(Calendar,$AK2744,AI2745,,,trigger)</f>
        <v>58796</v>
      </c>
      <c r="AL2745" s="78">
        <f>IFERROR(_xll.qlIndexFixing(ContinuousBasisIndex12M,AJ2745,TRUE,)-_xll.qlIndexFixing($AP$1,AJ2745,TRUE,CalibrationTrigger),"")</f>
        <v>5.3332573515589392E-4</v>
      </c>
    </row>
    <row r="2746" spans="35:38">
      <c r="AI2746" s="64" t="s">
        <v>99</v>
      </c>
      <c r="AJ2746" s="146">
        <f>IFERROR(_xll.qlInterestRateIndexFixingDate(ContBasisIndex12MCorrected,AK2746),"")</f>
        <v>58799</v>
      </c>
      <c r="AK2746" s="146">
        <f>_xll.qlCalendarAdvance(Calendar,$AK2745,AI2746,,,trigger)</f>
        <v>58803</v>
      </c>
      <c r="AL2746" s="78">
        <f>IFERROR(_xll.qlIndexFixing(ContinuousBasisIndex12M,AJ2746,TRUE,)-_xll.qlIndexFixing($AP$1,AJ2746,TRUE,CalibrationTrigger),"")</f>
        <v>5.3330723330225534E-4</v>
      </c>
    </row>
    <row r="2747" spans="35:38">
      <c r="AI2747" s="64" t="s">
        <v>99</v>
      </c>
      <c r="AJ2747" s="146">
        <f>IFERROR(_xll.qlInterestRateIndexFixingDate(ContBasisIndex12MCorrected,AK2747),"")</f>
        <v>58806</v>
      </c>
      <c r="AK2747" s="146">
        <f>_xll.qlCalendarAdvance(Calendar,$AK2746,AI2747,,,trigger)</f>
        <v>58810</v>
      </c>
      <c r="AL2747" s="78">
        <f>IFERROR(_xll.qlIndexFixing(ContinuousBasisIndex12M,AJ2747,TRUE,)-_xll.qlIndexFixing($AP$1,AJ2747,TRUE,CalibrationTrigger),"")</f>
        <v>5.3328881182465159E-4</v>
      </c>
    </row>
    <row r="2748" spans="35:38">
      <c r="AI2748" s="64" t="s">
        <v>99</v>
      </c>
      <c r="AJ2748" s="146">
        <f>IFERROR(_xll.qlInterestRateIndexFixingDate(ContBasisIndex12MCorrected,AK2748),"")</f>
        <v>58813</v>
      </c>
      <c r="AK2748" s="146">
        <f>_xll.qlCalendarAdvance(Calendar,$AK2747,AI2748,,,trigger)</f>
        <v>58817</v>
      </c>
      <c r="AL2748" s="78">
        <f>IFERROR(_xll.qlIndexFixing(ContinuousBasisIndex12M,AJ2748,TRUE,)-_xll.qlIndexFixing($AP$1,AJ2748,TRUE,CalibrationTrigger),"")</f>
        <v>5.3327047049247286E-4</v>
      </c>
    </row>
    <row r="2749" spans="35:38">
      <c r="AI2749" s="64" t="s">
        <v>99</v>
      </c>
      <c r="AJ2749" s="146">
        <f>IFERROR(_xll.qlInterestRateIndexFixingDate(ContBasisIndex12MCorrected,AK2749),"")</f>
        <v>58820</v>
      </c>
      <c r="AK2749" s="146">
        <f>_xll.qlCalendarAdvance(Calendar,$AK2748,AI2749,,,trigger)</f>
        <v>58824</v>
      </c>
      <c r="AL2749" s="78">
        <f>IFERROR(_xll.qlIndexFixing(ContinuousBasisIndex12M,AJ2749,TRUE,)-_xll.qlIndexFixing($AP$1,AJ2749,TRUE,CalibrationTrigger),"")</f>
        <v>5.3325220907445188E-4</v>
      </c>
    </row>
    <row r="2750" spans="35:38">
      <c r="AI2750" s="64" t="s">
        <v>99</v>
      </c>
      <c r="AJ2750" s="146">
        <f>IFERROR(_xll.qlInterestRateIndexFixingDate(ContBasisIndex12MCorrected,AK2750),"")</f>
        <v>58827</v>
      </c>
      <c r="AK2750" s="146">
        <f>_xll.qlCalendarAdvance(Calendar,$AK2749,AI2750,,,trigger)</f>
        <v>58831</v>
      </c>
      <c r="AL2750" s="78">
        <f>IFERROR(_xll.qlIndexFixing(ContinuousBasisIndex12M,AJ2750,TRUE,)-_xll.qlIndexFixing($AP$1,AJ2750,TRUE,CalibrationTrigger),"")</f>
        <v>5.3323402733997712E-4</v>
      </c>
    </row>
    <row r="2751" spans="35:38">
      <c r="AI2751" s="64" t="s">
        <v>99</v>
      </c>
      <c r="AJ2751" s="146">
        <f>IFERROR(_xll.qlInterestRateIndexFixingDate(ContBasisIndex12MCorrected,AK2751),"")</f>
        <v>58834</v>
      </c>
      <c r="AK2751" s="146">
        <f>_xll.qlCalendarAdvance(Calendar,$AK2750,AI2751,,,trigger)</f>
        <v>58838</v>
      </c>
      <c r="AL2751" s="78">
        <f>IFERROR(_xll.qlIndexFixing(ContinuousBasisIndex12M,AJ2751,TRUE,)-_xll.qlIndexFixing($AP$1,AJ2751,TRUE,CalibrationTrigger),"")</f>
        <v>5.332159250612872E-4</v>
      </c>
    </row>
    <row r="2752" spans="35:38">
      <c r="AI2752" s="64" t="s">
        <v>99</v>
      </c>
      <c r="AJ2752" s="146">
        <f>IFERROR(_xll.qlInterestRateIndexFixingDate(ContBasisIndex12MCorrected,AK2752),"")</f>
        <v>58841</v>
      </c>
      <c r="AK2752" s="146">
        <f>_xll.qlCalendarAdvance(Calendar,$AK2751,AI2752,,,trigger)</f>
        <v>58845</v>
      </c>
      <c r="AL2752" s="78">
        <f>IFERROR(_xll.qlIndexFixing(ContinuousBasisIndex12M,AJ2752,TRUE,)-_xll.qlIndexFixing($AP$1,AJ2752,TRUE,CalibrationTrigger),"")</f>
        <v>5.3319790200930493E-4</v>
      </c>
    </row>
    <row r="2753" spans="35:38">
      <c r="AI2753" s="64" t="s">
        <v>99</v>
      </c>
      <c r="AJ2753" s="146">
        <f>IFERROR(_xll.qlInterestRateIndexFixingDate(ContBasisIndex12MCorrected,AK2753),"")</f>
        <v>58848</v>
      </c>
      <c r="AK2753" s="146">
        <f>_xll.qlCalendarAdvance(Calendar,$AK2752,AI2753,,,trigger)</f>
        <v>58852</v>
      </c>
      <c r="AL2753" s="78">
        <f>IFERROR(_xll.qlIndexFixing(ContinuousBasisIndex12M,AJ2753,TRUE,)-_xll.qlIndexFixing($AP$1,AJ2753,TRUE,CalibrationTrigger),"")</f>
        <v>5.3317995795758126E-4</v>
      </c>
    </row>
    <row r="2754" spans="35:38">
      <c r="AI2754" s="64" t="s">
        <v>99</v>
      </c>
      <c r="AJ2754" s="146">
        <f>IFERROR(_xll.qlInterestRateIndexFixingDate(ContBasisIndex12MCorrected,AK2754),"")</f>
        <v>58855</v>
      </c>
      <c r="AK2754" s="146">
        <f>_xll.qlCalendarAdvance(Calendar,$AK2753,AI2754,,,trigger)</f>
        <v>58859</v>
      </c>
      <c r="AL2754" s="78">
        <f>IFERROR(_xll.qlIndexFixing(ContinuousBasisIndex12M,AJ2754,TRUE,)-_xll.qlIndexFixing($AP$1,AJ2754,TRUE,CalibrationTrigger),"")</f>
        <v>5.331620926776956E-4</v>
      </c>
    </row>
    <row r="2755" spans="35:38">
      <c r="AI2755" s="64" t="s">
        <v>99</v>
      </c>
      <c r="AJ2755" s="146">
        <f>IFERROR(_xll.qlInterestRateIndexFixingDate(ContBasisIndex12MCorrected,AK2755),"")</f>
        <v>58862</v>
      </c>
      <c r="AK2755" s="146">
        <f>_xll.qlCalendarAdvance(Calendar,$AK2754,AI2755,,,trigger)</f>
        <v>58866</v>
      </c>
      <c r="AL2755" s="78">
        <f>IFERROR(_xll.qlIndexFixing(ContinuousBasisIndex12M,AJ2755,TRUE,)-_xll.qlIndexFixing($AP$1,AJ2755,TRUE,CalibrationTrigger),"")</f>
        <v>5.3314430594517039E-4</v>
      </c>
    </row>
    <row r="2756" spans="35:38">
      <c r="AI2756" s="64" t="s">
        <v>99</v>
      </c>
      <c r="AJ2756" s="146">
        <f>IFERROR(_xll.qlInterestRateIndexFixingDate(ContBasisIndex12MCorrected,AK2756),"")</f>
        <v>58869</v>
      </c>
      <c r="AK2756" s="146">
        <f>_xll.qlCalendarAdvance(Calendar,$AK2755,AI2756,,,trigger)</f>
        <v>58873</v>
      </c>
      <c r="AL2756" s="78">
        <f>IFERROR(_xll.qlIndexFixing(ContinuousBasisIndex12M,AJ2756,TRUE,)-_xll.qlIndexFixing($AP$1,AJ2756,TRUE,CalibrationTrigger),"")</f>
        <v>5.3312659753465119E-4</v>
      </c>
    </row>
    <row r="2757" spans="35:38">
      <c r="AI2757" s="64" t="s">
        <v>99</v>
      </c>
      <c r="AJ2757" s="146">
        <f>IFERROR(_xll.qlInterestRateIndexFixingDate(ContBasisIndex12MCorrected,AK2757),"")</f>
        <v>58876</v>
      </c>
      <c r="AK2757" s="146">
        <f>_xll.qlCalendarAdvance(Calendar,$AK2756,AI2757,,,trigger)</f>
        <v>58880</v>
      </c>
      <c r="AL2757" s="78">
        <f>IFERROR(_xll.qlIndexFixing(ContinuousBasisIndex12M,AJ2757,TRUE,)-_xll.qlIndexFixing($AP$1,AJ2757,TRUE,CalibrationTrigger),"")</f>
        <v>5.3310896722166042E-4</v>
      </c>
    </row>
    <row r="2758" spans="35:38">
      <c r="AI2758" s="64" t="s">
        <v>99</v>
      </c>
      <c r="AJ2758" s="146">
        <f>IFERROR(_xll.qlInterestRateIndexFixingDate(ContBasisIndex12MCorrected,AK2758),"")</f>
        <v>58883</v>
      </c>
      <c r="AK2758" s="146">
        <f>_xll.qlCalendarAdvance(Calendar,$AK2757,AI2758,,,trigger)</f>
        <v>58887</v>
      </c>
      <c r="AL2758" s="78">
        <f>IFERROR(_xll.qlIndexFixing(ContinuousBasisIndex12M,AJ2758,TRUE,)-_xll.qlIndexFixing($AP$1,AJ2758,TRUE,CalibrationTrigger),"")</f>
        <v>5.3309141478303547E-4</v>
      </c>
    </row>
    <row r="2759" spans="35:38">
      <c r="AI2759" s="64" t="s">
        <v>99</v>
      </c>
      <c r="AJ2759" s="146">
        <f>IFERROR(_xll.qlInterestRateIndexFixingDate(ContBasisIndex12MCorrected,AK2759),"")</f>
        <v>58890</v>
      </c>
      <c r="AK2759" s="146">
        <f>_xll.qlCalendarAdvance(Calendar,$AK2758,AI2759,,,trigger)</f>
        <v>58894</v>
      </c>
      <c r="AL2759" s="78">
        <f>IFERROR(_xll.qlIndexFixing(ContinuousBasisIndex12M,AJ2759,TRUE,)-_xll.qlIndexFixing($AP$1,AJ2759,TRUE,CalibrationTrigger),"")</f>
        <v>5.330739399958288E-4</v>
      </c>
    </row>
    <row r="2760" spans="35:38">
      <c r="AI2760" s="64" t="s">
        <v>99</v>
      </c>
      <c r="AJ2760" s="146">
        <f>IFERROR(_xll.qlInterestRateIndexFixingDate(ContBasisIndex12MCorrected,AK2760),"")</f>
        <v>58897</v>
      </c>
      <c r="AK2760" s="146">
        <f>_xll.qlCalendarAdvance(Calendar,$AK2759,AI2760,,,trigger)</f>
        <v>58901</v>
      </c>
      <c r="AL2760" s="78">
        <f>IFERROR(_xll.qlIndexFixing(ContinuousBasisIndex12M,AJ2760,TRUE,)-_xll.qlIndexFixing($AP$1,AJ2760,TRUE,CalibrationTrigger),"")</f>
        <v>5.3305654263797325E-4</v>
      </c>
    </row>
    <row r="2761" spans="35:38">
      <c r="AI2761" s="64" t="s">
        <v>99</v>
      </c>
      <c r="AJ2761" s="146">
        <f>IFERROR(_xll.qlInterestRateIndexFixingDate(ContBasisIndex12MCorrected,AK2761),"")</f>
        <v>58902</v>
      </c>
      <c r="AK2761" s="146">
        <f>_xll.qlCalendarAdvance(Calendar,$AK2760,AI2761,,,trigger)</f>
        <v>58908</v>
      </c>
      <c r="AL2761" s="78">
        <f>IFERROR(_xll.qlIndexFixing(ContinuousBasisIndex12M,AJ2761,TRUE,)-_xll.qlIndexFixing($AP$1,AJ2761,TRUE,CalibrationTrigger),"")</f>
        <v>5.330392224889317E-4</v>
      </c>
    </row>
    <row r="2762" spans="35:38">
      <c r="AI2762" s="64" t="s">
        <v>99</v>
      </c>
      <c r="AJ2762" s="146">
        <f>IFERROR(_xll.qlInterestRateIndexFixingDate(ContBasisIndex12MCorrected,AK2762),"")</f>
        <v>58911</v>
      </c>
      <c r="AK2762" s="146">
        <f>_xll.qlCalendarAdvance(Calendar,$AK2761,AI2762,,,trigger)</f>
        <v>58915</v>
      </c>
      <c r="AL2762" s="78">
        <f>IFERROR(_xll.qlIndexFixing(ContinuousBasisIndex12M,AJ2762,TRUE,)-_xll.qlIndexFixing($AP$1,AJ2762,TRUE,CalibrationTrigger),"")</f>
        <v>5.3302197932795104E-4</v>
      </c>
    </row>
    <row r="2763" spans="35:38">
      <c r="AI2763" s="64" t="s">
        <v>99</v>
      </c>
      <c r="AJ2763" s="146">
        <f>IFERROR(_xll.qlInterestRateIndexFixingDate(ContBasisIndex12MCorrected,AK2763),"")</f>
        <v>58918</v>
      </c>
      <c r="AK2763" s="146">
        <f>_xll.qlCalendarAdvance(Calendar,$AK2762,AI2763,,,trigger)</f>
        <v>58922</v>
      </c>
      <c r="AL2763" s="78">
        <f>IFERROR(_xll.qlIndexFixing(ContinuousBasisIndex12M,AJ2763,TRUE,)-_xll.qlIndexFixing($AP$1,AJ2763,TRUE,CalibrationTrigger),"")</f>
        <v>5.330048129358082E-4</v>
      </c>
    </row>
    <row r="2764" spans="35:38">
      <c r="AI2764" s="64" t="s">
        <v>99</v>
      </c>
      <c r="AJ2764" s="146">
        <f>IFERROR(_xll.qlInterestRateIndexFixingDate(ContBasisIndex12MCorrected,AK2764),"")</f>
        <v>58925</v>
      </c>
      <c r="AK2764" s="146">
        <f>_xll.qlCalendarAdvance(Calendar,$AK2763,AI2764,,,trigger)</f>
        <v>58929</v>
      </c>
      <c r="AL2764" s="78">
        <f>IFERROR(_xll.qlIndexFixing(ContinuousBasisIndex12M,AJ2764,TRUE,)-_xll.qlIndexFixing($AP$1,AJ2764,TRUE,CalibrationTrigger),"")</f>
        <v>5.3298772309393755E-4</v>
      </c>
    </row>
    <row r="2765" spans="35:38">
      <c r="AI2765" s="64" t="s">
        <v>99</v>
      </c>
      <c r="AJ2765" s="146">
        <f>IFERROR(_xll.qlInterestRateIndexFixingDate(ContBasisIndex12MCorrected,AK2765),"")</f>
        <v>58932</v>
      </c>
      <c r="AK2765" s="146">
        <f>_xll.qlCalendarAdvance(Calendar,$AK2764,AI2765,,,trigger)</f>
        <v>58936</v>
      </c>
      <c r="AL2765" s="78">
        <f>IFERROR(_xll.qlIndexFixing(ContinuousBasisIndex12M,AJ2765,TRUE,)-_xll.qlIndexFixing($AP$1,AJ2765,TRUE,CalibrationTrigger),"")</f>
        <v>5.3297070958355577E-4</v>
      </c>
    </row>
    <row r="2766" spans="35:38">
      <c r="AI2766" s="64" t="s">
        <v>99</v>
      </c>
      <c r="AJ2766" s="146">
        <f>IFERROR(_xll.qlInterestRateIndexFixingDate(ContBasisIndex12MCorrected,AK2766),"")</f>
        <v>58939</v>
      </c>
      <c r="AK2766" s="146">
        <f>_xll.qlCalendarAdvance(Calendar,$AK2765,AI2766,,,trigger)</f>
        <v>58943</v>
      </c>
      <c r="AL2766" s="78">
        <f>IFERROR(_xll.qlIndexFixing(ContinuousBasisIndex12M,AJ2766,TRUE,)-_xll.qlIndexFixing($AP$1,AJ2766,TRUE,CalibrationTrigger),"")</f>
        <v>5.3295377218785019E-4</v>
      </c>
    </row>
    <row r="2767" spans="35:38">
      <c r="AI2767" s="64" t="s">
        <v>99</v>
      </c>
      <c r="AJ2767" s="146">
        <f>IFERROR(_xll.qlInterestRateIndexFixingDate(ContBasisIndex12MCorrected,AK2767),"")</f>
        <v>58946</v>
      </c>
      <c r="AK2767" s="146">
        <f>_xll.qlCalendarAdvance(Calendar,$AK2766,AI2767,,,trigger)</f>
        <v>58950</v>
      </c>
      <c r="AL2767" s="78">
        <f>IFERROR(_xll.qlIndexFixing(ContinuousBasisIndex12M,AJ2767,TRUE,)-_xll.qlIndexFixing($AP$1,AJ2767,TRUE,CalibrationTrigger),"")</f>
        <v>5.3293691069088503E-4</v>
      </c>
    </row>
    <row r="2768" spans="35:38">
      <c r="AI2768" s="64" t="s">
        <v>99</v>
      </c>
      <c r="AJ2768" s="146">
        <f>IFERROR(_xll.qlInterestRateIndexFixingDate(ContBasisIndex12MCorrected,AK2768),"")</f>
        <v>58953</v>
      </c>
      <c r="AK2768" s="146">
        <f>_xll.qlCalendarAdvance(Calendar,$AK2767,AI2768,,,trigger)</f>
        <v>58957</v>
      </c>
      <c r="AL2768" s="78">
        <f>IFERROR(_xll.qlIndexFixing(ContinuousBasisIndex12M,AJ2768,TRUE,)-_xll.qlIndexFixing($AP$1,AJ2768,TRUE,CalibrationTrigger),"")</f>
        <v>5.3292012487672191E-4</v>
      </c>
    </row>
    <row r="2769" spans="35:38">
      <c r="AI2769" s="64" t="s">
        <v>99</v>
      </c>
      <c r="AJ2769" s="146">
        <f>IFERROR(_xll.qlInterestRateIndexFixingDate(ContBasisIndex12MCorrected,AK2769),"")</f>
        <v>58960</v>
      </c>
      <c r="AK2769" s="146">
        <f>_xll.qlCalendarAdvance(Calendar,$AK2768,AI2769,,,trigger)</f>
        <v>58964</v>
      </c>
      <c r="AL2769" s="78">
        <f>IFERROR(_xll.qlIndexFixing(ContinuousBasisIndex12M,AJ2769,TRUE,)-_xll.qlIndexFixing($AP$1,AJ2769,TRUE,CalibrationTrigger),"")</f>
        <v>5.3290341452986133E-4</v>
      </c>
    </row>
    <row r="2770" spans="35:38">
      <c r="AI2770" s="64" t="s">
        <v>99</v>
      </c>
      <c r="AJ2770" s="146">
        <f>IFERROR(_xll.qlInterestRateIndexFixingDate(ContBasisIndex12MCorrected,AK2770),"")</f>
        <v>58967</v>
      </c>
      <c r="AK2770" s="146">
        <f>_xll.qlCalendarAdvance(Calendar,$AK2769,AI2770,,,trigger)</f>
        <v>58971</v>
      </c>
      <c r="AL2770" s="78">
        <f>IFERROR(_xll.qlIndexFixing(ContinuousBasisIndex12M,AJ2770,TRUE,)-_xll.qlIndexFixing($AP$1,AJ2770,TRUE,CalibrationTrigger),"")</f>
        <v>5.328867794363399E-4</v>
      </c>
    </row>
    <row r="2771" spans="35:38">
      <c r="AI2771" s="64" t="s">
        <v>99</v>
      </c>
      <c r="AJ2771" s="146">
        <f>IFERROR(_xll.qlInterestRateIndexFixingDate(ContBasisIndex12MCorrected,AK2771),"")</f>
        <v>58974</v>
      </c>
      <c r="AK2771" s="146">
        <f>_xll.qlCalendarAdvance(Calendar,$AK2770,AI2771,,,trigger)</f>
        <v>58978</v>
      </c>
      <c r="AL2771" s="78">
        <f>IFERROR(_xll.qlIndexFixing(ContinuousBasisIndex12M,AJ2771,TRUE,)-_xll.qlIndexFixing($AP$1,AJ2771,TRUE,CalibrationTrigger),"")</f>
        <v>5.3287021938416054E-4</v>
      </c>
    </row>
    <row r="2772" spans="35:38">
      <c r="AI2772" s="64" t="s">
        <v>99</v>
      </c>
      <c r="AJ2772" s="146">
        <f>IFERROR(_xll.qlInterestRateIndexFixingDate(ContBasisIndex12MCorrected,AK2772),"")</f>
        <v>58981</v>
      </c>
      <c r="AK2772" s="146">
        <f>_xll.qlCalendarAdvance(Calendar,$AK2771,AI2772,,,trigger)</f>
        <v>58985</v>
      </c>
      <c r="AL2772" s="78">
        <f>IFERROR(_xll.qlIndexFixing(ContinuousBasisIndex12M,AJ2772,TRUE,)-_xll.qlIndexFixing($AP$1,AJ2772,TRUE,CalibrationTrigger),"")</f>
        <v>5.3285373415870238E-4</v>
      </c>
    </row>
    <row r="2773" spans="35:38">
      <c r="AI2773" s="64" t="s">
        <v>99</v>
      </c>
      <c r="AJ2773" s="146">
        <f>IFERROR(_xll.qlInterestRateIndexFixingDate(ContBasisIndex12MCorrected,AK2773),"")</f>
        <v>58988</v>
      </c>
      <c r="AK2773" s="146">
        <f>_xll.qlCalendarAdvance(Calendar,$AK2772,AI2773,,,trigger)</f>
        <v>58992</v>
      </c>
      <c r="AL2773" s="78">
        <f>IFERROR(_xll.qlIndexFixing(ContinuousBasisIndex12M,AJ2773,TRUE,)-_xll.qlIndexFixing($AP$1,AJ2773,TRUE,CalibrationTrigger),"")</f>
        <v>5.3283732354950184E-4</v>
      </c>
    </row>
    <row r="2774" spans="35:38">
      <c r="AI2774" s="64" t="s">
        <v>99</v>
      </c>
      <c r="AJ2774" s="146">
        <f>IFERROR(_xll.qlInterestRateIndexFixingDate(ContBasisIndex12MCorrected,AK2774),"")</f>
        <v>58995</v>
      </c>
      <c r="AK2774" s="146">
        <f>_xll.qlCalendarAdvance(Calendar,$AK2773,AI2774,,,trigger)</f>
        <v>58999</v>
      </c>
      <c r="AL2774" s="78">
        <f>IFERROR(_xll.qlIndexFixing(ContinuousBasisIndex12M,AJ2774,TRUE,)-_xll.qlIndexFixing($AP$1,AJ2774,TRUE,CalibrationTrigger),"")</f>
        <v>5.3282098734478475E-4</v>
      </c>
    </row>
    <row r="2775" spans="35:38">
      <c r="AI2775" s="64" t="s">
        <v>99</v>
      </c>
      <c r="AJ2775" s="146">
        <f>IFERROR(_xll.qlInterestRateIndexFixingDate(ContBasisIndex12MCorrected,AK2775),"")</f>
        <v>59002</v>
      </c>
      <c r="AK2775" s="146">
        <f>_xll.qlCalendarAdvance(Calendar,$AK2774,AI2775,,,trigger)</f>
        <v>59006</v>
      </c>
      <c r="AL2775" s="78">
        <f>IFERROR(_xll.qlIndexFixing(ContinuousBasisIndex12M,AJ2775,TRUE,)-_xll.qlIndexFixing($AP$1,AJ2775,TRUE,CalibrationTrigger),"")</f>
        <v>5.3280472533452552E-4</v>
      </c>
    </row>
    <row r="2776" spans="35:38">
      <c r="AI2776" s="64" t="s">
        <v>99</v>
      </c>
      <c r="AJ2776" s="146">
        <f>IFERROR(_xll.qlInterestRateIndexFixingDate(ContBasisIndex12MCorrected,AK2776),"")</f>
        <v>59009</v>
      </c>
      <c r="AK2776" s="146">
        <f>_xll.qlCalendarAdvance(Calendar,$AK2775,AI2776,,,trigger)</f>
        <v>59013</v>
      </c>
      <c r="AL2776" s="78">
        <f>IFERROR(_xll.qlIndexFixing(ContinuousBasisIndex12M,AJ2776,TRUE,)-_xll.qlIndexFixing($AP$1,AJ2776,TRUE,CalibrationTrigger),"")</f>
        <v>5.3278853730891976E-4</v>
      </c>
    </row>
    <row r="2777" spans="35:38">
      <c r="AI2777" s="64" t="s">
        <v>99</v>
      </c>
      <c r="AJ2777" s="146">
        <f>IFERROR(_xll.qlInterestRateIndexFixingDate(ContBasisIndex12MCorrected,AK2777),"")</f>
        <v>59016</v>
      </c>
      <c r="AK2777" s="146">
        <f>_xll.qlCalendarAdvance(Calendar,$AK2776,AI2777,,,trigger)</f>
        <v>59020</v>
      </c>
      <c r="AL2777" s="78">
        <f>IFERROR(_xll.qlIndexFixing(ContinuousBasisIndex12M,AJ2777,TRUE,)-_xll.qlIndexFixing($AP$1,AJ2777,TRUE,CalibrationTrigger),"")</f>
        <v>5.3277242305882141E-4</v>
      </c>
    </row>
    <row r="2778" spans="35:38">
      <c r="AI2778" s="64" t="s">
        <v>99</v>
      </c>
      <c r="AJ2778" s="146">
        <f>IFERROR(_xll.qlInterestRateIndexFixingDate(ContBasisIndex12MCorrected,AK2778),"")</f>
        <v>59023</v>
      </c>
      <c r="AK2778" s="146">
        <f>_xll.qlCalendarAdvance(Calendar,$AK2777,AI2778,,,trigger)</f>
        <v>59027</v>
      </c>
      <c r="AL2778" s="78">
        <f>IFERROR(_xll.qlIndexFixing(ContinuousBasisIndex12M,AJ2778,TRUE,)-_xll.qlIndexFixing($AP$1,AJ2778,TRUE,CalibrationTrigger),"")</f>
        <v>5.3275638237683387E-4</v>
      </c>
    </row>
    <row r="2779" spans="35:38">
      <c r="AI2779" s="64" t="s">
        <v>99</v>
      </c>
      <c r="AJ2779" s="146">
        <f>IFERROR(_xll.qlInterestRateIndexFixingDate(ContBasisIndex12MCorrected,AK2779),"")</f>
        <v>59030</v>
      </c>
      <c r="AK2779" s="146">
        <f>_xll.qlCalendarAdvance(Calendar,$AK2778,AI2779,,,trigger)</f>
        <v>59034</v>
      </c>
      <c r="AL2779" s="78">
        <f>IFERROR(_xll.qlIndexFixing(ContinuousBasisIndex12M,AJ2779,TRUE,)-_xll.qlIndexFixing($AP$1,AJ2779,TRUE,CalibrationTrigger),"")</f>
        <v>5.3274041505490394E-4</v>
      </c>
    </row>
    <row r="2780" spans="35:38">
      <c r="AI2780" s="64" t="s">
        <v>99</v>
      </c>
      <c r="AJ2780" s="146">
        <f>IFERROR(_xll.qlInterestRateIndexFixingDate(ContBasisIndex12MCorrected,AK2780),"")</f>
        <v>59037</v>
      </c>
      <c r="AK2780" s="146">
        <f>_xll.qlCalendarAdvance(Calendar,$AK2779,AI2780,,,trigger)</f>
        <v>59041</v>
      </c>
      <c r="AL2780" s="78">
        <f>IFERROR(_xll.qlIndexFixing(ContinuousBasisIndex12M,AJ2780,TRUE,)-_xll.qlIndexFixing($AP$1,AJ2780,TRUE,CalibrationTrigger),"")</f>
        <v>5.3272452088651105E-4</v>
      </c>
    </row>
    <row r="2781" spans="35:38">
      <c r="AI2781" s="64" t="s">
        <v>99</v>
      </c>
      <c r="AJ2781" s="146">
        <f>IFERROR(_xll.qlInterestRateIndexFixingDate(ContBasisIndex12MCorrected,AK2781),"")</f>
        <v>59044</v>
      </c>
      <c r="AK2781" s="146">
        <f>_xll.qlCalendarAdvance(Calendar,$AK2780,AI2781,,,trigger)</f>
        <v>59048</v>
      </c>
      <c r="AL2781" s="78">
        <f>IFERROR(_xll.qlIndexFixing(ContinuousBasisIndex12M,AJ2781,TRUE,)-_xll.qlIndexFixing($AP$1,AJ2781,TRUE,CalibrationTrigger),"")</f>
        <v>5.3270869966601242E-4</v>
      </c>
    </row>
    <row r="2782" spans="35:38">
      <c r="AI2782" s="64" t="s">
        <v>99</v>
      </c>
      <c r="AJ2782" s="146">
        <f>IFERROR(_xll.qlInterestRateIndexFixingDate(ContBasisIndex12MCorrected,AK2782),"")</f>
        <v>59051</v>
      </c>
      <c r="AK2782" s="146">
        <f>_xll.qlCalendarAdvance(Calendar,$AK2781,AI2782,,,trigger)</f>
        <v>59055</v>
      </c>
      <c r="AL2782" s="78">
        <f>IFERROR(_xll.qlIndexFixing(ContinuousBasisIndex12M,AJ2782,TRUE,)-_xll.qlIndexFixing($AP$1,AJ2782,TRUE,CalibrationTrigger),"")</f>
        <v>5.3269295118776525E-4</v>
      </c>
    </row>
    <row r="2783" spans="35:38">
      <c r="AI2783" s="64" t="s">
        <v>99</v>
      </c>
      <c r="AJ2783" s="146">
        <f>IFERROR(_xll.qlInterestRateIndexFixingDate(ContBasisIndex12MCorrected,AK2783),"")</f>
        <v>59058</v>
      </c>
      <c r="AK2783" s="146">
        <f>_xll.qlCalendarAdvance(Calendar,$AK2782,AI2783,,,trigger)</f>
        <v>59062</v>
      </c>
      <c r="AL2783" s="78">
        <f>IFERROR(_xll.qlIndexFixing(ContinuousBasisIndex12M,AJ2783,TRUE,)-_xll.qlIndexFixing($AP$1,AJ2783,TRUE,CalibrationTrigger),"")</f>
        <v>5.3267727524787707E-4</v>
      </c>
    </row>
    <row r="2784" spans="35:38">
      <c r="AI2784" s="64" t="s">
        <v>99</v>
      </c>
      <c r="AJ2784" s="146">
        <f>IFERROR(_xll.qlInterestRateIndexFixingDate(ContBasisIndex12MCorrected,AK2784),"")</f>
        <v>59065</v>
      </c>
      <c r="AK2784" s="146">
        <f>_xll.qlCalendarAdvance(Calendar,$AK2783,AI2784,,,trigger)</f>
        <v>59069</v>
      </c>
      <c r="AL2784" s="78">
        <f>IFERROR(_xll.qlIndexFixing(ContinuousBasisIndex12M,AJ2784,TRUE,)-_xll.qlIndexFixing($AP$1,AJ2784,TRUE,CalibrationTrigger),"")</f>
        <v>5.32661671642236E-4</v>
      </c>
    </row>
    <row r="2785" spans="35:38">
      <c r="AI2785" s="64" t="s">
        <v>99</v>
      </c>
      <c r="AJ2785" s="146">
        <f>IFERROR(_xll.qlInterestRateIndexFixingDate(ContBasisIndex12MCorrected,AK2785),"")</f>
        <v>59072</v>
      </c>
      <c r="AK2785" s="146">
        <f>_xll.qlCalendarAdvance(Calendar,$AK2784,AI2785,,,trigger)</f>
        <v>59076</v>
      </c>
      <c r="AL2785" s="78">
        <f>IFERROR(_xll.qlIndexFixing(ContinuousBasisIndex12M,AJ2785,TRUE,)-_xll.qlIndexFixing($AP$1,AJ2785,TRUE,CalibrationTrigger),"")</f>
        <v>5.3264614016804764E-4</v>
      </c>
    </row>
    <row r="2786" spans="35:38">
      <c r="AI2786" s="64" t="s">
        <v>99</v>
      </c>
      <c r="AJ2786" s="146">
        <f>IFERROR(_xll.qlInterestRateIndexFixingDate(ContBasisIndex12MCorrected,AK2786),"")</f>
        <v>59079</v>
      </c>
      <c r="AK2786" s="146">
        <f>_xll.qlCalendarAdvance(Calendar,$AK2785,AI2786,,,trigger)</f>
        <v>59083</v>
      </c>
      <c r="AL2786" s="78">
        <f>IFERROR(_xll.qlIndexFixing(ContinuousBasisIndex12M,AJ2786,TRUE,)-_xll.qlIndexFixing($AP$1,AJ2786,TRUE,CalibrationTrigger),"")</f>
        <v>5.3263068062295131E-4</v>
      </c>
    </row>
    <row r="2787" spans="35:38">
      <c r="AI2787" s="64" t="s">
        <v>99</v>
      </c>
      <c r="AJ2787" s="146">
        <f>IFERROR(_xll.qlInterestRateIndexFixingDate(ContBasisIndex12MCorrected,AK2787),"")</f>
        <v>59086</v>
      </c>
      <c r="AK2787" s="146">
        <f>_xll.qlCalendarAdvance(Calendar,$AK2786,AI2787,,,trigger)</f>
        <v>59090</v>
      </c>
      <c r="AL2787" s="78">
        <f>IFERROR(_xll.qlIndexFixing(ContinuousBasisIndex12M,AJ2787,TRUE,)-_xll.qlIndexFixing($AP$1,AJ2787,TRUE,CalibrationTrigger),"")</f>
        <v>5.3261529280480835E-4</v>
      </c>
    </row>
    <row r="2788" spans="35:38">
      <c r="AI2788" s="64" t="s">
        <v>99</v>
      </c>
      <c r="AJ2788" s="146">
        <f>IFERROR(_xll.qlInterestRateIndexFixingDate(ContBasisIndex12MCorrected,AK2788),"")</f>
        <v>59093</v>
      </c>
      <c r="AK2788" s="146">
        <f>_xll.qlCalendarAdvance(Calendar,$AK2787,AI2788,,,trigger)</f>
        <v>59097</v>
      </c>
      <c r="AL2788" s="78">
        <f>IFERROR(_xll.qlIndexFixing(ContinuousBasisIndex12M,AJ2788,TRUE,)-_xll.qlIndexFixing($AP$1,AJ2788,TRUE,CalibrationTrigger),"")</f>
        <v>5.3259997651366846E-4</v>
      </c>
    </row>
    <row r="2789" spans="35:38">
      <c r="AI2789" s="64" t="s">
        <v>99</v>
      </c>
      <c r="AJ2789" s="146">
        <f>IFERROR(_xll.qlInterestRateIndexFixingDate(ContBasisIndex12MCorrected,AK2789),"")</f>
        <v>59100</v>
      </c>
      <c r="AK2789" s="146">
        <f>_xll.qlCalendarAdvance(Calendar,$AK2788,AI2789,,,trigger)</f>
        <v>59104</v>
      </c>
      <c r="AL2789" s="78">
        <f>IFERROR(_xll.qlIndexFixing(ContinuousBasisIndex12M,AJ2789,TRUE,)-_xll.qlIndexFixing($AP$1,AJ2789,TRUE,CalibrationTrigger),"")</f>
        <v>5.3258473154892648E-4</v>
      </c>
    </row>
    <row r="2790" spans="35:38">
      <c r="AI2790" s="64" t="s">
        <v>99</v>
      </c>
      <c r="AJ2790" s="146">
        <f>IFERROR(_xll.qlInterestRateIndexFixingDate(ContBasisIndex12MCorrected,AK2790),"")</f>
        <v>59107</v>
      </c>
      <c r="AK2790" s="146">
        <f>_xll.qlCalendarAdvance(Calendar,$AK2789,AI2790,,,trigger)</f>
        <v>59111</v>
      </c>
      <c r="AL2790" s="78">
        <f>IFERROR(_xll.qlIndexFixing(ContinuousBasisIndex12M,AJ2790,TRUE,)-_xll.qlIndexFixing($AP$1,AJ2790,TRUE,CalibrationTrigger),"")</f>
        <v>5.3256955771172586E-4</v>
      </c>
    </row>
    <row r="2791" spans="35:38">
      <c r="AI2791" s="64" t="s">
        <v>99</v>
      </c>
      <c r="AJ2791" s="146">
        <f>IFERROR(_xll.qlInterestRateIndexFixingDate(ContBasisIndex12MCorrected,AK2791),"")</f>
        <v>59114</v>
      </c>
      <c r="AK2791" s="146">
        <f>_xll.qlCalendarAdvance(Calendar,$AK2790,AI2791,,,trigger)</f>
        <v>59118</v>
      </c>
      <c r="AL2791" s="78">
        <f>IFERROR(_xll.qlIndexFixing(ContinuousBasisIndex12M,AJ2791,TRUE,)-_xll.qlIndexFixing($AP$1,AJ2791,TRUE,CalibrationTrigger),"")</f>
        <v>5.3255445480211716E-4</v>
      </c>
    </row>
    <row r="2792" spans="35:38">
      <c r="AI2792" s="64" t="s">
        <v>99</v>
      </c>
      <c r="AJ2792" s="146">
        <f>IFERROR(_xll.qlInterestRateIndexFixingDate(ContBasisIndex12MCorrected,AK2792),"")</f>
        <v>59121</v>
      </c>
      <c r="AK2792" s="146">
        <f>_xll.qlCalendarAdvance(Calendar,$AK2791,AI2792,,,trigger)</f>
        <v>59125</v>
      </c>
      <c r="AL2792" s="78">
        <f>IFERROR(_xll.qlIndexFixing(ContinuousBasisIndex12M,AJ2792,TRUE,)-_xll.qlIndexFixing($AP$1,AJ2792,TRUE,CalibrationTrigger),"")</f>
        <v>5.3253942262321882E-4</v>
      </c>
    </row>
    <row r="2793" spans="35:38">
      <c r="AI2793" s="64" t="s">
        <v>99</v>
      </c>
      <c r="AJ2793" s="146">
        <f>IFERROR(_xll.qlInterestRateIndexFixingDate(ContBasisIndex12MCorrected,AK2793),"")</f>
        <v>59128</v>
      </c>
      <c r="AK2793" s="146">
        <f>_xll.qlCalendarAdvance(Calendar,$AK2792,AI2793,,,trigger)</f>
        <v>59132</v>
      </c>
      <c r="AL2793" s="78">
        <f>IFERROR(_xll.qlIndexFixing(ContinuousBasisIndex12M,AJ2793,TRUE,)-_xll.qlIndexFixing($AP$1,AJ2793,TRUE,CalibrationTrigger),"")</f>
        <v>5.325244609770503E-4</v>
      </c>
    </row>
    <row r="2794" spans="35:38">
      <c r="AI2794" s="64" t="s">
        <v>99</v>
      </c>
      <c r="AJ2794" s="146">
        <f>IFERROR(_xll.qlInterestRateIndexFixingDate(ContBasisIndex12MCorrected,AK2794),"")</f>
        <v>59135</v>
      </c>
      <c r="AK2794" s="146">
        <f>_xll.qlCalendarAdvance(Calendar,$AK2793,AI2794,,,trigger)</f>
        <v>59139</v>
      </c>
      <c r="AL2794" s="78">
        <f>IFERROR(_xll.qlIndexFixing(ContinuousBasisIndex12M,AJ2794,TRUE,)-_xll.qlIndexFixing($AP$1,AJ2794,TRUE,CalibrationTrigger),"")</f>
        <v>5.3250956966760434E-4</v>
      </c>
    </row>
    <row r="2795" spans="35:38">
      <c r="AI2795" s="64" t="s">
        <v>99</v>
      </c>
      <c r="AJ2795" s="146">
        <f>IFERROR(_xll.qlInterestRateIndexFixingDate(ContBasisIndex12MCorrected,AK2795),"")</f>
        <v>59142</v>
      </c>
      <c r="AK2795" s="146">
        <f>_xll.qlCalendarAdvance(Calendar,$AK2794,AI2795,,,trigger)</f>
        <v>59146</v>
      </c>
      <c r="AL2795" s="78">
        <f>IFERROR(_xll.qlIndexFixing(ContinuousBasisIndex12M,AJ2795,TRUE,)-_xll.qlIndexFixing($AP$1,AJ2795,TRUE,CalibrationTrigger),"")</f>
        <v>5.3249474849821708E-4</v>
      </c>
    </row>
    <row r="2796" spans="35:38">
      <c r="AI2796" s="64" t="s">
        <v>99</v>
      </c>
      <c r="AJ2796" s="146">
        <f>IFERROR(_xll.qlInterestRateIndexFixingDate(ContBasisIndex12MCorrected,AK2796),"")</f>
        <v>59149</v>
      </c>
      <c r="AK2796" s="146">
        <f>_xll.qlCalendarAdvance(Calendar,$AK2795,AI2796,,,trigger)</f>
        <v>59153</v>
      </c>
      <c r="AL2796" s="78">
        <f>IFERROR(_xll.qlIndexFixing(ContinuousBasisIndex12M,AJ2796,TRUE,)-_xll.qlIndexFixing($AP$1,AJ2796,TRUE,CalibrationTrigger),"")</f>
        <v>5.3247999727485014E-4</v>
      </c>
    </row>
    <row r="2797" spans="35:38">
      <c r="AI2797" s="64" t="s">
        <v>99</v>
      </c>
      <c r="AJ2797" s="146">
        <f>IFERROR(_xll.qlInterestRateIndexFixingDate(ContBasisIndex12MCorrected,AK2797),"")</f>
        <v>59156</v>
      </c>
      <c r="AK2797" s="146">
        <f>_xll.qlCalendarAdvance(Calendar,$AK2796,AI2797,,,trigger)</f>
        <v>59160</v>
      </c>
      <c r="AL2797" s="78">
        <f>IFERROR(_xll.qlIndexFixing(ContinuousBasisIndex12M,AJ2797,TRUE,)-_xll.qlIndexFixing($AP$1,AJ2797,TRUE,CalibrationTrigger),"")</f>
        <v>5.3246531580171744E-4</v>
      </c>
    </row>
    <row r="2798" spans="35:38">
      <c r="AI2798" s="64" t="s">
        <v>99</v>
      </c>
      <c r="AJ2798" s="146">
        <f>IFERROR(_xll.qlInterestRateIndexFixingDate(ContBasisIndex12MCorrected,AK2798),"")</f>
        <v>59162</v>
      </c>
      <c r="AK2798" s="146">
        <f>_xll.qlCalendarAdvance(Calendar,$AK2797,AI2798,,,trigger)</f>
        <v>59167</v>
      </c>
      <c r="AL2798" s="78">
        <f>IFERROR(_xll.qlIndexFixing(ContinuousBasisIndex12M,AJ2798,TRUE,)-_xll.qlIndexFixing($AP$1,AJ2798,TRUE,CalibrationTrigger),"")</f>
        <v>5.3245070388521949E-4</v>
      </c>
    </row>
    <row r="2799" spans="35:38">
      <c r="AI2799" s="64" t="s">
        <v>99</v>
      </c>
      <c r="AJ2799" s="146">
        <f>IFERROR(_xll.qlInterestRateIndexFixingDate(ContBasisIndex12MCorrected,AK2799),"")</f>
        <v>59170</v>
      </c>
      <c r="AK2799" s="146">
        <f>_xll.qlCalendarAdvance(Calendar,$AK2798,AI2799,,,trigger)</f>
        <v>59174</v>
      </c>
      <c r="AL2799" s="78">
        <f>IFERROR(_xll.qlIndexFixing(ContinuousBasisIndex12M,AJ2799,TRUE,)-_xll.qlIndexFixing($AP$1,AJ2799,TRUE,CalibrationTrigger),"")</f>
        <v>5.3243616133307001E-4</v>
      </c>
    </row>
    <row r="2800" spans="35:38">
      <c r="AI2800" s="64" t="s">
        <v>99</v>
      </c>
      <c r="AJ2800" s="146">
        <f>IFERROR(_xll.qlInterestRateIndexFixingDate(ContBasisIndex12MCorrected,AK2800),"")</f>
        <v>59177</v>
      </c>
      <c r="AK2800" s="146">
        <f>_xll.qlCalendarAdvance(Calendar,$AK2799,AI2800,,,trigger)</f>
        <v>59181</v>
      </c>
      <c r="AL2800" s="78">
        <f>IFERROR(_xll.qlIndexFixing(ContinuousBasisIndex12M,AJ2800,TRUE,)-_xll.qlIndexFixing($AP$1,AJ2800,TRUE,CalibrationTrigger),"")</f>
        <v>5.3242168795211101E-4</v>
      </c>
    </row>
    <row r="2801" spans="35:38">
      <c r="AI2801" s="64" t="s">
        <v>99</v>
      </c>
      <c r="AJ2801" s="146">
        <f>IFERROR(_xll.qlInterestRateIndexFixingDate(ContBasisIndex12MCorrected,AK2801),"")</f>
        <v>59184</v>
      </c>
      <c r="AK2801" s="146">
        <f>_xll.qlCalendarAdvance(Calendar,$AK2800,AI2801,,,trigger)</f>
        <v>59188</v>
      </c>
      <c r="AL2801" s="78">
        <f>IFERROR(_xll.qlIndexFixing(ContinuousBasisIndex12M,AJ2801,TRUE,)-_xll.qlIndexFixing($AP$1,AJ2801,TRUE,CalibrationTrigger),"")</f>
        <v>5.3240728355093223E-4</v>
      </c>
    </row>
    <row r="2802" spans="35:38">
      <c r="AI2802" s="64" t="s">
        <v>99</v>
      </c>
      <c r="AJ2802" s="146">
        <f>IFERROR(_xll.qlInterestRateIndexFixingDate(ContBasisIndex12MCorrected,AK2802),"")</f>
        <v>59191</v>
      </c>
      <c r="AK2802" s="146">
        <f>_xll.qlCalendarAdvance(Calendar,$AK2801,AI2802,,,trigger)</f>
        <v>59195</v>
      </c>
      <c r="AL2802" s="78">
        <f>IFERROR(_xll.qlIndexFixing(ContinuousBasisIndex12M,AJ2802,TRUE,)-_xll.qlIndexFixing($AP$1,AJ2802,TRUE,CalibrationTrigger),"")</f>
        <v>5.3239294793812515E-4</v>
      </c>
    </row>
    <row r="2803" spans="35:38">
      <c r="AI2803" s="64" t="s">
        <v>99</v>
      </c>
      <c r="AJ2803" s="146">
        <f>IFERROR(_xll.qlInterestRateIndexFixingDate(ContBasisIndex12MCorrected,AK2803),"")</f>
        <v>59198</v>
      </c>
      <c r="AK2803" s="146">
        <f>_xll.qlCalendarAdvance(Calendar,$AK2802,AI2803,,,trigger)</f>
        <v>59202</v>
      </c>
      <c r="AL2803" s="78">
        <f>IFERROR(_xll.qlIndexFixing(ContinuousBasisIndex12M,AJ2803,TRUE,)-_xll.qlIndexFixing($AP$1,AJ2803,TRUE,CalibrationTrigger),"")</f>
        <v>5.3237868092359704E-4</v>
      </c>
    </row>
    <row r="2804" spans="35:38">
      <c r="AI2804" s="64" t="s">
        <v>99</v>
      </c>
      <c r="AJ2804" s="146">
        <f>IFERROR(_xll.qlInterestRateIndexFixingDate(ContBasisIndex12MCorrected,AK2804),"")</f>
        <v>59205</v>
      </c>
      <c r="AK2804" s="146">
        <f>_xll.qlCalendarAdvance(Calendar,$AK2803,AI2804,,,trigger)</f>
        <v>59209</v>
      </c>
      <c r="AL2804" s="78">
        <f>IFERROR(_xll.qlIndexFixing(ContinuousBasisIndex12M,AJ2804,TRUE,)-_xll.qlIndexFixing($AP$1,AJ2804,TRUE,CalibrationTrigger),"")</f>
        <v>5.3236448231768971E-4</v>
      </c>
    </row>
    <row r="2805" spans="35:38">
      <c r="AI2805" s="64" t="s">
        <v>99</v>
      </c>
      <c r="AJ2805" s="146">
        <f>IFERROR(_xll.qlInterestRateIndexFixingDate(ContBasisIndex12MCorrected,AK2805),"")</f>
        <v>59212</v>
      </c>
      <c r="AK2805" s="146">
        <f>_xll.qlCalendarAdvance(Calendar,$AK2804,AI2805,,,trigger)</f>
        <v>59216</v>
      </c>
      <c r="AL2805" s="78">
        <f>IFERROR(_xll.qlIndexFixing(ContinuousBasisIndex12M,AJ2805,TRUE,)-_xll.qlIndexFixing($AP$1,AJ2805,TRUE,CalibrationTrigger),"")</f>
        <v>5.3235035193052727E-4</v>
      </c>
    </row>
    <row r="2806" spans="35:38">
      <c r="AI2806" s="64" t="s">
        <v>99</v>
      </c>
      <c r="AJ2806" s="146">
        <f>IFERROR(_xll.qlInterestRateIndexFixingDate(ContBasisIndex12MCorrected,AK2806),"")</f>
        <v>59219</v>
      </c>
      <c r="AK2806" s="146">
        <f>_xll.qlCalendarAdvance(Calendar,$AK2805,AI2806,,,trigger)</f>
        <v>59223</v>
      </c>
      <c r="AL2806" s="78">
        <f>IFERROR(_xll.qlIndexFixing(ContinuousBasisIndex12M,AJ2806,TRUE,)-_xll.qlIndexFixing($AP$1,AJ2806,TRUE,CalibrationTrigger),"")</f>
        <v>5.3233628957464509E-4</v>
      </c>
    </row>
    <row r="2807" spans="35:38">
      <c r="AI2807" s="64" t="s">
        <v>99</v>
      </c>
      <c r="AJ2807" s="146">
        <f>IFERROR(_xll.qlInterestRateIndexFixingDate(ContBasisIndex12MCorrected,AK2807),"")</f>
        <v>59226</v>
      </c>
      <c r="AK2807" s="146">
        <f>_xll.qlCalendarAdvance(Calendar,$AK2806,AI2807,,,trigger)</f>
        <v>59230</v>
      </c>
      <c r="AL2807" s="78">
        <f>IFERROR(_xll.qlIndexFixing(ContinuousBasisIndex12M,AJ2807,TRUE,)-_xll.qlIndexFixing($AP$1,AJ2807,TRUE,CalibrationTrigger),"")</f>
        <v>5.323222950616999E-4</v>
      </c>
    </row>
    <row r="2808" spans="35:38">
      <c r="AI2808" s="64" t="s">
        <v>99</v>
      </c>
      <c r="AJ2808" s="146">
        <f>IFERROR(_xll.qlInterestRateIndexFixingDate(ContBasisIndex12MCorrected,AK2808),"")</f>
        <v>59233</v>
      </c>
      <c r="AK2808" s="146">
        <f>_xll.qlCalendarAdvance(Calendar,$AK2807,AI2808,,,trigger)</f>
        <v>59237</v>
      </c>
      <c r="AL2808" s="78">
        <f>IFERROR(_xll.qlIndexFixing(ContinuousBasisIndex12M,AJ2808,TRUE,)-_xll.qlIndexFixing($AP$1,AJ2808,TRUE,CalibrationTrigger),"")</f>
        <v>5.3230836820575712E-4</v>
      </c>
    </row>
    <row r="2809" spans="35:38">
      <c r="AI2809" s="64" t="s">
        <v>99</v>
      </c>
      <c r="AJ2809" s="146">
        <f>IFERROR(_xll.qlInterestRateIndexFixingDate(ContBasisIndex12MCorrected,AK2809),"")</f>
        <v>59240</v>
      </c>
      <c r="AK2809" s="146">
        <f>_xll.qlCalendarAdvance(Calendar,$AK2808,AI2809,,,trigger)</f>
        <v>59244</v>
      </c>
      <c r="AL2809" s="78">
        <f>IFERROR(_xll.qlIndexFixing(ContinuousBasisIndex12M,AJ2809,TRUE,)-_xll.qlIndexFixing($AP$1,AJ2809,TRUE,CalibrationTrigger),"")</f>
        <v>5.3229450881891321E-4</v>
      </c>
    </row>
    <row r="2810" spans="35:38">
      <c r="AI2810" s="64" t="s">
        <v>99</v>
      </c>
      <c r="AJ2810" s="146">
        <f>IFERROR(_xll.qlInterestRateIndexFixingDate(ContBasisIndex12MCorrected,AK2810),"")</f>
        <v>59247</v>
      </c>
      <c r="AK2810" s="146">
        <f>_xll.qlCalendarAdvance(Calendar,$AK2809,AI2810,,,trigger)</f>
        <v>59251</v>
      </c>
      <c r="AL2810" s="78">
        <f>IFERROR(_xll.qlIndexFixing(ContinuousBasisIndex12M,AJ2810,TRUE,)-_xll.qlIndexFixing($AP$1,AJ2810,TRUE,CalibrationTrigger),"")</f>
        <v>5.3228071671676796E-4</v>
      </c>
    </row>
    <row r="2811" spans="35:38">
      <c r="AI2811" s="64" t="s">
        <v>99</v>
      </c>
      <c r="AJ2811" s="146">
        <f>IFERROR(_xll.qlInterestRateIndexFixingDate(ContBasisIndex12MCorrected,AK2811),"")</f>
        <v>59252</v>
      </c>
      <c r="AK2811" s="146">
        <f>_xll.qlCalendarAdvance(Calendar,$AK2810,AI2811,,,trigger)</f>
        <v>59258</v>
      </c>
      <c r="AL2811" s="78">
        <f>IFERROR(_xll.qlIndexFixing(ContinuousBasisIndex12M,AJ2811,TRUE,)-_xll.qlIndexFixing($AP$1,AJ2811,TRUE,CalibrationTrigger),"")</f>
        <v>5.3226699171382563E-4</v>
      </c>
    </row>
    <row r="2812" spans="35:38">
      <c r="AI2812" s="64" t="s">
        <v>99</v>
      </c>
      <c r="AJ2812" s="146">
        <f>IFERROR(_xll.qlInterestRateIndexFixingDate(ContBasisIndex12MCorrected,AK2812),"")</f>
        <v>59261</v>
      </c>
      <c r="AK2812" s="146">
        <f>_xll.qlCalendarAdvance(Calendar,$AK2811,AI2812,,,trigger)</f>
        <v>59265</v>
      </c>
      <c r="AL2812" s="78">
        <f>IFERROR(_xll.qlIndexFixing(ContinuousBasisIndex12M,AJ2812,TRUE,)-_xll.qlIndexFixing($AP$1,AJ2812,TRUE,CalibrationTrigger),"")</f>
        <v>5.3225333362502941E-4</v>
      </c>
    </row>
    <row r="2813" spans="35:38">
      <c r="AI2813" s="64" t="s">
        <v>99</v>
      </c>
      <c r="AJ2813" s="146">
        <f>IFERROR(_xll.qlInterestRateIndexFixingDate(ContBasisIndex12MCorrected,AK2813),"")</f>
        <v>59268</v>
      </c>
      <c r="AK2813" s="146">
        <f>_xll.qlCalendarAdvance(Calendar,$AK2812,AI2813,,,trigger)</f>
        <v>59272</v>
      </c>
      <c r="AL2813" s="78">
        <f>IFERROR(_xll.qlIndexFixing(ContinuousBasisIndex12M,AJ2813,TRUE,)-_xll.qlIndexFixing($AP$1,AJ2813,TRUE,CalibrationTrigger),"")</f>
        <v>5.3223974226750993E-4</v>
      </c>
    </row>
    <row r="2814" spans="35:38">
      <c r="AI2814" s="64" t="s">
        <v>99</v>
      </c>
      <c r="AJ2814" s="146">
        <f>IFERROR(_xll.qlInterestRateIndexFixingDate(ContBasisIndex12MCorrected,AK2814),"")</f>
        <v>59275</v>
      </c>
      <c r="AK2814" s="146">
        <f>_xll.qlCalendarAdvance(Calendar,$AK2813,AI2814,,,trigger)</f>
        <v>59279</v>
      </c>
      <c r="AL2814" s="78">
        <f>IFERROR(_xll.qlIndexFixing(ContinuousBasisIndex12M,AJ2814,TRUE,)-_xll.qlIndexFixing($AP$1,AJ2814,TRUE,CalibrationTrigger),"")</f>
        <v>5.3222621745840134E-4</v>
      </c>
    </row>
    <row r="2815" spans="35:38">
      <c r="AI2815" s="64" t="s">
        <v>99</v>
      </c>
      <c r="AJ2815" s="146">
        <f>IFERROR(_xll.qlInterestRateIndexFixingDate(ContBasisIndex12MCorrected,AK2815),"")</f>
        <v>59282</v>
      </c>
      <c r="AK2815" s="146">
        <f>_xll.qlCalendarAdvance(Calendar,$AK2814,AI2815,,,trigger)</f>
        <v>59286</v>
      </c>
      <c r="AL2815" s="78">
        <f>IFERROR(_xll.qlIndexFixing(ContinuousBasisIndex12M,AJ2815,TRUE,)-_xll.qlIndexFixing($AP$1,AJ2815,TRUE,CalibrationTrigger),"")</f>
        <v>5.3221275901417942E-4</v>
      </c>
    </row>
    <row r="2816" spans="35:38">
      <c r="AI2816" s="64" t="s">
        <v>99</v>
      </c>
      <c r="AJ2816" s="146">
        <f>IFERROR(_xll.qlInterestRateIndexFixingDate(ContBasisIndex12MCorrected,AK2816),"")</f>
        <v>59288</v>
      </c>
      <c r="AK2816" s="146">
        <f>_xll.qlCalendarAdvance(Calendar,$AK2815,AI2816,,,trigger)</f>
        <v>59293</v>
      </c>
      <c r="AL2816" s="78">
        <f>IFERROR(_xll.qlIndexFixing(ContinuousBasisIndex12M,AJ2816,TRUE,)-_xll.qlIndexFixing($AP$1,AJ2816,TRUE,CalibrationTrigger),"")</f>
        <v>5.3219936675416579E-4</v>
      </c>
    </row>
    <row r="2817" spans="35:38">
      <c r="AI2817" s="64" t="s">
        <v>99</v>
      </c>
      <c r="AJ2817" s="146">
        <f>IFERROR(_xll.qlInterestRateIndexFixingDate(ContBasisIndex12MCorrected,AK2817),"")</f>
        <v>59296</v>
      </c>
      <c r="AK2817" s="146">
        <f>_xll.qlCalendarAdvance(Calendar,$AK2816,AI2817,,,trigger)</f>
        <v>59300</v>
      </c>
      <c r="AL2817" s="78">
        <f>IFERROR(_xll.qlIndexFixing(ContinuousBasisIndex12M,AJ2817,TRUE,)-_xll.qlIndexFixing($AP$1,AJ2817,TRUE,CalibrationTrigger),"")</f>
        <v>5.321860404970272E-4</v>
      </c>
    </row>
    <row r="2818" spans="35:38">
      <c r="AI2818" s="64" t="s">
        <v>99</v>
      </c>
      <c r="AJ2818" s="146">
        <f>IFERROR(_xll.qlInterestRateIndexFixingDate(ContBasisIndex12MCorrected,AK2818),"")</f>
        <v>59303</v>
      </c>
      <c r="AK2818" s="146">
        <f>_xll.qlCalendarAdvance(Calendar,$AK2817,AI2818,,,trigger)</f>
        <v>59307</v>
      </c>
      <c r="AL2818" s="78">
        <f>IFERROR(_xll.qlIndexFixing(ContinuousBasisIndex12M,AJ2818,TRUE,)-_xll.qlIndexFixing($AP$1,AJ2818,TRUE,CalibrationTrigger),"")</f>
        <v>5.3217278006164725E-4</v>
      </c>
    </row>
    <row r="2819" spans="35:38">
      <c r="AI2819" s="64" t="s">
        <v>99</v>
      </c>
      <c r="AJ2819" s="146">
        <f>IFERROR(_xll.qlInterestRateIndexFixingDate(ContBasisIndex12MCorrected,AK2819),"")</f>
        <v>59310</v>
      </c>
      <c r="AK2819" s="146">
        <f>_xll.qlCalendarAdvance(Calendar,$AK2818,AI2819,,,trigger)</f>
        <v>59314</v>
      </c>
      <c r="AL2819" s="78">
        <f>IFERROR(_xll.qlIndexFixing(ContinuousBasisIndex12M,AJ2819,TRUE,)-_xll.qlIndexFixing($AP$1,AJ2819,TRUE,CalibrationTrigger),"")</f>
        <v>5.3215958526844388E-4</v>
      </c>
    </row>
    <row r="2820" spans="35:38">
      <c r="AI2820" s="64" t="s">
        <v>99</v>
      </c>
      <c r="AJ2820" s="146">
        <f>IFERROR(_xll.qlInterestRateIndexFixingDate(ContBasisIndex12MCorrected,AK2820),"")</f>
        <v>59317</v>
      </c>
      <c r="AK2820" s="146">
        <f>_xll.qlCalendarAdvance(Calendar,$AK2819,AI2820,,,trigger)</f>
        <v>59321</v>
      </c>
      <c r="AL2820" s="78">
        <f>IFERROR(_xll.qlIndexFixing(ContinuousBasisIndex12M,AJ2820,TRUE,)-_xll.qlIndexFixing($AP$1,AJ2820,TRUE,CalibrationTrigger),"")</f>
        <v>5.321464559387111E-4</v>
      </c>
    </row>
    <row r="2821" spans="35:38">
      <c r="AI2821" s="64" t="s">
        <v>99</v>
      </c>
      <c r="AJ2821" s="146">
        <f>IFERROR(_xll.qlInterestRateIndexFixingDate(ContBasisIndex12MCorrected,AK2821),"")</f>
        <v>59324</v>
      </c>
      <c r="AK2821" s="146">
        <f>_xll.qlCalendarAdvance(Calendar,$AK2820,AI2821,,,trigger)</f>
        <v>59328</v>
      </c>
      <c r="AL2821" s="78">
        <f>IFERROR(_xll.qlIndexFixing(ContinuousBasisIndex12M,AJ2821,TRUE,)-_xll.qlIndexFixing($AP$1,AJ2821,TRUE,CalibrationTrigger),"")</f>
        <v>5.32133391893304E-4</v>
      </c>
    </row>
    <row r="2822" spans="35:38">
      <c r="AI2822" s="64" t="s">
        <v>99</v>
      </c>
      <c r="AJ2822" s="146">
        <f>IFERROR(_xll.qlInterestRateIndexFixingDate(ContBasisIndex12MCorrected,AK2822),"")</f>
        <v>59331</v>
      </c>
      <c r="AK2822" s="146">
        <f>_xll.qlCalendarAdvance(Calendar,$AK2821,AI2822,,,trigger)</f>
        <v>59335</v>
      </c>
      <c r="AL2822" s="78">
        <f>IFERROR(_xll.qlIndexFixing(ContinuousBasisIndex12M,AJ2822,TRUE,)-_xll.qlIndexFixing($AP$1,AJ2822,TRUE,CalibrationTrigger),"")</f>
        <v>5.3212039295483064E-4</v>
      </c>
    </row>
    <row r="2823" spans="35:38">
      <c r="AI2823" s="64" t="s">
        <v>99</v>
      </c>
      <c r="AJ2823" s="146">
        <f>IFERROR(_xll.qlInterestRateIndexFixingDate(ContBasisIndex12MCorrected,AK2823),"")</f>
        <v>59338</v>
      </c>
      <c r="AK2823" s="146">
        <f>_xll.qlCalendarAdvance(Calendar,$AK2822,AI2823,,,trigger)</f>
        <v>59342</v>
      </c>
      <c r="AL2823" s="78">
        <f>IFERROR(_xll.qlIndexFixing(ContinuousBasisIndex12M,AJ2823,TRUE,)-_xll.qlIndexFixing($AP$1,AJ2823,TRUE,CalibrationTrigger),"")</f>
        <v>5.3210745894524073E-4</v>
      </c>
    </row>
    <row r="2824" spans="35:38">
      <c r="AI2824" s="64" t="s">
        <v>99</v>
      </c>
      <c r="AJ2824" s="146">
        <f>IFERROR(_xll.qlInterestRateIndexFixingDate(ContBasisIndex12MCorrected,AK2824),"")</f>
        <v>59345</v>
      </c>
      <c r="AK2824" s="146">
        <f>_xll.qlCalendarAdvance(Calendar,$AK2823,AI2824,,,trigger)</f>
        <v>59349</v>
      </c>
      <c r="AL2824" s="78">
        <f>IFERROR(_xll.qlIndexFixing(ContinuousBasisIndex12M,AJ2824,TRUE,)-_xll.qlIndexFixing($AP$1,AJ2824,TRUE,CalibrationTrigger),"")</f>
        <v>5.3209458968911383E-4</v>
      </c>
    </row>
    <row r="2825" spans="35:38">
      <c r="AI2825" s="64" t="s">
        <v>99</v>
      </c>
      <c r="AJ2825" s="146">
        <f>IFERROR(_xll.qlInterestRateIndexFixingDate(ContBasisIndex12MCorrected,AK2825),"")</f>
        <v>59352</v>
      </c>
      <c r="AK2825" s="146">
        <f>_xll.qlCalendarAdvance(Calendar,$AK2824,AI2825,,,trigger)</f>
        <v>59356</v>
      </c>
      <c r="AL2825" s="78">
        <f>IFERROR(_xll.qlIndexFixing(ContinuousBasisIndex12M,AJ2825,TRUE,)-_xll.qlIndexFixing($AP$1,AJ2825,TRUE,CalibrationTrigger),"")</f>
        <v>5.3208178500949686E-4</v>
      </c>
    </row>
    <row r="2826" spans="35:38">
      <c r="AI2826" s="64" t="s">
        <v>99</v>
      </c>
      <c r="AJ2826" s="146">
        <f>IFERROR(_xll.qlInterestRateIndexFixingDate(ContBasisIndex12MCorrected,AK2826),"")</f>
        <v>59359</v>
      </c>
      <c r="AK2826" s="146">
        <f>_xll.qlCalendarAdvance(Calendar,$AK2825,AI2826,,,trigger)</f>
        <v>59363</v>
      </c>
      <c r="AL2826" s="78">
        <f>IFERROR(_xll.qlIndexFixing(ContinuousBasisIndex12M,AJ2826,TRUE,)-_xll.qlIndexFixing($AP$1,AJ2826,TRUE,CalibrationTrigger),"")</f>
        <v>5.3206904473074735E-4</v>
      </c>
    </row>
    <row r="2827" spans="35:38">
      <c r="AI2827" s="64" t="s">
        <v>99</v>
      </c>
      <c r="AJ2827" s="146">
        <f>IFERROR(_xll.qlInterestRateIndexFixingDate(ContBasisIndex12MCorrected,AK2827),"")</f>
        <v>59366</v>
      </c>
      <c r="AK2827" s="146">
        <f>_xll.qlCalendarAdvance(Calendar,$AK2826,AI2827,,,trigger)</f>
        <v>59370</v>
      </c>
      <c r="AL2827" s="78">
        <f>IFERROR(_xll.qlIndexFixing(ContinuousBasisIndex12M,AJ2827,TRUE,)-_xll.qlIndexFixing($AP$1,AJ2827,TRUE,CalibrationTrigger),"")</f>
        <v>5.3205636867875803E-4</v>
      </c>
    </row>
    <row r="2828" spans="35:38">
      <c r="AI2828" s="64" t="s">
        <v>99</v>
      </c>
      <c r="AJ2828" s="146">
        <f>IFERROR(_xll.qlInterestRateIndexFixingDate(ContBasisIndex12MCorrected,AK2828),"")</f>
        <v>59373</v>
      </c>
      <c r="AK2828" s="146">
        <f>_xll.qlCalendarAdvance(Calendar,$AK2827,AI2828,,,trigger)</f>
        <v>59377</v>
      </c>
      <c r="AL2828" s="78">
        <f>IFERROR(_xll.qlIndexFixing(ContinuousBasisIndex12M,AJ2828,TRUE,)-_xll.qlIndexFixing($AP$1,AJ2828,TRUE,CalibrationTrigger),"")</f>
        <v>5.3204375667964196E-4</v>
      </c>
    </row>
    <row r="2829" spans="35:38">
      <c r="AI2829" s="64" t="s">
        <v>99</v>
      </c>
      <c r="AJ2829" s="146">
        <f>IFERROR(_xll.qlInterestRateIndexFixingDate(ContBasisIndex12MCorrected,AK2829),"")</f>
        <v>59380</v>
      </c>
      <c r="AK2829" s="146">
        <f>_xll.qlCalendarAdvance(Calendar,$AK2828,AI2829,,,trigger)</f>
        <v>59384</v>
      </c>
      <c r="AL2829" s="78">
        <f>IFERROR(_xll.qlIndexFixing(ContinuousBasisIndex12M,AJ2829,TRUE,)-_xll.qlIndexFixing($AP$1,AJ2829,TRUE,CalibrationTrigger),"")</f>
        <v>5.3203120855907157E-4</v>
      </c>
    </row>
    <row r="2830" spans="35:38">
      <c r="AI2830" s="64" t="s">
        <v>99</v>
      </c>
      <c r="AJ2830" s="146">
        <f>IFERROR(_xll.qlInterestRateIndexFixingDate(ContBasisIndex12MCorrected,AK2830),"")</f>
        <v>59387</v>
      </c>
      <c r="AK2830" s="146">
        <f>_xll.qlCalendarAdvance(Calendar,$AK2829,AI2830,,,trigger)</f>
        <v>59391</v>
      </c>
      <c r="AL2830" s="78">
        <f>IFERROR(_xll.qlIndexFixing(ContinuousBasisIndex12M,AJ2830,TRUE,)-_xll.qlIndexFixing($AP$1,AJ2830,TRUE,CalibrationTrigger),"")</f>
        <v>5.3201872414447397E-4</v>
      </c>
    </row>
    <row r="2831" spans="35:38">
      <c r="AI2831" s="64" t="s">
        <v>99</v>
      </c>
      <c r="AJ2831" s="146">
        <f>IFERROR(_xll.qlInterestRateIndexFixingDate(ContBasisIndex12MCorrected,AK2831),"")</f>
        <v>59394</v>
      </c>
      <c r="AK2831" s="146">
        <f>_xll.qlCalendarAdvance(Calendar,$AK2830,AI2831,,,trigger)</f>
        <v>59398</v>
      </c>
      <c r="AL2831" s="78">
        <f>IFERROR(_xll.qlIndexFixing(ContinuousBasisIndex12M,AJ2831,TRUE,)-_xll.qlIndexFixing($AP$1,AJ2831,TRUE,CalibrationTrigger),"")</f>
        <v>5.3200630326393026E-4</v>
      </c>
    </row>
    <row r="2832" spans="35:38">
      <c r="AI2832" s="64" t="s">
        <v>99</v>
      </c>
      <c r="AJ2832" s="146">
        <f>IFERROR(_xll.qlInterestRateIndexFixingDate(ContBasisIndex12MCorrected,AK2832),"")</f>
        <v>59401</v>
      </c>
      <c r="AK2832" s="146">
        <f>_xll.qlCalendarAdvance(Calendar,$AK2831,AI2832,,,trigger)</f>
        <v>59405</v>
      </c>
      <c r="AL2832" s="78">
        <f>IFERROR(_xll.qlIndexFixing(ContinuousBasisIndex12M,AJ2832,TRUE,)-_xll.qlIndexFixing($AP$1,AJ2832,TRUE,CalibrationTrigger),"")</f>
        <v>5.3199394574486754E-4</v>
      </c>
    </row>
    <row r="2833" spans="35:38">
      <c r="AI2833" s="64" t="s">
        <v>99</v>
      </c>
      <c r="AJ2833" s="146">
        <f>IFERROR(_xll.qlInterestRateIndexFixingDate(ContBasisIndex12MCorrected,AK2833),"")</f>
        <v>59408</v>
      </c>
      <c r="AK2833" s="146">
        <f>_xll.qlCalendarAdvance(Calendar,$AK2832,AI2833,,,trigger)</f>
        <v>59412</v>
      </c>
      <c r="AL2833" s="78">
        <f>IFERROR(_xll.qlIndexFixing(ContinuousBasisIndex12M,AJ2833,TRUE,)-_xll.qlIndexFixing($AP$1,AJ2833,TRUE,CalibrationTrigger),"")</f>
        <v>5.3198165141712071E-4</v>
      </c>
    </row>
    <row r="2834" spans="35:38">
      <c r="AI2834" s="64" t="s">
        <v>99</v>
      </c>
      <c r="AJ2834" s="146">
        <f>IFERROR(_xll.qlInterestRateIndexFixingDate(ContBasisIndex12MCorrected,AK2834),"")</f>
        <v>59415</v>
      </c>
      <c r="AK2834" s="146">
        <f>_xll.qlCalendarAdvance(Calendar,$AK2833,AI2834,,,trigger)</f>
        <v>59419</v>
      </c>
      <c r="AL2834" s="78">
        <f>IFERROR(_xll.qlIndexFixing(ContinuousBasisIndex12M,AJ2834,TRUE,)-_xll.qlIndexFixing($AP$1,AJ2834,TRUE,CalibrationTrigger),"")</f>
        <v>5.3196942011030264E-4</v>
      </c>
    </row>
    <row r="2835" spans="35:38">
      <c r="AI2835" s="64" t="s">
        <v>99</v>
      </c>
      <c r="AJ2835" s="146">
        <f>IFERROR(_xll.qlInterestRateIndexFixingDate(ContBasisIndex12MCorrected,AK2835),"")</f>
        <v>59422</v>
      </c>
      <c r="AK2835" s="146">
        <f>_xll.qlCalendarAdvance(Calendar,$AK2834,AI2835,,,trigger)</f>
        <v>59426</v>
      </c>
      <c r="AL2835" s="78">
        <f>IFERROR(_xll.qlIndexFixing(ContinuousBasisIndex12M,AJ2835,TRUE,)-_xll.qlIndexFixing($AP$1,AJ2835,TRUE,CalibrationTrigger),"")</f>
        <v>5.3195725165403312E-4</v>
      </c>
    </row>
    <row r="2836" spans="35:38">
      <c r="AI2836" s="64" t="s">
        <v>99</v>
      </c>
      <c r="AJ2836" s="146">
        <f>IFERROR(_xll.qlInterestRateIndexFixingDate(ContBasisIndex12MCorrected,AK2836),"")</f>
        <v>59429</v>
      </c>
      <c r="AK2836" s="146">
        <f>_xll.qlCalendarAdvance(Calendar,$AK2835,AI2836,,,trigger)</f>
        <v>59433</v>
      </c>
      <c r="AL2836" s="78">
        <f>IFERROR(_xll.qlIndexFixing(ContinuousBasisIndex12M,AJ2836,TRUE,)-_xll.qlIndexFixing($AP$1,AJ2836,TRUE,CalibrationTrigger),"")</f>
        <v>5.3194514587858246E-4</v>
      </c>
    </row>
    <row r="2837" spans="35:38">
      <c r="AI2837" s="64" t="s">
        <v>99</v>
      </c>
      <c r="AJ2837" s="146">
        <f>IFERROR(_xll.qlInterestRateIndexFixingDate(ContBasisIndex12MCorrected,AK2837),"")</f>
        <v>59436</v>
      </c>
      <c r="AK2837" s="146">
        <f>_xll.qlCalendarAdvance(Calendar,$AK2836,AI2837,,,trigger)</f>
        <v>59440</v>
      </c>
      <c r="AL2837" s="78">
        <f>IFERROR(_xll.qlIndexFixing(ContinuousBasisIndex12M,AJ2837,TRUE,)-_xll.qlIndexFixing($AP$1,AJ2837,TRUE,CalibrationTrigger),"")</f>
        <v>5.3193310261663313E-4</v>
      </c>
    </row>
    <row r="2838" spans="35:38">
      <c r="AI2838" s="64" t="s">
        <v>99</v>
      </c>
      <c r="AJ2838" s="146">
        <f>IFERROR(_xll.qlInterestRateIndexFixingDate(ContBasisIndex12MCorrected,AK2838),"")</f>
        <v>59443</v>
      </c>
      <c r="AK2838" s="146">
        <f>_xll.qlCalendarAdvance(Calendar,$AK2837,AI2838,,,trigger)</f>
        <v>59447</v>
      </c>
      <c r="AL2838" s="78">
        <f>IFERROR(_xll.qlIndexFixing(ContinuousBasisIndex12M,AJ2838,TRUE,)-_xll.qlIndexFixing($AP$1,AJ2838,TRUE,CalibrationTrigger),"")</f>
        <v>5.319211216991155E-4</v>
      </c>
    </row>
    <row r="2839" spans="35:38">
      <c r="AI2839" s="64" t="s">
        <v>99</v>
      </c>
      <c r="AJ2839" s="146">
        <f>IFERROR(_xll.qlInterestRateIndexFixingDate(ContBasisIndex12MCorrected,AK2839),"")</f>
        <v>59450</v>
      </c>
      <c r="AK2839" s="146">
        <f>_xll.qlCalendarAdvance(Calendar,$AK2838,AI2839,,,trigger)</f>
        <v>59454</v>
      </c>
      <c r="AL2839" s="78">
        <f>IFERROR(_xll.qlIndexFixing(ContinuousBasisIndex12M,AJ2839,TRUE,)-_xll.qlIndexFixing($AP$1,AJ2839,TRUE,CalibrationTrigger),"")</f>
        <v>5.3190920295914743E-4</v>
      </c>
    </row>
    <row r="2840" spans="35:38">
      <c r="AI2840" s="64" t="s">
        <v>99</v>
      </c>
      <c r="AJ2840" s="146">
        <f>IFERROR(_xll.qlInterestRateIndexFixingDate(ContBasisIndex12MCorrected,AK2840),"")</f>
        <v>59457</v>
      </c>
      <c r="AK2840" s="146">
        <f>_xll.qlCalendarAdvance(Calendar,$AK2839,AI2840,,,trigger)</f>
        <v>59461</v>
      </c>
      <c r="AL2840" s="78">
        <f>IFERROR(_xll.qlIndexFixing(ContinuousBasisIndex12M,AJ2840,TRUE,)-_xll.qlIndexFixing($AP$1,AJ2840,TRUE,CalibrationTrigger),"")</f>
        <v>5.3189734622963083E-4</v>
      </c>
    </row>
    <row r="2841" spans="35:38">
      <c r="AI2841" s="64" t="s">
        <v>99</v>
      </c>
      <c r="AJ2841" s="146">
        <f>IFERROR(_xll.qlInterestRateIndexFixingDate(ContBasisIndex12MCorrected,AK2841),"")</f>
        <v>59464</v>
      </c>
      <c r="AK2841" s="146">
        <f>_xll.qlCalendarAdvance(Calendar,$AK2840,AI2841,,,trigger)</f>
        <v>59468</v>
      </c>
      <c r="AL2841" s="78">
        <f>IFERROR(_xll.qlIndexFixing(ContinuousBasisIndex12M,AJ2841,TRUE,)-_xll.qlIndexFixing($AP$1,AJ2841,TRUE,CalibrationTrigger),"")</f>
        <v>5.3188555134478163E-4</v>
      </c>
    </row>
    <row r="2842" spans="35:38">
      <c r="AI2842" s="64" t="s">
        <v>99</v>
      </c>
      <c r="AJ2842" s="146">
        <f>IFERROR(_xll.qlInterestRateIndexFixingDate(ContBasisIndex12MCorrected,AK2842),"")</f>
        <v>59471</v>
      </c>
      <c r="AK2842" s="146">
        <f>_xll.qlCalendarAdvance(Calendar,$AK2841,AI2842,,,trigger)</f>
        <v>59475</v>
      </c>
      <c r="AL2842" s="78">
        <f>IFERROR(_xll.qlIndexFixing(ContinuousBasisIndex12M,AJ2842,TRUE,)-_xll.qlIndexFixing($AP$1,AJ2842,TRUE,CalibrationTrigger),"")</f>
        <v>5.3187381813837517E-4</v>
      </c>
    </row>
    <row r="2843" spans="35:38">
      <c r="AI2843" s="64" t="s">
        <v>99</v>
      </c>
      <c r="AJ2843" s="146">
        <f>IFERROR(_xll.qlInterestRateIndexFixingDate(ContBasisIndex12MCorrected,AK2843),"")</f>
        <v>59478</v>
      </c>
      <c r="AK2843" s="146">
        <f>_xll.qlCalendarAdvance(Calendar,$AK2842,AI2843,,,trigger)</f>
        <v>59482</v>
      </c>
      <c r="AL2843" s="78">
        <f>IFERROR(_xll.qlIndexFixing(ContinuousBasisIndex12M,AJ2843,TRUE,)-_xll.qlIndexFixing($AP$1,AJ2843,TRUE,CalibrationTrigger),"")</f>
        <v>5.3186214644550256E-4</v>
      </c>
    </row>
    <row r="2844" spans="35:38">
      <c r="AI2844" s="64" t="s">
        <v>99</v>
      </c>
      <c r="AJ2844" s="146">
        <f>IFERROR(_xll.qlInterestRateIndexFixingDate(ContBasisIndex12MCorrected,AK2844),"")</f>
        <v>59485</v>
      </c>
      <c r="AK2844" s="146">
        <f>_xll.qlCalendarAdvance(Calendar,$AK2843,AI2844,,,trigger)</f>
        <v>59489</v>
      </c>
      <c r="AL2844" s="78">
        <f>IFERROR(_xll.qlIndexFixing(ContinuousBasisIndex12M,AJ2844,TRUE,)-_xll.qlIndexFixing($AP$1,AJ2844,TRUE,CalibrationTrigger),"")</f>
        <v>5.3185053610191237E-4</v>
      </c>
    </row>
    <row r="2845" spans="35:38">
      <c r="AI2845" s="64" t="s">
        <v>99</v>
      </c>
      <c r="AJ2845" s="146">
        <f>IFERROR(_xll.qlInterestRateIndexFixingDate(ContBasisIndex12MCorrected,AK2845),"")</f>
        <v>59492</v>
      </c>
      <c r="AK2845" s="146">
        <f>_xll.qlCalendarAdvance(Calendar,$AK2844,AI2845,,,trigger)</f>
        <v>59496</v>
      </c>
      <c r="AL2845" s="78">
        <f>IFERROR(_xll.qlIndexFixing(ContinuousBasisIndex12M,AJ2845,TRUE,)-_xll.qlIndexFixing($AP$1,AJ2845,TRUE,CalibrationTrigger),"")</f>
        <v>5.3183898694400805E-4</v>
      </c>
    </row>
    <row r="2846" spans="35:38">
      <c r="AI2846" s="64" t="s">
        <v>99</v>
      </c>
      <c r="AJ2846" s="146">
        <f>IFERROR(_xll.qlInterestRateIndexFixingDate(ContBasisIndex12MCorrected,AK2846),"")</f>
        <v>59499</v>
      </c>
      <c r="AK2846" s="146">
        <f>_xll.qlCalendarAdvance(Calendar,$AK2845,AI2846,,,trigger)</f>
        <v>59503</v>
      </c>
      <c r="AL2846" s="78">
        <f>IFERROR(_xll.qlIndexFixing(ContinuousBasisIndex12M,AJ2846,TRUE,)-_xll.qlIndexFixing($AP$1,AJ2846,TRUE,CalibrationTrigger),"")</f>
        <v>5.3182749880775846E-4</v>
      </c>
    </row>
    <row r="2847" spans="35:38">
      <c r="AI2847" s="64" t="s">
        <v>99</v>
      </c>
      <c r="AJ2847" s="146">
        <f>IFERROR(_xll.qlInterestRateIndexFixingDate(ContBasisIndex12MCorrected,AK2847),"")</f>
        <v>59506</v>
      </c>
      <c r="AK2847" s="146">
        <f>_xll.qlCalendarAdvance(Calendar,$AK2846,AI2847,,,trigger)</f>
        <v>59510</v>
      </c>
      <c r="AL2847" s="78">
        <f>IFERROR(_xll.qlIndexFixing(ContinuousBasisIndex12M,AJ2847,TRUE,)-_xll.qlIndexFixing($AP$1,AJ2847,TRUE,CalibrationTrigger),"")</f>
        <v>5.3181607153109881E-4</v>
      </c>
    </row>
    <row r="2848" spans="35:38">
      <c r="AI2848" s="64" t="s">
        <v>99</v>
      </c>
      <c r="AJ2848" s="146">
        <f>IFERROR(_xll.qlInterestRateIndexFixingDate(ContBasisIndex12MCorrected,AK2848),"")</f>
        <v>59513</v>
      </c>
      <c r="AK2848" s="146">
        <f>_xll.qlCalendarAdvance(Calendar,$AK2847,AI2848,,,trigger)</f>
        <v>59517</v>
      </c>
      <c r="AL2848" s="78">
        <f>IFERROR(_xll.qlIndexFixing(ContinuousBasisIndex12M,AJ2848,TRUE,)-_xll.qlIndexFixing($AP$1,AJ2848,TRUE,CalibrationTrigger),"")</f>
        <v>5.3180470495131204E-4</v>
      </c>
    </row>
    <row r="2849" spans="35:38">
      <c r="AI2849" s="64" t="s">
        <v>99</v>
      </c>
      <c r="AJ2849" s="146">
        <f>IFERROR(_xll.qlInterestRateIndexFixingDate(ContBasisIndex12MCorrected,AK2849),"")</f>
        <v>59520</v>
      </c>
      <c r="AK2849" s="146">
        <f>_xll.qlCalendarAdvance(Calendar,$AK2848,AI2849,,,trigger)</f>
        <v>59524</v>
      </c>
      <c r="AL2849" s="78">
        <f>IFERROR(_xll.qlIndexFixing(ContinuousBasisIndex12M,AJ2849,TRUE,)-_xll.qlIndexFixing($AP$1,AJ2849,TRUE,CalibrationTrigger),"")</f>
        <v>5.3179339890764912E-4</v>
      </c>
    </row>
    <row r="2850" spans="35:38">
      <c r="AI2850" s="64" t="s">
        <v>99</v>
      </c>
      <c r="AJ2850" s="146">
        <f>IFERROR(_xll.qlInterestRateIndexFixingDate(ContBasisIndex12MCorrected,AK2850),"")</f>
        <v>59526</v>
      </c>
      <c r="AK2850" s="146">
        <f>_xll.qlCalendarAdvance(Calendar,$AK2849,AI2850,,,trigger)</f>
        <v>59532</v>
      </c>
      <c r="AL2850" s="78">
        <f>IFERROR(_xll.qlIndexFixing(ContinuousBasisIndex12M,AJ2850,TRUE,)-_xll.qlIndexFixing($AP$1,AJ2850,TRUE,CalibrationTrigger),"")</f>
        <v>5.3178055163328151E-4</v>
      </c>
    </row>
    <row r="2851" spans="35:38">
      <c r="AI2851" s="64" t="s">
        <v>99</v>
      </c>
      <c r="AJ2851" s="146">
        <f>IFERROR(_xll.qlInterestRateIndexFixingDate(ContBasisIndex12MCorrected,AK2851),"")</f>
        <v>59534</v>
      </c>
      <c r="AK2851" s="146">
        <f>_xll.qlCalendarAdvance(Calendar,$AK2850,AI2851,,,trigger)</f>
        <v>59539</v>
      </c>
      <c r="AL2851" s="78">
        <f>IFERROR(_xll.qlIndexFixing(ContinuousBasisIndex12M,AJ2851,TRUE,)-_xll.qlIndexFixing($AP$1,AJ2851,TRUE,CalibrationTrigger),"")</f>
        <v>5.3176937476760115E-4</v>
      </c>
    </row>
    <row r="2852" spans="35:38">
      <c r="AI2852" s="64" t="s">
        <v>99</v>
      </c>
      <c r="AJ2852" s="146">
        <f>IFERROR(_xll.qlInterestRateIndexFixingDate(ContBasisIndex12MCorrected,AK2852),"")</f>
        <v>59544</v>
      </c>
      <c r="AK2852" s="146">
        <f>_xll.qlCalendarAdvance(Calendar,$AK2851,AI2852,,,trigger)</f>
        <v>59546</v>
      </c>
      <c r="AL2852" s="78">
        <f>IFERROR(_xll.qlIndexFixing(ContinuousBasisIndex12M,AJ2852,TRUE,)-_xll.qlIndexFixing($AP$1,AJ2852,TRUE,CalibrationTrigger),"")</f>
        <v>5.3175825793346301E-4</v>
      </c>
    </row>
    <row r="2853" spans="35:38">
      <c r="AI2853" s="64" t="s">
        <v>99</v>
      </c>
      <c r="AJ2853" s="146">
        <f>IFERROR(_xll.qlInterestRateIndexFixingDate(ContBasisIndex12MCorrected,AK2853),"")</f>
        <v>59551</v>
      </c>
      <c r="AK2853" s="146">
        <f>_xll.qlCalendarAdvance(Calendar,$AK2852,AI2853,,,trigger)</f>
        <v>59553</v>
      </c>
      <c r="AL2853" s="78">
        <f>IFERROR(_xll.qlIndexFixing(ContinuousBasisIndex12M,AJ2853,TRUE,)-_xll.qlIndexFixing($AP$1,AJ2853,TRUE,CalibrationTrigger),"")</f>
        <v>5.3174720097208961E-4</v>
      </c>
    </row>
    <row r="2854" spans="35:38">
      <c r="AI2854" s="64" t="s">
        <v>99</v>
      </c>
      <c r="AJ2854" s="146">
        <f>IFERROR(_xll.qlInterestRateIndexFixingDate(ContBasisIndex12MCorrected,AK2854),"")</f>
        <v>59558</v>
      </c>
      <c r="AK2854" s="146">
        <f>_xll.qlCalendarAdvance(Calendar,$AK2853,AI2854,,,trigger)</f>
        <v>59560</v>
      </c>
      <c r="AL2854" s="78">
        <f>IFERROR(_xll.qlIndexFixing(ContinuousBasisIndex12M,AJ2854,TRUE,)-_xll.qlIndexFixing($AP$1,AJ2854,TRUE,CalibrationTrigger),"")</f>
        <v>5.3173620372470257E-4</v>
      </c>
    </row>
    <row r="2855" spans="35:38">
      <c r="AI2855" s="64" t="s">
        <v>99</v>
      </c>
      <c r="AJ2855" s="146">
        <f>IFERROR(_xll.qlInterestRateIndexFixingDate(ContBasisIndex12MCorrected,AK2855),"")</f>
        <v>59565</v>
      </c>
      <c r="AK2855" s="146">
        <f>_xll.qlCalendarAdvance(Calendar,$AK2854,AI2855,,,trigger)</f>
        <v>59567</v>
      </c>
      <c r="AL2855" s="78">
        <f>IFERROR(_xll.qlIndexFixing(ContinuousBasisIndex12M,AJ2855,TRUE,)-_xll.qlIndexFixing($AP$1,AJ2855,TRUE,CalibrationTrigger),"")</f>
        <v>5.3172526603318358E-4</v>
      </c>
    </row>
    <row r="2856" spans="35:38">
      <c r="AI2856" s="64" t="s">
        <v>99</v>
      </c>
      <c r="AJ2856" s="146">
        <f>IFERROR(_xll.qlInterestRateIndexFixingDate(ContBasisIndex12MCorrected,AK2856),"")</f>
        <v>59572</v>
      </c>
      <c r="AK2856" s="146">
        <f>_xll.qlCalendarAdvance(Calendar,$AK2855,AI2856,,,trigger)</f>
        <v>59574</v>
      </c>
      <c r="AL2856" s="78">
        <f>IFERROR(_xll.qlIndexFixing(ContinuousBasisIndex12M,AJ2856,TRUE,)-_xll.qlIndexFixing($AP$1,AJ2856,TRUE,CalibrationTrigger),"")</f>
        <v>5.3171438774006746E-4</v>
      </c>
    </row>
    <row r="2857" spans="35:38">
      <c r="AI2857" s="64" t="s">
        <v>99</v>
      </c>
      <c r="AJ2857" s="146">
        <f>IFERROR(_xll.qlInterestRateIndexFixingDate(ContBasisIndex12MCorrected,AK2857),"")</f>
        <v>59579</v>
      </c>
      <c r="AK2857" s="146">
        <f>_xll.qlCalendarAdvance(Calendar,$AK2856,AI2857,,,trigger)</f>
        <v>59581</v>
      </c>
      <c r="AL2857" s="78">
        <f>IFERROR(_xll.qlIndexFixing(ContinuousBasisIndex12M,AJ2857,TRUE,)-_xll.qlIndexFixing($AP$1,AJ2857,TRUE,CalibrationTrigger),"")</f>
        <v>5.3170356868876938E-4</v>
      </c>
    </row>
    <row r="2858" spans="35:38">
      <c r="AI2858" s="64" t="s">
        <v>99</v>
      </c>
      <c r="AJ2858" s="146">
        <f>IFERROR(_xll.qlInterestRateIndexFixingDate(ContBasisIndex12MCorrected,AK2858),"")</f>
        <v>59586</v>
      </c>
      <c r="AK2858" s="146">
        <f>_xll.qlCalendarAdvance(Calendar,$AK2857,AI2858,,,trigger)</f>
        <v>59588</v>
      </c>
      <c r="AL2858" s="78">
        <f>IFERROR(_xll.qlIndexFixing(ContinuousBasisIndex12M,AJ2858,TRUE,)-_xll.qlIndexFixing($AP$1,AJ2858,TRUE,CalibrationTrigger),"")</f>
        <v>5.3169280872270019E-4</v>
      </c>
    </row>
    <row r="2859" spans="35:38">
      <c r="AI2859" s="64" t="s">
        <v>99</v>
      </c>
      <c r="AJ2859" s="146">
        <f>IFERROR(_xll.qlInterestRateIndexFixingDate(ContBasisIndex12MCorrected,AK2859),"")</f>
        <v>59593</v>
      </c>
      <c r="AK2859" s="146">
        <f>_xll.qlCalendarAdvance(Calendar,$AK2858,AI2859,,,trigger)</f>
        <v>59595</v>
      </c>
      <c r="AL2859" s="78">
        <f>IFERROR(_xll.qlIndexFixing(ContinuousBasisIndex12M,AJ2859,TRUE,)-_xll.qlIndexFixing($AP$1,AJ2859,TRUE,CalibrationTrigger),"")</f>
        <v>5.3168910096384071E-4</v>
      </c>
    </row>
    <row r="2860" spans="35:38">
      <c r="AI2860" s="64" t="s">
        <v>99</v>
      </c>
      <c r="AJ2860" s="146">
        <f>IFERROR(_xll.qlInterestRateIndexFixingDate(ContBasisIndex12MCorrected,AK2860),"")</f>
        <v>59600</v>
      </c>
      <c r="AK2860" s="146">
        <f>_xll.qlCalendarAdvance(Calendar,$AK2859,AI2860,,,trigger)</f>
        <v>59602</v>
      </c>
      <c r="AL2860" s="78">
        <f>IFERROR(_xll.qlIndexFixing(ContinuousBasisIndex12M,AJ2860,TRUE,)-_xll.qlIndexFixing($AP$1,AJ2860,TRUE,CalibrationTrigger),"")</f>
        <v>5.3167846534009269E-4</v>
      </c>
    </row>
    <row r="2861" spans="35:38">
      <c r="AI2861" s="64" t="s">
        <v>99</v>
      </c>
      <c r="AJ2861" s="146">
        <f>IFERROR(_xll.qlInterestRateIndexFixingDate(ContBasisIndex12MCorrected,AK2861),"")</f>
        <v>59607</v>
      </c>
      <c r="AK2861" s="146">
        <f>_xll.qlCalendarAdvance(Calendar,$AK2860,AI2861,,,trigger)</f>
        <v>59609</v>
      </c>
      <c r="AL2861" s="78">
        <f>IFERROR(_xll.qlIndexFixing(ContinuousBasisIndex12M,AJ2861,TRUE,)-_xll.qlIndexFixing($AP$1,AJ2861,TRUE,CalibrationTrigger),"")</f>
        <v>5.3166788837062749E-4</v>
      </c>
    </row>
    <row r="2862" spans="35:38">
      <c r="AI2862" s="64" t="s">
        <v>99</v>
      </c>
      <c r="AJ2862" s="146">
        <f>IFERROR(_xll.qlInterestRateIndexFixingDate(ContBasisIndex12MCorrected,AK2862),"")</f>
        <v>59614</v>
      </c>
      <c r="AK2862" s="146">
        <f>_xll.qlCalendarAdvance(Calendar,$AK2861,AI2862,,,trigger)</f>
        <v>59616</v>
      </c>
      <c r="AL2862" s="78">
        <f>IFERROR(_xll.qlIndexFixing(ContinuousBasisIndex12M,AJ2862,TRUE,)-_xll.qlIndexFixing($AP$1,AJ2862,TRUE,CalibrationTrigger),"")</f>
        <v>5.3165736990059848E-4</v>
      </c>
    </row>
    <row r="2863" spans="35:38">
      <c r="AI2863" s="64" t="s">
        <v>99</v>
      </c>
      <c r="AJ2863" s="146">
        <f>IFERROR(_xll.qlInterestRateIndexFixingDate(ContBasisIndex12MCorrected,AK2863),"")</f>
        <v>59621</v>
      </c>
      <c r="AK2863" s="146">
        <f>_xll.qlCalendarAdvance(Calendar,$AK2862,AI2863,,,trigger)</f>
        <v>59623</v>
      </c>
      <c r="AL2863" s="78">
        <f>IFERROR(_xll.qlIndexFixing(ContinuousBasisIndex12M,AJ2863,TRUE,)-_xll.qlIndexFixing($AP$1,AJ2863,TRUE,CalibrationTrigger),"")</f>
        <v>5.316469097771219E-4</v>
      </c>
    </row>
    <row r="2864" spans="35:38">
      <c r="AI2864" s="64" t="s">
        <v>99</v>
      </c>
      <c r="AJ2864" s="146">
        <f>IFERROR(_xll.qlInterestRateIndexFixingDate(ContBasisIndex12MCorrected,AK2864),"")</f>
        <v>59628</v>
      </c>
      <c r="AK2864" s="146">
        <f>_xll.qlCalendarAdvance(Calendar,$AK2863,AI2864,,,trigger)</f>
        <v>59630</v>
      </c>
      <c r="AL2864" s="78">
        <f>IFERROR(_xll.qlIndexFixing(ContinuousBasisIndex12M,AJ2864,TRUE,)-_xll.qlIndexFixing($AP$1,AJ2864,TRUE,CalibrationTrigger),"")</f>
        <v>5.3166462453455368E-4</v>
      </c>
    </row>
    <row r="2865" spans="35:38">
      <c r="AI2865" s="64" t="s">
        <v>99</v>
      </c>
      <c r="AJ2865" s="146">
        <f>IFERROR(_xll.qlInterestRateIndexFixingDate(ContBasisIndex12MCorrected,AK2865),"")</f>
        <v>59635</v>
      </c>
      <c r="AK2865" s="146">
        <f>_xll.qlCalendarAdvance(Calendar,$AK2864,AI2865,,,trigger)</f>
        <v>59637</v>
      </c>
      <c r="AL2865" s="78">
        <f>IFERROR(_xll.qlIndexFixing(ContinuousBasisIndex12M,AJ2865,TRUE,)-_xll.qlIndexFixing($AP$1,AJ2865,TRUE,CalibrationTrigger),"")</f>
        <v>5.3162616395828737E-4</v>
      </c>
    </row>
    <row r="2866" spans="35:38">
      <c r="AI2866" s="64" t="s">
        <v>99</v>
      </c>
      <c r="AJ2866" s="146">
        <f>IFERROR(_xll.qlInterestRateIndexFixingDate(ContBasisIndex12MCorrected,AK2866),"")</f>
        <v>59638</v>
      </c>
      <c r="AK2866" s="146">
        <f>_xll.qlCalendarAdvance(Calendar,$AK2865,AI2866,,,trigger)</f>
        <v>59644</v>
      </c>
      <c r="AL2866" s="78">
        <f>IFERROR(_xll.qlIndexFixing(ContinuousBasisIndex12M,AJ2866,TRUE,)-_xll.qlIndexFixing($AP$1,AJ2866,TRUE,CalibrationTrigger),"")</f>
        <v>5.3161587795803964E-4</v>
      </c>
    </row>
    <row r="2867" spans="35:38">
      <c r="AI2867" s="64" t="s">
        <v>99</v>
      </c>
      <c r="AJ2867" s="146">
        <f>IFERROR(_xll.qlInterestRateIndexFixingDate(ContBasisIndex12MCorrected,AK2867),"")</f>
        <v>59649</v>
      </c>
      <c r="AK2867" s="146">
        <f>_xll.qlCalendarAdvance(Calendar,$AK2866,AI2867,,,trigger)</f>
        <v>59651</v>
      </c>
      <c r="AL2867" s="78">
        <f>IFERROR(_xll.qlIndexFixing(ContinuousBasisIndex12M,AJ2867,TRUE,)-_xll.qlIndexFixing($AP$1,AJ2867,TRUE,CalibrationTrigger),"")</f>
        <v>5.3160564969586838E-4</v>
      </c>
    </row>
    <row r="2868" spans="35:38">
      <c r="AI2868" s="64" t="s">
        <v>99</v>
      </c>
      <c r="AJ2868" s="146">
        <f>IFERROR(_xll.qlInterestRateIndexFixingDate(ContBasisIndex12MCorrected,AK2868),"")</f>
        <v>59653</v>
      </c>
      <c r="AK2868" s="146">
        <f>_xll.qlCalendarAdvance(Calendar,$AK2867,AI2868,,,trigger)</f>
        <v>59658</v>
      </c>
      <c r="AL2868" s="78">
        <f>IFERROR(_xll.qlIndexFixing(ContinuousBasisIndex12M,AJ2868,TRUE,)-_xll.qlIndexFixing($AP$1,AJ2868,TRUE,CalibrationTrigger),"")</f>
        <v>5.3159547902063668E-4</v>
      </c>
    </row>
    <row r="2869" spans="35:38">
      <c r="AI2869" s="64" t="s">
        <v>99</v>
      </c>
      <c r="AJ2869" s="146">
        <f>IFERROR(_xll.qlInterestRateIndexFixingDate(ContBasisIndex12MCorrected,AK2869),"")</f>
        <v>59663</v>
      </c>
      <c r="AK2869" s="146">
        <f>_xll.qlCalendarAdvance(Calendar,$AK2868,AI2869,,,trigger)</f>
        <v>59665</v>
      </c>
      <c r="AL2869" s="78">
        <f>IFERROR(_xll.qlIndexFixing(ContinuousBasisIndex12M,AJ2869,TRUE,)-_xll.qlIndexFixing($AP$1,AJ2869,TRUE,CalibrationTrigger),"")</f>
        <v>5.3158536578186595E-4</v>
      </c>
    </row>
    <row r="2870" spans="35:38">
      <c r="AI2870" s="64" t="s">
        <v>99</v>
      </c>
      <c r="AJ2870" s="146">
        <f>IFERROR(_xll.qlInterestRateIndexFixingDate(ContBasisIndex12MCorrected,AK2870),"")</f>
        <v>59670</v>
      </c>
      <c r="AK2870" s="146">
        <f>_xll.qlCalendarAdvance(Calendar,$AK2869,AI2870,,,trigger)</f>
        <v>59672</v>
      </c>
      <c r="AL2870" s="78">
        <f>IFERROR(_xll.qlIndexFixing(ContinuousBasisIndex12M,AJ2870,TRUE,)-_xll.qlIndexFixing($AP$1,AJ2870,TRUE,CalibrationTrigger),"")</f>
        <v>5.3157530983060242E-4</v>
      </c>
    </row>
    <row r="2871" spans="35:38">
      <c r="AI2871" s="64" t="s">
        <v>99</v>
      </c>
      <c r="AJ2871" s="146">
        <f>IFERROR(_xll.qlInterestRateIndexFixingDate(ContBasisIndex12MCorrected,AK2871),"")</f>
        <v>59677</v>
      </c>
      <c r="AK2871" s="146">
        <f>_xll.qlCalendarAdvance(Calendar,$AK2870,AI2871,,,trigger)</f>
        <v>59679</v>
      </c>
      <c r="AL2871" s="78">
        <f>IFERROR(_xll.qlIndexFixing(ContinuousBasisIndex12M,AJ2871,TRUE,)-_xll.qlIndexFixing($AP$1,AJ2871,TRUE,CalibrationTrigger),"")</f>
        <v>5.3156531101658609E-4</v>
      </c>
    </row>
    <row r="2872" spans="35:38">
      <c r="AI2872" s="64" t="s">
        <v>99</v>
      </c>
      <c r="AJ2872" s="146">
        <f>IFERROR(_xll.qlInterestRateIndexFixingDate(ContBasisIndex12MCorrected,AK2872),"")</f>
        <v>59684</v>
      </c>
      <c r="AK2872" s="146">
        <f>_xll.qlCalendarAdvance(Calendar,$AK2871,AI2872,,,trigger)</f>
        <v>59686</v>
      </c>
      <c r="AL2872" s="78">
        <f>IFERROR(_xll.qlIndexFixing(ContinuousBasisIndex12M,AJ2872,TRUE,)-_xll.qlIndexFixing($AP$1,AJ2872,TRUE,CalibrationTrigger),"")</f>
        <v>5.3155536919195431E-4</v>
      </c>
    </row>
    <row r="2873" spans="35:38">
      <c r="AI2873" s="64" t="s">
        <v>99</v>
      </c>
      <c r="AJ2873" s="146">
        <f>IFERROR(_xll.qlInterestRateIndexFixingDate(ContBasisIndex12MCorrected,AK2873),"")</f>
        <v>59691</v>
      </c>
      <c r="AK2873" s="146">
        <f>_xll.qlCalendarAdvance(Calendar,$AK2872,AI2873,,,trigger)</f>
        <v>59693</v>
      </c>
      <c r="AL2873" s="78">
        <f>IFERROR(_xll.qlIndexFixing(ContinuousBasisIndex12M,AJ2873,TRUE,)-_xll.qlIndexFixing($AP$1,AJ2873,TRUE,CalibrationTrigger),"")</f>
        <v>5.3154548420841254E-4</v>
      </c>
    </row>
    <row r="2874" spans="35:38">
      <c r="AI2874" s="64" t="s">
        <v>99</v>
      </c>
      <c r="AJ2874" s="146">
        <f>IFERROR(_xll.qlInterestRateIndexFixingDate(ContBasisIndex12MCorrected,AK2874),"")</f>
        <v>59698</v>
      </c>
      <c r="AK2874" s="146">
        <f>_xll.qlCalendarAdvance(Calendar,$AK2873,AI2874,,,trigger)</f>
        <v>59700</v>
      </c>
      <c r="AL2874" s="78">
        <f>IFERROR(_xll.qlIndexFixing(ContinuousBasisIndex12M,AJ2874,TRUE,)-_xll.qlIndexFixing($AP$1,AJ2874,TRUE,CalibrationTrigger),"")</f>
        <v>5.3153565591831844E-4</v>
      </c>
    </row>
    <row r="2875" spans="35:38">
      <c r="AI2875" s="64" t="s">
        <v>99</v>
      </c>
      <c r="AJ2875" s="146">
        <f>IFERROR(_xll.qlInterestRateIndexFixingDate(ContBasisIndex12MCorrected,AK2875),"")</f>
        <v>59705</v>
      </c>
      <c r="AK2875" s="146">
        <f>_xll.qlCalendarAdvance(Calendar,$AK2874,AI2875,,,trigger)</f>
        <v>59707</v>
      </c>
      <c r="AL2875" s="78">
        <f>IFERROR(_xll.qlIndexFixing(ContinuousBasisIndex12M,AJ2875,TRUE,)-_xll.qlIndexFixing($AP$1,AJ2875,TRUE,CalibrationTrigger),"")</f>
        <v>5.3152588417512258E-4</v>
      </c>
    </row>
    <row r="2876" spans="35:38">
      <c r="AI2876" s="64" t="s">
        <v>99</v>
      </c>
      <c r="AJ2876" s="146">
        <f>IFERROR(_xll.qlInterestRateIndexFixingDate(ContBasisIndex12MCorrected,AK2876),"")</f>
        <v>59712</v>
      </c>
      <c r="AK2876" s="146">
        <f>_xll.qlCalendarAdvance(Calendar,$AK2875,AI2876,,,trigger)</f>
        <v>59714</v>
      </c>
      <c r="AL2876" s="78">
        <f>IFERROR(_xll.qlIndexFixing(ContinuousBasisIndex12M,AJ2876,TRUE,)-_xll.qlIndexFixing($AP$1,AJ2876,TRUE,CalibrationTrigger),"")</f>
        <v>5.3151616883118265E-4</v>
      </c>
    </row>
    <row r="2877" spans="35:38">
      <c r="AI2877" s="64" t="s">
        <v>99</v>
      </c>
      <c r="AJ2877" s="146">
        <f>IFERROR(_xll.qlInterestRateIndexFixingDate(ContBasisIndex12MCorrected,AK2877),"")</f>
        <v>59719</v>
      </c>
      <c r="AK2877" s="146">
        <f>_xll.qlCalendarAdvance(Calendar,$AK2876,AI2877,,,trigger)</f>
        <v>59721</v>
      </c>
      <c r="AL2877" s="78">
        <f>IFERROR(_xll.qlIndexFixing(ContinuousBasisIndex12M,AJ2877,TRUE,)-_xll.qlIndexFixing($AP$1,AJ2877,TRUE,CalibrationTrigger),"")</f>
        <v>5.3150650974126152E-4</v>
      </c>
    </row>
    <row r="2878" spans="35:38">
      <c r="AI2878" s="64" t="s">
        <v>99</v>
      </c>
      <c r="AJ2878" s="146">
        <f>IFERROR(_xll.qlInterestRateIndexFixingDate(ContBasisIndex12MCorrected,AK2878),"")</f>
        <v>59726</v>
      </c>
      <c r="AK2878" s="146">
        <f>_xll.qlCalendarAdvance(Calendar,$AK2877,AI2878,,,trigger)</f>
        <v>59728</v>
      </c>
      <c r="AL2878" s="78">
        <f>IFERROR(_xll.qlIndexFixing(ContinuousBasisIndex12M,AJ2878,TRUE,)-_xll.qlIndexFixing($AP$1,AJ2878,TRUE,CalibrationTrigger),"")</f>
        <v>5.314969067599009E-4</v>
      </c>
    </row>
    <row r="2879" spans="35:38">
      <c r="AI2879" s="64" t="s">
        <v>99</v>
      </c>
      <c r="AJ2879" s="146">
        <f>IFERROR(_xll.qlInterestRateIndexFixingDate(ContBasisIndex12MCorrected,AK2879),"")</f>
        <v>59733</v>
      </c>
      <c r="AK2879" s="146">
        <f>_xll.qlCalendarAdvance(Calendar,$AK2878,AI2879,,,trigger)</f>
        <v>59735</v>
      </c>
      <c r="AL2879" s="78">
        <f>IFERROR(_xll.qlIndexFixing(ContinuousBasisIndex12M,AJ2879,TRUE,)-_xll.qlIndexFixing($AP$1,AJ2879,TRUE,CalibrationTrigger),"")</f>
        <v>5.3148735974186106E-4</v>
      </c>
    </row>
    <row r="2880" spans="35:38">
      <c r="AI2880" s="64" t="s">
        <v>99</v>
      </c>
      <c r="AJ2880" s="146">
        <f>IFERROR(_xll.qlInterestRateIndexFixingDate(ContBasisIndex12MCorrected,AK2880),"")</f>
        <v>59740</v>
      </c>
      <c r="AK2880" s="146">
        <f>_xll.qlCalendarAdvance(Calendar,$AK2879,AI2880,,,trigger)</f>
        <v>59742</v>
      </c>
      <c r="AL2880" s="78">
        <f>IFERROR(_xll.qlIndexFixing(ContinuousBasisIndex12M,AJ2880,TRUE,)-_xll.qlIndexFixing($AP$1,AJ2880,TRUE,CalibrationTrigger),"")</f>
        <v>5.3147786854255887E-4</v>
      </c>
    </row>
    <row r="2881" spans="35:38">
      <c r="AI2881" s="64" t="s">
        <v>99</v>
      </c>
      <c r="AJ2881" s="146">
        <f>IFERROR(_xll.qlInterestRateIndexFixingDate(ContBasisIndex12MCorrected,AK2881),"")</f>
        <v>59747</v>
      </c>
      <c r="AK2881" s="146">
        <f>_xll.qlCalendarAdvance(Calendar,$AK2880,AI2881,,,trigger)</f>
        <v>59749</v>
      </c>
      <c r="AL2881" s="78">
        <f>IFERROR(_xll.qlIndexFixing(ContinuousBasisIndex12M,AJ2881,TRUE,)-_xll.qlIndexFixing($AP$1,AJ2881,TRUE,CalibrationTrigger),"")</f>
        <v>5.3146843301915807E-4</v>
      </c>
    </row>
    <row r="2882" spans="35:38">
      <c r="AI2882" s="64" t="s">
        <v>99</v>
      </c>
      <c r="AJ2882" s="146">
        <f>IFERROR(_xll.qlInterestRateIndexFixingDate(ContBasisIndex12MCorrected,AK2882),"")</f>
        <v>59754</v>
      </c>
      <c r="AK2882" s="146">
        <f>_xll.qlCalendarAdvance(Calendar,$AK2881,AI2882,,,trigger)</f>
        <v>59756</v>
      </c>
      <c r="AL2882" s="78">
        <f>IFERROR(_xll.qlIndexFixing(ContinuousBasisIndex12M,AJ2882,TRUE,)-_xll.qlIndexFixing($AP$1,AJ2882,TRUE,CalibrationTrigger),"")</f>
        <v>5.3145905302707467E-4</v>
      </c>
    </row>
    <row r="2883" spans="35:38">
      <c r="AI2883" s="64" t="s">
        <v>99</v>
      </c>
      <c r="AJ2883" s="146">
        <f>IFERROR(_xll.qlInterestRateIndexFixingDate(ContBasisIndex12MCorrected,AK2883),"")</f>
        <v>59761</v>
      </c>
      <c r="AK2883" s="146">
        <f>_xll.qlCalendarAdvance(Calendar,$AK2882,AI2883,,,trigger)</f>
        <v>59763</v>
      </c>
      <c r="AL2883" s="78">
        <f>IFERROR(_xll.qlIndexFixing(ContinuousBasisIndex12M,AJ2883,TRUE,)-_xll.qlIndexFixing($AP$1,AJ2883,TRUE,CalibrationTrigger),"")</f>
        <v>5.3144972842347152E-4</v>
      </c>
    </row>
    <row r="2884" spans="35:38">
      <c r="AI2884" s="64" t="s">
        <v>99</v>
      </c>
      <c r="AJ2884" s="146">
        <f>IFERROR(_xll.qlInterestRateIndexFixingDate(ContBasisIndex12MCorrected,AK2884),"")</f>
        <v>59768</v>
      </c>
      <c r="AK2884" s="146">
        <f>_xll.qlCalendarAdvance(Calendar,$AK2883,AI2884,,,trigger)</f>
        <v>59770</v>
      </c>
      <c r="AL2884" s="78">
        <f>IFERROR(_xll.qlIndexFixing(ContinuousBasisIndex12M,AJ2884,TRUE,)-_xll.qlIndexFixing($AP$1,AJ2884,TRUE,CalibrationTrigger),"")</f>
        <v>5.3144045906682296E-4</v>
      </c>
    </row>
    <row r="2885" spans="35:38">
      <c r="AI2885" s="64" t="s">
        <v>99</v>
      </c>
      <c r="AJ2885" s="146">
        <f>IFERROR(_xll.qlInterestRateIndexFixingDate(ContBasisIndex12MCorrected,AK2885),"")</f>
        <v>59775</v>
      </c>
      <c r="AK2885" s="146">
        <f>_xll.qlCalendarAdvance(Calendar,$AK2884,AI2885,,,trigger)</f>
        <v>59777</v>
      </c>
      <c r="AL2885" s="78">
        <f>IFERROR(_xll.qlIndexFixing(ContinuousBasisIndex12M,AJ2885,TRUE,)-_xll.qlIndexFixing($AP$1,AJ2885,TRUE,CalibrationTrigger),"")</f>
        <v>5.3143124481472986E-4</v>
      </c>
    </row>
    <row r="2886" spans="35:38">
      <c r="AI2886" s="64" t="s">
        <v>99</v>
      </c>
      <c r="AJ2886" s="146">
        <f>IFERROR(_xll.qlInterestRateIndexFixingDate(ContBasisIndex12MCorrected,AK2886),"")</f>
        <v>59782</v>
      </c>
      <c r="AK2886" s="146">
        <f>_xll.qlCalendarAdvance(Calendar,$AK2885,AI2886,,,trigger)</f>
        <v>59784</v>
      </c>
      <c r="AL2886" s="78">
        <f>IFERROR(_xll.qlIndexFixing(ContinuousBasisIndex12M,AJ2886,TRUE,)-_xll.qlIndexFixing($AP$1,AJ2886,TRUE,CalibrationTrigger),"")</f>
        <v>5.3142208552566482E-4</v>
      </c>
    </row>
    <row r="2887" spans="35:38">
      <c r="AI2887" s="64" t="s">
        <v>99</v>
      </c>
      <c r="AJ2887" s="146">
        <f>IFERROR(_xll.qlInterestRateIndexFixingDate(ContBasisIndex12MCorrected,AK2887),"")</f>
        <v>59789</v>
      </c>
      <c r="AK2887" s="146">
        <f>_xll.qlCalendarAdvance(Calendar,$AK2886,AI2887,,,trigger)</f>
        <v>59791</v>
      </c>
      <c r="AL2887" s="78">
        <f>IFERROR(_xll.qlIndexFixing(ContinuousBasisIndex12M,AJ2887,TRUE,)-_xll.qlIndexFixing($AP$1,AJ2887,TRUE,CalibrationTrigger),"")</f>
        <v>5.3141298105897645E-4</v>
      </c>
    </row>
    <row r="2888" spans="35:38">
      <c r="AI2888" s="64" t="s">
        <v>99</v>
      </c>
      <c r="AJ2888" s="146">
        <f>IFERROR(_xll.qlInterestRateIndexFixingDate(ContBasisIndex12MCorrected,AK2888),"")</f>
        <v>59796</v>
      </c>
      <c r="AK2888" s="146">
        <f>_xll.qlCalendarAdvance(Calendar,$AK2887,AI2888,,,trigger)</f>
        <v>59798</v>
      </c>
      <c r="AL2888" s="78">
        <f>IFERROR(_xll.qlIndexFixing(ContinuousBasisIndex12M,AJ2888,TRUE,)-_xll.qlIndexFixing($AP$1,AJ2888,TRUE,CalibrationTrigger),"")</f>
        <v>5.3140393127466649E-4</v>
      </c>
    </row>
    <row r="2889" spans="35:38">
      <c r="AI2889" s="64" t="s">
        <v>99</v>
      </c>
      <c r="AJ2889" s="146">
        <f>IFERROR(_xll.qlInterestRateIndexFixingDate(ContBasisIndex12MCorrected,AK2889),"")</f>
        <v>59803</v>
      </c>
      <c r="AK2889" s="146">
        <f>_xll.qlCalendarAdvance(Calendar,$AK2888,AI2889,,,trigger)</f>
        <v>59805</v>
      </c>
      <c r="AL2889" s="78">
        <f>IFERROR(_xll.qlIndexFixing(ContinuousBasisIndex12M,AJ2889,TRUE,)-_xll.qlIndexFixing($AP$1,AJ2889,TRUE,CalibrationTrigger),"")</f>
        <v>5.3139493603230128E-4</v>
      </c>
    </row>
    <row r="2890" spans="35:38">
      <c r="AI2890" s="64" t="s">
        <v>99</v>
      </c>
      <c r="AJ2890" s="146">
        <f>IFERROR(_xll.qlInterestRateIndexFixingDate(ContBasisIndex12MCorrected,AK2890),"")</f>
        <v>59810</v>
      </c>
      <c r="AK2890" s="146">
        <f>_xll.qlCalendarAdvance(Calendar,$AK2889,AI2890,,,trigger)</f>
        <v>59812</v>
      </c>
      <c r="AL2890" s="78">
        <f>IFERROR(_xll.qlIndexFixing(ContinuousBasisIndex12M,AJ2890,TRUE,)-_xll.qlIndexFixing($AP$1,AJ2890,TRUE,CalibrationTrigger),"")</f>
        <v>5.3138599519297544E-4</v>
      </c>
    </row>
    <row r="2891" spans="35:38">
      <c r="AI2891" s="64" t="s">
        <v>99</v>
      </c>
      <c r="AJ2891" s="146">
        <f>IFERROR(_xll.qlInterestRateIndexFixingDate(ContBasisIndex12MCorrected,AK2891),"")</f>
        <v>59817</v>
      </c>
      <c r="AK2891" s="146">
        <f>_xll.qlCalendarAdvance(Calendar,$AK2890,AI2891,,,trigger)</f>
        <v>59819</v>
      </c>
      <c r="AL2891" s="78">
        <f>IFERROR(_xll.qlIndexFixing(ContinuousBasisIndex12M,AJ2891,TRUE,)-_xll.qlIndexFixing($AP$1,AJ2891,TRUE,CalibrationTrigger),"")</f>
        <v>5.3137710861756587E-4</v>
      </c>
    </row>
    <row r="2892" spans="35:38">
      <c r="AI2892" s="64" t="s">
        <v>99</v>
      </c>
      <c r="AJ2892" s="146">
        <f>IFERROR(_xll.qlInterestRateIndexFixingDate(ContBasisIndex12MCorrected,AK2892),"")</f>
        <v>59824</v>
      </c>
      <c r="AK2892" s="146">
        <f>_xll.qlCalendarAdvance(Calendar,$AK2891,AI2892,,,trigger)</f>
        <v>59826</v>
      </c>
      <c r="AL2892" s="78">
        <f>IFERROR(_xll.qlIndexFixing(ContinuousBasisIndex12M,AJ2892,TRUE,)-_xll.qlIndexFixing($AP$1,AJ2892,TRUE,CalibrationTrigger),"")</f>
        <v>5.3136827616760262E-4</v>
      </c>
    </row>
    <row r="2893" spans="35:38">
      <c r="AI2893" s="64" t="s">
        <v>99</v>
      </c>
      <c r="AJ2893" s="146">
        <f>IFERROR(_xll.qlInterestRateIndexFixingDate(ContBasisIndex12MCorrected,AK2893),"")</f>
        <v>59831</v>
      </c>
      <c r="AK2893" s="146">
        <f>_xll.qlCalendarAdvance(Calendar,$AK2892,AI2893,,,trigger)</f>
        <v>59833</v>
      </c>
      <c r="AL2893" s="78">
        <f>IFERROR(_xll.qlIndexFixing(ContinuousBasisIndex12M,AJ2893,TRUE,)-_xll.qlIndexFixing($AP$1,AJ2893,TRUE,CalibrationTrigger),"")</f>
        <v>5.3135949770592977E-4</v>
      </c>
    </row>
    <row r="2894" spans="35:38">
      <c r="AI2894" s="64" t="s">
        <v>99</v>
      </c>
      <c r="AJ2894" s="146">
        <f>IFERROR(_xll.qlInterestRateIndexFixingDate(ContBasisIndex12MCorrected,AK2894),"")</f>
        <v>59838</v>
      </c>
      <c r="AK2894" s="146">
        <f>_xll.qlCalendarAdvance(Calendar,$AK2893,AI2894,,,trigger)</f>
        <v>59840</v>
      </c>
      <c r="AL2894" s="78">
        <f>IFERROR(_xll.qlIndexFixing(ContinuousBasisIndex12M,AJ2894,TRUE,)-_xll.qlIndexFixing($AP$1,AJ2894,TRUE,CalibrationTrigger),"")</f>
        <v>5.3135077309473221E-4</v>
      </c>
    </row>
    <row r="2895" spans="35:38">
      <c r="AI2895" s="64" t="s">
        <v>99</v>
      </c>
      <c r="AJ2895" s="146">
        <f>IFERROR(_xll.qlInterestRateIndexFixingDate(ContBasisIndex12MCorrected,AK2895),"")</f>
        <v>59845</v>
      </c>
      <c r="AK2895" s="146">
        <f>_xll.qlCalendarAdvance(Calendar,$AK2894,AI2895,,,trigger)</f>
        <v>59847</v>
      </c>
      <c r="AL2895" s="78">
        <f>IFERROR(_xll.qlIndexFixing(ContinuousBasisIndex12M,AJ2895,TRUE,)-_xll.qlIndexFixing($AP$1,AJ2895,TRUE,CalibrationTrigger),"")</f>
        <v>5.3134210219707087E-4</v>
      </c>
    </row>
    <row r="2896" spans="35:38">
      <c r="AI2896" s="64" t="s">
        <v>99</v>
      </c>
      <c r="AJ2896" s="146">
        <f>IFERROR(_xll.qlInterestRateIndexFixingDate(ContBasisIndex12MCorrected,AK2896),"")</f>
        <v>59852</v>
      </c>
      <c r="AK2896" s="146">
        <f>_xll.qlCalendarAdvance(Calendar,$AK2895,AI2896,,,trigger)</f>
        <v>59854</v>
      </c>
      <c r="AL2896" s="78">
        <f>IFERROR(_xll.qlIndexFixing(ContinuousBasisIndex12M,AJ2896,TRUE,)-_xll.qlIndexFixing($AP$1,AJ2896,TRUE,CalibrationTrigger),"")</f>
        <v>5.3133348487688012E-4</v>
      </c>
    </row>
    <row r="2897" spans="35:38">
      <c r="AI2897" s="64" t="s">
        <v>99</v>
      </c>
      <c r="AJ2897" s="146">
        <f>IFERROR(_xll.qlInterestRateIndexFixingDate(ContBasisIndex12MCorrected,AK2897),"")</f>
        <v>59859</v>
      </c>
      <c r="AK2897" s="146">
        <f>_xll.qlCalendarAdvance(Calendar,$AK2896,AI2897,,,trigger)</f>
        <v>59861</v>
      </c>
      <c r="AL2897" s="78">
        <f>IFERROR(_xll.qlIndexFixing(ContinuousBasisIndex12M,AJ2897,TRUE,)-_xll.qlIndexFixing($AP$1,AJ2897,TRUE,CalibrationTrigger),"")</f>
        <v>5.3132492099787574E-4</v>
      </c>
    </row>
    <row r="2898" spans="35:38">
      <c r="AI2898" s="64" t="s">
        <v>99</v>
      </c>
      <c r="AJ2898" s="146">
        <f>IFERROR(_xll.qlInterestRateIndexFixingDate(ContBasisIndex12MCorrected,AK2898),"")</f>
        <v>59866</v>
      </c>
      <c r="AK2898" s="146">
        <f>_xll.qlCalendarAdvance(Calendar,$AK2897,AI2898,,,trigger)</f>
        <v>59868</v>
      </c>
      <c r="AL2898" s="78">
        <f>IFERROR(_xll.qlIndexFixing(ContinuousBasisIndex12M,AJ2898,TRUE,)-_xll.qlIndexFixing($AP$1,AJ2898,TRUE,CalibrationTrigger),"")</f>
        <v>5.313164104250815E-4</v>
      </c>
    </row>
    <row r="2899" spans="35:38">
      <c r="AI2899" s="64" t="s">
        <v>99</v>
      </c>
      <c r="AJ2899" s="146">
        <f>IFERROR(_xll.qlInterestRateIndexFixingDate(ContBasisIndex12MCorrected,AK2899),"")</f>
        <v>59873</v>
      </c>
      <c r="AK2899" s="146">
        <f>_xll.qlCalendarAdvance(Calendar,$AK2898,AI2899,,,trigger)</f>
        <v>59875</v>
      </c>
      <c r="AL2899" s="78">
        <f>IFERROR(_xll.qlIndexFixing(ContinuousBasisIndex12M,AJ2899,TRUE,)-_xll.qlIndexFixing($AP$1,AJ2899,TRUE,CalibrationTrigger),"")</f>
        <v>5.3130795302352724E-4</v>
      </c>
    </row>
    <row r="2900" spans="35:38">
      <c r="AI2900" s="64" t="s">
        <v>99</v>
      </c>
      <c r="AJ2900" s="146">
        <f>IFERROR(_xll.qlInterestRateIndexFixingDate(ContBasisIndex12MCorrected,AK2900),"")</f>
        <v>59880</v>
      </c>
      <c r="AK2900" s="146">
        <f>_xll.qlCalendarAdvance(Calendar,$AK2899,AI2900,,,trigger)</f>
        <v>59882</v>
      </c>
      <c r="AL2900" s="78">
        <f>IFERROR(_xll.qlIndexFixing(ContinuousBasisIndex12M,AJ2900,TRUE,)-_xll.qlIndexFixing($AP$1,AJ2900,TRUE,CalibrationTrigger),"")</f>
        <v>5.3129954865845444E-4</v>
      </c>
    </row>
    <row r="2901" spans="35:38">
      <c r="AI2901" s="64" t="s">
        <v>99</v>
      </c>
      <c r="AJ2901" s="146">
        <f>IFERROR(_xll.qlInterestRateIndexFixingDate(ContBasisIndex12MCorrected,AK2901),"")</f>
        <v>59887</v>
      </c>
      <c r="AK2901" s="146">
        <f>_xll.qlCalendarAdvance(Calendar,$AK2900,AI2901,,,trigger)</f>
        <v>59889</v>
      </c>
      <c r="AL2901" s="78">
        <f>IFERROR(_xll.qlIndexFixing(ContinuousBasisIndex12M,AJ2901,TRUE,)-_xll.qlIndexFixing($AP$1,AJ2901,TRUE,CalibrationTrigger),"")</f>
        <v>5.3129119719598147E-4</v>
      </c>
    </row>
    <row r="2902" spans="35:38">
      <c r="AI2902" s="64" t="s">
        <v>99</v>
      </c>
      <c r="AJ2902" s="146">
        <f>IFERROR(_xll.qlInterestRateIndexFixingDate(ContBasisIndex12MCorrected,AK2902),"")</f>
        <v>59891</v>
      </c>
      <c r="AK2902" s="146">
        <f>_xll.qlCalendarAdvance(Calendar,$AK2901,AI2902,,,trigger)</f>
        <v>59897</v>
      </c>
      <c r="AL2902" s="78">
        <f>IFERROR(_xll.qlIndexFixing(ContinuousBasisIndex12M,AJ2902,TRUE,)-_xll.qlIndexFixing($AP$1,AJ2902,TRUE,CalibrationTrigger),"")</f>
        <v>5.3129634331082389E-4</v>
      </c>
    </row>
    <row r="2903" spans="35:38">
      <c r="AI2903" s="64" t="s">
        <v>99</v>
      </c>
      <c r="AJ2903" s="146">
        <f>IFERROR(_xll.qlInterestRateIndexFixingDate(ContBasisIndex12MCorrected,AK2903),"")</f>
        <v>59901</v>
      </c>
      <c r="AK2903" s="146">
        <f>_xll.qlCalendarAdvance(Calendar,$AK2902,AI2903,,,trigger)</f>
        <v>59904</v>
      </c>
      <c r="AL2903" s="78">
        <f>IFERROR(_xll.qlIndexFixing(ContinuousBasisIndex12M,AJ2903,TRUE,)-_xll.qlIndexFixing($AP$1,AJ2903,TRUE,CalibrationTrigger),"")</f>
        <v>5.3128812107684342E-4</v>
      </c>
    </row>
    <row r="2904" spans="35:38">
      <c r="AI2904" s="64" t="s">
        <v>99</v>
      </c>
      <c r="AJ2904" s="146">
        <f>IFERROR(_xll.qlInterestRateIndexFixingDate(ContBasisIndex12MCorrected,AK2904),"")</f>
        <v>59909</v>
      </c>
      <c r="AK2904" s="146">
        <f>_xll.qlCalendarAdvance(Calendar,$AK2903,AI2904,,,trigger)</f>
        <v>59911</v>
      </c>
      <c r="AL2904" s="78">
        <f>IFERROR(_xll.qlIndexFixing(ContinuousBasisIndex12M,AJ2904,TRUE,)-_xll.qlIndexFixing($AP$1,AJ2904,TRUE,CalibrationTrigger),"")</f>
        <v>5.3127995139930044E-4</v>
      </c>
    </row>
    <row r="2905" spans="35:38">
      <c r="AI2905" s="64" t="s">
        <v>99</v>
      </c>
      <c r="AJ2905" s="146">
        <f>IFERROR(_xll.qlInterestRateIndexFixingDate(ContBasisIndex12MCorrected,AK2905),"")</f>
        <v>59916</v>
      </c>
      <c r="AK2905" s="146">
        <f>_xll.qlCalendarAdvance(Calendar,$AK2904,AI2905,,,trigger)</f>
        <v>59918</v>
      </c>
      <c r="AL2905" s="78">
        <f>IFERROR(_xll.qlIndexFixing(ContinuousBasisIndex12M,AJ2905,TRUE,)-_xll.qlIndexFixing($AP$1,AJ2905,TRUE,CalibrationTrigger),"")</f>
        <v>5.3127183414590929E-4</v>
      </c>
    </row>
    <row r="2906" spans="35:38">
      <c r="AI2906" s="64" t="s">
        <v>99</v>
      </c>
      <c r="AJ2906" s="146">
        <f>IFERROR(_xll.qlInterestRateIndexFixingDate(ContBasisIndex12MCorrected,AK2906),"")</f>
        <v>59923</v>
      </c>
      <c r="AK2906" s="146">
        <f>_xll.qlCalendarAdvance(Calendar,$AK2905,AI2906,,,trigger)</f>
        <v>59925</v>
      </c>
      <c r="AL2906" s="78">
        <f>IFERROR(_xll.qlIndexFixing(ContinuousBasisIndex12M,AJ2906,TRUE,)-_xll.qlIndexFixing($AP$1,AJ2906,TRUE,CalibrationTrigger),"")</f>
        <v>5.3126376918590477E-4</v>
      </c>
    </row>
    <row r="2907" spans="35:38">
      <c r="AI2907" s="64" t="s">
        <v>99</v>
      </c>
      <c r="AJ2907" s="146">
        <f>IFERROR(_xll.qlInterestRateIndexFixingDate(ContBasisIndex12MCorrected,AK2907),"")</f>
        <v>59930</v>
      </c>
      <c r="AK2907" s="146">
        <f>_xll.qlCalendarAdvance(Calendar,$AK2906,AI2907,,,trigger)</f>
        <v>59932</v>
      </c>
      <c r="AL2907" s="78">
        <f>IFERROR(_xll.qlIndexFixing(ContinuousBasisIndex12M,AJ2907,TRUE,)-_xll.qlIndexFixing($AP$1,AJ2907,TRUE,CalibrationTrigger),"")</f>
        <v>5.3123369568776769E-4</v>
      </c>
    </row>
    <row r="2908" spans="35:38">
      <c r="AI2908" s="64" t="s">
        <v>99</v>
      </c>
      <c r="AJ2908" s="146">
        <f>IFERROR(_xll.qlInterestRateIndexFixingDate(ContBasisIndex12MCorrected,AK2908),"")</f>
        <v>59937</v>
      </c>
      <c r="AK2908" s="146">
        <f>_xll.qlCalendarAdvance(Calendar,$AK2907,AI2908,,,trigger)</f>
        <v>59939</v>
      </c>
      <c r="AL2908" s="78">
        <f>IFERROR(_xll.qlIndexFixing(ContinuousBasisIndex12M,AJ2908,TRUE,)-_xll.qlIndexFixing($AP$1,AJ2908,TRUE,CalibrationTrigger),"")</f>
        <v>5.3124779562169471E-4</v>
      </c>
    </row>
    <row r="2909" spans="35:38">
      <c r="AI2909" s="64" t="s">
        <v>99</v>
      </c>
      <c r="AJ2909" s="146">
        <f>IFERROR(_xll.qlInterestRateIndexFixingDate(ContBasisIndex12MCorrected,AK2909),"")</f>
        <v>59944</v>
      </c>
      <c r="AK2909" s="146">
        <f>_xll.qlCalendarAdvance(Calendar,$AK2908,AI2909,,,trigger)</f>
        <v>59946</v>
      </c>
      <c r="AL2909" s="78">
        <f>IFERROR(_xll.qlIndexFixing(ContinuousBasisIndex12M,AJ2909,TRUE,)-_xll.qlIndexFixing($AP$1,AJ2909,TRUE,CalibrationTrigger),"")</f>
        <v>5.3123988675769611E-4</v>
      </c>
    </row>
    <row r="2910" spans="35:38">
      <c r="AI2910" s="64" t="s">
        <v>99</v>
      </c>
      <c r="AJ2910" s="146">
        <f>IFERROR(_xll.qlInterestRateIndexFixingDate(ContBasisIndex12MCorrected,AK2910),"")</f>
        <v>59951</v>
      </c>
      <c r="AK2910" s="146">
        <f>_xll.qlCalendarAdvance(Calendar,$AK2909,AI2910,,,trigger)</f>
        <v>59953</v>
      </c>
      <c r="AL2910" s="78">
        <f>IFERROR(_xll.qlIndexFixing(ContinuousBasisIndex12M,AJ2910,TRUE,)-_xll.qlIndexFixing($AP$1,AJ2910,TRUE,CalibrationTrigger),"")</f>
        <v>5.3123202966511105E-4</v>
      </c>
    </row>
    <row r="2911" spans="35:38">
      <c r="AI2911" s="64" t="s">
        <v>99</v>
      </c>
      <c r="AJ2911" s="146">
        <f>IFERROR(_xll.qlInterestRateIndexFixingDate(ContBasisIndex12MCorrected,AK2911),"")</f>
        <v>59958</v>
      </c>
      <c r="AK2911" s="146">
        <f>_xll.qlCalendarAdvance(Calendar,$AK2910,AI2911,,,trigger)</f>
        <v>59960</v>
      </c>
      <c r="AL2911" s="78">
        <f>IFERROR(_xll.qlIndexFixing(ContinuousBasisIndex12M,AJ2911,TRUE,)-_xll.qlIndexFixing($AP$1,AJ2911,TRUE,CalibrationTrigger),"")</f>
        <v>5.3120206287611028E-4</v>
      </c>
    </row>
    <row r="2912" spans="35:38">
      <c r="AI2912" s="64" t="s">
        <v>99</v>
      </c>
      <c r="AJ2912" s="146">
        <f>IFERROR(_xll.qlInterestRateIndexFixingDate(ContBasisIndex12MCorrected,AK2912),"")</f>
        <v>59965</v>
      </c>
      <c r="AK2912" s="146">
        <f>_xll.qlCalendarAdvance(Calendar,$AK2911,AI2912,,,trigger)</f>
        <v>59967</v>
      </c>
      <c r="AL2912" s="78">
        <f>IFERROR(_xll.qlIndexFixing(ContinuousBasisIndex12M,AJ2912,TRUE,)-_xll.qlIndexFixing($AP$1,AJ2912,TRUE,CalibrationTrigger),"")</f>
        <v>5.3119428351210835E-4</v>
      </c>
    </row>
    <row r="2913" spans="35:38">
      <c r="AI2913" s="64" t="s">
        <v>99</v>
      </c>
      <c r="AJ2913" s="146">
        <f>IFERROR(_xll.qlInterestRateIndexFixingDate(ContBasisIndex12MCorrected,AK2913),"")</f>
        <v>59972</v>
      </c>
      <c r="AK2913" s="146">
        <f>_xll.qlCalendarAdvance(Calendar,$AK2912,AI2913,,,trigger)</f>
        <v>59974</v>
      </c>
      <c r="AL2913" s="78">
        <f>IFERROR(_xll.qlIndexFixing(ContinuousBasisIndex12M,AJ2913,TRUE,)-_xll.qlIndexFixing($AP$1,AJ2913,TRUE,CalibrationTrigger),"")</f>
        <v>5.3118655542675787E-4</v>
      </c>
    </row>
    <row r="2914" spans="35:38">
      <c r="AI2914" s="64" t="s">
        <v>99</v>
      </c>
      <c r="AJ2914" s="146">
        <f>IFERROR(_xll.qlInterestRateIndexFixingDate(ContBasisIndex12MCorrected,AK2914),"")</f>
        <v>59979</v>
      </c>
      <c r="AK2914" s="146">
        <f>_xll.qlCalendarAdvance(Calendar,$AK2913,AI2914,,,trigger)</f>
        <v>59981</v>
      </c>
      <c r="AL2914" s="78">
        <f>IFERROR(_xll.qlIndexFixing(ContinuousBasisIndex12M,AJ2914,TRUE,)-_xll.qlIndexFixing($AP$1,AJ2914,TRUE,CalibrationTrigger),"")</f>
        <v>5.3117887849172488E-4</v>
      </c>
    </row>
    <row r="2915" spans="35:38">
      <c r="AI2915" s="64" t="s">
        <v>99</v>
      </c>
      <c r="AJ2915" s="146">
        <f>IFERROR(_xll.qlInterestRateIndexFixingDate(ContBasisIndex12MCorrected,AK2915),"")</f>
        <v>59986</v>
      </c>
      <c r="AK2915" s="146">
        <f>_xll.qlCalendarAdvance(Calendar,$AK2914,AI2915,,,trigger)</f>
        <v>59988</v>
      </c>
      <c r="AL2915" s="78">
        <f>IFERROR(_xll.qlIndexFixing(ContinuousBasisIndex12M,AJ2915,TRUE,)-_xll.qlIndexFixing($AP$1,AJ2915,TRUE,CalibrationTrigger),"")</f>
        <v>5.3120093998116919E-4</v>
      </c>
    </row>
    <row r="2916" spans="35:38">
      <c r="AI2916" s="64" t="s">
        <v>99</v>
      </c>
      <c r="AJ2916" s="146">
        <f>IFERROR(_xll.qlInterestRateIndexFixingDate(ContBasisIndex12MCorrected,AK2916),"")</f>
        <v>59993</v>
      </c>
      <c r="AK2916" s="146">
        <f>_xll.qlCalendarAdvance(Calendar,$AK2915,AI2916,,,trigger)</f>
        <v>59995</v>
      </c>
      <c r="AL2916" s="78">
        <f>IFERROR(_xll.qlIndexFixing(ContinuousBasisIndex12M,AJ2916,TRUE,)-_xll.qlIndexFixing($AP$1,AJ2916,TRUE,CalibrationTrigger),"")</f>
        <v>5.3116367756539905E-4</v>
      </c>
    </row>
    <row r="2917" spans="35:38">
      <c r="AI2917" s="64" t="s">
        <v>99</v>
      </c>
      <c r="AJ2917" s="146">
        <f>IFERROR(_xll.qlInterestRateIndexFixingDate(ContBasisIndex12MCorrected,AK2917),"")</f>
        <v>60000</v>
      </c>
      <c r="AK2917" s="146">
        <f>_xll.qlCalendarAdvance(Calendar,$AK2916,AI2917,,,trigger)</f>
        <v>60002</v>
      </c>
      <c r="AL2917" s="78">
        <f>IFERROR(_xll.qlIndexFixing(ContinuousBasisIndex12M,AJ2917,TRUE,)-_xll.qlIndexFixing($AP$1,AJ2917,TRUE,CalibrationTrigger),"")</f>
        <v>5.3115615332071948E-4</v>
      </c>
    </row>
    <row r="2918" spans="35:38">
      <c r="AI2918" s="64" t="s">
        <v>99</v>
      </c>
      <c r="AJ2918" s="146">
        <f>IFERROR(_xll.qlInterestRateIndexFixingDate(ContBasisIndex12MCorrected,AK2918),"")</f>
        <v>60007</v>
      </c>
      <c r="AK2918" s="146">
        <f>_xll.qlCalendarAdvance(Calendar,$AK2917,AI2918,,,trigger)</f>
        <v>60009</v>
      </c>
      <c r="AL2918" s="78">
        <f>IFERROR(_xll.qlIndexFixing(ContinuousBasisIndex12M,AJ2918,TRUE,)-_xll.qlIndexFixing($AP$1,AJ2918,TRUE,CalibrationTrigger),"")</f>
        <v>5.3114867972024141E-4</v>
      </c>
    </row>
    <row r="2919" spans="35:38">
      <c r="AI2919" s="64" t="s">
        <v>99</v>
      </c>
      <c r="AJ2919" s="146">
        <f>IFERROR(_xll.qlInterestRateIndexFixingDate(ContBasisIndex12MCorrected,AK2919),"")</f>
        <v>60014</v>
      </c>
      <c r="AK2919" s="146">
        <f>_xll.qlCalendarAdvance(Calendar,$AK2918,AI2919,,,trigger)</f>
        <v>60016</v>
      </c>
      <c r="AL2919" s="78">
        <f>IFERROR(_xll.qlIndexFixing(ContinuousBasisIndex12M,AJ2919,TRUE,)-_xll.qlIndexFixing($AP$1,AJ2919,TRUE,CalibrationTrigger),"")</f>
        <v>5.3114125663803781E-4</v>
      </c>
    </row>
    <row r="2920" spans="35:38">
      <c r="AI2920" s="64" t="s">
        <v>99</v>
      </c>
      <c r="AJ2920" s="146">
        <f>IFERROR(_xll.qlInterestRateIndexFixingDate(ContBasisIndex12MCorrected,AK2920),"")</f>
        <v>60021</v>
      </c>
      <c r="AK2920" s="146">
        <f>_xll.qlCalendarAdvance(Calendar,$AK2919,AI2920,,,trigger)</f>
        <v>60024</v>
      </c>
      <c r="AL2920" s="78">
        <f>IFERROR(_xll.qlIndexFixing(ContinuousBasisIndex12M,AJ2920,TRUE,)-_xll.qlIndexFixing($AP$1,AJ2920,TRUE,CalibrationTrigger),"")</f>
        <v>5.3114776546061161E-4</v>
      </c>
    </row>
    <row r="2921" spans="35:38">
      <c r="AI2921" s="64" t="s">
        <v>99</v>
      </c>
      <c r="AJ2921" s="146">
        <f>IFERROR(_xll.qlInterestRateIndexFixingDate(ContBasisIndex12MCorrected,AK2921),"")</f>
        <v>60029</v>
      </c>
      <c r="AK2921" s="146">
        <f>_xll.qlCalendarAdvance(Calendar,$AK2920,AI2921,,,trigger)</f>
        <v>60031</v>
      </c>
      <c r="AL2921" s="78">
        <f>IFERROR(_xll.qlIndexFixing(ContinuousBasisIndex12M,AJ2921,TRUE,)-_xll.qlIndexFixing($AP$1,AJ2921,TRUE,CalibrationTrigger),"")</f>
        <v>5.3114046781932E-4</v>
      </c>
    </row>
    <row r="2922" spans="35:38">
      <c r="AI2922" s="64" t="s">
        <v>99</v>
      </c>
      <c r="AJ2922" s="146">
        <f>IFERROR(_xll.qlInterestRateIndexFixingDate(ContBasisIndex12MCorrected,AK2922),"")</f>
        <v>60036</v>
      </c>
      <c r="AK2922" s="146">
        <f>_xll.qlCalendarAdvance(Calendar,$AK2921,AI2922,,,trigger)</f>
        <v>60038</v>
      </c>
      <c r="AL2922" s="78">
        <f>IFERROR(_xll.qlIndexFixing(ContinuousBasisIndex12M,AJ2922,TRUE,)-_xll.qlIndexFixing($AP$1,AJ2922,TRUE,CalibrationTrigger),"")</f>
        <v>5.3113322037743639E-4</v>
      </c>
    </row>
    <row r="2923" spans="35:38">
      <c r="AI2923" s="64" t="s">
        <v>99</v>
      </c>
      <c r="AJ2923" s="146">
        <f>IFERROR(_xll.qlInterestRateIndexFixingDate(ContBasisIndex12MCorrected,AK2923),"")</f>
        <v>60043</v>
      </c>
      <c r="AK2923" s="146">
        <f>_xll.qlCalendarAdvance(Calendar,$AK2922,AI2923,,,trigger)</f>
        <v>60045</v>
      </c>
      <c r="AL2923" s="78">
        <f>IFERROR(_xll.qlIndexFixing(ContinuousBasisIndex12M,AJ2923,TRUE,)-_xll.qlIndexFixing($AP$1,AJ2923,TRUE,CalibrationTrigger),"")</f>
        <v>5.3112602301211634E-4</v>
      </c>
    </row>
    <row r="2924" spans="35:38">
      <c r="AI2924" s="64" t="s">
        <v>99</v>
      </c>
      <c r="AJ2924" s="146">
        <f>IFERROR(_xll.qlInterestRateIndexFixingDate(ContBasisIndex12MCorrected,AK2924),"")</f>
        <v>60050</v>
      </c>
      <c r="AK2924" s="146">
        <f>_xll.qlCalendarAdvance(Calendar,$AK2923,AI2924,,,trigger)</f>
        <v>60052</v>
      </c>
      <c r="AL2924" s="78">
        <f>IFERROR(_xll.qlIndexFixing(ContinuousBasisIndex12M,AJ2924,TRUE,)-_xll.qlIndexFixing($AP$1,AJ2924,TRUE,CalibrationTrigger),"")</f>
        <v>5.3109637526112946E-4</v>
      </c>
    </row>
    <row r="2925" spans="35:38">
      <c r="AI2925" s="64" t="s">
        <v>99</v>
      </c>
      <c r="AJ2925" s="146">
        <f>IFERROR(_xll.qlInterestRateIndexFixingDate(ContBasisIndex12MCorrected,AK2925),"")</f>
        <v>60057</v>
      </c>
      <c r="AK2925" s="146">
        <f>_xll.qlCalendarAdvance(Calendar,$AK2924,AI2925,,,trigger)</f>
        <v>60059</v>
      </c>
      <c r="AL2925" s="78">
        <f>IFERROR(_xll.qlIndexFixing(ContinuousBasisIndex12M,AJ2925,TRUE,)-_xll.qlIndexFixing($AP$1,AJ2925,TRUE,CalibrationTrigger),"")</f>
        <v>5.3111177801761379E-4</v>
      </c>
    </row>
    <row r="2926" spans="35:38">
      <c r="AI2926" s="64" t="s">
        <v>99</v>
      </c>
      <c r="AJ2926" s="146">
        <f>IFERROR(_xll.qlInterestRateIndexFixingDate(ContBasisIndex12MCorrected,AK2926),"")</f>
        <v>60064</v>
      </c>
      <c r="AK2926" s="146">
        <f>_xll.qlCalendarAdvance(Calendar,$AK2925,AI2926,,,trigger)</f>
        <v>60066</v>
      </c>
      <c r="AL2926" s="78">
        <f>IFERROR(_xll.qlIndexFixing(ContinuousBasisIndex12M,AJ2926,TRUE,)-_xll.qlIndexFixing($AP$1,AJ2926,TRUE,CalibrationTrigger),"")</f>
        <v>5.3110473014361323E-4</v>
      </c>
    </row>
    <row r="2927" spans="35:38">
      <c r="AI2927" s="64" t="s">
        <v>99</v>
      </c>
      <c r="AJ2927" s="146">
        <f>IFERROR(_xll.qlInterestRateIndexFixingDate(ContBasisIndex12MCorrected,AK2927),"")</f>
        <v>60071</v>
      </c>
      <c r="AK2927" s="146">
        <f>_xll.qlCalendarAdvance(Calendar,$AK2926,AI2927,,,trigger)</f>
        <v>60073</v>
      </c>
      <c r="AL2927" s="78">
        <f>IFERROR(_xll.qlIndexFixing(ContinuousBasisIndex12M,AJ2927,TRUE,)-_xll.qlIndexFixing($AP$1,AJ2927,TRUE,CalibrationTrigger),"")</f>
        <v>5.3109773185545158E-4</v>
      </c>
    </row>
    <row r="2928" spans="35:38">
      <c r="AI2928" s="64" t="s">
        <v>99</v>
      </c>
      <c r="AJ2928" s="146">
        <f>IFERROR(_xll.qlInterestRateIndexFixingDate(ContBasisIndex12MCorrected,AK2928),"")</f>
        <v>60078</v>
      </c>
      <c r="AK2928" s="146">
        <f>_xll.qlCalendarAdvance(Calendar,$AK2927,AI2928,,,trigger)</f>
        <v>60080</v>
      </c>
      <c r="AL2928" s="78">
        <f>IFERROR(_xll.qlIndexFixing(ContinuousBasisIndex12M,AJ2928,TRUE,)-_xll.qlIndexFixing($AP$1,AJ2928,TRUE,CalibrationTrigger),"")</f>
        <v>5.310907830322455E-4</v>
      </c>
    </row>
    <row r="2929" spans="35:38">
      <c r="AI2929" s="64" t="s">
        <v>99</v>
      </c>
      <c r="AJ2929" s="146">
        <f>IFERROR(_xll.qlInterestRateIndexFixingDate(ContBasisIndex12MCorrected,AK2929),"")</f>
        <v>60085</v>
      </c>
      <c r="AK2929" s="146">
        <f>_xll.qlCalendarAdvance(Calendar,$AK2928,AI2929,,,trigger)</f>
        <v>60087</v>
      </c>
      <c r="AL2929" s="78">
        <f>IFERROR(_xll.qlIndexFixing(ContinuousBasisIndex12M,AJ2929,TRUE,)-_xll.qlIndexFixing($AP$1,AJ2929,TRUE,CalibrationTrigger),"")</f>
        <v>5.3108388355376391E-4</v>
      </c>
    </row>
    <row r="2930" spans="35:38">
      <c r="AI2930" s="64" t="s">
        <v>99</v>
      </c>
      <c r="AJ2930" s="146">
        <f>IFERROR(_xll.qlInterestRateIndexFixingDate(ContBasisIndex12MCorrected,AK2930),"")</f>
        <v>60092</v>
      </c>
      <c r="AK2930" s="146">
        <f>_xll.qlCalendarAdvance(Calendar,$AK2929,AI2930,,,trigger)</f>
        <v>60094</v>
      </c>
      <c r="AL2930" s="78">
        <f>IFERROR(_xll.qlIndexFixing(ContinuousBasisIndex12M,AJ2930,TRUE,)-_xll.qlIndexFixing($AP$1,AJ2930,TRUE,CalibrationTrigger),"")</f>
        <v>5.3107703329825003E-4</v>
      </c>
    </row>
    <row r="2931" spans="35:38">
      <c r="AI2931" s="64" t="s">
        <v>99</v>
      </c>
      <c r="AJ2931" s="146">
        <f>IFERROR(_xll.qlInterestRateIndexFixingDate(ContBasisIndex12MCorrected,AK2931),"")</f>
        <v>60099</v>
      </c>
      <c r="AK2931" s="146">
        <f>_xll.qlCalendarAdvance(Calendar,$AK2930,AI2931,,,trigger)</f>
        <v>60101</v>
      </c>
      <c r="AL2931" s="78">
        <f>IFERROR(_xll.qlIndexFixing(ContinuousBasisIndex12M,AJ2931,TRUE,)-_xll.qlIndexFixing($AP$1,AJ2931,TRUE,CalibrationTrigger),"")</f>
        <v>5.3107023214634709E-4</v>
      </c>
    </row>
    <row r="2932" spans="35:38">
      <c r="AI2932" s="64" t="s">
        <v>99</v>
      </c>
      <c r="AJ2932" s="146">
        <f>IFERROR(_xll.qlInterestRateIndexFixingDate(ContBasisIndex12MCorrected,AK2932),"")</f>
        <v>60106</v>
      </c>
      <c r="AK2932" s="146">
        <f>_xll.qlCalendarAdvance(Calendar,$AK2931,AI2932,,,trigger)</f>
        <v>60108</v>
      </c>
      <c r="AL2932" s="78">
        <f>IFERROR(_xll.qlIndexFixing(ContinuousBasisIndex12M,AJ2932,TRUE,)-_xll.qlIndexFixing($AP$1,AJ2932,TRUE,CalibrationTrigger),"")</f>
        <v>5.3106347997847626E-4</v>
      </c>
    </row>
    <row r="2933" spans="35:38">
      <c r="AI2933" s="64" t="s">
        <v>99</v>
      </c>
      <c r="AJ2933" s="146">
        <f>IFERROR(_xll.qlInterestRateIndexFixingDate(ContBasisIndex12MCorrected,AK2933),"")</f>
        <v>60113</v>
      </c>
      <c r="AK2933" s="146">
        <f>_xll.qlCalendarAdvance(Calendar,$AK2932,AI2933,,,trigger)</f>
        <v>60115</v>
      </c>
      <c r="AL2933" s="78">
        <f>IFERROR(_xll.qlIndexFixing(ContinuousBasisIndex12M,AJ2933,TRUE,)-_xll.qlIndexFixing($AP$1,AJ2933,TRUE,CalibrationTrigger),"")</f>
        <v>5.3105677667484186E-4</v>
      </c>
    </row>
    <row r="2934" spans="35:38">
      <c r="AI2934" s="64" t="s">
        <v>99</v>
      </c>
      <c r="AJ2934" s="146">
        <f>IFERROR(_xll.qlInterestRateIndexFixingDate(ContBasisIndex12MCorrected,AK2934),"")</f>
        <v>60120</v>
      </c>
      <c r="AK2934" s="146">
        <f>_xll.qlCalendarAdvance(Calendar,$AK2933,AI2934,,,trigger)</f>
        <v>60122</v>
      </c>
      <c r="AL2934" s="78">
        <f>IFERROR(_xll.qlIndexFixing(ContinuousBasisIndex12M,AJ2934,TRUE,)-_xll.qlIndexFixing($AP$1,AJ2934,TRUE,CalibrationTrigger),"")</f>
        <v>5.3105012211673852E-4</v>
      </c>
    </row>
    <row r="2935" spans="35:38">
      <c r="AI2935" s="64" t="s">
        <v>99</v>
      </c>
      <c r="AJ2935" s="146">
        <f>IFERROR(_xll.qlInterestRateIndexFixingDate(ContBasisIndex12MCorrected,AK2935),"")</f>
        <v>60127</v>
      </c>
      <c r="AK2935" s="146">
        <f>_xll.qlCalendarAdvance(Calendar,$AK2934,AI2935,,,trigger)</f>
        <v>60129</v>
      </c>
      <c r="AL2935" s="78">
        <f>IFERROR(_xll.qlIndexFixing(ContinuousBasisIndex12M,AJ2935,TRUE,)-_xll.qlIndexFixing($AP$1,AJ2935,TRUE,CalibrationTrigger),"")</f>
        <v>5.3104351618698479E-4</v>
      </c>
    </row>
    <row r="2936" spans="35:38">
      <c r="AI2936" s="64" t="s">
        <v>99</v>
      </c>
      <c r="AJ2936" s="146">
        <f>IFERROR(_xll.qlInterestRateIndexFixingDate(ContBasisIndex12MCorrected,AK2936),"")</f>
        <v>60134</v>
      </c>
      <c r="AK2936" s="146">
        <f>_xll.qlCalendarAdvance(Calendar,$AK2935,AI2936,,,trigger)</f>
        <v>60136</v>
      </c>
      <c r="AL2936" s="78">
        <f>IFERROR(_xll.qlIndexFixing(ContinuousBasisIndex12M,AJ2936,TRUE,)-_xll.qlIndexFixing($AP$1,AJ2936,TRUE,CalibrationTrigger),"")</f>
        <v>5.3103695876665583E-4</v>
      </c>
    </row>
    <row r="2937" spans="35:38">
      <c r="AI2937" s="64" t="s">
        <v>99</v>
      </c>
      <c r="AJ2937" s="146">
        <f>IFERROR(_xll.qlInterestRateIndexFixingDate(ContBasisIndex12MCorrected,AK2937),"")</f>
        <v>60141</v>
      </c>
      <c r="AK2937" s="146">
        <f>_xll.qlCalendarAdvance(Calendar,$AK2936,AI2937,,,trigger)</f>
        <v>60143</v>
      </c>
      <c r="AL2937" s="78">
        <f>IFERROR(_xll.qlIndexFixing(ContinuousBasisIndex12M,AJ2937,TRUE,)-_xll.qlIndexFixing($AP$1,AJ2937,TRUE,CalibrationTrigger),"")</f>
        <v>5.310304497381348E-4</v>
      </c>
    </row>
    <row r="2938" spans="35:38">
      <c r="AI2938" s="64" t="s">
        <v>99</v>
      </c>
      <c r="AJ2938" s="146">
        <f>IFERROR(_xll.qlInterestRateIndexFixingDate(ContBasisIndex12MCorrected,AK2938),"")</f>
        <v>60148</v>
      </c>
      <c r="AK2938" s="146">
        <f>_xll.qlCalendarAdvance(Calendar,$AK2937,AI2938,,,trigger)</f>
        <v>60150</v>
      </c>
      <c r="AL2938" s="78">
        <f>IFERROR(_xll.qlIndexFixing(ContinuousBasisIndex12M,AJ2938,TRUE,)-_xll.qlIndexFixing($AP$1,AJ2938,TRUE,CalibrationTrigger),"")</f>
        <v>5.3102398898489424E-4</v>
      </c>
    </row>
    <row r="2939" spans="35:38">
      <c r="AI2939" s="64" t="s">
        <v>99</v>
      </c>
      <c r="AJ2939" s="146">
        <f>IFERROR(_xll.qlInterestRateIndexFixingDate(ContBasisIndex12MCorrected,AK2939),"")</f>
        <v>60155</v>
      </c>
      <c r="AK2939" s="146">
        <f>_xll.qlCalendarAdvance(Calendar,$AK2938,AI2939,,,trigger)</f>
        <v>60157</v>
      </c>
      <c r="AL2939" s="78">
        <f>IFERROR(_xll.qlIndexFixing(ContinuousBasisIndex12M,AJ2939,TRUE,)-_xll.qlIndexFixing($AP$1,AJ2939,TRUE,CalibrationTrigger),"")</f>
        <v>5.3101757639040671E-4</v>
      </c>
    </row>
    <row r="2940" spans="35:38">
      <c r="AI2940" s="64" t="s">
        <v>99</v>
      </c>
      <c r="AJ2940" s="146">
        <f>IFERROR(_xll.qlInterestRateIndexFixingDate(ContBasisIndex12MCorrected,AK2940),"")</f>
        <v>60162</v>
      </c>
      <c r="AK2940" s="146">
        <f>_xll.qlCalendarAdvance(Calendar,$AK2939,AI2940,,,trigger)</f>
        <v>60164</v>
      </c>
      <c r="AL2940" s="78">
        <f>IFERROR(_xll.qlIndexFixing(ContinuousBasisIndex12M,AJ2940,TRUE,)-_xll.qlIndexFixing($AP$1,AJ2940,TRUE,CalibrationTrigger),"")</f>
        <v>5.3101121183814215E-4</v>
      </c>
    </row>
    <row r="2941" spans="35:38">
      <c r="AI2941" s="64" t="s">
        <v>99</v>
      </c>
      <c r="AJ2941" s="146">
        <f>IFERROR(_xll.qlInterestRateIndexFixingDate(ContBasisIndex12MCorrected,AK2941),"")</f>
        <v>60169</v>
      </c>
      <c r="AK2941" s="146">
        <f>_xll.qlCalendarAdvance(Calendar,$AK2940,AI2941,,,trigger)</f>
        <v>60171</v>
      </c>
      <c r="AL2941" s="78">
        <f>IFERROR(_xll.qlIndexFixing(ContinuousBasisIndex12M,AJ2941,TRUE,)-_xll.qlIndexFixing($AP$1,AJ2941,TRUE,CalibrationTrigger),"")</f>
        <v>5.3100489521179257E-4</v>
      </c>
    </row>
    <row r="2942" spans="35:38">
      <c r="AI2942" s="64" t="s">
        <v>99</v>
      </c>
      <c r="AJ2942" s="146">
        <f>IFERROR(_xll.qlInterestRateIndexFixingDate(ContBasisIndex12MCorrected,AK2942),"")</f>
        <v>60176</v>
      </c>
      <c r="AK2942" s="146">
        <f>_xll.qlCalendarAdvance(Calendar,$AK2941,AI2942,,,trigger)</f>
        <v>60178</v>
      </c>
      <c r="AL2942" s="78">
        <f>IFERROR(_xll.qlIndexFixing(ContinuousBasisIndex12M,AJ2942,TRUE,)-_xll.qlIndexFixing($AP$1,AJ2942,TRUE,CalibrationTrigger),"")</f>
        <v>5.3099862639722443E-4</v>
      </c>
    </row>
    <row r="2943" spans="35:38">
      <c r="AI2943" s="64" t="s">
        <v>99</v>
      </c>
      <c r="AJ2943" s="146">
        <f>IFERROR(_xll.qlInterestRateIndexFixingDate(ContBasisIndex12MCorrected,AK2943),"")</f>
        <v>60183</v>
      </c>
      <c r="AK2943" s="146">
        <f>_xll.qlCalendarAdvance(Calendar,$AK2942,AI2943,,,trigger)</f>
        <v>60185</v>
      </c>
      <c r="AL2943" s="78">
        <f>IFERROR(_xll.qlIndexFixing(ContinuousBasisIndex12M,AJ2943,TRUE,)-_xll.qlIndexFixing($AP$1,AJ2943,TRUE,CalibrationTrigger),"")</f>
        <v>5.309924052783457E-4</v>
      </c>
    </row>
    <row r="2944" spans="35:38">
      <c r="AI2944" s="64" t="s">
        <v>99</v>
      </c>
      <c r="AJ2944" s="146">
        <f>IFERROR(_xll.qlInterestRateIndexFixingDate(ContBasisIndex12MCorrected,AK2944),"")</f>
        <v>60190</v>
      </c>
      <c r="AK2944" s="146">
        <f>_xll.qlCalendarAdvance(Calendar,$AK2943,AI2944,,,trigger)</f>
        <v>60192</v>
      </c>
      <c r="AL2944" s="78">
        <f>IFERROR(_xll.qlIndexFixing(ContinuousBasisIndex12M,AJ2944,TRUE,)-_xll.qlIndexFixing($AP$1,AJ2944,TRUE,CalibrationTrigger),"")</f>
        <v>5.3098623174124143E-4</v>
      </c>
    </row>
    <row r="2945" spans="35:38">
      <c r="AI2945" s="64" t="s">
        <v>99</v>
      </c>
      <c r="AJ2945" s="146">
        <f>IFERROR(_xll.qlInterestRateIndexFixingDate(ContBasisIndex12MCorrected,AK2945),"")</f>
        <v>60197</v>
      </c>
      <c r="AK2945" s="146">
        <f>_xll.qlCalendarAdvance(Calendar,$AK2944,AI2945,,,trigger)</f>
        <v>60199</v>
      </c>
      <c r="AL2945" s="78">
        <f>IFERROR(_xll.qlIndexFixing(ContinuousBasisIndex12M,AJ2945,TRUE,)-_xll.qlIndexFixing($AP$1,AJ2945,TRUE,CalibrationTrigger),"")</f>
        <v>5.3098010567134441E-4</v>
      </c>
    </row>
    <row r="2946" spans="35:38">
      <c r="AI2946" s="64" t="s">
        <v>99</v>
      </c>
      <c r="AJ2946" s="146">
        <f>IFERROR(_xll.qlInterestRateIndexFixingDate(ContBasisIndex12MCorrected,AK2946),"")</f>
        <v>60204</v>
      </c>
      <c r="AK2946" s="146">
        <f>_xll.qlCalendarAdvance(Calendar,$AK2945,AI2946,,,trigger)</f>
        <v>60206</v>
      </c>
      <c r="AL2946" s="78">
        <f>IFERROR(_xll.qlIndexFixing(ContinuousBasisIndex12M,AJ2946,TRUE,)-_xll.qlIndexFixing($AP$1,AJ2946,TRUE,CalibrationTrigger),"")</f>
        <v>5.3095091089640049E-4</v>
      </c>
    </row>
    <row r="2947" spans="35:38">
      <c r="AI2947" s="64" t="s">
        <v>99</v>
      </c>
      <c r="AJ2947" s="146">
        <f>IFERROR(_xll.qlInterestRateIndexFixingDate(ContBasisIndex12MCorrected,AK2947),"")</f>
        <v>60211</v>
      </c>
      <c r="AK2947" s="146">
        <f>_xll.qlCalendarAdvance(Calendar,$AK2946,AI2947,,,trigger)</f>
        <v>60213</v>
      </c>
      <c r="AL2947" s="78">
        <f>IFERROR(_xll.qlIndexFixing(ContinuousBasisIndex12M,AJ2947,TRUE,)-_xll.qlIndexFixing($AP$1,AJ2947,TRUE,CalibrationTrigger),"")</f>
        <v>5.3096799547947687E-4</v>
      </c>
    </row>
    <row r="2948" spans="35:38">
      <c r="AI2948" s="64" t="s">
        <v>99</v>
      </c>
      <c r="AJ2948" s="146">
        <f>IFERROR(_xll.qlInterestRateIndexFixingDate(ContBasisIndex12MCorrected,AK2948),"")</f>
        <v>60218</v>
      </c>
      <c r="AK2948" s="146">
        <f>_xll.qlCalendarAdvance(Calendar,$AK2947,AI2948,,,trigger)</f>
        <v>60220</v>
      </c>
      <c r="AL2948" s="78">
        <f>IFERROR(_xll.qlIndexFixing(ContinuousBasisIndex12M,AJ2948,TRUE,)-_xll.qlIndexFixing($AP$1,AJ2948,TRUE,CalibrationTrigger),"")</f>
        <v>5.3096201113120127E-4</v>
      </c>
    </row>
    <row r="2949" spans="35:38">
      <c r="AI2949" s="64" t="s">
        <v>99</v>
      </c>
      <c r="AJ2949" s="146">
        <f>IFERROR(_xll.qlInterestRateIndexFixingDate(ContBasisIndex12MCorrected,AK2949),"")</f>
        <v>60225</v>
      </c>
      <c r="AK2949" s="146">
        <f>_xll.qlCalendarAdvance(Calendar,$AK2948,AI2949,,,trigger)</f>
        <v>60227</v>
      </c>
      <c r="AL2949" s="78">
        <f>IFERROR(_xll.qlIndexFixing(ContinuousBasisIndex12M,AJ2949,TRUE,)-_xll.qlIndexFixing($AP$1,AJ2949,TRUE,CalibrationTrigger),"")</f>
        <v>5.3095607379839618E-4</v>
      </c>
    </row>
    <row r="2950" spans="35:38">
      <c r="AI2950" s="64" t="s">
        <v>99</v>
      </c>
      <c r="AJ2950" s="146">
        <f>IFERROR(_xll.qlInterestRateIndexFixingDate(ContBasisIndex12MCorrected,AK2950),"")</f>
        <v>60232</v>
      </c>
      <c r="AK2950" s="146">
        <f>_xll.qlCalendarAdvance(Calendar,$AK2949,AI2950,,,trigger)</f>
        <v>60234</v>
      </c>
      <c r="AL2950" s="78">
        <f>IFERROR(_xll.qlIndexFixing(ContinuousBasisIndex12M,AJ2950,TRUE,)-_xll.qlIndexFixing($AP$1,AJ2950,TRUE,CalibrationTrigger),"")</f>
        <v>5.3095018336845289E-4</v>
      </c>
    </row>
    <row r="2951" spans="35:38">
      <c r="AI2951" s="64" t="s">
        <v>99</v>
      </c>
      <c r="AJ2951" s="146">
        <f>IFERROR(_xll.qlInterestRateIndexFixingDate(ContBasisIndex12MCorrected,AK2951),"")</f>
        <v>60239</v>
      </c>
      <c r="AK2951" s="146">
        <f>_xll.qlCalendarAdvance(Calendar,$AK2950,AI2951,,,trigger)</f>
        <v>60241</v>
      </c>
      <c r="AL2951" s="78">
        <f>IFERROR(_xll.qlIndexFixing(ContinuousBasisIndex12M,AJ2951,TRUE,)-_xll.qlIndexFixing($AP$1,AJ2951,TRUE,CalibrationTrigger),"")</f>
        <v>5.3094433972920244E-4</v>
      </c>
    </row>
    <row r="2952" spans="35:38">
      <c r="AI2952" s="64" t="s">
        <v>99</v>
      </c>
      <c r="AJ2952" s="146">
        <f>IFERROR(_xll.qlInterestRateIndexFixingDate(ContBasisIndex12MCorrected,AK2952),"")</f>
        <v>60246</v>
      </c>
      <c r="AK2952" s="146">
        <f>_xll.qlCalendarAdvance(Calendar,$AK2951,AI2952,,,trigger)</f>
        <v>60248</v>
      </c>
      <c r="AL2952" s="78">
        <f>IFERROR(_xll.qlIndexFixing(ContinuousBasisIndex12M,AJ2952,TRUE,)-_xll.qlIndexFixing($AP$1,AJ2952,TRUE,CalibrationTrigger),"")</f>
        <v>5.3093854277064863E-4</v>
      </c>
    </row>
    <row r="2953" spans="35:38">
      <c r="AI2953" s="64" t="s">
        <v>99</v>
      </c>
      <c r="AJ2953" s="146">
        <f>IFERROR(_xll.qlInterestRateIndexFixingDate(ContBasisIndex12MCorrected,AK2953),"")</f>
        <v>60253</v>
      </c>
      <c r="AK2953" s="146">
        <f>_xll.qlCalendarAdvance(Calendar,$AK2952,AI2953,,,trigger)</f>
        <v>60255</v>
      </c>
      <c r="AL2953" s="78">
        <f>IFERROR(_xll.qlIndexFixing(ContinuousBasisIndex12M,AJ2953,TRUE,)-_xll.qlIndexFixing($AP$1,AJ2953,TRUE,CalibrationTrigger),"")</f>
        <v>5.3093279238062077E-4</v>
      </c>
    </row>
    <row r="2954" spans="35:38">
      <c r="AI2954" s="64" t="s">
        <v>99</v>
      </c>
      <c r="AJ2954" s="146">
        <f>IFERROR(_xll.qlInterestRateIndexFixingDate(ContBasisIndex12MCorrected,AK2954),"")</f>
        <v>60259</v>
      </c>
      <c r="AK2954" s="146">
        <f>_xll.qlCalendarAdvance(Calendar,$AK2953,AI2954,,,trigger)</f>
        <v>60265</v>
      </c>
      <c r="AL2954" s="78">
        <f>IFERROR(_xll.qlIndexFixing(ContinuousBasisIndex12M,AJ2954,TRUE,)-_xll.qlIndexFixing($AP$1,AJ2954,TRUE,CalibrationTrigger),"")</f>
        <v>5.3090907923810174E-4</v>
      </c>
    </row>
    <row r="2955" spans="35:38">
      <c r="AI2955" s="64" t="s">
        <v>99</v>
      </c>
      <c r="AJ2955" s="146">
        <f>IFERROR(_xll.qlInterestRateIndexFixingDate(ContBasisIndex12MCorrected,AK2955),"")</f>
        <v>60267</v>
      </c>
      <c r="AK2955" s="146">
        <f>_xll.qlCalendarAdvance(Calendar,$AK2954,AI2955,,,trigger)</f>
        <v>60272</v>
      </c>
      <c r="AL2955" s="78">
        <f>IFERROR(_xll.qlIndexFixing(ContinuousBasisIndex12M,AJ2955,TRUE,)-_xll.qlIndexFixing($AP$1,AJ2955,TRUE,CalibrationTrigger),"")</f>
        <v>5.3090342135254411E-4</v>
      </c>
    </row>
    <row r="2956" spans="35:38">
      <c r="AI2956" s="64" t="s">
        <v>99</v>
      </c>
      <c r="AJ2956" s="146">
        <f>IFERROR(_xll.qlInterestRateIndexFixingDate(ContBasisIndex12MCorrected,AK2956),"")</f>
        <v>60275</v>
      </c>
      <c r="AK2956" s="146">
        <f>_xll.qlCalendarAdvance(Calendar,$AK2955,AI2956,,,trigger)</f>
        <v>60279</v>
      </c>
      <c r="AL2956" s="78">
        <f>IFERROR(_xll.qlIndexFixing(ContinuousBasisIndex12M,AJ2956,TRUE,)-_xll.qlIndexFixing($AP$1,AJ2956,TRUE,CalibrationTrigger),"")</f>
        <v>5.3089780958396043E-4</v>
      </c>
    </row>
    <row r="2957" spans="35:38">
      <c r="AI2957" s="64" t="s">
        <v>99</v>
      </c>
      <c r="AJ2957" s="146">
        <f>IFERROR(_xll.qlInterestRateIndexFixingDate(ContBasisIndex12MCorrected,AK2957),"")</f>
        <v>60282</v>
      </c>
      <c r="AK2957" s="146">
        <f>_xll.qlCalendarAdvance(Calendar,$AK2956,AI2957,,,trigger)</f>
        <v>60286</v>
      </c>
      <c r="AL2957" s="78">
        <f>IFERROR(_xll.qlIndexFixing(ContinuousBasisIndex12M,AJ2957,TRUE,)-_xll.qlIndexFixing($AP$1,AJ2957,TRUE,CalibrationTrigger),"")</f>
        <v>5.308922438239435E-4</v>
      </c>
    </row>
    <row r="2958" spans="35:38">
      <c r="AI2958" s="64" t="s">
        <v>99</v>
      </c>
      <c r="AJ2958" s="146">
        <f>IFERROR(_xll.qlInterestRateIndexFixingDate(ContBasisIndex12MCorrected,AK2958),"")</f>
        <v>60289</v>
      </c>
      <c r="AK2958" s="146">
        <f>_xll.qlCalendarAdvance(Calendar,$AK2957,AI2958,,,trigger)</f>
        <v>60293</v>
      </c>
      <c r="AL2958" s="78">
        <f>IFERROR(_xll.qlIndexFixing(ContinuousBasisIndex12M,AJ2958,TRUE,)-_xll.qlIndexFixing($AP$1,AJ2958,TRUE,CalibrationTrigger),"")</f>
        <v>5.3088672396386753E-4</v>
      </c>
    </row>
    <row r="2959" spans="35:38">
      <c r="AI2959" s="64" t="s">
        <v>99</v>
      </c>
      <c r="AJ2959" s="146">
        <f>IFERROR(_xll.qlInterestRateIndexFixingDate(ContBasisIndex12MCorrected,AK2959),"")</f>
        <v>60296</v>
      </c>
      <c r="AK2959" s="146">
        <f>_xll.qlCalendarAdvance(Calendar,$AK2958,AI2959,,,trigger)</f>
        <v>60300</v>
      </c>
      <c r="AL2959" s="78">
        <f>IFERROR(_xll.qlIndexFixing(ContinuousBasisIndex12M,AJ2959,TRUE,)-_xll.qlIndexFixing($AP$1,AJ2959,TRUE,CalibrationTrigger),"")</f>
        <v>5.308812498946696E-4</v>
      </c>
    </row>
    <row r="2960" spans="35:38">
      <c r="AI2960" s="64" t="s">
        <v>99</v>
      </c>
      <c r="AJ2960" s="146">
        <f>IFERROR(_xll.qlInterestRateIndexFixingDate(ContBasisIndex12MCorrected,AK2960),"")</f>
        <v>60303</v>
      </c>
      <c r="AK2960" s="146">
        <f>_xll.qlCalendarAdvance(Calendar,$AK2959,AI2960,,,trigger)</f>
        <v>60307</v>
      </c>
      <c r="AL2960" s="78">
        <f>IFERROR(_xll.qlIndexFixing(ContinuousBasisIndex12M,AJ2960,TRUE,)-_xll.qlIndexFixing($AP$1,AJ2960,TRUE,CalibrationTrigger),"")</f>
        <v>5.3087582150925655E-4</v>
      </c>
    </row>
    <row r="2961" spans="35:38">
      <c r="AI2961" s="64" t="s">
        <v>99</v>
      </c>
      <c r="AJ2961" s="146">
        <f>IFERROR(_xll.qlInterestRateIndexFixingDate(ContBasisIndex12MCorrected,AK2961),"")</f>
        <v>60310</v>
      </c>
      <c r="AK2961" s="146">
        <f>_xll.qlCalendarAdvance(Calendar,$AK2960,AI2961,,,trigger)</f>
        <v>60314</v>
      </c>
      <c r="AL2961" s="78">
        <f>IFERROR(_xll.qlIndexFixing(ContinuousBasisIndex12M,AJ2961,TRUE,)-_xll.qlIndexFixing($AP$1,AJ2961,TRUE,CalibrationTrigger),"")</f>
        <v>5.3087043869922378E-4</v>
      </c>
    </row>
    <row r="2962" spans="35:38">
      <c r="AI2962" s="64" t="s">
        <v>99</v>
      </c>
      <c r="AJ2962" s="146">
        <f>IFERROR(_xll.qlInterestRateIndexFixingDate(ContBasisIndex12MCorrected,AK2962),"")</f>
        <v>60317</v>
      </c>
      <c r="AK2962" s="146">
        <f>_xll.qlCalendarAdvance(Calendar,$AK2961,AI2962,,,trigger)</f>
        <v>60321</v>
      </c>
      <c r="AL2962" s="78">
        <f>IFERROR(_xll.qlIndexFixing(ContinuousBasisIndex12M,AJ2962,TRUE,)-_xll.qlIndexFixing($AP$1,AJ2962,TRUE,CalibrationTrigger),"")</f>
        <v>5.3086510135791441E-4</v>
      </c>
    </row>
    <row r="2963" spans="35:38">
      <c r="AI2963" s="64" t="s">
        <v>99</v>
      </c>
      <c r="AJ2963" s="146">
        <f>IFERROR(_xll.qlInterestRateIndexFixingDate(ContBasisIndex12MCorrected,AK2963),"")</f>
        <v>60324</v>
      </c>
      <c r="AK2963" s="146">
        <f>_xll.qlCalendarAdvance(Calendar,$AK2962,AI2963,,,trigger)</f>
        <v>60328</v>
      </c>
      <c r="AL2963" s="78">
        <f>IFERROR(_xll.qlIndexFixing(ContinuousBasisIndex12M,AJ2963,TRUE,)-_xll.qlIndexFixing($AP$1,AJ2963,TRUE,CalibrationTrigger),"")</f>
        <v>5.3085980936466021E-4</v>
      </c>
    </row>
    <row r="2964" spans="35:38">
      <c r="AI2964" s="64" t="s">
        <v>99</v>
      </c>
      <c r="AJ2964" s="146">
        <f>IFERROR(_xll.qlInterestRateIndexFixingDate(ContBasisIndex12MCorrected,AK2964),"")</f>
        <v>60331</v>
      </c>
      <c r="AK2964" s="146">
        <f>_xll.qlCalendarAdvance(Calendar,$AK2963,AI2964,,,trigger)</f>
        <v>60335</v>
      </c>
      <c r="AL2964" s="78">
        <f>IFERROR(_xll.qlIndexFixing(ContinuousBasisIndex12M,AJ2964,TRUE,)-_xll.qlIndexFixing($AP$1,AJ2964,TRUE,CalibrationTrigger),"")</f>
        <v>5.308545623804433E-4</v>
      </c>
    </row>
    <row r="2965" spans="35:38">
      <c r="AI2965" s="64" t="s">
        <v>99</v>
      </c>
      <c r="AJ2965" s="146">
        <f>IFERROR(_xll.qlInterestRateIndexFixingDate(ContBasisIndex12MCorrected,AK2965),"")</f>
        <v>60338</v>
      </c>
      <c r="AK2965" s="146">
        <f>_xll.qlCalendarAdvance(Calendar,$AK2964,AI2965,,,trigger)</f>
        <v>60342</v>
      </c>
      <c r="AL2965" s="78">
        <f>IFERROR(_xll.qlIndexFixing(ContinuousBasisIndex12M,AJ2965,TRUE,)-_xll.qlIndexFixing($AP$1,AJ2965,TRUE,CalibrationTrigger),"")</f>
        <v>5.3084935988228533E-4</v>
      </c>
    </row>
    <row r="2966" spans="35:38">
      <c r="AI2966" s="64" t="s">
        <v>99</v>
      </c>
      <c r="AJ2966" s="146">
        <f>IFERROR(_xll.qlInterestRateIndexFixingDate(ContBasisIndex12MCorrected,AK2966),"")</f>
        <v>60345</v>
      </c>
      <c r="AK2966" s="146">
        <f>_xll.qlCalendarAdvance(Calendar,$AK2965,AI2966,,,trigger)</f>
        <v>60349</v>
      </c>
      <c r="AL2966" s="78">
        <f>IFERROR(_xll.qlIndexFixing(ContinuousBasisIndex12M,AJ2966,TRUE,)-_xll.qlIndexFixing($AP$1,AJ2966,TRUE,CalibrationTrigger),"")</f>
        <v>5.3084420134216943E-4</v>
      </c>
    </row>
    <row r="2967" spans="35:38">
      <c r="AI2967" s="64" t="s">
        <v>99</v>
      </c>
      <c r="AJ2967" s="146">
        <f>IFERROR(_xll.qlInterestRateIndexFixingDate(ContBasisIndex12MCorrected,AK2967),"")</f>
        <v>60351</v>
      </c>
      <c r="AK2967" s="146">
        <f>_xll.qlCalendarAdvance(Calendar,$AK2966,AI2967,,,trigger)</f>
        <v>60357</v>
      </c>
      <c r="AL2967" s="78">
        <f>IFERROR(_xll.qlIndexFixing(ContinuousBasisIndex12M,AJ2967,TRUE,)-_xll.qlIndexFixing($AP$1,AJ2967,TRUE,CalibrationTrigger),"")</f>
        <v>5.3083835901762688E-4</v>
      </c>
    </row>
    <row r="2968" spans="35:38">
      <c r="AI2968" s="64" t="s">
        <v>99</v>
      </c>
      <c r="AJ2968" s="146">
        <f>IFERROR(_xll.qlInterestRateIndexFixingDate(ContBasisIndex12MCorrected,AK2968),"")</f>
        <v>60360</v>
      </c>
      <c r="AK2968" s="146">
        <f>_xll.qlCalendarAdvance(Calendar,$AK2967,AI2968,,,trigger)</f>
        <v>60364</v>
      </c>
      <c r="AL2968" s="78">
        <f>IFERROR(_xll.qlIndexFixing(ContinuousBasisIndex12M,AJ2968,TRUE,)-_xll.qlIndexFixing($AP$1,AJ2968,TRUE,CalibrationTrigger),"")</f>
        <v>5.3083329289936327E-4</v>
      </c>
    </row>
    <row r="2969" spans="35:38">
      <c r="AI2969" s="64" t="s">
        <v>99</v>
      </c>
      <c r="AJ2969" s="146">
        <f>IFERROR(_xll.qlInterestRateIndexFixingDate(ContBasisIndex12MCorrected,AK2969),"")</f>
        <v>60367</v>
      </c>
      <c r="AK2969" s="146">
        <f>_xll.qlCalendarAdvance(Calendar,$AK2968,AI2969,,,trigger)</f>
        <v>60371</v>
      </c>
      <c r="AL2969" s="78">
        <f>IFERROR(_xll.qlIndexFixing(ContinuousBasisIndex12M,AJ2969,TRUE,)-_xll.qlIndexFixing($AP$1,AJ2969,TRUE,CalibrationTrigger),"")</f>
        <v>5.3082826908282255E-4</v>
      </c>
    </row>
    <row r="2970" spans="35:38">
      <c r="AI2970" s="64" t="s">
        <v>99</v>
      </c>
      <c r="AJ2970" s="146">
        <f>IFERROR(_xll.qlInterestRateIndexFixingDate(ContBasisIndex12MCorrected,AK2970),"")</f>
        <v>60374</v>
      </c>
      <c r="AK2970" s="146">
        <f>_xll.qlCalendarAdvance(Calendar,$AK2969,AI2970,,,trigger)</f>
        <v>60378</v>
      </c>
      <c r="AL2970" s="78">
        <f>IFERROR(_xll.qlIndexFixing(ContinuousBasisIndex12M,AJ2970,TRUE,)-_xll.qlIndexFixing($AP$1,AJ2970,TRUE,CalibrationTrigger),"")</f>
        <v>5.3082328704283626E-4</v>
      </c>
    </row>
    <row r="2971" spans="35:38">
      <c r="AI2971" s="64" t="s">
        <v>99</v>
      </c>
      <c r="AJ2971" s="146">
        <f>IFERROR(_xll.qlInterestRateIndexFixingDate(ContBasisIndex12MCorrected,AK2971),"")</f>
        <v>60381</v>
      </c>
      <c r="AK2971" s="146">
        <f>_xll.qlCalendarAdvance(Calendar,$AK2970,AI2971,,,trigger)</f>
        <v>60385</v>
      </c>
      <c r="AL2971" s="78">
        <f>IFERROR(_xll.qlIndexFixing(ContinuousBasisIndex12M,AJ2971,TRUE,)-_xll.qlIndexFixing($AP$1,AJ2971,TRUE,CalibrationTrigger),"")</f>
        <v>5.3081834625423596E-4</v>
      </c>
    </row>
    <row r="2972" spans="35:38">
      <c r="AI2972" s="64" t="s">
        <v>99</v>
      </c>
      <c r="AJ2972" s="146">
        <f>IFERROR(_xll.qlInterestRateIndexFixingDate(ContBasisIndex12MCorrected,AK2972),"")</f>
        <v>60387</v>
      </c>
      <c r="AK2972" s="146">
        <f>_xll.qlCalendarAdvance(Calendar,$AK2971,AI2972,,,trigger)</f>
        <v>60392</v>
      </c>
      <c r="AL2972" s="78">
        <f>IFERROR(_xll.qlIndexFixing(ContinuousBasisIndex12M,AJ2972,TRUE,)-_xll.qlIndexFixing($AP$1,AJ2972,TRUE,CalibrationTrigger),"")</f>
        <v>5.3081344619053915E-4</v>
      </c>
    </row>
    <row r="2973" spans="35:38">
      <c r="AI2973" s="64" t="s">
        <v>99</v>
      </c>
      <c r="AJ2973" s="146">
        <f>IFERROR(_xll.qlInterestRateIndexFixingDate(ContBasisIndex12MCorrected,AK2973),"")</f>
        <v>60395</v>
      </c>
      <c r="AK2973" s="146">
        <f>_xll.qlCalendarAdvance(Calendar,$AK2972,AI2973,,,trigger)</f>
        <v>60399</v>
      </c>
      <c r="AL2973" s="78">
        <f>IFERROR(_xll.qlIndexFixing(ContinuousBasisIndex12M,AJ2973,TRUE,)-_xll.qlIndexFixing($AP$1,AJ2973,TRUE,CalibrationTrigger),"")</f>
        <v>5.3080858632767111E-4</v>
      </c>
    </row>
    <row r="2974" spans="35:38">
      <c r="AI2974" s="64" t="s">
        <v>99</v>
      </c>
      <c r="AJ2974" s="146">
        <f>IFERROR(_xll.qlInterestRateIndexFixingDate(ContBasisIndex12MCorrected,AK2974),"")</f>
        <v>60402</v>
      </c>
      <c r="AK2974" s="146">
        <f>_xll.qlCalendarAdvance(Calendar,$AK2973,AI2974,,,trigger)</f>
        <v>60406</v>
      </c>
      <c r="AL2974" s="78">
        <f>IFERROR(_xll.qlIndexFixing(ContinuousBasisIndex12M,AJ2974,TRUE,)-_xll.qlIndexFixing($AP$1,AJ2974,TRUE,CalibrationTrigger),"")</f>
        <v>5.3080376614090055E-4</v>
      </c>
    </row>
    <row r="2975" spans="35:38">
      <c r="AI2975" s="64" t="s">
        <v>99</v>
      </c>
      <c r="AJ2975" s="146">
        <f>IFERROR(_xll.qlInterestRateIndexFixingDate(ContBasisIndex12MCorrected,AK2975),"")</f>
        <v>60409</v>
      </c>
      <c r="AK2975" s="146">
        <f>_xll.qlCalendarAdvance(Calendar,$AK2974,AI2975,,,trigger)</f>
        <v>60413</v>
      </c>
      <c r="AL2975" s="78">
        <f>IFERROR(_xll.qlIndexFixing(ContinuousBasisIndex12M,AJ2975,TRUE,)-_xll.qlIndexFixing($AP$1,AJ2975,TRUE,CalibrationTrigger),"")</f>
        <v>5.3079898510637307E-4</v>
      </c>
    </row>
    <row r="2976" spans="35:38">
      <c r="AI2976" s="64" t="s">
        <v>99</v>
      </c>
      <c r="AJ2976" s="146">
        <f>IFERROR(_xll.qlInterestRateIndexFixingDate(ContBasisIndex12MCorrected,AK2976),"")</f>
        <v>60416</v>
      </c>
      <c r="AK2976" s="146">
        <f>_xll.qlCalendarAdvance(Calendar,$AK2975,AI2976,,,trigger)</f>
        <v>60420</v>
      </c>
      <c r="AL2976" s="78">
        <f>IFERROR(_xll.qlIndexFixing(ContinuousBasisIndex12M,AJ2976,TRUE,)-_xll.qlIndexFixing($AP$1,AJ2976,TRUE,CalibrationTrigger),"")</f>
        <v>5.307942427000157E-4</v>
      </c>
    </row>
    <row r="2977" spans="35:38">
      <c r="AI2977" s="64" t="s">
        <v>99</v>
      </c>
      <c r="AJ2977" s="146">
        <f>IFERROR(_xll.qlInterestRateIndexFixingDate(ContBasisIndex12MCorrected,AK2977),"")</f>
        <v>60423</v>
      </c>
      <c r="AK2977" s="146">
        <f>_xll.qlCalendarAdvance(Calendar,$AK2976,AI2977,,,trigger)</f>
        <v>60427</v>
      </c>
      <c r="AL2977" s="78">
        <f>IFERROR(_xll.qlIndexFixing(ContinuousBasisIndex12M,AJ2977,TRUE,)-_xll.qlIndexFixing($AP$1,AJ2977,TRUE,CalibrationTrigger),"")</f>
        <v>5.3078953839862802E-4</v>
      </c>
    </row>
    <row r="2978" spans="35:38">
      <c r="AI2978" s="64" t="s">
        <v>99</v>
      </c>
      <c r="AJ2978" s="146">
        <f>IFERROR(_xll.qlInterestRateIndexFixingDate(ContBasisIndex12MCorrected,AK2978),"")</f>
        <v>60430</v>
      </c>
      <c r="AK2978" s="146">
        <f>_xll.qlCalendarAdvance(Calendar,$AK2977,AI2978,,,trigger)</f>
        <v>60434</v>
      </c>
      <c r="AL2978" s="78">
        <f>IFERROR(_xll.qlIndexFixing(ContinuousBasisIndex12M,AJ2978,TRUE,)-_xll.qlIndexFixing($AP$1,AJ2978,TRUE,CalibrationTrigger),"")</f>
        <v>5.3078487167923429E-4</v>
      </c>
    </row>
    <row r="2979" spans="35:38">
      <c r="AI2979" s="64" t="s">
        <v>99</v>
      </c>
      <c r="AJ2979" s="146">
        <f>IFERROR(_xll.qlInterestRateIndexFixingDate(ContBasisIndex12MCorrected,AK2979),"")</f>
        <v>60437</v>
      </c>
      <c r="AK2979" s="146">
        <f>_xll.qlCalendarAdvance(Calendar,$AK2978,AI2979,,,trigger)</f>
        <v>60441</v>
      </c>
      <c r="AL2979" s="78">
        <f>IFERROR(_xll.qlIndexFixing(ContinuousBasisIndex12M,AJ2979,TRUE,)-_xll.qlIndexFixing($AP$1,AJ2979,TRUE,CalibrationTrigger),"")</f>
        <v>5.3078024201929069E-4</v>
      </c>
    </row>
    <row r="2980" spans="35:38">
      <c r="AI2980" s="64" t="s">
        <v>99</v>
      </c>
      <c r="AJ2980" s="146">
        <f>IFERROR(_xll.qlInterestRateIndexFixingDate(ContBasisIndex12MCorrected,AK2980),"")</f>
        <v>60444</v>
      </c>
      <c r="AK2980" s="146">
        <f>_xll.qlCalendarAdvance(Calendar,$AK2979,AI2980,,,trigger)</f>
        <v>60448</v>
      </c>
      <c r="AL2980" s="78">
        <f>IFERROR(_xll.qlIndexFixing(ContinuousBasisIndex12M,AJ2980,TRUE,)-_xll.qlIndexFixing($AP$1,AJ2980,TRUE,CalibrationTrigger),"")</f>
        <v>5.3077564889669575E-4</v>
      </c>
    </row>
    <row r="2981" spans="35:38">
      <c r="AI2981" s="64" t="s">
        <v>99</v>
      </c>
      <c r="AJ2981" s="146">
        <f>IFERROR(_xll.qlInterestRateIndexFixingDate(ContBasisIndex12MCorrected,AK2981),"")</f>
        <v>60451</v>
      </c>
      <c r="AK2981" s="146">
        <f>_xll.qlCalendarAdvance(Calendar,$AK2980,AI2981,,,trigger)</f>
        <v>60455</v>
      </c>
      <c r="AL2981" s="78">
        <f>IFERROR(_xll.qlIndexFixing(ContinuousBasisIndex12M,AJ2981,TRUE,)-_xll.qlIndexFixing($AP$1,AJ2981,TRUE,CalibrationTrigger),"")</f>
        <v>5.3077109178978517E-4</v>
      </c>
    </row>
    <row r="2982" spans="35:38">
      <c r="AI2982" s="64" t="s">
        <v>99</v>
      </c>
      <c r="AJ2982" s="146">
        <f>IFERROR(_xll.qlInterestRateIndexFixingDate(ContBasisIndex12MCorrected,AK2982),"")</f>
        <v>60458</v>
      </c>
      <c r="AK2982" s="146">
        <f>_xll.qlCalendarAdvance(Calendar,$AK2981,AI2982,,,trigger)</f>
        <v>60462</v>
      </c>
      <c r="AL2982" s="78">
        <f>IFERROR(_xll.qlIndexFixing(ContinuousBasisIndex12M,AJ2982,TRUE,)-_xll.qlIndexFixing($AP$1,AJ2982,TRUE,CalibrationTrigger),"")</f>
        <v>5.3076657017623544E-4</v>
      </c>
    </row>
    <row r="2983" spans="35:38">
      <c r="AI2983" s="64" t="s">
        <v>99</v>
      </c>
      <c r="AJ2983" s="146">
        <f>IFERROR(_xll.qlInterestRateIndexFixingDate(ContBasisIndex12MCorrected,AK2983),"")</f>
        <v>60465</v>
      </c>
      <c r="AK2983" s="146">
        <f>_xll.qlCalendarAdvance(Calendar,$AK2982,AI2983,,,trigger)</f>
        <v>60469</v>
      </c>
      <c r="AL2983" s="78">
        <f>IFERROR(_xll.qlIndexFixing(ContinuousBasisIndex12M,AJ2983,TRUE,)-_xll.qlIndexFixing($AP$1,AJ2983,TRUE,CalibrationTrigger),"")</f>
        <v>5.307620835361352E-4</v>
      </c>
    </row>
    <row r="2984" spans="35:38">
      <c r="AI2984" s="64" t="s">
        <v>99</v>
      </c>
      <c r="AJ2984" s="146">
        <f>IFERROR(_xll.qlInterestRateIndexFixingDate(ContBasisIndex12MCorrected,AK2984),"")</f>
        <v>60472</v>
      </c>
      <c r="AK2984" s="146">
        <f>_xll.qlCalendarAdvance(Calendar,$AK2983,AI2984,,,trigger)</f>
        <v>60476</v>
      </c>
      <c r="AL2984" s="78">
        <f>IFERROR(_xll.qlIndexFixing(ContinuousBasisIndex12M,AJ2984,TRUE,)-_xll.qlIndexFixing($AP$1,AJ2984,TRUE,CalibrationTrigger),"")</f>
        <v>5.307576313478184E-4</v>
      </c>
    </row>
    <row r="2985" spans="35:38">
      <c r="AI2985" s="64" t="s">
        <v>99</v>
      </c>
      <c r="AJ2985" s="146">
        <f>IFERROR(_xll.qlInterestRateIndexFixingDate(ContBasisIndex12MCorrected,AK2985),"")</f>
        <v>60479</v>
      </c>
      <c r="AK2985" s="146">
        <f>_xll.qlCalendarAdvance(Calendar,$AK2984,AI2985,,,trigger)</f>
        <v>60483</v>
      </c>
      <c r="AL2985" s="78">
        <f>IFERROR(_xll.qlIndexFixing(ContinuousBasisIndex12M,AJ2985,TRUE,)-_xll.qlIndexFixing($AP$1,AJ2985,TRUE,CalibrationTrigger),"")</f>
        <v>5.307532130913728E-4</v>
      </c>
    </row>
    <row r="2986" spans="35:38">
      <c r="AI2986" s="64" t="s">
        <v>99</v>
      </c>
      <c r="AJ2986" s="146">
        <f>IFERROR(_xll.qlInterestRateIndexFixingDate(ContBasisIndex12MCorrected,AK2986),"")</f>
        <v>60486</v>
      </c>
      <c r="AK2986" s="146">
        <f>_xll.qlCalendarAdvance(Calendar,$AK2985,AI2986,,,trigger)</f>
        <v>60490</v>
      </c>
      <c r="AL2986" s="78">
        <f>IFERROR(_xll.qlIndexFixing(ContinuousBasisIndex12M,AJ2986,TRUE,)-_xll.qlIndexFixing($AP$1,AJ2986,TRUE,CalibrationTrigger),"")</f>
        <v>5.307488282468853E-4</v>
      </c>
    </row>
    <row r="2987" spans="35:38">
      <c r="AI2987" s="64" t="s">
        <v>99</v>
      </c>
      <c r="AJ2987" s="146">
        <f>IFERROR(_xll.qlInterestRateIndexFixingDate(ContBasisIndex12MCorrected,AK2987),"")</f>
        <v>60493</v>
      </c>
      <c r="AK2987" s="146">
        <f>_xll.qlCalendarAdvance(Calendar,$AK2986,AI2987,,,trigger)</f>
        <v>60497</v>
      </c>
      <c r="AL2987" s="78">
        <f>IFERROR(_xll.qlIndexFixing(ContinuousBasisIndex12M,AJ2987,TRUE,)-_xll.qlIndexFixing($AP$1,AJ2987,TRUE,CalibrationTrigger),"")</f>
        <v>5.3074447629444278E-4</v>
      </c>
    </row>
    <row r="2988" spans="35:38">
      <c r="AI2988" s="64" t="s">
        <v>99</v>
      </c>
      <c r="AJ2988" s="146">
        <f>IFERROR(_xll.qlInterestRateIndexFixingDate(ContBasisIndex12MCorrected,AK2988),"")</f>
        <v>60500</v>
      </c>
      <c r="AK2988" s="146">
        <f>_xll.qlCalendarAdvance(Calendar,$AK2987,AI2988,,,trigger)</f>
        <v>60504</v>
      </c>
      <c r="AL2988" s="78">
        <f>IFERROR(_xll.qlIndexFixing(ContinuousBasisIndex12M,AJ2988,TRUE,)-_xll.qlIndexFixing($AP$1,AJ2988,TRUE,CalibrationTrigger),"")</f>
        <v>5.307401567152285E-4</v>
      </c>
    </row>
    <row r="2989" spans="35:38">
      <c r="AI2989" s="64" t="s">
        <v>99</v>
      </c>
      <c r="AJ2989" s="146">
        <f>IFERROR(_xll.qlInterestRateIndexFixingDate(ContBasisIndex12MCorrected,AK2989),"")</f>
        <v>60507</v>
      </c>
      <c r="AK2989" s="146">
        <f>_xll.qlCalendarAdvance(Calendar,$AK2988,AI2989,,,trigger)</f>
        <v>60511</v>
      </c>
      <c r="AL2989" s="78">
        <f>IFERROR(_xll.qlIndexFixing(ContinuousBasisIndex12M,AJ2989,TRUE,)-_xll.qlIndexFixing($AP$1,AJ2989,TRUE,CalibrationTrigger),"")</f>
        <v>5.3073586899042308E-4</v>
      </c>
    </row>
    <row r="2990" spans="35:38">
      <c r="AI2990" s="64" t="s">
        <v>99</v>
      </c>
      <c r="AJ2990" s="146">
        <f>IFERROR(_xll.qlInterestRateIndexFixingDate(ContBasisIndex12MCorrected,AK2990),"")</f>
        <v>60514</v>
      </c>
      <c r="AK2990" s="146">
        <f>_xll.qlCalendarAdvance(Calendar,$AK2989,AI2990,,,trigger)</f>
        <v>60518</v>
      </c>
      <c r="AL2990" s="78">
        <f>IFERROR(_xll.qlIndexFixing(ContinuousBasisIndex12M,AJ2990,TRUE,)-_xll.qlIndexFixing($AP$1,AJ2990,TRUE,CalibrationTrigger),"")</f>
        <v>5.3073161260055145E-4</v>
      </c>
    </row>
    <row r="2991" spans="35:38">
      <c r="AI2991" s="64" t="s">
        <v>99</v>
      </c>
      <c r="AJ2991" s="146">
        <f>IFERROR(_xll.qlInterestRateIndexFixingDate(ContBasisIndex12MCorrected,AK2991),"")</f>
        <v>60521</v>
      </c>
      <c r="AK2991" s="146">
        <f>_xll.qlCalendarAdvance(Calendar,$AK2990,AI2991,,,trigger)</f>
        <v>60525</v>
      </c>
      <c r="AL2991" s="78">
        <f>IFERROR(_xll.qlIndexFixing(ContinuousBasisIndex12M,AJ2991,TRUE,)-_xll.qlIndexFixing($AP$1,AJ2991,TRUE,CalibrationTrigger),"")</f>
        <v>5.3072738702811175E-4</v>
      </c>
    </row>
    <row r="2992" spans="35:38">
      <c r="AI2992" s="64" t="s">
        <v>99</v>
      </c>
      <c r="AJ2992" s="146">
        <f>IFERROR(_xll.qlInterestRateIndexFixingDate(ContBasisIndex12MCorrected,AK2992),"")</f>
        <v>60528</v>
      </c>
      <c r="AK2992" s="146">
        <f>_xll.qlCalendarAdvance(Calendar,$AK2991,AI2992,,,trigger)</f>
        <v>60532</v>
      </c>
      <c r="AL2992" s="78">
        <f>IFERROR(_xll.qlIndexFixing(ContinuousBasisIndex12M,AJ2992,TRUE,)-_xll.qlIndexFixing($AP$1,AJ2992,TRUE,CalibrationTrigger),"")</f>
        <v>5.3072319175603757E-4</v>
      </c>
    </row>
    <row r="2993" spans="35:38">
      <c r="AI2993" s="64" t="s">
        <v>99</v>
      </c>
      <c r="AJ2993" s="146">
        <f>IFERROR(_xll.qlInterestRateIndexFixingDate(ContBasisIndex12MCorrected,AK2993),"")</f>
        <v>60535</v>
      </c>
      <c r="AK2993" s="146">
        <f>_xll.qlCalendarAdvance(Calendar,$AK2992,AI2993,,,trigger)</f>
        <v>60539</v>
      </c>
      <c r="AL2993" s="78">
        <f>IFERROR(_xll.qlIndexFixing(ContinuousBasisIndex12M,AJ2993,TRUE,)-_xll.qlIndexFixing($AP$1,AJ2993,TRUE,CalibrationTrigger),"")</f>
        <v>5.3071902626507152E-4</v>
      </c>
    </row>
    <row r="2994" spans="35:38">
      <c r="AI2994" s="64" t="s">
        <v>99</v>
      </c>
      <c r="AJ2994" s="146">
        <f>IFERROR(_xll.qlInterestRateIndexFixingDate(ContBasisIndex12MCorrected,AK2994),"")</f>
        <v>60542</v>
      </c>
      <c r="AK2994" s="146">
        <f>_xll.qlCalendarAdvance(Calendar,$AK2993,AI2994,,,trigger)</f>
        <v>60546</v>
      </c>
      <c r="AL2994" s="78">
        <f>IFERROR(_xll.qlIndexFixing(ContinuousBasisIndex12M,AJ2994,TRUE,)-_xll.qlIndexFixing($AP$1,AJ2994,TRUE,CalibrationTrigger),"")</f>
        <v>5.3071489003990099E-4</v>
      </c>
    </row>
    <row r="2995" spans="35:38">
      <c r="AI2995" s="64" t="s">
        <v>99</v>
      </c>
      <c r="AJ2995" s="146">
        <f>IFERROR(_xll.qlInterestRateIndexFixingDate(ContBasisIndex12MCorrected,AK2995),"")</f>
        <v>60549</v>
      </c>
      <c r="AK2995" s="146">
        <f>_xll.qlCalendarAdvance(Calendar,$AK2994,AI2995,,,trigger)</f>
        <v>60553</v>
      </c>
      <c r="AL2995" s="78">
        <f>IFERROR(_xll.qlIndexFixing(ContinuousBasisIndex12M,AJ2995,TRUE,)-_xll.qlIndexFixing($AP$1,AJ2995,TRUE,CalibrationTrigger),"")</f>
        <v>5.3071078256280296E-4</v>
      </c>
    </row>
    <row r="2996" spans="35:38">
      <c r="AI2996" s="64" t="s">
        <v>99</v>
      </c>
      <c r="AJ2996" s="146">
        <f>IFERROR(_xll.qlInterestRateIndexFixingDate(ContBasisIndex12MCorrected,AK2996),"")</f>
        <v>60556</v>
      </c>
      <c r="AK2996" s="146">
        <f>_xll.qlCalendarAdvance(Calendar,$AK2995,AI2996,,,trigger)</f>
        <v>60560</v>
      </c>
      <c r="AL2996" s="78">
        <f>IFERROR(_xll.qlIndexFixing(ContinuousBasisIndex12M,AJ2996,TRUE,)-_xll.qlIndexFixing($AP$1,AJ2996,TRUE,CalibrationTrigger),"")</f>
        <v>5.3070670331736847E-4</v>
      </c>
    </row>
    <row r="2997" spans="35:38">
      <c r="AI2997" s="64" t="s">
        <v>99</v>
      </c>
      <c r="AJ2997" s="146">
        <f>IFERROR(_xll.qlInterestRateIndexFixingDate(ContBasisIndex12MCorrected,AK2997),"")</f>
        <v>60563</v>
      </c>
      <c r="AK2997" s="146">
        <f>_xll.qlCalendarAdvance(Calendar,$AK2996,AI2997,,,trigger)</f>
        <v>60567</v>
      </c>
      <c r="AL2997" s="78">
        <f>IFERROR(_xll.qlIndexFixing(ContinuousBasisIndex12M,AJ2997,TRUE,)-_xll.qlIndexFixing($AP$1,AJ2997,TRUE,CalibrationTrigger),"")</f>
        <v>5.3070265178828402E-4</v>
      </c>
    </row>
    <row r="2998" spans="35:38">
      <c r="AI2998" s="64" t="s">
        <v>99</v>
      </c>
      <c r="AJ2998" s="146">
        <f>IFERROR(_xll.qlInterestRateIndexFixingDate(ContBasisIndex12MCorrected,AK2998),"")</f>
        <v>60570</v>
      </c>
      <c r="AK2998" s="146">
        <f>_xll.qlCalendarAdvance(Calendar,$AK2997,AI2998,,,trigger)</f>
        <v>60574</v>
      </c>
      <c r="AL2998" s="78">
        <f>IFERROR(_xll.qlIndexFixing(ContinuousBasisIndex12M,AJ2998,TRUE,)-_xll.qlIndexFixing($AP$1,AJ2998,TRUE,CalibrationTrigger),"")</f>
        <v>5.3069862745935836E-4</v>
      </c>
    </row>
    <row r="2999" spans="35:38">
      <c r="AI2999" s="64" t="s">
        <v>99</v>
      </c>
      <c r="AJ2999" s="146">
        <f>IFERROR(_xll.qlInterestRateIndexFixingDate(ContBasisIndex12MCorrected,AK2999),"")</f>
        <v>60577</v>
      </c>
      <c r="AK2999" s="146">
        <f>_xll.qlCalendarAdvance(Calendar,$AK2998,AI2999,,,trigger)</f>
        <v>60581</v>
      </c>
      <c r="AL2999" s="78">
        <f>IFERROR(_xll.qlIndexFixing(ContinuousBasisIndex12M,AJ2999,TRUE,)-_xll.qlIndexFixing($AP$1,AJ2999,TRUE,CalibrationTrigger),"")</f>
        <v>5.3069462981506031E-4</v>
      </c>
    </row>
    <row r="3000" spans="35:38">
      <c r="AI3000" s="64" t="s">
        <v>99</v>
      </c>
      <c r="AJ3000" s="146">
        <f>IFERROR(_xll.qlInterestRateIndexFixingDate(ContBasisIndex12MCorrected,AK3000),"")</f>
        <v>60584</v>
      </c>
      <c r="AK3000" s="146">
        <f>_xll.qlCalendarAdvance(Calendar,$AK2999,AI3000,,,trigger)</f>
        <v>60588</v>
      </c>
      <c r="AL3000" s="78">
        <f>IFERROR(_xll.qlIndexFixing(ContinuousBasisIndex12M,AJ3000,TRUE,)-_xll.qlIndexFixing($AP$1,AJ3000,TRUE,CalibrationTrigger),"")</f>
        <v>5.3069065834117097E-4</v>
      </c>
    </row>
    <row r="3001" spans="35:38">
      <c r="AI3001" s="64" t="s">
        <v>99</v>
      </c>
      <c r="AJ3001" s="146">
        <f>IFERROR(_xll.qlInterestRateIndexFixingDate(ContBasisIndex12MCorrected,AK3001),"")</f>
        <v>60591</v>
      </c>
      <c r="AK3001" s="146">
        <f>_xll.qlCalendarAdvance(Calendar,$AK3000,AI3001,,,trigger)</f>
        <v>60595</v>
      </c>
      <c r="AL3001" s="78">
        <f>IFERROR(_xll.qlIndexFixing(ContinuousBasisIndex12M,AJ3001,TRUE,)-_xll.qlIndexFixing($AP$1,AJ3001,TRUE,CalibrationTrigger),"")</f>
        <v>5.3068671252171941E-4</v>
      </c>
    </row>
    <row r="3002" spans="35:38">
      <c r="AI3002" s="64" t="s">
        <v>99</v>
      </c>
      <c r="AJ3002" s="146">
        <f>IFERROR(_xll.qlInterestRateIndexFixingDate(ContBasisIndex12MCorrected,AK3002),"")</f>
        <v>60598</v>
      </c>
      <c r="AK3002" s="146">
        <f>_xll.qlCalendarAdvance(Calendar,$AK3001,AI3002,,,trigger)</f>
        <v>60602</v>
      </c>
      <c r="AL3002" s="78">
        <f>IFERROR(_xll.qlIndexFixing(ContinuousBasisIndex12M,AJ3002,TRUE,)-_xll.qlIndexFixing($AP$1,AJ3002,TRUE,CalibrationTrigger),"")</f>
        <v>5.3068279184401938E-4</v>
      </c>
    </row>
    <row r="3003" spans="35:38">
      <c r="AI3003" s="64" t="s">
        <v>99</v>
      </c>
      <c r="AJ3003" s="146">
        <f>IFERROR(_xll.qlInterestRateIndexFixingDate(ContBasisIndex12MCorrected,AK3003),"")</f>
        <v>60605</v>
      </c>
      <c r="AK3003" s="146">
        <f>_xll.qlCalendarAdvance(Calendar,$AK3002,AI3003,,,trigger)</f>
        <v>60609</v>
      </c>
      <c r="AL3003" s="78">
        <f>IFERROR(_xll.qlIndexFixing(ContinuousBasisIndex12M,AJ3003,TRUE,)-_xll.qlIndexFixing($AP$1,AJ3003,TRUE,CalibrationTrigger),"")</f>
        <v>5.3067889579275652E-4</v>
      </c>
    </row>
    <row r="3004" spans="35:38">
      <c r="AI3004" s="64" t="s">
        <v>99</v>
      </c>
      <c r="AJ3004" s="146">
        <f>IFERROR(_xll.qlInterestRateIndexFixingDate(ContBasisIndex12MCorrected,AK3004),"")</f>
        <v>60612</v>
      </c>
      <c r="AK3004" s="146">
        <f>_xll.qlCalendarAdvance(Calendar,$AK3003,AI3004,,,trigger)</f>
        <v>60616</v>
      </c>
      <c r="AL3004" s="78">
        <f>IFERROR(_xll.qlIndexFixing(ContinuousBasisIndex12M,AJ3004,TRUE,)-_xll.qlIndexFixing($AP$1,AJ3004,TRUE,CalibrationTrigger),"")</f>
        <v>5.3067502385524632E-4</v>
      </c>
    </row>
    <row r="3005" spans="35:38">
      <c r="AI3005" s="64" t="s">
        <v>99</v>
      </c>
      <c r="AJ3005" s="146">
        <f>IFERROR(_xll.qlInterestRateIndexFixingDate(ContBasisIndex12MCorrected,AK3005),"")</f>
        <v>60619</v>
      </c>
      <c r="AK3005" s="146">
        <f>_xll.qlCalendarAdvance(Calendar,$AK3004,AI3005,,,trigger)</f>
        <v>60623</v>
      </c>
      <c r="AL3005" s="78">
        <f>IFERROR(_xll.qlIndexFixing(ContinuousBasisIndex12M,AJ3005,TRUE,)-_xll.qlIndexFixing($AP$1,AJ3005,TRUE,CalibrationTrigger),"")</f>
        <v>5.3067117551748762E-4</v>
      </c>
    </row>
    <row r="3006" spans="35:38">
      <c r="AI3006" s="64" t="s">
        <v>99</v>
      </c>
      <c r="AJ3006" s="146">
        <f>IFERROR(_xll.qlInterestRateIndexFixingDate(ContBasisIndex12MCorrected,AK3006),"")</f>
        <v>60625</v>
      </c>
      <c r="AK3006" s="146">
        <f>_xll.qlCalendarAdvance(Calendar,$AK3005,AI3006,,,trigger)</f>
        <v>60630</v>
      </c>
      <c r="AL3006" s="78">
        <f>IFERROR(_xll.qlIndexFixing(ContinuousBasisIndex12M,AJ3006,TRUE,)-_xll.qlIndexFixing($AP$1,AJ3006,TRUE,CalibrationTrigger),"")</f>
        <v>5.3066735026723478E-4</v>
      </c>
    </row>
    <row r="3007" spans="35:38">
      <c r="AI3007" s="64" t="s">
        <v>99</v>
      </c>
      <c r="AJ3007" s="146">
        <f>IFERROR(_xll.qlInterestRateIndexFixingDate(ContBasisIndex12MCorrected,AK3007),"")</f>
        <v>60632</v>
      </c>
      <c r="AK3007" s="146">
        <f>_xll.qlCalendarAdvance(Calendar,$AK3006,AI3007,,,trigger)</f>
        <v>60637</v>
      </c>
      <c r="AL3007" s="78">
        <f>IFERROR(_xll.qlIndexFixing(ContinuousBasisIndex12M,AJ3007,TRUE,)-_xll.qlIndexFixing($AP$1,AJ3007,TRUE,CalibrationTrigger),"")</f>
        <v>5.3066354759114236E-4</v>
      </c>
    </row>
    <row r="3008" spans="35:38">
      <c r="AI3008" s="64" t="s">
        <v>99</v>
      </c>
      <c r="AJ3008" s="146">
        <f>IFERROR(_xll.qlInterestRateIndexFixingDate(ContBasisIndex12MCorrected,AK3008),"")</f>
        <v>60640</v>
      </c>
      <c r="AK3008" s="146">
        <f>_xll.qlCalendarAdvance(Calendar,$AK3007,AI3008,,,trigger)</f>
        <v>60644</v>
      </c>
      <c r="AL3008" s="78">
        <f>IFERROR(_xll.qlIndexFixing(ContinuousBasisIndex12M,AJ3008,TRUE,)-_xll.qlIndexFixing($AP$1,AJ3008,TRUE,CalibrationTrigger),"")</f>
        <v>5.3065976697784078E-4</v>
      </c>
    </row>
    <row r="3009" spans="35:38">
      <c r="AI3009" s="64" t="s">
        <v>99</v>
      </c>
      <c r="AJ3009" s="146">
        <f>IFERROR(_xll.qlInterestRateIndexFixingDate(ContBasisIndex12MCorrected,AK3009),"")</f>
        <v>60647</v>
      </c>
      <c r="AK3009" s="146">
        <f>_xll.qlCalendarAdvance(Calendar,$AK3008,AI3009,,,trigger)</f>
        <v>60651</v>
      </c>
      <c r="AL3009" s="78">
        <f>IFERROR(_xll.qlIndexFixing(ContinuousBasisIndex12M,AJ3009,TRUE,)-_xll.qlIndexFixing($AP$1,AJ3009,TRUE,CalibrationTrigger),"")</f>
        <v>5.3065600791464378E-4</v>
      </c>
    </row>
    <row r="3010" spans="35:38">
      <c r="AI3010" s="64" t="s">
        <v>99</v>
      </c>
      <c r="AJ3010" s="146">
        <f>IFERROR(_xll.qlInterestRateIndexFixingDate(ContBasisIndex12MCorrected,AK3010),"")</f>
        <v>60654</v>
      </c>
      <c r="AK3010" s="146">
        <f>_xll.qlCalendarAdvance(Calendar,$AK3009,AI3010,,,trigger)</f>
        <v>60658</v>
      </c>
      <c r="AL3010" s="78">
        <f>IFERROR(_xll.qlIndexFixing(ContinuousBasisIndex12M,AJ3010,TRUE,)-_xll.qlIndexFixing($AP$1,AJ3010,TRUE,CalibrationTrigger),"")</f>
        <v>5.3065226988995885E-4</v>
      </c>
    </row>
    <row r="3011" spans="35:38">
      <c r="AI3011" s="64" t="s">
        <v>99</v>
      </c>
      <c r="AJ3011" s="146">
        <f>IFERROR(_xll.qlInterestRateIndexFixingDate(ContBasisIndex12MCorrected,AK3011),"")</f>
        <v>60661</v>
      </c>
      <c r="AK3011" s="146">
        <f>_xll.qlCalendarAdvance(Calendar,$AK3010,AI3011,,,trigger)</f>
        <v>60665</v>
      </c>
      <c r="AL3011" s="78">
        <f>IFERROR(_xll.qlIndexFixing(ContinuousBasisIndex12M,AJ3011,TRUE,)-_xll.qlIndexFixing($AP$1,AJ3011,TRUE,CalibrationTrigger),"")</f>
        <v>5.3064855239351102E-4</v>
      </c>
    </row>
    <row r="3012" spans="35:38">
      <c r="AI3012" s="64" t="s">
        <v>99</v>
      </c>
      <c r="AJ3012" s="146">
        <f>IFERROR(_xll.qlInterestRateIndexFixingDate(ContBasisIndex12MCorrected,AK3012),"")</f>
        <v>60668</v>
      </c>
      <c r="AK3012" s="146">
        <f>_xll.qlCalendarAdvance(Calendar,$AK3011,AI3012,,,trigger)</f>
        <v>60672</v>
      </c>
      <c r="AL3012" s="78">
        <f>IFERROR(_xll.qlIndexFixing(ContinuousBasisIndex12M,AJ3012,TRUE,)-_xll.qlIndexFixing($AP$1,AJ3012,TRUE,CalibrationTrigger),"")</f>
        <v>5.3064485491327151E-4</v>
      </c>
    </row>
    <row r="3013" spans="35:38">
      <c r="AI3013" s="64" t="s">
        <v>99</v>
      </c>
      <c r="AJ3013" s="146">
        <f>IFERROR(_xll.qlInterestRateIndexFixingDate(ContBasisIndex12MCorrected,AK3013),"")</f>
        <v>60675</v>
      </c>
      <c r="AK3013" s="146">
        <f>_xll.qlCalendarAdvance(Calendar,$AK3012,AI3013,,,trigger)</f>
        <v>60679</v>
      </c>
      <c r="AL3013" s="78">
        <f>IFERROR(_xll.qlIndexFixing(ContinuousBasisIndex12M,AJ3013,TRUE,)-_xll.qlIndexFixing($AP$1,AJ3013,TRUE,CalibrationTrigger),"")</f>
        <v>5.3064117693852469E-4</v>
      </c>
    </row>
    <row r="3014" spans="35:38">
      <c r="AI3014" s="64" t="s">
        <v>99</v>
      </c>
      <c r="AJ3014" s="146">
        <f>IFERROR(_xll.qlInterestRateIndexFixingDate(ContBasisIndex12MCorrected,AK3014),"")</f>
        <v>60682</v>
      </c>
      <c r="AK3014" s="146">
        <f>_xll.qlCalendarAdvance(Calendar,$AK3013,AI3014,,,trigger)</f>
        <v>60686</v>
      </c>
      <c r="AL3014" s="78">
        <f>IFERROR(_xll.qlIndexFixing(ContinuousBasisIndex12M,AJ3014,TRUE,)-_xll.qlIndexFixing($AP$1,AJ3014,TRUE,CalibrationTrigger),"")</f>
        <v>5.3063751796030793E-4</v>
      </c>
    </row>
    <row r="3015" spans="35:38">
      <c r="AI3015" s="64" t="s">
        <v>99</v>
      </c>
      <c r="AJ3015" s="146">
        <f>IFERROR(_xll.qlInterestRateIndexFixingDate(ContBasisIndex12MCorrected,AK3015),"")</f>
        <v>60689</v>
      </c>
      <c r="AK3015" s="146">
        <f>_xll.qlCalendarAdvance(Calendar,$AK3014,AI3015,,,trigger)</f>
        <v>60693</v>
      </c>
      <c r="AL3015" s="78">
        <f>IFERROR(_xll.qlIndexFixing(ContinuousBasisIndex12M,AJ3015,TRUE,)-_xll.qlIndexFixing($AP$1,AJ3015,TRUE,CalibrationTrigger),"")</f>
        <v>5.3063387748039127E-4</v>
      </c>
    </row>
    <row r="3016" spans="35:38">
      <c r="AI3016" s="64" t="s">
        <v>99</v>
      </c>
      <c r="AJ3016" s="146">
        <f>IFERROR(_xll.qlInterestRateIndexFixingDate(ContBasisIndex12MCorrected,AK3016),"")</f>
        <v>60696</v>
      </c>
      <c r="AK3016" s="146">
        <f>_xll.qlCalendarAdvance(Calendar,$AK3015,AI3016,,,trigger)</f>
        <v>60700</v>
      </c>
      <c r="AL3016" s="78">
        <f>IFERROR(_xll.qlIndexFixing(ContinuousBasisIndex12M,AJ3016,TRUE,)-_xll.qlIndexFixing($AP$1,AJ3016,TRUE,CalibrationTrigger),"")</f>
        <v>5.3063025522348539E-4</v>
      </c>
    </row>
    <row r="3017" spans="35:38">
      <c r="AI3017" s="64" t="s">
        <v>99</v>
      </c>
      <c r="AJ3017" s="146">
        <f>IFERROR(_xll.qlInterestRateIndexFixingDate(ContBasisIndex12MCorrected,AK3017),"")</f>
        <v>60703</v>
      </c>
      <c r="AK3017" s="146">
        <f>_xll.qlCalendarAdvance(Calendar,$AK3016,AI3017,,,trigger)</f>
        <v>60707</v>
      </c>
      <c r="AL3017" s="78">
        <f>IFERROR(_xll.qlIndexFixing(ContinuousBasisIndex12M,AJ3017,TRUE,)-_xll.qlIndexFixing($AP$1,AJ3017,TRUE,CalibrationTrigger),"")</f>
        <v>5.3062665109651543E-4</v>
      </c>
    </row>
    <row r="3018" spans="35:38">
      <c r="AI3018" s="64" t="s">
        <v>99</v>
      </c>
      <c r="AJ3018" s="146">
        <f>IFERROR(_xll.qlInterestRateIndexFixingDate(ContBasisIndex12MCorrected,AK3018),"")</f>
        <v>60710</v>
      </c>
      <c r="AK3018" s="146">
        <f>_xll.qlCalendarAdvance(Calendar,$AK3017,AI3018,,,trigger)</f>
        <v>60714</v>
      </c>
      <c r="AL3018" s="78">
        <f>IFERROR(_xll.qlIndexFixing(ContinuousBasisIndex12M,AJ3018,TRUE,)-_xll.qlIndexFixing($AP$1,AJ3018,TRUE,CalibrationTrigger),"")</f>
        <v>5.3062306501188133E-4</v>
      </c>
    </row>
    <row r="3019" spans="35:38">
      <c r="AI3019" s="64" t="s">
        <v>99</v>
      </c>
      <c r="AJ3019" s="146">
        <f>IFERROR(_xll.qlInterestRateIndexFixingDate(ContBasisIndex12MCorrected,AK3019),"")</f>
        <v>60717</v>
      </c>
      <c r="AK3019" s="146">
        <f>_xll.qlCalendarAdvance(Calendar,$AK3018,AI3019,,,trigger)</f>
        <v>60721</v>
      </c>
      <c r="AL3019" s="78">
        <f>IFERROR(_xll.qlIndexFixing(ContinuousBasisIndex12M,AJ3019,TRUE,)-_xll.qlIndexFixing($AP$1,AJ3019,TRUE,CalibrationTrigger),"")</f>
        <v>5.3061949688307502E-4</v>
      </c>
    </row>
    <row r="3020" spans="35:38">
      <c r="AI3020" s="64" t="s">
        <v>99</v>
      </c>
      <c r="AJ3020" s="146">
        <f>IFERROR(_xll.qlInterestRateIndexFixingDate(ContBasisIndex12MCorrected,AK3020),"")</f>
        <v>60724</v>
      </c>
      <c r="AK3020" s="146">
        <f>_xll.qlCalendarAdvance(Calendar,$AK3019,AI3020,,,trigger)</f>
        <v>60728</v>
      </c>
      <c r="AL3020" s="78">
        <f>IFERROR(_xll.qlIndexFixing(ContinuousBasisIndex12M,AJ3020,TRUE,)-_xll.qlIndexFixing($AP$1,AJ3020,TRUE,CalibrationTrigger),"")</f>
        <v>5.3061594662337248E-4</v>
      </c>
    </row>
    <row r="3021" spans="35:38">
      <c r="AI3021" s="64" t="s">
        <v>99</v>
      </c>
      <c r="AJ3021" s="146">
        <f>IFERROR(_xll.qlInterestRateIndexFixingDate(ContBasisIndex12MCorrected,AK3021),"")</f>
        <v>60729</v>
      </c>
      <c r="AK3021" s="146">
        <f>_xll.qlCalendarAdvance(Calendar,$AK3020,AI3021,,,trigger)</f>
        <v>60735</v>
      </c>
      <c r="AL3021" s="78">
        <f>IFERROR(_xll.qlIndexFixing(ContinuousBasisIndex12M,AJ3021,TRUE,)-_xll.qlIndexFixing($AP$1,AJ3021,TRUE,CalibrationTrigger),"")</f>
        <v>5.3061241414692397E-4</v>
      </c>
    </row>
    <row r="3022" spans="35:38">
      <c r="AI3022" s="64" t="s">
        <v>99</v>
      </c>
      <c r="AJ3022" s="146">
        <f>IFERROR(_xll.qlInterestRateIndexFixingDate(ContBasisIndex12MCorrected,AK3022),"")</f>
        <v>60738</v>
      </c>
      <c r="AK3022" s="146">
        <f>_xll.qlCalendarAdvance(Calendar,$AK3021,AI3022,,,trigger)</f>
        <v>60742</v>
      </c>
      <c r="AL3022" s="78">
        <f>IFERROR(_xll.qlIndexFixing(ContinuousBasisIndex12M,AJ3022,TRUE,)-_xll.qlIndexFixing($AP$1,AJ3022,TRUE,CalibrationTrigger),"")</f>
        <v>5.306088993685381E-4</v>
      </c>
    </row>
    <row r="3023" spans="35:38">
      <c r="AI3023" s="64" t="s">
        <v>99</v>
      </c>
      <c r="AJ3023" s="146">
        <f>IFERROR(_xll.qlInterestRateIndexFixingDate(ContBasisIndex12MCorrected,AK3023),"")</f>
        <v>60745</v>
      </c>
      <c r="AK3023" s="146">
        <f>_xll.qlCalendarAdvance(Calendar,$AK3022,AI3023,,,trigger)</f>
        <v>60749</v>
      </c>
      <c r="AL3023" s="78">
        <f>IFERROR(_xll.qlIndexFixing(ContinuousBasisIndex12M,AJ3023,TRUE,)-_xll.qlIndexFixing($AP$1,AJ3023,TRUE,CalibrationTrigger),"")</f>
        <v>5.3060540220061306E-4</v>
      </c>
    </row>
    <row r="3024" spans="35:38">
      <c r="AI3024" s="64" t="s">
        <v>99</v>
      </c>
      <c r="AJ3024" s="146">
        <f>IFERROR(_xll.qlInterestRateIndexFixingDate(ContBasisIndex12MCorrected,AK3024),"")</f>
        <v>60752</v>
      </c>
      <c r="AK3024" s="146">
        <f>_xll.qlCalendarAdvance(Calendar,$AK3023,AI3024,,,trigger)</f>
        <v>60756</v>
      </c>
      <c r="AL3024" s="78">
        <f>IFERROR(_xll.qlIndexFixing(ContinuousBasisIndex12M,AJ3024,TRUE,)-_xll.qlIndexFixing($AP$1,AJ3024,TRUE,CalibrationTrigger),"")</f>
        <v>5.3060192255949008E-4</v>
      </c>
    </row>
    <row r="3025" spans="35:38">
      <c r="AI3025" s="64" t="s">
        <v>99</v>
      </c>
      <c r="AJ3025" s="146">
        <f>IFERROR(_xll.qlInterestRateIndexFixingDate(ContBasisIndex12MCorrected,AK3025),"")</f>
        <v>60759</v>
      </c>
      <c r="AK3025" s="146">
        <f>_xll.qlCalendarAdvance(Calendar,$AK3024,AI3025,,,trigger)</f>
        <v>60763</v>
      </c>
      <c r="AL3025" s="78">
        <f>IFERROR(_xll.qlIndexFixing(ContinuousBasisIndex12M,AJ3025,TRUE,)-_xll.qlIndexFixing($AP$1,AJ3025,TRUE,CalibrationTrigger),"")</f>
        <v>5.3059846035997602E-4</v>
      </c>
    </row>
    <row r="3026" spans="35:38">
      <c r="AI3026" s="64" t="s">
        <v>99</v>
      </c>
      <c r="AJ3026" s="146">
        <f>IFERROR(_xll.qlInterestRateIndexFixingDate(ContBasisIndex12MCorrected,AK3026),"")</f>
        <v>60766</v>
      </c>
      <c r="AK3026" s="146">
        <f>_xll.qlCalendarAdvance(Calendar,$AK3025,AI3026,,,trigger)</f>
        <v>60770</v>
      </c>
      <c r="AL3026" s="78">
        <f>IFERROR(_xll.qlIndexFixing(ContinuousBasisIndex12M,AJ3026,TRUE,)-_xll.qlIndexFixing($AP$1,AJ3026,TRUE,CalibrationTrigger),"")</f>
        <v>5.3059501551666177E-4</v>
      </c>
    </row>
    <row r="3027" spans="35:38">
      <c r="AI3027" s="64" t="s">
        <v>99</v>
      </c>
      <c r="AJ3027" s="146">
        <f>IFERROR(_xll.qlInterestRateIndexFixingDate(ContBasisIndex12MCorrected,AK3027),"")</f>
        <v>60773</v>
      </c>
      <c r="AK3027" s="146">
        <f>_xll.qlCalendarAdvance(Calendar,$AK3026,AI3027,,,trigger)</f>
        <v>60777</v>
      </c>
      <c r="AL3027" s="78">
        <f>IFERROR(_xll.qlIndexFixing(ContinuousBasisIndex12M,AJ3027,TRUE,)-_xll.qlIndexFixing($AP$1,AJ3027,TRUE,CalibrationTrigger),"")</f>
        <v>5.3059158794566737E-4</v>
      </c>
    </row>
    <row r="3028" spans="35:38">
      <c r="AI3028" s="64" t="s">
        <v>99</v>
      </c>
      <c r="AJ3028" s="146">
        <f>IFERROR(_xll.qlInterestRateIndexFixingDate(ContBasisIndex12MCorrected,AK3028),"")</f>
        <v>60780</v>
      </c>
      <c r="AK3028" s="146">
        <f>_xll.qlCalendarAdvance(Calendar,$AK3027,AI3028,,,trigger)</f>
        <v>60784</v>
      </c>
      <c r="AL3028" s="78">
        <f>IFERROR(_xll.qlIndexFixing(ContinuousBasisIndex12M,AJ3028,TRUE,)-_xll.qlIndexFixing($AP$1,AJ3028,TRUE,CalibrationTrigger),"")</f>
        <v>5.3058817756311549E-4</v>
      </c>
    </row>
    <row r="3029" spans="35:38">
      <c r="AI3029" s="64" t="s">
        <v>99</v>
      </c>
      <c r="AJ3029" s="146">
        <f>IFERROR(_xll.qlInterestRateIndexFixingDate(ContBasisIndex12MCorrected,AK3029),"")</f>
        <v>60787</v>
      </c>
      <c r="AK3029" s="146">
        <f>_xll.qlCalendarAdvance(Calendar,$AK3028,AI3029,,,trigger)</f>
        <v>60791</v>
      </c>
      <c r="AL3029" s="78">
        <f>IFERROR(_xll.qlIndexFixing(ContinuousBasisIndex12M,AJ3029,TRUE,)-_xll.qlIndexFixing($AP$1,AJ3029,TRUE,CalibrationTrigger),"")</f>
        <v>5.3058478428512877E-4</v>
      </c>
    </row>
    <row r="3030" spans="35:38">
      <c r="AI3030" s="64" t="s">
        <v>99</v>
      </c>
      <c r="AJ3030" s="146">
        <f>IFERROR(_xll.qlInterestRateIndexFixingDate(ContBasisIndex12MCorrected,AK3030),"")</f>
        <v>60794</v>
      </c>
      <c r="AK3030" s="146">
        <f>_xll.qlCalendarAdvance(Calendar,$AK3029,AI3030,,,trigger)</f>
        <v>60798</v>
      </c>
      <c r="AL3030" s="78">
        <f>IFERROR(_xll.qlIndexFixing(ContinuousBasisIndex12M,AJ3030,TRUE,)-_xll.qlIndexFixing($AP$1,AJ3030,TRUE,CalibrationTrigger),"")</f>
        <v>5.3058140802782639E-4</v>
      </c>
    </row>
    <row r="3031" spans="35:38">
      <c r="AI3031" s="64" t="s">
        <v>99</v>
      </c>
      <c r="AJ3031" s="146">
        <f>IFERROR(_xll.qlInterestRateIndexFixingDate(ContBasisIndex12MCorrected,AK3031),"")</f>
        <v>60801</v>
      </c>
      <c r="AK3031" s="146">
        <f>_xll.qlCalendarAdvance(Calendar,$AK3030,AI3031,,,trigger)</f>
        <v>60805</v>
      </c>
      <c r="AL3031" s="78">
        <f>IFERROR(_xll.qlIndexFixing(ContinuousBasisIndex12M,AJ3031,TRUE,)-_xll.qlIndexFixing($AP$1,AJ3031,TRUE,CalibrationTrigger),"")</f>
        <v>5.305780487088671E-4</v>
      </c>
    </row>
    <row r="3032" spans="35:38">
      <c r="AI3032" s="64" t="s">
        <v>99</v>
      </c>
      <c r="AJ3032" s="146">
        <f>IFERROR(_xll.qlInterestRateIndexFixingDate(ContBasisIndex12MCorrected,AK3032),"")</f>
        <v>60808</v>
      </c>
      <c r="AK3032" s="146">
        <f>_xll.qlCalendarAdvance(Calendar,$AK3031,AI3032,,,trigger)</f>
        <v>60812</v>
      </c>
      <c r="AL3032" s="78">
        <f>IFERROR(_xll.qlIndexFixing(ContinuousBasisIndex12M,AJ3032,TRUE,)-_xll.qlIndexFixing($AP$1,AJ3032,TRUE,CalibrationTrigger),"")</f>
        <v>5.3057470624458952E-4</v>
      </c>
    </row>
    <row r="3033" spans="35:38">
      <c r="AI3033" s="64" t="s">
        <v>99</v>
      </c>
      <c r="AJ3033" s="146">
        <f>IFERROR(_xll.qlInterestRateIndexFixingDate(ContBasisIndex12MCorrected,AK3033),"")</f>
        <v>60815</v>
      </c>
      <c r="AK3033" s="146">
        <f>_xll.qlCalendarAdvance(Calendar,$AK3032,AI3033,,,trigger)</f>
        <v>60819</v>
      </c>
      <c r="AL3033" s="78">
        <f>IFERROR(_xll.qlIndexFixing(ContinuousBasisIndex12M,AJ3033,TRUE,)-_xll.qlIndexFixing($AP$1,AJ3033,TRUE,CalibrationTrigger),"")</f>
        <v>5.3057138055264807E-4</v>
      </c>
    </row>
    <row r="3034" spans="35:38">
      <c r="AI3034" s="64" t="s">
        <v>99</v>
      </c>
      <c r="AJ3034" s="146">
        <f>IFERROR(_xll.qlInterestRateIndexFixingDate(ContBasisIndex12MCorrected,AK3034),"")</f>
        <v>60822</v>
      </c>
      <c r="AK3034" s="146">
        <f>_xll.qlCalendarAdvance(Calendar,$AK3033,AI3034,,,trigger)</f>
        <v>60826</v>
      </c>
      <c r="AL3034" s="78">
        <f>IFERROR(_xll.qlIndexFixing(ContinuousBasisIndex12M,AJ3034,TRUE,)-_xll.qlIndexFixing($AP$1,AJ3034,TRUE,CalibrationTrigger),"")</f>
        <v>5.3056807155113777E-4</v>
      </c>
    </row>
    <row r="3035" spans="35:38">
      <c r="AI3035" s="64" t="s">
        <v>99</v>
      </c>
      <c r="AJ3035" s="146">
        <f>IFERROR(_xll.qlInterestRateIndexFixingDate(ContBasisIndex12MCorrected,AK3035),"")</f>
        <v>60829</v>
      </c>
      <c r="AK3035" s="146">
        <f>_xll.qlCalendarAdvance(Calendar,$AK3034,AI3035,,,trigger)</f>
        <v>60833</v>
      </c>
      <c r="AL3035" s="78">
        <f>IFERROR(_xll.qlIndexFixing(ContinuousBasisIndex12M,AJ3035,TRUE,)-_xll.qlIndexFixing($AP$1,AJ3035,TRUE,CalibrationTrigger),"")</f>
        <v>5.3056477915727328E-4</v>
      </c>
    </row>
    <row r="3036" spans="35:38">
      <c r="AI3036" s="64" t="s">
        <v>99</v>
      </c>
      <c r="AJ3036" s="146">
        <f>IFERROR(_xll.qlInterestRateIndexFixingDate(ContBasisIndex12MCorrected,AK3036),"")</f>
        <v>60836</v>
      </c>
      <c r="AK3036" s="146">
        <f>_xll.qlCalendarAdvance(Calendar,$AK3035,AI3036,,,trigger)</f>
        <v>60840</v>
      </c>
      <c r="AL3036" s="78">
        <f>IFERROR(_xll.qlIndexFixing(ContinuousBasisIndex12M,AJ3036,TRUE,)-_xll.qlIndexFixing($AP$1,AJ3036,TRUE,CalibrationTrigger),"")</f>
        <v>5.3056150329002395E-4</v>
      </c>
    </row>
    <row r="3037" spans="35:38">
      <c r="AI3037" s="64" t="s">
        <v>99</v>
      </c>
      <c r="AJ3037" s="146">
        <f>IFERROR(_xll.qlInterestRateIndexFixingDate(ContBasisIndex12MCorrected,AK3037),"")</f>
        <v>60843</v>
      </c>
      <c r="AK3037" s="146">
        <f>_xll.qlCalendarAdvance(Calendar,$AK3036,AI3037,,,trigger)</f>
        <v>60847</v>
      </c>
      <c r="AL3037" s="78">
        <f>IFERROR(_xll.qlIndexFixing(ContinuousBasisIndex12M,AJ3037,TRUE,)-_xll.qlIndexFixing($AP$1,AJ3037,TRUE,CalibrationTrigger),"")</f>
        <v>5.3055824386792193E-4</v>
      </c>
    </row>
    <row r="3038" spans="35:38">
      <c r="AI3038" s="64" t="s">
        <v>99</v>
      </c>
      <c r="AJ3038" s="146">
        <f>IFERROR(_xll.qlInterestRateIndexFixingDate(ContBasisIndex12MCorrected,AK3038),"")</f>
        <v>60850</v>
      </c>
      <c r="AK3038" s="146">
        <f>_xll.qlCalendarAdvance(Calendar,$AK3037,AI3038,,,trigger)</f>
        <v>60854</v>
      </c>
      <c r="AL3038" s="78">
        <f>IFERROR(_xll.qlIndexFixing(ContinuousBasisIndex12M,AJ3038,TRUE,)-_xll.qlIndexFixing($AP$1,AJ3038,TRUE,CalibrationTrigger),"")</f>
        <v>5.3055500080971627E-4</v>
      </c>
    </row>
    <row r="3039" spans="35:38">
      <c r="AI3039" s="64" t="s">
        <v>99</v>
      </c>
      <c r="AJ3039" s="146">
        <f>IFERROR(_xll.qlInterestRateIndexFixingDate(ContBasisIndex12MCorrected,AK3039),"")</f>
        <v>60857</v>
      </c>
      <c r="AK3039" s="146">
        <f>_xll.qlCalendarAdvance(Calendar,$AK3038,AI3039,,,trigger)</f>
        <v>60861</v>
      </c>
      <c r="AL3039" s="78">
        <f>IFERROR(_xll.qlIndexFixing(ContinuousBasisIndex12M,AJ3039,TRUE,)-_xll.qlIndexFixing($AP$1,AJ3039,TRUE,CalibrationTrigger),"")</f>
        <v>5.3055177403459487E-4</v>
      </c>
    </row>
    <row r="3040" spans="35:38">
      <c r="AI3040" s="64" t="s">
        <v>99</v>
      </c>
      <c r="AJ3040" s="146">
        <f>IFERROR(_xll.qlInterestRateIndexFixingDate(ContBasisIndex12MCorrected,AK3040),"")</f>
        <v>60864</v>
      </c>
      <c r="AK3040" s="146">
        <f>_xll.qlCalendarAdvance(Calendar,$AK3039,AI3040,,,trigger)</f>
        <v>60868</v>
      </c>
      <c r="AL3040" s="78">
        <f>IFERROR(_xll.qlIndexFixing(ContinuousBasisIndex12M,AJ3040,TRUE,)-_xll.qlIndexFixing($AP$1,AJ3040,TRUE,CalibrationTrigger),"")</f>
        <v>5.3054856346196593E-4</v>
      </c>
    </row>
    <row r="3041" spans="35:38">
      <c r="AI3041" s="64" t="s">
        <v>99</v>
      </c>
      <c r="AJ3041" s="146">
        <f>IFERROR(_xll.qlInterestRateIndexFixingDate(ContBasisIndex12MCorrected,AK3041),"")</f>
        <v>60871</v>
      </c>
      <c r="AK3041" s="146">
        <f>_xll.qlCalendarAdvance(Calendar,$AK3040,AI3041,,,trigger)</f>
        <v>60875</v>
      </c>
      <c r="AL3041" s="78">
        <f>IFERROR(_xll.qlIndexFixing(ContinuousBasisIndex12M,AJ3041,TRUE,)-_xll.qlIndexFixing($AP$1,AJ3041,TRUE,CalibrationTrigger),"")</f>
        <v>5.3054536901167224E-4</v>
      </c>
    </row>
    <row r="3042" spans="35:38">
      <c r="AI3042" s="64" t="s">
        <v>99</v>
      </c>
      <c r="AJ3042" s="146">
        <f>IFERROR(_xll.qlInterestRateIndexFixingDate(ContBasisIndex12MCorrected,AK3042),"")</f>
        <v>60878</v>
      </c>
      <c r="AK3042" s="146">
        <f>_xll.qlCalendarAdvance(Calendar,$AK3041,AI3042,,,trigger)</f>
        <v>60882</v>
      </c>
      <c r="AL3042" s="78">
        <f>IFERROR(_xll.qlIndexFixing(ContinuousBasisIndex12M,AJ3042,TRUE,)-_xll.qlIndexFixing($AP$1,AJ3042,TRUE,CalibrationTrigger),"")</f>
        <v>5.3054219060334144E-4</v>
      </c>
    </row>
    <row r="3043" spans="35:38">
      <c r="AI3043" s="64" t="s">
        <v>99</v>
      </c>
      <c r="AJ3043" s="146">
        <f>IFERROR(_xll.qlInterestRateIndexFixingDate(ContBasisIndex12MCorrected,AK3043),"")</f>
        <v>60885</v>
      </c>
      <c r="AK3043" s="146">
        <f>_xll.qlCalendarAdvance(Calendar,$AK3042,AI3043,,,trigger)</f>
        <v>60889</v>
      </c>
      <c r="AL3043" s="78">
        <f>IFERROR(_xll.qlIndexFixing(ContinuousBasisIndex12M,AJ3043,TRUE,)-_xll.qlIndexFixing($AP$1,AJ3043,TRUE,CalibrationTrigger),"")</f>
        <v>5.3053902815813122E-4</v>
      </c>
    </row>
    <row r="3044" spans="35:38">
      <c r="AI3044" s="64" t="s">
        <v>99</v>
      </c>
      <c r="AJ3044" s="146">
        <f>IFERROR(_xll.qlInterestRateIndexFixingDate(ContBasisIndex12MCorrected,AK3044),"")</f>
        <v>60892</v>
      </c>
      <c r="AK3044" s="146">
        <f>_xll.qlCalendarAdvance(Calendar,$AK3043,AI3044,,,trigger)</f>
        <v>60896</v>
      </c>
      <c r="AL3044" s="78">
        <f>IFERROR(_xll.qlIndexFixing(ContinuousBasisIndex12M,AJ3044,TRUE,)-_xll.qlIndexFixing($AP$1,AJ3044,TRUE,CalibrationTrigger),"")</f>
        <v>5.3053588159588782E-4</v>
      </c>
    </row>
    <row r="3045" spans="35:38">
      <c r="AI3045" s="64" t="s">
        <v>99</v>
      </c>
      <c r="AJ3045" s="146">
        <f>IFERROR(_xll.qlInterestRateIndexFixingDate(ContBasisIndex12MCorrected,AK3045),"")</f>
        <v>60899</v>
      </c>
      <c r="AK3045" s="146">
        <f>_xll.qlCalendarAdvance(Calendar,$AK3044,AI3045,,,trigger)</f>
        <v>60903</v>
      </c>
      <c r="AL3045" s="78">
        <f>IFERROR(_xll.qlIndexFixing(ContinuousBasisIndex12M,AJ3045,TRUE,)-_xll.qlIndexFixing($AP$1,AJ3045,TRUE,CalibrationTrigger),"")</f>
        <v>5.3053275083798836E-4</v>
      </c>
    </row>
    <row r="3046" spans="35:38">
      <c r="AI3046" s="64" t="s">
        <v>99</v>
      </c>
      <c r="AJ3046" s="146">
        <f>IFERROR(_xll.qlInterestRateIndexFixingDate(ContBasisIndex12MCorrected,AK3046),"")</f>
        <v>60906</v>
      </c>
      <c r="AK3046" s="146">
        <f>_xll.qlCalendarAdvance(Calendar,$AK3045,AI3046,,,trigger)</f>
        <v>60910</v>
      </c>
      <c r="AL3046" s="78">
        <f>IFERROR(_xll.qlIndexFixing(ContinuousBasisIndex12M,AJ3046,TRUE,)-_xll.qlIndexFixing($AP$1,AJ3046,TRUE,CalibrationTrigger),"")</f>
        <v>5.3052963580537283E-4</v>
      </c>
    </row>
    <row r="3047" spans="35:38">
      <c r="AI3047" s="64" t="s">
        <v>99</v>
      </c>
      <c r="AJ3047" s="146">
        <f>IFERROR(_xll.qlInterestRateIndexFixingDate(ContBasisIndex12MCorrected,AK3047),"")</f>
        <v>60913</v>
      </c>
      <c r="AK3047" s="146">
        <f>_xll.qlCalendarAdvance(Calendar,$AK3046,AI3047,,,trigger)</f>
        <v>60917</v>
      </c>
      <c r="AL3047" s="78">
        <f>IFERROR(_xll.qlIndexFixing(ContinuousBasisIndex12M,AJ3047,TRUE,)-_xll.qlIndexFixing($AP$1,AJ3047,TRUE,CalibrationTrigger),"")</f>
        <v>5.3052653641941921E-4</v>
      </c>
    </row>
    <row r="3048" spans="35:38">
      <c r="AI3048" s="64" t="s">
        <v>99</v>
      </c>
      <c r="AJ3048" s="146">
        <f>IFERROR(_xll.qlInterestRateIndexFixingDate(ContBasisIndex12MCorrected,AK3048),"")</f>
        <v>60920</v>
      </c>
      <c r="AK3048" s="146">
        <f>_xll.qlCalendarAdvance(Calendar,$AK3047,AI3048,,,trigger)</f>
        <v>60924</v>
      </c>
      <c r="AL3048" s="78">
        <f>IFERROR(_xll.qlIndexFixing(ContinuousBasisIndex12M,AJ3048,TRUE,)-_xll.qlIndexFixing($AP$1,AJ3048,TRUE,CalibrationTrigger),"")</f>
        <v>5.3052345260238241E-4</v>
      </c>
    </row>
    <row r="3049" spans="35:38">
      <c r="AI3049" s="64" t="s">
        <v>99</v>
      </c>
      <c r="AJ3049" s="146">
        <f>IFERROR(_xll.qlInterestRateIndexFixingDate(ContBasisIndex12MCorrected,AK3049),"")</f>
        <v>60927</v>
      </c>
      <c r="AK3049" s="146">
        <f>_xll.qlCalendarAdvance(Calendar,$AK3048,AI3049,,,trigger)</f>
        <v>60931</v>
      </c>
      <c r="AL3049" s="78">
        <f>IFERROR(_xll.qlIndexFixing(ContinuousBasisIndex12M,AJ3049,TRUE,)-_xll.qlIndexFixing($AP$1,AJ3049,TRUE,CalibrationTrigger),"")</f>
        <v>5.3052038427563869E-4</v>
      </c>
    </row>
    <row r="3050" spans="35:38">
      <c r="AI3050" s="64" t="s">
        <v>99</v>
      </c>
      <c r="AJ3050" s="146">
        <f>IFERROR(_xll.qlInterestRateIndexFixingDate(ContBasisIndex12MCorrected,AK3050),"")</f>
        <v>60934</v>
      </c>
      <c r="AK3050" s="146">
        <f>_xll.qlCalendarAdvance(Calendar,$AK3049,AI3050,,,trigger)</f>
        <v>60938</v>
      </c>
      <c r="AL3050" s="78">
        <f>IFERROR(_xll.qlIndexFixing(ContinuousBasisIndex12M,AJ3050,TRUE,)-_xll.qlIndexFixing($AP$1,AJ3050,TRUE,CalibrationTrigger),"")</f>
        <v>5.305173313621004E-4</v>
      </c>
    </row>
    <row r="3051" spans="35:38">
      <c r="AI3051" s="64" t="s">
        <v>99</v>
      </c>
      <c r="AJ3051" s="146">
        <f>IFERROR(_xll.qlInterestRateIndexFixingDate(ContBasisIndex12MCorrected,AK3051),"")</f>
        <v>60941</v>
      </c>
      <c r="AK3051" s="146">
        <f>_xll.qlCalendarAdvance(Calendar,$AK3050,AI3051,,,trigger)</f>
        <v>60945</v>
      </c>
      <c r="AL3051" s="78">
        <f>IFERROR(_xll.qlIndexFixing(ContinuousBasisIndex12M,AJ3051,TRUE,)-_xll.qlIndexFixing($AP$1,AJ3051,TRUE,CalibrationTrigger),"")</f>
        <v>5.3051429378358269E-4</v>
      </c>
    </row>
    <row r="3052" spans="35:38">
      <c r="AI3052" s="64" t="s">
        <v>99</v>
      </c>
      <c r="AJ3052" s="146">
        <f>IFERROR(_xll.qlInterestRateIndexFixingDate(ContBasisIndex12MCorrected,AK3052),"")</f>
        <v>60948</v>
      </c>
      <c r="AK3052" s="146">
        <f>_xll.qlCalendarAdvance(Calendar,$AK3051,AI3052,,,trigger)</f>
        <v>60952</v>
      </c>
      <c r="AL3052" s="78">
        <f>IFERROR(_xll.qlIndexFixing(ContinuousBasisIndex12M,AJ3052,TRUE,)-_xll.qlIndexFixing($AP$1,AJ3052,TRUE,CalibrationTrigger),"")</f>
        <v>5.3051127146365364E-4</v>
      </c>
    </row>
    <row r="3053" spans="35:38">
      <c r="AI3053" s="64" t="s">
        <v>99</v>
      </c>
      <c r="AJ3053" s="146">
        <f>IFERROR(_xll.qlInterestRateIndexFixingDate(ContBasisIndex12MCorrected,AK3053),"")</f>
        <v>60955</v>
      </c>
      <c r="AK3053" s="146">
        <f>_xll.qlCalendarAdvance(Calendar,$AK3052,AI3053,,,trigger)</f>
        <v>60959</v>
      </c>
      <c r="AL3053" s="78">
        <f>IFERROR(_xll.qlIndexFixing(ContinuousBasisIndex12M,AJ3053,TRUE,)-_xll.qlIndexFixing($AP$1,AJ3053,TRUE,CalibrationTrigger),"")</f>
        <v>5.305082643247876E-4</v>
      </c>
    </row>
    <row r="3054" spans="35:38">
      <c r="AI3054" s="64" t="s">
        <v>99</v>
      </c>
      <c r="AJ3054" s="146">
        <f>IFERROR(_xll.qlInterestRateIndexFixingDate(ContBasisIndex12MCorrected,AK3054),"")</f>
        <v>60962</v>
      </c>
      <c r="AK3054" s="146">
        <f>_xll.qlCalendarAdvance(Calendar,$AK3053,AI3054,,,trigger)</f>
        <v>60966</v>
      </c>
      <c r="AL3054" s="78">
        <f>IFERROR(_xll.qlIndexFixing(ContinuousBasisIndex12M,AJ3054,TRUE,)-_xll.qlIndexFixing($AP$1,AJ3054,TRUE,CalibrationTrigger),"")</f>
        <v>5.305052722912075E-4</v>
      </c>
    </row>
    <row r="3055" spans="35:38">
      <c r="AI3055" s="64" t="s">
        <v>99</v>
      </c>
      <c r="AJ3055" s="146">
        <f>IFERROR(_xll.qlInterestRateIndexFixingDate(ContBasisIndex12MCorrected,AK3055),"")</f>
        <v>60969</v>
      </c>
      <c r="AK3055" s="146">
        <f>_xll.qlCalendarAdvance(Calendar,$AK3054,AI3055,,,trigger)</f>
        <v>60973</v>
      </c>
      <c r="AL3055" s="78">
        <f>IFERROR(_xll.qlIndexFixing(ContinuousBasisIndex12M,AJ3055,TRUE,)-_xll.qlIndexFixing($AP$1,AJ3055,TRUE,CalibrationTrigger),"")</f>
        <v>5.3050229528582658E-4</v>
      </c>
    </row>
    <row r="3056" spans="35:38">
      <c r="AI3056" s="64" t="s">
        <v>99</v>
      </c>
      <c r="AJ3056" s="146">
        <f>IFERROR(_xll.qlInterestRateIndexFixingDate(ContBasisIndex12MCorrected,AK3056),"")</f>
        <v>60976</v>
      </c>
      <c r="AK3056" s="146">
        <f>_xll.qlCalendarAdvance(Calendar,$AK3055,AI3056,,,trigger)</f>
        <v>60980</v>
      </c>
      <c r="AL3056" s="78">
        <f>IFERROR(_xll.qlIndexFixing(ContinuousBasisIndex12M,AJ3056,TRUE,)-_xll.qlIndexFixing($AP$1,AJ3056,TRUE,CalibrationTrigger),"")</f>
        <v>5.304993332328669E-4</v>
      </c>
    </row>
    <row r="3057" spans="35:38">
      <c r="AI3057" s="64" t="s">
        <v>99</v>
      </c>
      <c r="AJ3057" s="146">
        <f>IFERROR(_xll.qlInterestRateIndexFixingDate(ContBasisIndex12MCorrected,AK3057),"")</f>
        <v>60983</v>
      </c>
      <c r="AK3057" s="146">
        <f>_xll.qlCalendarAdvance(Calendar,$AK3056,AI3057,,,trigger)</f>
        <v>60987</v>
      </c>
      <c r="AL3057" s="78">
        <f>IFERROR(_xll.qlIndexFixing(ContinuousBasisIndex12M,AJ3057,TRUE,)-_xll.qlIndexFixing($AP$1,AJ3057,TRUE,CalibrationTrigger),"")</f>
        <v>5.3049638605677431E-4</v>
      </c>
    </row>
    <row r="3058" spans="35:38">
      <c r="AI3058" s="64" t="s">
        <v>99</v>
      </c>
      <c r="AJ3058" s="146">
        <f>IFERROR(_xll.qlInterestRateIndexFixingDate(ContBasisIndex12MCorrected,AK3058),"")</f>
        <v>60990</v>
      </c>
      <c r="AK3058" s="146">
        <f>_xll.qlCalendarAdvance(Calendar,$AK3057,AI3058,,,trigger)</f>
        <v>60994</v>
      </c>
      <c r="AL3058" s="78">
        <f>IFERROR(_xll.qlIndexFixing(ContinuousBasisIndex12M,AJ3058,TRUE,)-_xll.qlIndexFixing($AP$1,AJ3058,TRUE,CalibrationTrigger),"")</f>
        <v>5.3049345368199295E-4</v>
      </c>
    </row>
    <row r="3059" spans="35:38">
      <c r="AI3059" s="64" t="s">
        <v>99</v>
      </c>
      <c r="AJ3059" s="146">
        <f>IFERROR(_xll.qlInterestRateIndexFixingDate(ContBasisIndex12MCorrected,AK3059),"")</f>
        <v>60997</v>
      </c>
      <c r="AK3059" s="146">
        <f>_xll.qlCalendarAdvance(Calendar,$AK3058,AI3059,,,trigger)</f>
        <v>61001</v>
      </c>
      <c r="AL3059" s="78">
        <f>IFERROR(_xll.qlIndexFixing(ContinuousBasisIndex12M,AJ3059,TRUE,)-_xll.qlIndexFixing($AP$1,AJ3059,TRUE,CalibrationTrigger),"")</f>
        <v>5.3049053603296693E-4</v>
      </c>
    </row>
    <row r="3060" spans="35:38">
      <c r="AI3060" s="64" t="s">
        <v>99</v>
      </c>
      <c r="AJ3060" s="146">
        <f>IFERROR(_xll.qlInterestRateIndexFixingDate(ContBasisIndex12MCorrected,AK3060),"")</f>
        <v>61004</v>
      </c>
      <c r="AK3060" s="146">
        <f>_xll.qlCalendarAdvance(Calendar,$AK3059,AI3060,,,trigger)</f>
        <v>61008</v>
      </c>
      <c r="AL3060" s="78">
        <f>IFERROR(_xll.qlIndexFixing(ContinuousBasisIndex12M,AJ3060,TRUE,)-_xll.qlIndexFixing($AP$1,AJ3060,TRUE,CalibrationTrigger),"")</f>
        <v>5.304876330352341E-4</v>
      </c>
    </row>
    <row r="3061" spans="35:38">
      <c r="AI3061" s="64" t="s">
        <v>99</v>
      </c>
      <c r="AJ3061" s="146">
        <f>IFERROR(_xll.qlInterestRateIndexFixingDate(ContBasisIndex12MCorrected,AK3061),"")</f>
        <v>61011</v>
      </c>
      <c r="AK3061" s="146">
        <f>_xll.qlCalendarAdvance(Calendar,$AK3060,AI3061,,,trigger)</f>
        <v>61015</v>
      </c>
      <c r="AL3061" s="78">
        <f>IFERROR(_xll.qlIndexFixing(ContinuousBasisIndex12M,AJ3061,TRUE,)-_xll.qlIndexFixing($AP$1,AJ3061,TRUE,CalibrationTrigger),"")</f>
        <v>5.3048474461345804E-4</v>
      </c>
    </row>
    <row r="3062" spans="35:38">
      <c r="AI3062" s="64" t="s">
        <v>99</v>
      </c>
      <c r="AJ3062" s="146">
        <f>IFERROR(_xll.qlInterestRateIndexFixingDate(ContBasisIndex12MCorrected,AK3062),"")</f>
        <v>61018</v>
      </c>
      <c r="AK3062" s="146">
        <f>_xll.qlCalendarAdvance(Calendar,$AK3061,AI3062,,,trigger)</f>
        <v>61022</v>
      </c>
      <c r="AL3062" s="78">
        <f>IFERROR(_xll.qlIndexFixing(ContinuousBasisIndex12M,AJ3062,TRUE,)-_xll.qlIndexFixing($AP$1,AJ3062,TRUE,CalibrationTrigger),"")</f>
        <v>5.3048187069383579E-4</v>
      </c>
    </row>
    <row r="3063" spans="35:38">
      <c r="AI3063" s="64" t="s">
        <v>99</v>
      </c>
      <c r="AJ3063" s="146">
        <f>IFERROR(_xll.qlInterestRateIndexFixingDate(ContBasisIndex12MCorrected,AK3063),"")</f>
        <v>61025</v>
      </c>
      <c r="AK3063" s="146">
        <f>_xll.qlCalendarAdvance(Calendar,$AK3062,AI3063,,,trigger)</f>
        <v>61029</v>
      </c>
      <c r="AL3063" s="78">
        <f>IFERROR(_xll.qlIndexFixing(ContinuousBasisIndex12M,AJ3063,TRUE,)-_xll.qlIndexFixing($AP$1,AJ3063,TRUE,CalibrationTrigger),"")</f>
        <v>5.3047901120168578E-4</v>
      </c>
    </row>
    <row r="3064" spans="35:38">
      <c r="AI3064" s="64" t="s">
        <v>99</v>
      </c>
      <c r="AJ3064" s="146">
        <f>IFERROR(_xll.qlInterestRateIndexFixingDate(ContBasisIndex12MCorrected,AK3064),"")</f>
        <v>61032</v>
      </c>
      <c r="AK3064" s="146">
        <f>_xll.qlCalendarAdvance(Calendar,$AK3063,AI3064,,,trigger)</f>
        <v>61036</v>
      </c>
      <c r="AL3064" s="78">
        <f>IFERROR(_xll.qlIndexFixing(ContinuousBasisIndex12M,AJ3064,TRUE,)-_xll.qlIndexFixing($AP$1,AJ3064,TRUE,CalibrationTrigger),"")</f>
        <v>5.3047616606320507E-4</v>
      </c>
    </row>
    <row r="3065" spans="35:38">
      <c r="AI3065" s="64" t="s">
        <v>99</v>
      </c>
      <c r="AJ3065" s="146">
        <f>IFERROR(_xll.qlInterestRateIndexFixingDate(ContBasisIndex12MCorrected,AK3065),"")</f>
        <v>61039</v>
      </c>
      <c r="AK3065" s="146">
        <f>_xll.qlCalendarAdvance(Calendar,$AK3064,AI3065,,,trigger)</f>
        <v>61043</v>
      </c>
      <c r="AL3065" s="78">
        <f>IFERROR(_xll.qlIndexFixing(ContinuousBasisIndex12M,AJ3065,TRUE,)-_xll.qlIndexFixing($AP$1,AJ3065,TRUE,CalibrationTrigger),"")</f>
        <v>5.3047333520524556E-4</v>
      </c>
    </row>
    <row r="3066" spans="35:38">
      <c r="AI3066" s="64" t="s">
        <v>99</v>
      </c>
      <c r="AJ3066" s="146">
        <f>IFERROR(_xll.qlInterestRateIndexFixingDate(ContBasisIndex12MCorrected,AK3066),"")</f>
        <v>61046</v>
      </c>
      <c r="AK3066" s="146">
        <f>_xll.qlCalendarAdvance(Calendar,$AK3065,AI3066,,,trigger)</f>
        <v>61050</v>
      </c>
      <c r="AL3066" s="78">
        <f>IFERROR(_xll.qlIndexFixing(ContinuousBasisIndex12M,AJ3066,TRUE,)-_xll.qlIndexFixing($AP$1,AJ3066,TRUE,CalibrationTrigger),"")</f>
        <v>5.3047051855422377E-4</v>
      </c>
    </row>
    <row r="3067" spans="35:38">
      <c r="AI3067" s="64" t="s">
        <v>99</v>
      </c>
      <c r="AJ3067" s="146">
        <f>IFERROR(_xll.qlInterestRateIndexFixingDate(ContBasisIndex12MCorrected,AK3067),"")</f>
        <v>61053</v>
      </c>
      <c r="AK3067" s="146">
        <f>_xll.qlCalendarAdvance(Calendar,$AK3066,AI3067,,,trigger)</f>
        <v>61057</v>
      </c>
      <c r="AL3067" s="78">
        <f>IFERROR(_xll.qlIndexFixing(ContinuousBasisIndex12M,AJ3067,TRUE,)-_xll.qlIndexFixing($AP$1,AJ3067,TRUE,CalibrationTrigger),"")</f>
        <v>5.3047655285361553E-4</v>
      </c>
    </row>
    <row r="3068" spans="35:38">
      <c r="AI3068" s="64" t="s">
        <v>99</v>
      </c>
      <c r="AJ3068" s="146">
        <f>IFERROR(_xll.qlInterestRateIndexFixingDate(ContBasisIndex12MCorrected,AK3068),"")</f>
        <v>61060</v>
      </c>
      <c r="AK3068" s="146">
        <f>_xll.qlCalendarAdvance(Calendar,$AK3067,AI3068,,,trigger)</f>
        <v>61064</v>
      </c>
      <c r="AL3068" s="78">
        <f>IFERROR(_xll.qlIndexFixing(ContinuousBasisIndex12M,AJ3068,TRUE,)-_xll.qlIndexFixing($AP$1,AJ3068,TRUE,CalibrationTrigger),"")</f>
        <v>5.3047377244164889E-4</v>
      </c>
    </row>
    <row r="3069" spans="35:38">
      <c r="AI3069" s="64" t="s">
        <v>99</v>
      </c>
      <c r="AJ3069" s="146">
        <f>IFERROR(_xll.qlInterestRateIndexFixingDate(ContBasisIndex12MCorrected,AK3069),"")</f>
        <v>61067</v>
      </c>
      <c r="AK3069" s="146">
        <f>_xll.qlCalendarAdvance(Calendar,$AK3068,AI3069,,,trigger)</f>
        <v>61071</v>
      </c>
      <c r="AL3069" s="78">
        <f>IFERROR(_xll.qlIndexFixing(ContinuousBasisIndex12M,AJ3069,TRUE,)-_xll.qlIndexFixing($AP$1,AJ3069,TRUE,CalibrationTrigger),"")</f>
        <v>5.304710059975265E-4</v>
      </c>
    </row>
    <row r="3070" spans="35:38">
      <c r="AI3070" s="64" t="s">
        <v>99</v>
      </c>
      <c r="AJ3070" s="146">
        <f>IFERROR(_xll.qlInterestRateIndexFixingDate(ContBasisIndex12MCorrected,AK3070),"")</f>
        <v>61074</v>
      </c>
      <c r="AK3070" s="146">
        <f>_xll.qlCalendarAdvance(Calendar,$AK3069,AI3070,,,trigger)</f>
        <v>61078</v>
      </c>
      <c r="AL3070" s="78">
        <f>IFERROR(_xll.qlIndexFixing(ContinuousBasisIndex12M,AJ3070,TRUE,)-_xll.qlIndexFixing($AP$1,AJ3070,TRUE,CalibrationTrigger),"")</f>
        <v>5.3046825344764403E-4</v>
      </c>
    </row>
    <row r="3071" spans="35:38">
      <c r="AI3071" s="64" t="s">
        <v>99</v>
      </c>
      <c r="AJ3071" s="146">
        <f>IFERROR(_xll.qlInterestRateIndexFixingDate(ContBasisIndex12MCorrected,AK3071),"")</f>
        <v>61081</v>
      </c>
      <c r="AK3071" s="146">
        <f>_xll.qlCalendarAdvance(Calendar,$AK3070,AI3071,,,trigger)</f>
        <v>61085</v>
      </c>
      <c r="AL3071" s="78">
        <f>IFERROR(_xll.qlIndexFixing(ContinuousBasisIndex12M,AJ3071,TRUE,)-_xll.qlIndexFixing($AP$1,AJ3071,TRUE,CalibrationTrigger),"")</f>
        <v>5.3046551472102181E-4</v>
      </c>
    </row>
    <row r="3072" spans="35:38">
      <c r="AI3072" s="64" t="s">
        <v>99</v>
      </c>
      <c r="AJ3072" s="146">
        <f>IFERROR(_xll.qlInterestRateIndexFixingDate(ContBasisIndex12MCorrected,AK3072),"")</f>
        <v>61086</v>
      </c>
      <c r="AK3072" s="146">
        <f>_xll.qlCalendarAdvance(Calendar,$AK3071,AI3072,,,trigger)</f>
        <v>61092</v>
      </c>
      <c r="AL3072" s="78">
        <f>IFERROR(_xll.qlIndexFixing(ContinuousBasisIndex12M,AJ3072,TRUE,)-_xll.qlIndexFixing($AP$1,AJ3072,TRUE,CalibrationTrigger),"")</f>
        <v>5.304627897453661E-4</v>
      </c>
    </row>
    <row r="3073" spans="35:38">
      <c r="AI3073" s="64" t="s">
        <v>99</v>
      </c>
      <c r="AJ3073" s="146">
        <f>IFERROR(_xll.qlInterestRateIndexFixingDate(ContBasisIndex12MCorrected,AK3073),"")</f>
        <v>61095</v>
      </c>
      <c r="AK3073" s="146">
        <f>_xll.qlCalendarAdvance(Calendar,$AK3072,AI3073,,,trigger)</f>
        <v>61099</v>
      </c>
      <c r="AL3073" s="78">
        <f>IFERROR(_xll.qlIndexFixing(ContinuousBasisIndex12M,AJ3073,TRUE,)-_xll.qlIndexFixing($AP$1,AJ3073,TRUE,CalibrationTrigger),"")</f>
        <v>5.3046007844969809E-4</v>
      </c>
    </row>
    <row r="3074" spans="35:38">
      <c r="AI3074" s="64" t="s">
        <v>99</v>
      </c>
      <c r="AJ3074" s="146">
        <f>IFERROR(_xll.qlInterestRateIndexFixingDate(ContBasisIndex12MCorrected,AK3074),"")</f>
        <v>61102</v>
      </c>
      <c r="AK3074" s="146">
        <f>_xll.qlCalendarAdvance(Calendar,$AK3073,AI3074,,,trigger)</f>
        <v>61106</v>
      </c>
      <c r="AL3074" s="78">
        <f>IFERROR(_xll.qlIndexFixing(ContinuousBasisIndex12M,AJ3074,TRUE,)-_xll.qlIndexFixing($AP$1,AJ3074,TRUE,CalibrationTrigger),"")</f>
        <v>5.304573807623789E-4</v>
      </c>
    </row>
    <row r="3075" spans="35:38">
      <c r="AI3075" s="64" t="s">
        <v>99</v>
      </c>
      <c r="AJ3075" s="146">
        <f>IFERROR(_xll.qlInterestRateIndexFixingDate(ContBasisIndex12MCorrected,AK3075),"")</f>
        <v>61109</v>
      </c>
      <c r="AK3075" s="146">
        <f>_xll.qlCalendarAdvance(Calendar,$AK3074,AI3075,,,trigger)</f>
        <v>61113</v>
      </c>
      <c r="AL3075" s="78">
        <f>IFERROR(_xll.qlIndexFixing(ContinuousBasisIndex12M,AJ3075,TRUE,)-_xll.qlIndexFixing($AP$1,AJ3075,TRUE,CalibrationTrigger),"")</f>
        <v>5.3045469661220854E-4</v>
      </c>
    </row>
    <row r="3076" spans="35:38">
      <c r="AI3076" s="64" t="s">
        <v>99</v>
      </c>
      <c r="AJ3076" s="146">
        <f>IFERROR(_xll.qlInterestRateIndexFixingDate(ContBasisIndex12MCorrected,AK3076),"")</f>
        <v>61116</v>
      </c>
      <c r="AK3076" s="146">
        <f>_xll.qlCalendarAdvance(Calendar,$AK3075,AI3076,,,trigger)</f>
        <v>61120</v>
      </c>
      <c r="AL3076" s="78">
        <f>IFERROR(_xll.qlIndexFixing(ContinuousBasisIndex12M,AJ3076,TRUE,)-_xll.qlIndexFixing($AP$1,AJ3076,TRUE,CalibrationTrigger),"")</f>
        <v>5.3045202592842591E-4</v>
      </c>
    </row>
    <row r="3077" spans="35:38">
      <c r="AI3077" s="64" t="s">
        <v>99</v>
      </c>
      <c r="AJ3077" s="146">
        <f>IFERROR(_xll.qlInterestRateIndexFixingDate(ContBasisIndex12MCorrected,AK3077),"")</f>
        <v>61123</v>
      </c>
      <c r="AK3077" s="146">
        <f>_xll.qlCalendarAdvance(Calendar,$AK3076,AI3077,,,trigger)</f>
        <v>61127</v>
      </c>
      <c r="AL3077" s="78">
        <f>IFERROR(_xll.qlIndexFixing(ContinuousBasisIndex12M,AJ3077,TRUE,)-_xll.qlIndexFixing($AP$1,AJ3077,TRUE,CalibrationTrigger),"")</f>
        <v>5.3044936864157614E-4</v>
      </c>
    </row>
    <row r="3078" spans="35:38">
      <c r="AI3078" s="64" t="s">
        <v>99</v>
      </c>
      <c r="AJ3078" s="146">
        <f>IFERROR(_xll.qlInterestRateIndexFixingDate(ContBasisIndex12MCorrected,AK3078),"")</f>
        <v>61130</v>
      </c>
      <c r="AK3078" s="146">
        <f>_xll.qlCalendarAdvance(Calendar,$AK3077,AI3078,,,trigger)</f>
        <v>61134</v>
      </c>
      <c r="AL3078" s="78">
        <f>IFERROR(_xll.qlIndexFixing(ContinuousBasisIndex12M,AJ3078,TRUE,)-_xll.qlIndexFixing($AP$1,AJ3078,TRUE,CalibrationTrigger),"")</f>
        <v>5.304467246798044E-4</v>
      </c>
    </row>
    <row r="3079" spans="35:38">
      <c r="AI3079" s="64" t="s">
        <v>99</v>
      </c>
      <c r="AJ3079" s="146">
        <f>IFERROR(_xll.qlInterestRateIndexFixingDate(ContBasisIndex12MCorrected,AK3079),"")</f>
        <v>61137</v>
      </c>
      <c r="AK3079" s="146">
        <f>_xll.qlCalendarAdvance(Calendar,$AK3078,AI3079,,,trigger)</f>
        <v>61141</v>
      </c>
      <c r="AL3079" s="78">
        <f>IFERROR(_xll.qlIndexFixing(ContinuousBasisIndex12M,AJ3079,TRUE,)-_xll.qlIndexFixing($AP$1,AJ3079,TRUE,CalibrationTrigger),"")</f>
        <v>5.3044409397387873E-4</v>
      </c>
    </row>
    <row r="3080" spans="35:38">
      <c r="AI3080" s="64" t="s">
        <v>99</v>
      </c>
      <c r="AJ3080" s="146">
        <f>IFERROR(_xll.qlInterestRateIndexFixingDate(ContBasisIndex12MCorrected,AK3080),"")</f>
        <v>61144</v>
      </c>
      <c r="AK3080" s="146">
        <f>_xll.qlCalendarAdvance(Calendar,$AK3079,AI3080,,,trigger)</f>
        <v>61148</v>
      </c>
      <c r="AL3080" s="78">
        <f>IFERROR(_xll.qlIndexFixing(ContinuousBasisIndex12M,AJ3080,TRUE,)-_xll.qlIndexFixing($AP$1,AJ3080,TRUE,CalibrationTrigger),"")</f>
        <v>5.3044147645456199E-4</v>
      </c>
    </row>
    <row r="3081" spans="35:38">
      <c r="AI3081" s="64" t="s">
        <v>99</v>
      </c>
      <c r="AJ3081" s="146">
        <f>IFERROR(_xll.qlInterestRateIndexFixingDate(ContBasisIndex12MCorrected,AK3081),"")</f>
        <v>61151</v>
      </c>
      <c r="AK3081" s="146">
        <f>_xll.qlCalendarAdvance(Calendar,$AK3080,AI3081,,,trigger)</f>
        <v>61155</v>
      </c>
      <c r="AL3081" s="78">
        <f>IFERROR(_xll.qlIndexFixing(ContinuousBasisIndex12M,AJ3081,TRUE,)-_xll.qlIndexFixing($AP$1,AJ3081,TRUE,CalibrationTrigger),"")</f>
        <v>5.3043887205153021E-4</v>
      </c>
    </row>
    <row r="3082" spans="35:38">
      <c r="AI3082" s="64" t="s">
        <v>99</v>
      </c>
      <c r="AJ3082" s="146">
        <f>IFERROR(_xll.qlInterestRateIndexFixingDate(ContBasisIndex12MCorrected,AK3082),"")</f>
        <v>61158</v>
      </c>
      <c r="AK3082" s="146">
        <f>_xll.qlCalendarAdvance(Calendar,$AK3081,AI3082,,,trigger)</f>
        <v>61162</v>
      </c>
      <c r="AL3082" s="78">
        <f>IFERROR(_xll.qlIndexFixing(ContinuousBasisIndex12M,AJ3082,TRUE,)-_xll.qlIndexFixing($AP$1,AJ3082,TRUE,CalibrationTrigger),"")</f>
        <v>5.3043628069576656E-4</v>
      </c>
    </row>
    <row r="3083" spans="35:38">
      <c r="AI3083" s="64" t="s">
        <v>99</v>
      </c>
      <c r="AJ3083" s="146">
        <f>IFERROR(_xll.qlInterestRateIndexFixingDate(ContBasisIndex12MCorrected,AK3083),"")</f>
        <v>61165</v>
      </c>
      <c r="AK3083" s="146">
        <f>_xll.qlCalendarAdvance(Calendar,$AK3082,AI3083,,,trigger)</f>
        <v>61169</v>
      </c>
      <c r="AL3083" s="78">
        <f>IFERROR(_xll.qlIndexFixing(ContinuousBasisIndex12M,AJ3083,TRUE,)-_xll.qlIndexFixing($AP$1,AJ3083,TRUE,CalibrationTrigger),"")</f>
        <v>5.3043370231847364E-4</v>
      </c>
    </row>
    <row r="3084" spans="35:38">
      <c r="AI3084" s="64" t="s">
        <v>99</v>
      </c>
      <c r="AJ3084" s="146">
        <f>IFERROR(_xll.qlInterestRateIndexFixingDate(ContBasisIndex12MCorrected,AK3084),"")</f>
        <v>61172</v>
      </c>
      <c r="AK3084" s="146">
        <f>_xll.qlCalendarAdvance(Calendar,$AK3083,AI3084,,,trigger)</f>
        <v>61176</v>
      </c>
      <c r="AL3084" s="78">
        <f>IFERROR(_xll.qlIndexFixing(ContinuousBasisIndex12M,AJ3084,TRUE,)-_xll.qlIndexFixing($AP$1,AJ3084,TRUE,CalibrationTrigger),"")</f>
        <v>5.3043113685041689E-4</v>
      </c>
    </row>
    <row r="3085" spans="35:38">
      <c r="AI3085" s="64" t="s">
        <v>99</v>
      </c>
      <c r="AJ3085" s="146">
        <f>IFERROR(_xll.qlInterestRateIndexFixingDate(ContBasisIndex12MCorrected,AK3085),"")</f>
        <v>61179</v>
      </c>
      <c r="AK3085" s="146">
        <f>_xll.qlCalendarAdvance(Calendar,$AK3084,AI3085,,,trigger)</f>
        <v>61183</v>
      </c>
      <c r="AL3085" s="78">
        <f>IFERROR(_xll.qlIndexFixing(ContinuousBasisIndex12M,AJ3085,TRUE,)-_xll.qlIndexFixing($AP$1,AJ3085,TRUE,CalibrationTrigger),"")</f>
        <v>5.3042858422389181E-4</v>
      </c>
    </row>
    <row r="3086" spans="35:38">
      <c r="AI3086" s="64" t="s">
        <v>99</v>
      </c>
      <c r="AJ3086" s="146">
        <f>IFERROR(_xll.qlInterestRateIndexFixingDate(ContBasisIndex12MCorrected,AK3086),"")</f>
        <v>61186</v>
      </c>
      <c r="AK3086" s="146">
        <f>_xll.qlCalendarAdvance(Calendar,$AK3085,AI3086,,,trigger)</f>
        <v>61190</v>
      </c>
      <c r="AL3086" s="78">
        <f>IFERROR(_xll.qlIndexFixing(ContinuousBasisIndex12M,AJ3086,TRUE,)-_xll.qlIndexFixing($AP$1,AJ3086,TRUE,CalibrationTrigger),"")</f>
        <v>5.3042604436966297E-4</v>
      </c>
    </row>
    <row r="3087" spans="35:38">
      <c r="AI3087" s="64" t="s">
        <v>99</v>
      </c>
      <c r="AJ3087" s="146">
        <f>IFERROR(_xll.qlInterestRateIndexFixingDate(ContBasisIndex12MCorrected,AK3087),"")</f>
        <v>61193</v>
      </c>
      <c r="AK3087" s="146">
        <f>_xll.qlCalendarAdvance(Calendar,$AK3086,AI3087,,,trigger)</f>
        <v>61197</v>
      </c>
      <c r="AL3087" s="78">
        <f>IFERROR(_xll.qlIndexFixing(ContinuousBasisIndex12M,AJ3087,TRUE,)-_xll.qlIndexFixing($AP$1,AJ3087,TRUE,CalibrationTrigger),"")</f>
        <v>5.3042351722024355E-4</v>
      </c>
    </row>
    <row r="3088" spans="35:38">
      <c r="AI3088" s="64" t="s">
        <v>99</v>
      </c>
      <c r="AJ3088" s="146">
        <f>IFERROR(_xll.qlInterestRateIndexFixingDate(ContBasisIndex12MCorrected,AK3088),"")</f>
        <v>61200</v>
      </c>
      <c r="AK3088" s="146">
        <f>_xll.qlCalendarAdvance(Calendar,$AK3087,AI3088,,,trigger)</f>
        <v>61204</v>
      </c>
      <c r="AL3088" s="78">
        <f>IFERROR(_xll.qlIndexFixing(ContinuousBasisIndex12M,AJ3088,TRUE,)-_xll.qlIndexFixing($AP$1,AJ3088,TRUE,CalibrationTrigger),"")</f>
        <v>5.3042100270836619E-4</v>
      </c>
    </row>
    <row r="3089" spans="35:38">
      <c r="AI3089" s="64" t="s">
        <v>99</v>
      </c>
      <c r="AJ3089" s="146">
        <f>IFERROR(_xll.qlInterestRateIndexFixingDate(ContBasisIndex12MCorrected,AK3089),"")</f>
        <v>61207</v>
      </c>
      <c r="AK3089" s="146">
        <f>_xll.qlCalendarAdvance(Calendar,$AK3088,AI3089,,,trigger)</f>
        <v>61211</v>
      </c>
      <c r="AL3089" s="78">
        <f>IFERROR(_xll.qlIndexFixing(ContinuousBasisIndex12M,AJ3089,TRUE,)-_xll.qlIndexFixing($AP$1,AJ3089,TRUE,CalibrationTrigger),"")</f>
        <v>5.3041850076479633E-4</v>
      </c>
    </row>
    <row r="3090" spans="35:38">
      <c r="AI3090" s="64" t="s">
        <v>99</v>
      </c>
      <c r="AJ3090" s="146">
        <f>IFERROR(_xll.qlInterestRateIndexFixingDate(ContBasisIndex12MCorrected,AK3090),"")</f>
        <v>61214</v>
      </c>
      <c r="AK3090" s="146">
        <f>_xll.qlCalendarAdvance(Calendar,$AK3089,AI3090,,,trigger)</f>
        <v>61218</v>
      </c>
      <c r="AL3090" s="78">
        <f>IFERROR(_xll.qlIndexFixing(ContinuousBasisIndex12M,AJ3090,TRUE,)-_xll.qlIndexFixing($AP$1,AJ3090,TRUE,CalibrationTrigger),"")</f>
        <v>5.3041601132444889E-4</v>
      </c>
    </row>
    <row r="3091" spans="35:38">
      <c r="AI3091" s="64" t="s">
        <v>99</v>
      </c>
      <c r="AJ3091" s="146">
        <f>IFERROR(_xll.qlInterestRateIndexFixingDate(ContBasisIndex12MCorrected,AK3091),"")</f>
        <v>61221</v>
      </c>
      <c r="AK3091" s="146">
        <f>_xll.qlCalendarAdvance(Calendar,$AK3090,AI3091,,,trigger)</f>
        <v>61225</v>
      </c>
      <c r="AL3091" s="78">
        <f>IFERROR(_xll.qlIndexFixing(ContinuousBasisIndex12M,AJ3091,TRUE,)-_xll.qlIndexFixing($AP$1,AJ3091,TRUE,CalibrationTrigger),"")</f>
        <v>5.3041353431830789E-4</v>
      </c>
    </row>
    <row r="3092" spans="35:38">
      <c r="AI3092" s="64" t="s">
        <v>99</v>
      </c>
      <c r="AJ3092" s="146">
        <f>IFERROR(_xll.qlInterestRateIndexFixingDate(ContBasisIndex12MCorrected,AK3092),"")</f>
        <v>61228</v>
      </c>
      <c r="AK3092" s="146">
        <f>_xll.qlCalendarAdvance(Calendar,$AK3091,AI3092,,,trigger)</f>
        <v>61232</v>
      </c>
      <c r="AL3092" s="78">
        <f>IFERROR(_xll.qlIndexFixing(ContinuousBasisIndex12M,AJ3092,TRUE,)-_xll.qlIndexFixing($AP$1,AJ3092,TRUE,CalibrationTrigger),"")</f>
        <v>5.3041106968128825E-4</v>
      </c>
    </row>
    <row r="3093" spans="35:38">
      <c r="AI3093" s="64" t="s">
        <v>99</v>
      </c>
      <c r="AJ3093" s="146">
        <f>IFERROR(_xll.qlInterestRateIndexFixingDate(ContBasisIndex12MCorrected,AK3093),"")</f>
        <v>61235</v>
      </c>
      <c r="AK3093" s="146">
        <f>_xll.qlCalendarAdvance(Calendar,$AK3092,AI3093,,,trigger)</f>
        <v>61239</v>
      </c>
      <c r="AL3093" s="78">
        <f>IFERROR(_xll.qlIndexFixing(ContinuousBasisIndex12M,AJ3093,TRUE,)-_xll.qlIndexFixing($AP$1,AJ3093,TRUE,CalibrationTrigger),"")</f>
        <v>5.304086173456863E-4</v>
      </c>
    </row>
    <row r="3094" spans="35:38">
      <c r="AI3094" s="64" t="s">
        <v>99</v>
      </c>
      <c r="AJ3094" s="146">
        <f>IFERROR(_xll.qlInterestRateIndexFixingDate(ContBasisIndex12MCorrected,AK3094),"")</f>
        <v>61242</v>
      </c>
      <c r="AK3094" s="146">
        <f>_xll.qlCalendarAdvance(Calendar,$AK3093,AI3094,,,trigger)</f>
        <v>61246</v>
      </c>
      <c r="AL3094" s="78">
        <f>IFERROR(_xll.qlIndexFixing(ContinuousBasisIndex12M,AJ3094,TRUE,)-_xll.qlIndexFixing($AP$1,AJ3094,TRUE,CalibrationTrigger),"")</f>
        <v>5.304061772451055E-4</v>
      </c>
    </row>
    <row r="3095" spans="35:38">
      <c r="AI3095" s="64" t="s">
        <v>99</v>
      </c>
      <c r="AJ3095" s="146">
        <f>IFERROR(_xll.qlInterestRateIndexFixingDate(ContBasisIndex12MCorrected,AK3095),"")</f>
        <v>61249</v>
      </c>
      <c r="AK3095" s="146">
        <f>_xll.qlCalendarAdvance(Calendar,$AK3094,AI3095,,,trigger)</f>
        <v>61253</v>
      </c>
      <c r="AL3095" s="78">
        <f>IFERROR(_xll.qlIndexFixing(ContinuousBasisIndex12M,AJ3095,TRUE,)-_xll.qlIndexFixing($AP$1,AJ3095,TRUE,CalibrationTrigger),"")</f>
        <v>5.3040374931380679E-4</v>
      </c>
    </row>
    <row r="3096" spans="35:38">
      <c r="AI3096" s="64" t="s">
        <v>99</v>
      </c>
      <c r="AJ3096" s="146">
        <f>IFERROR(_xll.qlInterestRateIndexFixingDate(ContBasisIndex12MCorrected,AK3096),"")</f>
        <v>61256</v>
      </c>
      <c r="AK3096" s="146">
        <f>_xll.qlCalendarAdvance(Calendar,$AK3095,AI3096,,,trigger)</f>
        <v>61260</v>
      </c>
      <c r="AL3096" s="78">
        <f>IFERROR(_xll.qlIndexFixing(ContinuousBasisIndex12M,AJ3096,TRUE,)-_xll.qlIndexFixing($AP$1,AJ3096,TRUE,CalibrationTrigger),"")</f>
        <v>5.3040133348626877E-4</v>
      </c>
    </row>
    <row r="3097" spans="35:38">
      <c r="AI3097" s="64" t="s">
        <v>99</v>
      </c>
      <c r="AJ3097" s="146">
        <f>IFERROR(_xll.qlInterestRateIndexFixingDate(ContBasisIndex12MCorrected,AK3097),"")</f>
        <v>61263</v>
      </c>
      <c r="AK3097" s="146">
        <f>_xll.qlCalendarAdvance(Calendar,$AK3096,AI3097,,,trigger)</f>
        <v>61267</v>
      </c>
      <c r="AL3097" s="78">
        <f>IFERROR(_xll.qlIndexFixing(ContinuousBasisIndex12M,AJ3097,TRUE,)-_xll.qlIndexFixing($AP$1,AJ3097,TRUE,CalibrationTrigger),"")</f>
        <v>5.3039892969675151E-4</v>
      </c>
    </row>
    <row r="3098" spans="35:38">
      <c r="AI3098" s="64" t="s">
        <v>99</v>
      </c>
      <c r="AJ3098" s="146">
        <f>IFERROR(_xll.qlInterestRateIndexFixingDate(ContBasisIndex12MCorrected,AK3098),"")</f>
        <v>61270</v>
      </c>
      <c r="AK3098" s="146">
        <f>_xll.qlCalendarAdvance(Calendar,$AK3097,AI3098,,,trigger)</f>
        <v>61274</v>
      </c>
      <c r="AL3098" s="78">
        <f>IFERROR(_xll.qlIndexFixing(ContinuousBasisIndex12M,AJ3098,TRUE,)-_xll.qlIndexFixing($AP$1,AJ3098,TRUE,CalibrationTrigger),"")</f>
        <v>5.3039653787929734E-4</v>
      </c>
    </row>
    <row r="3099" spans="35:38">
      <c r="AI3099" s="64" t="s">
        <v>99</v>
      </c>
      <c r="AJ3099" s="146">
        <f>IFERROR(_xll.qlInterestRateIndexFixingDate(ContBasisIndex12MCorrected,AK3099),"")</f>
        <v>61277</v>
      </c>
      <c r="AK3099" s="146">
        <f>_xll.qlCalendarAdvance(Calendar,$AK3098,AI3099,,,trigger)</f>
        <v>61281</v>
      </c>
      <c r="AL3099" s="78">
        <f>IFERROR(_xll.qlIndexFixing(ContinuousBasisIndex12M,AJ3099,TRUE,)-_xll.qlIndexFixing($AP$1,AJ3099,TRUE,CalibrationTrigger),"")</f>
        <v>5.3039415796925747E-4</v>
      </c>
    </row>
    <row r="3100" spans="35:38">
      <c r="AI3100" s="64" t="s">
        <v>99</v>
      </c>
      <c r="AJ3100" s="146">
        <f>IFERROR(_xll.qlInterestRateIndexFixingDate(ContBasisIndex12MCorrected,AK3100),"")</f>
        <v>61284</v>
      </c>
      <c r="AK3100" s="146">
        <f>_xll.qlCalendarAdvance(Calendar,$AK3099,AI3100,,,trigger)</f>
        <v>61288</v>
      </c>
      <c r="AL3100" s="78">
        <f>IFERROR(_xll.qlIndexFixing(ContinuousBasisIndex12M,AJ3100,TRUE,)-_xll.qlIndexFixing($AP$1,AJ3100,TRUE,CalibrationTrigger),"")</f>
        <v>5.3039178990176624E-4</v>
      </c>
    </row>
    <row r="3101" spans="35:38">
      <c r="AI3101" s="64" t="s">
        <v>99</v>
      </c>
      <c r="AJ3101" s="146">
        <f>IFERROR(_xll.qlInterestRateIndexFixingDate(ContBasisIndex12MCorrected,AK3101),"")</f>
        <v>61291</v>
      </c>
      <c r="AK3101" s="146">
        <f>_xll.qlCalendarAdvance(Calendar,$AK3100,AI3101,,,trigger)</f>
        <v>61295</v>
      </c>
      <c r="AL3101" s="78">
        <f>IFERROR(_xll.qlIndexFixing(ContinuousBasisIndex12M,AJ3101,TRUE,)-_xll.qlIndexFixing($AP$1,AJ3101,TRUE,CalibrationTrigger),"")</f>
        <v>5.3038943361152172E-4</v>
      </c>
    </row>
    <row r="3102" spans="35:38">
      <c r="AI3102" s="64" t="s">
        <v>99</v>
      </c>
      <c r="AJ3102" s="146">
        <f>IFERROR(_xll.qlInterestRateIndexFixingDate(ContBasisIndex12MCorrected,AK3102),"")</f>
        <v>61298</v>
      </c>
      <c r="AK3102" s="146">
        <f>_xll.qlCalendarAdvance(Calendar,$AK3101,AI3102,,,trigger)</f>
        <v>61302</v>
      </c>
      <c r="AL3102" s="78">
        <f>IFERROR(_xll.qlIndexFixing(ContinuousBasisIndex12M,AJ3102,TRUE,)-_xll.qlIndexFixing($AP$1,AJ3102,TRUE,CalibrationTrigger),"")</f>
        <v>5.3038708903453084E-4</v>
      </c>
    </row>
    <row r="3103" spans="35:38">
      <c r="AI3103" s="64" t="s">
        <v>99</v>
      </c>
      <c r="AJ3103" s="146">
        <f>IFERROR(_xll.qlInterestRateIndexFixingDate(ContBasisIndex12MCorrected,AK3103),"")</f>
        <v>61305</v>
      </c>
      <c r="AK3103" s="146">
        <f>_xll.qlCalendarAdvance(Calendar,$AK3102,AI3103,,,trigger)</f>
        <v>61309</v>
      </c>
      <c r="AL3103" s="78">
        <f>IFERROR(_xll.qlIndexFixing(ContinuousBasisIndex12M,AJ3103,TRUE,)-_xll.qlIndexFixing($AP$1,AJ3103,TRUE,CalibrationTrigger),"")</f>
        <v>5.3038475610679963E-4</v>
      </c>
    </row>
    <row r="3104" spans="35:38">
      <c r="AI3104" s="64" t="s">
        <v>99</v>
      </c>
      <c r="AJ3104" s="146">
        <f>IFERROR(_xll.qlInterestRateIndexFixingDate(ContBasisIndex12MCorrected,AK3104),"")</f>
        <v>61312</v>
      </c>
      <c r="AK3104" s="146">
        <f>_xll.qlCalendarAdvance(Calendar,$AK3103,AI3104,,,trigger)</f>
        <v>61316</v>
      </c>
      <c r="AL3104" s="78">
        <f>IFERROR(_xll.qlIndexFixing(ContinuousBasisIndex12M,AJ3104,TRUE,)-_xll.qlIndexFixing($AP$1,AJ3104,TRUE,CalibrationTrigger),"")</f>
        <v>5.3038243476390048E-4</v>
      </c>
    </row>
    <row r="3105" spans="35:38">
      <c r="AI3105" s="64" t="s">
        <v>99</v>
      </c>
      <c r="AJ3105" s="146">
        <f>IFERROR(_xll.qlInterestRateIndexFixingDate(ContBasisIndex12MCorrected,AK3105),"")</f>
        <v>61319</v>
      </c>
      <c r="AK3105" s="146">
        <f>_xll.qlCalendarAdvance(Calendar,$AK3104,AI3105,,,trigger)</f>
        <v>61323</v>
      </c>
      <c r="AL3105" s="78">
        <f>IFERROR(_xll.qlIndexFixing(ContinuousBasisIndex12M,AJ3105,TRUE,)-_xll.qlIndexFixing($AP$1,AJ3105,TRUE,CalibrationTrigger),"")</f>
        <v>5.30380124942058E-4</v>
      </c>
    </row>
    <row r="3106" spans="35:38">
      <c r="AI3106" s="64" t="s">
        <v>99</v>
      </c>
      <c r="AJ3106" s="146">
        <f>IFERROR(_xll.qlInterestRateIndexFixingDate(ContBasisIndex12MCorrected,AK3106),"")</f>
        <v>61326</v>
      </c>
      <c r="AK3106" s="146">
        <f>_xll.qlCalendarAdvance(Calendar,$AK3105,AI3106,,,trigger)</f>
        <v>61330</v>
      </c>
      <c r="AL3106" s="78">
        <f>IFERROR(_xll.qlIndexFixing(ContinuousBasisIndex12M,AJ3106,TRUE,)-_xll.qlIndexFixing($AP$1,AJ3106,TRUE,CalibrationTrigger),"")</f>
        <v>5.3037782657837287E-4</v>
      </c>
    </row>
    <row r="3107" spans="35:38">
      <c r="AI3107" s="64" t="s">
        <v>99</v>
      </c>
      <c r="AJ3107" s="146">
        <f>IFERROR(_xll.qlInterestRateIndexFixingDate(ContBasisIndex12MCorrected,AK3107),"")</f>
        <v>61333</v>
      </c>
      <c r="AK3107" s="146">
        <f>_xll.qlCalendarAdvance(Calendar,$AK3106,AI3107,,,trigger)</f>
        <v>61337</v>
      </c>
      <c r="AL3107" s="78">
        <f>IFERROR(_xll.qlIndexFixing(ContinuousBasisIndex12M,AJ3107,TRUE,)-_xll.qlIndexFixing($AP$1,AJ3107,TRUE,CalibrationTrigger),"")</f>
        <v>5.3037553960907056E-4</v>
      </c>
    </row>
    <row r="3108" spans="35:38">
      <c r="AI3108" s="64" t="s">
        <v>99</v>
      </c>
      <c r="AJ3108" s="146">
        <f>IFERROR(_xll.qlInterestRateIndexFixingDate(ContBasisIndex12MCorrected,AK3108),"")</f>
        <v>61340</v>
      </c>
      <c r="AK3108" s="146">
        <f>_xll.qlCalendarAdvance(Calendar,$AK3107,AI3108,,,trigger)</f>
        <v>61344</v>
      </c>
      <c r="AL3108" s="78">
        <f>IFERROR(_xll.qlIndexFixing(ContinuousBasisIndex12M,AJ3108,TRUE,)-_xll.qlIndexFixing($AP$1,AJ3108,TRUE,CalibrationTrigger),"")</f>
        <v>5.3037326397081374E-4</v>
      </c>
    </row>
    <row r="3109" spans="35:38">
      <c r="AI3109" s="64" t="s">
        <v>99</v>
      </c>
      <c r="AJ3109" s="146">
        <f>IFERROR(_xll.qlInterestRateIndexFixingDate(ContBasisIndex12MCorrected,AK3109),"")</f>
        <v>61347</v>
      </c>
      <c r="AK3109" s="146">
        <f>_xll.qlCalendarAdvance(Calendar,$AK3108,AI3109,,,trigger)</f>
        <v>61351</v>
      </c>
      <c r="AL3109" s="78">
        <f>IFERROR(_xll.qlIndexFixing(ContinuousBasisIndex12M,AJ3109,TRUE,)-_xll.qlIndexFixing($AP$1,AJ3109,TRUE,CalibrationTrigger),"")</f>
        <v>5.3037099960113847E-4</v>
      </c>
    </row>
    <row r="3110" spans="35:38">
      <c r="AI3110" s="64" t="s">
        <v>99</v>
      </c>
      <c r="AJ3110" s="146">
        <f>IFERROR(_xll.qlInterestRateIndexFixingDate(ContBasisIndex12MCorrected,AK3110),"")</f>
        <v>61353</v>
      </c>
      <c r="AK3110" s="146">
        <f>_xll.qlCalendarAdvance(Calendar,$AK3109,AI3110,,,trigger)</f>
        <v>61358</v>
      </c>
      <c r="AL3110" s="78">
        <f>IFERROR(_xll.qlIndexFixing(ContinuousBasisIndex12M,AJ3110,TRUE,)-_xll.qlIndexFixing($AP$1,AJ3110,TRUE,CalibrationTrigger),"")</f>
        <v>5.3036874643758083E-4</v>
      </c>
    </row>
    <row r="3111" spans="35:38">
      <c r="AI3111" s="64" t="s">
        <v>99</v>
      </c>
      <c r="AJ3111" s="146">
        <f>IFERROR(_xll.qlInterestRateIndexFixingDate(ContBasisIndex12MCorrected,AK3111),"")</f>
        <v>61361</v>
      </c>
      <c r="AK3111" s="146">
        <f>_xll.qlCalendarAdvance(Calendar,$AK3110,AI3111,,,trigger)</f>
        <v>61365</v>
      </c>
      <c r="AL3111" s="78">
        <f>IFERROR(_xll.qlIndexFixing(ContinuousBasisIndex12M,AJ3111,TRUE,)-_xll.qlIndexFixing($AP$1,AJ3111,TRUE,CalibrationTrigger),"")</f>
        <v>5.3036650441724061E-4</v>
      </c>
    </row>
    <row r="3112" spans="35:38">
      <c r="AI3112" s="64" t="s">
        <v>99</v>
      </c>
      <c r="AJ3112" s="146">
        <f>IFERROR(_xll.qlInterestRateIndexFixingDate(ContBasisIndex12MCorrected,AK3112),"")</f>
        <v>61368</v>
      </c>
      <c r="AK3112" s="146">
        <f>_xll.qlCalendarAdvance(Calendar,$AK3111,AI3112,,,trigger)</f>
        <v>61372</v>
      </c>
      <c r="AL3112" s="78">
        <f>IFERROR(_xll.qlIndexFixing(ContinuousBasisIndex12M,AJ3112,TRUE,)-_xll.qlIndexFixing($AP$1,AJ3112,TRUE,CalibrationTrigger),"")</f>
        <v>5.303642734785282E-4</v>
      </c>
    </row>
    <row r="3113" spans="35:38">
      <c r="AI3113" s="64" t="s">
        <v>99</v>
      </c>
      <c r="AJ3113" s="146">
        <f>IFERROR(_xll.qlInterestRateIndexFixingDate(ContBasisIndex12MCorrected,AK3113),"")</f>
        <v>61375</v>
      </c>
      <c r="AK3113" s="146">
        <f>_xll.qlCalendarAdvance(Calendar,$AK3112,AI3113,,,trigger)</f>
        <v>61379</v>
      </c>
      <c r="AL3113" s="78">
        <f>IFERROR(_xll.qlIndexFixing(ContinuousBasisIndex12M,AJ3113,TRUE,)-_xll.qlIndexFixing($AP$1,AJ3113,TRUE,CalibrationTrigger),"")</f>
        <v>5.3036205355876109E-4</v>
      </c>
    </row>
    <row r="3114" spans="35:38">
      <c r="AI3114" s="64" t="s">
        <v>99</v>
      </c>
      <c r="AJ3114" s="146">
        <f>IFERROR(_xll.qlInterestRateIndexFixingDate(ContBasisIndex12MCorrected,AK3114),"")</f>
        <v>61382</v>
      </c>
      <c r="AK3114" s="146">
        <f>_xll.qlCalendarAdvance(Calendar,$AK3113,AI3114,,,trigger)</f>
        <v>61386</v>
      </c>
      <c r="AL3114" s="78">
        <f>IFERROR(_xll.qlIndexFixing(ContinuousBasisIndex12M,AJ3114,TRUE,)-_xll.qlIndexFixing($AP$1,AJ3114,TRUE,CalibrationTrigger),"")</f>
        <v>5.303598445972231E-4</v>
      </c>
    </row>
    <row r="3115" spans="35:38">
      <c r="AI3115" s="64" t="s">
        <v>99</v>
      </c>
      <c r="AJ3115" s="146">
        <f>IFERROR(_xll.qlInterestRateIndexFixingDate(ContBasisIndex12MCorrected,AK3115),"")</f>
        <v>61389</v>
      </c>
      <c r="AK3115" s="146">
        <f>_xll.qlCalendarAdvance(Calendar,$AK3114,AI3115,,,trigger)</f>
        <v>61393</v>
      </c>
      <c r="AL3115" s="78">
        <f>IFERROR(_xll.qlIndexFixing(ContinuousBasisIndex12M,AJ3115,TRUE,)-_xll.qlIndexFixing($AP$1,AJ3115,TRUE,CalibrationTrigger),"")</f>
        <v>5.3035764653101315E-4</v>
      </c>
    </row>
    <row r="3116" spans="35:38">
      <c r="AI3116" s="64" t="s">
        <v>99</v>
      </c>
      <c r="AJ3116" s="146">
        <f>IFERROR(_xll.qlInterestRateIndexFixingDate(ContBasisIndex12MCorrected,AK3116),"")</f>
        <v>61396</v>
      </c>
      <c r="AK3116" s="146">
        <f>_xll.qlCalendarAdvance(Calendar,$AK3115,AI3116,,,trigger)</f>
        <v>61400</v>
      </c>
      <c r="AL3116" s="78">
        <f>IFERROR(_xll.qlIndexFixing(ContinuousBasisIndex12M,AJ3116,TRUE,)-_xll.qlIndexFixing($AP$1,AJ3116,TRUE,CalibrationTrigger),"")</f>
        <v>5.3035545930028936E-4</v>
      </c>
    </row>
    <row r="3117" spans="35:38">
      <c r="AI3117" s="64" t="s">
        <v>99</v>
      </c>
      <c r="AJ3117" s="146">
        <f>IFERROR(_xll.qlInterestRateIndexFixingDate(ContBasisIndex12MCorrected,AK3117),"")</f>
        <v>61403</v>
      </c>
      <c r="AK3117" s="146">
        <f>_xll.qlCalendarAdvance(Calendar,$AK3116,AI3117,,,trigger)</f>
        <v>61407</v>
      </c>
      <c r="AL3117" s="78">
        <f>IFERROR(_xll.qlIndexFixing(ContinuousBasisIndex12M,AJ3117,TRUE,)-_xll.qlIndexFixing($AP$1,AJ3117,TRUE,CalibrationTrigger),"")</f>
        <v>5.3035328284324092E-4</v>
      </c>
    </row>
    <row r="3118" spans="35:38">
      <c r="AI3118" s="64" t="s">
        <v>99</v>
      </c>
      <c r="AJ3118" s="146">
        <f>IFERROR(_xll.qlInterestRateIndexFixingDate(ContBasisIndex12MCorrected,AK3118),"")</f>
        <v>61410</v>
      </c>
      <c r="AK3118" s="146">
        <f>_xll.qlCalendarAdvance(Calendar,$AK3117,AI3118,,,trigger)</f>
        <v>61414</v>
      </c>
      <c r="AL3118" s="78">
        <f>IFERROR(_xll.qlIndexFixing(ContinuousBasisIndex12M,AJ3118,TRUE,)-_xll.qlIndexFixing($AP$1,AJ3118,TRUE,CalibrationTrigger),"")</f>
        <v>5.3035111709893654E-4</v>
      </c>
    </row>
    <row r="3119" spans="35:38">
      <c r="AI3119" s="64" t="s">
        <v>99</v>
      </c>
      <c r="AJ3119" s="146">
        <f>IFERROR(_xll.qlInterestRateIndexFixingDate(ContBasisIndex12MCorrected,AK3119),"")</f>
        <v>61417</v>
      </c>
      <c r="AK3119" s="146">
        <f>_xll.qlCalendarAdvance(Calendar,$AK3118,AI3119,,,trigger)</f>
        <v>61421</v>
      </c>
      <c r="AL3119" s="78">
        <f>IFERROR(_xll.qlIndexFixing(ContinuousBasisIndex12M,AJ3119,TRUE,)-_xll.qlIndexFixing($AP$1,AJ3119,TRUE,CalibrationTrigger),"")</f>
        <v>5.3034896200687513E-4</v>
      </c>
    </row>
    <row r="3120" spans="35:38">
      <c r="AI3120" s="64" t="s">
        <v>99</v>
      </c>
      <c r="AJ3120" s="146">
        <f>IFERROR(_xll.qlInterestRateIndexFixingDate(ContBasisIndex12MCorrected,AK3120),"")</f>
        <v>61424</v>
      </c>
      <c r="AK3120" s="146">
        <f>_xll.qlCalendarAdvance(Calendar,$AK3119,AI3120,,,trigger)</f>
        <v>61428</v>
      </c>
      <c r="AL3120" s="78">
        <f>IFERROR(_xll.qlIndexFixing(ContinuousBasisIndex12M,AJ3120,TRUE,)-_xll.qlIndexFixing($AP$1,AJ3120,TRUE,CalibrationTrigger),"")</f>
        <v>5.3033758282429282E-4</v>
      </c>
    </row>
    <row r="3121" spans="35:38">
      <c r="AI3121" s="64" t="s">
        <v>99</v>
      </c>
      <c r="AJ3121" s="146">
        <f>IFERROR(_xll.qlInterestRateIndexFixingDate(ContBasisIndex12MCorrected,AK3121),"")</f>
        <v>61431</v>
      </c>
      <c r="AK3121" s="146">
        <f>_xll.qlCalendarAdvance(Calendar,$AK3120,AI3121,,,trigger)</f>
        <v>61435</v>
      </c>
      <c r="AL3121" s="78">
        <f>IFERROR(_xll.qlIndexFixing(ContinuousBasisIndex12M,AJ3121,TRUE,)-_xll.qlIndexFixing($AP$1,AJ3121,TRUE,CalibrationTrigger),"")</f>
        <v>5.3033544189992361E-4</v>
      </c>
    </row>
    <row r="3122" spans="35:38">
      <c r="AI3122" s="64" t="s">
        <v>99</v>
      </c>
      <c r="AJ3122" s="146">
        <f>IFERROR(_xll.qlInterestRateIndexFixingDate(ContBasisIndex12MCorrected,AK3122),"")</f>
        <v>61438</v>
      </c>
      <c r="AK3122" s="146">
        <f>_xll.qlCalendarAdvance(Calendar,$AK3121,AI3122,,,trigger)</f>
        <v>61442</v>
      </c>
      <c r="AL3122" s="78">
        <f>IFERROR(_xll.qlIndexFixing(ContinuousBasisIndex12M,AJ3122,TRUE,)-_xll.qlIndexFixing($AP$1,AJ3122,TRUE,CalibrationTrigger),"")</f>
        <v>5.3033331146776393E-4</v>
      </c>
    </row>
    <row r="3123" spans="35:38">
      <c r="AI3123" s="64" t="s">
        <v>99</v>
      </c>
      <c r="AJ3123" s="146">
        <f>IFERROR(_xll.qlInterestRateIndexFixingDate(ContBasisIndex12MCorrected,AK3123),"")</f>
        <v>61445</v>
      </c>
      <c r="AK3123" s="146">
        <f>_xll.qlCalendarAdvance(Calendar,$AK3122,AI3123,,,trigger)</f>
        <v>61449</v>
      </c>
      <c r="AL3123" s="78">
        <f>IFERROR(_xll.qlIndexFixing(ContinuousBasisIndex12M,AJ3123,TRUE,)-_xll.qlIndexFixing($AP$1,AJ3123,TRUE,CalibrationTrigger),"")</f>
        <v>5.303311914671505E-4</v>
      </c>
    </row>
    <row r="3124" spans="35:38">
      <c r="AI3124" s="64" t="s">
        <v>99</v>
      </c>
      <c r="AJ3124" s="146">
        <f>IFERROR(_xll.qlInterestRateIndexFixingDate(ContBasisIndex12MCorrected,AK3124),"")</f>
        <v>61452</v>
      </c>
      <c r="AK3124" s="146">
        <f>_xll.qlCalendarAdvance(Calendar,$AK3123,AI3124,,,trigger)</f>
        <v>61456</v>
      </c>
      <c r="AL3124" s="78">
        <f>IFERROR(_xll.qlIndexFixing(ContinuousBasisIndex12M,AJ3124,TRUE,)-_xll.qlIndexFixing($AP$1,AJ3124,TRUE,CalibrationTrigger),"")</f>
        <v>5.3032908183917125E-4</v>
      </c>
    </row>
    <row r="3125" spans="35:38">
      <c r="AI3125" s="64" t="s">
        <v>99</v>
      </c>
      <c r="AJ3125" s="146">
        <f>IFERROR(_xll.qlInterestRateIndexFixingDate(ContBasisIndex12MCorrected,AK3125),"")</f>
        <v>61459</v>
      </c>
      <c r="AK3125" s="146">
        <f>_xll.qlCalendarAdvance(Calendar,$AK3124,AI3125,,,trigger)</f>
        <v>61463</v>
      </c>
      <c r="AL3125" s="78">
        <f>IFERROR(_xll.qlIndexFixing(ContinuousBasisIndex12M,AJ3125,TRUE,)-_xll.qlIndexFixing($AP$1,AJ3125,TRUE,CalibrationTrigger),"")</f>
        <v>5.3032698252469639E-4</v>
      </c>
    </row>
    <row r="3126" spans="35:38">
      <c r="AI3126" s="64" t="s">
        <v>99</v>
      </c>
      <c r="AJ3126" s="146">
        <f>IFERROR(_xll.qlInterestRateIndexFixingDate(ContBasisIndex12MCorrected,AK3126),"")</f>
        <v>61466</v>
      </c>
      <c r="AK3126" s="146">
        <f>_xll.qlCalendarAdvance(Calendar,$AK3125,AI3126,,,trigger)</f>
        <v>61470</v>
      </c>
      <c r="AL3126" s="78">
        <f>IFERROR(_xll.qlIndexFixing(ContinuousBasisIndex12M,AJ3126,TRUE,)-_xll.qlIndexFixing($AP$1,AJ3126,TRUE,CalibrationTrigger),"")</f>
        <v>5.3032489346415464E-4</v>
      </c>
    </row>
    <row r="3127" spans="35:38">
      <c r="AI3127" s="64" t="s">
        <v>99</v>
      </c>
      <c r="AJ3127" s="146">
        <f>IFERROR(_xll.qlInterestRateIndexFixingDate(ContBasisIndex12MCorrected,AK3127),"")</f>
        <v>61471</v>
      </c>
      <c r="AK3127" s="146">
        <f>_xll.qlCalendarAdvance(Calendar,$AK3126,AI3127,,,trigger)</f>
        <v>61477</v>
      </c>
      <c r="AL3127" s="78">
        <f>IFERROR(_xll.qlIndexFixing(ContinuousBasisIndex12M,AJ3127,TRUE,)-_xll.qlIndexFixing($AP$1,AJ3127,TRUE,CalibrationTrigger),"")</f>
        <v>5.3032281459907456E-4</v>
      </c>
    </row>
    <row r="3128" spans="35:38">
      <c r="AI3128" s="64" t="s">
        <v>99</v>
      </c>
      <c r="AJ3128" s="146">
        <f>IFERROR(_xll.qlInterestRateIndexFixingDate(ContBasisIndex12MCorrected,AK3128),"")</f>
        <v>61480</v>
      </c>
      <c r="AK3128" s="146">
        <f>_xll.qlCalendarAdvance(Calendar,$AK3127,AI3128,,,trigger)</f>
        <v>61485</v>
      </c>
      <c r="AL3128" s="78">
        <f>IFERROR(_xll.qlIndexFixing(ContinuousBasisIndex12M,AJ3128,TRUE,)-_xll.qlIndexFixing($AP$1,AJ3128,TRUE,CalibrationTrigger),"")</f>
        <v>5.3032045116119166E-4</v>
      </c>
    </row>
    <row r="3129" spans="35:38">
      <c r="AI3129" s="64" t="s">
        <v>99</v>
      </c>
      <c r="AJ3129" s="146">
        <f>IFERROR(_xll.qlInterestRateIndexFixingDate(ContBasisIndex12MCorrected,AK3129),"")</f>
        <v>61490</v>
      </c>
      <c r="AK3129" s="146">
        <f>_xll.qlCalendarAdvance(Calendar,$AK3128,AI3129,,,trigger)</f>
        <v>61492</v>
      </c>
      <c r="AL3129" s="78">
        <f>IFERROR(_xll.qlIndexFixing(ContinuousBasisIndex12M,AJ3129,TRUE,)-_xll.qlIndexFixing($AP$1,AJ3129,TRUE,CalibrationTrigger),"")</f>
        <v>5.3031839394498525E-4</v>
      </c>
    </row>
    <row r="3130" spans="35:38">
      <c r="AI3130" s="64" t="s">
        <v>99</v>
      </c>
      <c r="AJ3130" s="146">
        <f>IFERROR(_xll.qlInterestRateIndexFixingDate(ContBasisIndex12MCorrected,AK3130),"")</f>
        <v>61497</v>
      </c>
      <c r="AK3130" s="146">
        <f>_xll.qlCalendarAdvance(Calendar,$AK3129,AI3130,,,trigger)</f>
        <v>61499</v>
      </c>
      <c r="AL3130" s="78">
        <f>IFERROR(_xll.qlIndexFixing(ContinuousBasisIndex12M,AJ3130,TRUE,)-_xll.qlIndexFixing($AP$1,AJ3130,TRUE,CalibrationTrigger),"")</f>
        <v>5.3031634674049772E-4</v>
      </c>
    </row>
    <row r="3131" spans="35:38">
      <c r="AI3131" s="64" t="s">
        <v>99</v>
      </c>
      <c r="AJ3131" s="146">
        <f>IFERROR(_xll.qlInterestRateIndexFixingDate(ContBasisIndex12MCorrected,AK3131),"")</f>
        <v>61504</v>
      </c>
      <c r="AK3131" s="146">
        <f>_xll.qlCalendarAdvance(Calendar,$AK3130,AI3131,,,trigger)</f>
        <v>61506</v>
      </c>
      <c r="AL3131" s="78">
        <f>IFERROR(_xll.qlIndexFixing(ContinuousBasisIndex12M,AJ3131,TRUE,)-_xll.qlIndexFixing($AP$1,AJ3131,TRUE,CalibrationTrigger),"")</f>
        <v>5.3031430948881526E-4</v>
      </c>
    </row>
    <row r="3132" spans="35:38">
      <c r="AI3132" s="64" t="s">
        <v>99</v>
      </c>
      <c r="AJ3132" s="146">
        <f>IFERROR(_xll.qlInterestRateIndexFixingDate(ContBasisIndex12MCorrected,AK3132),"")</f>
        <v>61511</v>
      </c>
      <c r="AK3132" s="146">
        <f>_xll.qlCalendarAdvance(Calendar,$AK3131,AI3132,,,trigger)</f>
        <v>61513</v>
      </c>
      <c r="AL3132" s="78">
        <f>IFERROR(_xll.qlIndexFixing(ContinuousBasisIndex12M,AJ3132,TRUE,)-_xll.qlIndexFixing($AP$1,AJ3132,TRUE,CalibrationTrigger),"")</f>
        <v>5.3031228213299732E-4</v>
      </c>
    </row>
    <row r="3133" spans="35:38">
      <c r="AI3133" s="64" t="s">
        <v>99</v>
      </c>
      <c r="AJ3133" s="146">
        <f>IFERROR(_xll.qlInterestRateIndexFixingDate(ContBasisIndex12MCorrected,AK3133),"")</f>
        <v>61518</v>
      </c>
      <c r="AK3133" s="146">
        <f>_xll.qlCalendarAdvance(Calendar,$AK3132,AI3133,,,trigger)</f>
        <v>61520</v>
      </c>
      <c r="AL3133" s="78">
        <f>IFERROR(_xll.qlIndexFixing(ContinuousBasisIndex12M,AJ3133,TRUE,)-_xll.qlIndexFixing($AP$1,AJ3133,TRUE,CalibrationTrigger),"")</f>
        <v>5.3031026461522815E-4</v>
      </c>
    </row>
    <row r="3134" spans="35:38">
      <c r="AI3134" s="64" t="s">
        <v>99</v>
      </c>
      <c r="AJ3134" s="146">
        <f>IFERROR(_xll.qlInterestRateIndexFixingDate(ContBasisIndex12MCorrected,AK3134),"")</f>
        <v>61525</v>
      </c>
      <c r="AK3134" s="146">
        <f>_xll.qlCalendarAdvance(Calendar,$AK3133,AI3134,,,trigger)</f>
        <v>61527</v>
      </c>
      <c r="AL3134" s="78">
        <f>IFERROR(_xll.qlIndexFixing(ContinuousBasisIndex12M,AJ3134,TRUE,)-_xll.qlIndexFixing($AP$1,AJ3134,TRUE,CalibrationTrigger),"")</f>
        <v>5.3030825687725228E-4</v>
      </c>
    </row>
    <row r="3135" spans="35:38">
      <c r="AI3135" s="64" t="s">
        <v>99</v>
      </c>
      <c r="AJ3135" s="146">
        <f>IFERROR(_xll.qlInterestRateIndexFixingDate(ContBasisIndex12MCorrected,AK3135),"")</f>
        <v>61532</v>
      </c>
      <c r="AK3135" s="146">
        <f>_xll.qlCalendarAdvance(Calendar,$AK3134,AI3135,,,trigger)</f>
        <v>61534</v>
      </c>
      <c r="AL3135" s="78">
        <f>IFERROR(_xll.qlIndexFixing(ContinuousBasisIndex12M,AJ3135,TRUE,)-_xll.qlIndexFixing($AP$1,AJ3135,TRUE,CalibrationTrigger),"")</f>
        <v>5.3030625886278659E-4</v>
      </c>
    </row>
    <row r="3136" spans="35:38">
      <c r="AI3136" s="64" t="s">
        <v>99</v>
      </c>
      <c r="AJ3136" s="146">
        <f>IFERROR(_xll.qlInterestRateIndexFixingDate(ContBasisIndex12MCorrected,AK3136),"")</f>
        <v>61539</v>
      </c>
      <c r="AK3136" s="146">
        <f>_xll.qlCalendarAdvance(Calendar,$AK3135,AI3136,,,trigger)</f>
        <v>61541</v>
      </c>
      <c r="AL3136" s="78">
        <f>IFERROR(_xll.qlIndexFixing(ContinuousBasisIndex12M,AJ3136,TRUE,)-_xll.qlIndexFixing($AP$1,AJ3136,TRUE,CalibrationTrigger),"")</f>
        <v>5.3030427051445079E-4</v>
      </c>
    </row>
    <row r="3137" spans="35:38">
      <c r="AI3137" s="64" t="s">
        <v>99</v>
      </c>
      <c r="AJ3137" s="146">
        <f>IFERROR(_xll.qlInterestRateIndexFixingDate(ContBasisIndex12MCorrected,AK3137),"")</f>
        <v>61546</v>
      </c>
      <c r="AK3137" s="146">
        <f>_xll.qlCalendarAdvance(Calendar,$AK3136,AI3137,,,trigger)</f>
        <v>61548</v>
      </c>
      <c r="AL3137" s="78">
        <f>IFERROR(_xll.qlIndexFixing(ContinuousBasisIndex12M,AJ3137,TRUE,)-_xll.qlIndexFixing($AP$1,AJ3137,TRUE,CalibrationTrigger),"")</f>
        <v>5.303022917755246E-4</v>
      </c>
    </row>
    <row r="3138" spans="35:38">
      <c r="AI3138" s="64" t="s">
        <v>99</v>
      </c>
      <c r="AJ3138" s="146">
        <f>IFERROR(_xll.qlInterestRateIndexFixingDate(ContBasisIndex12MCorrected,AK3138),"")</f>
        <v>61553</v>
      </c>
      <c r="AK3138" s="146">
        <f>_xll.qlCalendarAdvance(Calendar,$AK3137,AI3138,,,trigger)</f>
        <v>61555</v>
      </c>
      <c r="AL3138" s="78">
        <f>IFERROR(_xll.qlIndexFixing(ContinuousBasisIndex12M,AJ3138,TRUE,)-_xll.qlIndexFixing($AP$1,AJ3138,TRUE,CalibrationTrigger),"")</f>
        <v>5.3030032258972407E-4</v>
      </c>
    </row>
    <row r="3139" spans="35:38">
      <c r="AI3139" s="64" t="s">
        <v>99</v>
      </c>
      <c r="AJ3139" s="146">
        <f>IFERROR(_xll.qlInterestRateIndexFixingDate(ContBasisIndex12MCorrected,AK3139),"")</f>
        <v>61560</v>
      </c>
      <c r="AK3139" s="146">
        <f>_xll.qlCalendarAdvance(Calendar,$AK3138,AI3139,,,trigger)</f>
        <v>61562</v>
      </c>
      <c r="AL3139" s="78">
        <f>IFERROR(_xll.qlIndexFixing(ContinuousBasisIndex12M,AJ3139,TRUE,)-_xll.qlIndexFixing($AP$1,AJ3139,TRUE,CalibrationTrigger),"")</f>
        <v>5.3029836289988832E-4</v>
      </c>
    </row>
    <row r="3140" spans="35:38">
      <c r="AI3140" s="64" t="s">
        <v>99</v>
      </c>
      <c r="AJ3140" s="146">
        <f>IFERROR(_xll.qlInterestRateIndexFixingDate(ContBasisIndex12MCorrected,AK3140),"")</f>
        <v>61567</v>
      </c>
      <c r="AK3140" s="146">
        <f>_xll.qlCalendarAdvance(Calendar,$AK3139,AI3140,,,trigger)</f>
        <v>61569</v>
      </c>
      <c r="AL3140" s="78">
        <f>IFERROR(_xll.qlIndexFixing(ContinuousBasisIndex12M,AJ3140,TRUE,)-_xll.qlIndexFixing($AP$1,AJ3140,TRUE,CalibrationTrigger),"")</f>
        <v>5.3029641265061114E-4</v>
      </c>
    </row>
    <row r="3141" spans="35:38">
      <c r="AI3141" s="64" t="s">
        <v>99</v>
      </c>
      <c r="AJ3141" s="146">
        <f>IFERROR(_xll.qlInterestRateIndexFixingDate(ContBasisIndex12MCorrected,AK3141),"")</f>
        <v>61574</v>
      </c>
      <c r="AK3141" s="146">
        <f>_xll.qlCalendarAdvance(Calendar,$AK3140,AI3141,,,trigger)</f>
        <v>61576</v>
      </c>
      <c r="AL3141" s="78">
        <f>IFERROR(_xll.qlIndexFixing(ContinuousBasisIndex12M,AJ3141,TRUE,)-_xll.qlIndexFixing($AP$1,AJ3141,TRUE,CalibrationTrigger),"")</f>
        <v>5.3029447178517056E-4</v>
      </c>
    </row>
    <row r="3142" spans="35:38">
      <c r="AI3142" s="64" t="s">
        <v>99</v>
      </c>
      <c r="AJ3142" s="146">
        <f>IFERROR(_xll.qlInterestRateIndexFixingDate(ContBasisIndex12MCorrected,AK3142),"")</f>
        <v>61581</v>
      </c>
      <c r="AK3142" s="146">
        <f>_xll.qlCalendarAdvance(Calendar,$AK3141,AI3142,,,trigger)</f>
        <v>61583</v>
      </c>
      <c r="AL3142" s="78">
        <f>IFERROR(_xll.qlIndexFixing(ContinuousBasisIndex12M,AJ3142,TRUE,)-_xll.qlIndexFixing($AP$1,AJ3142,TRUE,CalibrationTrigger),"")</f>
        <v>5.3029254024859664E-4</v>
      </c>
    </row>
    <row r="3143" spans="35:38">
      <c r="AI3143" s="64" t="s">
        <v>99</v>
      </c>
      <c r="AJ3143" s="146">
        <f>IFERROR(_xll.qlInterestRateIndexFixingDate(ContBasisIndex12MCorrected,AK3143),"")</f>
        <v>61588</v>
      </c>
      <c r="AK3143" s="146">
        <f>_xll.qlCalendarAdvance(Calendar,$AK3142,AI3143,,,trigger)</f>
        <v>61590</v>
      </c>
      <c r="AL3143" s="78">
        <f>IFERROR(_xll.qlIndexFixing(ContinuousBasisIndex12M,AJ3143,TRUE,)-_xll.qlIndexFixing($AP$1,AJ3143,TRUE,CalibrationTrigger),"")</f>
        <v>5.3029061798504258E-4</v>
      </c>
    </row>
    <row r="3144" spans="35:38">
      <c r="AI3144" s="64" t="s">
        <v>99</v>
      </c>
      <c r="AJ3144" s="146">
        <f>IFERROR(_xll.qlInterestRateIndexFixingDate(ContBasisIndex12MCorrected,AK3144),"")</f>
        <v>61595</v>
      </c>
      <c r="AK3144" s="146">
        <f>_xll.qlCalendarAdvance(Calendar,$AK3143,AI3144,,,trigger)</f>
        <v>61597</v>
      </c>
      <c r="AL3144" s="78">
        <f>IFERROR(_xll.qlIndexFixing(ContinuousBasisIndex12M,AJ3144,TRUE,)-_xll.qlIndexFixing($AP$1,AJ3144,TRUE,CalibrationTrigger),"")</f>
        <v>5.3028870493844384E-4</v>
      </c>
    </row>
    <row r="3145" spans="35:38">
      <c r="AI3145" s="64" t="s">
        <v>99</v>
      </c>
      <c r="AJ3145" s="146">
        <f>IFERROR(_xll.qlInterestRateIndexFixingDate(ContBasisIndex12MCorrected,AK3145),"")</f>
        <v>61602</v>
      </c>
      <c r="AK3145" s="146">
        <f>_xll.qlCalendarAdvance(Calendar,$AK3144,AI3145,,,trigger)</f>
        <v>61604</v>
      </c>
      <c r="AL3145" s="78">
        <f>IFERROR(_xll.qlIndexFixing(ContinuousBasisIndex12M,AJ3145,TRUE,)-_xll.qlIndexFixing($AP$1,AJ3145,TRUE,CalibrationTrigger),"")</f>
        <v>5.3028680105405169E-4</v>
      </c>
    </row>
    <row r="3146" spans="35:38">
      <c r="AI3146" s="64" t="s">
        <v>99</v>
      </c>
      <c r="AJ3146" s="146">
        <f>IFERROR(_xll.qlInterestRateIndexFixingDate(ContBasisIndex12MCorrected,AK3146),"")</f>
        <v>61609</v>
      </c>
      <c r="AK3146" s="146">
        <f>_xll.qlCalendarAdvance(Calendar,$AK3145,AI3146,,,trigger)</f>
        <v>61611</v>
      </c>
      <c r="AL3146" s="78">
        <f>IFERROR(_xll.qlIndexFixing(ContinuousBasisIndex12M,AJ3146,TRUE,)-_xll.qlIndexFixing($AP$1,AJ3146,TRUE,CalibrationTrigger),"")</f>
        <v>5.3028490627755193E-4</v>
      </c>
    </row>
    <row r="3147" spans="35:38">
      <c r="AI3147" s="64" t="s">
        <v>99</v>
      </c>
      <c r="AJ3147" s="146">
        <f>IFERROR(_xll.qlInterestRateIndexFixingDate(ContBasisIndex12MCorrected,AK3147),"")</f>
        <v>61616</v>
      </c>
      <c r="AK3147" s="146">
        <f>_xll.qlCalendarAdvance(Calendar,$AK3146,AI3147,,,trigger)</f>
        <v>61618</v>
      </c>
      <c r="AL3147" s="78">
        <f>IFERROR(_xll.qlIndexFixing(ContinuousBasisIndex12M,AJ3147,TRUE,)-_xll.qlIndexFixing($AP$1,AJ3147,TRUE,CalibrationTrigger),"")</f>
        <v>5.3028302055309774E-4</v>
      </c>
    </row>
    <row r="3148" spans="35:38">
      <c r="AI3148" s="64" t="s">
        <v>99</v>
      </c>
      <c r="AJ3148" s="146">
        <f>IFERROR(_xll.qlInterestRateIndexFixingDate(ContBasisIndex12MCorrected,AK3148),"")</f>
        <v>61623</v>
      </c>
      <c r="AK3148" s="146">
        <f>_xll.qlCalendarAdvance(Calendar,$AK3147,AI3148,,,trigger)</f>
        <v>61625</v>
      </c>
      <c r="AL3148" s="78">
        <f>IFERROR(_xll.qlIndexFixing(ContinuousBasisIndex12M,AJ3148,TRUE,)-_xll.qlIndexFixing($AP$1,AJ3148,TRUE,CalibrationTrigger),"")</f>
        <v>5.302811438265987E-4</v>
      </c>
    </row>
    <row r="3149" spans="35:38">
      <c r="AI3149" s="64" t="s">
        <v>99</v>
      </c>
      <c r="AJ3149" s="146">
        <f>IFERROR(_xll.qlInterestRateIndexFixingDate(ContBasisIndex12MCorrected,AK3149),"")</f>
        <v>61630</v>
      </c>
      <c r="AK3149" s="146">
        <f>_xll.qlCalendarAdvance(Calendar,$AK3148,AI3149,,,trigger)</f>
        <v>61632</v>
      </c>
      <c r="AL3149" s="78">
        <f>IFERROR(_xll.qlIndexFixing(ContinuousBasisIndex12M,AJ3149,TRUE,)-_xll.qlIndexFixing($AP$1,AJ3149,TRUE,CalibrationTrigger),"")</f>
        <v>5.302792760437389E-4</v>
      </c>
    </row>
    <row r="3150" spans="35:38">
      <c r="AI3150" s="64" t="s">
        <v>99</v>
      </c>
      <c r="AJ3150" s="146">
        <f>IFERROR(_xll.qlInterestRateIndexFixingDate(ContBasisIndex12MCorrected,AK3150),"")</f>
        <v>61637</v>
      </c>
      <c r="AK3150" s="146">
        <f>_xll.qlCalendarAdvance(Calendar,$AK3149,AI3150,,,trigger)</f>
        <v>61639</v>
      </c>
      <c r="AL3150" s="78">
        <f>IFERROR(_xll.qlIndexFixing(ContinuousBasisIndex12M,AJ3150,TRUE,)-_xll.qlIndexFixing($AP$1,AJ3150,TRUE,CalibrationTrigger),"")</f>
        <v>5.3027741715042532E-4</v>
      </c>
    </row>
    <row r="3151" spans="35:38">
      <c r="AI3151" s="64" t="s">
        <v>99</v>
      </c>
      <c r="AJ3151" s="146">
        <f>IFERROR(_xll.qlInterestRateIndexFixingDate(ContBasisIndex12MCorrected,AK3151),"")</f>
        <v>61644</v>
      </c>
      <c r="AK3151" s="146">
        <f>_xll.qlCalendarAdvance(Calendar,$AK3150,AI3151,,,trigger)</f>
        <v>61646</v>
      </c>
      <c r="AL3151" s="78">
        <f>IFERROR(_xll.qlIndexFixing(ContinuousBasisIndex12M,AJ3151,TRUE,)-_xll.qlIndexFixing($AP$1,AJ3151,TRUE,CalibrationTrigger),"")</f>
        <v>5.3027556709212692E-4</v>
      </c>
    </row>
    <row r="3152" spans="35:38">
      <c r="AI3152" s="64" t="s">
        <v>99</v>
      </c>
      <c r="AJ3152" s="146">
        <f>IFERROR(_xll.qlInterestRateIndexFixingDate(ContBasisIndex12MCorrected,AK3152),"")</f>
        <v>61651</v>
      </c>
      <c r="AK3152" s="146">
        <f>_xll.qlCalendarAdvance(Calendar,$AK3151,AI3152,,,trigger)</f>
        <v>61653</v>
      </c>
      <c r="AL3152" s="78">
        <f>IFERROR(_xll.qlIndexFixing(ContinuousBasisIndex12M,AJ3152,TRUE,)-_xll.qlIndexFixing($AP$1,AJ3152,TRUE,CalibrationTrigger),"")</f>
        <v>5.3027372581518784E-4</v>
      </c>
    </row>
    <row r="3153" spans="35:38">
      <c r="AI3153" s="64" t="s">
        <v>99</v>
      </c>
      <c r="AJ3153" s="146">
        <f>IFERROR(_xll.qlInterestRateIndexFixingDate(ContBasisIndex12MCorrected,AK3153),"")</f>
        <v>61658</v>
      </c>
      <c r="AK3153" s="146">
        <f>_xll.qlCalendarAdvance(Calendar,$AK3152,AI3153,,,trigger)</f>
        <v>61660</v>
      </c>
      <c r="AL3153" s="78">
        <f>IFERROR(_xll.qlIndexFixing(ContinuousBasisIndex12M,AJ3153,TRUE,)-_xll.qlIndexFixing($AP$1,AJ3153,TRUE,CalibrationTrigger),"")</f>
        <v>5.3027189326660968E-4</v>
      </c>
    </row>
    <row r="3154" spans="35:38">
      <c r="AI3154" s="64" t="s">
        <v>99</v>
      </c>
      <c r="AJ3154" s="146">
        <f>IFERROR(_xll.qlInterestRateIndexFixingDate(ContBasisIndex12MCorrected,AK3154),"")</f>
        <v>61665</v>
      </c>
      <c r="AK3154" s="146">
        <f>_xll.qlCalendarAdvance(Calendar,$AK3153,AI3154,,,trigger)</f>
        <v>61667</v>
      </c>
      <c r="AL3154" s="78">
        <f>IFERROR(_xll.qlIndexFixing(ContinuousBasisIndex12M,AJ3154,TRUE,)-_xll.qlIndexFixing($AP$1,AJ3154,TRUE,CalibrationTrigger),"")</f>
        <v>5.3027006939207824E-4</v>
      </c>
    </row>
    <row r="3155" spans="35:38">
      <c r="AI3155" s="64" t="s">
        <v>99</v>
      </c>
      <c r="AJ3155" s="146">
        <f>IFERROR(_xll.qlInterestRateIndexFixingDate(ContBasisIndex12MCorrected,AK3155),"")</f>
        <v>61672</v>
      </c>
      <c r="AK3155" s="146">
        <f>_xll.qlCalendarAdvance(Calendar,$AK3154,AI3155,,,trigger)</f>
        <v>61674</v>
      </c>
      <c r="AL3155" s="78">
        <f>IFERROR(_xll.qlIndexFixing(ContinuousBasisIndex12M,AJ3155,TRUE,)-_xll.qlIndexFixing($AP$1,AJ3155,TRUE,CalibrationTrigger),"")</f>
        <v>5.3026825413903488E-4</v>
      </c>
    </row>
    <row r="3156" spans="35:38">
      <c r="AI3156" s="64" t="s">
        <v>99</v>
      </c>
      <c r="AJ3156" s="146">
        <f>IFERROR(_xll.qlInterestRateIndexFixingDate(ContBasisIndex12MCorrected,AK3156),"")</f>
        <v>61679</v>
      </c>
      <c r="AK3156" s="146">
        <f>_xll.qlCalendarAdvance(Calendar,$AK3155,AI3156,,,trigger)</f>
        <v>61681</v>
      </c>
      <c r="AL3156" s="78">
        <f>IFERROR(_xll.qlIndexFixing(ContinuousBasisIndex12M,AJ3156,TRUE,)-_xll.qlIndexFixing($AP$1,AJ3156,TRUE,CalibrationTrigger),"")</f>
        <v>5.3026644745382198E-4</v>
      </c>
    </row>
    <row r="3157" spans="35:38">
      <c r="AI3157" s="64" t="s">
        <v>99</v>
      </c>
      <c r="AJ3157" s="146">
        <f>IFERROR(_xll.qlInterestRateIndexFixingDate(ContBasisIndex12MCorrected,AK3157),"")</f>
        <v>61686</v>
      </c>
      <c r="AK3157" s="146">
        <f>_xll.qlCalendarAdvance(Calendar,$AK3156,AI3157,,,trigger)</f>
        <v>61688</v>
      </c>
      <c r="AL3157" s="78">
        <f>IFERROR(_xll.qlIndexFixing(ContinuousBasisIndex12M,AJ3157,TRUE,)-_xll.qlIndexFixing($AP$1,AJ3157,TRUE,CalibrationTrigger),"")</f>
        <v>5.3026464928431893E-4</v>
      </c>
    </row>
    <row r="3158" spans="35:38">
      <c r="AI3158" s="64" t="s">
        <v>99</v>
      </c>
      <c r="AJ3158" s="146">
        <f>IFERROR(_xll.qlInterestRateIndexFixingDate(ContBasisIndex12MCorrected,AK3158),"")</f>
        <v>61693</v>
      </c>
      <c r="AK3158" s="146">
        <f>_xll.qlCalendarAdvance(Calendar,$AK3157,AI3158,,,trigger)</f>
        <v>61695</v>
      </c>
      <c r="AL3158" s="78">
        <f>IFERROR(_xll.qlIndexFixing(ContinuousBasisIndex12M,AJ3158,TRUE,)-_xll.qlIndexFixing($AP$1,AJ3158,TRUE,CalibrationTrigger),"")</f>
        <v>5.3026285957730613E-4</v>
      </c>
    </row>
    <row r="3159" spans="35:38">
      <c r="AI3159" s="64" t="s">
        <v>99</v>
      </c>
      <c r="AJ3159" s="146">
        <f>IFERROR(_xll.qlInterestRateIndexFixingDate(ContBasisIndex12MCorrected,AK3159),"")</f>
        <v>61700</v>
      </c>
      <c r="AK3159" s="146">
        <f>_xll.qlCalendarAdvance(Calendar,$AK3158,AI3159,,,trigger)</f>
        <v>61702</v>
      </c>
      <c r="AL3159" s="78">
        <f>IFERROR(_xll.qlIndexFixing(ContinuousBasisIndex12M,AJ3159,TRUE,)-_xll.qlIndexFixing($AP$1,AJ3159,TRUE,CalibrationTrigger),"")</f>
        <v>5.302610782808798E-4</v>
      </c>
    </row>
    <row r="3160" spans="35:38">
      <c r="AI3160" s="64" t="s">
        <v>99</v>
      </c>
      <c r="AJ3160" s="146">
        <f>IFERROR(_xll.qlInterestRateIndexFixingDate(ContBasisIndex12MCorrected,AK3160),"")</f>
        <v>61707</v>
      </c>
      <c r="AK3160" s="146">
        <f>_xll.qlCalendarAdvance(Calendar,$AK3159,AI3160,,,trigger)</f>
        <v>61709</v>
      </c>
      <c r="AL3160" s="78">
        <f>IFERROR(_xll.qlIndexFixing(ContinuousBasisIndex12M,AJ3160,TRUE,)-_xll.qlIndexFixing($AP$1,AJ3160,TRUE,CalibrationTrigger),"")</f>
        <v>5.3025930534182468E-4</v>
      </c>
    </row>
    <row r="3161" spans="35:38">
      <c r="AI3161" s="64" t="s">
        <v>99</v>
      </c>
      <c r="AJ3161" s="146">
        <f>IFERROR(_xll.qlInterestRateIndexFixingDate(ContBasisIndex12MCorrected,AK3161),"")</f>
        <v>61714</v>
      </c>
      <c r="AK3161" s="146">
        <f>_xll.qlCalendarAdvance(Calendar,$AK3160,AI3161,,,trigger)</f>
        <v>61716</v>
      </c>
      <c r="AL3161" s="78">
        <f>IFERROR(_xll.qlIndexFixing(ContinuousBasisIndex12M,AJ3161,TRUE,)-_xll.qlIndexFixing($AP$1,AJ3161,TRUE,CalibrationTrigger),"")</f>
        <v>5.3025754070889185E-4</v>
      </c>
    </row>
    <row r="3162" spans="35:38">
      <c r="AI3162" s="64" t="s">
        <v>99</v>
      </c>
      <c r="AJ3162" s="146">
        <f>IFERROR(_xll.qlInterestRateIndexFixingDate(ContBasisIndex12MCorrected,AK3162),"")</f>
        <v>61718</v>
      </c>
      <c r="AK3162" s="146">
        <f>_xll.qlCalendarAdvance(Calendar,$AK3161,AI3162,,,trigger)</f>
        <v>61724</v>
      </c>
      <c r="AL3162" s="78">
        <f>IFERROR(_xll.qlIndexFixing(ContinuousBasisIndex12M,AJ3162,TRUE,)-_xll.qlIndexFixing($AP$1,AJ3162,TRUE,CalibrationTrigger),"")</f>
        <v>5.302555340895819E-4</v>
      </c>
    </row>
    <row r="3163" spans="35:38">
      <c r="AI3163" s="64" t="s">
        <v>99</v>
      </c>
      <c r="AJ3163" s="146">
        <f>IFERROR(_xll.qlInterestRateIndexFixingDate(ContBasisIndex12MCorrected,AK3163),"")</f>
        <v>61728</v>
      </c>
      <c r="AK3163" s="146">
        <f>_xll.qlCalendarAdvance(Calendar,$AK3162,AI3163,,,trigger)</f>
        <v>61731</v>
      </c>
      <c r="AL3163" s="78">
        <f>IFERROR(_xll.qlIndexFixing(ContinuousBasisIndex12M,AJ3163,TRUE,)-_xll.qlIndexFixing($AP$1,AJ3163,TRUE,CalibrationTrigger),"")</f>
        <v>5.3025378708046987E-4</v>
      </c>
    </row>
    <row r="3164" spans="35:38">
      <c r="AI3164" s="64" t="s">
        <v>99</v>
      </c>
      <c r="AJ3164" s="146">
        <f>IFERROR(_xll.qlInterestRateIndexFixingDate(ContBasisIndex12MCorrected,AK3164),"")</f>
        <v>61736</v>
      </c>
      <c r="AK3164" s="146">
        <f>_xll.qlCalendarAdvance(Calendar,$AK3163,AI3164,,,trigger)</f>
        <v>61738</v>
      </c>
      <c r="AL3164" s="78">
        <f>IFERROR(_xll.qlIndexFixing(ContinuousBasisIndex12M,AJ3164,TRUE,)-_xll.qlIndexFixing($AP$1,AJ3164,TRUE,CalibrationTrigger),"")</f>
        <v>5.3025204821454102E-4</v>
      </c>
    </row>
    <row r="3165" spans="35:38">
      <c r="AI3165" s="64" t="s">
        <v>99</v>
      </c>
      <c r="AJ3165" s="146">
        <f>IFERROR(_xll.qlInterestRateIndexFixingDate(ContBasisIndex12MCorrected,AK3165),"")</f>
        <v>61743</v>
      </c>
      <c r="AK3165" s="146">
        <f>_xll.qlCalendarAdvance(Calendar,$AK3164,AI3165,,,trigger)</f>
        <v>61745</v>
      </c>
      <c r="AL3165" s="78">
        <f>IFERROR(_xll.qlIndexFixing(ContinuousBasisIndex12M,AJ3165,TRUE,)-_xll.qlIndexFixing($AP$1,AJ3165,TRUE,CalibrationTrigger),"")</f>
        <v>5.3025031744077106E-4</v>
      </c>
    </row>
    <row r="3166" spans="35:38">
      <c r="AI3166" s="64" t="s">
        <v>99</v>
      </c>
      <c r="AJ3166" s="146">
        <f>IFERROR(_xll.qlInterestRateIndexFixingDate(ContBasisIndex12MCorrected,AK3166),"")</f>
        <v>61750</v>
      </c>
      <c r="AK3166" s="146">
        <f>_xll.qlCalendarAdvance(Calendar,$AK3165,AI3166,,,trigger)</f>
        <v>61752</v>
      </c>
      <c r="AL3166" s="78">
        <f>IFERROR(_xll.qlIndexFixing(ContinuousBasisIndex12M,AJ3166,TRUE,)-_xll.qlIndexFixing($AP$1,AJ3166,TRUE,CalibrationTrigger),"")</f>
        <v>5.3024859470769074E-4</v>
      </c>
    </row>
    <row r="3167" spans="35:38">
      <c r="AI3167" s="64" t="s">
        <v>99</v>
      </c>
      <c r="AJ3167" s="146">
        <f>IFERROR(_xll.qlInterestRateIndexFixingDate(ContBasisIndex12MCorrected,AK3167),"")</f>
        <v>61757</v>
      </c>
      <c r="AK3167" s="146">
        <f>_xll.qlCalendarAdvance(Calendar,$AK3166,AI3167,,,trigger)</f>
        <v>61759</v>
      </c>
      <c r="AL3167" s="78">
        <f>IFERROR(_xll.qlIndexFixing(ContinuousBasisIndex12M,AJ3167,TRUE,)-_xll.qlIndexFixing($AP$1,AJ3167,TRUE,CalibrationTrigger),"")</f>
        <v>5.302468799651518E-4</v>
      </c>
    </row>
    <row r="3168" spans="35:38">
      <c r="AI3168" s="64" t="s">
        <v>99</v>
      </c>
      <c r="AJ3168" s="146">
        <f>IFERROR(_xll.qlInterestRateIndexFixingDate(ContBasisIndex12MCorrected,AK3168),"")</f>
        <v>61764</v>
      </c>
      <c r="AK3168" s="146">
        <f>_xll.qlCalendarAdvance(Calendar,$AK3167,AI3168,,,trigger)</f>
        <v>61766</v>
      </c>
      <c r="AL3168" s="78">
        <f>IFERROR(_xll.qlIndexFixing(ContinuousBasisIndex12M,AJ3168,TRUE,)-_xll.qlIndexFixing($AP$1,AJ3168,TRUE,CalibrationTrigger),"")</f>
        <v>5.3024517316168588E-4</v>
      </c>
    </row>
    <row r="3169" spans="35:38">
      <c r="AI3169" s="64" t="s">
        <v>99</v>
      </c>
      <c r="AJ3169" s="146">
        <f>IFERROR(_xll.qlInterestRateIndexFixingDate(ContBasisIndex12MCorrected,AK3169),"")</f>
        <v>61771</v>
      </c>
      <c r="AK3169" s="146">
        <f>_xll.qlCalendarAdvance(Calendar,$AK3168,AI3169,,,trigger)</f>
        <v>61773</v>
      </c>
      <c r="AL3169" s="78">
        <f>IFERROR(_xll.qlIndexFixing(ContinuousBasisIndex12M,AJ3169,TRUE,)-_xll.qlIndexFixing($AP$1,AJ3169,TRUE,CalibrationTrigger),"")</f>
        <v>5.3024347424648552E-4</v>
      </c>
    </row>
    <row r="3170" spans="35:38">
      <c r="AI3170" s="64" t="s">
        <v>99</v>
      </c>
      <c r="AJ3170" s="146">
        <f>IFERROR(_xll.qlInterestRateIndexFixingDate(ContBasisIndex12MCorrected,AK3170),"")</f>
        <v>61778</v>
      </c>
      <c r="AK3170" s="146">
        <f>_xll.qlCalendarAdvance(Calendar,$AK3169,AI3170,,,trigger)</f>
        <v>61780</v>
      </c>
      <c r="AL3170" s="78">
        <f>IFERROR(_xll.qlIndexFixing(ContinuousBasisIndex12M,AJ3170,TRUE,)-_xll.qlIndexFixing($AP$1,AJ3170,TRUE,CalibrationTrigger),"")</f>
        <v>5.3024178316983701E-4</v>
      </c>
    </row>
    <row r="3171" spans="35:38">
      <c r="AI3171" s="64" t="s">
        <v>99</v>
      </c>
      <c r="AJ3171" s="146">
        <f>IFERROR(_xll.qlInterestRateIndexFixingDate(ContBasisIndex12MCorrected,AK3171),"")</f>
        <v>61785</v>
      </c>
      <c r="AK3171" s="146">
        <f>_xll.qlCalendarAdvance(Calendar,$AK3170,AI3171,,,trigger)</f>
        <v>61787</v>
      </c>
      <c r="AL3171" s="78">
        <f>IFERROR(_xll.qlIndexFixing(ContinuousBasisIndex12M,AJ3171,TRUE,)-_xll.qlIndexFixing($AP$1,AJ3171,TRUE,CalibrationTrigger),"")</f>
        <v>5.3024009988115062E-4</v>
      </c>
    </row>
    <row r="3172" spans="35:38">
      <c r="AI3172" s="64" t="s">
        <v>99</v>
      </c>
      <c r="AJ3172" s="146">
        <f>IFERROR(_xll.qlInterestRateIndexFixingDate(ContBasisIndex12MCorrected,AK3172),"")</f>
        <v>61792</v>
      </c>
      <c r="AK3172" s="146">
        <f>_xll.qlCalendarAdvance(Calendar,$AK3171,AI3172,,,trigger)</f>
        <v>61794</v>
      </c>
      <c r="AL3172" s="78">
        <f>IFERROR(_xll.qlIndexFixing(ContinuousBasisIndex12M,AJ3172,TRUE,)-_xll.qlIndexFixing($AP$1,AJ3172,TRUE,CalibrationTrigger),"")</f>
        <v>5.3023842432983661E-4</v>
      </c>
    </row>
    <row r="3173" spans="35:38">
      <c r="AI3173" s="64" t="s">
        <v>99</v>
      </c>
      <c r="AJ3173" s="146">
        <f>IFERROR(_xll.qlInterestRateIndexFixingDate(ContBasisIndex12MCorrected,AK3173),"")</f>
        <v>61799</v>
      </c>
      <c r="AK3173" s="146">
        <f>_xll.qlCalendarAdvance(Calendar,$AK3172,AI3173,,,trigger)</f>
        <v>61801</v>
      </c>
      <c r="AL3173" s="78">
        <f>IFERROR(_xll.qlIndexFixing(ContinuousBasisIndex12M,AJ3173,TRUE,)-_xll.qlIndexFixing($AP$1,AJ3173,TRUE,CalibrationTrigger),"")</f>
        <v>5.3023675646727587E-4</v>
      </c>
    </row>
    <row r="3174" spans="35:38">
      <c r="AI3174" s="64" t="s">
        <v>99</v>
      </c>
      <c r="AJ3174" s="146">
        <f>IFERROR(_xll.qlInterestRateIndexFixingDate(ContBasisIndex12MCorrected,AK3174),"")</f>
        <v>61806</v>
      </c>
      <c r="AK3174" s="146">
        <f>_xll.qlCalendarAdvance(Calendar,$AK3173,AI3174,,,trigger)</f>
        <v>61808</v>
      </c>
      <c r="AL3174" s="78">
        <f>IFERROR(_xll.qlIndexFixing(ContinuousBasisIndex12M,AJ3174,TRUE,)-_xll.qlIndexFixing($AP$1,AJ3174,TRUE,CalibrationTrigger),"")</f>
        <v>5.3023509624309899E-4</v>
      </c>
    </row>
    <row r="3175" spans="35:38">
      <c r="AI3175" s="64" t="s">
        <v>99</v>
      </c>
      <c r="AJ3175" s="146">
        <f>IFERROR(_xll.qlInterestRateIndexFixingDate(ContBasisIndex12MCorrected,AK3175),"")</f>
        <v>61813</v>
      </c>
      <c r="AK3175" s="146">
        <f>_xll.qlCalendarAdvance(Calendar,$AK3174,AI3175,,,trigger)</f>
        <v>61815</v>
      </c>
      <c r="AL3175" s="78">
        <f>IFERROR(_xll.qlIndexFixing(ContinuousBasisIndex12M,AJ3175,TRUE,)-_xll.qlIndexFixing($AP$1,AJ3175,TRUE,CalibrationTrigger),"")</f>
        <v>5.3022385516495688E-4</v>
      </c>
    </row>
    <row r="3176" spans="35:38">
      <c r="AI3176" s="64" t="s">
        <v>99</v>
      </c>
      <c r="AJ3176" s="146">
        <f>IFERROR(_xll.qlInterestRateIndexFixingDate(ContBasisIndex12MCorrected,AK3176),"")</f>
        <v>61820</v>
      </c>
      <c r="AK3176" s="146">
        <f>_xll.qlCalendarAdvance(Calendar,$AK3175,AI3176,,,trigger)</f>
        <v>61822</v>
      </c>
      <c r="AL3176" s="78">
        <f>IFERROR(_xll.qlIndexFixing(ContinuousBasisIndex12M,AJ3176,TRUE,)-_xll.qlIndexFixing($AP$1,AJ3176,TRUE,CalibrationTrigger),"")</f>
        <v>5.3023179851213395E-4</v>
      </c>
    </row>
    <row r="3177" spans="35:38">
      <c r="AI3177" s="64" t="s">
        <v>99</v>
      </c>
      <c r="AJ3177" s="146">
        <f>IFERROR(_xll.qlInterestRateIndexFixingDate(ContBasisIndex12MCorrected,AK3177),"")</f>
        <v>61827</v>
      </c>
      <c r="AK3177" s="146">
        <f>_xll.qlCalendarAdvance(Calendar,$AK3176,AI3177,,,trigger)</f>
        <v>61829</v>
      </c>
      <c r="AL3177" s="78">
        <f>IFERROR(_xll.qlIndexFixing(ContinuousBasisIndex12M,AJ3177,TRUE,)-_xll.qlIndexFixing($AP$1,AJ3177,TRUE,CalibrationTrigger),"")</f>
        <v>5.3023016090723244E-4</v>
      </c>
    </row>
    <row r="3178" spans="35:38">
      <c r="AI3178" s="64" t="s">
        <v>99</v>
      </c>
      <c r="AJ3178" s="146">
        <f>IFERROR(_xll.qlInterestRateIndexFixingDate(ContBasisIndex12MCorrected,AK3178),"")</f>
        <v>61834</v>
      </c>
      <c r="AK3178" s="146">
        <f>_xll.qlCalendarAdvance(Calendar,$AK3177,AI3178,,,trigger)</f>
        <v>61836</v>
      </c>
      <c r="AL3178" s="78">
        <f>IFERROR(_xll.qlIndexFixing(ContinuousBasisIndex12M,AJ3178,TRUE,)-_xll.qlIndexFixing($AP$1,AJ3178,TRUE,CalibrationTrigger),"")</f>
        <v>5.3022853074339345E-4</v>
      </c>
    </row>
    <row r="3179" spans="35:38">
      <c r="AI3179" s="64" t="s">
        <v>99</v>
      </c>
      <c r="AJ3179" s="146">
        <f>IFERROR(_xll.qlInterestRateIndexFixingDate(ContBasisIndex12MCorrected,AK3179),"")</f>
        <v>61841</v>
      </c>
      <c r="AK3179" s="146">
        <f>_xll.qlCalendarAdvance(Calendar,$AK3178,AI3179,,,trigger)</f>
        <v>61843</v>
      </c>
      <c r="AL3179" s="78">
        <f>IFERROR(_xll.qlIndexFixing(ContinuousBasisIndex12M,AJ3179,TRUE,)-_xll.qlIndexFixing($AP$1,AJ3179,TRUE,CalibrationTrigger),"")</f>
        <v>5.3022690797309164E-4</v>
      </c>
    </row>
    <row r="3180" spans="35:38">
      <c r="AI3180" s="64" t="s">
        <v>99</v>
      </c>
      <c r="AJ3180" s="146">
        <f>IFERROR(_xll.qlInterestRateIndexFixingDate(ContBasisIndex12MCorrected,AK3180),"")</f>
        <v>61847</v>
      </c>
      <c r="AK3180" s="146">
        <f>_xll.qlCalendarAdvance(Calendar,$AK3179,AI3180,,,trigger)</f>
        <v>61850</v>
      </c>
      <c r="AL3180" s="78">
        <f>IFERROR(_xll.qlIndexFixing(ContinuousBasisIndex12M,AJ3180,TRUE,)-_xll.qlIndexFixing($AP$1,AJ3180,TRUE,CalibrationTrigger),"")</f>
        <v>5.3022529254639558E-4</v>
      </c>
    </row>
    <row r="3181" spans="35:38">
      <c r="AI3181" s="64" t="s">
        <v>99</v>
      </c>
      <c r="AJ3181" s="146">
        <f>IFERROR(_xll.qlInterestRateIndexFixingDate(ContBasisIndex12MCorrected,AK3181),"")</f>
        <v>61855</v>
      </c>
      <c r="AK3181" s="146">
        <f>_xll.qlCalendarAdvance(Calendar,$AK3180,AI3181,,,trigger)</f>
        <v>61857</v>
      </c>
      <c r="AL3181" s="78">
        <f>IFERROR(_xll.qlIndexFixing(ContinuousBasisIndex12M,AJ3181,TRUE,)-_xll.qlIndexFixing($AP$1,AJ3181,TRUE,CalibrationTrigger),"")</f>
        <v>5.3022368441534191E-4</v>
      </c>
    </row>
    <row r="3182" spans="35:38">
      <c r="AI3182" s="64" t="s">
        <v>99</v>
      </c>
      <c r="AJ3182" s="146">
        <f>IFERROR(_xll.qlInterestRateIndexFixingDate(ContBasisIndex12MCorrected,AK3182),"")</f>
        <v>61862</v>
      </c>
      <c r="AK3182" s="146">
        <f>_xll.qlCalendarAdvance(Calendar,$AK3181,AI3182,,,trigger)</f>
        <v>61864</v>
      </c>
      <c r="AL3182" s="78">
        <f>IFERROR(_xll.qlIndexFixing(ContinuousBasisIndex12M,AJ3182,TRUE,)-_xll.qlIndexFixing($AP$1,AJ3182,TRUE,CalibrationTrigger),"")</f>
        <v>5.3022208353175129E-4</v>
      </c>
    </row>
    <row r="3183" spans="35:38">
      <c r="AI3183" s="64" t="s">
        <v>99</v>
      </c>
      <c r="AJ3183" s="146">
        <f>IFERROR(_xll.qlInterestRateIndexFixingDate(ContBasisIndex12MCorrected,AK3183),"")</f>
        <v>61869</v>
      </c>
      <c r="AK3183" s="146">
        <f>_xll.qlCalendarAdvance(Calendar,$AK3182,AI3183,,,trigger)</f>
        <v>61871</v>
      </c>
      <c r="AL3183" s="78">
        <f>IFERROR(_xll.qlIndexFixing(ContinuousBasisIndex12M,AJ3183,TRUE,)-_xll.qlIndexFixing($AP$1,AJ3183,TRUE,CalibrationTrigger),"")</f>
        <v>5.3022048984766295E-4</v>
      </c>
    </row>
    <row r="3184" spans="35:38">
      <c r="AI3184" s="64" t="s">
        <v>99</v>
      </c>
      <c r="AJ3184" s="146">
        <f>IFERROR(_xll.qlInterestRateIndexFixingDate(ContBasisIndex12MCorrected,AK3184),"")</f>
        <v>61876</v>
      </c>
      <c r="AK3184" s="146">
        <f>_xll.qlCalendarAdvance(Calendar,$AK3183,AI3184,,,trigger)</f>
        <v>61878</v>
      </c>
      <c r="AL3184" s="78">
        <f>IFERROR(_xll.qlIndexFixing(ContinuousBasisIndex12M,AJ3184,TRUE,)-_xll.qlIndexFixing($AP$1,AJ3184,TRUE,CalibrationTrigger),"")</f>
        <v>5.3021890331489494E-4</v>
      </c>
    </row>
    <row r="3185" spans="35:38">
      <c r="AI3185" s="64" t="s">
        <v>99</v>
      </c>
      <c r="AJ3185" s="146">
        <f>IFERROR(_xll.qlInterestRateIndexFixingDate(ContBasisIndex12MCorrected,AK3185),"")</f>
        <v>61883</v>
      </c>
      <c r="AK3185" s="146">
        <f>_xll.qlCalendarAdvance(Calendar,$AK3184,AI3185,,,trigger)</f>
        <v>61885</v>
      </c>
      <c r="AL3185" s="78">
        <f>IFERROR(_xll.qlIndexFixing(ContinuousBasisIndex12M,AJ3185,TRUE,)-_xll.qlIndexFixing($AP$1,AJ3185,TRUE,CalibrationTrigger),"")</f>
        <v>5.3021732388636167E-4</v>
      </c>
    </row>
    <row r="3186" spans="35:38">
      <c r="AI3186" s="64" t="s">
        <v>99</v>
      </c>
      <c r="AJ3186" s="146">
        <f>IFERROR(_xll.qlInterestRateIndexFixingDate(ContBasisIndex12MCorrected,AK3186),"")</f>
        <v>61890</v>
      </c>
      <c r="AK3186" s="146">
        <f>_xll.qlCalendarAdvance(Calendar,$AK3185,AI3186,,,trigger)</f>
        <v>61892</v>
      </c>
      <c r="AL3186" s="78">
        <f>IFERROR(_xll.qlIndexFixing(ContinuousBasisIndex12M,AJ3186,TRUE,)-_xll.qlIndexFixing($AP$1,AJ3186,TRUE,CalibrationTrigger),"")</f>
        <v>5.302157515134449E-4</v>
      </c>
    </row>
    <row r="3187" spans="35:38">
      <c r="AI3187" s="64" t="s">
        <v>99</v>
      </c>
      <c r="AJ3187" s="146">
        <f>IFERROR(_xll.qlInterestRateIndexFixingDate(ContBasisIndex12MCorrected,AK3187),"")</f>
        <v>61897</v>
      </c>
      <c r="AK3187" s="146">
        <f>_xll.qlCalendarAdvance(Calendar,$AK3186,AI3187,,,trigger)</f>
        <v>61899</v>
      </c>
      <c r="AL3187" s="78">
        <f>IFERROR(_xll.qlIndexFixing(ContinuousBasisIndex12M,AJ3187,TRUE,)-_xll.qlIndexFixing($AP$1,AJ3187,TRUE,CalibrationTrigger),"")</f>
        <v>5.3021418614971651E-4</v>
      </c>
    </row>
    <row r="3188" spans="35:38">
      <c r="AI3188" s="64" t="s">
        <v>99</v>
      </c>
      <c r="AJ3188" s="146">
        <f>IFERROR(_xll.qlInterestRateIndexFixingDate(ContBasisIndex12MCorrected,AK3188),"")</f>
        <v>61904</v>
      </c>
      <c r="AK3188" s="146">
        <f>_xll.qlCalendarAdvance(Calendar,$AK3187,AI3188,,,trigger)</f>
        <v>61906</v>
      </c>
      <c r="AL3188" s="78">
        <f>IFERROR(_xll.qlIndexFixing(ContinuousBasisIndex12M,AJ3188,TRUE,)-_xll.qlIndexFixing($AP$1,AJ3188,TRUE,CalibrationTrigger),"")</f>
        <v>5.3021262774743255E-4</v>
      </c>
    </row>
    <row r="3189" spans="35:38">
      <c r="AI3189" s="64" t="s">
        <v>99</v>
      </c>
      <c r="AJ3189" s="146">
        <f>IFERROR(_xll.qlInterestRateIndexFixingDate(ContBasisIndex12MCorrected,AK3189),"")</f>
        <v>61911</v>
      </c>
      <c r="AK3189" s="146">
        <f>_xll.qlCalendarAdvance(Calendar,$AK3188,AI3189,,,trigger)</f>
        <v>61913</v>
      </c>
      <c r="AL3189" s="78">
        <f>IFERROR(_xll.qlIndexFixing(ContinuousBasisIndex12M,AJ3189,TRUE,)-_xll.qlIndexFixing($AP$1,AJ3189,TRUE,CalibrationTrigger),"")</f>
        <v>5.3021107625950744E-4</v>
      </c>
    </row>
    <row r="3190" spans="35:38">
      <c r="AI3190" s="64" t="s">
        <v>99</v>
      </c>
      <c r="AJ3190" s="146">
        <f>IFERROR(_xll.qlInterestRateIndexFixingDate(ContBasisIndex12MCorrected,AK3190),"")</f>
        <v>61918</v>
      </c>
      <c r="AK3190" s="146">
        <f>_xll.qlCalendarAdvance(Calendar,$AK3189,AI3190,,,trigger)</f>
        <v>61920</v>
      </c>
      <c r="AL3190" s="78">
        <f>IFERROR(_xll.qlIndexFixing(ContinuousBasisIndex12M,AJ3190,TRUE,)-_xll.qlIndexFixing($AP$1,AJ3190,TRUE,CalibrationTrigger),"")</f>
        <v>5.3020953163929446E-4</v>
      </c>
    </row>
    <row r="3191" spans="35:38">
      <c r="AI3191" s="64" t="s">
        <v>99</v>
      </c>
      <c r="AJ3191" s="146">
        <f>IFERROR(_xll.qlInterestRateIndexFixingDate(ContBasisIndex12MCorrected,AK3191),"")</f>
        <v>61925</v>
      </c>
      <c r="AK3191" s="146">
        <f>_xll.qlCalendarAdvance(Calendar,$AK3190,AI3191,,,trigger)</f>
        <v>61927</v>
      </c>
      <c r="AL3191" s="78">
        <f>IFERROR(_xll.qlIndexFixing(ContinuousBasisIndex12M,AJ3191,TRUE,)-_xll.qlIndexFixing($AP$1,AJ3191,TRUE,CalibrationTrigger),"")</f>
        <v>5.3020799383970887E-4</v>
      </c>
    </row>
    <row r="3192" spans="35:38">
      <c r="AI3192" s="64" t="s">
        <v>99</v>
      </c>
      <c r="AJ3192" s="146">
        <f>IFERROR(_xll.qlInterestRateIndexFixingDate(ContBasisIndex12MCorrected,AK3192),"")</f>
        <v>61932</v>
      </c>
      <c r="AK3192" s="146">
        <f>_xll.qlCalendarAdvance(Calendar,$AK3191,AI3192,,,trigger)</f>
        <v>61934</v>
      </c>
      <c r="AL3192" s="78">
        <f>IFERROR(_xll.qlIndexFixing(ContinuousBasisIndex12M,AJ3192,TRUE,)-_xll.qlIndexFixing($AP$1,AJ3192,TRUE,CalibrationTrigger),"")</f>
        <v>5.3020646281519597E-4</v>
      </c>
    </row>
    <row r="3193" spans="35:38">
      <c r="AI3193" s="64" t="s">
        <v>99</v>
      </c>
      <c r="AJ3193" s="146">
        <f>IFERROR(_xll.qlInterestRateIndexFixingDate(ContBasisIndex12MCorrected,AK3193),"")</f>
        <v>61939</v>
      </c>
      <c r="AK3193" s="146">
        <f>_xll.qlCalendarAdvance(Calendar,$AK3192,AI3193,,,trigger)</f>
        <v>61941</v>
      </c>
      <c r="AL3193" s="78">
        <f>IFERROR(_xll.qlIndexFixing(ContinuousBasisIndex12M,AJ3193,TRUE,)-_xll.qlIndexFixing($AP$1,AJ3193,TRUE,CalibrationTrigger),"")</f>
        <v>5.30204938517795E-4</v>
      </c>
    </row>
    <row r="3194" spans="35:38">
      <c r="AI3194" s="64" t="s">
        <v>99</v>
      </c>
      <c r="AJ3194" s="146">
        <f>IFERROR(_xll.qlInterestRateIndexFixingDate(ContBasisIndex12MCorrected,AK3194),"")</f>
        <v>61946</v>
      </c>
      <c r="AK3194" s="146">
        <f>_xll.qlCalendarAdvance(Calendar,$AK3193,AI3194,,,trigger)</f>
        <v>61948</v>
      </c>
      <c r="AL3194" s="78">
        <f>IFERROR(_xll.qlIndexFixing(ContinuousBasisIndex12M,AJ3194,TRUE,)-_xll.qlIndexFixing($AP$1,AJ3194,TRUE,CalibrationTrigger),"")</f>
        <v>5.302034209026113E-4</v>
      </c>
    </row>
    <row r="3195" spans="35:38">
      <c r="AI3195" s="64" t="s">
        <v>99</v>
      </c>
      <c r="AJ3195" s="146">
        <f>IFERROR(_xll.qlInterestRateIndexFixingDate(ContBasisIndex12MCorrected,AK3195),"")</f>
        <v>61953</v>
      </c>
      <c r="AK3195" s="146">
        <f>_xll.qlCalendarAdvance(Calendar,$AK3194,AI3195,,,trigger)</f>
        <v>61955</v>
      </c>
      <c r="AL3195" s="78">
        <f>IFERROR(_xll.qlIndexFixing(ContinuousBasisIndex12M,AJ3195,TRUE,)-_xll.qlIndexFixing($AP$1,AJ3195,TRUE,CalibrationTrigger),"")</f>
        <v>5.3020190992299557E-4</v>
      </c>
    </row>
    <row r="3196" spans="35:38">
      <c r="AI3196" s="64" t="s">
        <v>99</v>
      </c>
      <c r="AJ3196" s="146">
        <f>IFERROR(_xll.qlInterestRateIndexFixingDate(ContBasisIndex12MCorrected,AK3196),"")</f>
        <v>61960</v>
      </c>
      <c r="AK3196" s="146">
        <f>_xll.qlCalendarAdvance(Calendar,$AK3195,AI3196,,,trigger)</f>
        <v>61962</v>
      </c>
      <c r="AL3196" s="78">
        <f>IFERROR(_xll.qlIndexFixing(ContinuousBasisIndex12M,AJ3196,TRUE,)-_xll.qlIndexFixing($AP$1,AJ3196,TRUE,CalibrationTrigger),"")</f>
        <v>5.3020040553383458E-4</v>
      </c>
    </row>
    <row r="3197" spans="35:38">
      <c r="AI3197" s="64" t="s">
        <v>99</v>
      </c>
      <c r="AJ3197" s="146">
        <f>IFERROR(_xll.qlInterestRateIndexFixingDate(ContBasisIndex12MCorrected,AK3197),"")</f>
        <v>61967</v>
      </c>
      <c r="AK3197" s="146">
        <f>_xll.qlCalendarAdvance(Calendar,$AK3196,AI3197,,,trigger)</f>
        <v>61969</v>
      </c>
      <c r="AL3197" s="78">
        <f>IFERROR(_xll.qlIndexFixing(ContinuousBasisIndex12M,AJ3197,TRUE,)-_xll.qlIndexFixing($AP$1,AJ3197,TRUE,CalibrationTrigger),"")</f>
        <v>5.3019890768869846E-4</v>
      </c>
    </row>
    <row r="3198" spans="35:38">
      <c r="AI3198" s="64" t="s">
        <v>99</v>
      </c>
      <c r="AJ3198" s="146">
        <f>IFERROR(_xll.qlInterestRateIndexFixingDate(ContBasisIndex12MCorrected,AK3198),"")</f>
        <v>61974</v>
      </c>
      <c r="AK3198" s="146">
        <f>_xll.qlCalendarAdvance(Calendar,$AK3197,AI3198,,,trigger)</f>
        <v>61976</v>
      </c>
      <c r="AL3198" s="78">
        <f>IFERROR(_xll.qlIndexFixing(ContinuousBasisIndex12M,AJ3198,TRUE,)-_xll.qlIndexFixing($AP$1,AJ3198,TRUE,CalibrationTrigger),"")</f>
        <v>5.3019741634137939E-4</v>
      </c>
    </row>
    <row r="3199" spans="35:38">
      <c r="AI3199" s="64" t="s">
        <v>99</v>
      </c>
      <c r="AJ3199" s="146">
        <f>IFERROR(_xll.qlInterestRateIndexFixingDate(ContBasisIndex12MCorrected,AK3199),"")</f>
        <v>61981</v>
      </c>
      <c r="AK3199" s="146">
        <f>_xll.qlCalendarAdvance(Calendar,$AK3198,AI3199,,,trigger)</f>
        <v>61983</v>
      </c>
      <c r="AL3199" s="78">
        <f>IFERROR(_xll.qlIndexFixing(ContinuousBasisIndex12M,AJ3199,TRUE,)-_xll.qlIndexFixing($AP$1,AJ3199,TRUE,CalibrationTrigger),"")</f>
        <v>5.3019593144785614E-4</v>
      </c>
    </row>
    <row r="3200" spans="35:38">
      <c r="AI3200" s="64" t="s">
        <v>99</v>
      </c>
      <c r="AJ3200" s="146">
        <f>IFERROR(_xll.qlInterestRateIndexFixingDate(ContBasisIndex12MCorrected,AK3200),"")</f>
        <v>61988</v>
      </c>
      <c r="AK3200" s="146">
        <f>_xll.qlCalendarAdvance(Calendar,$AK3199,AI3200,,,trigger)</f>
        <v>61990</v>
      </c>
      <c r="AL3200" s="78">
        <f>IFERROR(_xll.qlIndexFixing(ContinuousBasisIndex12M,AJ3200,TRUE,)-_xll.qlIndexFixing($AP$1,AJ3200,TRUE,CalibrationTrigger),"")</f>
        <v>5.3019445296235805E-4</v>
      </c>
    </row>
    <row r="3201" spans="35:38">
      <c r="AI3201" s="64" t="s">
        <v>99</v>
      </c>
      <c r="AJ3201" s="146">
        <f>IFERROR(_xll.qlInterestRateIndexFixingDate(ContBasisIndex12MCorrected,AK3201),"")</f>
        <v>61995</v>
      </c>
      <c r="AK3201" s="146">
        <f>_xll.qlCalendarAdvance(Calendar,$AK3200,AI3201,,,trigger)</f>
        <v>61997</v>
      </c>
      <c r="AL3201" s="78">
        <f>IFERROR(_xll.qlIndexFixing(ContinuousBasisIndex12M,AJ3201,TRUE,)-_xll.qlIndexFixing($AP$1,AJ3201,TRUE,CalibrationTrigger),"")</f>
        <v>5.3019298083976929E-4</v>
      </c>
    </row>
    <row r="3202" spans="35:38">
      <c r="AI3202" s="64" t="s">
        <v>99</v>
      </c>
      <c r="AJ3202" s="146">
        <f>IFERROR(_xll.qlInterestRateIndexFixingDate(ContBasisIndex12MCorrected,AK3202),"")</f>
        <v>62002</v>
      </c>
      <c r="AK3202" s="146">
        <f>_xll.qlCalendarAdvance(Calendar,$AK3201,AI3202,,,trigger)</f>
        <v>62004</v>
      </c>
      <c r="AL3202" s="78">
        <f>IFERROR(_xll.qlIndexFixing(ContinuousBasisIndex12M,AJ3202,TRUE,)-_xll.qlIndexFixing($AP$1,AJ3202,TRUE,CalibrationTrigger),"")</f>
        <v>5.3019151503541466E-4</v>
      </c>
    </row>
    <row r="3203" spans="35:38">
      <c r="AI3203" s="64" t="s">
        <v>99</v>
      </c>
      <c r="AJ3203" s="146">
        <f>IFERROR(_xll.qlInterestRateIndexFixingDate(ContBasisIndex12MCorrected,AK3203),"")</f>
        <v>62009</v>
      </c>
      <c r="AK3203" s="146">
        <f>_xll.qlCalendarAdvance(Calendar,$AK3202,AI3203,,,trigger)</f>
        <v>62011</v>
      </c>
      <c r="AL3203" s="78">
        <f>IFERROR(_xll.qlIndexFixing(ContinuousBasisIndex12M,AJ3203,TRUE,)-_xll.qlIndexFixing($AP$1,AJ3203,TRUE,CalibrationTrigger),"")</f>
        <v>5.3019005550461722E-4</v>
      </c>
    </row>
    <row r="3204" spans="35:38">
      <c r="AI3204" s="64" t="s">
        <v>99</v>
      </c>
      <c r="AJ3204" s="146">
        <f>IFERROR(_xll.qlInterestRateIndexFixingDate(ContBasisIndex12MCorrected,AK3204),"")</f>
        <v>62016</v>
      </c>
      <c r="AK3204" s="146">
        <f>_xll.qlCalendarAdvance(Calendar,$AK3203,AI3204,,,trigger)</f>
        <v>62018</v>
      </c>
      <c r="AL3204" s="78">
        <f>IFERROR(_xll.qlIndexFixing(ContinuousBasisIndex12M,AJ3204,TRUE,)-_xll.qlIndexFixing($AP$1,AJ3204,TRUE,CalibrationTrigger),"")</f>
        <v>5.3018860220226203E-4</v>
      </c>
    </row>
    <row r="3205" spans="35:38">
      <c r="AI3205" s="64" t="s">
        <v>99</v>
      </c>
      <c r="AJ3205" s="146">
        <f>IFERROR(_xll.qlInterestRateIndexFixingDate(ContBasisIndex12MCorrected,AK3205),"")</f>
        <v>62023</v>
      </c>
      <c r="AK3205" s="146">
        <f>_xll.qlCalendarAdvance(Calendar,$AK3204,AI3205,,,trigger)</f>
        <v>62025</v>
      </c>
      <c r="AL3205" s="78">
        <f>IFERROR(_xll.qlIndexFixing(ContinuousBasisIndex12M,AJ3205,TRUE,)-_xll.qlIndexFixing($AP$1,AJ3205,TRUE,CalibrationTrigger),"")</f>
        <v>5.301871550843296E-4</v>
      </c>
    </row>
    <row r="3206" spans="35:38">
      <c r="AI3206" s="64" t="s">
        <v>99</v>
      </c>
      <c r="AJ3206" s="146">
        <f>IFERROR(_xll.qlInterestRateIndexFixingDate(ContBasisIndex12MCorrected,AK3206),"")</f>
        <v>62030</v>
      </c>
      <c r="AK3206" s="146">
        <f>_xll.qlCalendarAdvance(Calendar,$AK3205,AI3206,,,trigger)</f>
        <v>62032</v>
      </c>
      <c r="AL3206" s="78">
        <f>IFERROR(_xll.qlIndexFixing(ContinuousBasisIndex12M,AJ3206,TRUE,)-_xll.qlIndexFixing($AP$1,AJ3206,TRUE,CalibrationTrigger),"")</f>
        <v>5.3018571410614387E-4</v>
      </c>
    </row>
    <row r="3207" spans="35:38">
      <c r="AI3207" s="64" t="s">
        <v>99</v>
      </c>
      <c r="AJ3207" s="146">
        <f>IFERROR(_xll.qlInterestRateIndexFixingDate(ContBasisIndex12MCorrected,AK3207),"")</f>
        <v>62037</v>
      </c>
      <c r="AK3207" s="146">
        <f>_xll.qlCalendarAdvance(Calendar,$AK3206,AI3207,,,trigger)</f>
        <v>62039</v>
      </c>
      <c r="AL3207" s="78">
        <f>IFERROR(_xll.qlIndexFixing(ContinuousBasisIndex12M,AJ3207,TRUE,)-_xll.qlIndexFixing($AP$1,AJ3207,TRUE,CalibrationTrigger),"")</f>
        <v>5.3018427922434108E-4</v>
      </c>
    </row>
    <row r="3208" spans="35:38">
      <c r="AI3208" s="64" t="s">
        <v>99</v>
      </c>
      <c r="AJ3208" s="146">
        <f>IFERROR(_xll.qlInterestRateIndexFixingDate(ContBasisIndex12MCorrected,AK3208),"")</f>
        <v>62044</v>
      </c>
      <c r="AK3208" s="146">
        <f>_xll.qlCalendarAdvance(Calendar,$AK3207,AI3208,,,trigger)</f>
        <v>62046</v>
      </c>
      <c r="AL3208" s="78">
        <f>IFERROR(_xll.qlIndexFixing(ContinuousBasisIndex12M,AJ3208,TRUE,)-_xll.qlIndexFixing($AP$1,AJ3208,TRUE,CalibrationTrigger),"")</f>
        <v>5.3018285039512208E-4</v>
      </c>
    </row>
    <row r="3209" spans="35:38">
      <c r="AI3209" s="64" t="s">
        <v>99</v>
      </c>
      <c r="AJ3209" s="146">
        <f>IFERROR(_xll.qlInterestRateIndexFixingDate(ContBasisIndex12MCorrected,AK3209),"")</f>
        <v>62051</v>
      </c>
      <c r="AK3209" s="146">
        <f>_xll.qlCalendarAdvance(Calendar,$AK3208,AI3209,,,trigger)</f>
        <v>62053</v>
      </c>
      <c r="AL3209" s="78">
        <f>IFERROR(_xll.qlIndexFixing(ContinuousBasisIndex12M,AJ3209,TRUE,)-_xll.qlIndexFixing($AP$1,AJ3209,TRUE,CalibrationTrigger),"")</f>
        <v>5.3018142757402763E-4</v>
      </c>
    </row>
    <row r="3210" spans="35:38">
      <c r="AI3210" s="64" t="s">
        <v>99</v>
      </c>
      <c r="AJ3210" s="146">
        <f>IFERROR(_xll.qlInterestRateIndexFixingDate(ContBasisIndex12MCorrected,AK3210),"")</f>
        <v>62058</v>
      </c>
      <c r="AK3210" s="146">
        <f>_xll.qlCalendarAdvance(Calendar,$AK3209,AI3210,,,trigger)</f>
        <v>62060</v>
      </c>
      <c r="AL3210" s="78">
        <f>IFERROR(_xll.qlIndexFixing(ContinuousBasisIndex12M,AJ3210,TRUE,)-_xll.qlIndexFixing($AP$1,AJ3210,TRUE,CalibrationTrigger),"")</f>
        <v>5.3018001071769745E-4</v>
      </c>
    </row>
    <row r="3211" spans="35:38">
      <c r="AI3211" s="64" t="s">
        <v>99</v>
      </c>
      <c r="AJ3211" s="146">
        <f>IFERROR(_xll.qlInterestRateIndexFixingDate(ContBasisIndex12MCorrected,AK3211),"")</f>
        <v>62065</v>
      </c>
      <c r="AK3211" s="146">
        <f>_xll.qlCalendarAdvance(Calendar,$AK3210,AI3211,,,trigger)</f>
        <v>62067</v>
      </c>
      <c r="AL3211" s="78">
        <f>IFERROR(_xll.qlIndexFixing(ContinuousBasisIndex12M,AJ3211,TRUE,)-_xll.qlIndexFixing($AP$1,AJ3211,TRUE,CalibrationTrigger),"")</f>
        <v>5.3017859978254749E-4</v>
      </c>
    </row>
    <row r="3212" spans="35:38">
      <c r="AI3212" s="64" t="s">
        <v>99</v>
      </c>
      <c r="AJ3212" s="146">
        <f>IFERROR(_xll.qlInterestRateIndexFixingDate(ContBasisIndex12MCorrected,AK3212),"")</f>
        <v>62072</v>
      </c>
      <c r="AK3212" s="146">
        <f>_xll.qlCalendarAdvance(Calendar,$AK3211,AI3212,,,trigger)</f>
        <v>62074</v>
      </c>
      <c r="AL3212" s="78">
        <f>IFERROR(_xll.qlIndexFixing(ContinuousBasisIndex12M,AJ3212,TRUE,)-_xll.qlIndexFixing($AP$1,AJ3212,TRUE,CalibrationTrigger),"")</f>
        <v>5.3017719472565547E-4</v>
      </c>
    </row>
    <row r="3213" spans="35:38">
      <c r="AI3213" s="64" t="s">
        <v>99</v>
      </c>
      <c r="AJ3213" s="146">
        <f>IFERROR(_xll.qlInterestRateIndexFixingDate(ContBasisIndex12MCorrected,AK3213),"")</f>
        <v>62079</v>
      </c>
      <c r="AK3213" s="146">
        <f>_xll.qlCalendarAdvance(Calendar,$AK3212,AI3213,,,trigger)</f>
        <v>62081</v>
      </c>
      <c r="AL3213" s="78">
        <f>IFERROR(_xll.qlIndexFixing(ContinuousBasisIndex12M,AJ3213,TRUE,)-_xll.qlIndexFixing($AP$1,AJ3213,TRUE,CalibrationTrigger),"")</f>
        <v>5.3017579550365679E-4</v>
      </c>
    </row>
    <row r="3214" spans="35:38">
      <c r="AI3214" s="64" t="s">
        <v>99</v>
      </c>
      <c r="AJ3214" s="146">
        <f>IFERROR(_xll.qlInterestRateIndexFixingDate(ContBasisIndex12MCorrected,AK3214),"")</f>
        <v>62085</v>
      </c>
      <c r="AK3214" s="146">
        <f>_xll.qlCalendarAdvance(Calendar,$AK3213,AI3214,,,trigger)</f>
        <v>62089</v>
      </c>
      <c r="AL3214" s="78">
        <f>IFERROR(_xll.qlIndexFixing(ContinuousBasisIndex12M,AJ3214,TRUE,)-_xll.qlIndexFixing($AP$1,AJ3214,TRUE,CalibrationTrigger),"")</f>
        <v>5.3019381345352414E-4</v>
      </c>
    </row>
    <row r="3215" spans="35:38">
      <c r="AI3215" s="64" t="s">
        <v>99</v>
      </c>
      <c r="AJ3215" s="146">
        <f>IFERROR(_xll.qlInterestRateIndexFixingDate(ContBasisIndex12MCorrected,AK3215),"")</f>
        <v>62093</v>
      </c>
      <c r="AK3215" s="146">
        <f>_xll.qlCalendarAdvance(Calendar,$AK3214,AI3215,,,trigger)</f>
        <v>62096</v>
      </c>
      <c r="AL3215" s="78">
        <f>IFERROR(_xll.qlIndexFixing(ContinuousBasisIndex12M,AJ3215,TRUE,)-_xll.qlIndexFixing($AP$1,AJ3215,TRUE,CalibrationTrigger),"")</f>
        <v>5.3019243681194476E-4</v>
      </c>
    </row>
    <row r="3216" spans="35:38">
      <c r="AI3216" s="64" t="s">
        <v>99</v>
      </c>
      <c r="AJ3216" s="146">
        <f>IFERROR(_xll.qlInterestRateIndexFixingDate(ContBasisIndex12MCorrected,AK3216),"")</f>
        <v>62101</v>
      </c>
      <c r="AK3216" s="146">
        <f>_xll.qlCalendarAdvance(Calendar,$AK3215,AI3216,,,trigger)</f>
        <v>62103</v>
      </c>
      <c r="AL3216" s="78">
        <f>IFERROR(_xll.qlIndexFixing(ContinuousBasisIndex12M,AJ3216,TRUE,)-_xll.qlIndexFixing($AP$1,AJ3216,TRUE,CalibrationTrigger),"")</f>
        <v>5.3019106583319063E-4</v>
      </c>
    </row>
    <row r="3217" spans="35:38">
      <c r="AI3217" s="64" t="s">
        <v>99</v>
      </c>
      <c r="AJ3217" s="146">
        <f>IFERROR(_xll.qlInterestRateIndexFixingDate(ContBasisIndex12MCorrected,AK3217),"")</f>
        <v>62108</v>
      </c>
      <c r="AK3217" s="146">
        <f>_xll.qlCalendarAdvance(Calendar,$AK3216,AI3217,,,trigger)</f>
        <v>62110</v>
      </c>
      <c r="AL3217" s="78">
        <f>IFERROR(_xll.qlIndexFixing(ContinuousBasisIndex12M,AJ3217,TRUE,)-_xll.qlIndexFixing($AP$1,AJ3217,TRUE,CalibrationTrigger),"")</f>
        <v>5.3018970047413912E-4</v>
      </c>
    </row>
    <row r="3218" spans="35:38">
      <c r="AI3218" s="64" t="s">
        <v>99</v>
      </c>
      <c r="AJ3218" s="146">
        <f>IFERROR(_xll.qlInterestRateIndexFixingDate(ContBasisIndex12MCorrected,AK3218),"")</f>
        <v>62115</v>
      </c>
      <c r="AK3218" s="146">
        <f>_xll.qlCalendarAdvance(Calendar,$AK3217,AI3218,,,trigger)</f>
        <v>62117</v>
      </c>
      <c r="AL3218" s="78">
        <f>IFERROR(_xll.qlIndexFixing(ContinuousBasisIndex12M,AJ3218,TRUE,)-_xll.qlIndexFixing($AP$1,AJ3218,TRUE,CalibrationTrigger),"")</f>
        <v>5.3018834069318635E-4</v>
      </c>
    </row>
    <row r="3219" spans="35:38">
      <c r="AI3219" s="64" t="s">
        <v>99</v>
      </c>
      <c r="AJ3219" s="146">
        <f>IFERROR(_xll.qlInterestRateIndexFixingDate(ContBasisIndex12MCorrected,AK3219),"")</f>
        <v>62122</v>
      </c>
      <c r="AK3219" s="146">
        <f>_xll.qlCalendarAdvance(Calendar,$AK3218,AI3219,,,trigger)</f>
        <v>62124</v>
      </c>
      <c r="AL3219" s="78">
        <f>IFERROR(_xll.qlIndexFixing(ContinuousBasisIndex12M,AJ3219,TRUE,)-_xll.qlIndexFixing($AP$1,AJ3219,TRUE,CalibrationTrigger),"")</f>
        <v>5.3015749669217335E-4</v>
      </c>
    </row>
    <row r="3220" spans="35:38">
      <c r="AI3220" s="64" t="s">
        <v>99</v>
      </c>
      <c r="AJ3220" s="146">
        <f>IFERROR(_xll.qlInterestRateIndexFixingDate(ContBasisIndex12MCorrected,AK3220),"")</f>
        <v>62129</v>
      </c>
      <c r="AK3220" s="146">
        <f>_xll.qlCalendarAdvance(Calendar,$AK3219,AI3220,,,trigger)</f>
        <v>62131</v>
      </c>
      <c r="AL3220" s="78">
        <f>IFERROR(_xll.qlIndexFixing(ContinuousBasisIndex12M,AJ3220,TRUE,)-_xll.qlIndexFixing($AP$1,AJ3220,TRUE,CalibrationTrigger),"")</f>
        <v>5.3018563769481608E-4</v>
      </c>
    </row>
    <row r="3221" spans="35:38">
      <c r="AI3221" s="64" t="s">
        <v>99</v>
      </c>
      <c r="AJ3221" s="146">
        <f>IFERROR(_xll.qlInterestRateIndexFixingDate(ContBasisIndex12MCorrected,AK3221),"")</f>
        <v>62136</v>
      </c>
      <c r="AK3221" s="146">
        <f>_xll.qlCalendarAdvance(Calendar,$AK3220,AI3221,,,trigger)</f>
        <v>62138</v>
      </c>
      <c r="AL3221" s="78">
        <f>IFERROR(_xll.qlIndexFixing(ContinuousBasisIndex12M,AJ3221,TRUE,)-_xll.qlIndexFixing($AP$1,AJ3221,TRUE,CalibrationTrigger),"")</f>
        <v>5.3018429439397746E-4</v>
      </c>
    </row>
    <row r="3222" spans="35:38">
      <c r="AI3222" s="64" t="s">
        <v>99</v>
      </c>
      <c r="AJ3222" s="146">
        <f>IFERROR(_xll.qlInterestRateIndexFixingDate(ContBasisIndex12MCorrected,AK3222),"")</f>
        <v>62143</v>
      </c>
      <c r="AK3222" s="146">
        <f>_xll.qlCalendarAdvance(Calendar,$AK3221,AI3222,,,trigger)</f>
        <v>62145</v>
      </c>
      <c r="AL3222" s="78">
        <f>IFERROR(_xll.qlIndexFixing(ContinuousBasisIndex12M,AJ3222,TRUE,)-_xll.qlIndexFixing($AP$1,AJ3222,TRUE,CalibrationTrigger),"")</f>
        <v>5.3018295650287227E-4</v>
      </c>
    </row>
    <row r="3223" spans="35:38">
      <c r="AI3223" s="64" t="s">
        <v>99</v>
      </c>
      <c r="AJ3223" s="146">
        <f>IFERROR(_xll.qlInterestRateIndexFixingDate(ContBasisIndex12MCorrected,AK3223),"")</f>
        <v>62150</v>
      </c>
      <c r="AK3223" s="146">
        <f>_xll.qlCalendarAdvance(Calendar,$AK3222,AI3223,,,trigger)</f>
        <v>62152</v>
      </c>
      <c r="AL3223" s="78">
        <f>IFERROR(_xll.qlIndexFixing(ContinuousBasisIndex12M,AJ3223,TRUE,)-_xll.qlIndexFixing($AP$1,AJ3223,TRUE,CalibrationTrigger),"")</f>
        <v>5.301520743564072E-4</v>
      </c>
    </row>
    <row r="3224" spans="35:38">
      <c r="AI3224" s="64" t="s">
        <v>99</v>
      </c>
      <c r="AJ3224" s="146">
        <f>IFERROR(_xll.qlInterestRateIndexFixingDate(ContBasisIndex12MCorrected,AK3224),"")</f>
        <v>62157</v>
      </c>
      <c r="AK3224" s="146">
        <f>_xll.qlCalendarAdvance(Calendar,$AK3223,AI3224,,,trigger)</f>
        <v>62159</v>
      </c>
      <c r="AL3224" s="78">
        <f>IFERROR(_xll.qlIndexFixing(ContinuousBasisIndex12M,AJ3224,TRUE,)-_xll.qlIndexFixing($AP$1,AJ3224,TRUE,CalibrationTrigger),"")</f>
        <v>5.3018029678454127E-4</v>
      </c>
    </row>
    <row r="3225" spans="35:38">
      <c r="AI3225" s="64" t="s">
        <v>99</v>
      </c>
      <c r="AJ3225" s="146">
        <f>IFERROR(_xll.qlInterestRateIndexFixingDate(ContBasisIndex12MCorrected,AK3225),"")</f>
        <v>62164</v>
      </c>
      <c r="AK3225" s="146">
        <f>_xll.qlCalendarAdvance(Calendar,$AK3224,AI3225,,,trigger)</f>
        <v>62166</v>
      </c>
      <c r="AL3225" s="78">
        <f>IFERROR(_xll.qlIndexFixing(ContinuousBasisIndex12M,AJ3225,TRUE,)-_xll.qlIndexFixing($AP$1,AJ3225,TRUE,CalibrationTrigger),"")</f>
        <v>5.3017897487411293E-4</v>
      </c>
    </row>
    <row r="3226" spans="35:38">
      <c r="AI3226" s="64" t="s">
        <v>99</v>
      </c>
      <c r="AJ3226" s="146">
        <f>IFERROR(_xll.qlInterestRateIndexFixingDate(ContBasisIndex12MCorrected,AK3226),"")</f>
        <v>62171</v>
      </c>
      <c r="AK3226" s="146">
        <f>_xll.qlCalendarAdvance(Calendar,$AK3225,AI3226,,,trigger)</f>
        <v>62173</v>
      </c>
      <c r="AL3226" s="78">
        <f>IFERROR(_xll.qlIndexFixing(ContinuousBasisIndex12M,AJ3226,TRUE,)-_xll.qlIndexFixing($AP$1,AJ3226,TRUE,CalibrationTrigger),"")</f>
        <v>5.3017765820875286E-4</v>
      </c>
    </row>
    <row r="3227" spans="35:38">
      <c r="AI3227" s="64" t="s">
        <v>99</v>
      </c>
      <c r="AJ3227" s="146">
        <f>IFERROR(_xll.qlInterestRateIndexFixingDate(ContBasisIndex12MCorrected,AK3227),"")</f>
        <v>62178</v>
      </c>
      <c r="AK3227" s="146">
        <f>_xll.qlCalendarAdvance(Calendar,$AK3226,AI3227,,,trigger)</f>
        <v>62184</v>
      </c>
      <c r="AL3227" s="78">
        <f>IFERROR(_xll.qlIndexFixing(ContinuousBasisIndex12M,AJ3227,TRUE,)-_xll.qlIndexFixing($AP$1,AJ3227,TRUE,CalibrationTrigger),"")</f>
        <v>5.3015585419236878E-4</v>
      </c>
    </row>
    <row r="3228" spans="35:38">
      <c r="AI3228" s="64" t="s">
        <v>99</v>
      </c>
      <c r="AJ3228" s="146">
        <f>IFERROR(_xll.qlInterestRateIndexFixingDate(ContBasisIndex12MCorrected,AK3228),"")</f>
        <v>62187</v>
      </c>
      <c r="AK3228" s="146">
        <f>_xll.qlCalendarAdvance(Calendar,$AK3227,AI3228,,,trigger)</f>
        <v>62191</v>
      </c>
      <c r="AL3228" s="78">
        <f>IFERROR(_xll.qlIndexFixing(ContinuousBasisIndex12M,AJ3228,TRUE,)-_xll.qlIndexFixing($AP$1,AJ3228,TRUE,CalibrationTrigger),"")</f>
        <v>5.3015454111647424E-4</v>
      </c>
    </row>
    <row r="3229" spans="35:38">
      <c r="AI3229" s="64" t="s">
        <v>99</v>
      </c>
      <c r="AJ3229" s="146">
        <f>IFERROR(_xll.qlInterestRateIndexFixingDate(ContBasisIndex12MCorrected,AK3229),"")</f>
        <v>62194</v>
      </c>
      <c r="AK3229" s="146">
        <f>_xll.qlCalendarAdvance(Calendar,$AK3228,AI3229,,,trigger)</f>
        <v>62198</v>
      </c>
      <c r="AL3229" s="78">
        <f>IFERROR(_xll.qlIndexFixing(ContinuousBasisIndex12M,AJ3229,TRUE,)-_xll.qlIndexFixing($AP$1,AJ3229,TRUE,CalibrationTrigger),"")</f>
        <v>5.3015323317685565E-4</v>
      </c>
    </row>
    <row r="3230" spans="35:38">
      <c r="AI3230" s="64" t="s">
        <v>99</v>
      </c>
      <c r="AJ3230" s="146">
        <f>IFERROR(_xll.qlInterestRateIndexFixingDate(ContBasisIndex12MCorrected,AK3230),"")</f>
        <v>62201</v>
      </c>
      <c r="AK3230" s="146">
        <f>_xll.qlCalendarAdvance(Calendar,$AK3229,AI3230,,,trigger)</f>
        <v>62205</v>
      </c>
      <c r="AL3230" s="78">
        <f>IFERROR(_xll.qlIndexFixing(ContinuousBasisIndex12M,AJ3230,TRUE,)-_xll.qlIndexFixing($AP$1,AJ3230,TRUE,CalibrationTrigger),"")</f>
        <v>5.3015193033387024E-4</v>
      </c>
    </row>
    <row r="3231" spans="35:38">
      <c r="AI3231" s="64" t="s">
        <v>99</v>
      </c>
      <c r="AJ3231" s="146">
        <f>IFERROR(_xll.qlInterestRateIndexFixingDate(ContBasisIndex12MCorrected,AK3231),"")</f>
        <v>62208</v>
      </c>
      <c r="AK3231" s="146">
        <f>_xll.qlCalendarAdvance(Calendar,$AK3230,AI3231,,,trigger)</f>
        <v>62212</v>
      </c>
      <c r="AL3231" s="78">
        <f>IFERROR(_xll.qlIndexFixing(ContinuousBasisIndex12M,AJ3231,TRUE,)-_xll.qlIndexFixing($AP$1,AJ3231,TRUE,CalibrationTrigger),"")</f>
        <v>5.3015063254613012E-4</v>
      </c>
    </row>
    <row r="3232" spans="35:38">
      <c r="AI3232" s="64" t="s">
        <v>99</v>
      </c>
      <c r="AJ3232" s="146">
        <f>IFERROR(_xll.qlInterestRateIndexFixingDate(ContBasisIndex12MCorrected,AK3232),"")</f>
        <v>62215</v>
      </c>
      <c r="AK3232" s="146">
        <f>_xll.qlCalendarAdvance(Calendar,$AK3231,AI3232,,,trigger)</f>
        <v>62219</v>
      </c>
      <c r="AL3232" s="78">
        <f>IFERROR(_xll.qlIndexFixing(ContinuousBasisIndex12M,AJ3232,TRUE,)-_xll.qlIndexFixing($AP$1,AJ3232,TRUE,CalibrationTrigger),"")</f>
        <v>5.301493397742137E-4</v>
      </c>
    </row>
    <row r="3233" spans="35:38">
      <c r="AI3233" s="64" t="s">
        <v>99</v>
      </c>
      <c r="AJ3233" s="146">
        <f>IFERROR(_xll.qlInterestRateIndexFixingDate(ContBasisIndex12MCorrected,AK3233),"")</f>
        <v>62222</v>
      </c>
      <c r="AK3233" s="146">
        <f>_xll.qlCalendarAdvance(Calendar,$AK3232,AI3233,,,trigger)</f>
        <v>62226</v>
      </c>
      <c r="AL3233" s="78">
        <f>IFERROR(_xll.qlIndexFixing(ContinuousBasisIndex12M,AJ3233,TRUE,)-_xll.qlIndexFixing($AP$1,AJ3233,TRUE,CalibrationTrigger),"")</f>
        <v>5.301480519784808E-4</v>
      </c>
    </row>
    <row r="3234" spans="35:38">
      <c r="AI3234" s="64" t="s">
        <v>99</v>
      </c>
      <c r="AJ3234" s="146">
        <f>IFERROR(_xll.qlInterestRateIndexFixingDate(ContBasisIndex12MCorrected,AK3234),"")</f>
        <v>62229</v>
      </c>
      <c r="AK3234" s="146">
        <f>_xll.qlCalendarAdvance(Calendar,$AK3233,AI3234,,,trigger)</f>
        <v>62233</v>
      </c>
      <c r="AL3234" s="78">
        <f>IFERROR(_xll.qlIndexFixing(ContinuousBasisIndex12M,AJ3234,TRUE,)-_xll.qlIndexFixing($AP$1,AJ3234,TRUE,CalibrationTrigger),"")</f>
        <v>5.3014676911819665E-4</v>
      </c>
    </row>
    <row r="3235" spans="35:38">
      <c r="AI3235" s="64" t="s">
        <v>99</v>
      </c>
      <c r="AJ3235" s="146">
        <f>IFERROR(_xll.qlInterestRateIndexFixingDate(ContBasisIndex12MCorrected,AK3235),"")</f>
        <v>62236</v>
      </c>
      <c r="AK3235" s="146">
        <f>_xll.qlCalendarAdvance(Calendar,$AK3234,AI3235,,,trigger)</f>
        <v>62240</v>
      </c>
      <c r="AL3235" s="78">
        <f>IFERROR(_xll.qlIndexFixing(ContinuousBasisIndex12M,AJ3235,TRUE,)-_xll.qlIndexFixing($AP$1,AJ3235,TRUE,CalibrationTrigger),"")</f>
        <v>5.3014549115372282E-4</v>
      </c>
    </row>
    <row r="3236" spans="35:38">
      <c r="AI3236" s="64" t="s">
        <v>99</v>
      </c>
      <c r="AJ3236" s="146">
        <f>IFERROR(_xll.qlInterestRateIndexFixingDate(ContBasisIndex12MCorrected,AK3236),"")</f>
        <v>62243</v>
      </c>
      <c r="AK3236" s="146">
        <f>_xll.qlCalendarAdvance(Calendar,$AK3235,AI3236,,,trigger)</f>
        <v>62247</v>
      </c>
      <c r="AL3236" s="78">
        <f>IFERROR(_xll.qlIndexFixing(ContinuousBasisIndex12M,AJ3236,TRUE,)-_xll.qlIndexFixing($AP$1,AJ3236,TRUE,CalibrationTrigger),"")</f>
        <v>5.3014421804651376E-4</v>
      </c>
    </row>
    <row r="3237" spans="35:38">
      <c r="AI3237" s="64" t="s">
        <v>99</v>
      </c>
      <c r="AJ3237" s="146">
        <f>IFERROR(_xll.qlInterestRateIndexFixingDate(ContBasisIndex12MCorrected,AK3237),"")</f>
        <v>62250</v>
      </c>
      <c r="AK3237" s="146">
        <f>_xll.qlCalendarAdvance(Calendar,$AK3236,AI3237,,,trigger)</f>
        <v>62254</v>
      </c>
      <c r="AL3237" s="78">
        <f>IFERROR(_xll.qlIndexFixing(ContinuousBasisIndex12M,AJ3237,TRUE,)-_xll.qlIndexFixing($AP$1,AJ3237,TRUE,CalibrationTrigger),"")</f>
        <v>5.3014294975561697E-4</v>
      </c>
    </row>
    <row r="3238" spans="35:38">
      <c r="AI3238" s="64" t="s">
        <v>99</v>
      </c>
      <c r="AJ3238" s="146">
        <f>IFERROR(_xll.qlInterestRateIndexFixingDate(ContBasisIndex12MCorrected,AK3238),"")</f>
        <v>62257</v>
      </c>
      <c r="AK3238" s="146">
        <f>_xll.qlCalendarAdvance(Calendar,$AK3237,AI3238,,,trigger)</f>
        <v>62261</v>
      </c>
      <c r="AL3238" s="78">
        <f>IFERROR(_xll.qlIndexFixing(ContinuousBasisIndex12M,AJ3238,TRUE,)-_xll.qlIndexFixing($AP$1,AJ3238,TRUE,CalibrationTrigger),"")</f>
        <v>5.3014168624358326E-4</v>
      </c>
    </row>
    <row r="3239" spans="35:38">
      <c r="AI3239" s="64" t="s">
        <v>99</v>
      </c>
      <c r="AJ3239" s="146">
        <f>IFERROR(_xll.qlInterestRateIndexFixingDate(ContBasisIndex12MCorrected,AK3239),"")</f>
        <v>62264</v>
      </c>
      <c r="AK3239" s="146">
        <f>_xll.qlCalendarAdvance(Calendar,$AK3238,AI3239,,,trigger)</f>
        <v>62268</v>
      </c>
      <c r="AL3239" s="78">
        <f>IFERROR(_xll.qlIndexFixing(ContinuousBasisIndex12M,AJ3239,TRUE,)-_xll.qlIndexFixing($AP$1,AJ3239,TRUE,CalibrationTrigger),"")</f>
        <v>5.3014042746901864E-4</v>
      </c>
    </row>
    <row r="3240" spans="35:38">
      <c r="AI3240" s="64" t="s">
        <v>99</v>
      </c>
      <c r="AJ3240" s="146">
        <f>IFERROR(_xll.qlInterestRateIndexFixingDate(ContBasisIndex12MCorrected,AK3240),"")</f>
        <v>62271</v>
      </c>
      <c r="AK3240" s="146">
        <f>_xll.qlCalendarAdvance(Calendar,$AK3239,AI3240,,,trigger)</f>
        <v>62275</v>
      </c>
      <c r="AL3240" s="78">
        <f>IFERROR(_xll.qlIndexFixing(ContinuousBasisIndex12M,AJ3240,TRUE,)-_xll.qlIndexFixing($AP$1,AJ3240,TRUE,CalibrationTrigger),"")</f>
        <v>5.301391733942562E-4</v>
      </c>
    </row>
    <row r="3241" spans="35:38">
      <c r="AI3241" s="64" t="s">
        <v>99</v>
      </c>
      <c r="AJ3241" s="146">
        <f>IFERROR(_xll.qlInterestRateIndexFixingDate(ContBasisIndex12MCorrected,AK3241),"")</f>
        <v>62278</v>
      </c>
      <c r="AK3241" s="146">
        <f>_xll.qlCalendarAdvance(Calendar,$AK3240,AI3241,,,trigger)</f>
        <v>62282</v>
      </c>
      <c r="AL3241" s="78">
        <f>IFERROR(_xll.qlIndexFixing(ContinuousBasisIndex12M,AJ3241,TRUE,)-_xll.qlIndexFixing($AP$1,AJ3241,TRUE,CalibrationTrigger),"")</f>
        <v>5.3013792398075212E-4</v>
      </c>
    </row>
    <row r="3242" spans="35:38">
      <c r="AI3242" s="64" t="s">
        <v>99</v>
      </c>
      <c r="AJ3242" s="146">
        <f>IFERROR(_xll.qlInterestRateIndexFixingDate(ContBasisIndex12MCorrected,AK3242),"")</f>
        <v>62285</v>
      </c>
      <c r="AK3242" s="146">
        <f>_xll.qlCalendarAdvance(Calendar,$AK3241,AI3242,,,trigger)</f>
        <v>62289</v>
      </c>
      <c r="AL3242" s="78">
        <f>IFERROR(_xll.qlIndexFixing(ContinuousBasisIndex12M,AJ3242,TRUE,)-_xll.qlIndexFixing($AP$1,AJ3242,TRUE,CalibrationTrigger),"")</f>
        <v>5.3013667918886623E-4</v>
      </c>
    </row>
    <row r="3243" spans="35:38">
      <c r="AI3243" s="64" t="s">
        <v>99</v>
      </c>
      <c r="AJ3243" s="146">
        <f>IFERROR(_xll.qlInterestRateIndexFixingDate(ContBasisIndex12MCorrected,AK3243),"")</f>
        <v>62292</v>
      </c>
      <c r="AK3243" s="146">
        <f>_xll.qlCalendarAdvance(Calendar,$AK3242,AI3243,,,trigger)</f>
        <v>62296</v>
      </c>
      <c r="AL3243" s="78">
        <f>IFERROR(_xll.qlIndexFixing(ContinuousBasisIndex12M,AJ3243,TRUE,)-_xll.qlIndexFixing($AP$1,AJ3243,TRUE,CalibrationTrigger),"")</f>
        <v>5.3013543898071131E-4</v>
      </c>
    </row>
    <row r="3244" spans="35:38">
      <c r="AI3244" s="64" t="s">
        <v>99</v>
      </c>
      <c r="AJ3244" s="146">
        <f>IFERROR(_xll.qlInterestRateIndexFixingDate(ContBasisIndex12MCorrected,AK3244),"")</f>
        <v>62299</v>
      </c>
      <c r="AK3244" s="146">
        <f>_xll.qlCalendarAdvance(Calendar,$AK3243,AI3244,,,trigger)</f>
        <v>62303</v>
      </c>
      <c r="AL3244" s="78">
        <f>IFERROR(_xll.qlIndexFixing(ContinuousBasisIndex12M,AJ3244,TRUE,)-_xll.qlIndexFixing($AP$1,AJ3244,TRUE,CalibrationTrigger),"")</f>
        <v>5.3013420331730378E-4</v>
      </c>
    </row>
    <row r="3245" spans="35:38">
      <c r="AI3245" s="64" t="s">
        <v>99</v>
      </c>
      <c r="AJ3245" s="146">
        <f>IFERROR(_xll.qlInterestRateIndexFixingDate(ContBasisIndex12MCorrected,AK3245),"")</f>
        <v>62306</v>
      </c>
      <c r="AK3245" s="146">
        <f>_xll.qlCalendarAdvance(Calendar,$AK3244,AI3245,,,trigger)</f>
        <v>62310</v>
      </c>
      <c r="AL3245" s="78">
        <f>IFERROR(_xll.qlIndexFixing(ContinuousBasisIndex12M,AJ3245,TRUE,)-_xll.qlIndexFixing($AP$1,AJ3245,TRUE,CalibrationTrigger),"")</f>
        <v>5.3013297216075728E-4</v>
      </c>
    </row>
    <row r="3246" spans="35:38">
      <c r="AI3246" s="64" t="s">
        <v>99</v>
      </c>
      <c r="AJ3246" s="146">
        <f>IFERROR(_xll.qlInterestRateIndexFixingDate(ContBasisIndex12MCorrected,AK3246),"")</f>
        <v>62313</v>
      </c>
      <c r="AK3246" s="146">
        <f>_xll.qlCalendarAdvance(Calendar,$AK3245,AI3246,,,trigger)</f>
        <v>62317</v>
      </c>
      <c r="AL3246" s="78">
        <f>IFERROR(_xll.qlIndexFixing(ContinuousBasisIndex12M,AJ3246,TRUE,)-_xll.qlIndexFixing($AP$1,AJ3246,TRUE,CalibrationTrigger),"")</f>
        <v>5.3013174547274569E-4</v>
      </c>
    </row>
    <row r="3247" spans="35:38">
      <c r="AI3247" s="64" t="s">
        <v>99</v>
      </c>
      <c r="AJ3247" s="146">
        <f>IFERROR(_xll.qlInterestRateIndexFixingDate(ContBasisIndex12MCorrected,AK3247),"")</f>
        <v>62320</v>
      </c>
      <c r="AK3247" s="146">
        <f>_xll.qlCalendarAdvance(Calendar,$AK3246,AI3247,,,trigger)</f>
        <v>62324</v>
      </c>
      <c r="AL3247" s="78">
        <f>IFERROR(_xll.qlIndexFixing(ContinuousBasisIndex12M,AJ3247,TRUE,)-_xll.qlIndexFixing($AP$1,AJ3247,TRUE,CalibrationTrigger),"")</f>
        <v>5.301305232153818E-4</v>
      </c>
    </row>
    <row r="3248" spans="35:38">
      <c r="AI3248" s="64" t="s">
        <v>99</v>
      </c>
      <c r="AJ3248" s="146">
        <f>IFERROR(_xll.qlInterestRateIndexFixingDate(ContBasisIndex12MCorrected,AK3248),"")</f>
        <v>62327</v>
      </c>
      <c r="AK3248" s="146">
        <f>_xll.qlCalendarAdvance(Calendar,$AK3247,AI3248,,,trigger)</f>
        <v>62331</v>
      </c>
      <c r="AL3248" s="78">
        <f>IFERROR(_xll.qlIndexFixing(ContinuousBasisIndex12M,AJ3248,TRUE,)-_xll.qlIndexFixing($AP$1,AJ3248,TRUE,CalibrationTrigger),"")</f>
        <v>5.3012930534990232E-4</v>
      </c>
    </row>
    <row r="3249" spans="35:38">
      <c r="AI3249" s="64" t="s">
        <v>99</v>
      </c>
      <c r="AJ3249" s="146">
        <f>IFERROR(_xll.qlInterestRateIndexFixingDate(ContBasisIndex12MCorrected,AK3249),"")</f>
        <v>62334</v>
      </c>
      <c r="AK3249" s="146">
        <f>_xll.qlCalendarAdvance(Calendar,$AK3248,AI3249,,,trigger)</f>
        <v>62338</v>
      </c>
      <c r="AL3249" s="78">
        <f>IFERROR(_xll.qlIndexFixing(ContinuousBasisIndex12M,AJ3249,TRUE,)-_xll.qlIndexFixing($AP$1,AJ3249,TRUE,CalibrationTrigger),"")</f>
        <v>5.3012809183995181E-4</v>
      </c>
    </row>
    <row r="3250" spans="35:38">
      <c r="AI3250" s="64" t="s">
        <v>99</v>
      </c>
      <c r="AJ3250" s="146">
        <f>IFERROR(_xll.qlInterestRateIndexFixingDate(ContBasisIndex12MCorrected,AK3250),"")</f>
        <v>62341</v>
      </c>
      <c r="AK3250" s="146">
        <f>_xll.qlCalendarAdvance(Calendar,$AK3249,AI3250,,,trigger)</f>
        <v>62345</v>
      </c>
      <c r="AL3250" s="78">
        <f>IFERROR(_xll.qlIndexFixing(ContinuousBasisIndex12M,AJ3250,TRUE,)-_xll.qlIndexFixing($AP$1,AJ3250,TRUE,CalibrationTrigger),"")</f>
        <v>5.3012688264720675E-4</v>
      </c>
    </row>
    <row r="3251" spans="35:38">
      <c r="AI3251" s="64" t="s">
        <v>99</v>
      </c>
      <c r="AJ3251" s="146">
        <f>IFERROR(_xll.qlInterestRateIndexFixingDate(ContBasisIndex12MCorrected,AK3251),"")</f>
        <v>62348</v>
      </c>
      <c r="AK3251" s="146">
        <f>_xll.qlCalendarAdvance(Calendar,$AK3250,AI3251,,,trigger)</f>
        <v>62352</v>
      </c>
      <c r="AL3251" s="78">
        <f>IFERROR(_xll.qlIndexFixing(ContinuousBasisIndex12M,AJ3251,TRUE,)-_xll.qlIndexFixing($AP$1,AJ3251,TRUE,CalibrationTrigger),"")</f>
        <v>5.301256777337773E-4</v>
      </c>
    </row>
    <row r="3252" spans="35:38">
      <c r="AI3252" s="64" t="s">
        <v>99</v>
      </c>
      <c r="AJ3252" s="146">
        <f>IFERROR(_xll.qlInterestRateIndexFixingDate(ContBasisIndex12MCorrected,AK3252),"")</f>
        <v>62355</v>
      </c>
      <c r="AK3252" s="146">
        <f>_xll.qlCalendarAdvance(Calendar,$AK3251,AI3252,,,trigger)</f>
        <v>62359</v>
      </c>
      <c r="AL3252" s="78">
        <f>IFERROR(_xll.qlIndexFixing(ContinuousBasisIndex12M,AJ3252,TRUE,)-_xll.qlIndexFixing($AP$1,AJ3252,TRUE,CalibrationTrigger),"")</f>
        <v>5.3012447706265314E-4</v>
      </c>
    </row>
    <row r="3253" spans="35:38">
      <c r="AI3253" s="64" t="s">
        <v>99</v>
      </c>
      <c r="AJ3253" s="146">
        <f>IFERROR(_xll.qlInterestRateIndexFixingDate(ContBasisIndex12MCorrected,AK3253),"")</f>
        <v>62362</v>
      </c>
      <c r="AK3253" s="146">
        <f>_xll.qlCalendarAdvance(Calendar,$AK3252,AI3253,,,trigger)</f>
        <v>62366</v>
      </c>
      <c r="AL3253" s="78">
        <f>IFERROR(_xll.qlIndexFixing(ContinuousBasisIndex12M,AJ3253,TRUE,)-_xll.qlIndexFixing($AP$1,AJ3253,TRUE,CalibrationTrigger),"")</f>
        <v>5.3012328059747968E-4</v>
      </c>
    </row>
    <row r="3254" spans="35:38">
      <c r="AI3254" s="64" t="s">
        <v>99</v>
      </c>
      <c r="AJ3254" s="146">
        <f>IFERROR(_xll.qlInterestRateIndexFixingDate(ContBasisIndex12MCorrected,AK3254),"")</f>
        <v>62369</v>
      </c>
      <c r="AK3254" s="146">
        <f>_xll.qlCalendarAdvance(Calendar,$AK3253,AI3254,,,trigger)</f>
        <v>62373</v>
      </c>
      <c r="AL3254" s="78">
        <f>IFERROR(_xll.qlIndexFixing(ContinuousBasisIndex12M,AJ3254,TRUE,)-_xll.qlIndexFixing($AP$1,AJ3254,TRUE,CalibrationTrigger),"")</f>
        <v>5.3012208829971222E-4</v>
      </c>
    </row>
    <row r="3255" spans="35:38">
      <c r="AI3255" s="64" t="s">
        <v>99</v>
      </c>
      <c r="AJ3255" s="146">
        <f>IFERROR(_xll.qlInterestRateIndexFixingDate(ContBasisIndex12MCorrected,AK3255),"")</f>
        <v>62376</v>
      </c>
      <c r="AK3255" s="146">
        <f>_xll.qlCalendarAdvance(Calendar,$AK3254,AI3255,,,trigger)</f>
        <v>62380</v>
      </c>
      <c r="AL3255" s="78">
        <f>IFERROR(_xll.qlIndexFixing(ContinuousBasisIndex12M,AJ3255,TRUE,)-_xll.qlIndexFixing($AP$1,AJ3255,TRUE,CalibrationTrigger),"")</f>
        <v>5.301209001332156E-4</v>
      </c>
    </row>
    <row r="3256" spans="35:38">
      <c r="AI3256" s="64" t="s">
        <v>99</v>
      </c>
      <c r="AJ3256" s="146">
        <f>IFERROR(_xll.qlInterestRateIndexFixingDate(ContBasisIndex12MCorrected,AK3256),"")</f>
        <v>62383</v>
      </c>
      <c r="AK3256" s="146">
        <f>_xll.qlCalendarAdvance(Calendar,$AK3255,AI3256,,,trigger)</f>
        <v>62387</v>
      </c>
      <c r="AL3256" s="78">
        <f>IFERROR(_xll.qlIndexFixing(ContinuousBasisIndex12M,AJ3256,TRUE,)-_xll.qlIndexFixing($AP$1,AJ3256,TRUE,CalibrationTrigger),"")</f>
        <v>5.3011971606163437E-4</v>
      </c>
    </row>
    <row r="3257" spans="35:38">
      <c r="AI3257" s="64" t="s">
        <v>99</v>
      </c>
      <c r="AJ3257" s="146">
        <f>IFERROR(_xll.qlInterestRateIndexFixingDate(ContBasisIndex12MCorrected,AK3257),"")</f>
        <v>62390</v>
      </c>
      <c r="AK3257" s="146">
        <f>_xll.qlCalendarAdvance(Calendar,$AK3256,AI3257,,,trigger)</f>
        <v>62394</v>
      </c>
      <c r="AL3257" s="78">
        <f>IFERROR(_xll.qlIndexFixing(ContinuousBasisIndex12M,AJ3257,TRUE,)-_xll.qlIndexFixing($AP$1,AJ3257,TRUE,CalibrationTrigger),"")</f>
        <v>5.3011853604708302E-4</v>
      </c>
    </row>
    <row r="3258" spans="35:38">
      <c r="AI3258" s="64" t="s">
        <v>99</v>
      </c>
      <c r="AJ3258" s="146">
        <f>IFERROR(_xll.qlInterestRateIndexFixingDate(ContBasisIndex12MCorrected,AK3258),"")</f>
        <v>62397</v>
      </c>
      <c r="AK3258" s="146">
        <f>_xll.qlCalendarAdvance(Calendar,$AK3257,AI3258,,,trigger)</f>
        <v>62401</v>
      </c>
      <c r="AL3258" s="78">
        <f>IFERROR(_xll.qlIndexFixing(ContinuousBasisIndex12M,AJ3258,TRUE,)-_xll.qlIndexFixing($AP$1,AJ3258,TRUE,CalibrationTrigger),"")</f>
        <v>5.3011736005408212E-4</v>
      </c>
    </row>
    <row r="3259" spans="35:38">
      <c r="AI3259" s="64" t="s">
        <v>99</v>
      </c>
      <c r="AJ3259" s="146">
        <f>IFERROR(_xll.qlInterestRateIndexFixingDate(ContBasisIndex12MCorrected,AK3259),"")</f>
        <v>62404</v>
      </c>
      <c r="AK3259" s="146">
        <f>_xll.qlCalendarAdvance(Calendar,$AK3258,AI3259,,,trigger)</f>
        <v>62408</v>
      </c>
      <c r="AL3259" s="78">
        <f>IFERROR(_xll.qlIndexFixing(ContinuousBasisIndex12M,AJ3259,TRUE,)-_xll.qlIndexFixing($AP$1,AJ3259,TRUE,CalibrationTrigger),"")</f>
        <v>5.3011618804561875E-4</v>
      </c>
    </row>
    <row r="3260" spans="35:38">
      <c r="AI3260" s="64" t="s">
        <v>99</v>
      </c>
      <c r="AJ3260" s="146">
        <f>IFERROR(_xll.qlInterestRateIndexFixingDate(ContBasisIndex12MCorrected,AK3260),"")</f>
        <v>62411</v>
      </c>
      <c r="AK3260" s="146">
        <f>_xll.qlCalendarAdvance(Calendar,$AK3259,AI3260,,,trigger)</f>
        <v>62415</v>
      </c>
      <c r="AL3260" s="78">
        <f>IFERROR(_xll.qlIndexFixing(ContinuousBasisIndex12M,AJ3260,TRUE,)-_xll.qlIndexFixing($AP$1,AJ3260,TRUE,CalibrationTrigger),"")</f>
        <v>5.3011501998577806E-4</v>
      </c>
    </row>
    <row r="3261" spans="35:38">
      <c r="AI3261" s="64" t="s">
        <v>99</v>
      </c>
      <c r="AJ3261" s="146">
        <f>IFERROR(_xll.qlInterestRateIndexFixingDate(ContBasisIndex12MCorrected,AK3261),"")</f>
        <v>62418</v>
      </c>
      <c r="AK3261" s="146">
        <f>_xll.qlCalendarAdvance(Calendar,$AK3260,AI3261,,,trigger)</f>
        <v>62422</v>
      </c>
      <c r="AL3261" s="78">
        <f>IFERROR(_xll.qlIndexFixing(ContinuousBasisIndex12M,AJ3261,TRUE,)-_xll.qlIndexFixing($AP$1,AJ3261,TRUE,CalibrationTrigger),"")</f>
        <v>5.3011385583820458E-4</v>
      </c>
    </row>
    <row r="3262" spans="35:38">
      <c r="AI3262" s="64" t="s">
        <v>99</v>
      </c>
      <c r="AJ3262" s="146">
        <f>IFERROR(_xll.qlInterestRateIndexFixingDate(ContBasisIndex12MCorrected,AK3262),"")</f>
        <v>62425</v>
      </c>
      <c r="AK3262" s="146">
        <f>_xll.qlCalendarAdvance(Calendar,$AK3261,AI3262,,,trigger)</f>
        <v>62429</v>
      </c>
      <c r="AL3262" s="78">
        <f>IFERROR(_xll.qlIndexFixing(ContinuousBasisIndex12M,AJ3262,TRUE,)-_xll.qlIndexFixing($AP$1,AJ3262,TRUE,CalibrationTrigger),"")</f>
        <v>5.3011269556654545E-4</v>
      </c>
    </row>
    <row r="3263" spans="35:38">
      <c r="AI3263" s="64" t="s">
        <v>99</v>
      </c>
      <c r="AJ3263" s="146">
        <f>IFERROR(_xll.qlInterestRateIndexFixingDate(ContBasisIndex12MCorrected,AK3263),"")</f>
        <v>62432</v>
      </c>
      <c r="AK3263" s="146">
        <f>_xll.qlCalendarAdvance(Calendar,$AK3262,AI3263,,,trigger)</f>
        <v>62436</v>
      </c>
      <c r="AL3263" s="78">
        <f>IFERROR(_xll.qlIndexFixing(ContinuousBasisIndex12M,AJ3263,TRUE,)-_xll.qlIndexFixing($AP$1,AJ3263,TRUE,CalibrationTrigger),"")</f>
        <v>5.3011153913597783E-4</v>
      </c>
    </row>
    <row r="3264" spans="35:38">
      <c r="AI3264" s="64" t="s">
        <v>99</v>
      </c>
      <c r="AJ3264" s="146">
        <f>IFERROR(_xll.qlInterestRateIndexFixingDate(ContBasisIndex12MCorrected,AK3264),"")</f>
        <v>62439</v>
      </c>
      <c r="AK3264" s="146">
        <f>_xll.qlCalendarAdvance(Calendar,$AK3263,AI3264,,,trigger)</f>
        <v>62443</v>
      </c>
      <c r="AL3264" s="78">
        <f>IFERROR(_xll.qlIndexFixing(ContinuousBasisIndex12M,AJ3264,TRUE,)-_xll.qlIndexFixing($AP$1,AJ3264,TRUE,CalibrationTrigger),"")</f>
        <v>5.3011038650970996E-4</v>
      </c>
    </row>
    <row r="3265" spans="35:38">
      <c r="AI3265" s="64" t="s">
        <v>99</v>
      </c>
      <c r="AJ3265" s="146">
        <f>IFERROR(_xll.qlInterestRateIndexFixingDate(ContBasisIndex12MCorrected,AK3265),"")</f>
        <v>62446</v>
      </c>
      <c r="AK3265" s="146">
        <f>_xll.qlCalendarAdvance(Calendar,$AK3264,AI3265,,,trigger)</f>
        <v>62450</v>
      </c>
      <c r="AL3265" s="78">
        <f>IFERROR(_xll.qlIndexFixing(ContinuousBasisIndex12M,AJ3265,TRUE,)-_xll.qlIndexFixing($AP$1,AJ3265,TRUE,CalibrationTrigger),"")</f>
        <v>5.3010923765248099E-4</v>
      </c>
    </row>
    <row r="3266" spans="35:38">
      <c r="AI3266" s="64" t="s">
        <v>99</v>
      </c>
      <c r="AJ3266" s="146">
        <f>IFERROR(_xll.qlInterestRateIndexFixingDate(ContBasisIndex12MCorrected,AK3266),"")</f>
        <v>62451</v>
      </c>
      <c r="AK3266" s="146">
        <f>_xll.qlCalendarAdvance(Calendar,$AK3265,AI3266,,,trigger)</f>
        <v>62457</v>
      </c>
      <c r="AL3266" s="78">
        <f>IFERROR(_xll.qlIndexFixing(ContinuousBasisIndex12M,AJ3266,TRUE,)-_xll.qlIndexFixing($AP$1,AJ3266,TRUE,CalibrationTrigger),"")</f>
        <v>5.3010809252881409E-4</v>
      </c>
    </row>
    <row r="3267" spans="35:38">
      <c r="AI3267" s="64" t="s">
        <v>99</v>
      </c>
      <c r="AJ3267" s="146">
        <f>IFERROR(_xll.qlInterestRateIndexFixingDate(ContBasisIndex12MCorrected,AK3267),"")</f>
        <v>62460</v>
      </c>
      <c r="AK3267" s="146">
        <f>_xll.qlCalendarAdvance(Calendar,$AK3266,AI3267,,,trigger)</f>
        <v>62464</v>
      </c>
      <c r="AL3267" s="78">
        <f>IFERROR(_xll.qlIndexFixing(ContinuousBasisIndex12M,AJ3267,TRUE,)-_xll.qlIndexFixing($AP$1,AJ3267,TRUE,CalibrationTrigger),"")</f>
        <v>5.3010695110344841E-4</v>
      </c>
    </row>
    <row r="3268" spans="35:38">
      <c r="AI3268" s="64" t="s">
        <v>99</v>
      </c>
      <c r="AJ3268" s="146">
        <f>IFERROR(_xll.qlInterestRateIndexFixingDate(ContBasisIndex12MCorrected,AK3268),"")</f>
        <v>62467</v>
      </c>
      <c r="AK3268" s="146">
        <f>_xll.qlCalendarAdvance(Calendar,$AK3267,AI3268,,,trigger)</f>
        <v>62471</v>
      </c>
      <c r="AL3268" s="78">
        <f>IFERROR(_xll.qlIndexFixing(ContinuousBasisIndex12M,AJ3268,TRUE,)-_xll.qlIndexFixing($AP$1,AJ3268,TRUE,CalibrationTrigger),"")</f>
        <v>5.3010581334090624E-4</v>
      </c>
    </row>
    <row r="3269" spans="35:38">
      <c r="AI3269" s="64" t="s">
        <v>99</v>
      </c>
      <c r="AJ3269" s="146">
        <f>IFERROR(_xll.qlInterestRateIndexFixingDate(ContBasisIndex12MCorrected,AK3269),"")</f>
        <v>62474</v>
      </c>
      <c r="AK3269" s="146">
        <f>_xll.qlCalendarAdvance(Calendar,$AK3268,AI3269,,,trigger)</f>
        <v>62478</v>
      </c>
      <c r="AL3269" s="78">
        <f>IFERROR(_xll.qlIndexFixing(ContinuousBasisIndex12M,AJ3269,TRUE,)-_xll.qlIndexFixing($AP$1,AJ3269,TRUE,CalibrationTrigger),"")</f>
        <v>5.3010467920636736E-4</v>
      </c>
    </row>
    <row r="3270" spans="35:38">
      <c r="AI3270" s="64" t="s">
        <v>99</v>
      </c>
      <c r="AJ3270" s="146">
        <f>IFERROR(_xll.qlInterestRateIndexFixingDate(ContBasisIndex12MCorrected,AK3270),"")</f>
        <v>62481</v>
      </c>
      <c r="AK3270" s="146">
        <f>_xll.qlCalendarAdvance(Calendar,$AK3269,AI3270,,,trigger)</f>
        <v>62485</v>
      </c>
      <c r="AL3270" s="78">
        <f>IFERROR(_xll.qlIndexFixing(ContinuousBasisIndex12M,AJ3270,TRUE,)-_xll.qlIndexFixing($AP$1,AJ3270,TRUE,CalibrationTrigger),"")</f>
        <v>5.3010354866500804E-4</v>
      </c>
    </row>
    <row r="3271" spans="35:38">
      <c r="AI3271" s="64" t="s">
        <v>99</v>
      </c>
      <c r="AJ3271" s="146">
        <f>IFERROR(_xll.qlInterestRateIndexFixingDate(ContBasisIndex12MCorrected,AK3271),"")</f>
        <v>62488</v>
      </c>
      <c r="AK3271" s="146">
        <f>_xll.qlCalendarAdvance(Calendar,$AK3270,AI3271,,,trigger)</f>
        <v>62492</v>
      </c>
      <c r="AL3271" s="78">
        <f>IFERROR(_xll.qlIndexFixing(ContinuousBasisIndex12M,AJ3271,TRUE,)-_xll.qlIndexFixing($AP$1,AJ3271,TRUE,CalibrationTrigger),"")</f>
        <v>5.3010242168069401E-4</v>
      </c>
    </row>
    <row r="3272" spans="35:38">
      <c r="AI3272" s="64" t="s">
        <v>99</v>
      </c>
      <c r="AJ3272" s="146">
        <f>IFERROR(_xll.qlInterestRateIndexFixingDate(ContBasisIndex12MCorrected,AK3272),"")</f>
        <v>62495</v>
      </c>
      <c r="AK3272" s="146">
        <f>_xll.qlCalendarAdvance(Calendar,$AK3271,AI3272,,,trigger)</f>
        <v>62499</v>
      </c>
      <c r="AL3272" s="78">
        <f>IFERROR(_xll.qlIndexFixing(ContinuousBasisIndex12M,AJ3272,TRUE,)-_xll.qlIndexFixing($AP$1,AJ3272,TRUE,CalibrationTrigger),"")</f>
        <v>5.3010129822057481E-4</v>
      </c>
    </row>
    <row r="3273" spans="35:38">
      <c r="AI3273" s="64" t="s">
        <v>99</v>
      </c>
      <c r="AJ3273" s="146">
        <f>IFERROR(_xll.qlInterestRateIndexFixingDate(ContBasisIndex12MCorrected,AK3273),"")</f>
        <v>62502</v>
      </c>
      <c r="AK3273" s="146">
        <f>_xll.qlCalendarAdvance(Calendar,$AK3272,AI3273,,,trigger)</f>
        <v>62506</v>
      </c>
      <c r="AL3273" s="78">
        <f>IFERROR(_xll.qlIndexFixing(ContinuousBasisIndex12M,AJ3273,TRUE,)-_xll.qlIndexFixing($AP$1,AJ3273,TRUE,CalibrationTrigger),"")</f>
        <v>5.3010017824895242E-4</v>
      </c>
    </row>
    <row r="3274" spans="35:38">
      <c r="AI3274" s="64" t="s">
        <v>99</v>
      </c>
      <c r="AJ3274" s="146">
        <f>IFERROR(_xll.qlInterestRateIndexFixingDate(ContBasisIndex12MCorrected,AK3274),"")</f>
        <v>62509</v>
      </c>
      <c r="AK3274" s="146">
        <f>_xll.qlCalendarAdvance(Calendar,$AK3273,AI3274,,,trigger)</f>
        <v>62513</v>
      </c>
      <c r="AL3274" s="78">
        <f>IFERROR(_xll.qlIndexFixing(ContinuousBasisIndex12M,AJ3274,TRUE,)-_xll.qlIndexFixing($AP$1,AJ3274,TRUE,CalibrationTrigger),"")</f>
        <v>5.3009906173144376E-4</v>
      </c>
    </row>
    <row r="3275" spans="35:38">
      <c r="AI3275" s="64" t="s">
        <v>99</v>
      </c>
      <c r="AJ3275" s="146">
        <f>IFERROR(_xll.qlInterestRateIndexFixingDate(ContBasisIndex12MCorrected,AK3275),"")</f>
        <v>62516</v>
      </c>
      <c r="AK3275" s="146">
        <f>_xll.qlCalendarAdvance(Calendar,$AK3274,AI3275,,,trigger)</f>
        <v>62520</v>
      </c>
      <c r="AL3275" s="78">
        <f>IFERROR(_xll.qlIndexFixing(ContinuousBasisIndex12M,AJ3275,TRUE,)-_xll.qlIndexFixing($AP$1,AJ3275,TRUE,CalibrationTrigger),"")</f>
        <v>5.301080329107484E-4</v>
      </c>
    </row>
    <row r="3276" spans="35:38">
      <c r="AI3276" s="64" t="s">
        <v>99</v>
      </c>
      <c r="AJ3276" s="146">
        <f>IFERROR(_xll.qlInterestRateIndexFixingDate(ContBasisIndex12MCorrected,AK3276),"")</f>
        <v>62523</v>
      </c>
      <c r="AK3276" s="146">
        <f>_xll.qlCalendarAdvance(Calendar,$AK3275,AI3276,,,trigger)</f>
        <v>62527</v>
      </c>
      <c r="AL3276" s="78">
        <f>IFERROR(_xll.qlIndexFixing(ContinuousBasisIndex12M,AJ3276,TRUE,)-_xll.qlIndexFixing($AP$1,AJ3276,TRUE,CalibrationTrigger),"")</f>
        <v>5.3010692715984697E-4</v>
      </c>
    </row>
    <row r="3277" spans="35:38">
      <c r="AI3277" s="64" t="s">
        <v>99</v>
      </c>
      <c r="AJ3277" s="146">
        <f>IFERROR(_xll.qlInterestRateIndexFixingDate(ContBasisIndex12MCorrected,AK3277),"")</f>
        <v>62530</v>
      </c>
      <c r="AK3277" s="146">
        <f>_xll.qlCalendarAdvance(Calendar,$AK3276,AI3277,,,trigger)</f>
        <v>62534</v>
      </c>
      <c r="AL3277" s="78">
        <f>IFERROR(_xll.qlIndexFixing(ContinuousBasisIndex12M,AJ3277,TRUE,)-_xll.qlIndexFixing($AP$1,AJ3277,TRUE,CalibrationTrigger),"")</f>
        <v>5.3010582474201807E-4</v>
      </c>
    </row>
    <row r="3278" spans="35:38">
      <c r="AI3278" s="64" t="s">
        <v>99</v>
      </c>
      <c r="AJ3278" s="146">
        <f>IFERROR(_xll.qlInterestRateIndexFixingDate(ContBasisIndex12MCorrected,AK3278),"")</f>
        <v>62537</v>
      </c>
      <c r="AK3278" s="146">
        <f>_xll.qlCalendarAdvance(Calendar,$AK3277,AI3278,,,trigger)</f>
        <v>62541</v>
      </c>
      <c r="AL3278" s="78">
        <f>IFERROR(_xll.qlIndexFixing(ContinuousBasisIndex12M,AJ3278,TRUE,)-_xll.qlIndexFixing($AP$1,AJ3278,TRUE,CalibrationTrigger),"")</f>
        <v>5.3010472562362628E-4</v>
      </c>
    </row>
    <row r="3279" spans="35:38">
      <c r="AI3279" s="64" t="s">
        <v>99</v>
      </c>
      <c r="AJ3279" s="146">
        <f>IFERROR(_xll.qlInterestRateIndexFixingDate(ContBasisIndex12MCorrected,AK3279),"")</f>
        <v>62544</v>
      </c>
      <c r="AK3279" s="146">
        <f>_xll.qlCalendarAdvance(Calendar,$AK3278,AI3279,,,trigger)</f>
        <v>62548</v>
      </c>
      <c r="AL3279" s="78">
        <f>IFERROR(_xll.qlIndexFixing(ContinuousBasisIndex12M,AJ3279,TRUE,)-_xll.qlIndexFixing($AP$1,AJ3279,TRUE,CalibrationTrigger),"")</f>
        <v>5.3010362976994505E-4</v>
      </c>
    </row>
    <row r="3280" spans="35:38">
      <c r="AI3280" s="64" t="s">
        <v>99</v>
      </c>
      <c r="AJ3280" s="146">
        <f>IFERROR(_xll.qlInterestRateIndexFixingDate(ContBasisIndex12MCorrected,AK3280),"")</f>
        <v>62551</v>
      </c>
      <c r="AK3280" s="146">
        <f>_xll.qlCalendarAdvance(Calendar,$AK3279,AI3280,,,trigger)</f>
        <v>62555</v>
      </c>
      <c r="AL3280" s="78">
        <f>IFERROR(_xll.qlIndexFixing(ContinuousBasisIndex12M,AJ3280,TRUE,)-_xll.qlIndexFixing($AP$1,AJ3280,TRUE,CalibrationTrigger),"")</f>
        <v>5.3010253714865126E-4</v>
      </c>
    </row>
    <row r="3281" spans="35:38">
      <c r="AI3281" s="64" t="s">
        <v>99</v>
      </c>
      <c r="AJ3281" s="146">
        <f>IFERROR(_xll.qlInterestRateIndexFixingDate(ContBasisIndex12MCorrected,AK3281),"")</f>
        <v>62558</v>
      </c>
      <c r="AK3281" s="146">
        <f>_xll.qlCalendarAdvance(Calendar,$AK3280,AI3281,,,trigger)</f>
        <v>62562</v>
      </c>
      <c r="AL3281" s="78">
        <f>IFERROR(_xll.qlIndexFixing(ContinuousBasisIndex12M,AJ3281,TRUE,)-_xll.qlIndexFixing($AP$1,AJ3281,TRUE,CalibrationTrigger),"")</f>
        <v>5.301014477245812E-4</v>
      </c>
    </row>
    <row r="3282" spans="35:38">
      <c r="AI3282" s="64" t="s">
        <v>99</v>
      </c>
      <c r="AJ3282" s="146">
        <f>IFERROR(_xll.qlInterestRateIndexFixingDate(ContBasisIndex12MCorrected,AK3282),"")</f>
        <v>62563</v>
      </c>
      <c r="AK3282" s="146">
        <f>_xll.qlCalendarAdvance(Calendar,$AK3281,AI3282,,,trigger)</f>
        <v>62569</v>
      </c>
      <c r="AL3282" s="78">
        <f>IFERROR(_xll.qlIndexFixing(ContinuousBasisIndex12M,AJ3282,TRUE,)-_xll.qlIndexFixing($AP$1,AJ3282,TRUE,CalibrationTrigger),"")</f>
        <v>5.3010036146519234E-4</v>
      </c>
    </row>
    <row r="3283" spans="35:38">
      <c r="AI3283" s="64" t="s">
        <v>99</v>
      </c>
      <c r="AJ3283" s="146">
        <f>IFERROR(_xll.qlInterestRateIndexFixingDate(ContBasisIndex12MCorrected,AK3283),"")</f>
        <v>62572</v>
      </c>
      <c r="AK3283" s="146">
        <f>_xll.qlCalendarAdvance(Calendar,$AK3282,AI3283,,,trigger)</f>
        <v>62576</v>
      </c>
      <c r="AL3283" s="78">
        <f>IFERROR(_xll.qlIndexFixing(ContinuousBasisIndex12M,AJ3283,TRUE,)-_xll.qlIndexFixing($AP$1,AJ3283,TRUE,CalibrationTrigger),"")</f>
        <v>5.3009927833728814E-4</v>
      </c>
    </row>
    <row r="3284" spans="35:38">
      <c r="AI3284" s="64" t="s">
        <v>99</v>
      </c>
      <c r="AJ3284" s="146">
        <f>IFERROR(_xll.qlInterestRateIndexFixingDate(ContBasisIndex12MCorrected,AK3284),"")</f>
        <v>62578</v>
      </c>
      <c r="AK3284" s="146">
        <f>_xll.qlCalendarAdvance(Calendar,$AK3283,AI3284,,,trigger)</f>
        <v>62583</v>
      </c>
      <c r="AL3284" s="78">
        <f>IFERROR(_xll.qlIndexFixing(ContinuousBasisIndex12M,AJ3284,TRUE,)-_xll.qlIndexFixing($AP$1,AJ3284,TRUE,CalibrationTrigger),"")</f>
        <v>5.3009819830723403E-4</v>
      </c>
    </row>
    <row r="3285" spans="35:38">
      <c r="AI3285" s="64" t="s">
        <v>99</v>
      </c>
      <c r="AJ3285" s="146">
        <f>IFERROR(_xll.qlInterestRateIndexFixingDate(ContBasisIndex12MCorrected,AK3285),"")</f>
        <v>62586</v>
      </c>
      <c r="AK3285" s="146">
        <f>_xll.qlCalendarAdvance(Calendar,$AK3284,AI3285,,,trigger)</f>
        <v>62590</v>
      </c>
      <c r="AL3285" s="78">
        <f>IFERROR(_xll.qlIndexFixing(ContinuousBasisIndex12M,AJ3285,TRUE,)-_xll.qlIndexFixing($AP$1,AJ3285,TRUE,CalibrationTrigger),"")</f>
        <v>5.3009712134183175E-4</v>
      </c>
    </row>
    <row r="3286" spans="35:38">
      <c r="AI3286" s="64" t="s">
        <v>99</v>
      </c>
      <c r="AJ3286" s="146">
        <f>IFERROR(_xll.qlInterestRateIndexFixingDate(ContBasisIndex12MCorrected,AK3286),"")</f>
        <v>62593</v>
      </c>
      <c r="AK3286" s="146">
        <f>_xll.qlCalendarAdvance(Calendar,$AK3285,AI3286,,,trigger)</f>
        <v>62597</v>
      </c>
      <c r="AL3286" s="78">
        <f>IFERROR(_xll.qlIndexFixing(ContinuousBasisIndex12M,AJ3286,TRUE,)-_xll.qlIndexFixing($AP$1,AJ3286,TRUE,CalibrationTrigger),"")</f>
        <v>5.3009604740810248E-4</v>
      </c>
    </row>
    <row r="3287" spans="35:38">
      <c r="AI3287" s="64" t="s">
        <v>99</v>
      </c>
      <c r="AJ3287" s="146">
        <f>IFERROR(_xll.qlInterestRateIndexFixingDate(ContBasisIndex12MCorrected,AK3287),"")</f>
        <v>62600</v>
      </c>
      <c r="AK3287" s="146">
        <f>_xll.qlCalendarAdvance(Calendar,$AK3286,AI3287,,,trigger)</f>
        <v>62604</v>
      </c>
      <c r="AL3287" s="78">
        <f>IFERROR(_xll.qlIndexFixing(ContinuousBasisIndex12M,AJ3287,TRUE,)-_xll.qlIndexFixing($AP$1,AJ3287,TRUE,CalibrationTrigger),"")</f>
        <v>5.3009497647372311E-4</v>
      </c>
    </row>
    <row r="3288" spans="35:38">
      <c r="AI3288" s="64" t="s">
        <v>99</v>
      </c>
      <c r="AJ3288" s="146">
        <f>IFERROR(_xll.qlInterestRateIndexFixingDate(ContBasisIndex12MCorrected,AK3288),"")</f>
        <v>62607</v>
      </c>
      <c r="AK3288" s="146">
        <f>_xll.qlCalendarAdvance(Calendar,$AK3287,AI3288,,,trigger)</f>
        <v>62611</v>
      </c>
      <c r="AL3288" s="78">
        <f>IFERROR(_xll.qlIndexFixing(ContinuousBasisIndex12M,AJ3288,TRUE,)-_xll.qlIndexFixing($AP$1,AJ3288,TRUE,CalibrationTrigger),"")</f>
        <v>5.3009390850505909E-4</v>
      </c>
    </row>
    <row r="3289" spans="35:38">
      <c r="AI3289" s="64" t="s">
        <v>99</v>
      </c>
      <c r="AJ3289" s="146">
        <f>IFERROR(_xll.qlInterestRateIndexFixingDate(ContBasisIndex12MCorrected,AK3289),"")</f>
        <v>62614</v>
      </c>
      <c r="AK3289" s="146">
        <f>_xll.qlCalendarAdvance(Calendar,$AK3288,AI3289,,,trigger)</f>
        <v>62618</v>
      </c>
      <c r="AL3289" s="78">
        <f>IFERROR(_xll.qlIndexFixing(ContinuousBasisIndex12M,AJ3289,TRUE,)-_xll.qlIndexFixing($AP$1,AJ3289,TRUE,CalibrationTrigger),"")</f>
        <v>5.3009284347022272E-4</v>
      </c>
    </row>
    <row r="3290" spans="35:38">
      <c r="AI3290" s="64" t="s">
        <v>99</v>
      </c>
      <c r="AJ3290" s="146">
        <f>IFERROR(_xll.qlInterestRateIndexFixingDate(ContBasisIndex12MCorrected,AK3290),"")</f>
        <v>62621</v>
      </c>
      <c r="AK3290" s="146">
        <f>_xll.qlCalendarAdvance(Calendar,$AK3289,AI3290,,,trigger)</f>
        <v>62625</v>
      </c>
      <c r="AL3290" s="78">
        <f>IFERROR(_xll.qlIndexFixing(ContinuousBasisIndex12M,AJ3290,TRUE,)-_xll.qlIndexFixing($AP$1,AJ3290,TRUE,CalibrationTrigger),"")</f>
        <v>5.3009178133601748E-4</v>
      </c>
    </row>
    <row r="3291" spans="35:38">
      <c r="AI3291" s="64" t="s">
        <v>99</v>
      </c>
      <c r="AJ3291" s="146">
        <f>IFERROR(_xll.qlInterestRateIndexFixingDate(ContBasisIndex12MCorrected,AK3291),"")</f>
        <v>62628</v>
      </c>
      <c r="AK3291" s="146">
        <f>_xll.qlCalendarAdvance(Calendar,$AK3290,AI3291,,,trigger)</f>
        <v>62632</v>
      </c>
      <c r="AL3291" s="78">
        <f>IFERROR(_xll.qlIndexFixing(ContinuousBasisIndex12M,AJ3291,TRUE,)-_xll.qlIndexFixing($AP$1,AJ3291,TRUE,CalibrationTrigger),"")</f>
        <v>5.3009072207121054E-4</v>
      </c>
    </row>
    <row r="3292" spans="35:38">
      <c r="AI3292" s="64" t="s">
        <v>99</v>
      </c>
      <c r="AJ3292" s="146">
        <f>IFERROR(_xll.qlInterestRateIndexFixingDate(ContBasisIndex12MCorrected,AK3292),"")</f>
        <v>62635</v>
      </c>
      <c r="AK3292" s="146">
        <f>_xll.qlCalendarAdvance(Calendar,$AK3291,AI3292,,,trigger)</f>
        <v>62639</v>
      </c>
      <c r="AL3292" s="78">
        <f>IFERROR(_xll.qlIndexFixing(ContinuousBasisIndex12M,AJ3292,TRUE,)-_xll.qlIndexFixing($AP$1,AJ3292,TRUE,CalibrationTrigger),"")</f>
        <v>5.3008966564216733E-4</v>
      </c>
    </row>
    <row r="3293" spans="35:38">
      <c r="AI3293" s="64" t="s">
        <v>99</v>
      </c>
      <c r="AJ3293" s="146">
        <f>IFERROR(_xll.qlInterestRateIndexFixingDate(ContBasisIndex12MCorrected,AK3293),"")</f>
        <v>62642</v>
      </c>
      <c r="AK3293" s="146">
        <f>_xll.qlCalendarAdvance(Calendar,$AK3292,AI3293,,,trigger)</f>
        <v>62646</v>
      </c>
      <c r="AL3293" s="78">
        <f>IFERROR(_xll.qlIndexFixing(ContinuousBasisIndex12M,AJ3293,TRUE,)-_xll.qlIndexFixing($AP$1,AJ3293,TRUE,CalibrationTrigger),"")</f>
        <v>5.300886120172205E-4</v>
      </c>
    </row>
    <row r="3294" spans="35:38">
      <c r="AI3294" s="64" t="s">
        <v>99</v>
      </c>
      <c r="AJ3294" s="146">
        <f>IFERROR(_xll.qlInterestRateIndexFixingDate(ContBasisIndex12MCorrected,AK3294),"")</f>
        <v>62649</v>
      </c>
      <c r="AK3294" s="146">
        <f>_xll.qlCalendarAdvance(Calendar,$AK3293,AI3294,,,trigger)</f>
        <v>62653</v>
      </c>
      <c r="AL3294" s="78">
        <f>IFERROR(_xll.qlIndexFixing(ContinuousBasisIndex12M,AJ3294,TRUE,)-_xll.qlIndexFixing($AP$1,AJ3294,TRUE,CalibrationTrigger),"")</f>
        <v>5.300875611644832E-4</v>
      </c>
    </row>
    <row r="3295" spans="35:38">
      <c r="AI3295" s="64" t="s">
        <v>99</v>
      </c>
      <c r="AJ3295" s="146">
        <f>IFERROR(_xll.qlInterestRateIndexFixingDate(ContBasisIndex12MCorrected,AK3295),"")</f>
        <v>62656</v>
      </c>
      <c r="AK3295" s="146">
        <f>_xll.qlCalendarAdvance(Calendar,$AK3294,AI3295,,,trigger)</f>
        <v>62660</v>
      </c>
      <c r="AL3295" s="78">
        <f>IFERROR(_xll.qlIndexFixing(ContinuousBasisIndex12M,AJ3295,TRUE,)-_xll.qlIndexFixing($AP$1,AJ3295,TRUE,CalibrationTrigger),"")</f>
        <v>5.3008651305228461E-4</v>
      </c>
    </row>
    <row r="3296" spans="35:38">
      <c r="AI3296" s="64" t="s">
        <v>99</v>
      </c>
      <c r="AJ3296" s="146">
        <f>IFERROR(_xll.qlInterestRateIndexFixingDate(ContBasisIndex12MCorrected,AK3296),"")</f>
        <v>62663</v>
      </c>
      <c r="AK3296" s="146">
        <f>_xll.qlCalendarAdvance(Calendar,$AK3295,AI3296,,,trigger)</f>
        <v>62667</v>
      </c>
      <c r="AL3296" s="78">
        <f>IFERROR(_xll.qlIndexFixing(ContinuousBasisIndex12M,AJ3296,TRUE,)-_xll.qlIndexFixing($AP$1,AJ3296,TRUE,CalibrationTrigger),"")</f>
        <v>5.3008546764852105E-4</v>
      </c>
    </row>
    <row r="3297" spans="35:38">
      <c r="AI3297" s="64" t="s">
        <v>99</v>
      </c>
      <c r="AJ3297" s="146">
        <f>IFERROR(_xll.qlInterestRateIndexFixingDate(ContBasisIndex12MCorrected,AK3297),"")</f>
        <v>62670</v>
      </c>
      <c r="AK3297" s="146">
        <f>_xll.qlCalendarAdvance(Calendar,$AK3296,AI3297,,,trigger)</f>
        <v>62674</v>
      </c>
      <c r="AL3297" s="78">
        <f>IFERROR(_xll.qlIndexFixing(ContinuousBasisIndex12M,AJ3297,TRUE,)-_xll.qlIndexFixing($AP$1,AJ3297,TRUE,CalibrationTrigger),"")</f>
        <v>5.300844249208677E-4</v>
      </c>
    </row>
    <row r="3298" spans="35:38">
      <c r="AI3298" s="64" t="s">
        <v>99</v>
      </c>
      <c r="AJ3298" s="146">
        <f>IFERROR(_xll.qlInterestRateIndexFixingDate(ContBasisIndex12MCorrected,AK3298),"")</f>
        <v>62677</v>
      </c>
      <c r="AK3298" s="146">
        <f>_xll.qlCalendarAdvance(Calendar,$AK3297,AI3298,,,trigger)</f>
        <v>62681</v>
      </c>
      <c r="AL3298" s="78">
        <f>IFERROR(_xll.qlIndexFixing(ContinuousBasisIndex12M,AJ3298,TRUE,)-_xll.qlIndexFixing($AP$1,AJ3298,TRUE,CalibrationTrigger),"")</f>
        <v>5.3008338483875005E-4</v>
      </c>
    </row>
    <row r="3299" spans="35:38">
      <c r="AI3299" s="64" t="s">
        <v>99</v>
      </c>
      <c r="AJ3299" s="146">
        <f>IFERROR(_xll.qlInterestRateIndexFixingDate(ContBasisIndex12MCorrected,AK3299),"")</f>
        <v>62684</v>
      </c>
      <c r="AK3299" s="146">
        <f>_xll.qlCalendarAdvance(Calendar,$AK3298,AI3299,,,trigger)</f>
        <v>62688</v>
      </c>
      <c r="AL3299" s="78">
        <f>IFERROR(_xll.qlIndexFixing(ContinuousBasisIndex12M,AJ3299,TRUE,)-_xll.qlIndexFixing($AP$1,AJ3299,TRUE,CalibrationTrigger),"")</f>
        <v>5.3008234736983979E-4</v>
      </c>
    </row>
    <row r="3300" spans="35:38">
      <c r="AI3300" s="64" t="s">
        <v>99</v>
      </c>
      <c r="AJ3300" s="146">
        <f>IFERROR(_xll.qlInterestRateIndexFixingDate(ContBasisIndex12MCorrected,AK3300),"")</f>
        <v>62691</v>
      </c>
      <c r="AK3300" s="146">
        <f>_xll.qlCalendarAdvance(Calendar,$AK3299,AI3300,,,trigger)</f>
        <v>62695</v>
      </c>
      <c r="AL3300" s="78">
        <f>IFERROR(_xll.qlIndexFixing(ContinuousBasisIndex12M,AJ3300,TRUE,)-_xll.qlIndexFixing($AP$1,AJ3300,TRUE,CalibrationTrigger),"")</f>
        <v>5.300813124837836E-4</v>
      </c>
    </row>
    <row r="3301" spans="35:38">
      <c r="AI3301" s="64" t="s">
        <v>99</v>
      </c>
      <c r="AJ3301" s="146">
        <f>IFERROR(_xll.qlInterestRateIndexFixingDate(ContBasisIndex12MCorrected,AK3301),"")</f>
        <v>62698</v>
      </c>
      <c r="AK3301" s="146">
        <f>_xll.qlCalendarAdvance(Calendar,$AK3300,AI3301,,,trigger)</f>
        <v>62702</v>
      </c>
      <c r="AL3301" s="78">
        <f>IFERROR(_xll.qlIndexFixing(ContinuousBasisIndex12M,AJ3301,TRUE,)-_xll.qlIndexFixing($AP$1,AJ3301,TRUE,CalibrationTrigger),"")</f>
        <v>5.3008028014869205E-4</v>
      </c>
    </row>
    <row r="3302" spans="35:38">
      <c r="AI3302" s="64" t="s">
        <v>99</v>
      </c>
      <c r="AJ3302" s="146">
        <f>IFERROR(_xll.qlInterestRateIndexFixingDate(ContBasisIndex12MCorrected,AK3302),"")</f>
        <v>62705</v>
      </c>
      <c r="AK3302" s="146">
        <f>_xll.qlCalendarAdvance(Calendar,$AK3301,AI3302,,,trigger)</f>
        <v>62709</v>
      </c>
      <c r="AL3302" s="78">
        <f>IFERROR(_xll.qlIndexFixing(ContinuousBasisIndex12M,AJ3302,TRUE,)-_xll.qlIndexFixing($AP$1,AJ3302,TRUE,CalibrationTrigger),"")</f>
        <v>5.3007925033311549E-4</v>
      </c>
    </row>
    <row r="3303" spans="35:38">
      <c r="AI3303" s="64" t="s">
        <v>99</v>
      </c>
      <c r="AJ3303" s="146">
        <f>IFERROR(_xll.qlInterestRateIndexFixingDate(ContBasisIndex12MCorrected,AK3303),"")</f>
        <v>62712</v>
      </c>
      <c r="AK3303" s="146">
        <f>_xll.qlCalendarAdvance(Calendar,$AK3302,AI3303,,,trigger)</f>
        <v>62716</v>
      </c>
      <c r="AL3303" s="78">
        <f>IFERROR(_xll.qlIndexFixing(ContinuousBasisIndex12M,AJ3303,TRUE,)-_xll.qlIndexFixing($AP$1,AJ3303,TRUE,CalibrationTrigger),"")</f>
        <v>5.3007822300647593E-4</v>
      </c>
    </row>
    <row r="3304" spans="35:38">
      <c r="AI3304" s="64" t="s">
        <v>99</v>
      </c>
      <c r="AJ3304" s="146">
        <f>IFERROR(_xll.qlInterestRateIndexFixingDate(ContBasisIndex12MCorrected,AK3304),"")</f>
        <v>62719</v>
      </c>
      <c r="AK3304" s="146">
        <f>_xll.qlCalendarAdvance(Calendar,$AK3303,AI3304,,,trigger)</f>
        <v>62723</v>
      </c>
      <c r="AL3304" s="78">
        <f>IFERROR(_xll.qlIndexFixing(ContinuousBasisIndex12M,AJ3304,TRUE,)-_xll.qlIndexFixing($AP$1,AJ3304,TRUE,CalibrationTrigger),"")</f>
        <v>5.3007719813819888E-4</v>
      </c>
    </row>
    <row r="3305" spans="35:38">
      <c r="AI3305" s="64" t="s">
        <v>99</v>
      </c>
      <c r="AJ3305" s="146">
        <f>IFERROR(_xll.qlInterestRateIndexFixingDate(ContBasisIndex12MCorrected,AK3305),"")</f>
        <v>62726</v>
      </c>
      <c r="AK3305" s="146">
        <f>_xll.qlCalendarAdvance(Calendar,$AK3304,AI3305,,,trigger)</f>
        <v>62730</v>
      </c>
      <c r="AL3305" s="78">
        <f>IFERROR(_xll.qlIndexFixing(ContinuousBasisIndex12M,AJ3305,TRUE,)-_xll.qlIndexFixing($AP$1,AJ3305,TRUE,CalibrationTrigger),"")</f>
        <v>5.3007617569726922E-4</v>
      </c>
    </row>
    <row r="3306" spans="35:38">
      <c r="AI3306" s="64" t="s">
        <v>99</v>
      </c>
      <c r="AJ3306" s="146">
        <f>IFERROR(_xll.qlInterestRateIndexFixingDate(ContBasisIndex12MCorrected,AK3306),"")</f>
        <v>62733</v>
      </c>
      <c r="AK3306" s="146">
        <f>_xll.qlCalendarAdvance(Calendar,$AK3305,AI3306,,,trigger)</f>
        <v>62737</v>
      </c>
      <c r="AL3306" s="78">
        <f>IFERROR(_xll.qlIndexFixing(ContinuousBasisIndex12M,AJ3306,TRUE,)-_xll.qlIndexFixing($AP$1,AJ3306,TRUE,CalibrationTrigger),"")</f>
        <v>5.3007515565245498E-4</v>
      </c>
    </row>
    <row r="3307" spans="35:38">
      <c r="AI3307" s="64" t="s">
        <v>99</v>
      </c>
      <c r="AJ3307" s="146">
        <f>IFERROR(_xll.qlInterestRateIndexFixingDate(ContBasisIndex12MCorrected,AK3307),"")</f>
        <v>62740</v>
      </c>
      <c r="AK3307" s="146">
        <f>_xll.qlCalendarAdvance(Calendar,$AK3306,AI3307,,,trigger)</f>
        <v>62744</v>
      </c>
      <c r="AL3307" s="78">
        <f>IFERROR(_xll.qlIndexFixing(ContinuousBasisIndex12M,AJ3307,TRUE,)-_xll.qlIndexFixing($AP$1,AJ3307,TRUE,CalibrationTrigger),"")</f>
        <v>5.3007413797405509E-4</v>
      </c>
    </row>
    <row r="3308" spans="35:38">
      <c r="AI3308" s="64" t="s">
        <v>99</v>
      </c>
      <c r="AJ3308" s="146">
        <f>IFERROR(_xll.qlInterestRateIndexFixingDate(ContBasisIndex12MCorrected,AK3308),"")</f>
        <v>62747</v>
      </c>
      <c r="AK3308" s="146">
        <f>_xll.qlCalendarAdvance(Calendar,$AK3307,AI3308,,,trigger)</f>
        <v>62751</v>
      </c>
      <c r="AL3308" s="78">
        <f>IFERROR(_xll.qlIndexFixing(ContinuousBasisIndex12M,AJ3308,TRUE,)-_xll.qlIndexFixing($AP$1,AJ3308,TRUE,CalibrationTrigger),"")</f>
        <v>5.30073122630835E-4</v>
      </c>
    </row>
    <row r="3309" spans="35:38">
      <c r="AI3309" s="64" t="s">
        <v>99</v>
      </c>
      <c r="AJ3309" s="146">
        <f>IFERROR(_xll.qlInterestRateIndexFixingDate(ContBasisIndex12MCorrected,AK3309),"")</f>
        <v>62754</v>
      </c>
      <c r="AK3309" s="146">
        <f>_xll.qlCalendarAdvance(Calendar,$AK3308,AI3309,,,trigger)</f>
        <v>62758</v>
      </c>
      <c r="AL3309" s="78">
        <f>IFERROR(_xll.qlIndexFixing(ContinuousBasisIndex12M,AJ3309,TRUE,)-_xll.qlIndexFixing($AP$1,AJ3309,TRUE,CalibrationTrigger),"")</f>
        <v>5.3007210959287506E-4</v>
      </c>
    </row>
    <row r="3310" spans="35:38">
      <c r="AI3310" s="64" t="s">
        <v>99</v>
      </c>
      <c r="AJ3310" s="146">
        <f>IFERROR(_xll.qlInterestRateIndexFixingDate(ContBasisIndex12MCorrected,AK3310),"")</f>
        <v>62761</v>
      </c>
      <c r="AK3310" s="146">
        <f>_xll.qlCalendarAdvance(Calendar,$AK3309,AI3310,,,trigger)</f>
        <v>62765</v>
      </c>
      <c r="AL3310" s="78">
        <f>IFERROR(_xll.qlIndexFixing(ContinuousBasisIndex12M,AJ3310,TRUE,)-_xll.qlIndexFixing($AP$1,AJ3310,TRUE,CalibrationTrigger),"")</f>
        <v>5.3007109883003618E-4</v>
      </c>
    </row>
    <row r="3311" spans="35:38">
      <c r="AI3311" s="64" t="s">
        <v>99</v>
      </c>
      <c r="AJ3311" s="146">
        <f>IFERROR(_xll.qlInterestRateIndexFixingDate(ContBasisIndex12MCorrected,AK3311),"")</f>
        <v>62768</v>
      </c>
      <c r="AK3311" s="146">
        <f>_xll.qlCalendarAdvance(Calendar,$AK3310,AI3311,,,trigger)</f>
        <v>62772</v>
      </c>
      <c r="AL3311" s="78">
        <f>IFERROR(_xll.qlIndexFixing(ContinuousBasisIndex12M,AJ3311,TRUE,)-_xll.qlIndexFixing($AP$1,AJ3311,TRUE,CalibrationTrigger),"")</f>
        <v>5.300700903117404E-4</v>
      </c>
    </row>
    <row r="3312" spans="35:38">
      <c r="AI3312" s="64" t="s">
        <v>99</v>
      </c>
      <c r="AJ3312" s="146">
        <f>IFERROR(_xll.qlInterestRateIndexFixingDate(ContBasisIndex12MCorrected,AK3312),"")</f>
        <v>62775</v>
      </c>
      <c r="AK3312" s="146">
        <f>_xll.qlCalendarAdvance(Calendar,$AK3311,AI3312,,,trigger)</f>
        <v>62779</v>
      </c>
      <c r="AL3312" s="78">
        <f>IFERROR(_xll.qlIndexFixing(ContinuousBasisIndex12M,AJ3312,TRUE,)-_xll.qlIndexFixing($AP$1,AJ3312,TRUE,CalibrationTrigger),"")</f>
        <v>5.3006908400828404E-4</v>
      </c>
    </row>
    <row r="3313" spans="35:38">
      <c r="AI3313" s="64" t="s">
        <v>99</v>
      </c>
      <c r="AJ3313" s="146">
        <f>IFERROR(_xll.qlInterestRateIndexFixingDate(ContBasisIndex12MCorrected,AK3313),"")</f>
        <v>62782</v>
      </c>
      <c r="AK3313" s="146">
        <f>_xll.qlCalendarAdvance(Calendar,$AK3312,AI3313,,,trigger)</f>
        <v>62786</v>
      </c>
      <c r="AL3313" s="78">
        <f>IFERROR(_xll.qlIndexFixing(ContinuousBasisIndex12M,AJ3313,TRUE,)-_xll.qlIndexFixing($AP$1,AJ3313,TRUE,CalibrationTrigger),"")</f>
        <v>5.3006807988996516E-4</v>
      </c>
    </row>
    <row r="3314" spans="35:38">
      <c r="AI3314" s="64" t="s">
        <v>99</v>
      </c>
      <c r="AJ3314" s="146">
        <f>IFERROR(_xll.qlInterestRateIndexFixingDate(ContBasisIndex12MCorrected,AK3314),"")</f>
        <v>62789</v>
      </c>
      <c r="AK3314" s="146">
        <f>_xll.qlCalendarAdvance(Calendar,$AK3313,AI3314,,,trigger)</f>
        <v>62793</v>
      </c>
      <c r="AL3314" s="78">
        <f>IFERROR(_xll.qlIndexFixing(ContinuousBasisIndex12M,AJ3314,TRUE,)-_xll.qlIndexFixing($AP$1,AJ3314,TRUE,CalibrationTrigger),"")</f>
        <v>5.300670779268624E-4</v>
      </c>
    </row>
    <row r="3315" spans="35:38">
      <c r="AI3315" s="64" t="s">
        <v>99</v>
      </c>
      <c r="AJ3315" s="146">
        <f>IFERROR(_xll.qlInterestRateIndexFixingDate(ContBasisIndex12MCorrected,AK3315),"")</f>
        <v>62796</v>
      </c>
      <c r="AK3315" s="146">
        <f>_xll.qlCalendarAdvance(Calendar,$AK3314,AI3315,,,trigger)</f>
        <v>62800</v>
      </c>
      <c r="AL3315" s="78">
        <f>IFERROR(_xll.qlIndexFixing(ContinuousBasisIndex12M,AJ3315,TRUE,)-_xll.qlIndexFixing($AP$1,AJ3315,TRUE,CalibrationTrigger),"")</f>
        <v>5.3006607808905523E-4</v>
      </c>
    </row>
    <row r="3316" spans="35:38">
      <c r="AI3316" s="64" t="s">
        <v>99</v>
      </c>
      <c r="AJ3316" s="146">
        <f>IFERROR(_xll.qlInterestRateIndexFixingDate(ContBasisIndex12MCorrected,AK3316),"")</f>
        <v>62803</v>
      </c>
      <c r="AK3316" s="146">
        <f>_xll.qlCalendarAdvance(Calendar,$AK3315,AI3316,,,trigger)</f>
        <v>62807</v>
      </c>
      <c r="AL3316" s="78">
        <f>IFERROR(_xll.qlIndexFixing(ContinuousBasisIndex12M,AJ3316,TRUE,)-_xll.qlIndexFixing($AP$1,AJ3316,TRUE,CalibrationTrigger),"")</f>
        <v>5.3006508034683739E-4</v>
      </c>
    </row>
    <row r="3317" spans="35:38">
      <c r="AI3317" s="64" t="s">
        <v>99</v>
      </c>
      <c r="AJ3317" s="146">
        <f>IFERROR(_xll.qlInterestRateIndexFixingDate(ContBasisIndex12MCorrected,AK3317),"")</f>
        <v>62810</v>
      </c>
      <c r="AK3317" s="146">
        <f>_xll.qlCalendarAdvance(Calendar,$AK3316,AI3317,,,trigger)</f>
        <v>62814</v>
      </c>
      <c r="AL3317" s="78">
        <f>IFERROR(_xll.qlIndexFixing(ContinuousBasisIndex12M,AJ3317,TRUE,)-_xll.qlIndexFixing($AP$1,AJ3317,TRUE,CalibrationTrigger),"")</f>
        <v>5.3006408467138298E-4</v>
      </c>
    </row>
    <row r="3318" spans="35:38">
      <c r="AI3318" s="64" t="s">
        <v>99</v>
      </c>
      <c r="AJ3318" s="146">
        <f>IFERROR(_xll.qlInterestRateIndexFixingDate(ContBasisIndex12MCorrected,AK3318),"")</f>
        <v>62816</v>
      </c>
      <c r="AK3318" s="146">
        <f>_xll.qlCalendarAdvance(Calendar,$AK3317,AI3318,,,trigger)</f>
        <v>62821</v>
      </c>
      <c r="AL3318" s="78">
        <f>IFERROR(_xll.qlIndexFixing(ContinuousBasisIndex12M,AJ3318,TRUE,)-_xll.qlIndexFixing($AP$1,AJ3318,TRUE,CalibrationTrigger),"")</f>
        <v>5.3006309103276888E-4</v>
      </c>
    </row>
    <row r="3319" spans="35:38">
      <c r="AI3319" s="64" t="s">
        <v>99</v>
      </c>
      <c r="AJ3319" s="146">
        <f>IFERROR(_xll.qlInterestRateIndexFixingDate(ContBasisIndex12MCorrected,AK3319),"")</f>
        <v>62823</v>
      </c>
      <c r="AK3319" s="146">
        <f>_xll.qlCalendarAdvance(Calendar,$AK3318,AI3319,,,trigger)</f>
        <v>62828</v>
      </c>
      <c r="AL3319" s="78">
        <f>IFERROR(_xll.qlIndexFixing(ContinuousBasisIndex12M,AJ3319,TRUE,)-_xll.qlIndexFixing($AP$1,AJ3319,TRUE,CalibrationTrigger),"")</f>
        <v>5.3006209940194803E-4</v>
      </c>
    </row>
    <row r="3320" spans="35:38">
      <c r="AI3320" s="64" t="s">
        <v>99</v>
      </c>
      <c r="AJ3320" s="146">
        <f>IFERROR(_xll.qlInterestRateIndexFixingDate(ContBasisIndex12MCorrected,AK3320),"")</f>
        <v>62831</v>
      </c>
      <c r="AK3320" s="146">
        <f>_xll.qlCalendarAdvance(Calendar,$AK3319,AI3320,,,trigger)</f>
        <v>62835</v>
      </c>
      <c r="AL3320" s="78">
        <f>IFERROR(_xll.qlIndexFixing(ContinuousBasisIndex12M,AJ3320,TRUE,)-_xll.qlIndexFixing($AP$1,AJ3320,TRUE,CalibrationTrigger),"")</f>
        <v>5.3006110974965388E-4</v>
      </c>
    </row>
    <row r="3321" spans="35:38">
      <c r="AI3321" s="64" t="s">
        <v>99</v>
      </c>
      <c r="AJ3321" s="146">
        <f>IFERROR(_xll.qlInterestRateIndexFixingDate(ContBasisIndex12MCorrected,AK3321),"")</f>
        <v>62838</v>
      </c>
      <c r="AK3321" s="146">
        <f>_xll.qlCalendarAdvance(Calendar,$AK3320,AI3321,,,trigger)</f>
        <v>62842</v>
      </c>
      <c r="AL3321" s="78">
        <f>IFERROR(_xll.qlIndexFixing(ContinuousBasisIndex12M,AJ3321,TRUE,)-_xll.qlIndexFixing($AP$1,AJ3321,TRUE,CalibrationTrigger),"")</f>
        <v>5.3006012204771195E-4</v>
      </c>
    </row>
    <row r="3322" spans="35:38">
      <c r="AI3322" s="64" t="s">
        <v>99</v>
      </c>
      <c r="AJ3322" s="146">
        <f>IFERROR(_xll.qlInterestRateIndexFixingDate(ContBasisIndex12MCorrected,AK3322),"")</f>
        <v>62845</v>
      </c>
      <c r="AK3322" s="146">
        <f>_xll.qlCalendarAdvance(Calendar,$AK3321,AI3322,,,trigger)</f>
        <v>62849</v>
      </c>
      <c r="AL3322" s="78">
        <f>IFERROR(_xll.qlIndexFixing(ContinuousBasisIndex12M,AJ3322,TRUE,)-_xll.qlIndexFixing($AP$1,AJ3322,TRUE,CalibrationTrigger),"")</f>
        <v>5.3005913626598226E-4</v>
      </c>
    </row>
    <row r="3323" spans="35:38">
      <c r="AI3323" s="64" t="s">
        <v>99</v>
      </c>
      <c r="AJ3323" s="146">
        <f>IFERROR(_xll.qlInterestRateIndexFixingDate(ContBasisIndex12MCorrected,AK3323),"")</f>
        <v>62852</v>
      </c>
      <c r="AK3323" s="146">
        <f>_xll.qlCalendarAdvance(Calendar,$AK3322,AI3323,,,trigger)</f>
        <v>62856</v>
      </c>
      <c r="AL3323" s="78">
        <f>IFERROR(_xll.qlIndexFixing(ContinuousBasisIndex12M,AJ3323,TRUE,)-_xll.qlIndexFixing($AP$1,AJ3323,TRUE,CalibrationTrigger),"")</f>
        <v>5.3005815237563546E-4</v>
      </c>
    </row>
    <row r="3324" spans="35:38">
      <c r="AI3324" s="64" t="s">
        <v>99</v>
      </c>
      <c r="AJ3324" s="146">
        <f>IFERROR(_xll.qlInterestRateIndexFixingDate(ContBasisIndex12MCorrected,AK3324),"")</f>
        <v>62859</v>
      </c>
      <c r="AK3324" s="146">
        <f>_xll.qlCalendarAdvance(Calendar,$AK3323,AI3324,,,trigger)</f>
        <v>62863</v>
      </c>
      <c r="AL3324" s="78">
        <f>IFERROR(_xll.qlIndexFixing(ContinuousBasisIndex12M,AJ3324,TRUE,)-_xll.qlIndexFixing($AP$1,AJ3324,TRUE,CalibrationTrigger),"")</f>
        <v>5.3005717034871735E-4</v>
      </c>
    </row>
    <row r="3325" spans="35:38">
      <c r="AI3325" s="64" t="s">
        <v>99</v>
      </c>
      <c r="AJ3325" s="146">
        <f>IFERROR(_xll.qlInterestRateIndexFixingDate(ContBasisIndex12MCorrected,AK3325),"")</f>
        <v>62866</v>
      </c>
      <c r="AK3325" s="146">
        <f>_xll.qlCalendarAdvance(Calendar,$AK3324,AI3325,,,trigger)</f>
        <v>62870</v>
      </c>
      <c r="AL3325" s="78">
        <f>IFERROR(_xll.qlIndexFixing(ContinuousBasisIndex12M,AJ3325,TRUE,)-_xll.qlIndexFixing($AP$1,AJ3325,TRUE,CalibrationTrigger),"")</f>
        <v>5.3005619015661452E-4</v>
      </c>
    </row>
    <row r="3326" spans="35:38">
      <c r="AI3326" s="64" t="s">
        <v>99</v>
      </c>
      <c r="AJ3326" s="146">
        <f>IFERROR(_xll.qlInterestRateIndexFixingDate(ContBasisIndex12MCorrected,AK3326),"")</f>
        <v>62873</v>
      </c>
      <c r="AK3326" s="146">
        <f>_xll.qlCalendarAdvance(Calendar,$AK3325,AI3326,,,trigger)</f>
        <v>62877</v>
      </c>
      <c r="AL3326" s="78">
        <f>IFERROR(_xll.qlIndexFixing(ContinuousBasisIndex12M,AJ3326,TRUE,)-_xll.qlIndexFixing($AP$1,AJ3326,TRUE,CalibrationTrigger),"")</f>
        <v>5.3005521177006219E-4</v>
      </c>
    </row>
    <row r="3327" spans="35:38">
      <c r="AI3327" s="64" t="s">
        <v>99</v>
      </c>
      <c r="AJ3327" s="146">
        <f>IFERROR(_xll.qlInterestRateIndexFixingDate(ContBasisIndex12MCorrected,AK3327),"")</f>
        <v>62880</v>
      </c>
      <c r="AK3327" s="146">
        <f>_xll.qlCalendarAdvance(Calendar,$AK3326,AI3327,,,trigger)</f>
        <v>62884</v>
      </c>
      <c r="AL3327" s="78">
        <f>IFERROR(_xll.qlIndexFixing(ContinuousBasisIndex12M,AJ3327,TRUE,)-_xll.qlIndexFixing($AP$1,AJ3327,TRUE,CalibrationTrigger),"")</f>
        <v>5.3004396916247077E-4</v>
      </c>
    </row>
    <row r="3328" spans="35:38">
      <c r="AI3328" s="64" t="s">
        <v>99</v>
      </c>
      <c r="AJ3328" s="146">
        <f>IFERROR(_xll.qlInterestRateIndexFixingDate(ContBasisIndex12MCorrected,AK3328),"")</f>
        <v>62887</v>
      </c>
      <c r="AK3328" s="146">
        <f>_xll.qlCalendarAdvance(Calendar,$AK3327,AI3328,,,trigger)</f>
        <v>62891</v>
      </c>
      <c r="AL3328" s="78">
        <f>IFERROR(_xll.qlIndexFixing(ContinuousBasisIndex12M,AJ3328,TRUE,)-_xll.qlIndexFixing($AP$1,AJ3328,TRUE,CalibrationTrigger),"")</f>
        <v>5.3004299128956486E-4</v>
      </c>
    </row>
    <row r="3329" spans="35:38">
      <c r="AI3329" s="64" t="s">
        <v>99</v>
      </c>
      <c r="AJ3329" s="146">
        <f>IFERROR(_xll.qlInterestRateIndexFixingDate(ContBasisIndex12MCorrected,AK3329),"")</f>
        <v>62894</v>
      </c>
      <c r="AK3329" s="146">
        <f>_xll.qlCalendarAdvance(Calendar,$AK3328,AI3329,,,trigger)</f>
        <v>62898</v>
      </c>
      <c r="AL3329" s="78">
        <f>IFERROR(_xll.qlIndexFixing(ContinuousBasisIndex12M,AJ3329,TRUE,)-_xll.qlIndexFixing($AP$1,AJ3329,TRUE,CalibrationTrigger),"")</f>
        <v>5.3004201515554229E-4</v>
      </c>
    </row>
    <row r="3330" spans="35:38">
      <c r="AI3330" s="64" t="s">
        <v>99</v>
      </c>
      <c r="AJ3330" s="146">
        <f>IFERROR(_xll.qlInterestRateIndexFixingDate(ContBasisIndex12MCorrected,AK3330),"")</f>
        <v>62901</v>
      </c>
      <c r="AK3330" s="146">
        <f>_xll.qlCalendarAdvance(Calendar,$AK3329,AI3330,,,trigger)</f>
        <v>62905</v>
      </c>
      <c r="AL3330" s="78">
        <f>IFERROR(_xll.qlIndexFixing(ContinuousBasisIndex12M,AJ3330,TRUE,)-_xll.qlIndexFixing($AP$1,AJ3330,TRUE,CalibrationTrigger),"")</f>
        <v>5.3004104073302739E-4</v>
      </c>
    </row>
    <row r="3331" spans="35:38">
      <c r="AI3331" s="64" t="s">
        <v>99</v>
      </c>
      <c r="AJ3331" s="146">
        <f>IFERROR(_xll.qlInterestRateIndexFixingDate(ContBasisIndex12MCorrected,AK3331),"")</f>
        <v>62908</v>
      </c>
      <c r="AK3331" s="146">
        <f>_xll.qlCalendarAdvance(Calendar,$AK3330,AI3331,,,trigger)</f>
        <v>62912</v>
      </c>
      <c r="AL3331" s="78">
        <f>IFERROR(_xll.qlIndexFixing(ContinuousBasisIndex12M,AJ3331,TRUE,)-_xll.qlIndexFixing($AP$1,AJ3331,TRUE,CalibrationTrigger),"")</f>
        <v>5.3004006799311099E-4</v>
      </c>
    </row>
    <row r="3332" spans="35:38">
      <c r="AI3332" s="64" t="s">
        <v>99</v>
      </c>
      <c r="AJ3332" s="146">
        <f>IFERROR(_xll.qlInterestRateIndexFixingDate(ContBasisIndex12MCorrected,AK3332),"")</f>
        <v>62915</v>
      </c>
      <c r="AK3332" s="146">
        <f>_xll.qlCalendarAdvance(Calendar,$AK3331,AI3332,,,trigger)</f>
        <v>62919</v>
      </c>
      <c r="AL3332" s="78">
        <f>IFERROR(_xll.qlIndexFixing(ContinuousBasisIndex12M,AJ3332,TRUE,)-_xll.qlIndexFixing($AP$1,AJ3332,TRUE,CalibrationTrigger),"")</f>
        <v>5.3003909690798028E-4</v>
      </c>
    </row>
    <row r="3333" spans="35:38">
      <c r="AI3333" s="64" t="s">
        <v>99</v>
      </c>
      <c r="AJ3333" s="146">
        <f>IFERROR(_xll.qlInterestRateIndexFixingDate(ContBasisIndex12MCorrected,AK3333),"")</f>
        <v>62920</v>
      </c>
      <c r="AK3333" s="146">
        <f>_xll.qlCalendarAdvance(Calendar,$AK3332,AI3333,,,trigger)</f>
        <v>62926</v>
      </c>
      <c r="AL3333" s="78">
        <f>IFERROR(_xll.qlIndexFixing(ContinuousBasisIndex12M,AJ3333,TRUE,)-_xll.qlIndexFixing($AP$1,AJ3333,TRUE,CalibrationTrigger),"")</f>
        <v>5.3003812745026132E-4</v>
      </c>
    </row>
    <row r="3334" spans="35:38">
      <c r="AI3334" s="64" t="s">
        <v>99</v>
      </c>
      <c r="AJ3334" s="146">
        <f>IFERROR(_xll.qlInterestRateIndexFixingDate(ContBasisIndex12MCorrected,AK3334),"")</f>
        <v>62929</v>
      </c>
      <c r="AK3334" s="146">
        <f>_xll.qlCalendarAdvance(Calendar,$AK3333,AI3334,,,trigger)</f>
        <v>62933</v>
      </c>
      <c r="AL3334" s="78">
        <f>IFERROR(_xll.qlIndexFixing(ContinuousBasisIndex12M,AJ3334,TRUE,)-_xll.qlIndexFixing($AP$1,AJ3334,TRUE,CalibrationTrigger),"")</f>
        <v>5.3003715959235725E-4</v>
      </c>
    </row>
    <row r="3335" spans="35:38">
      <c r="AI3335" s="64" t="s">
        <v>99</v>
      </c>
      <c r="AJ3335" s="146">
        <f>IFERROR(_xll.qlInterestRateIndexFixingDate(ContBasisIndex12MCorrected,AK3335),"")</f>
        <v>62936</v>
      </c>
      <c r="AK3335" s="146">
        <f>_xll.qlCalendarAdvance(Calendar,$AK3334,AI3335,,,trigger)</f>
        <v>62940</v>
      </c>
      <c r="AL3335" s="78">
        <f>IFERROR(_xll.qlIndexFixing(ContinuousBasisIndex12M,AJ3335,TRUE,)-_xll.qlIndexFixing($AP$1,AJ3335,TRUE,CalibrationTrigger),"")</f>
        <v>5.3003619330601898E-4</v>
      </c>
    </row>
    <row r="3336" spans="35:38">
      <c r="AI3336" s="64" t="s">
        <v>99</v>
      </c>
      <c r="AJ3336" s="146">
        <f>IFERROR(_xll.qlInterestRateIndexFixingDate(ContBasisIndex12MCorrected,AK3336),"")</f>
        <v>62943</v>
      </c>
      <c r="AK3336" s="146">
        <f>_xll.qlCalendarAdvance(Calendar,$AK3335,AI3336,,,trigger)</f>
        <v>62947</v>
      </c>
      <c r="AL3336" s="78">
        <f>IFERROR(_xll.qlIndexFixing(ContinuousBasisIndex12M,AJ3336,TRUE,)-_xll.qlIndexFixing($AP$1,AJ3336,TRUE,CalibrationTrigger),"")</f>
        <v>5.3003522856496458E-4</v>
      </c>
    </row>
    <row r="3337" spans="35:38">
      <c r="AI3337" s="64" t="s">
        <v>99</v>
      </c>
      <c r="AJ3337" s="146">
        <f>IFERROR(_xll.qlInterestRateIndexFixingDate(ContBasisIndex12MCorrected,AK3337),"")</f>
        <v>62950</v>
      </c>
      <c r="AK3337" s="146">
        <f>_xll.qlCalendarAdvance(Calendar,$AK3336,AI3337,,,trigger)</f>
        <v>62954</v>
      </c>
      <c r="AL3337" s="78">
        <f>IFERROR(_xll.qlIndexFixing(ContinuousBasisIndex12M,AJ3337,TRUE,)-_xll.qlIndexFixing($AP$1,AJ3337,TRUE,CalibrationTrigger),"")</f>
        <v>5.3003426534050605E-4</v>
      </c>
    </row>
    <row r="3338" spans="35:38">
      <c r="AI3338" s="64" t="s">
        <v>99</v>
      </c>
      <c r="AJ3338" s="146">
        <f>IFERROR(_xll.qlInterestRateIndexFixingDate(ContBasisIndex12MCorrected,AK3338),"")</f>
        <v>62957</v>
      </c>
      <c r="AK3338" s="146">
        <f>_xll.qlCalendarAdvance(Calendar,$AK3337,AI3338,,,trigger)</f>
        <v>62961</v>
      </c>
      <c r="AL3338" s="78">
        <f>IFERROR(_xll.qlIndexFixing(ContinuousBasisIndex12M,AJ3338,TRUE,)-_xll.qlIndexFixing($AP$1,AJ3338,TRUE,CalibrationTrigger),"")</f>
        <v>5.3003330360526599E-4</v>
      </c>
    </row>
    <row r="3339" spans="35:38">
      <c r="AI3339" s="64" t="s">
        <v>99</v>
      </c>
      <c r="AJ3339" s="146">
        <f>IFERROR(_xll.qlInterestRateIndexFixingDate(ContBasisIndex12MCorrected,AK3339),"")</f>
        <v>62964</v>
      </c>
      <c r="AK3339" s="146">
        <f>_xll.qlCalendarAdvance(Calendar,$AK3338,AI3339,,,trigger)</f>
        <v>62968</v>
      </c>
      <c r="AL3339" s="78">
        <f>IFERROR(_xll.qlIndexFixing(ContinuousBasisIndex12M,AJ3339,TRUE,)-_xll.qlIndexFixing($AP$1,AJ3339,TRUE,CalibrationTrigger),"")</f>
        <v>5.3003234333274737E-4</v>
      </c>
    </row>
    <row r="3340" spans="35:38">
      <c r="AI3340" s="64" t="s">
        <v>99</v>
      </c>
      <c r="AJ3340" s="146">
        <f>IFERROR(_xll.qlInterestRateIndexFixingDate(ContBasisIndex12MCorrected,AK3340),"")</f>
        <v>62971</v>
      </c>
      <c r="AK3340" s="146">
        <f>_xll.qlCalendarAdvance(Calendar,$AK3339,AI3340,,,trigger)</f>
        <v>62975</v>
      </c>
      <c r="AL3340" s="78">
        <f>IFERROR(_xll.qlIndexFixing(ContinuousBasisIndex12M,AJ3340,TRUE,)-_xll.qlIndexFixing($AP$1,AJ3340,TRUE,CalibrationTrigger),"")</f>
        <v>5.300313844960108E-4</v>
      </c>
    </row>
    <row r="3341" spans="35:38">
      <c r="AI3341" s="64" t="s">
        <v>99</v>
      </c>
      <c r="AJ3341" s="146">
        <f>IFERROR(_xll.qlInterestRateIndexFixingDate(ContBasisIndex12MCorrected,AK3341),"")</f>
        <v>62978</v>
      </c>
      <c r="AK3341" s="146">
        <f>_xll.qlCalendarAdvance(Calendar,$AK3340,AI3341,,,trigger)</f>
        <v>62982</v>
      </c>
      <c r="AL3341" s="78">
        <f>IFERROR(_xll.qlIndexFixing(ContinuousBasisIndex12M,AJ3341,TRUE,)-_xll.qlIndexFixing($AP$1,AJ3341,TRUE,CalibrationTrigger),"")</f>
        <v>5.3003042706768234E-4</v>
      </c>
    </row>
    <row r="3342" spans="35:38">
      <c r="AI3342" s="64" t="s">
        <v>99</v>
      </c>
      <c r="AJ3342" s="146">
        <f>IFERROR(_xll.qlInterestRateIndexFixingDate(ContBasisIndex12MCorrected,AK3342),"")</f>
        <v>62985</v>
      </c>
      <c r="AK3342" s="146">
        <f>_xll.qlCalendarAdvance(Calendar,$AK3341,AI3342,,,trigger)</f>
        <v>62989</v>
      </c>
      <c r="AL3342" s="78">
        <f>IFERROR(_xll.qlIndexFixing(ContinuousBasisIndex12M,AJ3342,TRUE,)-_xll.qlIndexFixing($AP$1,AJ3342,TRUE,CalibrationTrigger),"")</f>
        <v>5.3002947102082434E-4</v>
      </c>
    </row>
    <row r="3343" spans="35:38">
      <c r="AI3343" s="64" t="s">
        <v>99</v>
      </c>
      <c r="AJ3343" s="146">
        <f>IFERROR(_xll.qlInterestRateIndexFixingDate(ContBasisIndex12MCorrected,AK3343),"")</f>
        <v>62992</v>
      </c>
      <c r="AK3343" s="146">
        <f>_xll.qlCalendarAdvance(Calendar,$AK3342,AI3343,,,trigger)</f>
        <v>62996</v>
      </c>
      <c r="AL3343" s="78">
        <f>IFERROR(_xll.qlIndexFixing(ContinuousBasisIndex12M,AJ3343,TRUE,)-_xll.qlIndexFixing($AP$1,AJ3343,TRUE,CalibrationTrigger),"")</f>
        <v>5.3002851632871859E-4</v>
      </c>
    </row>
    <row r="3344" spans="35:38">
      <c r="AI3344" s="64" t="s">
        <v>99</v>
      </c>
      <c r="AJ3344" s="146">
        <f>IFERROR(_xll.qlInterestRateIndexFixingDate(ContBasisIndex12MCorrected,AK3344),"")</f>
        <v>62999</v>
      </c>
      <c r="AK3344" s="146">
        <f>_xll.qlCalendarAdvance(Calendar,$AK3343,AI3344,,,trigger)</f>
        <v>63003</v>
      </c>
      <c r="AL3344" s="78">
        <f>IFERROR(_xll.qlIndexFixing(ContinuousBasisIndex12M,AJ3344,TRUE,)-_xll.qlIndexFixing($AP$1,AJ3344,TRUE,CalibrationTrigger),"")</f>
        <v>5.3002756296464601E-4</v>
      </c>
    </row>
    <row r="3345" spans="35:38">
      <c r="AI3345" s="64" t="s">
        <v>99</v>
      </c>
      <c r="AJ3345" s="146">
        <f>IFERROR(_xll.qlInterestRateIndexFixingDate(ContBasisIndex12MCorrected,AK3345),"")</f>
        <v>63006</v>
      </c>
      <c r="AK3345" s="146">
        <f>_xll.qlCalendarAdvance(Calendar,$AK3344,AI3345,,,trigger)</f>
        <v>63010</v>
      </c>
      <c r="AL3345" s="78">
        <f>IFERROR(_xll.qlIndexFixing(ContinuousBasisIndex12M,AJ3345,TRUE,)-_xll.qlIndexFixing($AP$1,AJ3345,TRUE,CalibrationTrigger),"")</f>
        <v>5.3002661090166981E-4</v>
      </c>
    </row>
    <row r="3346" spans="35:38">
      <c r="AI3346" s="64" t="s">
        <v>99</v>
      </c>
      <c r="AJ3346" s="146">
        <f>IFERROR(_xll.qlInterestRateIndexFixingDate(ContBasisIndex12MCorrected,AK3346),"")</f>
        <v>63013</v>
      </c>
      <c r="AK3346" s="146">
        <f>_xll.qlCalendarAdvance(Calendar,$AK3345,AI3346,,,trigger)</f>
        <v>63017</v>
      </c>
      <c r="AL3346" s="78">
        <f>IFERROR(_xll.qlIndexFixing(ContinuousBasisIndex12M,AJ3346,TRUE,)-_xll.qlIndexFixing($AP$1,AJ3346,TRUE,CalibrationTrigger),"")</f>
        <v>5.3002566011394695E-4</v>
      </c>
    </row>
    <row r="3347" spans="35:38">
      <c r="AI3347" s="64" t="s">
        <v>99</v>
      </c>
      <c r="AJ3347" s="146">
        <f>IFERROR(_xll.qlInterestRateIndexFixingDate(ContBasisIndex12MCorrected,AK3347),"")</f>
        <v>63020</v>
      </c>
      <c r="AK3347" s="146">
        <f>_xll.qlCalendarAdvance(Calendar,$AK3346,AI3347,,,trigger)</f>
        <v>63024</v>
      </c>
      <c r="AL3347" s="78">
        <f>IFERROR(_xll.qlIndexFixing(ContinuousBasisIndex12M,AJ3347,TRUE,)-_xll.qlIndexFixing($AP$1,AJ3347,TRUE,CalibrationTrigger),"")</f>
        <v>5.3002471057454065E-4</v>
      </c>
    </row>
    <row r="3348" spans="35:38">
      <c r="AI3348" s="64" t="s">
        <v>99</v>
      </c>
      <c r="AJ3348" s="146">
        <f>IFERROR(_xll.qlInterestRateIndexFixingDate(ContBasisIndex12MCorrected,AK3348),"")</f>
        <v>63027</v>
      </c>
      <c r="AK3348" s="146">
        <f>_xll.qlCalendarAdvance(Calendar,$AK3347,AI3348,,,trigger)</f>
        <v>63031</v>
      </c>
      <c r="AL3348" s="78">
        <f>IFERROR(_xll.qlIndexFixing(ContinuousBasisIndex12M,AJ3348,TRUE,)-_xll.qlIndexFixing($AP$1,AJ3348,TRUE,CalibrationTrigger),"")</f>
        <v>5.3002376225717157E-4</v>
      </c>
    </row>
    <row r="3349" spans="35:38">
      <c r="AI3349" s="64" t="s">
        <v>99</v>
      </c>
      <c r="AJ3349" s="146">
        <f>IFERROR(_xll.qlInterestRateIndexFixingDate(ContBasisIndex12MCorrected,AK3349),"")</f>
        <v>63034</v>
      </c>
      <c r="AK3349" s="146">
        <f>_xll.qlCalendarAdvance(Calendar,$AK3348,AI3349,,,trigger)</f>
        <v>63038</v>
      </c>
      <c r="AL3349" s="78">
        <f>IFERROR(_xll.qlIndexFixing(ContinuousBasisIndex12M,AJ3349,TRUE,)-_xll.qlIndexFixing($AP$1,AJ3349,TRUE,CalibrationTrigger),"")</f>
        <v>5.3002281513599495E-4</v>
      </c>
    </row>
    <row r="3350" spans="35:38">
      <c r="AI3350" s="64" t="s">
        <v>99</v>
      </c>
      <c r="AJ3350" s="146">
        <f>IFERROR(_xll.qlInterestRateIndexFixingDate(ContBasisIndex12MCorrected,AK3350),"")</f>
        <v>63041</v>
      </c>
      <c r="AK3350" s="146">
        <f>_xll.qlCalendarAdvance(Calendar,$AK3349,AI3350,,,trigger)</f>
        <v>63045</v>
      </c>
      <c r="AL3350" s="78">
        <f>IFERROR(_xll.qlIndexFixing(ContinuousBasisIndex12M,AJ3350,TRUE,)-_xll.qlIndexFixing($AP$1,AJ3350,TRUE,CalibrationTrigger),"")</f>
        <v>5.3002186918429429E-4</v>
      </c>
    </row>
    <row r="3351" spans="35:38">
      <c r="AI3351" s="64" t="s">
        <v>99</v>
      </c>
      <c r="AJ3351" s="146">
        <f>IFERROR(_xll.qlInterestRateIndexFixingDate(ContBasisIndex12MCorrected,AK3351),"")</f>
        <v>63048</v>
      </c>
      <c r="AK3351" s="146">
        <f>_xll.qlCalendarAdvance(Calendar,$AK3350,AI3351,,,trigger)</f>
        <v>63052</v>
      </c>
      <c r="AL3351" s="78">
        <f>IFERROR(_xll.qlIndexFixing(ContinuousBasisIndex12M,AJ3351,TRUE,)-_xll.qlIndexFixing($AP$1,AJ3351,TRUE,CalibrationTrigger),"")</f>
        <v>5.3002092437666459E-4</v>
      </c>
    </row>
    <row r="3352" spans="35:38">
      <c r="AI3352" s="64" t="s">
        <v>99</v>
      </c>
      <c r="AJ3352" s="146">
        <f>IFERROR(_xll.qlInterestRateIndexFixingDate(ContBasisIndex12MCorrected,AK3352),"")</f>
        <v>63055</v>
      </c>
      <c r="AK3352" s="146">
        <f>_xll.qlCalendarAdvance(Calendar,$AK3351,AI3352,,,trigger)</f>
        <v>63059</v>
      </c>
      <c r="AL3352" s="78">
        <f>IFERROR(_xll.qlIndexFixing(ContinuousBasisIndex12M,AJ3352,TRUE,)-_xll.qlIndexFixing($AP$1,AJ3352,TRUE,CalibrationTrigger),"")</f>
        <v>5.3001998068660794E-4</v>
      </c>
    </row>
    <row r="3353" spans="35:38">
      <c r="AI3353" s="64" t="s">
        <v>99</v>
      </c>
      <c r="AJ3353" s="146">
        <f>IFERROR(_xll.qlInterestRateIndexFixingDate(ContBasisIndex12MCorrected,AK3353),"")</f>
        <v>63062</v>
      </c>
      <c r="AK3353" s="146">
        <f>_xll.qlCalendarAdvance(Calendar,$AK3352,AI3353,,,trigger)</f>
        <v>63066</v>
      </c>
      <c r="AL3353" s="78">
        <f>IFERROR(_xll.qlIndexFixing(ContinuousBasisIndex12M,AJ3353,TRUE,)-_xll.qlIndexFixing($AP$1,AJ3353,TRUE,CalibrationTrigger),"")</f>
        <v>5.3001903808871757E-4</v>
      </c>
    </row>
    <row r="3354" spans="35:38">
      <c r="AI3354" s="64" t="s">
        <v>99</v>
      </c>
      <c r="AJ3354" s="146">
        <f>IFERROR(_xll.qlInterestRateIndexFixingDate(ContBasisIndex12MCorrected,AK3354),"")</f>
        <v>63069</v>
      </c>
      <c r="AK3354" s="146">
        <f>_xll.qlCalendarAdvance(Calendar,$AK3353,AI3354,,,trigger)</f>
        <v>63073</v>
      </c>
      <c r="AL3354" s="78">
        <f>IFERROR(_xll.qlIndexFixing(ContinuousBasisIndex12M,AJ3354,TRUE,)-_xll.qlIndexFixing($AP$1,AJ3354,TRUE,CalibrationTrigger),"")</f>
        <v>5.3001809655671417E-4</v>
      </c>
    </row>
    <row r="3355" spans="35:38">
      <c r="AI3355" s="64" t="s">
        <v>99</v>
      </c>
      <c r="AJ3355" s="146">
        <f>IFERROR(_xll.qlInterestRateIndexFixingDate(ContBasisIndex12MCorrected,AK3355),"")</f>
        <v>63076</v>
      </c>
      <c r="AK3355" s="146">
        <f>_xll.qlCalendarAdvance(Calendar,$AK3354,AI3355,,,trigger)</f>
        <v>63080</v>
      </c>
      <c r="AL3355" s="78">
        <f>IFERROR(_xll.qlIndexFixing(ContinuousBasisIndex12M,AJ3355,TRUE,)-_xll.qlIndexFixing($AP$1,AJ3355,TRUE,CalibrationTrigger),"")</f>
        <v>5.300171560660696E-4</v>
      </c>
    </row>
    <row r="3356" spans="35:38">
      <c r="AI3356" s="64" t="s">
        <v>99</v>
      </c>
      <c r="AJ3356" s="146">
        <f>IFERROR(_xll.qlInterestRateIndexFixingDate(ContBasisIndex12MCorrected,AK3356),"")</f>
        <v>63083</v>
      </c>
      <c r="AK3356" s="146">
        <f>_xll.qlCalendarAdvance(Calendar,$AK3355,AI3356,,,trigger)</f>
        <v>63087</v>
      </c>
      <c r="AL3356" s="78">
        <f>IFERROR(_xll.qlIndexFixing(ContinuousBasisIndex12M,AJ3356,TRUE,)-_xll.qlIndexFixing($AP$1,AJ3356,TRUE,CalibrationTrigger),"")</f>
        <v>5.3001621658962852E-4</v>
      </c>
    </row>
    <row r="3357" spans="35:38">
      <c r="AI3357" s="64" t="s">
        <v>99</v>
      </c>
      <c r="AJ3357" s="146">
        <f>IFERROR(_xll.qlInterestRateIndexFixingDate(ContBasisIndex12MCorrected,AK3357),"")</f>
        <v>63090</v>
      </c>
      <c r="AK3357" s="146">
        <f>_xll.qlCalendarAdvance(Calendar,$AK3356,AI3357,,,trigger)</f>
        <v>63094</v>
      </c>
      <c r="AL3357" s="78">
        <f>IFERROR(_xll.qlIndexFixing(ContinuousBasisIndex12M,AJ3357,TRUE,)-_xll.qlIndexFixing($AP$1,AJ3357,TRUE,CalibrationTrigger),"")</f>
        <v>5.3001527810307963E-4</v>
      </c>
    </row>
    <row r="3358" spans="35:38">
      <c r="AI3358" s="64" t="s">
        <v>99</v>
      </c>
      <c r="AJ3358" s="146">
        <f>IFERROR(_xll.qlInterestRateIndexFixingDate(ContBasisIndex12MCorrected,AK3358),"")</f>
        <v>63097</v>
      </c>
      <c r="AK3358" s="146">
        <f>_xll.qlCalendarAdvance(Calendar,$AK3357,AI3358,,,trigger)</f>
        <v>63101</v>
      </c>
      <c r="AL3358" s="78">
        <f>IFERROR(_xll.qlIndexFixing(ContinuousBasisIndex12M,AJ3358,TRUE,)-_xll.qlIndexFixing($AP$1,AJ3358,TRUE,CalibrationTrigger),"")</f>
        <v>5.3001434058101964E-4</v>
      </c>
    </row>
    <row r="3359" spans="35:38">
      <c r="AI3359" s="64" t="s">
        <v>99</v>
      </c>
      <c r="AJ3359" s="146">
        <f>IFERROR(_xll.qlInterestRateIndexFixingDate(ContBasisIndex12MCorrected,AK3359),"")</f>
        <v>63104</v>
      </c>
      <c r="AK3359" s="146">
        <f>_xll.qlCalendarAdvance(Calendar,$AK3358,AI3359,,,trigger)</f>
        <v>63108</v>
      </c>
      <c r="AL3359" s="78">
        <f>IFERROR(_xll.qlIndexFixing(ContinuousBasisIndex12M,AJ3359,TRUE,)-_xll.qlIndexFixing($AP$1,AJ3359,TRUE,CalibrationTrigger),"")</f>
        <v>5.3001340399760639E-4</v>
      </c>
    </row>
    <row r="3360" spans="35:38">
      <c r="AI3360" s="64" t="s">
        <v>99</v>
      </c>
      <c r="AJ3360" s="146">
        <f>IFERROR(_xll.qlInterestRateIndexFixingDate(ContBasisIndex12MCorrected,AK3360),"")</f>
        <v>63111</v>
      </c>
      <c r="AK3360" s="146">
        <f>_xll.qlCalendarAdvance(Calendar,$AK3359,AI3360,,,trigger)</f>
        <v>63115</v>
      </c>
      <c r="AL3360" s="78">
        <f>IFERROR(_xll.qlIndexFixing(ContinuousBasisIndex12M,AJ3360,TRUE,)-_xll.qlIndexFixing($AP$1,AJ3360,TRUE,CalibrationTrigger),"")</f>
        <v>5.3001246832765341E-4</v>
      </c>
    </row>
    <row r="3361" spans="35:38">
      <c r="AI3361" s="64" t="s">
        <v>99</v>
      </c>
      <c r="AJ3361" s="146">
        <f>IFERROR(_xll.qlInterestRateIndexFixingDate(ContBasisIndex12MCorrected,AK3361),"")</f>
        <v>63118</v>
      </c>
      <c r="AK3361" s="146">
        <f>_xll.qlCalendarAdvance(Calendar,$AK3360,AI3361,,,trigger)</f>
        <v>63122</v>
      </c>
      <c r="AL3361" s="78">
        <f>IFERROR(_xll.qlIndexFixing(ContinuousBasisIndex12M,AJ3361,TRUE,)-_xll.qlIndexFixing($AP$1,AJ3361,TRUE,CalibrationTrigger),"")</f>
        <v>5.3001153354641489E-4</v>
      </c>
    </row>
    <row r="3362" spans="35:38">
      <c r="AI3362" s="64" t="s">
        <v>99</v>
      </c>
      <c r="AJ3362" s="146">
        <f>IFERROR(_xll.qlInterestRateIndexFixingDate(ContBasisIndex12MCorrected,AK3362),"")</f>
        <v>63125</v>
      </c>
      <c r="AK3362" s="146">
        <f>_xll.qlCalendarAdvance(Calendar,$AK3361,AI3362,,,trigger)</f>
        <v>63129</v>
      </c>
      <c r="AL3362" s="78">
        <f>IFERROR(_xll.qlIndexFixing(ContinuousBasisIndex12M,AJ3362,TRUE,)-_xll.qlIndexFixing($AP$1,AJ3362,TRUE,CalibrationTrigger),"")</f>
        <v>5.3001059962870436E-4</v>
      </c>
    </row>
    <row r="3363" spans="35:38">
      <c r="AI3363" s="64" t="s">
        <v>99</v>
      </c>
      <c r="AJ3363" s="146">
        <f>IFERROR(_xll.qlInterestRateIndexFixingDate(ContBasisIndex12MCorrected,AK3363),"")</f>
        <v>63132</v>
      </c>
      <c r="AK3363" s="146">
        <f>_xll.qlCalendarAdvance(Calendar,$AK3362,AI3363,,,trigger)</f>
        <v>63136</v>
      </c>
      <c r="AL3363" s="78">
        <f>IFERROR(_xll.qlIndexFixing(ContinuousBasisIndex12M,AJ3363,TRUE,)-_xll.qlIndexFixing($AP$1,AJ3363,TRUE,CalibrationTrigger),"")</f>
        <v>5.3000966654999458E-4</v>
      </c>
    </row>
    <row r="3364" spans="35:38">
      <c r="AI3364" s="64" t="s">
        <v>99</v>
      </c>
      <c r="AJ3364" s="146">
        <f>IFERROR(_xll.qlInterestRateIndexFixingDate(ContBasisIndex12MCorrected,AK3364),"")</f>
        <v>63139</v>
      </c>
      <c r="AK3364" s="146">
        <f>_xll.qlCalendarAdvance(Calendar,$AK3363,AI3364,,,trigger)</f>
        <v>63143</v>
      </c>
      <c r="AL3364" s="78">
        <f>IFERROR(_xll.qlIndexFixing(ContinuousBasisIndex12M,AJ3364,TRUE,)-_xll.qlIndexFixing($AP$1,AJ3364,TRUE,CalibrationTrigger),"")</f>
        <v>5.3000873428466107E-4</v>
      </c>
    </row>
    <row r="3365" spans="35:38">
      <c r="AI3365" s="64" t="s">
        <v>99</v>
      </c>
      <c r="AJ3365" s="146">
        <f>IFERROR(_xll.qlInterestRateIndexFixingDate(ContBasisIndex12MCorrected,AK3365),"")</f>
        <v>63146</v>
      </c>
      <c r="AK3365" s="146">
        <f>_xll.qlCalendarAdvance(Calendar,$AK3364,AI3365,,,trigger)</f>
        <v>63150</v>
      </c>
      <c r="AL3365" s="78">
        <f>IFERROR(_xll.qlIndexFixing(ContinuousBasisIndex12M,AJ3365,TRUE,)-_xll.qlIndexFixing($AP$1,AJ3365,TRUE,CalibrationTrigger),"")</f>
        <v>5.3000780280883231E-4</v>
      </c>
    </row>
    <row r="3366" spans="35:38">
      <c r="AI3366" s="64" t="s">
        <v>99</v>
      </c>
      <c r="AJ3366" s="146">
        <f>IFERROR(_xll.qlInterestRateIndexFixingDate(ContBasisIndex12MCorrected,AK3366),"")</f>
        <v>63153</v>
      </c>
      <c r="AK3366" s="146">
        <f>_xll.qlCalendarAdvance(Calendar,$AK3365,AI3366,,,trigger)</f>
        <v>63157</v>
      </c>
      <c r="AL3366" s="78">
        <f>IFERROR(_xll.qlIndexFixing(ContinuousBasisIndex12M,AJ3366,TRUE,)-_xll.qlIndexFixing($AP$1,AJ3366,TRUE,CalibrationTrigger),"")</f>
        <v>5.3000687209688643E-4</v>
      </c>
    </row>
    <row r="3367" spans="35:38">
      <c r="AI3367" s="64" t="s">
        <v>99</v>
      </c>
      <c r="AJ3367" s="146">
        <f>IFERROR(_xll.qlInterestRateIndexFixingDate(ContBasisIndex12MCorrected,AK3367),"")</f>
        <v>63160</v>
      </c>
      <c r="AK3367" s="146">
        <f>_xll.qlCalendarAdvance(Calendar,$AK3366,AI3367,,,trigger)</f>
        <v>63164</v>
      </c>
      <c r="AL3367" s="78">
        <f>IFERROR(_xll.qlIndexFixing(ContinuousBasisIndex12M,AJ3367,TRUE,)-_xll.qlIndexFixing($AP$1,AJ3367,TRUE,CalibrationTrigger),"")</f>
        <v>5.3000594212604737E-4</v>
      </c>
    </row>
    <row r="3368" spans="35:38">
      <c r="AI3368" s="64" t="s">
        <v>99</v>
      </c>
      <c r="AJ3368" s="146">
        <f>IFERROR(_xll.qlInterestRateIndexFixingDate(ContBasisIndex12MCorrected,AK3368),"")</f>
        <v>63167</v>
      </c>
      <c r="AK3368" s="146">
        <f>_xll.qlCalendarAdvance(Calendar,$AK3367,AI3368,,,trigger)</f>
        <v>63171</v>
      </c>
      <c r="AL3368" s="78">
        <f>IFERROR(_xll.qlIndexFixing(ContinuousBasisIndex12M,AJ3368,TRUE,)-_xll.qlIndexFixing($AP$1,AJ3368,TRUE,CalibrationTrigger),"")</f>
        <v>5.300050128693749E-4</v>
      </c>
    </row>
    <row r="3369" spans="35:38">
      <c r="AI3369" s="64" t="s">
        <v>99</v>
      </c>
      <c r="AJ3369" s="146">
        <f>IFERROR(_xll.qlInterestRateIndexFixingDate(ContBasisIndex12MCorrected,AK3369),"")</f>
        <v>63174</v>
      </c>
      <c r="AK3369" s="146">
        <f>_xll.qlCalendarAdvance(Calendar,$AK3368,AI3369,,,trigger)</f>
        <v>63178</v>
      </c>
      <c r="AL3369" s="78">
        <f>IFERROR(_xll.qlIndexFixing(ContinuousBasisIndex12M,AJ3369,TRUE,)-_xll.qlIndexFixing($AP$1,AJ3369,TRUE,CalibrationTrigger),"")</f>
        <v>5.3000408430453443E-4</v>
      </c>
    </row>
    <row r="3370" spans="35:38">
      <c r="AI3370" s="64" t="s">
        <v>99</v>
      </c>
      <c r="AJ3370" s="146">
        <f>IFERROR(_xll.qlInterestRateIndexFixingDate(ContBasisIndex12MCorrected,AK3370),"")</f>
        <v>63180</v>
      </c>
      <c r="AK3370" s="146">
        <f>_xll.qlCalendarAdvance(Calendar,$AK3369,AI3370,,,trigger)</f>
        <v>63185</v>
      </c>
      <c r="AL3370" s="78">
        <f>IFERROR(_xll.qlIndexFixing(ContinuousBasisIndex12M,AJ3370,TRUE,)-_xll.qlIndexFixing($AP$1,AJ3370,TRUE,CalibrationTrigger),"")</f>
        <v>5.3000315640589976E-4</v>
      </c>
    </row>
    <row r="3371" spans="35:38">
      <c r="AI3371" s="64" t="s">
        <v>99</v>
      </c>
      <c r="AJ3371" s="146">
        <f>IFERROR(_xll.qlInterestRateIndexFixingDate(ContBasisIndex12MCorrected,AK3371),"")</f>
        <v>63188</v>
      </c>
      <c r="AK3371" s="146">
        <f>_xll.qlCalendarAdvance(Calendar,$AK3370,AI3371,,,trigger)</f>
        <v>63192</v>
      </c>
      <c r="AL3371" s="78">
        <f>IFERROR(_xll.qlIndexFixing(ContinuousBasisIndex12M,AJ3371,TRUE,)-_xll.qlIndexFixing($AP$1,AJ3371,TRUE,CalibrationTrigger),"")</f>
        <v>5.3000222915025683E-4</v>
      </c>
    </row>
    <row r="3372" spans="35:38">
      <c r="AI3372" s="64" t="s">
        <v>99</v>
      </c>
      <c r="AJ3372" s="146">
        <f>IFERROR(_xll.qlInterestRateIndexFixingDate(ContBasisIndex12MCorrected,AK3372),"")</f>
        <v>63195</v>
      </c>
      <c r="AK3372" s="146">
        <f>_xll.qlCalendarAdvance(Calendar,$AK3371,AI3372,,,trigger)</f>
        <v>63199</v>
      </c>
      <c r="AL3372" s="78">
        <f>IFERROR(_xll.qlIndexFixing(ContinuousBasisIndex12M,AJ3372,TRUE,)-_xll.qlIndexFixing($AP$1,AJ3372,TRUE,CalibrationTrigger),"")</f>
        <v>5.3000130251307925E-4</v>
      </c>
    </row>
    <row r="3373" spans="35:38">
      <c r="AI3373" s="64" t="s">
        <v>99</v>
      </c>
      <c r="AJ3373" s="146">
        <f>IFERROR(_xll.qlInterestRateIndexFixingDate(ContBasisIndex12MCorrected,AK3373),"")</f>
        <v>63202</v>
      </c>
      <c r="AK3373" s="146">
        <f>_xll.qlCalendarAdvance(Calendar,$AK3372,AI3373,,,trigger)</f>
        <v>63206</v>
      </c>
      <c r="AL3373" s="78">
        <f>IFERROR(_xll.qlIndexFixing(ContinuousBasisIndex12M,AJ3373,TRUE,)-_xll.qlIndexFixing($AP$1,AJ3373,TRUE,CalibrationTrigger),"")</f>
        <v>5.3000037647049376E-4</v>
      </c>
    </row>
    <row r="3374" spans="35:38">
      <c r="AI3374" s="64" t="s">
        <v>99</v>
      </c>
      <c r="AJ3374" s="146">
        <f>IFERROR(_xll.qlInterestRateIndexFixingDate(ContBasisIndex12MCorrected,AK3374),"")</f>
        <v>63209</v>
      </c>
      <c r="AK3374" s="146">
        <f>_xll.qlCalendarAdvance(Calendar,$AK3373,AI3374,,,trigger)</f>
        <v>63213</v>
      </c>
      <c r="AL3374" s="78">
        <f>IFERROR(_xll.qlIndexFixing(ContinuousBasisIndex12M,AJ3374,TRUE,)-_xll.qlIndexFixing($AP$1,AJ3374,TRUE,CalibrationTrigger),"")</f>
        <v>5.2999945099841198E-4</v>
      </c>
    </row>
    <row r="3375" spans="35:38">
      <c r="AI3375" s="64" t="s">
        <v>99</v>
      </c>
      <c r="AJ3375" s="146">
        <f>IFERROR(_xll.qlInterestRateIndexFixingDate(ContBasisIndex12MCorrected,AK3375),"")</f>
        <v>63216</v>
      </c>
      <c r="AK3375" s="146">
        <f>_xll.qlCalendarAdvance(Calendar,$AK3374,AI3375,,,trigger)</f>
        <v>63220</v>
      </c>
      <c r="AL3375" s="78">
        <f>IFERROR(_xll.qlIndexFixing(ContinuousBasisIndex12M,AJ3375,TRUE,)-_xll.qlIndexFixing($AP$1,AJ3375,TRUE,CalibrationTrigger),"")</f>
        <v>5.2999852607295977E-4</v>
      </c>
    </row>
    <row r="3376" spans="35:38">
      <c r="AI3376" s="64" t="s">
        <v>99</v>
      </c>
      <c r="AJ3376" s="146">
        <f>IFERROR(_xll.qlInterestRateIndexFixingDate(ContBasisIndex12MCorrected,AK3376),"")</f>
        <v>63223</v>
      </c>
      <c r="AK3376" s="146">
        <f>_xll.qlCalendarAdvance(Calendar,$AK3375,AI3376,,,trigger)</f>
        <v>63227</v>
      </c>
      <c r="AL3376" s="78">
        <f>IFERROR(_xll.qlIndexFixing(ContinuousBasisIndex12M,AJ3376,TRUE,)-_xll.qlIndexFixing($AP$1,AJ3376,TRUE,CalibrationTrigger),"")</f>
        <v>5.299976016702691E-4</v>
      </c>
    </row>
    <row r="3377" spans="35:38">
      <c r="AI3377" s="64" t="s">
        <v>99</v>
      </c>
      <c r="AJ3377" s="146">
        <f>IFERROR(_xll.qlInterestRateIndexFixingDate(ContBasisIndex12MCorrected,AK3377),"")</f>
        <v>63230</v>
      </c>
      <c r="AK3377" s="146">
        <f>_xll.qlCalendarAdvance(Calendar,$AK3376,AI3377,,,trigger)</f>
        <v>63234</v>
      </c>
      <c r="AL3377" s="78">
        <f>IFERROR(_xll.qlIndexFixing(ContinuousBasisIndex12M,AJ3377,TRUE,)-_xll.qlIndexFixing($AP$1,AJ3377,TRUE,CalibrationTrigger),"")</f>
        <v>5.2999667776690382E-4</v>
      </c>
    </row>
    <row r="3378" spans="35:38">
      <c r="AI3378" s="64" t="s">
        <v>99</v>
      </c>
      <c r="AJ3378" s="146">
        <f>IFERROR(_xll.qlInterestRateIndexFixingDate(ContBasisIndex12MCorrected,AK3378),"")</f>
        <v>63237</v>
      </c>
      <c r="AK3378" s="146">
        <f>_xll.qlCalendarAdvance(Calendar,$AK3377,AI3378,,,trigger)</f>
        <v>63241</v>
      </c>
      <c r="AL3378" s="78">
        <f>IFERROR(_xll.qlIndexFixing(ContinuousBasisIndex12M,AJ3378,TRUE,)-_xll.qlIndexFixing($AP$1,AJ3378,TRUE,CalibrationTrigger),"")</f>
        <v>5.2999575433921361E-4</v>
      </c>
    </row>
    <row r="3379" spans="35:38">
      <c r="AI3379" s="64" t="s">
        <v>99</v>
      </c>
      <c r="AJ3379" s="146">
        <f>IFERROR(_xll.qlInterestRateIndexFixingDate(ContBasisIndex12MCorrected,AK3379),"")</f>
        <v>63244</v>
      </c>
      <c r="AK3379" s="146">
        <f>_xll.qlCalendarAdvance(Calendar,$AK3378,AI3379,,,trigger)</f>
        <v>63248</v>
      </c>
      <c r="AL3379" s="78">
        <f>IFERROR(_xll.qlIndexFixing(ContinuousBasisIndex12M,AJ3379,TRUE,)-_xll.qlIndexFixing($AP$1,AJ3379,TRUE,CalibrationTrigger),"")</f>
        <v>5.2999483136376407E-4</v>
      </c>
    </row>
    <row r="3380" spans="35:38">
      <c r="AI3380" s="64" t="s">
        <v>99</v>
      </c>
      <c r="AJ3380" s="146">
        <f>IFERROR(_xll.qlInterestRateIndexFixingDate(ContBasisIndex12MCorrected,AK3380),"")</f>
        <v>63251</v>
      </c>
      <c r="AK3380" s="146">
        <f>_xll.qlCalendarAdvance(Calendar,$AK3379,AI3380,,,trigger)</f>
        <v>63255</v>
      </c>
      <c r="AL3380" s="78">
        <f>IFERROR(_xll.qlIndexFixing(ContinuousBasisIndex12M,AJ3380,TRUE,)-_xll.qlIndexFixing($AP$1,AJ3380,TRUE,CalibrationTrigger),"")</f>
        <v>5.2999390881712256E-4</v>
      </c>
    </row>
    <row r="3381" spans="35:38">
      <c r="AI3381" s="64" t="s">
        <v>99</v>
      </c>
      <c r="AJ3381" s="146">
        <f>IFERROR(_xll.qlInterestRateIndexFixingDate(ContBasisIndex12MCorrected,AK3381),"")</f>
        <v>63258</v>
      </c>
      <c r="AK3381" s="146">
        <f>_xll.qlCalendarAdvance(Calendar,$AK3380,AI3381,,,trigger)</f>
        <v>63262</v>
      </c>
      <c r="AL3381" s="78">
        <f>IFERROR(_xll.qlIndexFixing(ContinuousBasisIndex12M,AJ3381,TRUE,)-_xll.qlIndexFixing($AP$1,AJ3381,TRUE,CalibrationTrigger),"")</f>
        <v>5.2999298667541755E-4</v>
      </c>
    </row>
    <row r="3382" spans="35:38">
      <c r="AI3382" s="64" t="s">
        <v>99</v>
      </c>
      <c r="AJ3382" s="146">
        <f>IFERROR(_xll.qlInterestRateIndexFixingDate(ContBasisIndex12MCorrected,AK3382),"")</f>
        <v>63265</v>
      </c>
      <c r="AK3382" s="146">
        <f>_xll.qlCalendarAdvance(Calendar,$AK3381,AI3382,,,trigger)</f>
        <v>63269</v>
      </c>
      <c r="AL3382" s="78">
        <f>IFERROR(_xll.qlIndexFixing(ContinuousBasisIndex12M,AJ3382,TRUE,)-_xll.qlIndexFixing($AP$1,AJ3382,TRUE,CalibrationTrigger),"")</f>
        <v>5.2999206491674729E-4</v>
      </c>
    </row>
    <row r="3383" spans="35:38">
      <c r="AI3383" s="64" t="s">
        <v>99</v>
      </c>
      <c r="AJ3383" s="146">
        <f>IFERROR(_xll.qlInterestRateIndexFixingDate(ContBasisIndex12MCorrected,AK3383),"")</f>
        <v>63270</v>
      </c>
      <c r="AK3383" s="146">
        <f>_xll.qlCalendarAdvance(Calendar,$AK3382,AI3383,,,trigger)</f>
        <v>63276</v>
      </c>
      <c r="AL3383" s="78">
        <f>IFERROR(_xll.qlIndexFixing(ContinuousBasisIndex12M,AJ3383,TRUE,)-_xll.qlIndexFixing($AP$1,AJ3383,TRUE,CalibrationTrigger),"")</f>
        <v>5.2999114351658626E-4</v>
      </c>
    </row>
    <row r="3384" spans="35:38">
      <c r="AI3384" s="64" t="s">
        <v>99</v>
      </c>
      <c r="AJ3384" s="146">
        <f>IFERROR(_xll.qlInterestRateIndexFixingDate(ContBasisIndex12MCorrected,AK3384),"")</f>
        <v>63279</v>
      </c>
      <c r="AK3384" s="146">
        <f>_xll.qlCalendarAdvance(Calendar,$AK3383,AI3384,,,trigger)</f>
        <v>63283</v>
      </c>
      <c r="AL3384" s="78">
        <f>IFERROR(_xll.qlIndexFixing(ContinuousBasisIndex12M,AJ3384,TRUE,)-_xll.qlIndexFixing($AP$1,AJ3384,TRUE,CalibrationTrigger),"")</f>
        <v>5.2999022245259295E-4</v>
      </c>
    </row>
    <row r="3385" spans="35:38">
      <c r="AI3385" s="64" t="s">
        <v>99</v>
      </c>
      <c r="AJ3385" s="146">
        <f>IFERROR(_xll.qlInterestRateIndexFixingDate(ContBasisIndex12MCorrected,AK3385),"")</f>
        <v>63286</v>
      </c>
      <c r="AK3385" s="146">
        <f>_xll.qlCalendarAdvance(Calendar,$AK3384,AI3385,,,trigger)</f>
        <v>63290</v>
      </c>
      <c r="AL3385" s="78">
        <f>IFERROR(_xll.qlIndexFixing(ContinuousBasisIndex12M,AJ3385,TRUE,)-_xll.qlIndexFixing($AP$1,AJ3385,TRUE,CalibrationTrigger),"")</f>
        <v>5.299893017013382E-4</v>
      </c>
    </row>
    <row r="3386" spans="35:38">
      <c r="AI3386" s="64" t="s">
        <v>99</v>
      </c>
      <c r="AJ3386" s="146">
        <f>IFERROR(_xll.qlInterestRateIndexFixingDate(ContBasisIndex12MCorrected,AK3386),"")</f>
        <v>63293</v>
      </c>
      <c r="AK3386" s="146">
        <f>_xll.qlCalendarAdvance(Calendar,$AK3385,AI3386,,,trigger)</f>
        <v>63297</v>
      </c>
      <c r="AL3386" s="78">
        <f>IFERROR(_xll.qlIndexFixing(ContinuousBasisIndex12M,AJ3386,TRUE,)-_xll.qlIndexFixing($AP$1,AJ3386,TRUE,CalibrationTrigger),"")</f>
        <v>5.2998838124047962E-4</v>
      </c>
    </row>
    <row r="3387" spans="35:38">
      <c r="AI3387" s="64" t="s">
        <v>99</v>
      </c>
      <c r="AJ3387" s="146">
        <f>IFERROR(_xll.qlInterestRateIndexFixingDate(ContBasisIndex12MCorrected,AK3387),"")</f>
        <v>63300</v>
      </c>
      <c r="AK3387" s="146">
        <f>_xll.qlCalendarAdvance(Calendar,$AK3386,AI3387,,,trigger)</f>
        <v>63304</v>
      </c>
      <c r="AL3387" s="78">
        <f>IFERROR(_xll.qlIndexFixing(ContinuousBasisIndex12M,AJ3387,TRUE,)-_xll.qlIndexFixing($AP$1,AJ3387,TRUE,CalibrationTrigger),"")</f>
        <v>5.2998746104658545E-4</v>
      </c>
    </row>
    <row r="3388" spans="35:38">
      <c r="AI3388" s="64" t="s">
        <v>99</v>
      </c>
      <c r="AJ3388" s="146">
        <f>IFERROR(_xll.qlInterestRateIndexFixingDate(ContBasisIndex12MCorrected,AK3388),"")</f>
        <v>63306</v>
      </c>
      <c r="AK3388" s="146">
        <f>_xll.qlCalendarAdvance(Calendar,$AK3387,AI3388,,,trigger)</f>
        <v>63311</v>
      </c>
      <c r="AL3388" s="78">
        <f>IFERROR(_xll.qlIndexFixing(ContinuousBasisIndex12M,AJ3388,TRUE,)-_xll.qlIndexFixing($AP$1,AJ3388,TRUE,CalibrationTrigger),"")</f>
        <v>5.2998654109753709E-4</v>
      </c>
    </row>
    <row r="3389" spans="35:38">
      <c r="AI3389" s="64" t="s">
        <v>99</v>
      </c>
      <c r="AJ3389" s="146">
        <f>IFERROR(_xll.qlInterestRateIndexFixingDate(ContBasisIndex12MCorrected,AK3389),"")</f>
        <v>63314</v>
      </c>
      <c r="AK3389" s="146">
        <f>_xll.qlCalendarAdvance(Calendar,$AK3388,AI3389,,,trigger)</f>
        <v>63318</v>
      </c>
      <c r="AL3389" s="78">
        <f>IFERROR(_xll.qlIndexFixing(ContinuousBasisIndex12M,AJ3389,TRUE,)-_xll.qlIndexFixing($AP$1,AJ3389,TRUE,CalibrationTrigger),"")</f>
        <v>5.2998562136990016E-4</v>
      </c>
    </row>
    <row r="3390" spans="35:38">
      <c r="AI3390" s="64" t="s">
        <v>99</v>
      </c>
      <c r="AJ3390" s="146">
        <f>IFERROR(_xll.qlInterestRateIndexFixingDate(ContBasisIndex12MCorrected,AK3390),"")</f>
        <v>63321</v>
      </c>
      <c r="AK3390" s="146">
        <f>_xll.qlCalendarAdvance(Calendar,$AK3389,AI3390,,,trigger)</f>
        <v>63325</v>
      </c>
      <c r="AL3390" s="78">
        <f>IFERROR(_xll.qlIndexFixing(ContinuousBasisIndex12M,AJ3390,TRUE,)-_xll.qlIndexFixing($AP$1,AJ3390,TRUE,CalibrationTrigger),"")</f>
        <v>5.2998470184177551E-4</v>
      </c>
    </row>
    <row r="3391" spans="35:38">
      <c r="AI3391" s="64" t="s">
        <v>99</v>
      </c>
      <c r="AJ3391" s="146">
        <f>IFERROR(_xll.qlInterestRateIndexFixingDate(ContBasisIndex12MCorrected,AK3391),"")</f>
        <v>63328</v>
      </c>
      <c r="AK3391" s="146">
        <f>_xll.qlCalendarAdvance(Calendar,$AK3390,AI3391,,,trigger)</f>
        <v>63332</v>
      </c>
      <c r="AL3391" s="78">
        <f>IFERROR(_xll.qlIndexFixing(ContinuousBasisIndex12M,AJ3391,TRUE,)-_xll.qlIndexFixing($AP$1,AJ3391,TRUE,CalibrationTrigger),"")</f>
        <v>5.2998378249038622E-4</v>
      </c>
    </row>
    <row r="3392" spans="35:38">
      <c r="AI3392" s="64" t="s">
        <v>99</v>
      </c>
      <c r="AJ3392" s="146">
        <f>IFERROR(_xll.qlInterestRateIndexFixingDate(ContBasisIndex12MCorrected,AK3392),"")</f>
        <v>63335</v>
      </c>
      <c r="AK3392" s="146">
        <f>_xll.qlCalendarAdvance(Calendar,$AK3391,AI3392,,,trigger)</f>
        <v>63339</v>
      </c>
      <c r="AL3392" s="78">
        <f>IFERROR(_xll.qlIndexFixing(ContinuousBasisIndex12M,AJ3392,TRUE,)-_xll.qlIndexFixing($AP$1,AJ3392,TRUE,CalibrationTrigger),"")</f>
        <v>5.2998286329361283E-4</v>
      </c>
    </row>
    <row r="3393" spans="35:38">
      <c r="AI3393" s="64" t="s">
        <v>99</v>
      </c>
      <c r="AJ3393" s="146">
        <f>IFERROR(_xll.qlInterestRateIndexFixingDate(ContBasisIndex12MCorrected,AK3393),"")</f>
        <v>63342</v>
      </c>
      <c r="AK3393" s="146">
        <f>_xll.qlCalendarAdvance(Calendar,$AK3392,AI3393,,,trigger)</f>
        <v>63346</v>
      </c>
      <c r="AL3393" s="78">
        <f>IFERROR(_xll.qlIndexFixing(ContinuousBasisIndex12M,AJ3393,TRUE,)-_xll.qlIndexFixing($AP$1,AJ3393,TRUE,CalibrationTrigger),"")</f>
        <v>5.299819442286793E-4</v>
      </c>
    </row>
    <row r="3394" spans="35:38">
      <c r="AI3394" s="64" t="s">
        <v>99</v>
      </c>
      <c r="AJ3394" s="146">
        <f>IFERROR(_xll.qlInterestRateIndexFixingDate(ContBasisIndex12MCorrected,AK3394),"")</f>
        <v>63349</v>
      </c>
      <c r="AK3394" s="146">
        <f>_xll.qlCalendarAdvance(Calendar,$AK3393,AI3394,,,trigger)</f>
        <v>63353</v>
      </c>
      <c r="AL3394" s="78">
        <f>IFERROR(_xll.qlIndexFixing(ContinuousBasisIndex12M,AJ3394,TRUE,)-_xll.qlIndexFixing($AP$1,AJ3394,TRUE,CalibrationTrigger),"")</f>
        <v>5.2998102527368474E-4</v>
      </c>
    </row>
    <row r="3395" spans="35:38">
      <c r="AI3395" s="64" t="s">
        <v>99</v>
      </c>
      <c r="AJ3395" s="146">
        <f>IFERROR(_xll.qlInterestRateIndexFixingDate(ContBasisIndex12MCorrected,AK3395),"")</f>
        <v>63356</v>
      </c>
      <c r="AK3395" s="146">
        <f>_xll.qlCalendarAdvance(Calendar,$AK3394,AI3395,,,trigger)</f>
        <v>63360</v>
      </c>
      <c r="AL3395" s="78">
        <f>IFERROR(_xll.qlIndexFixing(ContinuousBasisIndex12M,AJ3395,TRUE,)-_xll.qlIndexFixing($AP$1,AJ3395,TRUE,CalibrationTrigger),"")</f>
        <v>5.2998010640672999E-4</v>
      </c>
    </row>
    <row r="3396" spans="35:38">
      <c r="AI3396" s="64" t="s">
        <v>99</v>
      </c>
      <c r="AJ3396" s="146">
        <f>IFERROR(_xll.qlInterestRateIndexFixingDate(ContBasisIndex12MCorrected,AK3396),"")</f>
        <v>63363</v>
      </c>
      <c r="AK3396" s="146">
        <f>_xll.qlCalendarAdvance(Calendar,$AK3395,AI3396,,,trigger)</f>
        <v>63367</v>
      </c>
      <c r="AL3396" s="78">
        <f>IFERROR(_xll.qlIndexFixing(ContinuousBasisIndex12M,AJ3396,TRUE,)-_xll.qlIndexFixing($AP$1,AJ3396,TRUE,CalibrationTrigger),"")</f>
        <v>5.299791876048187E-4</v>
      </c>
    </row>
    <row r="3397" spans="35:38">
      <c r="AI3397" s="64" t="s">
        <v>99</v>
      </c>
      <c r="AJ3397" s="146">
        <f>IFERROR(_xll.qlInterestRateIndexFixingDate(ContBasisIndex12MCorrected,AK3397),"")</f>
        <v>63370</v>
      </c>
      <c r="AK3397" s="146">
        <f>_xll.qlCalendarAdvance(Calendar,$AK3396,AI3397,,,trigger)</f>
        <v>63374</v>
      </c>
      <c r="AL3397" s="78">
        <f>IFERROR(_xll.qlIndexFixing(ContinuousBasisIndex12M,AJ3397,TRUE,)-_xll.qlIndexFixing($AP$1,AJ3397,TRUE,CalibrationTrigger),"")</f>
        <v>5.2997826884692689E-4</v>
      </c>
    </row>
    <row r="3398" spans="35:38">
      <c r="AI3398" s="64" t="s">
        <v>99</v>
      </c>
      <c r="AJ3398" s="146">
        <f>IFERROR(_xll.qlInterestRateIndexFixingDate(ContBasisIndex12MCorrected,AK3398),"")</f>
        <v>63377</v>
      </c>
      <c r="AK3398" s="146">
        <f>_xll.qlCalendarAdvance(Calendar,$AK3397,AI3398,,,trigger)</f>
        <v>63381</v>
      </c>
      <c r="AL3398" s="78">
        <f>IFERROR(_xll.qlIndexFixing(ContinuousBasisIndex12M,AJ3398,TRUE,)-_xll.qlIndexFixing($AP$1,AJ3398,TRUE,CalibrationTrigger),"")</f>
        <v>5.2997735011049707E-4</v>
      </c>
    </row>
    <row r="3399" spans="35:38">
      <c r="AI3399" s="64" t="s">
        <v>99</v>
      </c>
      <c r="AJ3399" s="146">
        <f>IFERROR(_xll.qlInterestRateIndexFixingDate(ContBasisIndex12MCorrected,AK3399),"")</f>
        <v>63384</v>
      </c>
      <c r="AK3399" s="146">
        <f>_xll.qlCalendarAdvance(Calendar,$AK3398,AI3399,,,trigger)</f>
        <v>63388</v>
      </c>
      <c r="AL3399" s="78">
        <f>IFERROR(_xll.qlIndexFixing(ContinuousBasisIndex12M,AJ3399,TRUE,)-_xll.qlIndexFixing($AP$1,AJ3399,TRUE,CalibrationTrigger),"")</f>
        <v>5.2997643137341153E-4</v>
      </c>
    </row>
    <row r="3400" spans="35:38">
      <c r="AI3400" s="64" t="s">
        <v>99</v>
      </c>
      <c r="AJ3400" s="146">
        <f>IFERROR(_xll.qlInterestRateIndexFixingDate(ContBasisIndex12MCorrected,AK3400),"")</f>
        <v>63391</v>
      </c>
      <c r="AK3400" s="146">
        <f>_xll.qlCalendarAdvance(Calendar,$AK3399,AI3400,,,trigger)</f>
        <v>63395</v>
      </c>
      <c r="AL3400" s="78">
        <f>IFERROR(_xll.qlIndexFixing(ContinuousBasisIndex12M,AJ3400,TRUE,)-_xll.qlIndexFixing($AP$1,AJ3400,TRUE,CalibrationTrigger),"")</f>
        <v>5.2997551261551885E-4</v>
      </c>
    </row>
    <row r="3401" spans="35:38">
      <c r="AI3401" s="64" t="s">
        <v>99</v>
      </c>
      <c r="AJ3401" s="146">
        <f>IFERROR(_xll.qlInterestRateIndexFixingDate(ContBasisIndex12MCorrected,AK3401),"")</f>
        <v>63398</v>
      </c>
      <c r="AK3401" s="146">
        <f>_xll.qlCalendarAdvance(Calendar,$AK3400,AI3401,,,trigger)</f>
        <v>63402</v>
      </c>
      <c r="AL3401" s="78">
        <f>IFERROR(_xll.qlIndexFixing(ContinuousBasisIndex12M,AJ3401,TRUE,)-_xll.qlIndexFixing($AP$1,AJ3401,TRUE,CalibrationTrigger),"")</f>
        <v>5.2997459381295096E-4</v>
      </c>
    </row>
    <row r="3402" spans="35:38">
      <c r="AI3402" s="64" t="s">
        <v>99</v>
      </c>
      <c r="AJ3402" s="146">
        <f>IFERROR(_xll.qlInterestRateIndexFixingDate(ContBasisIndex12MCorrected,AK3402),"")</f>
        <v>63405</v>
      </c>
      <c r="AK3402" s="146">
        <f>_xll.qlCalendarAdvance(Calendar,$AK3401,AI3402,,,trigger)</f>
        <v>63409</v>
      </c>
      <c r="AL3402" s="78">
        <f>IFERROR(_xll.qlIndexFixing(ContinuousBasisIndex12M,AJ3402,TRUE,)-_xll.qlIndexFixing($AP$1,AJ3402,TRUE,CalibrationTrigger),"")</f>
        <v>5.299736749455582E-4</v>
      </c>
    </row>
    <row r="3403" spans="35:38">
      <c r="AI3403" s="64" t="s">
        <v>99</v>
      </c>
      <c r="AJ3403" s="146">
        <f>IFERROR(_xll.qlInterestRateIndexFixingDate(ContBasisIndex12MCorrected,AK3403),"")</f>
        <v>63412</v>
      </c>
      <c r="AK3403" s="146">
        <f>_xll.qlCalendarAdvance(Calendar,$AK3402,AI3403,,,trigger)</f>
        <v>63416</v>
      </c>
      <c r="AL3403" s="78">
        <f>IFERROR(_xll.qlIndexFixing(ContinuousBasisIndex12M,AJ3403,TRUE,)-_xll.qlIndexFixing($AP$1,AJ3403,TRUE,CalibrationTrigger),"")</f>
        <v>5.2997275599165825E-4</v>
      </c>
    </row>
    <row r="3404" spans="35:38">
      <c r="AI3404" s="64" t="s">
        <v>99</v>
      </c>
      <c r="AJ3404" s="146">
        <f>IFERROR(_xll.qlInterestRateIndexFixingDate(ContBasisIndex12MCorrected,AK3404),"")</f>
        <v>63419</v>
      </c>
      <c r="AK3404" s="146">
        <f>_xll.qlCalendarAdvance(Calendar,$AK3403,AI3404,,,trigger)</f>
        <v>63423</v>
      </c>
      <c r="AL3404" s="78">
        <f>IFERROR(_xll.qlIndexFixing(ContinuousBasisIndex12M,AJ3404,TRUE,)-_xll.qlIndexFixing($AP$1,AJ3404,TRUE,CalibrationTrigger),"")</f>
        <v>5.2997183692935282E-4</v>
      </c>
    </row>
    <row r="3405" spans="35:38">
      <c r="AI3405" s="64" t="s">
        <v>99</v>
      </c>
      <c r="AJ3405" s="146">
        <f>IFERROR(_xll.qlInterestRateIndexFixingDate(ContBasisIndex12MCorrected,AK3405),"")</f>
        <v>63426</v>
      </c>
      <c r="AK3405" s="146">
        <f>_xll.qlCalendarAdvance(Calendar,$AK3404,AI3405,,,trigger)</f>
        <v>63430</v>
      </c>
      <c r="AL3405" s="78">
        <f>IFERROR(_xll.qlIndexFixing(ContinuousBasisIndex12M,AJ3405,TRUE,)-_xll.qlIndexFixing($AP$1,AJ3405,TRUE,CalibrationTrigger),"")</f>
        <v>5.2997091773805422E-4</v>
      </c>
    </row>
    <row r="3406" spans="35:38">
      <c r="AI3406" s="64" t="s">
        <v>99</v>
      </c>
      <c r="AJ3406" s="146">
        <f>IFERROR(_xll.qlInterestRateIndexFixingDate(ContBasisIndex12MCorrected,AK3406),"")</f>
        <v>63433</v>
      </c>
      <c r="AK3406" s="146">
        <f>_xll.qlCalendarAdvance(Calendar,$AK3405,AI3406,,,trigger)</f>
        <v>63437</v>
      </c>
      <c r="AL3406" s="78">
        <f>IFERROR(_xll.qlIndexFixing(ContinuousBasisIndex12M,AJ3406,TRUE,)-_xll.qlIndexFixing($AP$1,AJ3406,TRUE,CalibrationTrigger),"")</f>
        <v>5.2996999839520584E-4</v>
      </c>
    </row>
    <row r="3407" spans="35:38">
      <c r="AI3407" s="64" t="s">
        <v>99</v>
      </c>
      <c r="AJ3407" s="146">
        <f>IFERROR(_xll.qlInterestRateIndexFixingDate(ContBasisIndex12MCorrected,AK3407),"")</f>
        <v>63440</v>
      </c>
      <c r="AK3407" s="146">
        <f>_xll.qlCalendarAdvance(Calendar,$AK3406,AI3407,,,trigger)</f>
        <v>63444</v>
      </c>
      <c r="AL3407" s="78">
        <f>IFERROR(_xll.qlIndexFixing(ContinuousBasisIndex12M,AJ3407,TRUE,)-_xll.qlIndexFixing($AP$1,AJ3407,TRUE,CalibrationTrigger),"")</f>
        <v>5.2996907888065974E-4</v>
      </c>
    </row>
    <row r="3408" spans="35:38">
      <c r="AI3408" s="64" t="s">
        <v>99</v>
      </c>
      <c r="AJ3408" s="146">
        <f>IFERROR(_xll.qlInterestRateIndexFixingDate(ContBasisIndex12MCorrected,AK3408),"")</f>
        <v>63447</v>
      </c>
      <c r="AK3408" s="146">
        <f>_xll.qlCalendarAdvance(Calendar,$AK3407,AI3408,,,trigger)</f>
        <v>63451</v>
      </c>
      <c r="AL3408" s="78">
        <f>IFERROR(_xll.qlIndexFixing(ContinuousBasisIndex12M,AJ3408,TRUE,)-_xll.qlIndexFixing($AP$1,AJ3408,TRUE,CalibrationTrigger),"")</f>
        <v>5.299681591733902E-4</v>
      </c>
    </row>
    <row r="3409" spans="35:38">
      <c r="AI3409" s="64" t="s">
        <v>99</v>
      </c>
      <c r="AJ3409" s="146">
        <f>IFERROR(_xll.qlInterestRateIndexFixingDate(ContBasisIndex12MCorrected,AK3409),"")</f>
        <v>63454</v>
      </c>
      <c r="AK3409" s="146">
        <f>_xll.qlCalendarAdvance(Calendar,$AK3408,AI3409,,,trigger)</f>
        <v>63458</v>
      </c>
      <c r="AL3409" s="78">
        <f>IFERROR(_xll.qlIndexFixing(ContinuousBasisIndex12M,AJ3409,TRUE,)-_xll.qlIndexFixing($AP$1,AJ3409,TRUE,CalibrationTrigger),"")</f>
        <v>5.2996723925171664E-4</v>
      </c>
    </row>
    <row r="3410" spans="35:38">
      <c r="AI3410" s="64" t="s">
        <v>99</v>
      </c>
      <c r="AJ3410" s="146">
        <f>IFERROR(_xll.qlInterestRateIndexFixingDate(ContBasisIndex12MCorrected,AK3410),"")</f>
        <v>63461</v>
      </c>
      <c r="AK3410" s="146">
        <f>_xll.qlCalendarAdvance(Calendar,$AK3409,AI3410,,,trigger)</f>
        <v>63465</v>
      </c>
      <c r="AL3410" s="78">
        <f>IFERROR(_xll.qlIndexFixing(ContinuousBasisIndex12M,AJ3410,TRUE,)-_xll.qlIndexFixing($AP$1,AJ3410,TRUE,CalibrationTrigger),"")</f>
        <v>5.2996631909461595E-4</v>
      </c>
    </row>
    <row r="3411" spans="35:38">
      <c r="AI3411" s="64" t="s">
        <v>99</v>
      </c>
      <c r="AJ3411" s="146">
        <f>IFERROR(_xll.qlInterestRateIndexFixingDate(ContBasisIndex12MCorrected,AK3411),"")</f>
        <v>63468</v>
      </c>
      <c r="AK3411" s="146">
        <f>_xll.qlCalendarAdvance(Calendar,$AK3410,AI3411,,,trigger)</f>
        <v>63472</v>
      </c>
      <c r="AL3411" s="78">
        <f>IFERROR(_xll.qlIndexFixing(ContinuousBasisIndex12M,AJ3411,TRUE,)-_xll.qlIndexFixing($AP$1,AJ3411,TRUE,CalibrationTrigger),"")</f>
        <v>5.2996539868128099E-4</v>
      </c>
    </row>
    <row r="3412" spans="35:38">
      <c r="AI3412" s="64" t="s">
        <v>99</v>
      </c>
      <c r="AJ3412" s="146">
        <f>IFERROR(_xll.qlInterestRateIndexFixingDate(ContBasisIndex12MCorrected,AK3412),"")</f>
        <v>63475</v>
      </c>
      <c r="AK3412" s="146">
        <f>_xll.qlCalendarAdvance(Calendar,$AK3411,AI3412,,,trigger)</f>
        <v>63479</v>
      </c>
      <c r="AL3412" s="78">
        <f>IFERROR(_xll.qlIndexFixing(ContinuousBasisIndex12M,AJ3412,TRUE,)-_xll.qlIndexFixing($AP$1,AJ3412,TRUE,CalibrationTrigger),"")</f>
        <v>5.2996447799178413E-4</v>
      </c>
    </row>
    <row r="3413" spans="35:38">
      <c r="AI3413" s="64" t="s">
        <v>99</v>
      </c>
      <c r="AJ3413" s="146">
        <f>IFERROR(_xll.qlInterestRateIndexFixingDate(ContBasisIndex12MCorrected,AK3413),"")</f>
        <v>63482</v>
      </c>
      <c r="AK3413" s="146">
        <f>_xll.qlCalendarAdvance(Calendar,$AK3412,AI3413,,,trigger)</f>
        <v>63486</v>
      </c>
      <c r="AL3413" s="78">
        <f>IFERROR(_xll.qlIndexFixing(ContinuousBasisIndex12M,AJ3413,TRUE,)-_xll.qlIndexFixing($AP$1,AJ3413,TRUE,CalibrationTrigger),"")</f>
        <v>5.2996355700444218E-4</v>
      </c>
    </row>
    <row r="3414" spans="35:38">
      <c r="AI3414" s="64" t="s">
        <v>99</v>
      </c>
      <c r="AJ3414" s="146">
        <f>IFERROR(_xll.qlInterestRateIndexFixingDate(ContBasisIndex12MCorrected,AK3414),"")</f>
        <v>63489</v>
      </c>
      <c r="AK3414" s="146">
        <f>_xll.qlCalendarAdvance(Calendar,$AK3413,AI3414,,,trigger)</f>
        <v>63493</v>
      </c>
      <c r="AL3414" s="78">
        <f>IFERROR(_xll.qlIndexFixing(ContinuousBasisIndex12M,AJ3414,TRUE,)-_xll.qlIndexFixing($AP$1,AJ3414,TRUE,CalibrationTrigger),"")</f>
        <v>5.2996263569823291E-4</v>
      </c>
    </row>
    <row r="3415" spans="35:38">
      <c r="AI3415" s="64" t="s">
        <v>99</v>
      </c>
      <c r="AJ3415" s="146">
        <f>IFERROR(_xll.qlInterestRateIndexFixingDate(ContBasisIndex12MCorrected,AK3415),"")</f>
        <v>63496</v>
      </c>
      <c r="AK3415" s="146">
        <f>_xll.qlCalendarAdvance(Calendar,$AK3414,AI3415,,,trigger)</f>
        <v>63500</v>
      </c>
      <c r="AL3415" s="78">
        <f>IFERROR(_xll.qlIndexFixing(ContinuousBasisIndex12M,AJ3415,TRUE,)-_xll.qlIndexFixing($AP$1,AJ3415,TRUE,CalibrationTrigger),"")</f>
        <v>5.2996171405366409E-4</v>
      </c>
    </row>
    <row r="3416" spans="35:38">
      <c r="AI3416" s="64" t="s">
        <v>99</v>
      </c>
      <c r="AJ3416" s="146">
        <f>IFERROR(_xll.qlInterestRateIndexFixingDate(ContBasisIndex12MCorrected,AK3416),"")</f>
        <v>63503</v>
      </c>
      <c r="AK3416" s="146">
        <f>_xll.qlCalendarAdvance(Calendar,$AK3415,AI3416,,,trigger)</f>
        <v>63507</v>
      </c>
      <c r="AL3416" s="78">
        <f>IFERROR(_xll.qlIndexFixing(ContinuousBasisIndex12M,AJ3416,TRUE,)-_xll.qlIndexFixing($AP$1,AJ3416,TRUE,CalibrationTrigger),"")</f>
        <v>5.2996079204971173E-4</v>
      </c>
    </row>
    <row r="3417" spans="35:38">
      <c r="AI3417" s="64" t="s">
        <v>99</v>
      </c>
      <c r="AJ3417" s="146">
        <f>IFERROR(_xll.qlInterestRateIndexFixingDate(ContBasisIndex12MCorrected,AK3417),"")</f>
        <v>63510</v>
      </c>
      <c r="AK3417" s="146">
        <f>_xll.qlCalendarAdvance(Calendar,$AK3416,AI3417,,,trigger)</f>
        <v>63514</v>
      </c>
      <c r="AL3417" s="78">
        <f>IFERROR(_xll.qlIndexFixing(ContinuousBasisIndex12M,AJ3417,TRUE,)-_xll.qlIndexFixing($AP$1,AJ3417,TRUE,CalibrationTrigger),"")</f>
        <v>5.299598696660076E-4</v>
      </c>
    </row>
    <row r="3418" spans="35:38">
      <c r="AI3418" s="64" t="s">
        <v>99</v>
      </c>
      <c r="AJ3418" s="146">
        <f>IFERROR(_xll.qlInterestRateIndexFixingDate(ContBasisIndex12MCorrected,AK3418),"")</f>
        <v>63517</v>
      </c>
      <c r="AK3418" s="146">
        <f>_xll.qlCalendarAdvance(Calendar,$AK3417,AI3418,,,trigger)</f>
        <v>63521</v>
      </c>
      <c r="AL3418" s="78">
        <f>IFERROR(_xll.qlIndexFixing(ContinuousBasisIndex12M,AJ3418,TRUE,)-_xll.qlIndexFixing($AP$1,AJ3418,TRUE,CalibrationTrigger),"")</f>
        <v>5.29958946881748E-4</v>
      </c>
    </row>
    <row r="3419" spans="35:38">
      <c r="AI3419" s="64" t="s">
        <v>99</v>
      </c>
      <c r="AJ3419" s="146">
        <f>IFERROR(_xll.qlInterestRateIndexFixingDate(ContBasisIndex12MCorrected,AK3419),"")</f>
        <v>63524</v>
      </c>
      <c r="AK3419" s="146">
        <f>_xll.qlCalendarAdvance(Calendar,$AK3418,AI3419,,,trigger)</f>
        <v>63528</v>
      </c>
      <c r="AL3419" s="78">
        <f>IFERROR(_xll.qlIndexFixing(ContinuousBasisIndex12M,AJ3419,TRUE,)-_xll.qlIndexFixing($AP$1,AJ3419,TRUE,CalibrationTrigger),"")</f>
        <v>5.2995802367744073E-4</v>
      </c>
    </row>
    <row r="3420" spans="35:38">
      <c r="AI3420" s="64" t="s">
        <v>99</v>
      </c>
      <c r="AJ3420" s="146">
        <f>IFERROR(_xll.qlInterestRateIndexFixingDate(ContBasisIndex12MCorrected,AK3420),"")</f>
        <v>63531</v>
      </c>
      <c r="AK3420" s="146">
        <f>_xll.qlCalendarAdvance(Calendar,$AK3419,AI3420,,,trigger)</f>
        <v>63535</v>
      </c>
      <c r="AL3420" s="78">
        <f>IFERROR(_xll.qlIndexFixing(ContinuousBasisIndex12M,AJ3420,TRUE,)-_xll.qlIndexFixing($AP$1,AJ3420,TRUE,CalibrationTrigger),"")</f>
        <v>5.2995710003184236E-4</v>
      </c>
    </row>
    <row r="3421" spans="35:38">
      <c r="AI3421" s="64" t="s">
        <v>99</v>
      </c>
      <c r="AJ3421" s="146">
        <f>IFERROR(_xll.qlInterestRateIndexFixingDate(ContBasisIndex12MCorrected,AK3421),"")</f>
        <v>63538</v>
      </c>
      <c r="AK3421" s="146">
        <f>_xll.qlCalendarAdvance(Calendar,$AK3420,AI3421,,,trigger)</f>
        <v>63542</v>
      </c>
      <c r="AL3421" s="78">
        <f>IFERROR(_xll.qlIndexFixing(ContinuousBasisIndex12M,AJ3421,TRUE,)-_xll.qlIndexFixing($AP$1,AJ3421,TRUE,CalibrationTrigger),"")</f>
        <v>5.2995617592568097E-4</v>
      </c>
    </row>
    <row r="3422" spans="35:38">
      <c r="AI3422" s="64" t="s">
        <v>99</v>
      </c>
      <c r="AJ3422" s="146">
        <f>IFERROR(_xll.qlInterestRateIndexFixingDate(ContBasisIndex12MCorrected,AK3422),"")</f>
        <v>63544</v>
      </c>
      <c r="AK3422" s="146">
        <f>_xll.qlCalendarAdvance(Calendar,$AK3421,AI3422,,,trigger)</f>
        <v>63550</v>
      </c>
      <c r="AL3422" s="78">
        <f>IFERROR(_xll.qlIndexFixing(ContinuousBasisIndex12M,AJ3422,TRUE,)-_xll.qlIndexFixing($AP$1,AJ3422,TRUE,CalibrationTrigger),"")</f>
        <v>5.2995511921479724E-4</v>
      </c>
    </row>
    <row r="3423" spans="35:38">
      <c r="AI3423" s="64" t="s">
        <v>99</v>
      </c>
      <c r="AJ3423" s="146">
        <f>IFERROR(_xll.qlInterestRateIndexFixingDate(ContBasisIndex12MCorrected,AK3423),"")</f>
        <v>63552</v>
      </c>
      <c r="AK3423" s="146">
        <f>_xll.qlCalendarAdvance(Calendar,$AK3422,AI3423,,,trigger)</f>
        <v>63557</v>
      </c>
      <c r="AL3423" s="78">
        <f>IFERROR(_xll.qlIndexFixing(ContinuousBasisIndex12M,AJ3423,TRUE,)-_xll.qlIndexFixing($AP$1,AJ3423,TRUE,CalibrationTrigger),"")</f>
        <v>5.2995419405326132E-4</v>
      </c>
    </row>
    <row r="3424" spans="35:38">
      <c r="AI3424" s="64" t="s">
        <v>99</v>
      </c>
      <c r="AJ3424" s="146">
        <f>IFERROR(_xll.qlInterestRateIndexFixingDate(ContBasisIndex12MCorrected,AK3424),"")</f>
        <v>63562</v>
      </c>
      <c r="AK3424" s="146">
        <f>_xll.qlCalendarAdvance(Calendar,$AK3423,AI3424,,,trigger)</f>
        <v>63564</v>
      </c>
      <c r="AL3424" s="78">
        <f>IFERROR(_xll.qlIndexFixing(ContinuousBasisIndex12M,AJ3424,TRUE,)-_xll.qlIndexFixing($AP$1,AJ3424,TRUE,CalibrationTrigger),"")</f>
        <v>5.2995326836830729E-4</v>
      </c>
    </row>
    <row r="3425" spans="35:38">
      <c r="AI3425" s="64" t="s">
        <v>99</v>
      </c>
      <c r="AJ3425" s="146">
        <f>IFERROR(_xll.qlInterestRateIndexFixingDate(ContBasisIndex12MCorrected,AK3425),"")</f>
        <v>63569</v>
      </c>
      <c r="AK3425" s="146">
        <f>_xll.qlCalendarAdvance(Calendar,$AK3424,AI3425,,,trigger)</f>
        <v>63571</v>
      </c>
      <c r="AL3425" s="78">
        <f>IFERROR(_xll.qlIndexFixing(ContinuousBasisIndex12M,AJ3425,TRUE,)-_xll.qlIndexFixing($AP$1,AJ3425,TRUE,CalibrationTrigger),"")</f>
        <v>5.2995234213978979E-4</v>
      </c>
    </row>
    <row r="3426" spans="35:38">
      <c r="AI3426" s="64" t="s">
        <v>99</v>
      </c>
      <c r="AJ3426" s="146">
        <f>IFERROR(_xll.qlInterestRateIndexFixingDate(ContBasisIndex12MCorrected,AK3426),"")</f>
        <v>63576</v>
      </c>
      <c r="AK3426" s="146">
        <f>_xll.qlCalendarAdvance(Calendar,$AK3425,AI3426,,,trigger)</f>
        <v>63578</v>
      </c>
      <c r="AL3426" s="78">
        <f>IFERROR(_xll.qlIndexFixing(ContinuousBasisIndex12M,AJ3426,TRUE,)-_xll.qlIndexFixing($AP$1,AJ3426,TRUE,CalibrationTrigger),"")</f>
        <v>5.2995141534799544E-4</v>
      </c>
    </row>
    <row r="3427" spans="35:38">
      <c r="AI3427" s="64" t="s">
        <v>99</v>
      </c>
      <c r="AJ3427" s="146">
        <f>IFERROR(_xll.qlInterestRateIndexFixingDate(ContBasisIndex12MCorrected,AK3427),"")</f>
        <v>63583</v>
      </c>
      <c r="AK3427" s="146">
        <f>_xll.qlCalendarAdvance(Calendar,$AK3426,AI3427,,,trigger)</f>
        <v>63585</v>
      </c>
      <c r="AL3427" s="78">
        <f>IFERROR(_xll.qlIndexFixing(ContinuousBasisIndex12M,AJ3427,TRUE,)-_xll.qlIndexFixing($AP$1,AJ3427,TRUE,CalibrationTrigger),"")</f>
        <v>5.2995048797343462E-4</v>
      </c>
    </row>
    <row r="3428" spans="35:38">
      <c r="AI3428" s="64" t="s">
        <v>99</v>
      </c>
      <c r="AJ3428" s="146">
        <f>IFERROR(_xll.qlInterestRateIndexFixingDate(ContBasisIndex12MCorrected,AK3428),"")</f>
        <v>63590</v>
      </c>
      <c r="AK3428" s="146">
        <f>_xll.qlCalendarAdvance(Calendar,$AK3427,AI3428,,,trigger)</f>
        <v>63592</v>
      </c>
      <c r="AL3428" s="78">
        <f>IFERROR(_xll.qlIndexFixing(ContinuousBasisIndex12M,AJ3428,TRUE,)-_xll.qlIndexFixing($AP$1,AJ3428,TRUE,CalibrationTrigger),"")</f>
        <v>5.2994955999639739E-4</v>
      </c>
    </row>
    <row r="3429" spans="35:38">
      <c r="AI3429" s="64" t="s">
        <v>99</v>
      </c>
      <c r="AJ3429" s="146">
        <f>IFERROR(_xll.qlInterestRateIndexFixingDate(ContBasisIndex12MCorrected,AK3429),"")</f>
        <v>63597</v>
      </c>
      <c r="AK3429" s="146">
        <f>_xll.qlCalendarAdvance(Calendar,$AK3428,AI3429,,,trigger)</f>
        <v>63599</v>
      </c>
      <c r="AL3429" s="78">
        <f>IFERROR(_xll.qlIndexFixing(ContinuousBasisIndex12M,AJ3429,TRUE,)-_xll.qlIndexFixing($AP$1,AJ3429,TRUE,CalibrationTrigger),"")</f>
        <v>5.2994863139629606E-4</v>
      </c>
    </row>
    <row r="3430" spans="35:38">
      <c r="AI3430" s="64" t="s">
        <v>99</v>
      </c>
      <c r="AJ3430" s="146">
        <f>IFERROR(_xll.qlInterestRateIndexFixingDate(ContBasisIndex12MCorrected,AK3430),"")</f>
        <v>63604</v>
      </c>
      <c r="AK3430" s="146">
        <f>_xll.qlCalendarAdvance(Calendar,$AK3429,AI3430,,,trigger)</f>
        <v>63606</v>
      </c>
      <c r="AL3430" s="78">
        <f>IFERROR(_xll.qlIndexFixing(ContinuousBasisIndex12M,AJ3430,TRUE,)-_xll.qlIndexFixing($AP$1,AJ3430,TRUE,CalibrationTrigger),"")</f>
        <v>5.2994770215561079E-4</v>
      </c>
    </row>
    <row r="3431" spans="35:38">
      <c r="AI3431" s="64" t="s">
        <v>99</v>
      </c>
      <c r="AJ3431" s="146">
        <f>IFERROR(_xll.qlInterestRateIndexFixingDate(ContBasisIndex12MCorrected,AK3431),"")</f>
        <v>63611</v>
      </c>
      <c r="AK3431" s="146">
        <f>_xll.qlCalendarAdvance(Calendar,$AK3430,AI3431,,,trigger)</f>
        <v>63613</v>
      </c>
      <c r="AL3431" s="78">
        <f>IFERROR(_xll.qlIndexFixing(ContinuousBasisIndex12M,AJ3431,TRUE,)-_xll.qlIndexFixing($AP$1,AJ3431,TRUE,CalibrationTrigger),"")</f>
        <v>5.2994677225331934E-4</v>
      </c>
    </row>
    <row r="3432" spans="35:38">
      <c r="AI3432" s="64" t="s">
        <v>99</v>
      </c>
      <c r="AJ3432" s="146">
        <f>IFERROR(_xll.qlInterestRateIndexFixingDate(ContBasisIndex12MCorrected,AK3432),"")</f>
        <v>63618</v>
      </c>
      <c r="AK3432" s="146">
        <f>_xll.qlCalendarAdvance(Calendar,$AK3431,AI3432,,,trigger)</f>
        <v>63620</v>
      </c>
      <c r="AL3432" s="78">
        <f>IFERROR(_xll.qlIndexFixing(ContinuousBasisIndex12M,AJ3432,TRUE,)-_xll.qlIndexFixing($AP$1,AJ3432,TRUE,CalibrationTrigger),"")</f>
        <v>5.2994584167080465E-4</v>
      </c>
    </row>
    <row r="3433" spans="35:38">
      <c r="AI3433" s="64" t="s">
        <v>99</v>
      </c>
      <c r="AJ3433" s="146">
        <f>IFERROR(_xll.qlInterestRateIndexFixingDate(ContBasisIndex12MCorrected,AK3433),"")</f>
        <v>63625</v>
      </c>
      <c r="AK3433" s="146">
        <f>_xll.qlCalendarAdvance(Calendar,$AK3432,AI3433,,,trigger)</f>
        <v>63627</v>
      </c>
      <c r="AL3433" s="78">
        <f>IFERROR(_xll.qlIndexFixing(ContinuousBasisIndex12M,AJ3433,TRUE,)-_xll.qlIndexFixing($AP$1,AJ3433,TRUE,CalibrationTrigger),"")</f>
        <v>5.2994491038879394E-4</v>
      </c>
    </row>
    <row r="3434" spans="35:38">
      <c r="AI3434" s="64" t="s">
        <v>99</v>
      </c>
      <c r="AJ3434" s="146">
        <f>IFERROR(_xll.qlInterestRateIndexFixingDate(ContBasisIndex12MCorrected,AK3434),"")</f>
        <v>63632</v>
      </c>
      <c r="AK3434" s="146">
        <f>_xll.qlCalendarAdvance(Calendar,$AK3433,AI3434,,,trigger)</f>
        <v>63634</v>
      </c>
      <c r="AL3434" s="78">
        <f>IFERROR(_xll.qlIndexFixing(ContinuousBasisIndex12M,AJ3434,TRUE,)-_xll.qlIndexFixing($AP$1,AJ3434,TRUE,CalibrationTrigger),"")</f>
        <v>5.2994397838801617E-4</v>
      </c>
    </row>
    <row r="3435" spans="35:38">
      <c r="AI3435" s="64" t="s">
        <v>99</v>
      </c>
      <c r="AJ3435" s="146">
        <f>IFERROR(_xll.qlInterestRateIndexFixingDate(ContBasisIndex12MCorrected,AK3435),"")</f>
        <v>63639</v>
      </c>
      <c r="AK3435" s="146">
        <f>_xll.qlCalendarAdvance(Calendar,$AK3434,AI3435,,,trigger)</f>
        <v>63641</v>
      </c>
      <c r="AL3435" s="78">
        <f>IFERROR(_xll.qlIndexFixing(ContinuousBasisIndex12M,AJ3435,TRUE,)-_xll.qlIndexFixing($AP$1,AJ3435,TRUE,CalibrationTrigger),"")</f>
        <v>5.2994304564875968E-4</v>
      </c>
    </row>
    <row r="3436" spans="35:38">
      <c r="AI3436" s="64" t="s">
        <v>99</v>
      </c>
      <c r="AJ3436" s="146">
        <f>IFERROR(_xll.qlInterestRateIndexFixingDate(ContBasisIndex12MCorrected,AK3436),"")</f>
        <v>63646</v>
      </c>
      <c r="AK3436" s="146">
        <f>_xll.qlCalendarAdvance(Calendar,$AK3435,AI3436,,,trigger)</f>
        <v>63648</v>
      </c>
      <c r="AL3436" s="78">
        <f>IFERROR(_xll.qlIndexFixing(ContinuousBasisIndex12M,AJ3436,TRUE,)-_xll.qlIndexFixing($AP$1,AJ3436,TRUE,CalibrationTrigger),"")</f>
        <v>5.2994211215263032E-4</v>
      </c>
    </row>
    <row r="3437" spans="35:38">
      <c r="AI3437" s="64" t="s">
        <v>99</v>
      </c>
      <c r="AJ3437" s="146">
        <f>IFERROR(_xll.qlInterestRateIndexFixingDate(ContBasisIndex12MCorrected,AK3437),"")</f>
        <v>63653</v>
      </c>
      <c r="AK3437" s="146">
        <f>_xll.qlCalendarAdvance(Calendar,$AK3436,AI3437,,,trigger)</f>
        <v>63655</v>
      </c>
      <c r="AL3437" s="78">
        <f>IFERROR(_xll.qlIndexFixing(ContinuousBasisIndex12M,AJ3437,TRUE,)-_xll.qlIndexFixing($AP$1,AJ3437,TRUE,CalibrationTrigger),"")</f>
        <v>5.2994117788101192E-4</v>
      </c>
    </row>
    <row r="3438" spans="35:38">
      <c r="AI3438" s="64" t="s">
        <v>99</v>
      </c>
      <c r="AJ3438" s="146">
        <f>IFERROR(_xll.qlInterestRateIndexFixingDate(ContBasisIndex12MCorrected,AK3438),"")</f>
        <v>63656</v>
      </c>
      <c r="AK3438" s="146">
        <f>_xll.qlCalendarAdvance(Calendar,$AK3437,AI3438,,,trigger)</f>
        <v>63662</v>
      </c>
      <c r="AL3438" s="78">
        <f>IFERROR(_xll.qlIndexFixing(ContinuousBasisIndex12M,AJ3438,TRUE,)-_xll.qlIndexFixing($AP$1,AJ3438,TRUE,CalibrationTrigger),"")</f>
        <v>5.2994024281397423E-4</v>
      </c>
    </row>
    <row r="3439" spans="35:38">
      <c r="AI3439" s="64" t="s">
        <v>99</v>
      </c>
      <c r="AJ3439" s="146">
        <f>IFERROR(_xll.qlInterestRateIndexFixingDate(ContBasisIndex12MCorrected,AK3439),"")</f>
        <v>63667</v>
      </c>
      <c r="AK3439" s="146">
        <f>_xll.qlCalendarAdvance(Calendar,$AK3438,AI3439,,,trigger)</f>
        <v>63669</v>
      </c>
      <c r="AL3439" s="78">
        <f>IFERROR(_xll.qlIndexFixing(ContinuousBasisIndex12M,AJ3439,TRUE,)-_xll.qlIndexFixing($AP$1,AJ3439,TRUE,CalibrationTrigger),"")</f>
        <v>5.2993930693334083E-4</v>
      </c>
    </row>
    <row r="3440" spans="35:38">
      <c r="AI3440" s="64" t="s">
        <v>99</v>
      </c>
      <c r="AJ3440" s="146">
        <f>IFERROR(_xll.qlInterestRateIndexFixingDate(ContBasisIndex12MCorrected,AK3440),"")</f>
        <v>63671</v>
      </c>
      <c r="AK3440" s="146">
        <f>_xll.qlCalendarAdvance(Calendar,$AK3439,AI3440,,,trigger)</f>
        <v>63676</v>
      </c>
      <c r="AL3440" s="78">
        <f>IFERROR(_xll.qlIndexFixing(ContinuousBasisIndex12M,AJ3440,TRUE,)-_xll.qlIndexFixing($AP$1,AJ3440,TRUE,CalibrationTrigger),"")</f>
        <v>5.2993837022005837E-4</v>
      </c>
    </row>
    <row r="3441" spans="35:38">
      <c r="AI3441" s="64" t="s">
        <v>99</v>
      </c>
      <c r="AJ3441" s="146">
        <f>IFERROR(_xll.qlInterestRateIndexFixingDate(ContBasisIndex12MCorrected,AK3441),"")</f>
        <v>63681</v>
      </c>
      <c r="AK3441" s="146">
        <f>_xll.qlCalendarAdvance(Calendar,$AK3440,AI3441,,,trigger)</f>
        <v>63683</v>
      </c>
      <c r="AL3441" s="78">
        <f>IFERROR(_xll.qlIndexFixing(ContinuousBasisIndex12M,AJ3441,TRUE,)-_xll.qlIndexFixing($AP$1,AJ3441,TRUE,CalibrationTrigger),"")</f>
        <v>5.299374326555124E-4</v>
      </c>
    </row>
    <row r="3442" spans="35:38">
      <c r="AI3442" s="64" t="s">
        <v>99</v>
      </c>
      <c r="AJ3442" s="146">
        <f>IFERROR(_xll.qlInterestRateIndexFixingDate(ContBasisIndex12MCorrected,AK3442),"")</f>
        <v>63688</v>
      </c>
      <c r="AK3442" s="146">
        <f>_xll.qlCalendarAdvance(Calendar,$AK3441,AI3442,,,trigger)</f>
        <v>63690</v>
      </c>
      <c r="AL3442" s="78">
        <f>IFERROR(_xll.qlIndexFixing(ContinuousBasisIndex12M,AJ3442,TRUE,)-_xll.qlIndexFixing($AP$1,AJ3442,TRUE,CalibrationTrigger),"")</f>
        <v>5.2993649422130445E-4</v>
      </c>
    </row>
    <row r="3443" spans="35:38">
      <c r="AI3443" s="64" t="s">
        <v>99</v>
      </c>
      <c r="AJ3443" s="146">
        <f>IFERROR(_xll.qlInterestRateIndexFixingDate(ContBasisIndex12MCorrected,AK3443),"")</f>
        <v>63695</v>
      </c>
      <c r="AK3443" s="146">
        <f>_xll.qlCalendarAdvance(Calendar,$AK3442,AI3443,,,trigger)</f>
        <v>63697</v>
      </c>
      <c r="AL3443" s="78">
        <f>IFERROR(_xll.qlIndexFixing(ContinuousBasisIndex12M,AJ3443,TRUE,)-_xll.qlIndexFixing($AP$1,AJ3443,TRUE,CalibrationTrigger),"")</f>
        <v>5.2993555489838466E-4</v>
      </c>
    </row>
    <row r="3444" spans="35:38">
      <c r="AI3444" s="64" t="s">
        <v>99</v>
      </c>
      <c r="AJ3444" s="146">
        <f>IFERROR(_xll.qlInterestRateIndexFixingDate(ContBasisIndex12MCorrected,AK3444),"")</f>
        <v>63702</v>
      </c>
      <c r="AK3444" s="146">
        <f>_xll.qlCalendarAdvance(Calendar,$AK3443,AI3444,,,trigger)</f>
        <v>63704</v>
      </c>
      <c r="AL3444" s="78">
        <f>IFERROR(_xll.qlIndexFixing(ContinuousBasisIndex12M,AJ3444,TRUE,)-_xll.qlIndexFixing($AP$1,AJ3444,TRUE,CalibrationTrigger),"")</f>
        <v>5.2993461466901114E-4</v>
      </c>
    </row>
    <row r="3445" spans="35:38">
      <c r="AI3445" s="64" t="s">
        <v>99</v>
      </c>
      <c r="AJ3445" s="146">
        <f>IFERROR(_xll.qlInterestRateIndexFixingDate(ContBasisIndex12MCorrected,AK3445),"")</f>
        <v>63709</v>
      </c>
      <c r="AK3445" s="146">
        <f>_xll.qlCalendarAdvance(Calendar,$AK3444,AI3445,,,trigger)</f>
        <v>63711</v>
      </c>
      <c r="AL3445" s="78">
        <f>IFERROR(_xll.qlIndexFixing(ContinuousBasisIndex12M,AJ3445,TRUE,)-_xll.qlIndexFixing($AP$1,AJ3445,TRUE,CalibrationTrigger),"")</f>
        <v>5.2993367351369166E-4</v>
      </c>
    </row>
    <row r="3446" spans="35:38">
      <c r="AI3446" s="64" t="s">
        <v>99</v>
      </c>
      <c r="AJ3446" s="146">
        <f>IFERROR(_xll.qlInterestRateIndexFixingDate(ContBasisIndex12MCorrected,AK3446),"")</f>
        <v>63716</v>
      </c>
      <c r="AK3446" s="146">
        <f>_xll.qlCalendarAdvance(Calendar,$AK3445,AI3446,,,trigger)</f>
        <v>63718</v>
      </c>
      <c r="AL3446" s="78">
        <f>IFERROR(_xll.qlIndexFixing(ContinuousBasisIndex12M,AJ3446,TRUE,)-_xll.qlIndexFixing($AP$1,AJ3446,TRUE,CalibrationTrigger),"")</f>
        <v>5.2993273141490986E-4</v>
      </c>
    </row>
    <row r="3447" spans="35:38">
      <c r="AI3447" s="64" t="s">
        <v>99</v>
      </c>
      <c r="AJ3447" s="146">
        <f>IFERROR(_xll.qlInterestRateIndexFixingDate(ContBasisIndex12MCorrected,AK3447),"")</f>
        <v>63723</v>
      </c>
      <c r="AK3447" s="146">
        <f>_xll.qlCalendarAdvance(Calendar,$AK3446,AI3447,,,trigger)</f>
        <v>63725</v>
      </c>
      <c r="AL3447" s="78">
        <f>IFERROR(_xll.qlIndexFixing(ContinuousBasisIndex12M,AJ3447,TRUE,)-_xll.qlIndexFixing($AP$1,AJ3447,TRUE,CalibrationTrigger),"")</f>
        <v>5.2993178835426639E-4</v>
      </c>
    </row>
    <row r="3448" spans="35:38">
      <c r="AI3448" s="64" t="s">
        <v>99</v>
      </c>
      <c r="AJ3448" s="146">
        <f>IFERROR(_xll.qlInterestRateIndexFixingDate(ContBasisIndex12MCorrected,AK3448),"")</f>
        <v>63730</v>
      </c>
      <c r="AK3448" s="146">
        <f>_xll.qlCalendarAdvance(Calendar,$AK3447,AI3448,,,trigger)</f>
        <v>63732</v>
      </c>
      <c r="AL3448" s="78">
        <f>IFERROR(_xll.qlIndexFixing(ContinuousBasisIndex12M,AJ3448,TRUE,)-_xll.qlIndexFixing($AP$1,AJ3448,TRUE,CalibrationTrigger),"")</f>
        <v>5.2993084431292824E-4</v>
      </c>
    </row>
    <row r="3449" spans="35:38">
      <c r="AI3449" s="64" t="s">
        <v>99</v>
      </c>
      <c r="AJ3449" s="146">
        <f>IFERROR(_xll.qlInterestRateIndexFixingDate(ContBasisIndex12MCorrected,AK3449),"")</f>
        <v>63737</v>
      </c>
      <c r="AK3449" s="146">
        <f>_xll.qlCalendarAdvance(Calendar,$AK3448,AI3449,,,trigger)</f>
        <v>63739</v>
      </c>
      <c r="AL3449" s="78">
        <f>IFERROR(_xll.qlIndexFixing(ContinuousBasisIndex12M,AJ3449,TRUE,)-_xll.qlIndexFixing($AP$1,AJ3449,TRUE,CalibrationTrigger),"")</f>
        <v>5.2992989927337468E-4</v>
      </c>
    </row>
    <row r="3450" spans="35:38">
      <c r="AI3450" s="64" t="s">
        <v>99</v>
      </c>
      <c r="AJ3450" s="146">
        <f>IFERROR(_xll.qlInterestRateIndexFixingDate(ContBasisIndex12MCorrected,AK3450),"")</f>
        <v>63744</v>
      </c>
      <c r="AK3450" s="146">
        <f>_xll.qlCalendarAdvance(Calendar,$AK3449,AI3450,,,trigger)</f>
        <v>63746</v>
      </c>
      <c r="AL3450" s="78">
        <f>IFERROR(_xll.qlIndexFixing(ContinuousBasisIndex12M,AJ3450,TRUE,)-_xll.qlIndexFixing($AP$1,AJ3450,TRUE,CalibrationTrigger),"")</f>
        <v>5.2992895321720985E-4</v>
      </c>
    </row>
    <row r="3451" spans="35:38">
      <c r="AI3451" s="64" t="s">
        <v>99</v>
      </c>
      <c r="AJ3451" s="146">
        <f>IFERROR(_xll.qlInterestRateIndexFixingDate(ContBasisIndex12MCorrected,AK3451),"")</f>
        <v>63751</v>
      </c>
      <c r="AK3451" s="146">
        <f>_xll.qlCalendarAdvance(Calendar,$AK3450,AI3451,,,trigger)</f>
        <v>63753</v>
      </c>
      <c r="AL3451" s="78">
        <f>IFERROR(_xll.qlIndexFixing(ContinuousBasisIndex12M,AJ3451,TRUE,)-_xll.qlIndexFixing($AP$1,AJ3451,TRUE,CalibrationTrigger),"")</f>
        <v>5.2992800612669446E-4</v>
      </c>
    </row>
    <row r="3452" spans="35:38">
      <c r="AI3452" s="64" t="s">
        <v>99</v>
      </c>
      <c r="AJ3452" s="146">
        <f>IFERROR(_xll.qlInterestRateIndexFixingDate(ContBasisIndex12MCorrected,AK3452),"")</f>
        <v>63758</v>
      </c>
      <c r="AK3452" s="146">
        <f>_xll.qlCalendarAdvance(Calendar,$AK3451,AI3452,,,trigger)</f>
        <v>63760</v>
      </c>
      <c r="AL3452" s="78">
        <f>IFERROR(_xll.qlIndexFixing(ContinuousBasisIndex12M,AJ3452,TRUE,)-_xll.qlIndexFixing($AP$1,AJ3452,TRUE,CalibrationTrigger),"")</f>
        <v>5.2992705798321233E-4</v>
      </c>
    </row>
    <row r="3453" spans="35:38">
      <c r="AI3453" s="64" t="s">
        <v>99</v>
      </c>
      <c r="AJ3453" s="146">
        <f>IFERROR(_xll.qlInterestRateIndexFixingDate(ContBasisIndex12MCorrected,AK3453),"")</f>
        <v>63765</v>
      </c>
      <c r="AK3453" s="146">
        <f>_xll.qlCalendarAdvance(Calendar,$AK3452,AI3453,,,trigger)</f>
        <v>63767</v>
      </c>
      <c r="AL3453" s="78">
        <f>IFERROR(_xll.qlIndexFixing(ContinuousBasisIndex12M,AJ3453,TRUE,)-_xll.qlIndexFixing($AP$1,AJ3453,TRUE,CalibrationTrigger),"")</f>
        <v>5.2992610876968337E-4</v>
      </c>
    </row>
    <row r="3454" spans="35:38">
      <c r="AI3454" s="64" t="s">
        <v>99</v>
      </c>
      <c r="AJ3454" s="146">
        <f>IFERROR(_xll.qlInterestRateIndexFixingDate(ContBasisIndex12MCorrected,AK3454),"")</f>
        <v>63772</v>
      </c>
      <c r="AK3454" s="146">
        <f>_xll.qlCalendarAdvance(Calendar,$AK3453,AI3454,,,trigger)</f>
        <v>63774</v>
      </c>
      <c r="AL3454" s="78">
        <f>IFERROR(_xll.qlIndexFixing(ContinuousBasisIndex12M,AJ3454,TRUE,)-_xll.qlIndexFixing($AP$1,AJ3454,TRUE,CalibrationTrigger),"")</f>
        <v>5.2992515846792768E-4</v>
      </c>
    </row>
    <row r="3455" spans="35:38">
      <c r="AI3455" s="64" t="s">
        <v>99</v>
      </c>
      <c r="AJ3455" s="146">
        <f>IFERROR(_xll.qlInterestRateIndexFixingDate(ContBasisIndex12MCorrected,AK3455),"")</f>
        <v>63779</v>
      </c>
      <c r="AK3455" s="146">
        <f>_xll.qlCalendarAdvance(Calendar,$AK3454,AI3455,,,trigger)</f>
        <v>63781</v>
      </c>
      <c r="AL3455" s="78">
        <f>IFERROR(_xll.qlIndexFixing(ContinuousBasisIndex12M,AJ3455,TRUE,)-_xll.qlIndexFixing($AP$1,AJ3455,TRUE,CalibrationTrigger),"")</f>
        <v>5.2992420706020858E-4</v>
      </c>
    </row>
    <row r="3456" spans="35:38">
      <c r="AI3456" s="64" t="s">
        <v>99</v>
      </c>
      <c r="AJ3456" s="146">
        <f>IFERROR(_xll.qlInterestRateIndexFixingDate(ContBasisIndex12MCorrected,AK3456),"")</f>
        <v>63786</v>
      </c>
      <c r="AK3456" s="146">
        <f>_xll.qlCalendarAdvance(Calendar,$AK3455,AI3456,,,trigger)</f>
        <v>63788</v>
      </c>
      <c r="AL3456" s="78">
        <f>IFERROR(_xll.qlIndexFixing(ContinuousBasisIndex12M,AJ3456,TRUE,)-_xll.qlIndexFixing($AP$1,AJ3456,TRUE,CalibrationTrigger),"")</f>
        <v>5.2992325452834617E-4</v>
      </c>
    </row>
    <row r="3457" spans="35:38">
      <c r="AI3457" s="64" t="s">
        <v>99</v>
      </c>
      <c r="AJ3457" s="146">
        <f>IFERROR(_xll.qlInterestRateIndexFixingDate(ContBasisIndex12MCorrected,AK3457),"")</f>
        <v>63793</v>
      </c>
      <c r="AK3457" s="146">
        <f>_xll.qlCalendarAdvance(Calendar,$AK3456,AI3457,,,trigger)</f>
        <v>63795</v>
      </c>
      <c r="AL3457" s="78">
        <f>IFERROR(_xll.qlIndexFixing(ContinuousBasisIndex12M,AJ3457,TRUE,)-_xll.qlIndexFixing($AP$1,AJ3457,TRUE,CalibrationTrigger),"")</f>
        <v>5.299223008554798E-4</v>
      </c>
    </row>
    <row r="3458" spans="35:38">
      <c r="AI3458" s="64" t="s">
        <v>99</v>
      </c>
      <c r="AJ3458" s="146">
        <f>IFERROR(_xll.qlInterestRateIndexFixingDate(ContBasisIndex12MCorrected,AK3458),"")</f>
        <v>63800</v>
      </c>
      <c r="AK3458" s="146">
        <f>_xll.qlCalendarAdvance(Calendar,$AK3457,AI3458,,,trigger)</f>
        <v>63802</v>
      </c>
      <c r="AL3458" s="78">
        <f>IFERROR(_xll.qlIndexFixing(ContinuousBasisIndex12M,AJ3458,TRUE,)-_xll.qlIndexFixing($AP$1,AJ3458,TRUE,CalibrationTrigger),"")</f>
        <v>5.2992134602321186E-4</v>
      </c>
    </row>
    <row r="3459" spans="35:38">
      <c r="AI3459" s="64" t="s">
        <v>99</v>
      </c>
      <c r="AJ3459" s="146">
        <f>IFERROR(_xll.qlInterestRateIndexFixingDate(ContBasisIndex12MCorrected,AK3459),"")</f>
        <v>63807</v>
      </c>
      <c r="AK3459" s="146">
        <f>_xll.qlCalendarAdvance(Calendar,$AK3458,AI3459,,,trigger)</f>
        <v>63809</v>
      </c>
      <c r="AL3459" s="78">
        <f>IFERROR(_xll.qlIndexFixing(ContinuousBasisIndex12M,AJ3459,TRUE,)-_xll.qlIndexFixing($AP$1,AJ3459,TRUE,CalibrationTrigger),"")</f>
        <v>5.2992039001511712E-4</v>
      </c>
    </row>
    <row r="3460" spans="35:38">
      <c r="AI3460" s="64" t="s">
        <v>99</v>
      </c>
      <c r="AJ3460" s="146">
        <f>IFERROR(_xll.qlInterestRateIndexFixingDate(ContBasisIndex12MCorrected,AK3460),"")</f>
        <v>63814</v>
      </c>
      <c r="AK3460" s="146">
        <f>_xll.qlCalendarAdvance(Calendar,$AK3459,AI3460,,,trigger)</f>
        <v>63816</v>
      </c>
      <c r="AL3460" s="78">
        <f>IFERROR(_xll.qlIndexFixing(ContinuousBasisIndex12M,AJ3460,TRUE,)-_xll.qlIndexFixing($AP$1,AJ3460,TRUE,CalibrationTrigger),"")</f>
        <v>5.2991943281279971E-4</v>
      </c>
    </row>
    <row r="3461" spans="35:38">
      <c r="AI3461" s="64" t="s">
        <v>99</v>
      </c>
      <c r="AJ3461" s="146">
        <f>IFERROR(_xll.qlInterestRateIndexFixingDate(ContBasisIndex12MCorrected,AK3461),"")</f>
        <v>63821</v>
      </c>
      <c r="AK3461" s="146">
        <f>_xll.qlCalendarAdvance(Calendar,$AK3460,AI3461,,,trigger)</f>
        <v>63823</v>
      </c>
      <c r="AL3461" s="78">
        <f>IFERROR(_xll.qlIndexFixing(ContinuousBasisIndex12M,AJ3461,TRUE,)-_xll.qlIndexFixing($AP$1,AJ3461,TRUE,CalibrationTrigger),"")</f>
        <v>5.2991847439917781E-4</v>
      </c>
    </row>
    <row r="3462" spans="35:38">
      <c r="AI3462" s="64" t="s">
        <v>99</v>
      </c>
      <c r="AJ3462" s="146">
        <f>IFERROR(_xll.qlInterestRateIndexFixingDate(ContBasisIndex12MCorrected,AK3462),"")</f>
        <v>63828</v>
      </c>
      <c r="AK3462" s="146">
        <f>_xll.qlCalendarAdvance(Calendar,$AK3461,AI3462,,,trigger)</f>
        <v>63830</v>
      </c>
      <c r="AL3462" s="78">
        <f>IFERROR(_xll.qlIndexFixing(ContinuousBasisIndex12M,AJ3462,TRUE,)-_xll.qlIndexFixing($AP$1,AJ3462,TRUE,CalibrationTrigger),"")</f>
        <v>5.2991751475694928E-4</v>
      </c>
    </row>
    <row r="3463" spans="35:38">
      <c r="AI3463" s="64" t="s">
        <v>99</v>
      </c>
      <c r="AJ3463" s="146">
        <f>IFERROR(_xll.qlInterestRateIndexFixingDate(ContBasisIndex12MCorrected,AK3463),"")</f>
        <v>63835</v>
      </c>
      <c r="AK3463" s="146">
        <f>_xll.qlCalendarAdvance(Calendar,$AK3462,AI3463,,,trigger)</f>
        <v>63837</v>
      </c>
      <c r="AL3463" s="78">
        <f>IFERROR(_xll.qlIndexFixing(ContinuousBasisIndex12M,AJ3463,TRUE,)-_xll.qlIndexFixing($AP$1,AJ3463,TRUE,CalibrationTrigger),"")</f>
        <v>5.2991655386903144E-4</v>
      </c>
    </row>
    <row r="3464" spans="35:38">
      <c r="AI3464" s="64" t="s">
        <v>99</v>
      </c>
      <c r="AJ3464" s="146">
        <f>IFERROR(_xll.qlInterestRateIndexFixingDate(ContBasisIndex12MCorrected,AK3464),"")</f>
        <v>63842</v>
      </c>
      <c r="AK3464" s="146">
        <f>_xll.qlCalendarAdvance(Calendar,$AK3463,AI3464,,,trigger)</f>
        <v>63844</v>
      </c>
      <c r="AL3464" s="78">
        <f>IFERROR(_xll.qlIndexFixing(ContinuousBasisIndex12M,AJ3464,TRUE,)-_xll.qlIndexFixing($AP$1,AJ3464,TRUE,CalibrationTrigger),"")</f>
        <v>5.2991559171812475E-4</v>
      </c>
    </row>
    <row r="3465" spans="35:38">
      <c r="AI3465" s="64" t="s">
        <v>99</v>
      </c>
      <c r="AJ3465" s="146">
        <f>IFERROR(_xll.qlInterestRateIndexFixingDate(ContBasisIndex12MCorrected,AK3465),"")</f>
        <v>63849</v>
      </c>
      <c r="AK3465" s="146">
        <f>_xll.qlCalendarAdvance(Calendar,$AK3464,AI3465,,,trigger)</f>
        <v>63851</v>
      </c>
      <c r="AL3465" s="78">
        <f>IFERROR(_xll.qlIndexFixing(ContinuousBasisIndex12M,AJ3465,TRUE,)-_xll.qlIndexFixing($AP$1,AJ3465,TRUE,CalibrationTrigger),"")</f>
        <v>5.2991462828714565E-4</v>
      </c>
    </row>
    <row r="3466" spans="35:38">
      <c r="AI3466" s="64" t="s">
        <v>99</v>
      </c>
      <c r="AJ3466" s="146">
        <f>IFERROR(_xll.qlInterestRateIndexFixingDate(ContBasisIndex12MCorrected,AK3466),"")</f>
        <v>63856</v>
      </c>
      <c r="AK3466" s="146">
        <f>_xll.qlCalendarAdvance(Calendar,$AK3465,AI3466,,,trigger)</f>
        <v>63858</v>
      </c>
      <c r="AL3466" s="78">
        <f>IFERROR(_xll.qlIndexFixing(ContinuousBasisIndex12M,AJ3466,TRUE,)-_xll.qlIndexFixing($AP$1,AJ3466,TRUE,CalibrationTrigger),"")</f>
        <v>5.2991366355857519E-4</v>
      </c>
    </row>
    <row r="3467" spans="35:38">
      <c r="AI3467" s="64" t="s">
        <v>99</v>
      </c>
      <c r="AJ3467" s="146">
        <f>IFERROR(_xll.qlInterestRateIndexFixingDate(ContBasisIndex12MCorrected,AK3467),"")</f>
        <v>63863</v>
      </c>
      <c r="AK3467" s="146">
        <f>_xll.qlCalendarAdvance(Calendar,$AK3466,AI3467,,,trigger)</f>
        <v>63865</v>
      </c>
      <c r="AL3467" s="78">
        <f>IFERROR(_xll.qlIndexFixing(ContinuousBasisIndex12M,AJ3467,TRUE,)-_xll.qlIndexFixing($AP$1,AJ3467,TRUE,CalibrationTrigger),"")</f>
        <v>5.2991269751598638E-4</v>
      </c>
    </row>
    <row r="3468" spans="35:38">
      <c r="AI3468" s="64" t="s">
        <v>99</v>
      </c>
      <c r="AJ3468" s="146">
        <f>IFERROR(_xll.qlInterestRateIndexFixingDate(ContBasisIndex12MCorrected,AK3468),"")</f>
        <v>63870</v>
      </c>
      <c r="AK3468" s="146">
        <f>_xll.qlCalendarAdvance(Calendar,$AK3467,AI3468,,,trigger)</f>
        <v>63872</v>
      </c>
      <c r="AL3468" s="78">
        <f>IFERROR(_xll.qlIndexFixing(ContinuousBasisIndex12M,AJ3468,TRUE,)-_xll.qlIndexFixing($AP$1,AJ3468,TRUE,CalibrationTrigger),"")</f>
        <v>5.2991173014251772E-4</v>
      </c>
    </row>
    <row r="3469" spans="35:38">
      <c r="AI3469" s="64" t="s">
        <v>99</v>
      </c>
      <c r="AJ3469" s="146">
        <f>IFERROR(_xll.qlInterestRateIndexFixingDate(ContBasisIndex12MCorrected,AK3469),"")</f>
        <v>63877</v>
      </c>
      <c r="AK3469" s="146">
        <f>_xll.qlCalendarAdvance(Calendar,$AK3468,AI3469,,,trigger)</f>
        <v>63879</v>
      </c>
      <c r="AL3469" s="78">
        <f>IFERROR(_xll.qlIndexFixing(ContinuousBasisIndex12M,AJ3469,TRUE,)-_xll.qlIndexFixing($AP$1,AJ3469,TRUE,CalibrationTrigger),"")</f>
        <v>5.299107614204282E-4</v>
      </c>
    </row>
    <row r="3470" spans="35:38">
      <c r="AI3470" s="64" t="s">
        <v>99</v>
      </c>
      <c r="AJ3470" s="146">
        <f>IFERROR(_xll.qlInterestRateIndexFixingDate(ContBasisIndex12MCorrected,AK3470),"")</f>
        <v>63884</v>
      </c>
      <c r="AK3470" s="146">
        <f>_xll.qlCalendarAdvance(Calendar,$AK3469,AI3470,,,trigger)</f>
        <v>63886</v>
      </c>
      <c r="AL3470" s="78">
        <f>IFERROR(_xll.qlIndexFixing(ContinuousBasisIndex12M,AJ3470,TRUE,)-_xll.qlIndexFixing($AP$1,AJ3470,TRUE,CalibrationTrigger),"")</f>
        <v>5.2990979133438979E-4</v>
      </c>
    </row>
    <row r="3471" spans="35:38">
      <c r="AI3471" s="64" t="s">
        <v>99</v>
      </c>
      <c r="AJ3471" s="146">
        <f>IFERROR(_xll.qlInterestRateIndexFixingDate(ContBasisIndex12MCorrected,AK3471),"")</f>
        <v>63891</v>
      </c>
      <c r="AK3471" s="146">
        <f>_xll.qlCalendarAdvance(Calendar,$AK3470,AI3471,,,trigger)</f>
        <v>63893</v>
      </c>
      <c r="AL3471" s="78">
        <f>IFERROR(_xll.qlIndexFixing(ContinuousBasisIndex12M,AJ3471,TRUE,)-_xll.qlIndexFixing($AP$1,AJ3471,TRUE,CalibrationTrigger),"")</f>
        <v>5.2990881986578545E-4</v>
      </c>
    </row>
    <row r="3472" spans="35:38">
      <c r="AI3472" s="64" t="s">
        <v>99</v>
      </c>
      <c r="AJ3472" s="146">
        <f>IFERROR(_xll.qlInterestRateIndexFixingDate(ContBasisIndex12MCorrected,AK3472),"")</f>
        <v>63898</v>
      </c>
      <c r="AK3472" s="146">
        <f>_xll.qlCalendarAdvance(Calendar,$AK3471,AI3472,,,trigger)</f>
        <v>63900</v>
      </c>
      <c r="AL3472" s="78">
        <f>IFERROR(_xll.qlIndexFixing(ContinuousBasisIndex12M,AJ3472,TRUE,)-_xll.qlIndexFixing($AP$1,AJ3472,TRUE,CalibrationTrigger),"")</f>
        <v>5.2990784699950486E-4</v>
      </c>
    </row>
    <row r="3473" spans="35:38">
      <c r="AI3473" s="64" t="s">
        <v>99</v>
      </c>
      <c r="AJ3473" s="146">
        <f>IFERROR(_xll.qlInterestRateIndexFixingDate(ContBasisIndex12MCorrected,AK3473),"")</f>
        <v>63905</v>
      </c>
      <c r="AK3473" s="146">
        <f>_xll.qlCalendarAdvance(Calendar,$AK3472,AI3473,,,trigger)</f>
        <v>63907</v>
      </c>
      <c r="AL3473" s="78">
        <f>IFERROR(_xll.qlIndexFixing(ContinuousBasisIndex12M,AJ3473,TRUE,)-_xll.qlIndexFixing($AP$1,AJ3473,TRUE,CalibrationTrigger),"")</f>
        <v>5.2990687271824675E-4</v>
      </c>
    </row>
    <row r="3474" spans="35:38">
      <c r="AI3474" s="64" t="s">
        <v>99</v>
      </c>
      <c r="AJ3474" s="146">
        <f>IFERROR(_xll.qlInterestRateIndexFixingDate(ContBasisIndex12MCorrected,AK3474),"")</f>
        <v>63909</v>
      </c>
      <c r="AK3474" s="146">
        <f>_xll.qlCalendarAdvance(Calendar,$AK3473,AI3474,,,trigger)</f>
        <v>63915</v>
      </c>
      <c r="AL3474" s="78">
        <f>IFERROR(_xll.qlIndexFixing(ContinuousBasisIndex12M,AJ3474,TRUE,)-_xll.qlIndexFixing($AP$1,AJ3474,TRUE,CalibrationTrigger),"")</f>
        <v>5.2990575750008241E-4</v>
      </c>
    </row>
    <row r="3475" spans="35:38">
      <c r="AI3475" s="64" t="s">
        <v>99</v>
      </c>
      <c r="AJ3475" s="146">
        <f>IFERROR(_xll.qlInterestRateIndexFixingDate(ContBasisIndex12MCorrected,AK3475),"")</f>
        <v>63919</v>
      </c>
      <c r="AK3475" s="146">
        <f>_xll.qlCalendarAdvance(Calendar,$AK3474,AI3475,,,trigger)</f>
        <v>63922</v>
      </c>
      <c r="AL3475" s="78">
        <f>IFERROR(_xll.qlIndexFixing(ContinuousBasisIndex12M,AJ3475,TRUE,)-_xll.qlIndexFixing($AP$1,AJ3475,TRUE,CalibrationTrigger),"")</f>
        <v>5.2990478013132097E-4</v>
      </c>
    </row>
    <row r="3476" spans="35:38">
      <c r="AI3476" s="64" t="s">
        <v>99</v>
      </c>
      <c r="AJ3476" s="146">
        <f>IFERROR(_xll.qlInterestRateIndexFixingDate(ContBasisIndex12MCorrected,AK3476),"")</f>
        <v>63927</v>
      </c>
      <c r="AK3476" s="146">
        <f>_xll.qlCalendarAdvance(Calendar,$AK3475,AI3476,,,trigger)</f>
        <v>63929</v>
      </c>
      <c r="AL3476" s="78">
        <f>IFERROR(_xll.qlIndexFixing(ContinuousBasisIndex12M,AJ3476,TRUE,)-_xll.qlIndexFixing($AP$1,AJ3476,TRUE,CalibrationTrigger),"")</f>
        <v>5.2990380129567822E-4</v>
      </c>
    </row>
    <row r="3477" spans="35:38">
      <c r="AI3477" s="64" t="s">
        <v>99</v>
      </c>
      <c r="AJ3477" s="146">
        <f>IFERROR(_xll.qlInterestRateIndexFixingDate(ContBasisIndex12MCorrected,AK3477),"")</f>
        <v>63934</v>
      </c>
      <c r="AK3477" s="146">
        <f>_xll.qlCalendarAdvance(Calendar,$AK3476,AI3477,,,trigger)</f>
        <v>63936</v>
      </c>
      <c r="AL3477" s="78">
        <f>IFERROR(_xll.qlIndexFixing(ContinuousBasisIndex12M,AJ3477,TRUE,)-_xll.qlIndexFixing($AP$1,AJ3477,TRUE,CalibrationTrigger),"")</f>
        <v>5.2990282097716696E-4</v>
      </c>
    </row>
    <row r="3478" spans="35:38">
      <c r="AI3478" s="64" t="s">
        <v>99</v>
      </c>
      <c r="AJ3478" s="146">
        <f>IFERROR(_xll.qlInterestRateIndexFixingDate(ContBasisIndex12MCorrected,AK3478),"")</f>
        <v>63941</v>
      </c>
      <c r="AK3478" s="146">
        <f>_xll.qlCalendarAdvance(Calendar,$AK3477,AI3478,,,trigger)</f>
        <v>63943</v>
      </c>
      <c r="AL3478" s="78">
        <f>IFERROR(_xll.qlIndexFixing(ContinuousBasisIndex12M,AJ3478,TRUE,)-_xll.qlIndexFixing($AP$1,AJ3478,TRUE,CalibrationTrigger),"")</f>
        <v>5.2990183915892393E-4</v>
      </c>
    </row>
    <row r="3479" spans="35:38">
      <c r="AI3479" s="64" t="s">
        <v>99</v>
      </c>
      <c r="AJ3479" s="146">
        <f>IFERROR(_xll.qlInterestRateIndexFixingDate(ContBasisIndex12MCorrected,AK3479),"")</f>
        <v>63948</v>
      </c>
      <c r="AK3479" s="146">
        <f>_xll.qlCalendarAdvance(Calendar,$AK3478,AI3479,,,trigger)</f>
        <v>63950</v>
      </c>
      <c r="AL3479" s="78">
        <f>IFERROR(_xll.qlIndexFixing(ContinuousBasisIndex12M,AJ3479,TRUE,)-_xll.qlIndexFixing($AP$1,AJ3479,TRUE,CalibrationTrigger),"")</f>
        <v>5.2990085582496193E-4</v>
      </c>
    </row>
    <row r="3480" spans="35:38">
      <c r="AI3480" s="64" t="s">
        <v>99</v>
      </c>
      <c r="AJ3480" s="146">
        <f>IFERROR(_xll.qlInterestRateIndexFixingDate(ContBasisIndex12MCorrected,AK3480),"")</f>
        <v>63955</v>
      </c>
      <c r="AK3480" s="146">
        <f>_xll.qlCalendarAdvance(Calendar,$AK3479,AI3480,,,trigger)</f>
        <v>63957</v>
      </c>
      <c r="AL3480" s="78">
        <f>IFERROR(_xll.qlIndexFixing(ContinuousBasisIndex12M,AJ3480,TRUE,)-_xll.qlIndexFixing($AP$1,AJ3480,TRUE,CalibrationTrigger),"")</f>
        <v>5.2989987095907343E-4</v>
      </c>
    </row>
    <row r="3481" spans="35:38">
      <c r="AI3481" s="64" t="s">
        <v>99</v>
      </c>
      <c r="AJ3481" s="146">
        <f>IFERROR(_xll.qlInterestRateIndexFixingDate(ContBasisIndex12MCorrected,AK3481),"")</f>
        <v>63962</v>
      </c>
      <c r="AK3481" s="146">
        <f>_xll.qlCalendarAdvance(Calendar,$AK3480,AI3481,,,trigger)</f>
        <v>63964</v>
      </c>
      <c r="AL3481" s="78">
        <f>IFERROR(_xll.qlIndexFixing(ContinuousBasisIndex12M,AJ3481,TRUE,)-_xll.qlIndexFixing($AP$1,AJ3481,TRUE,CalibrationTrigger),"")</f>
        <v>5.2989888454571185E-4</v>
      </c>
    </row>
    <row r="3482" spans="35:38">
      <c r="AI3482" s="64" t="s">
        <v>99</v>
      </c>
      <c r="AJ3482" s="146">
        <f>IFERROR(_xll.qlInterestRateIndexFixingDate(ContBasisIndex12MCorrected,AK3482),"")</f>
        <v>63969</v>
      </c>
      <c r="AK3482" s="146">
        <f>_xll.qlCalendarAdvance(Calendar,$AK3481,AI3482,,,trigger)</f>
        <v>63971</v>
      </c>
      <c r="AL3482" s="78">
        <f>IFERROR(_xll.qlIndexFixing(ContinuousBasisIndex12M,AJ3482,TRUE,)-_xll.qlIndexFixing($AP$1,AJ3482,TRUE,CalibrationTrigger),"")</f>
        <v>5.2989789656735561E-4</v>
      </c>
    </row>
    <row r="3483" spans="35:38">
      <c r="AI3483" s="64" t="s">
        <v>99</v>
      </c>
      <c r="AJ3483" s="146">
        <f>IFERROR(_xll.qlInterestRateIndexFixingDate(ContBasisIndex12MCorrected,AK3483),"")</f>
        <v>63976</v>
      </c>
      <c r="AK3483" s="146">
        <f>_xll.qlCalendarAdvance(Calendar,$AK3482,AI3483,,,trigger)</f>
        <v>63978</v>
      </c>
      <c r="AL3483" s="78" t="str">
        <f>IFERROR(_xll.qlIndexFixing(ContinuousBasisIndex12M,AJ3483,TRUE,)-_xll.qlIndexFixing($AP$1,AJ3483,TRUE,CalibrationTrigger),"")</f>
        <v/>
      </c>
    </row>
    <row r="3484" spans="35:38">
      <c r="AI3484" s="64" t="s">
        <v>99</v>
      </c>
      <c r="AJ3484" s="146">
        <f>IFERROR(_xll.qlInterestRateIndexFixingDate(ContBasisIndex12MCorrected,AK3484),"")</f>
        <v>63983</v>
      </c>
      <c r="AK3484" s="146">
        <f>_xll.qlCalendarAdvance(Calendar,$AK3483,AI3484,,,trigger)</f>
        <v>63985</v>
      </c>
      <c r="AL3484" s="78" t="str">
        <f>IFERROR(_xll.qlIndexFixing(ContinuousBasisIndex12M,AJ3484,TRUE,)-_xll.qlIndexFixing($AP$1,AJ3484,TRUE,CalibrationTrigger),"")</f>
        <v/>
      </c>
    </row>
    <row r="3485" spans="35:38">
      <c r="AI3485" s="64" t="s">
        <v>99</v>
      </c>
      <c r="AJ3485" s="146">
        <f>IFERROR(_xll.qlInterestRateIndexFixingDate(ContBasisIndex12MCorrected,AK3485),"")</f>
        <v>63990</v>
      </c>
      <c r="AK3485" s="146">
        <f>_xll.qlCalendarAdvance(Calendar,$AK3484,AI3485,,,trigger)</f>
        <v>63992</v>
      </c>
      <c r="AL3485" s="78" t="str">
        <f>IFERROR(_xll.qlIndexFixing(ContinuousBasisIndex12M,AJ3485,TRUE,)-_xll.qlIndexFixing($AP$1,AJ3485,TRUE,CalibrationTrigger),"")</f>
        <v/>
      </c>
    </row>
    <row r="3486" spans="35:38">
      <c r="AI3486" s="64" t="s">
        <v>99</v>
      </c>
      <c r="AJ3486" s="146">
        <f>IFERROR(_xll.qlInterestRateIndexFixingDate(ContBasisIndex12MCorrected,AK3486),"")</f>
        <v>63997</v>
      </c>
      <c r="AK3486" s="146">
        <f>_xll.qlCalendarAdvance(Calendar,$AK3485,AI3486,,,trigger)</f>
        <v>63999</v>
      </c>
      <c r="AL3486" s="78" t="str">
        <f>IFERROR(_xll.qlIndexFixing(ContinuousBasisIndex12M,AJ3486,TRUE,)-_xll.qlIndexFixing($AP$1,AJ3486,TRUE,CalibrationTrigger),"")</f>
        <v/>
      </c>
    </row>
    <row r="3487" spans="35:38">
      <c r="AI3487" s="64" t="s">
        <v>99</v>
      </c>
      <c r="AJ3487" s="146">
        <f>IFERROR(_xll.qlInterestRateIndexFixingDate(ContBasisIndex12MCorrected,AK3487),"")</f>
        <v>64004</v>
      </c>
      <c r="AK3487" s="146">
        <f>_xll.qlCalendarAdvance(Calendar,$AK3486,AI3487,,,trigger)</f>
        <v>64006</v>
      </c>
      <c r="AL3487" s="78" t="str">
        <f>IFERROR(_xll.qlIndexFixing(ContinuousBasisIndex12M,AJ3487,TRUE,)-_xll.qlIndexFixing($AP$1,AJ3487,TRUE,CalibrationTrigger),"")</f>
        <v/>
      </c>
    </row>
    <row r="3488" spans="35:38">
      <c r="AI3488" s="64" t="s">
        <v>99</v>
      </c>
      <c r="AJ3488" s="146">
        <f>IFERROR(_xll.qlInterestRateIndexFixingDate(ContBasisIndex12MCorrected,AK3488),"")</f>
        <v>64011</v>
      </c>
      <c r="AK3488" s="146">
        <f>_xll.qlCalendarAdvance(Calendar,$AK3487,AI3488,,,trigger)</f>
        <v>64013</v>
      </c>
      <c r="AL3488" s="78" t="str">
        <f>IFERROR(_xll.qlIndexFixing(ContinuousBasisIndex12M,AJ3488,TRUE,)-_xll.qlIndexFixing($AP$1,AJ3488,TRUE,CalibrationTrigger),"")</f>
        <v/>
      </c>
    </row>
    <row r="3489" spans="35:38">
      <c r="AI3489" s="64" t="s">
        <v>99</v>
      </c>
      <c r="AJ3489" s="146">
        <f>IFERROR(_xll.qlInterestRateIndexFixingDate(ContBasisIndex12MCorrected,AK3489),"")</f>
        <v>64018</v>
      </c>
      <c r="AK3489" s="146">
        <f>_xll.qlCalendarAdvance(Calendar,$AK3488,AI3489,,,trigger)</f>
        <v>64020</v>
      </c>
      <c r="AL3489" s="78" t="str">
        <f>IFERROR(_xll.qlIndexFixing(ContinuousBasisIndex12M,AJ3489,TRUE,)-_xll.qlIndexFixing($AP$1,AJ3489,TRUE,CalibrationTrigger),"")</f>
        <v/>
      </c>
    </row>
    <row r="3490" spans="35:38">
      <c r="AI3490" s="64" t="s">
        <v>99</v>
      </c>
      <c r="AJ3490" s="146">
        <f>IFERROR(_xll.qlInterestRateIndexFixingDate(ContBasisIndex12MCorrected,AK3490),"")</f>
        <v>64025</v>
      </c>
      <c r="AK3490" s="146">
        <f>_xll.qlCalendarAdvance(Calendar,$AK3489,AI3490,,,trigger)</f>
        <v>64027</v>
      </c>
      <c r="AL3490" s="78" t="str">
        <f>IFERROR(_xll.qlIndexFixing(ContinuousBasisIndex12M,AJ3490,TRUE,)-_xll.qlIndexFixing($AP$1,AJ3490,TRUE,CalibrationTrigger),"")</f>
        <v/>
      </c>
    </row>
    <row r="3491" spans="35:38">
      <c r="AI3491" s="64" t="s">
        <v>99</v>
      </c>
      <c r="AJ3491" s="146">
        <f>IFERROR(_xll.qlInterestRateIndexFixingDate(ContBasisIndex12MCorrected,AK3491),"")</f>
        <v>64032</v>
      </c>
      <c r="AK3491" s="146">
        <f>_xll.qlCalendarAdvance(Calendar,$AK3490,AI3491,,,trigger)</f>
        <v>64034</v>
      </c>
      <c r="AL3491" s="78" t="str">
        <f>IFERROR(_xll.qlIndexFixing(ContinuousBasisIndex12M,AJ3491,TRUE,)-_xll.qlIndexFixing($AP$1,AJ3491,TRUE,CalibrationTrigger),"")</f>
        <v/>
      </c>
    </row>
    <row r="3492" spans="35:38">
      <c r="AI3492" s="64" t="s">
        <v>99</v>
      </c>
      <c r="AJ3492" s="146">
        <f>IFERROR(_xll.qlInterestRateIndexFixingDate(ContBasisIndex12MCorrected,AK3492),"")</f>
        <v>64038</v>
      </c>
      <c r="AK3492" s="146">
        <f>_xll.qlCalendarAdvance(Calendar,$AK3491,AI3492,,,trigger)</f>
        <v>64041</v>
      </c>
      <c r="AL3492" s="78" t="str">
        <f>IFERROR(_xll.qlIndexFixing(ContinuousBasisIndex12M,AJ3492,TRUE,)-_xll.qlIndexFixing($AP$1,AJ3492,TRUE,CalibrationTrigger),"")</f>
        <v/>
      </c>
    </row>
    <row r="3493" spans="35:38">
      <c r="AI3493" s="64" t="s">
        <v>99</v>
      </c>
      <c r="AJ3493" s="146">
        <f>IFERROR(_xll.qlInterestRateIndexFixingDate(ContBasisIndex12MCorrected,AK3493),"")</f>
        <v>64046</v>
      </c>
      <c r="AK3493" s="146">
        <f>_xll.qlCalendarAdvance(Calendar,$AK3492,AI3493,,,trigger)</f>
        <v>64048</v>
      </c>
      <c r="AL3493" s="78" t="str">
        <f>IFERROR(_xll.qlIndexFixing(ContinuousBasisIndex12M,AJ3493,TRUE,)-_xll.qlIndexFixing($AP$1,AJ3493,TRUE,CalibrationTrigger),"")</f>
        <v/>
      </c>
    </row>
    <row r="3494" spans="35:38">
      <c r="AI3494" s="64" t="s">
        <v>99</v>
      </c>
      <c r="AJ3494" s="146">
        <f>IFERROR(_xll.qlInterestRateIndexFixingDate(ContBasisIndex12MCorrected,AK3494),"")</f>
        <v>64053</v>
      </c>
      <c r="AK3494" s="146">
        <f>_xll.qlCalendarAdvance(Calendar,$AK3493,AI3494,,,trigger)</f>
        <v>64055</v>
      </c>
      <c r="AL3494" s="78" t="str">
        <f>IFERROR(_xll.qlIndexFixing(ContinuousBasisIndex12M,AJ3494,TRUE,)-_xll.qlIndexFixing($AP$1,AJ3494,TRUE,CalibrationTrigger),"")</f>
        <v/>
      </c>
    </row>
    <row r="3495" spans="35:38">
      <c r="AI3495" s="64" t="s">
        <v>99</v>
      </c>
      <c r="AJ3495" s="146">
        <f>IFERROR(_xll.qlInterestRateIndexFixingDate(ContBasisIndex12MCorrected,AK3495),"")</f>
        <v>64060</v>
      </c>
      <c r="AK3495" s="146">
        <f>_xll.qlCalendarAdvance(Calendar,$AK3494,AI3495,,,trigger)</f>
        <v>64062</v>
      </c>
      <c r="AL3495" s="78" t="str">
        <f>IFERROR(_xll.qlIndexFixing(ContinuousBasisIndex12M,AJ3495,TRUE,)-_xll.qlIndexFixing($AP$1,AJ3495,TRUE,CalibrationTrigger),"")</f>
        <v/>
      </c>
    </row>
    <row r="3496" spans="35:38">
      <c r="AI3496" s="64" t="s">
        <v>99</v>
      </c>
      <c r="AJ3496" s="146">
        <f>IFERROR(_xll.qlInterestRateIndexFixingDate(ContBasisIndex12MCorrected,AK3496),"")</f>
        <v>64067</v>
      </c>
      <c r="AK3496" s="146">
        <f>_xll.qlCalendarAdvance(Calendar,$AK3495,AI3496,,,trigger)</f>
        <v>64069</v>
      </c>
      <c r="AL3496" s="78" t="str">
        <f>IFERROR(_xll.qlIndexFixing(ContinuousBasisIndex12M,AJ3496,TRUE,)-_xll.qlIndexFixing($AP$1,AJ3496,TRUE,CalibrationTrigger),"")</f>
        <v/>
      </c>
    </row>
    <row r="3497" spans="35:38">
      <c r="AI3497" s="64" t="s">
        <v>99</v>
      </c>
      <c r="AJ3497" s="146">
        <f>IFERROR(_xll.qlInterestRateIndexFixingDate(ContBasisIndex12MCorrected,AK3497),"")</f>
        <v>64074</v>
      </c>
      <c r="AK3497" s="146">
        <f>_xll.qlCalendarAdvance(Calendar,$AK3496,AI3497,,,trigger)</f>
        <v>64076</v>
      </c>
      <c r="AL3497" s="78" t="str">
        <f>IFERROR(_xll.qlIndexFixing(ContinuousBasisIndex12M,AJ3497,TRUE,)-_xll.qlIndexFixing($AP$1,AJ3497,TRUE,CalibrationTrigger),"")</f>
        <v/>
      </c>
    </row>
    <row r="3498" spans="35:38">
      <c r="AI3498" s="64" t="s">
        <v>99</v>
      </c>
      <c r="AJ3498" s="146">
        <f>IFERROR(_xll.qlInterestRateIndexFixingDate(ContBasisIndex12MCorrected,AK3498),"")</f>
        <v>64081</v>
      </c>
      <c r="AK3498" s="146">
        <f>_xll.qlCalendarAdvance(Calendar,$AK3497,AI3498,,,trigger)</f>
        <v>64083</v>
      </c>
      <c r="AL3498" s="78" t="str">
        <f>IFERROR(_xll.qlIndexFixing(ContinuousBasisIndex12M,AJ3498,TRUE,)-_xll.qlIndexFixing($AP$1,AJ3498,TRUE,CalibrationTrigger),"")</f>
        <v/>
      </c>
    </row>
    <row r="3499" spans="35:38">
      <c r="AI3499" s="64" t="s">
        <v>99</v>
      </c>
      <c r="AJ3499" s="146">
        <f>IFERROR(_xll.qlInterestRateIndexFixingDate(ContBasisIndex12MCorrected,AK3499),"")</f>
        <v>64088</v>
      </c>
      <c r="AK3499" s="146">
        <f>_xll.qlCalendarAdvance(Calendar,$AK3498,AI3499,,,trigger)</f>
        <v>64090</v>
      </c>
      <c r="AL3499" s="78" t="str">
        <f>IFERROR(_xll.qlIndexFixing(ContinuousBasisIndex12M,AJ3499,TRUE,)-_xll.qlIndexFixing($AP$1,AJ3499,TRUE,CalibrationTrigger),"")</f>
        <v/>
      </c>
    </row>
    <row r="3500" spans="35:38">
      <c r="AI3500" s="64" t="s">
        <v>99</v>
      </c>
      <c r="AJ3500" s="146">
        <f>IFERROR(_xll.qlInterestRateIndexFixingDate(ContBasisIndex12MCorrected,AK3500),"")</f>
        <v>64095</v>
      </c>
      <c r="AK3500" s="146">
        <f>_xll.qlCalendarAdvance(Calendar,$AK3499,AI3500,,,trigger)</f>
        <v>64097</v>
      </c>
      <c r="AL3500" s="78" t="str">
        <f>IFERROR(_xll.qlIndexFixing(ContinuousBasisIndex12M,AJ3500,TRUE,)-_xll.qlIndexFixing($AP$1,AJ3500,TRUE,CalibrationTrigger),"")</f>
        <v/>
      </c>
    </row>
    <row r="3501" spans="35:38">
      <c r="AI3501" s="64" t="s">
        <v>99</v>
      </c>
      <c r="AJ3501" s="146">
        <f>IFERROR(_xll.qlInterestRateIndexFixingDate(ContBasisIndex12MCorrected,AK3501),"")</f>
        <v>64102</v>
      </c>
      <c r="AK3501" s="146">
        <f>_xll.qlCalendarAdvance(Calendar,$AK3500,AI3501,,,trigger)</f>
        <v>64104</v>
      </c>
      <c r="AL3501" s="78" t="str">
        <f>IFERROR(_xll.qlIndexFixing(ContinuousBasisIndex12M,AJ3501,TRUE,)-_xll.qlIndexFixing($AP$1,AJ3501,TRUE,CalibrationTrigger),"")</f>
        <v/>
      </c>
    </row>
    <row r="3502" spans="35:38">
      <c r="AI3502" s="64" t="s">
        <v>99</v>
      </c>
      <c r="AJ3502" s="146">
        <f>IFERROR(_xll.qlInterestRateIndexFixingDate(ContBasisIndex12MCorrected,AK3502),"")</f>
        <v>64109</v>
      </c>
      <c r="AK3502" s="146">
        <f>_xll.qlCalendarAdvance(Calendar,$AK3501,AI3502,,,trigger)</f>
        <v>64111</v>
      </c>
      <c r="AL3502" s="78" t="str">
        <f>IFERROR(_xll.qlIndexFixing(ContinuousBasisIndex12M,AJ3502,TRUE,)-_xll.qlIndexFixing($AP$1,AJ3502,TRUE,CalibrationTrigger),"")</f>
        <v/>
      </c>
    </row>
    <row r="3503" spans="35:38">
      <c r="AI3503" s="64" t="s">
        <v>99</v>
      </c>
      <c r="AJ3503" s="146">
        <f>IFERROR(_xll.qlInterestRateIndexFixingDate(ContBasisIndex12MCorrected,AK3503),"")</f>
        <v>64116</v>
      </c>
      <c r="AK3503" s="146">
        <f>_xll.qlCalendarAdvance(Calendar,$AK3502,AI3503,,,trigger)</f>
        <v>64118</v>
      </c>
      <c r="AL3503" s="78" t="str">
        <f>IFERROR(_xll.qlIndexFixing(ContinuousBasisIndex12M,AJ3503,TRUE,)-_xll.qlIndexFixing($AP$1,AJ3503,TRUE,CalibrationTrigger),"")</f>
        <v/>
      </c>
    </row>
    <row r="3504" spans="35:38">
      <c r="AI3504" s="64" t="s">
        <v>99</v>
      </c>
      <c r="AJ3504" s="146">
        <f>IFERROR(_xll.qlInterestRateIndexFixingDate(ContBasisIndex12MCorrected,AK3504),"")</f>
        <v>64123</v>
      </c>
      <c r="AK3504" s="146">
        <f>_xll.qlCalendarAdvance(Calendar,$AK3503,AI3504,,,trigger)</f>
        <v>64125</v>
      </c>
      <c r="AL3504" s="78" t="str">
        <f>IFERROR(_xll.qlIndexFixing(ContinuousBasisIndex12M,AJ3504,TRUE,)-_xll.qlIndexFixing($AP$1,AJ3504,TRUE,CalibrationTrigger),"")</f>
        <v/>
      </c>
    </row>
    <row r="3505" spans="35:38">
      <c r="AI3505" s="64" t="s">
        <v>99</v>
      </c>
      <c r="AJ3505" s="146">
        <f>IFERROR(_xll.qlInterestRateIndexFixingDate(ContBasisIndex12MCorrected,AK3505),"")</f>
        <v>64130</v>
      </c>
      <c r="AK3505" s="146">
        <f>_xll.qlCalendarAdvance(Calendar,$AK3504,AI3505,,,trigger)</f>
        <v>64132</v>
      </c>
      <c r="AL3505" s="78" t="str">
        <f>IFERROR(_xll.qlIndexFixing(ContinuousBasisIndex12M,AJ3505,TRUE,)-_xll.qlIndexFixing($AP$1,AJ3505,TRUE,CalibrationTrigger),"")</f>
        <v/>
      </c>
    </row>
    <row r="3506" spans="35:38">
      <c r="AI3506" s="64" t="s">
        <v>99</v>
      </c>
      <c r="AJ3506" s="146">
        <f>IFERROR(_xll.qlInterestRateIndexFixingDate(ContBasisIndex12MCorrected,AK3506),"")</f>
        <v>64137</v>
      </c>
      <c r="AK3506" s="146">
        <f>_xll.qlCalendarAdvance(Calendar,$AK3505,AI3506,,,trigger)</f>
        <v>64139</v>
      </c>
      <c r="AL3506" s="78" t="str">
        <f>IFERROR(_xll.qlIndexFixing(ContinuousBasisIndex12M,AJ3506,TRUE,)-_xll.qlIndexFixing($AP$1,AJ3506,TRUE,CalibrationTrigger),"")</f>
        <v/>
      </c>
    </row>
    <row r="3507" spans="35:38">
      <c r="AI3507" s="64" t="s">
        <v>99</v>
      </c>
      <c r="AJ3507" s="146">
        <f>IFERROR(_xll.qlInterestRateIndexFixingDate(ContBasisIndex12MCorrected,AK3507),"")</f>
        <v>64144</v>
      </c>
      <c r="AK3507" s="146">
        <f>_xll.qlCalendarAdvance(Calendar,$AK3506,AI3507,,,trigger)</f>
        <v>64146</v>
      </c>
      <c r="AL3507" s="78" t="str">
        <f>IFERROR(_xll.qlIndexFixing(ContinuousBasisIndex12M,AJ3507,TRUE,)-_xll.qlIndexFixing($AP$1,AJ3507,TRUE,CalibrationTrigger),"")</f>
        <v/>
      </c>
    </row>
    <row r="3508" spans="35:38">
      <c r="AI3508" s="65" t="s">
        <v>99</v>
      </c>
      <c r="AJ3508" s="147">
        <f>IFERROR(_xll.qlInterestRateIndexFixingDate(ContBasisIndex12MCorrected,AK3508),"")</f>
        <v>64151</v>
      </c>
      <c r="AK3508" s="147">
        <f>_xll.qlCalendarAdvance(Calendar,$AK3507,AI3508,,,trigger)</f>
        <v>64153</v>
      </c>
      <c r="AL3508" s="82" t="str">
        <f>IFERROR(_xll.qlIndexFixing(ContinuousBasisIndex12M,AJ3508,TRUE,)-_xll.qlIndexFixing($AP$1,AJ3508,TRUE,CalibrationTrigger),"")</f>
        <v/>
      </c>
    </row>
  </sheetData>
  <dataValidations count="4">
    <dataValidation type="list" allowBlank="1" showInputMessage="1" showErrorMessage="1" sqref="D29:D46">
      <formula1>"Annual,Semiannual,EveryFourthMonth,Quarterly,Bimonthly,Monthly,Biweekly,Weekly,Daily,Once,NoFrequency"</formula1>
    </dataValidation>
    <dataValidation type="list" allowBlank="1" showInputMessage="1" showErrorMessage="1" sqref="AF9 AF20 AG10 AG12">
      <formula1>"TRUE,FALSE"</formula1>
    </dataValidation>
    <dataValidation type="list" allowBlank="1" showInputMessage="1" showErrorMessage="1" sqref="BK24 E4:E46">
      <formula1>"Following,Modified Following,Preceding,Modified Preceding,Unadjusted,Half-Month Modified Following"</formula1>
    </dataValidation>
    <dataValidation type="list" allowBlank="1" showInputMessage="1" showErrorMessage="1" sqref="BL24 F4:F46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>
  <dimension ref="A1:BL3508"/>
  <sheetViews>
    <sheetView showGridLines="0" topLeftCell="AI4" workbookViewId="0">
      <selection activeCell="AF26" sqref="AF26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6.855468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5.285156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4.5703125" style="29" customWidth="1" outlineLevel="1"/>
    <col min="54" max="54" width="20.28515625" style="29" customWidth="1"/>
    <col min="55" max="55" width="17.5703125" style="29" customWidth="1" outlineLevel="1"/>
    <col min="56" max="56" width="10.28515625" style="29" customWidth="1" outlineLevel="1"/>
    <col min="57" max="57" width="6.28515625" style="29" customWidth="1" outlineLevel="1"/>
    <col min="58" max="58" width="9.140625" style="29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4">
      <c r="AJ1" s="108"/>
      <c r="AK1" s="108" t="s">
        <v>238</v>
      </c>
      <c r="AL1" s="109"/>
      <c r="AN1" s="108" t="s">
        <v>154</v>
      </c>
      <c r="AO1" s="109"/>
      <c r="AP1" s="29" t="str">
        <f>_xll.qlEuribor(,$AF$5,Discounting,,trigger)</f>
        <v>obj_00117#0006</v>
      </c>
      <c r="AR1" s="29" t="str">
        <f>_xll.ohRangeRetrieveError(AC34)</f>
        <v/>
      </c>
    </row>
    <row r="2" spans="1:64" ht="27" customHeight="1">
      <c r="R2" s="167" t="str">
        <f>Currency&amp;"1M"&amp;"_BASIS_Calibration"</f>
        <v>EUR1M_BASIS_Calibration</v>
      </c>
      <c r="S2" s="168"/>
      <c r="T2" s="169"/>
      <c r="U2" s="168"/>
      <c r="V2" s="170"/>
      <c r="Y2" s="172" t="str">
        <f>Currency&amp;"1M"&amp;"_BASIS_Kbootstrap"</f>
        <v>EUR1M_BASIS_Kbootstrap</v>
      </c>
      <c r="Z2" s="173"/>
      <c r="AA2" s="174"/>
      <c r="AB2" s="173"/>
      <c r="AC2" s="175"/>
      <c r="AI2" s="107"/>
      <c r="AJ2" s="86" t="s">
        <v>152</v>
      </c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BA2" s="180"/>
      <c r="BB2" s="180" t="s">
        <v>104</v>
      </c>
      <c r="BC2" s="180" t="s">
        <v>163</v>
      </c>
      <c r="BD2" s="180" t="s">
        <v>162</v>
      </c>
      <c r="BE2" s="180" t="s">
        <v>168</v>
      </c>
      <c r="BF2" s="180" t="s">
        <v>164</v>
      </c>
      <c r="BG2" s="180" t="s">
        <v>169</v>
      </c>
      <c r="BH2" s="180" t="s">
        <v>170</v>
      </c>
    </row>
    <row r="3" spans="1:64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1</v>
      </c>
      <c r="M3" s="86" t="b">
        <v>1</v>
      </c>
      <c r="N3" s="86" t="s">
        <v>103</v>
      </c>
      <c r="O3" s="86" t="s">
        <v>109</v>
      </c>
      <c r="Q3" s="121" t="s">
        <v>123</v>
      </c>
      <c r="R3" s="121" t="s">
        <v>104</v>
      </c>
      <c r="S3" s="171" t="s">
        <v>176</v>
      </c>
      <c r="T3" s="171" t="s">
        <v>112</v>
      </c>
      <c r="U3" s="121" t="s">
        <v>156</v>
      </c>
      <c r="V3" s="121" t="s">
        <v>172</v>
      </c>
      <c r="X3" s="176" t="s">
        <v>123</v>
      </c>
      <c r="Y3" s="176" t="s">
        <v>104</v>
      </c>
      <c r="Z3" s="177" t="s">
        <v>176</v>
      </c>
      <c r="AA3" s="177" t="s">
        <v>112</v>
      </c>
      <c r="AB3" s="176" t="s">
        <v>156</v>
      </c>
      <c r="AC3" s="176" t="s">
        <v>183</v>
      </c>
      <c r="AI3" s="64"/>
      <c r="AJ3" s="146">
        <f>IFERROR(_xll.qlInterestRateIndexFixingDate(ContBasisIndex1MCorrected,AK3),"")</f>
        <v>42424</v>
      </c>
      <c r="AK3" s="146">
        <f>_xll.qlCalendarAdvance(Calendar,_xll.qlSettingsEvaluationDate(trigger),"2D",,,trigger)</f>
        <v>42426</v>
      </c>
      <c r="AL3" s="74">
        <f>IFERROR(_xll.qlIndexFixing(ContinuousBasisIndex1M,AJ3,TRUE,)-_xll.qlIndexFixing($AP$1,AJ3,TRUE,CalibrationTrigger),"")</f>
        <v>1.8611506994808957E-4</v>
      </c>
      <c r="AN3" s="145">
        <f>IFERROR(_xll.qlInterestRateIndexFixingDate(Euribor1MLegacy,AO3),"")</f>
        <v>42425</v>
      </c>
      <c r="AO3" s="145">
        <f>IFERROR(_xll.qlCalendarAdvance(Calendar,DiscountBasedCurve!DQ4,"-"&amp;$AF$5,"mf",TRUE),NA())</f>
        <v>42429</v>
      </c>
      <c r="AP3" s="74">
        <f>IFERROR(_xll.qlIndexFixing(Euribor1MLegacy,AN3,TRUE,CalibrationTrigger)-_xll.qlIndexFixing($AP$1,AN3,TRUE,CalibrationTrigger),"")</f>
        <v>3.3467383944034554E-4</v>
      </c>
      <c r="BA3" s="187" t="s">
        <v>11</v>
      </c>
      <c r="BB3" s="199" t="str">
        <f>Currency&amp;"0x1"</f>
        <v>EUR0x1</v>
      </c>
      <c r="BC3" s="188">
        <f>evaluationDate</f>
        <v>42424</v>
      </c>
      <c r="BD3" s="73"/>
      <c r="BE3" s="73"/>
      <c r="BF3" s="189">
        <f>_xll.qlIndexFixing(ContinuousBasisIndex1M,BC3,TRUE,)</f>
        <v>-2.7151459616026052E-3</v>
      </c>
      <c r="BG3" s="189">
        <f>MktData!AC13/100</f>
        <v>-2.6199999999999999E-3</v>
      </c>
      <c r="BH3" s="190">
        <f t="shared" ref="BH3:BH32" si="0">(BF3-BG3)*10000</f>
        <v>-0.95145961602605311</v>
      </c>
    </row>
    <row r="4" spans="1:64" ht="11.25" customHeight="1">
      <c r="A4" s="43" t="s">
        <v>11</v>
      </c>
      <c r="B4" s="131"/>
      <c r="C4" s="251"/>
      <c r="D4" s="131"/>
      <c r="E4" s="131"/>
      <c r="F4" s="131"/>
      <c r="G4" s="131"/>
      <c r="H4" s="261" t="str">
        <f>_xll.qlEuribor(,A4,,,trigger)</f>
        <v>obj_00040#0006</v>
      </c>
      <c r="I4" s="43" t="str">
        <f>Currency&amp;"SYNTHDEPO"&amp;$AF$5&amp;"_"&amp;A4</f>
        <v>EURSYNTHDEPO1M_1M</v>
      </c>
      <c r="J4" s="157" t="str">
        <f>IF(K4,_xll.qlDepositRateHelper(,I4,$H4,,MktTrigger1M),"")</f>
        <v>obj_00197#0006</v>
      </c>
      <c r="K4" s="254" t="b">
        <v>1</v>
      </c>
      <c r="L4" s="162" t="str">
        <f>IF(M4,_xll.qlDepositRateHelper(,I4,$H4,,MktTrigger1M),"")</f>
        <v>obj_00186#0006</v>
      </c>
      <c r="M4" s="165" t="b">
        <v>1</v>
      </c>
      <c r="N4" s="89">
        <v>10</v>
      </c>
      <c r="O4" s="89">
        <v>1</v>
      </c>
      <c r="Q4" s="73" t="str">
        <f t="array" ref="Q4:Q33">_xll.qlRateHelperSelection(_xll.ohFilter($J$4:$J$33,$K$4:$K$33),_xll.ohFilter($O$4:$O$33,$K$4:$K$33),8,0,2,,_xll.ohFilter($N$4:$N$33,$K$4:$K$33))</f>
        <v>obj_00197</v>
      </c>
      <c r="R4" s="64" t="str">
        <f>IFERROR(_xll.qlRateHelperQuoteName(Q4,trigger),"")</f>
        <v>EURSYNTHDEPO1M_1M</v>
      </c>
      <c r="S4" s="78">
        <f>IFERROR(_xll.qlRateHelperRate(Q4,trigger),"")</f>
        <v>-2.6199999999999999E-3</v>
      </c>
      <c r="T4" s="78" t="str">
        <f>IFERROR(_xll.qlSwapRateHelperSpread(Q4),"")</f>
        <v/>
      </c>
      <c r="U4" s="90">
        <f>IFERROR(_xll.qlRateHelperPillarDate(Q4,trigger),"")</f>
        <v>42458</v>
      </c>
      <c r="V4" s="87">
        <f>IF(U4="","",1)</f>
        <v>1</v>
      </c>
      <c r="X4" s="73" t="str">
        <f t="array" ref="X4:X33">_xll.qlRateHelperSelection(_xll.ohFilter($L$4:$L$33,$M$4:$M$33),_xll.ohFilter($O$4:$O$33,$M$4:$M$33),8,0,2,,_xll.ohFilter($N$4:$N$33,$M$4:$M$33))</f>
        <v>obj_00186</v>
      </c>
      <c r="Y4" s="64" t="str">
        <f>IFERROR(_xll.qlRateHelperQuoteName(X4,trigger),"")</f>
        <v>EURSYNTHDEPO1M_1M</v>
      </c>
      <c r="Z4" s="78">
        <f>IFERROR(_xll.qlRateHelperRate(X4,trigger),"")</f>
        <v>-2.619999999999999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33">_xll.qlDiscountCorrectedTermStructureData($AF$30)</f>
        <v>1</v>
      </c>
      <c r="AD4" s="178"/>
      <c r="AE4" s="134" t="s">
        <v>125</v>
      </c>
      <c r="AF4" s="135"/>
      <c r="AI4" s="64" t="s">
        <v>124</v>
      </c>
      <c r="AJ4" s="146">
        <f>IFERROR(_xll.qlInterestRateIndexFixingDate(ContBasisIndex1MCorrected,AK4),"")</f>
        <v>42425</v>
      </c>
      <c r="AK4" s="146">
        <f>_xll.qlCalendarAdvance(Calendar,$AK$3,AI4,,,trigger)</f>
        <v>42429</v>
      </c>
      <c r="AL4" s="78">
        <f>IFERROR(_xll.qlIndexFixing(ContinuousBasisIndex1M,AJ4,TRUE,)-_xll.qlIndexFixing($AP$1,AJ4,TRUE,CalibrationTrigger),"")</f>
        <v>1.8618018012058488E-4</v>
      </c>
      <c r="AN4" s="146">
        <f>IFERROR(_xll.qlInterestRateIndexFixingDate(Euribor1MLegacy,AO4),"")</f>
        <v>42452</v>
      </c>
      <c r="AO4" s="146">
        <f>IFERROR(_xll.qlCalendarAdvance(Calendar,DiscountBasedCurve!DQ5,"-"&amp;$AF$5,"mf",TRUE),NA())</f>
        <v>42458</v>
      </c>
      <c r="AP4" s="78">
        <f>IFERROR(_xll.qlIndexFixing(Euribor1MLegacy,AN4,TRUE,CalibrationTrigger)-_xll.qlIndexFixing($AP$1,AN4,TRUE,CalibrationTrigger),"")</f>
        <v>3.6979233573715626E-4</v>
      </c>
      <c r="BA4" s="181" t="s">
        <v>12</v>
      </c>
      <c r="BB4" s="199" t="str">
        <f>LEFT(BD4,LEN(BD4)-5)</f>
        <v>EUR2X1S</v>
      </c>
      <c r="BC4" s="188">
        <f t="shared" ref="BC4:BC14" si="1">evaluationDate</f>
        <v>42424</v>
      </c>
      <c r="BD4" s="73" t="str">
        <f>MktData!AD19</f>
        <v>EUR2X1S#0006</v>
      </c>
      <c r="BE4" s="73" t="str">
        <f>_xll.qlSwapIndex(,,BA4,2,Currency,Calendar,$BJ$5,$BK$5,$BL$5,ContinuousBasisIndex1M,Discounting)</f>
        <v>obj_00334#0122</v>
      </c>
      <c r="BF4" s="189">
        <f>_xll.qlIndexFixing(BE4,BC4,TRUE,)</f>
        <v>-3.0452495976835028E-3</v>
      </c>
      <c r="BG4" s="189">
        <f>_xll.qlQuoteValue(BD4,MktTrigger1M)</f>
        <v>-2.9100000000000003E-3</v>
      </c>
      <c r="BH4" s="190">
        <f t="shared" ref="BH4:BH14" si="2">(BF4-BG4)*10000</f>
        <v>-1.3524959768350255</v>
      </c>
      <c r="BJ4" s="193" t="s">
        <v>165</v>
      </c>
      <c r="BK4" s="193" t="s">
        <v>166</v>
      </c>
      <c r="BL4" s="194" t="s">
        <v>167</v>
      </c>
    </row>
    <row r="5" spans="1:64" ht="11.25" customHeight="1">
      <c r="A5" s="43" t="s">
        <v>12</v>
      </c>
      <c r="B5" s="43" t="s">
        <v>127</v>
      </c>
      <c r="C5" s="34" t="s">
        <v>216</v>
      </c>
      <c r="D5" s="43" t="s">
        <v>113</v>
      </c>
      <c r="E5" s="43" t="s">
        <v>114</v>
      </c>
      <c r="F5" s="43" t="s">
        <v>229</v>
      </c>
      <c r="G5" s="266">
        <v>0</v>
      </c>
      <c r="H5" s="266" t="str">
        <f>$H$4</f>
        <v>obj_00040#0006</v>
      </c>
      <c r="I5" s="267" t="str">
        <f t="shared" ref="I5:I15" si="3">Currency&amp;C5</f>
        <v>EUR2X1S</v>
      </c>
      <c r="J5" s="268" t="str">
        <f>IF(K5,_xll.qlSwapRateHelper2(,I5,2,A5,Calendar,D5,E5,F5,$H5,G5,B5,Discounting,,,,MktTrigger1M),"")</f>
        <v/>
      </c>
      <c r="K5" s="254" t="b">
        <v>0</v>
      </c>
      <c r="L5" s="162" t="str">
        <f>IF(M5,_xll.qlSwapRateHelper2(,I5,2,A5,Calendar,D5,E5,F5,$H5,G5,B5,Discounting,,,,MktTrigger1M),"")</f>
        <v/>
      </c>
      <c r="M5" s="165" t="b">
        <v>0</v>
      </c>
      <c r="N5" s="89">
        <v>10</v>
      </c>
      <c r="O5" s="89">
        <v>1</v>
      </c>
      <c r="Q5" s="64" t="str">
        <v>obj_00178</v>
      </c>
      <c r="R5" s="64" t="str">
        <f>IFERROR(_xll.qlRateHelperQuoteName(Q5,trigger),"")</f>
        <v>EUR3X1S</v>
      </c>
      <c r="S5" s="78">
        <f>IFERROR(_xll.qlRateHelperRate(Q5,trigger),"")</f>
        <v>-3.0800000000000007E-3</v>
      </c>
      <c r="T5" s="78">
        <f>IFERROR(_xll.qlSwapRateHelperSpread(Q5),"")</f>
        <v>0</v>
      </c>
      <c r="U5" s="90">
        <f>IFERROR(_xll.qlRateHelperPillarDate(Q5,trigger),"")</f>
        <v>42516</v>
      </c>
      <c r="V5" s="87">
        <f t="shared" ref="V5:V33" si="4">IF(U5="","",1)</f>
        <v>1</v>
      </c>
      <c r="X5" s="64" t="str">
        <v>obj_001ac</v>
      </c>
      <c r="Y5" s="64" t="str">
        <f>IFERROR(_xll.qlRateHelperQuoteName(X5,trigger),"")</f>
        <v>EUR3X1S</v>
      </c>
      <c r="Z5" s="78">
        <f>IFERROR(_xll.qlRateHelperRate(X5,trigger),"")</f>
        <v>-3.0800000000000007E-3</v>
      </c>
      <c r="AA5" s="78">
        <f>IFERROR(_xll.qlSwapRateHelperSpread(X5),"")</f>
        <v>0</v>
      </c>
      <c r="AB5" s="90">
        <f>IFERROR(_xll.qlRateHelperPillarDate(X5,trigger),"")</f>
        <v>42516</v>
      </c>
      <c r="AC5" s="87">
        <v>0.9999915406110933</v>
      </c>
      <c r="AD5" s="178"/>
      <c r="AE5" s="136" t="s">
        <v>94</v>
      </c>
      <c r="AF5" s="99" t="s">
        <v>11</v>
      </c>
      <c r="AI5" s="64" t="s">
        <v>124</v>
      </c>
      <c r="AJ5" s="146">
        <f>IFERROR(_xll.qlInterestRateIndexFixingDate(ContBasisIndex1MCorrected,AK5),"")</f>
        <v>42426</v>
      </c>
      <c r="AK5" s="146">
        <f>_xll.qlCalendarAdvance(Calendar,$AK4,AI5,,,trigger)</f>
        <v>42430</v>
      </c>
      <c r="AL5" s="78">
        <f>IFERROR(_xll.qlIndexFixing(ContinuousBasisIndex1M,AJ5,TRUE,)-_xll.qlIndexFixing($AP$1,AJ5,TRUE,CalibrationTrigger),"")</f>
        <v>1.8620550659956357E-4</v>
      </c>
      <c r="AN5" s="146">
        <f>IFERROR(_xll.qlInterestRateIndexFixingDate(Euribor1MLegacy,AO5),"")</f>
        <v>42482</v>
      </c>
      <c r="AO5" s="146">
        <f>IFERROR(_xll.qlCalendarAdvance(Calendar,DiscountBasedCurve!DQ6,"-"&amp;$AF$5,"mf",TRUE),NA())</f>
        <v>42486</v>
      </c>
      <c r="AP5" s="78">
        <f>IFERROR(_xll.qlIndexFixing(Euribor1MLegacy,AN5,TRUE,CalibrationTrigger)-_xll.qlIndexFixing($AP$1,AN5,TRUE,CalibrationTrigger),"")</f>
        <v>3.5274031574328291E-4</v>
      </c>
      <c r="BA5" s="181" t="s">
        <v>13</v>
      </c>
      <c r="BB5" s="200" t="str">
        <f t="shared" ref="BB5:BB32" si="5">LEFT(BD5,LEN(BD5)-5)</f>
        <v>EUR3X1S</v>
      </c>
      <c r="BC5" s="183">
        <f t="shared" si="1"/>
        <v>42424</v>
      </c>
      <c r="BD5" s="64" t="str">
        <f>MktData!AD20</f>
        <v>EUR3X1S#0006</v>
      </c>
      <c r="BE5" s="64" t="str">
        <f>_xll.qlSwapIndex(,,BA5,2,Currency,Calendar,$BJ$5,$BK$5,$BL$5,ContinuousBasisIndex1M,Discounting)</f>
        <v>obj_00336#0122</v>
      </c>
      <c r="BF5" s="185">
        <f>_xll.qlIndexFixing(BE5,BC5,TRUE,)</f>
        <v>-3.225193887938016E-3</v>
      </c>
      <c r="BG5" s="185">
        <f>_xll.qlQuoteValue(BD5,MktTrigger1M)</f>
        <v>-3.0800000000000007E-3</v>
      </c>
      <c r="BH5" s="191">
        <f t="shared" si="2"/>
        <v>-1.4519388793801526</v>
      </c>
      <c r="BJ5" s="193" t="s">
        <v>22</v>
      </c>
      <c r="BK5" s="193" t="s">
        <v>114</v>
      </c>
      <c r="BL5" s="194" t="s">
        <v>229</v>
      </c>
    </row>
    <row r="6" spans="1:64" ht="11.25" customHeight="1">
      <c r="A6" s="34" t="s">
        <v>13</v>
      </c>
      <c r="B6" s="34" t="s">
        <v>127</v>
      </c>
      <c r="C6" s="34" t="s">
        <v>217</v>
      </c>
      <c r="D6" s="34" t="s">
        <v>113</v>
      </c>
      <c r="E6" s="34" t="s">
        <v>114</v>
      </c>
      <c r="F6" s="34" t="s">
        <v>229</v>
      </c>
      <c r="G6" s="94">
        <v>0</v>
      </c>
      <c r="H6" s="94" t="str">
        <f t="shared" ref="H6:H33" si="6">$H$4</f>
        <v>obj_00040#0006</v>
      </c>
      <c r="I6" s="93" t="str">
        <f t="shared" si="3"/>
        <v>EUR3X1S</v>
      </c>
      <c r="J6" s="159" t="str">
        <f>IF(K6,_xll.qlSwapRateHelper2(,I6,2,A6,Calendar,D6,E6,F6,$H6,G6,B6,Discounting,,,,MktTrigger1M),"")</f>
        <v>obj_00178#0006</v>
      </c>
      <c r="K6" s="255" t="b">
        <v>1</v>
      </c>
      <c r="L6" s="163" t="str">
        <f>IF(M6,_xll.qlSwapRateHelper2(,I6,2,A6,Calendar,D6,E6,F6,$H6,G6,B6,Discounting,,,,MktTrigger1M),"")</f>
        <v>obj_001ac#0006</v>
      </c>
      <c r="M6" s="166" t="b">
        <v>1</v>
      </c>
      <c r="N6" s="70">
        <v>10</v>
      </c>
      <c r="O6" s="70">
        <v>1</v>
      </c>
      <c r="Q6" s="64" t="str">
        <v>obj_001e5</v>
      </c>
      <c r="R6" s="64" t="str">
        <f>IFERROR(_xll.qlRateHelperQuoteName(Q6,trigger),"")</f>
        <v>EUR6X1S</v>
      </c>
      <c r="S6" s="78">
        <f>IFERROR(_xll.qlRateHelperRate(Q6,trigger),"")</f>
        <v>-3.5699999999999998E-3</v>
      </c>
      <c r="T6" s="78">
        <f>IFERROR(_xll.qlSwapRateHelperSpread(Q6),"")</f>
        <v>0</v>
      </c>
      <c r="U6" s="90">
        <f>IFERROR(_xll.qlRateHelperPillarDate(Q6,trigger),"")</f>
        <v>42608</v>
      </c>
      <c r="V6" s="87">
        <f t="shared" si="4"/>
        <v>1</v>
      </c>
      <c r="X6" s="64" t="str">
        <v>obj_001e6</v>
      </c>
      <c r="Y6" s="64" t="str">
        <f>IFERROR(_xll.qlRateHelperQuoteName(X6,trigger),"")</f>
        <v>EUR4X1S</v>
      </c>
      <c r="Z6" s="78">
        <f>IFERROR(_xll.qlRateHelperRate(X6,trigger),"")</f>
        <v>-3.2999999999999995E-3</v>
      </c>
      <c r="AA6" s="78">
        <f>IFERROR(_xll.qlSwapRateHelperSpread(X6),"")</f>
        <v>0</v>
      </c>
      <c r="AB6" s="90">
        <f>IFERROR(_xll.qlRateHelperPillarDate(X6,trigger),"")</f>
        <v>42548</v>
      </c>
      <c r="AC6" s="87">
        <v>0.99996368322426044</v>
      </c>
      <c r="AD6" s="178"/>
      <c r="AE6" s="138" t="s">
        <v>126</v>
      </c>
      <c r="AF6" s="95" t="str">
        <f>_xll.qlEuribor(,$AF$5,,,trigger)</f>
        <v>obj_00041#0006</v>
      </c>
      <c r="AI6" s="64" t="s">
        <v>124</v>
      </c>
      <c r="AJ6" s="146">
        <f>IFERROR(_xll.qlInterestRateIndexFixingDate(ContBasisIndex1MCorrected,AK6),"")</f>
        <v>42429</v>
      </c>
      <c r="AK6" s="146">
        <f>_xll.qlCalendarAdvance(Calendar,$AK5,AI6,,,trigger)</f>
        <v>42431</v>
      </c>
      <c r="AL6" s="78">
        <f>IFERROR(_xll.qlIndexFixing(ContinuousBasisIndex1M,AJ6,TRUE,)-_xll.qlIndexFixing($AP$1,AJ6,TRUE,CalibrationTrigger),"")</f>
        <v>1.8625280441820656E-4</v>
      </c>
      <c r="AN6" s="146">
        <f>IFERROR(_xll.qlInterestRateIndexFixingDate(Euribor1MLegacy,AO6),"")</f>
        <v>42515</v>
      </c>
      <c r="AO6" s="146">
        <f>IFERROR(_xll.qlCalendarAdvance(Calendar,DiscountBasedCurve!DQ7,"-"&amp;$AF$5,"mf",TRUE),NA())</f>
        <v>42517</v>
      </c>
      <c r="AP6" s="78">
        <f>IFERROR(_xll.qlIndexFixing(Euribor1MLegacy,AN6,TRUE,CalibrationTrigger)-_xll.qlIndexFixing($AP$1,AN6,TRUE,CalibrationTrigger),"")</f>
        <v>1.1397679010400653E-4</v>
      </c>
      <c r="BA6" s="181" t="s">
        <v>14</v>
      </c>
      <c r="BB6" s="200" t="str">
        <f t="shared" si="5"/>
        <v>EUR4X1S</v>
      </c>
      <c r="BC6" s="183">
        <f t="shared" si="1"/>
        <v>42424</v>
      </c>
      <c r="BD6" s="64" t="str">
        <f>MktData!AD21</f>
        <v>EUR4X1S#0006</v>
      </c>
      <c r="BE6" s="64" t="str">
        <f>_xll.qlSwapIndex(,,BA6,2,Currency,Calendar,$BJ$5,$BK$5,$BL$5,ContinuousBasisIndex1M,Discounting)</f>
        <v>obj_0033d#0122</v>
      </c>
      <c r="BF6" s="185">
        <f>_xll.qlIndexFixing(BE6,BC6,TRUE,)</f>
        <v>-3.3875322038559004E-3</v>
      </c>
      <c r="BG6" s="185">
        <f>_xll.qlQuoteValue(BD6,MktTrigger1M)</f>
        <v>-3.2999999999999995E-3</v>
      </c>
      <c r="BH6" s="191">
        <f t="shared" si="2"/>
        <v>-0.87532203855900881</v>
      </c>
    </row>
    <row r="7" spans="1:64" ht="11.25" customHeight="1">
      <c r="A7" s="34" t="s">
        <v>14</v>
      </c>
      <c r="B7" s="34" t="s">
        <v>127</v>
      </c>
      <c r="C7" s="34" t="s">
        <v>218</v>
      </c>
      <c r="D7" s="34" t="s">
        <v>113</v>
      </c>
      <c r="E7" s="34" t="s">
        <v>114</v>
      </c>
      <c r="F7" s="34" t="s">
        <v>229</v>
      </c>
      <c r="G7" s="94">
        <v>0</v>
      </c>
      <c r="H7" s="94" t="str">
        <f t="shared" si="6"/>
        <v>obj_00040#0006</v>
      </c>
      <c r="I7" s="93" t="str">
        <f t="shared" si="3"/>
        <v>EUR4X1S</v>
      </c>
      <c r="J7" s="159" t="str">
        <f>IF(K7,_xll.qlSwapRateHelper2(,I7,2,A7,Calendar,D7,E7,F7,$H7,G7,B7,Discounting,,,,MktTrigger1M),"")</f>
        <v/>
      </c>
      <c r="K7" s="255" t="b">
        <v>0</v>
      </c>
      <c r="L7" s="163" t="str">
        <f>IF(M7,_xll.qlSwapRateHelper2(,I7,2,A7,Calendar,D7,E7,F7,$H7,G7,B7,Discounting,,,,MktTrigger1M),"")</f>
        <v>obj_001e6#0006</v>
      </c>
      <c r="M7" s="166" t="b">
        <v>1</v>
      </c>
      <c r="N7" s="70">
        <v>10</v>
      </c>
      <c r="O7" s="70">
        <v>1</v>
      </c>
      <c r="Q7" s="64" t="str">
        <v>obj_0014f</v>
      </c>
      <c r="R7" s="64" t="str">
        <f>IFERROR(_xll.qlRateHelperQuoteName(Q7,trigger),"")</f>
        <v>EUR9X1S</v>
      </c>
      <c r="S7" s="78">
        <f>IFERROR(_xll.qlRateHelperRate(Q7,trigger),"")</f>
        <v>-3.8800000000000002E-3</v>
      </c>
      <c r="T7" s="78">
        <f>IFERROR(_xll.qlSwapRateHelperSpread(Q7),"")</f>
        <v>0</v>
      </c>
      <c r="U7" s="90">
        <f>IFERROR(_xll.qlRateHelperPillarDate(Q7,trigger),"")</f>
        <v>42702</v>
      </c>
      <c r="V7" s="87">
        <f t="shared" si="4"/>
        <v>1</v>
      </c>
      <c r="X7" s="64" t="str">
        <v>obj_001b3</v>
      </c>
      <c r="Y7" s="64" t="str">
        <f>IFERROR(_xll.qlRateHelperQuoteName(X7,trigger),"")</f>
        <v>EUR5X1S</v>
      </c>
      <c r="Z7" s="78">
        <f>IFERROR(_xll.qlRateHelperRate(X7,trigger),"")</f>
        <v>-3.4399999999999999E-3</v>
      </c>
      <c r="AA7" s="78">
        <f>IFERROR(_xll.qlSwapRateHelperSpread(X7),"")</f>
        <v>0</v>
      </c>
      <c r="AB7" s="90">
        <f>IFERROR(_xll.qlRateHelperPillarDate(X7,trigger),"")</f>
        <v>42577</v>
      </c>
      <c r="AC7" s="87">
        <v>0.99997030705245826</v>
      </c>
      <c r="AD7" s="178"/>
      <c r="AE7" s="136" t="s">
        <v>145</v>
      </c>
      <c r="AF7" s="141" t="str">
        <f>Eonia</f>
        <v>obj_0002b#0006</v>
      </c>
      <c r="AI7" s="64" t="s">
        <v>124</v>
      </c>
      <c r="AJ7" s="146">
        <f>IFERROR(_xll.qlInterestRateIndexFixingDate(ContBasisIndex1MCorrected,AK7),"")</f>
        <v>42430</v>
      </c>
      <c r="AK7" s="146">
        <f>_xll.qlCalendarAdvance(Calendar,$AK6,AI7,,,trigger)</f>
        <v>42432</v>
      </c>
      <c r="AL7" s="78">
        <f>IFERROR(_xll.qlIndexFixing(ContinuousBasisIndex1M,AJ7,TRUE,)-_xll.qlIndexFixing($AP$1,AJ7,TRUE,CalibrationTrigger),"")</f>
        <v>1.862670285837642E-4</v>
      </c>
      <c r="AN7" s="146">
        <f>IFERROR(_xll.qlInterestRateIndexFixingDate(Euribor1MLegacy,AO7),"")</f>
        <v>42544</v>
      </c>
      <c r="AO7" s="146">
        <f>IFERROR(_xll.qlCalendarAdvance(Calendar,DiscountBasedCurve!DQ8,"-"&amp;$AF$5,"mf",TRUE),NA())</f>
        <v>42548</v>
      </c>
      <c r="AP7" s="78">
        <f>IFERROR(_xll.qlIndexFixing(Euribor1MLegacy,AN7,TRUE,CalibrationTrigger)-_xll.qlIndexFixing($AP$1,AN7,TRUE,CalibrationTrigger),"")</f>
        <v>1.7431395537270689E-4</v>
      </c>
      <c r="BA7" s="181" t="s">
        <v>15</v>
      </c>
      <c r="BB7" s="200" t="str">
        <f t="shared" si="5"/>
        <v>EUR5X1S</v>
      </c>
      <c r="BC7" s="183">
        <f t="shared" si="1"/>
        <v>42424</v>
      </c>
      <c r="BD7" s="64" t="str">
        <f>MktData!AD22</f>
        <v>EUR5X1S#0006</v>
      </c>
      <c r="BE7" s="64" t="str">
        <f>_xll.qlSwapIndex(,,BA7,2,Currency,Calendar,$BJ$5,$BK$5,$BL$5,ContinuousBasisIndex1M,Discounting)</f>
        <v>obj_0032f#0122</v>
      </c>
      <c r="BF7" s="185">
        <f>_xll.qlIndexFixing(BE7,BC7,TRUE,)</f>
        <v>-3.5083665826633808E-3</v>
      </c>
      <c r="BG7" s="185">
        <f>_xll.qlQuoteValue(BD7,MktTrigger1M)</f>
        <v>-3.4399999999999999E-3</v>
      </c>
      <c r="BH7" s="191">
        <f t="shared" si="2"/>
        <v>-0.68366582663380915</v>
      </c>
    </row>
    <row r="8" spans="1:64" ht="11.25" customHeight="1">
      <c r="A8" s="34" t="s">
        <v>15</v>
      </c>
      <c r="B8" s="34" t="s">
        <v>127</v>
      </c>
      <c r="C8" s="34" t="s">
        <v>219</v>
      </c>
      <c r="D8" s="34" t="s">
        <v>113</v>
      </c>
      <c r="E8" s="34" t="s">
        <v>114</v>
      </c>
      <c r="F8" s="34" t="s">
        <v>229</v>
      </c>
      <c r="G8" s="94">
        <v>0</v>
      </c>
      <c r="H8" s="94" t="str">
        <f t="shared" si="6"/>
        <v>obj_00040#0006</v>
      </c>
      <c r="I8" s="93" t="str">
        <f t="shared" si="3"/>
        <v>EUR5X1S</v>
      </c>
      <c r="J8" s="159" t="str">
        <f>IF(K8,_xll.qlSwapRateHelper2(,I8,2,A8,Calendar,D8,E8,F8,$H8,G8,B8,Discounting,,,,MktTrigger1M),"")</f>
        <v/>
      </c>
      <c r="K8" s="255" t="b">
        <v>0</v>
      </c>
      <c r="L8" s="163" t="str">
        <f>IF(M8,_xll.qlSwapRateHelper2(,I8,2,A8,Calendar,D8,E8,F8,$H8,G8,B8,Discounting,,,,MktTrigger1M),"")</f>
        <v>obj_001b3#0006</v>
      </c>
      <c r="M8" s="166" t="b">
        <v>1</v>
      </c>
      <c r="N8" s="70">
        <v>10</v>
      </c>
      <c r="O8" s="70">
        <v>1</v>
      </c>
      <c r="Q8" s="64" t="str">
        <v>obj_00161</v>
      </c>
      <c r="R8" s="64" t="str">
        <f>IFERROR(_xll.qlRateHelperQuoteName(Q8,trigger),"")</f>
        <v>EUR12X1S</v>
      </c>
      <c r="S8" s="78">
        <f>IFERROR(_xll.qlRateHelperRate(Q8,trigger),"")</f>
        <v>-4.0899999999999999E-3</v>
      </c>
      <c r="T8" s="78">
        <f>IFERROR(_xll.qlSwapRateHelperSpread(Q8),"")</f>
        <v>0</v>
      </c>
      <c r="U8" s="90">
        <f>IFERROR(_xll.qlRateHelperPillarDate(Q8,trigger),"")</f>
        <v>42793</v>
      </c>
      <c r="V8" s="87">
        <f t="shared" si="4"/>
        <v>1</v>
      </c>
      <c r="X8" s="64" t="str">
        <v>obj_0019d</v>
      </c>
      <c r="Y8" s="64" t="str">
        <f>IFERROR(_xll.qlRateHelperQuoteName(X8,trigger),"")</f>
        <v>EUR6X1S</v>
      </c>
      <c r="Z8" s="78">
        <f>IFERROR(_xll.qlRateHelperRate(X8,trigger),"")</f>
        <v>-3.5699999999999998E-3</v>
      </c>
      <c r="AA8" s="78">
        <f>IFERROR(_xll.qlSwapRateHelperSpread(X8),"")</f>
        <v>0</v>
      </c>
      <c r="AB8" s="90">
        <f>IFERROR(_xll.qlRateHelperPillarDate(X8,trigger),"")</f>
        <v>42608</v>
      </c>
      <c r="AC8" s="87">
        <v>0.99997128498792909</v>
      </c>
      <c r="AD8" s="178"/>
      <c r="AE8" s="138" t="s">
        <v>128</v>
      </c>
      <c r="AF8" s="101">
        <f>SettlementDate</f>
        <v>42426</v>
      </c>
      <c r="AI8" s="64" t="s">
        <v>124</v>
      </c>
      <c r="AJ8" s="146">
        <f>IFERROR(_xll.qlInterestRateIndexFixingDate(ContBasisIndex1MCorrected,AK8),"")</f>
        <v>42431</v>
      </c>
      <c r="AK8" s="146">
        <f>_xll.qlCalendarAdvance(Calendar,$AK7,AI8,,,trigger)</f>
        <v>42433</v>
      </c>
      <c r="AL8" s="78">
        <f>IFERROR(_xll.qlIndexFixing(ContinuousBasisIndex1M,AJ8,TRUE,)-_xll.qlIndexFixing($AP$1,AJ8,TRUE,CalibrationTrigger),"")</f>
        <v>1.8628123917977055E-4</v>
      </c>
      <c r="AN8" s="146">
        <f>IFERROR(_xll.qlInterestRateIndexFixingDate(Euribor1MLegacy,AO8),"")</f>
        <v>42573</v>
      </c>
      <c r="AO8" s="146">
        <f>IFERROR(_xll.qlCalendarAdvance(Calendar,DiscountBasedCurve!DQ9,"-"&amp;$AF$5,"mf",TRUE),NA())</f>
        <v>42577</v>
      </c>
      <c r="AP8" s="78">
        <f>IFERROR(_xll.qlIndexFixing(Euribor1MLegacy,AN8,TRUE,CalibrationTrigger)-_xll.qlIndexFixing($AP$1,AN8,TRUE,CalibrationTrigger),"")</f>
        <v>1.0746291843614312E-4</v>
      </c>
      <c r="BA8" s="181" t="s">
        <v>16</v>
      </c>
      <c r="BB8" s="200" t="str">
        <f t="shared" si="5"/>
        <v>EUR6X1S</v>
      </c>
      <c r="BC8" s="183">
        <f t="shared" si="1"/>
        <v>42424</v>
      </c>
      <c r="BD8" s="64" t="str">
        <f>MktData!AD23</f>
        <v>EUR6X1S#0006</v>
      </c>
      <c r="BE8" s="64" t="str">
        <f>_xll.qlSwapIndex(,,BA8,2,Currency,Calendar,$BJ$5,$BK$5,$BL$5,ContinuousBasisIndex1M,Discounting)</f>
        <v>obj_0032d#0122</v>
      </c>
      <c r="BF8" s="185">
        <f>_xll.qlIndexFixing(BE8,BC8,TRUE,)</f>
        <v>-3.6127147320588957E-3</v>
      </c>
      <c r="BG8" s="185">
        <f>_xll.qlQuoteValue(BD8,MktTrigger1M)</f>
        <v>-3.5699999999999998E-3</v>
      </c>
      <c r="BH8" s="191">
        <f t="shared" si="2"/>
        <v>-0.42714732058895827</v>
      </c>
    </row>
    <row r="9" spans="1:64" ht="11.25" customHeight="1">
      <c r="A9" s="34" t="s">
        <v>16</v>
      </c>
      <c r="B9" s="34" t="s">
        <v>127</v>
      </c>
      <c r="C9" s="34" t="s">
        <v>220</v>
      </c>
      <c r="D9" s="34" t="s">
        <v>113</v>
      </c>
      <c r="E9" s="34" t="s">
        <v>114</v>
      </c>
      <c r="F9" s="34" t="s">
        <v>229</v>
      </c>
      <c r="G9" s="94">
        <v>0</v>
      </c>
      <c r="H9" s="94" t="str">
        <f t="shared" si="6"/>
        <v>obj_00040#0006</v>
      </c>
      <c r="I9" s="93" t="str">
        <f t="shared" si="3"/>
        <v>EUR6X1S</v>
      </c>
      <c r="J9" s="159" t="str">
        <f>IF(K9,_xll.qlSwapRateHelper2(,I9,2,A9,Calendar,D9,E9,F9,$H9,G9,B9,Discounting,,,,MktTrigger1M),"")</f>
        <v>obj_001e5#0006</v>
      </c>
      <c r="K9" s="255" t="b">
        <v>1</v>
      </c>
      <c r="L9" s="163" t="str">
        <f>IF(M9,_xll.qlSwapRateHelper2(,I9,2,A9,Calendar,D9,E9,F9,$H9,G9,B9,Discounting,,,,MktTrigger1M),"")</f>
        <v>obj_0019d#0006</v>
      </c>
      <c r="M9" s="166" t="b">
        <v>1</v>
      </c>
      <c r="N9" s="70">
        <v>10</v>
      </c>
      <c r="O9" s="70">
        <v>1</v>
      </c>
      <c r="Q9" s="64" t="str">
        <v>obj_00160</v>
      </c>
      <c r="R9" s="64" t="str">
        <f>IFERROR(_xll.qlRateHelperQuoteName(Q9,trigger),"")</f>
        <v>EURSWAP1M_2Y</v>
      </c>
      <c r="S9" s="78">
        <f>IFERROR(_xll.qlRateHelperRate(Q9,trigger),"")</f>
        <v>-4.4600000000000004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4"/>
        <v>1</v>
      </c>
      <c r="X9" s="64" t="str">
        <v>obj_00146</v>
      </c>
      <c r="Y9" s="64" t="str">
        <f>IFERROR(_xll.qlRateHelperQuoteName(X9,trigger),"")</f>
        <v>EUR7X1S</v>
      </c>
      <c r="Z9" s="78">
        <f>IFERROR(_xll.qlRateHelperRate(X9,trigger),"")</f>
        <v>-3.6800000000000001E-3</v>
      </c>
      <c r="AA9" s="78">
        <f>IFERROR(_xll.qlSwapRateHelperSpread(X9),"")</f>
        <v>0</v>
      </c>
      <c r="AB9" s="90">
        <f>IFERROR(_xll.qlRateHelperPillarDate(X9,trigger),"")</f>
        <v>42639</v>
      </c>
      <c r="AC9" s="87">
        <v>0.99997835800206047</v>
      </c>
      <c r="AD9" s="178"/>
      <c r="AE9" s="139" t="s">
        <v>129</v>
      </c>
      <c r="AF9" s="141" t="b">
        <v>0</v>
      </c>
      <c r="AI9" s="64" t="s">
        <v>124</v>
      </c>
      <c r="AJ9" s="146">
        <f>IFERROR(_xll.qlInterestRateIndexFixingDate(ContBasisIndex1MCorrected,AK9),"")</f>
        <v>42432</v>
      </c>
      <c r="AK9" s="146">
        <f>_xll.qlCalendarAdvance(Calendar,$AK8,AI9,,,trigger)</f>
        <v>42436</v>
      </c>
      <c r="AL9" s="78">
        <f>IFERROR(_xll.qlIndexFixing(ContinuousBasisIndex1M,AJ9,TRUE,)-_xll.qlIndexFixing($AP$1,AJ9,TRUE,CalibrationTrigger),"")</f>
        <v>1.8635663355309534E-4</v>
      </c>
      <c r="AN9" s="146">
        <f>IFERROR(_xll.qlInterestRateIndexFixingDate(Euribor1MLegacy,AO9),"")</f>
        <v>42606</v>
      </c>
      <c r="AO9" s="146">
        <f>IFERROR(_xll.qlCalendarAdvance(Calendar,DiscountBasedCurve!DQ10,"-"&amp;$AF$5,"mf",TRUE),NA())</f>
        <v>42608</v>
      </c>
      <c r="AP9" s="78">
        <f>IFERROR(_xll.qlIndexFixing(Euribor1MLegacy,AN9,TRUE,CalibrationTrigger)-_xll.qlIndexFixing($AP$1,AN9,TRUE,CalibrationTrigger),"")</f>
        <v>1.1432235078472162E-4</v>
      </c>
      <c r="BA9" s="181" t="s">
        <v>17</v>
      </c>
      <c r="BB9" s="200" t="str">
        <f t="shared" si="5"/>
        <v>EUR7X1S</v>
      </c>
      <c r="BC9" s="183">
        <f t="shared" si="1"/>
        <v>42424</v>
      </c>
      <c r="BD9" s="64" t="str">
        <f>MktData!AD24</f>
        <v>EUR7X1S#0006</v>
      </c>
      <c r="BE9" s="64" t="str">
        <f>_xll.qlSwapIndex(,,BA9,2,Currency,Calendar,$BJ$5,$BK$5,$BL$5,ContinuousBasisIndex1M,Discounting)</f>
        <v>obj_00339#0122</v>
      </c>
      <c r="BF9" s="185">
        <f>_xll.qlIndexFixing(BE9,BC9,TRUE,)</f>
        <v>-3.7054431207435164E-3</v>
      </c>
      <c r="BG9" s="185">
        <f>_xll.qlQuoteValue(BD9,MktTrigger1M)</f>
        <v>-3.6800000000000001E-3</v>
      </c>
      <c r="BH9" s="191">
        <f t="shared" si="2"/>
        <v>-0.25443120743516306</v>
      </c>
    </row>
    <row r="10" spans="1:64" ht="11.25" customHeight="1">
      <c r="A10" s="34" t="s">
        <v>17</v>
      </c>
      <c r="B10" s="34" t="s">
        <v>127</v>
      </c>
      <c r="C10" s="34" t="s">
        <v>221</v>
      </c>
      <c r="D10" s="34" t="s">
        <v>113</v>
      </c>
      <c r="E10" s="34" t="s">
        <v>114</v>
      </c>
      <c r="F10" s="34" t="s">
        <v>229</v>
      </c>
      <c r="G10" s="94">
        <v>0</v>
      </c>
      <c r="H10" s="94" t="str">
        <f t="shared" si="6"/>
        <v>obj_00040#0006</v>
      </c>
      <c r="I10" s="93" t="str">
        <f t="shared" si="3"/>
        <v>EUR7X1S</v>
      </c>
      <c r="J10" s="159" t="str">
        <f>IF(K10,_xll.qlSwapRateHelper2(,I10,2,A10,Calendar,D10,E10,F10,$H10,G10,B10,Discounting,,,,MktTrigger1M),"")</f>
        <v/>
      </c>
      <c r="K10" s="255" t="b">
        <v>0</v>
      </c>
      <c r="L10" s="163" t="str">
        <f>IF(M10,_xll.qlSwapRateHelper2(,I10,2,A10,Calendar,D10,E10,F10,$H10,G10,B10,Discounting,,,,MktTrigger1M),"")</f>
        <v>obj_00146#0006</v>
      </c>
      <c r="M10" s="166" t="b">
        <v>1</v>
      </c>
      <c r="N10" s="70">
        <v>10</v>
      </c>
      <c r="O10" s="70">
        <v>1</v>
      </c>
      <c r="Q10" s="64" t="str">
        <v>obj_001b5</v>
      </c>
      <c r="R10" s="64" t="str">
        <f>IFERROR(_xll.qlRateHelperQuoteName(Q10,trigger),"")</f>
        <v>EURSWAP1M_3Y</v>
      </c>
      <c r="S10" s="78">
        <f>IFERROR(_xll.qlRateHelperRate(Q10,trigger),"")</f>
        <v>-4.15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4"/>
        <v>1</v>
      </c>
      <c r="X10" s="64" t="str">
        <v>obj_001ed</v>
      </c>
      <c r="Y10" s="64" t="str">
        <f>IFERROR(_xll.qlRateHelperQuoteName(X10,trigger),"")</f>
        <v>EUR8X1S</v>
      </c>
      <c r="Z10" s="78">
        <f>IFERROR(_xll.qlRateHelperRate(X10,trigger),"")</f>
        <v>-3.7799999999999999E-3</v>
      </c>
      <c r="AA10" s="78">
        <f>IFERROR(_xll.qlSwapRateHelperSpread(X10),"")</f>
        <v>0</v>
      </c>
      <c r="AB10" s="90">
        <f>IFERROR(_xll.qlRateHelperPillarDate(X10,trigger),"")</f>
        <v>42669</v>
      </c>
      <c r="AC10" s="87">
        <v>0.99998489285155823</v>
      </c>
      <c r="AD10" s="178"/>
      <c r="AE10" s="136" t="s">
        <v>130</v>
      </c>
      <c r="AF10" s="102">
        <v>9.27201580325048E-5</v>
      </c>
      <c r="AG10" s="104" t="b">
        <v>0</v>
      </c>
      <c r="AI10" s="64" t="s">
        <v>124</v>
      </c>
      <c r="AJ10" s="146">
        <f>IFERROR(_xll.qlInterestRateIndexFixingDate(ContBasisIndex1MCorrected,AK10),"")</f>
        <v>42433</v>
      </c>
      <c r="AK10" s="146">
        <f>_xll.qlCalendarAdvance(Calendar,$AK9,AI10,,,trigger)</f>
        <v>42437</v>
      </c>
      <c r="AL10" s="78">
        <f>IFERROR(_xll.qlIndexFixing(ContinuousBasisIndex1M,AJ10,TRUE,)-_xll.qlIndexFixing($AP$1,AJ10,TRUE,CalibrationTrigger),"")</f>
        <v>1.863816830974703E-4</v>
      </c>
      <c r="AN10" s="146">
        <f>IFERROR(_xll.qlInterestRateIndexFixingDate(Euribor1MLegacy,AO10),"")</f>
        <v>42635</v>
      </c>
      <c r="AO10" s="146">
        <f>IFERROR(_xll.qlCalendarAdvance(Calendar,DiscountBasedCurve!DQ11,"-"&amp;$AF$5,"mf",TRUE),NA())</f>
        <v>42639</v>
      </c>
      <c r="AP10" s="78">
        <f>IFERROR(_xll.qlIndexFixing(Euribor1MLegacy,AN10,TRUE,CalibrationTrigger)-_xll.qlIndexFixing($AP$1,AN10,TRUE,CalibrationTrigger),"")</f>
        <v>1.5023507396927371E-4</v>
      </c>
      <c r="BA10" s="181" t="s">
        <v>18</v>
      </c>
      <c r="BB10" s="200" t="str">
        <f t="shared" si="5"/>
        <v>EUR8X1S</v>
      </c>
      <c r="BC10" s="183">
        <f t="shared" si="1"/>
        <v>42424</v>
      </c>
      <c r="BD10" s="64" t="str">
        <f>MktData!AD25</f>
        <v>EUR8X1S#0006</v>
      </c>
      <c r="BE10" s="64" t="str">
        <f>_xll.qlSwapIndex(,,BA10,2,Currency,Calendar,$BJ$5,$BK$5,$BL$5,ContinuousBasisIndex1M,Discounting)</f>
        <v>obj_0033c#0122</v>
      </c>
      <c r="BF10" s="185">
        <f>_xll.qlIndexFixing(BE10,BC10,TRUE,)</f>
        <v>-3.7972910376949933E-3</v>
      </c>
      <c r="BG10" s="185">
        <f>_xll.qlQuoteValue(BD10,MktTrigger1M)</f>
        <v>-3.7799999999999999E-3</v>
      </c>
      <c r="BH10" s="191">
        <f t="shared" si="2"/>
        <v>-0.17291037694993402</v>
      </c>
    </row>
    <row r="11" spans="1:64" ht="11.25" customHeight="1">
      <c r="A11" s="34" t="s">
        <v>18</v>
      </c>
      <c r="B11" s="34" t="s">
        <v>127</v>
      </c>
      <c r="C11" s="34" t="s">
        <v>222</v>
      </c>
      <c r="D11" s="34" t="s">
        <v>113</v>
      </c>
      <c r="E11" s="34" t="s">
        <v>114</v>
      </c>
      <c r="F11" s="34" t="s">
        <v>229</v>
      </c>
      <c r="G11" s="94">
        <v>0</v>
      </c>
      <c r="H11" s="94" t="str">
        <f t="shared" si="6"/>
        <v>obj_00040#0006</v>
      </c>
      <c r="I11" s="93" t="str">
        <f t="shared" si="3"/>
        <v>EUR8X1S</v>
      </c>
      <c r="J11" s="159" t="str">
        <f>IF(K11,_xll.qlSwapRateHelper2(,I11,2,A11,Calendar,D11,E11,F11,$H11,G11,B11,Discounting,,,,MktTrigger1M),"")</f>
        <v/>
      </c>
      <c r="K11" s="255" t="b">
        <v>0</v>
      </c>
      <c r="L11" s="163" t="str">
        <f>IF(M11,_xll.qlSwapRateHelper2(,I11,2,A11,Calendar,D11,E11,F11,$H11,G11,B11,Discounting,,,,MktTrigger1M),"")</f>
        <v>obj_001ed#0006</v>
      </c>
      <c r="M11" s="166" t="b">
        <v>1</v>
      </c>
      <c r="N11" s="70">
        <v>10</v>
      </c>
      <c r="O11" s="70">
        <v>1</v>
      </c>
      <c r="Q11" s="64" t="str">
        <v>obj_001e3</v>
      </c>
      <c r="R11" s="64" t="str">
        <f>IFERROR(_xll.qlRateHelperQuoteName(Q11,trigger),"")</f>
        <v>EURSWAP1M_5Y</v>
      </c>
      <c r="S11" s="78">
        <f>IFERROR(_xll.qlRateHelperRate(Q11,trigger),"")</f>
        <v>-2.63E-3</v>
      </c>
      <c r="T11" s="78">
        <f>IFERROR(_xll.qlSwapRateHelperSpread(Q11),"")</f>
        <v>0</v>
      </c>
      <c r="U11" s="90">
        <f>IFERROR(_xll.qlRateHelperPillarDate(Q11,trigger),"")</f>
        <v>44253</v>
      </c>
      <c r="V11" s="87">
        <f t="shared" si="4"/>
        <v>1</v>
      </c>
      <c r="X11" s="64" t="str">
        <v>obj_0017c</v>
      </c>
      <c r="Y11" s="64" t="str">
        <f>IFERROR(_xll.qlRateHelperQuoteName(X11,trigger),"")</f>
        <v>EUR9X1S</v>
      </c>
      <c r="Z11" s="78">
        <f>IFERROR(_xll.qlRateHelperRate(X11,trigger),"")</f>
        <v>-3.8800000000000002E-3</v>
      </c>
      <c r="AA11" s="78">
        <f>IFERROR(_xll.qlSwapRateHelperSpread(X11),"")</f>
        <v>0</v>
      </c>
      <c r="AB11" s="90">
        <f>IFERROR(_xll.qlRateHelperPillarDate(X11,trigger),"")</f>
        <v>42702</v>
      </c>
      <c r="AC11" s="87">
        <v>0.99998827062942786</v>
      </c>
      <c r="AD11" s="178"/>
      <c r="AE11" s="137" t="s">
        <v>131</v>
      </c>
      <c r="AF11" s="103">
        <f>'Control Panel'!D7</f>
        <v>0.21338083186804899</v>
      </c>
      <c r="AG11" s="105" t="b">
        <f>'Control Panel'!I18</f>
        <v>1</v>
      </c>
      <c r="AI11" s="64" t="s">
        <v>124</v>
      </c>
      <c r="AJ11" s="146">
        <f>IFERROR(_xll.qlInterestRateIndexFixingDate(ContBasisIndex1MCorrected,AK11),"")</f>
        <v>42436</v>
      </c>
      <c r="AK11" s="146">
        <f>_xll.qlCalendarAdvance(Calendar,$AK10,AI11,,,trigger)</f>
        <v>42438</v>
      </c>
      <c r="AL11" s="78">
        <f>IFERROR(_xll.qlIndexFixing(ContinuousBasisIndex1M,AJ11,TRUE,)-_xll.qlIndexFixing($AP$1,AJ11,TRUE,CalibrationTrigger),"")</f>
        <v>1.8642841618818091E-4</v>
      </c>
      <c r="AN11" s="146">
        <f>IFERROR(_xll.qlInterestRateIndexFixingDate(Euribor1MLegacy,AO11),"")</f>
        <v>42669</v>
      </c>
      <c r="AO11" s="146">
        <f>IFERROR(_xll.qlCalendarAdvance(Calendar,DiscountBasedCurve!DQ12,"-"&amp;$AF$5,"mf",TRUE),NA())</f>
        <v>42671</v>
      </c>
      <c r="AP11" s="78">
        <f>IFERROR(_xll.qlIndexFixing(Euribor1MLegacy,AN11,TRUE,CalibrationTrigger)-_xll.qlIndexFixing($AP$1,AN11,TRUE,CalibrationTrigger),"")</f>
        <v>1.3964615217220127E-4</v>
      </c>
      <c r="BA11" s="181" t="s">
        <v>19</v>
      </c>
      <c r="BB11" s="200" t="str">
        <f t="shared" si="5"/>
        <v>EUR9X1S</v>
      </c>
      <c r="BC11" s="183">
        <f t="shared" si="1"/>
        <v>42424</v>
      </c>
      <c r="BD11" s="64" t="str">
        <f>MktData!AD26</f>
        <v>EUR9X1S#0006</v>
      </c>
      <c r="BE11" s="64" t="str">
        <f>_xll.qlSwapIndex(,,BA11,2,Currency,Calendar,$BJ$5,$BK$5,$BL$5,ContinuousBasisIndex1M,Discounting)</f>
        <v>obj_0033a#0122</v>
      </c>
      <c r="BF11" s="185">
        <f>_xll.qlIndexFixing(BE11,BC11,TRUE,)</f>
        <v>-3.8893187739623965E-3</v>
      </c>
      <c r="BG11" s="185">
        <f>_xll.qlQuoteValue(BD11,MktTrigger1M)</f>
        <v>-3.8800000000000002E-3</v>
      </c>
      <c r="BH11" s="191">
        <f t="shared" si="2"/>
        <v>-9.3187739623962554E-2</v>
      </c>
    </row>
    <row r="12" spans="1:64" ht="11.25" customHeight="1">
      <c r="A12" s="34" t="s">
        <v>19</v>
      </c>
      <c r="B12" s="34" t="s">
        <v>127</v>
      </c>
      <c r="C12" s="34" t="s">
        <v>223</v>
      </c>
      <c r="D12" s="34" t="s">
        <v>113</v>
      </c>
      <c r="E12" s="34" t="s">
        <v>114</v>
      </c>
      <c r="F12" s="34" t="s">
        <v>229</v>
      </c>
      <c r="G12" s="94">
        <v>0</v>
      </c>
      <c r="H12" s="94" t="str">
        <f t="shared" si="6"/>
        <v>obj_00040#0006</v>
      </c>
      <c r="I12" s="93" t="str">
        <f t="shared" si="3"/>
        <v>EUR9X1S</v>
      </c>
      <c r="J12" s="159" t="str">
        <f>IF(K12,_xll.qlSwapRateHelper2(,I12,2,A12,Calendar,D12,E12,F12,$H12,G12,B12,Discounting,,,,MktTrigger1M),"")</f>
        <v>obj_0014f#0006</v>
      </c>
      <c r="K12" s="255" t="b">
        <v>1</v>
      </c>
      <c r="L12" s="163" t="str">
        <f>IF(M12,_xll.qlSwapRateHelper2(,I12,2,A12,Calendar,D12,E12,F12,$H12,G12,B12,Discounting,,,,MktTrigger1M),"")</f>
        <v>obj_0017c#0006</v>
      </c>
      <c r="M12" s="166" t="b">
        <v>1</v>
      </c>
      <c r="N12" s="70">
        <v>10</v>
      </c>
      <c r="O12" s="70">
        <v>1</v>
      </c>
      <c r="Q12" s="64" t="str">
        <v>obj_00152</v>
      </c>
      <c r="R12" s="64" t="str">
        <f>IFERROR(_xll.qlRateHelperQuoteName(Q12,trigger),"")</f>
        <v>EURSWAP1M_6Y</v>
      </c>
      <c r="S12" s="78">
        <f>IFERROR(_xll.qlRateHelperRate(Q12,trigger),"")</f>
        <v>-1.5900000000000001E-3</v>
      </c>
      <c r="T12" s="78">
        <f>IFERROR(_xll.qlSwapRateHelperSpread(Q12),"")</f>
        <v>0</v>
      </c>
      <c r="U12" s="90">
        <f>IFERROR(_xll.qlRateHelperPillarDate(Q12,trigger),"")</f>
        <v>44620</v>
      </c>
      <c r="V12" s="87">
        <f t="shared" si="4"/>
        <v>1</v>
      </c>
      <c r="X12" s="64" t="str">
        <v>obj_00193</v>
      </c>
      <c r="Y12" s="64" t="str">
        <f>IFERROR(_xll.qlRateHelperQuoteName(X12,trigger),"")</f>
        <v>EUR10X1S</v>
      </c>
      <c r="Z12" s="78">
        <f>IFERROR(_xll.qlRateHelperRate(X12,trigger),"")</f>
        <v>-3.9500000000000004E-3</v>
      </c>
      <c r="AA12" s="78">
        <f>IFERROR(_xll.qlSwapRateHelperSpread(X12),"")</f>
        <v>0</v>
      </c>
      <c r="AB12" s="90">
        <f>IFERROR(_xll.qlRateHelperPillarDate(X12,trigger),"")</f>
        <v>42731</v>
      </c>
      <c r="AC12" s="87">
        <v>0.99999279444895539</v>
      </c>
      <c r="AD12" s="178"/>
      <c r="AE12" s="137" t="s">
        <v>132</v>
      </c>
      <c r="AF12" s="103">
        <v>1E-4</v>
      </c>
      <c r="AG12" s="104" t="b">
        <v>0</v>
      </c>
      <c r="AI12" s="64" t="s">
        <v>124</v>
      </c>
      <c r="AJ12" s="146">
        <f>IFERROR(_xll.qlInterestRateIndexFixingDate(ContBasisIndex1MCorrected,AK12),"")</f>
        <v>42437</v>
      </c>
      <c r="AK12" s="146">
        <f>_xll.qlCalendarAdvance(Calendar,$AK11,AI12,,,trigger)</f>
        <v>42439</v>
      </c>
      <c r="AL12" s="78">
        <f>IFERROR(_xll.qlIndexFixing(ContinuousBasisIndex1M,AJ12,TRUE,)-_xll.qlIndexFixing($AP$1,AJ12,TRUE,CalibrationTrigger),"")</f>
        <v>1.8644250811467034E-4</v>
      </c>
      <c r="AN12" s="146">
        <f>IFERROR(_xll.qlInterestRateIndexFixingDate(Euribor1MLegacy,AO12),"")</f>
        <v>42698</v>
      </c>
      <c r="AO12" s="146">
        <f>IFERROR(_xll.qlCalendarAdvance(Calendar,DiscountBasedCurve!DQ13,"-"&amp;$AF$5,"mf",TRUE),NA())</f>
        <v>42702</v>
      </c>
      <c r="AP12" s="78">
        <f>IFERROR(_xll.qlIndexFixing(Euribor1MLegacy,AN12,TRUE,CalibrationTrigger)-_xll.qlIndexFixing($AP$1,AN12,TRUE,CalibrationTrigger),"")</f>
        <v>1.8668636253149629E-4</v>
      </c>
      <c r="BA12" s="181" t="s">
        <v>20</v>
      </c>
      <c r="BB12" s="200" t="str">
        <f t="shared" si="5"/>
        <v>EUR10X1S</v>
      </c>
      <c r="BC12" s="183">
        <f t="shared" si="1"/>
        <v>42424</v>
      </c>
      <c r="BD12" s="64" t="str">
        <f>MktData!AD27</f>
        <v>EUR10X1S#0006</v>
      </c>
      <c r="BE12" s="64" t="str">
        <f>_xll.qlSwapIndex(,,BA12,2,Currency,Calendar,$BJ$5,$BK$5,$BL$5,ContinuousBasisIndex1M,Discounting)</f>
        <v>obj_00340#0122</v>
      </c>
      <c r="BF12" s="185">
        <f>_xll.qlIndexFixing(BE12,BC12,TRUE,)</f>
        <v>-3.9580069677514623E-3</v>
      </c>
      <c r="BG12" s="185">
        <f>_xll.qlQuoteValue(BD12,MktTrigger1M)</f>
        <v>-3.9500000000000004E-3</v>
      </c>
      <c r="BH12" s="191">
        <f t="shared" si="2"/>
        <v>-8.0069677514619381E-2</v>
      </c>
    </row>
    <row r="13" spans="1:64" ht="11.25" customHeight="1">
      <c r="A13" s="34" t="s">
        <v>20</v>
      </c>
      <c r="B13" s="34" t="s">
        <v>127</v>
      </c>
      <c r="C13" s="34" t="s">
        <v>224</v>
      </c>
      <c r="D13" s="34" t="s">
        <v>113</v>
      </c>
      <c r="E13" s="34" t="s">
        <v>114</v>
      </c>
      <c r="F13" s="34" t="s">
        <v>229</v>
      </c>
      <c r="G13" s="94">
        <v>0</v>
      </c>
      <c r="H13" s="94" t="str">
        <f t="shared" si="6"/>
        <v>obj_00040#0006</v>
      </c>
      <c r="I13" s="93" t="str">
        <f t="shared" si="3"/>
        <v>EUR10X1S</v>
      </c>
      <c r="J13" s="159" t="str">
        <f>IF(K13,_xll.qlSwapRateHelper2(,I13,2,A13,Calendar,D13,E13,F13,$H13,G13,B13,Discounting,,,,MktTrigger1M),"")</f>
        <v/>
      </c>
      <c r="K13" s="255" t="b">
        <v>0</v>
      </c>
      <c r="L13" s="163" t="str">
        <f>IF(M13,_xll.qlSwapRateHelper2(,I13,2,A13,Calendar,D13,E13,F13,$H13,G13,B13,Discounting,,,,MktTrigger1M),"")</f>
        <v>obj_00193#0006</v>
      </c>
      <c r="M13" s="166" t="b">
        <v>1</v>
      </c>
      <c r="N13" s="70">
        <v>10</v>
      </c>
      <c r="O13" s="70">
        <v>1</v>
      </c>
      <c r="Q13" s="64" t="str">
        <v>obj_00147</v>
      </c>
      <c r="R13" s="64" t="str">
        <f>IFERROR(_xll.qlRateHelperQuoteName(Q13,trigger),"")</f>
        <v>EURSWAP1M_8Y</v>
      </c>
      <c r="S13" s="78">
        <f>IFERROR(_xll.qlRateHelperRate(Q13,trigger),"")</f>
        <v>6.9000000000000008E-4</v>
      </c>
      <c r="T13" s="78">
        <f>IFERROR(_xll.qlSwapRateHelperSpread(Q13),"")</f>
        <v>0</v>
      </c>
      <c r="U13" s="90">
        <f>IFERROR(_xll.qlRateHelperPillarDate(Q13,trigger),"")</f>
        <v>45348</v>
      </c>
      <c r="V13" s="87">
        <f t="shared" si="4"/>
        <v>1</v>
      </c>
      <c r="X13" s="64" t="str">
        <v>obj_001e2</v>
      </c>
      <c r="Y13" s="64" t="str">
        <f>IFERROR(_xll.qlRateHelperQuoteName(X13,trigger),"")</f>
        <v>EUR11X1S</v>
      </c>
      <c r="Z13" s="78">
        <f>IFERROR(_xll.qlRateHelperRate(X13,trigger),"")</f>
        <v>-4.0199999999999993E-3</v>
      </c>
      <c r="AA13" s="78">
        <f>IFERROR(_xll.qlSwapRateHelperSpread(X13),"")</f>
        <v>0</v>
      </c>
      <c r="AB13" s="90">
        <f>IFERROR(_xll.qlRateHelperPillarDate(X13,trigger),"")</f>
        <v>42761</v>
      </c>
      <c r="AC13" s="87">
        <v>0.99999315251959153</v>
      </c>
      <c r="AD13" s="178"/>
      <c r="AE13" s="138" t="s">
        <v>285</v>
      </c>
      <c r="AF13" s="286">
        <f>'Control Panel'!D6</f>
        <v>2.8032679522704225</v>
      </c>
      <c r="AG13" s="105" t="b">
        <f>'Control Panel'!E18</f>
        <v>1</v>
      </c>
      <c r="AI13" s="64" t="s">
        <v>124</v>
      </c>
      <c r="AJ13" s="146">
        <f>IFERROR(_xll.qlInterestRateIndexFixingDate(ContBasisIndex1MCorrected,AK13),"")</f>
        <v>42438</v>
      </c>
      <c r="AK13" s="146">
        <f>_xll.qlCalendarAdvance(Calendar,$AK12,AI13,,,trigger)</f>
        <v>42440</v>
      </c>
      <c r="AL13" s="78">
        <f>IFERROR(_xll.qlIndexFixing(ContinuousBasisIndex1M,AJ13,TRUE,)-_xll.qlIndexFixing($AP$1,AJ13,TRUE,CalibrationTrigger),"")</f>
        <v>1.8645658656025717E-4</v>
      </c>
      <c r="AN13" s="146">
        <f>IFERROR(_xll.qlInterestRateIndexFixingDate(Euribor1MLegacy,AO13),"")</f>
        <v>42726</v>
      </c>
      <c r="AO13" s="146">
        <f>IFERROR(_xll.qlCalendarAdvance(Calendar,DiscountBasedCurve!DQ14,"-"&amp;$AF$5,"mf",TRUE),NA())</f>
        <v>42731</v>
      </c>
      <c r="AP13" s="78">
        <f>IFERROR(_xll.qlIndexFixing(Euribor1MLegacy,AN13,TRUE,CalibrationTrigger)-_xll.qlIndexFixing($AP$1,AN13,TRUE,CalibrationTrigger),"")</f>
        <v>8.0144289153536927E-5</v>
      </c>
      <c r="BA13" s="181" t="s">
        <v>21</v>
      </c>
      <c r="BB13" s="200" t="str">
        <f t="shared" si="5"/>
        <v>EUR11X1S</v>
      </c>
      <c r="BC13" s="183">
        <f t="shared" si="1"/>
        <v>42424</v>
      </c>
      <c r="BD13" s="64" t="str">
        <f>MktData!AD28</f>
        <v>EUR11X1S#0006</v>
      </c>
      <c r="BE13" s="64" t="str">
        <f>_xll.qlSwapIndex(,,BA13,2,Currency,Calendar,$BJ$5,$BK$5,$BL$5,ContinuousBasisIndex1M,Discounting)</f>
        <v>obj_0033b#0122</v>
      </c>
      <c r="BF13" s="185">
        <f>_xll.qlIndexFixing(BE13,BC13,TRUE,)</f>
        <v>-4.0172257570654062E-3</v>
      </c>
      <c r="BG13" s="185">
        <f>_xll.qlQuoteValue(BD13,MktTrigger1M)</f>
        <v>-4.0199999999999993E-3</v>
      </c>
      <c r="BH13" s="191">
        <f t="shared" si="2"/>
        <v>2.7742429345931074E-2</v>
      </c>
    </row>
    <row r="14" spans="1:64" ht="11.25" customHeight="1">
      <c r="A14" s="34" t="s">
        <v>21</v>
      </c>
      <c r="B14" s="34" t="s">
        <v>127</v>
      </c>
      <c r="C14" s="34" t="s">
        <v>225</v>
      </c>
      <c r="D14" s="34" t="s">
        <v>113</v>
      </c>
      <c r="E14" s="34" t="s">
        <v>114</v>
      </c>
      <c r="F14" s="34" t="s">
        <v>229</v>
      </c>
      <c r="G14" s="94">
        <v>0</v>
      </c>
      <c r="H14" s="94" t="str">
        <f t="shared" si="6"/>
        <v>obj_00040#0006</v>
      </c>
      <c r="I14" s="93" t="str">
        <f t="shared" si="3"/>
        <v>EUR11X1S</v>
      </c>
      <c r="J14" s="159" t="str">
        <f>IF(K14,_xll.qlSwapRateHelper2(,I14,2,A14,Calendar,D14,E14,F14,$H14,G14,B14,Discounting,,,,MktTrigger1M),"")</f>
        <v/>
      </c>
      <c r="K14" s="255" t="b">
        <v>0</v>
      </c>
      <c r="L14" s="163" t="str">
        <f>IF(M14,_xll.qlSwapRateHelper2(,I14,2,A14,Calendar,D14,E14,F14,$H14,G14,B14,Discounting,,,,MktTrigger1M),"")</f>
        <v>obj_001e2#0006</v>
      </c>
      <c r="M14" s="166" t="b">
        <v>1</v>
      </c>
      <c r="N14" s="70">
        <v>10</v>
      </c>
      <c r="O14" s="70">
        <v>1</v>
      </c>
      <c r="Q14" s="64" t="str">
        <v>obj_0013f</v>
      </c>
      <c r="R14" s="64" t="str">
        <f>IFERROR(_xll.qlRateHelperQuoteName(Q14,trigger),"")</f>
        <v>EURSWAP1M_10Y</v>
      </c>
      <c r="S14" s="78">
        <f>IFERROR(_xll.qlRateHelperRate(Q14,trigger),"")</f>
        <v>2.7700000000000003E-3</v>
      </c>
      <c r="T14" s="78">
        <f>IFERROR(_xll.qlSwapRateHelperSpread(Q14),"")</f>
        <v>0</v>
      </c>
      <c r="U14" s="90">
        <f>IFERROR(_xll.qlRateHelperPillarDate(Q14,trigger),"")</f>
        <v>46079</v>
      </c>
      <c r="V14" s="87">
        <f t="shared" si="4"/>
        <v>1</v>
      </c>
      <c r="X14" s="64" t="str">
        <v>obj_001ce</v>
      </c>
      <c r="Y14" s="64" t="str">
        <f>IFERROR(_xll.qlRateHelperQuoteName(X14,trigger),"")</f>
        <v>EUR12X1S</v>
      </c>
      <c r="Z14" s="78">
        <f>IFERROR(_xll.qlRateHelperRate(X14,trigger),"")</f>
        <v>-4.0899999999999999E-3</v>
      </c>
      <c r="AA14" s="78">
        <f>IFERROR(_xll.qlSwapRateHelperSpread(X14),"")</f>
        <v>0</v>
      </c>
      <c r="AB14" s="90">
        <f>IFERROR(_xll.qlRateHelperPillarDate(X14,trigger),"")</f>
        <v>42793</v>
      </c>
      <c r="AC14" s="87">
        <v>1.0000025187001484</v>
      </c>
      <c r="AD14" s="178"/>
      <c r="AE14" s="139" t="s">
        <v>286</v>
      </c>
      <c r="AF14" s="95" t="str">
        <f>_xll.qlAcdtTenorBasis(,AF6,AF7,AF8,AF9,AF10:AF13,,trigger)</f>
        <v>obj_0011c#0117</v>
      </c>
      <c r="AI14" s="64" t="s">
        <v>124</v>
      </c>
      <c r="AJ14" s="146">
        <f>IFERROR(_xll.qlInterestRateIndexFixingDate(ContBasisIndex1MCorrected,AK14),"")</f>
        <v>42439</v>
      </c>
      <c r="AK14" s="146">
        <f>_xll.qlCalendarAdvance(Calendar,$AK13,AI14,,,trigger)</f>
        <v>42443</v>
      </c>
      <c r="AL14" s="78">
        <f>IFERROR(_xll.qlIndexFixing(ContinuousBasisIndex1M,AJ14,TRUE,)-_xll.qlIndexFixing($AP$1,AJ14,TRUE,CalibrationTrigger),"")</f>
        <v>1.8653166738568467E-4</v>
      </c>
      <c r="AN14" s="146">
        <f>IFERROR(_xll.qlInterestRateIndexFixingDate(Euribor1MLegacy,AO14),"")</f>
        <v>42760</v>
      </c>
      <c r="AO14" s="146">
        <f>IFERROR(_xll.qlCalendarAdvance(Calendar,DiscountBasedCurve!DQ15,"-"&amp;$AF$5,"mf",TRUE),NA())</f>
        <v>42762</v>
      </c>
      <c r="AP14" s="78">
        <f>IFERROR(_xll.qlIndexFixing(Euribor1MLegacy,AN14,TRUE,CalibrationTrigger)-_xll.qlIndexFixing($AP$1,AN14,TRUE,CalibrationTrigger),"")</f>
        <v>1.1351417606531716E-4</v>
      </c>
      <c r="BA14" s="182" t="s">
        <v>157</v>
      </c>
      <c r="BB14" s="201" t="str">
        <f t="shared" si="5"/>
        <v>EUR12X1S</v>
      </c>
      <c r="BC14" s="184">
        <f t="shared" si="1"/>
        <v>42424</v>
      </c>
      <c r="BD14" s="65" t="str">
        <f>MktData!AD29</f>
        <v>EUR12X1S#0006</v>
      </c>
      <c r="BE14" s="65" t="str">
        <f>_xll.qlSwapIndex(,,BA14,2,Currency,Calendar,$BJ$5,$BK$5,$BL$5,ContinuousBasisIndex1M,Discounting)</f>
        <v>obj_00345#0122</v>
      </c>
      <c r="BF14" s="186">
        <f>_xll.qlIndexFixing(BE14,BC14,TRUE,)</f>
        <v>-4.0804871149797885E-3</v>
      </c>
      <c r="BG14" s="186">
        <f>_xll.qlQuoteValue(BD14,MktTrigger1M)</f>
        <v>-4.0899999999999999E-3</v>
      </c>
      <c r="BH14" s="192">
        <f t="shared" si="2"/>
        <v>9.5128850202113452E-2</v>
      </c>
    </row>
    <row r="15" spans="1:64" ht="11.25" customHeight="1">
      <c r="A15" s="34" t="s">
        <v>22</v>
      </c>
      <c r="B15" s="34" t="s">
        <v>127</v>
      </c>
      <c r="C15" s="34" t="s">
        <v>226</v>
      </c>
      <c r="D15" s="34" t="s">
        <v>113</v>
      </c>
      <c r="E15" s="34" t="s">
        <v>114</v>
      </c>
      <c r="F15" s="34" t="s">
        <v>229</v>
      </c>
      <c r="G15" s="94">
        <v>0</v>
      </c>
      <c r="H15" s="94" t="str">
        <f t="shared" si="6"/>
        <v>obj_00040#0006</v>
      </c>
      <c r="I15" s="93" t="str">
        <f t="shared" si="3"/>
        <v>EUR12X1S</v>
      </c>
      <c r="J15" s="159" t="str">
        <f>IF(K15,_xll.qlSwapRateHelper2(,I15,2,A15,Calendar,D15,E15,F15,$H15,G15,B15,Discounting,,,,MktTrigger1M),"")</f>
        <v>obj_00161#0006</v>
      </c>
      <c r="K15" s="255" t="b">
        <v>1</v>
      </c>
      <c r="L15" s="163" t="str">
        <f>IF(M15,_xll.qlSwapRateHelper2(,I15,2,A15,Calendar,D15,E15,F15,$H15,G15,B15,Discounting,,,,MktTrigger1M),"")</f>
        <v>obj_001ce#0006</v>
      </c>
      <c r="M15" s="166" t="b">
        <v>1</v>
      </c>
      <c r="N15" s="70">
        <v>10</v>
      </c>
      <c r="O15" s="70">
        <v>1</v>
      </c>
      <c r="Q15" s="64" t="str">
        <v>obj_00162</v>
      </c>
      <c r="R15" s="64" t="str">
        <f>IFERROR(_xll.qlRateHelperQuoteName(Q15,trigger),"")</f>
        <v>EURSWAP1M_12Y</v>
      </c>
      <c r="S15" s="78">
        <f>IFERROR(_xll.qlRateHelperRate(Q15,trigger),"")</f>
        <v>4.4499999999999991E-3</v>
      </c>
      <c r="T15" s="78">
        <f>IFERROR(_xll.qlSwapRateHelperSpread(Q15),"")</f>
        <v>0</v>
      </c>
      <c r="U15" s="90">
        <f>IFERROR(_xll.qlRateHelperPillarDate(Q15,trigger),"")</f>
        <v>46811</v>
      </c>
      <c r="V15" s="87">
        <f t="shared" si="4"/>
        <v>1</v>
      </c>
      <c r="X15" s="64" t="str">
        <v>obj_0016e</v>
      </c>
      <c r="Y15" s="64" t="str">
        <f>IFERROR(_xll.qlRateHelperQuoteName(X15,trigger),"")</f>
        <v>EURSWAP1M_3Y</v>
      </c>
      <c r="Z15" s="78">
        <f>IFERROR(_xll.qlRateHelperRate(X15,trigger),"")</f>
        <v>-4.15E-3</v>
      </c>
      <c r="AA15" s="78">
        <f>IFERROR(_xll.qlSwapRateHelperSpread(X15),"")</f>
        <v>0</v>
      </c>
      <c r="AB15" s="90">
        <f>IFERROR(_xll.qlRateHelperPillarDate(X15,trigger),"")</f>
        <v>43522</v>
      </c>
      <c r="AC15" s="87">
        <v>1.0000096391897471</v>
      </c>
      <c r="AD15" s="178"/>
      <c r="AI15" s="64" t="s">
        <v>124</v>
      </c>
      <c r="AJ15" s="146">
        <f>IFERROR(_xll.qlInterestRateIndexFixingDate(ContBasisIndex1MCorrected,AK15),"")</f>
        <v>42440</v>
      </c>
      <c r="AK15" s="146">
        <f>_xll.qlCalendarAdvance(Calendar,$AK14,AI15,,,trigger)</f>
        <v>42444</v>
      </c>
      <c r="AL15" s="78">
        <f>IFERROR(_xll.qlIndexFixing(ContinuousBasisIndex1M,AJ15,TRUE,)-_xll.qlIndexFixing($AP$1,AJ15,TRUE,CalibrationTrigger),"")</f>
        <v>1.8655661306217703E-4</v>
      </c>
      <c r="AN15" s="146">
        <f>IFERROR(_xll.qlInterestRateIndexFixingDate(Euribor1MLegacy,AO15),"")</f>
        <v>43124</v>
      </c>
      <c r="AO15" s="146">
        <f>IFERROR(_xll.qlCalendarAdvance(Calendar,DiscountBasedCurve!DQ16,"-"&amp;$AF$5,"mf",TRUE),NA())</f>
        <v>43126</v>
      </c>
      <c r="AP15" s="78">
        <f>IFERROR(_xll.qlIndexFixing(Euribor1MLegacy,AN15,TRUE,CalibrationTrigger)-_xll.qlIndexFixing($AP$1,AN15,TRUE,CalibrationTrigger),"")</f>
        <v>2.1430140124005254E-4</v>
      </c>
      <c r="BA15" s="181" t="str">
        <f>MktData!O45</f>
        <v>2Y</v>
      </c>
      <c r="BB15" s="200" t="str">
        <f t="shared" si="5"/>
        <v>EURSWAP1M_2Y</v>
      </c>
      <c r="BC15" s="183">
        <f t="shared" ref="BC15:BC32" si="7">evaluationDate</f>
        <v>42424</v>
      </c>
      <c r="BD15" s="64" t="str">
        <f>MktData!AD32</f>
        <v>EURSWAP1M_2Y#0006</v>
      </c>
      <c r="BE15" s="64" t="str">
        <f>_xll.qlSwapIndex(,,BA15,2,Currency,Calendar,$BJ$18,$BK$18,$BL$18,ContinuousBasisIndex1M,Discounting)</f>
        <v>obj_00342#0122</v>
      </c>
      <c r="BF15" s="185">
        <f>_xll.qlIndexFixing(BE15,BC15,TRUE,)</f>
        <v>-4.4348341365439709E-3</v>
      </c>
      <c r="BG15" s="185">
        <f>_xll.qlQuoteValue(BD15,MktTrigger1M)</f>
        <v>-4.4600000000000004E-3</v>
      </c>
      <c r="BH15" s="191">
        <f t="shared" si="0"/>
        <v>0.25165863456029502</v>
      </c>
    </row>
    <row r="16" spans="1:64" ht="11.25" customHeight="1">
      <c r="A16" s="43" t="s">
        <v>26</v>
      </c>
      <c r="B16" s="43" t="s">
        <v>127</v>
      </c>
      <c r="C16" s="131"/>
      <c r="D16" s="43" t="s">
        <v>113</v>
      </c>
      <c r="E16" s="43" t="s">
        <v>114</v>
      </c>
      <c r="F16" s="43" t="s">
        <v>115</v>
      </c>
      <c r="G16" s="266">
        <v>0</v>
      </c>
      <c r="H16" s="266" t="str">
        <f t="shared" si="6"/>
        <v>obj_00040#0006</v>
      </c>
      <c r="I16" s="267" t="str">
        <f t="shared" ref="I16:I33" si="8">Currency&amp;"SWAP"&amp;$AF$5&amp;"_"&amp;A16</f>
        <v>EURSWAP1M_2Y</v>
      </c>
      <c r="J16" s="268" t="str">
        <f>IF(K16,_xll.qlSwapRateHelper2(,I16,2,A16,Calendar,D16,E16,F16,$H16,G16,B16,Discounting,,,,MktTrigger1M),"")</f>
        <v>obj_00160#0006</v>
      </c>
      <c r="K16" s="112" t="b">
        <v>1</v>
      </c>
      <c r="L16" s="162" t="str">
        <f>IF(M16,_xll.qlSwapRateHelper2(,I16,2,A16,Calendar,D16,E16,F16,$H16,G16,B16,Discounting,,,,MktTrigger1M),"")</f>
        <v/>
      </c>
      <c r="M16" s="165" t="b">
        <v>0</v>
      </c>
      <c r="N16" s="89">
        <v>10</v>
      </c>
      <c r="O16" s="89">
        <v>1</v>
      </c>
      <c r="Q16" s="64" t="str">
        <v>obj_00168</v>
      </c>
      <c r="R16" s="64" t="str">
        <f>IFERROR(_xll.qlRateHelperQuoteName(Q16,trigger),"")</f>
        <v>EURSWAP1M_15Y</v>
      </c>
      <c r="S16" s="78">
        <f>IFERROR(_xll.qlRateHelperRate(Q16,trigger),"")</f>
        <v>6.2100000000000002E-3</v>
      </c>
      <c r="T16" s="78">
        <f>IFERROR(_xll.qlSwapRateHelperSpread(Q16),"")</f>
        <v>0</v>
      </c>
      <c r="U16" s="90">
        <f>IFERROR(_xll.qlRateHelperPillarDate(Q16,trigger),"")</f>
        <v>47905</v>
      </c>
      <c r="V16" s="87">
        <f t="shared" si="4"/>
        <v>1</v>
      </c>
      <c r="X16" s="64" t="str">
        <v>obj_0014e</v>
      </c>
      <c r="Y16" s="64" t="str">
        <f>IFERROR(_xll.qlRateHelperQuoteName(X16,trigger),"")</f>
        <v>EURSWAP1M_4Y</v>
      </c>
      <c r="Z16" s="78">
        <f>IFERROR(_xll.qlRateHelperRate(X16,trigger),"")</f>
        <v>-3.4899999999999996E-3</v>
      </c>
      <c r="AA16" s="78">
        <f>IFERROR(_xll.qlSwapRateHelperSpread(X16),"")</f>
        <v>0</v>
      </c>
      <c r="AB16" s="90">
        <f>IFERROR(_xll.qlRateHelperPillarDate(X16,trigger),"")</f>
        <v>43887</v>
      </c>
      <c r="AC16" s="87">
        <v>1.0001913997222269</v>
      </c>
      <c r="AD16" s="178"/>
      <c r="AE16" s="134" t="s">
        <v>133</v>
      </c>
      <c r="AF16" s="135"/>
      <c r="AI16" s="64" t="s">
        <v>124</v>
      </c>
      <c r="AJ16" s="146">
        <f>IFERROR(_xll.qlInterestRateIndexFixingDate(ContBasisIndex1MCorrected,AK16),"")</f>
        <v>42443</v>
      </c>
      <c r="AK16" s="146">
        <f>_xll.qlCalendarAdvance(Calendar,$AK15,AI16,,,trigger)</f>
        <v>42445</v>
      </c>
      <c r="AL16" s="78">
        <f>IFERROR(_xll.qlIndexFixing(ContinuousBasisIndex1M,AJ16,TRUE,)-_xll.qlIndexFixing($AP$1,AJ16,TRUE,CalibrationTrigger),"")</f>
        <v>1.8660295657396166E-4</v>
      </c>
      <c r="AN16" s="146">
        <f>IFERROR(_xll.qlInterestRateIndexFixingDate(Euribor1MLegacy,AO16),"")</f>
        <v>43489</v>
      </c>
      <c r="AO16" s="146">
        <f>IFERROR(_xll.qlCalendarAdvance(Calendar,DiscountBasedCurve!DQ17,"-"&amp;$AF$5,"mf",TRUE),NA())</f>
        <v>43493</v>
      </c>
      <c r="AP16" s="78">
        <f>IFERROR(_xll.qlIndexFixing(Euribor1MLegacy,AN16,TRUE,CalibrationTrigger)-_xll.qlIndexFixing($AP$1,AN16,TRUE,CalibrationTrigger),"")</f>
        <v>5.1013233683734616E-5</v>
      </c>
      <c r="BA16" s="181" t="str">
        <f>MktData!O46</f>
        <v>3Y</v>
      </c>
      <c r="BB16" s="200" t="str">
        <f t="shared" si="5"/>
        <v>EURSWAP1M_3Y</v>
      </c>
      <c r="BC16" s="183">
        <f t="shared" si="7"/>
        <v>42424</v>
      </c>
      <c r="BD16" s="64" t="str">
        <f>MktData!AD33</f>
        <v>EURSWAP1M_3Y#0006</v>
      </c>
      <c r="BE16" s="64" t="str">
        <f>_xll.qlSwapIndex(,,BA16,2,Currency,Calendar,$BJ$18,$BK$18,$BL$18,ContinuousBasisIndex1M,Discounting)</f>
        <v>obj_00337#0122</v>
      </c>
      <c r="BF16" s="185">
        <f>_xll.qlIndexFixing(BE16,BC16,TRUE,)</f>
        <v>-4.0861982104294578E-3</v>
      </c>
      <c r="BG16" s="185">
        <f>_xll.qlQuoteValue(BD16,MktTrigger1M)</f>
        <v>-4.15E-3</v>
      </c>
      <c r="BH16" s="191">
        <f t="shared" si="0"/>
        <v>0.63801789570542244</v>
      </c>
    </row>
    <row r="17" spans="1:64" ht="11.25" customHeight="1">
      <c r="A17" s="34" t="s">
        <v>27</v>
      </c>
      <c r="B17" s="34" t="s">
        <v>127</v>
      </c>
      <c r="C17" s="129"/>
      <c r="D17" s="34" t="s">
        <v>113</v>
      </c>
      <c r="E17" s="34" t="s">
        <v>114</v>
      </c>
      <c r="F17" s="34" t="s">
        <v>115</v>
      </c>
      <c r="G17" s="94">
        <v>0</v>
      </c>
      <c r="H17" s="94" t="str">
        <f t="shared" si="6"/>
        <v>obj_00040#0006</v>
      </c>
      <c r="I17" s="93" t="str">
        <f t="shared" si="8"/>
        <v>EURSWAP1M_3Y</v>
      </c>
      <c r="J17" s="159" t="str">
        <f>IF(K17,_xll.qlSwapRateHelper2(,I17,2,A17,Calendar,D17,E17,F17,$H17,G17,B17,Discounting,,,,MktTrigger1M),"")</f>
        <v>obj_001b5#0006</v>
      </c>
      <c r="K17" s="113" t="b">
        <v>1</v>
      </c>
      <c r="L17" s="163" t="str">
        <f>IF(M17,_xll.qlSwapRateHelper2(,I17,2,A17,Calendar,D17,E17,F17,$H17,G17,B17,Discounting,,,,MktTrigger1M),"")</f>
        <v>obj_0016e#0006</v>
      </c>
      <c r="M17" s="166" t="b">
        <v>1</v>
      </c>
      <c r="N17" s="70">
        <v>10</v>
      </c>
      <c r="O17" s="70">
        <v>1</v>
      </c>
      <c r="Q17" s="64" t="str">
        <v>obj_001ea</v>
      </c>
      <c r="R17" s="64" t="str">
        <f>IFERROR(_xll.qlRateHelperQuoteName(Q17,trigger),"")</f>
        <v>EURSWAP1M_20Y</v>
      </c>
      <c r="S17" s="78">
        <f>IFERROR(_xll.qlRateHelperRate(Q17,trigger),"")</f>
        <v>7.6500000000000005E-3</v>
      </c>
      <c r="T17" s="78">
        <f>IFERROR(_xll.qlSwapRateHelperSpread(Q17),"")</f>
        <v>0</v>
      </c>
      <c r="U17" s="90">
        <f>IFERROR(_xll.qlRateHelperPillarDate(Q17,trigger),"")</f>
        <v>49731</v>
      </c>
      <c r="V17" s="87">
        <f t="shared" si="4"/>
        <v>1</v>
      </c>
      <c r="X17" s="64" t="str">
        <v>obj_0018d</v>
      </c>
      <c r="Y17" s="64" t="str">
        <f>IFERROR(_xll.qlRateHelperQuoteName(X17,trigger),"")</f>
        <v>EURSWAP1M_5Y</v>
      </c>
      <c r="Z17" s="78">
        <f>IFERROR(_xll.qlRateHelperRate(X17,trigger),"")</f>
        <v>-2.63E-3</v>
      </c>
      <c r="AA17" s="78">
        <f>IFERROR(_xll.qlSwapRateHelperSpread(X17),"")</f>
        <v>0</v>
      </c>
      <c r="AB17" s="90">
        <f>IFERROR(_xll.qlRateHelperPillarDate(X17,trigger),"")</f>
        <v>44253</v>
      </c>
      <c r="AC17" s="87">
        <v>1.0002194781101201</v>
      </c>
      <c r="AD17" s="178"/>
      <c r="AE17" s="136" t="s">
        <v>134</v>
      </c>
      <c r="AF17" s="99" t="str">
        <f>_xll.qlLevenbergMarquardt(,0.00000001,0.00000001,0.00000001,,trigger)</f>
        <v>obj_0003e#0006</v>
      </c>
      <c r="AI17" s="64" t="s">
        <v>124</v>
      </c>
      <c r="AJ17" s="146">
        <f>IFERROR(_xll.qlInterestRateIndexFixingDate(ContBasisIndex1MCorrected,AK17),"")</f>
        <v>42444</v>
      </c>
      <c r="AK17" s="146">
        <f>_xll.qlCalendarAdvance(Calendar,$AK16,AI17,,,trigger)</f>
        <v>42446</v>
      </c>
      <c r="AL17" s="78">
        <f>IFERROR(_xll.qlIndexFixing(ContinuousBasisIndex1M,AJ17,TRUE,)-_xll.qlIndexFixing($AP$1,AJ17,TRUE,CalibrationTrigger),"")</f>
        <v>1.8661708839240454E-4</v>
      </c>
      <c r="AN17" s="146">
        <f>IFERROR(_xll.qlInterestRateIndexFixingDate(Euribor1MLegacy,AO17),"")</f>
        <v>43853</v>
      </c>
      <c r="AO17" s="146">
        <f>IFERROR(_xll.qlCalendarAdvance(Calendar,DiscountBasedCurve!DQ18,"-"&amp;$AF$5,"mf",TRUE),NA())</f>
        <v>43857</v>
      </c>
      <c r="AP17" s="78">
        <f>IFERROR(_xll.qlIndexFixing(Euribor1MLegacy,AN17,TRUE,CalibrationTrigger)-_xll.qlIndexFixing($AP$1,AN17,TRUE,CalibrationTrigger),"")</f>
        <v>2.3861100013522127E-4</v>
      </c>
      <c r="BA17" s="181" t="str">
        <f>MktData!O47</f>
        <v>4Y</v>
      </c>
      <c r="BB17" s="200" t="str">
        <f t="shared" si="5"/>
        <v>EURSWAP1M_4Y</v>
      </c>
      <c r="BC17" s="183">
        <f t="shared" si="7"/>
        <v>42424</v>
      </c>
      <c r="BD17" s="64" t="str">
        <f>MktData!AD34</f>
        <v>EURSWAP1M_4Y#0006</v>
      </c>
      <c r="BE17" s="64" t="str">
        <f>_xll.qlSwapIndex(,,BA17,2,Currency,Calendar,$BJ$18,$BK$18,$BL$18,ContinuousBasisIndex1M,Discounting)</f>
        <v>obj_00343#0122</v>
      </c>
      <c r="BF17" s="185">
        <f>_xll.qlIndexFixing(BE17,BC17,TRUE,)</f>
        <v>-3.4351741482609413E-3</v>
      </c>
      <c r="BG17" s="185">
        <f>_xll.qlQuoteValue(BD17,MktTrigger1M)</f>
        <v>-3.4899999999999996E-3</v>
      </c>
      <c r="BH17" s="191">
        <f t="shared" si="0"/>
        <v>0.54825851739058284</v>
      </c>
      <c r="BJ17" s="193" t="s">
        <v>165</v>
      </c>
      <c r="BK17" s="193" t="s">
        <v>166</v>
      </c>
      <c r="BL17" s="194" t="s">
        <v>167</v>
      </c>
    </row>
    <row r="18" spans="1:64" ht="11.25" customHeight="1">
      <c r="A18" s="34" t="s">
        <v>28</v>
      </c>
      <c r="B18" s="34" t="s">
        <v>127</v>
      </c>
      <c r="C18" s="129"/>
      <c r="D18" s="34" t="s">
        <v>113</v>
      </c>
      <c r="E18" s="34" t="s">
        <v>114</v>
      </c>
      <c r="F18" s="34" t="s">
        <v>115</v>
      </c>
      <c r="G18" s="94">
        <v>0</v>
      </c>
      <c r="H18" s="94" t="str">
        <f t="shared" si="6"/>
        <v>obj_00040#0006</v>
      </c>
      <c r="I18" s="93" t="str">
        <f t="shared" si="8"/>
        <v>EURSWAP1M_4Y</v>
      </c>
      <c r="J18" s="159" t="str">
        <f>IF(K18,_xll.qlSwapRateHelper2(,I18,2,A18,Calendar,D18,E18,F18,$H18,G18,B18,Discounting,,,,MktTrigger1M),"")</f>
        <v/>
      </c>
      <c r="K18" s="113" t="b">
        <v>0</v>
      </c>
      <c r="L18" s="163" t="str">
        <f>IF(M18,_xll.qlSwapRateHelper2(,I18,2,A18,Calendar,D18,E18,F18,$H18,G18,B18,Discounting,,,,MktTrigger1M),"")</f>
        <v>obj_0014e#0006</v>
      </c>
      <c r="M18" s="166" t="b">
        <v>1</v>
      </c>
      <c r="N18" s="70">
        <v>10</v>
      </c>
      <c r="O18" s="70">
        <v>1</v>
      </c>
      <c r="Q18" s="64" t="str">
        <v>obj_001be</v>
      </c>
      <c r="R18" s="64" t="str">
        <f>IFERROR(_xll.qlRateHelperQuoteName(Q18,trigger),"")</f>
        <v>EURSWAP1M_25Y</v>
      </c>
      <c r="S18" s="78">
        <f>IFERROR(_xll.qlRateHelperRate(Q18,trigger),"")</f>
        <v>8.2000000000000007E-3</v>
      </c>
      <c r="T18" s="78">
        <f>IFERROR(_xll.qlSwapRateHelperSpread(Q18),"")</f>
        <v>0</v>
      </c>
      <c r="U18" s="90">
        <f>IFERROR(_xll.qlRateHelperPillarDate(Q18,trigger),"")</f>
        <v>51558</v>
      </c>
      <c r="V18" s="87">
        <f t="shared" si="4"/>
        <v>1</v>
      </c>
      <c r="X18" s="64" t="str">
        <v>obj_0016a</v>
      </c>
      <c r="Y18" s="64" t="str">
        <f>IFERROR(_xll.qlRateHelperQuoteName(X18,trigger),"")</f>
        <v>EURSWAP1M_6Y</v>
      </c>
      <c r="Z18" s="78">
        <f>IFERROR(_xll.qlRateHelperRate(X18,trigger),"")</f>
        <v>-1.5900000000000001E-3</v>
      </c>
      <c r="AA18" s="78">
        <f>IFERROR(_xll.qlSwapRateHelperSpread(X18),"")</f>
        <v>0</v>
      </c>
      <c r="AB18" s="90">
        <f>IFERROR(_xll.qlRateHelperPillarDate(X18,trigger),"")</f>
        <v>44620</v>
      </c>
      <c r="AC18" s="87">
        <v>1.0001805214857775</v>
      </c>
      <c r="AD18" s="178"/>
      <c r="AE18" s="137" t="s">
        <v>135</v>
      </c>
      <c r="AF18" s="100" t="str">
        <f>_xll.qlEndCriteria(,1000,100,0.00000001,0.00003,0.00003,,trigger)</f>
        <v>obj_00032#0006</v>
      </c>
      <c r="AI18" s="64" t="s">
        <v>124</v>
      </c>
      <c r="AJ18" s="146">
        <f>IFERROR(_xll.qlInterestRateIndexFixingDate(ContBasisIndex1MCorrected,AK18),"")</f>
        <v>42445</v>
      </c>
      <c r="AK18" s="146">
        <f>_xll.qlCalendarAdvance(Calendar,$AK17,AI18,,,trigger)</f>
        <v>42447</v>
      </c>
      <c r="AL18" s="78">
        <f>IFERROR(_xll.qlIndexFixing(ContinuousBasisIndex1M,AJ18,TRUE,)-_xll.qlIndexFixing($AP$1,AJ18,TRUE,CalibrationTrigger),"")</f>
        <v>1.8663120684622985E-4</v>
      </c>
      <c r="AN18" s="146">
        <f>IFERROR(_xll.qlInterestRateIndexFixingDate(Euribor1MLegacy,AO18),"")</f>
        <v>44223</v>
      </c>
      <c r="AO18" s="146">
        <f>IFERROR(_xll.qlCalendarAdvance(Calendar,DiscountBasedCurve!DQ19,"-"&amp;$AF$5,"mf",TRUE),NA())</f>
        <v>44225</v>
      </c>
      <c r="AP18" s="78">
        <f>IFERROR(_xll.qlIndexFixing(Euribor1MLegacy,AN18,TRUE,CalibrationTrigger)-_xll.qlIndexFixing($AP$1,AN18,TRUE,CalibrationTrigger),"")</f>
        <v>1.8523947266947866E-4</v>
      </c>
      <c r="BA18" s="181" t="str">
        <f>MktData!O48</f>
        <v>5Y</v>
      </c>
      <c r="BB18" s="200" t="str">
        <f t="shared" si="5"/>
        <v>EURSWAP1M_5Y</v>
      </c>
      <c r="BC18" s="183">
        <f t="shared" si="7"/>
        <v>42424</v>
      </c>
      <c r="BD18" s="64" t="str">
        <f>MktData!AD35</f>
        <v>EURSWAP1M_5Y#0006</v>
      </c>
      <c r="BE18" s="64" t="str">
        <f>_xll.qlSwapIndex(,,BA18,2,Currency,Calendar,$BJ$18,$BK$18,$BL$18,ContinuousBasisIndex1M,Discounting)</f>
        <v>obj_0033f#0122</v>
      </c>
      <c r="BF18" s="185">
        <f>_xll.qlIndexFixing(BE18,BC18,TRUE,)</f>
        <v>-2.5939894199820852E-3</v>
      </c>
      <c r="BG18" s="185">
        <f>_xll.qlQuoteValue(BD18,MktTrigger1M)</f>
        <v>-2.63E-3</v>
      </c>
      <c r="BH18" s="191">
        <f t="shared" si="0"/>
        <v>0.36010580017914723</v>
      </c>
      <c r="BJ18" s="193" t="s">
        <v>22</v>
      </c>
      <c r="BK18" s="193" t="s">
        <v>114</v>
      </c>
      <c r="BL18" s="194" t="s">
        <v>115</v>
      </c>
    </row>
    <row r="19" spans="1:64" ht="11.25" customHeight="1">
      <c r="A19" s="34" t="s">
        <v>29</v>
      </c>
      <c r="B19" s="34" t="s">
        <v>127</v>
      </c>
      <c r="C19" s="129"/>
      <c r="D19" s="34" t="s">
        <v>113</v>
      </c>
      <c r="E19" s="34" t="s">
        <v>114</v>
      </c>
      <c r="F19" s="34" t="s">
        <v>115</v>
      </c>
      <c r="G19" s="94">
        <v>0</v>
      </c>
      <c r="H19" s="94" t="str">
        <f t="shared" si="6"/>
        <v>obj_00040#0006</v>
      </c>
      <c r="I19" s="93" t="str">
        <f t="shared" si="8"/>
        <v>EURSWAP1M_5Y</v>
      </c>
      <c r="J19" s="159" t="str">
        <f>IF(K19,_xll.qlSwapRateHelper2(,I19,2,A19,Calendar,D19,E19,F19,$H19,G19,B19,Discounting,,,,MktTrigger1M),"")</f>
        <v>obj_001e3#0006</v>
      </c>
      <c r="K19" s="113" t="b">
        <v>1</v>
      </c>
      <c r="L19" s="163" t="str">
        <f>IF(M19,_xll.qlSwapRateHelper2(,I19,2,A19,Calendar,D19,E19,F19,$H19,G19,B19,Discounting,,,,MktTrigger1M),"")</f>
        <v>obj_0018d#0006</v>
      </c>
      <c r="M19" s="166" t="b">
        <v>1</v>
      </c>
      <c r="N19" s="70">
        <v>10</v>
      </c>
      <c r="O19" s="70">
        <v>1</v>
      </c>
      <c r="Q19" s="64" t="str">
        <v>obj_00143</v>
      </c>
      <c r="R19" s="64" t="str">
        <f>IFERROR(_xll.qlRateHelperQuoteName(Q19,trigger),"")</f>
        <v>EURSWAP1M_30Y</v>
      </c>
      <c r="S19" s="78">
        <f>IFERROR(_xll.qlRateHelperRate(Q19,trigger),"")</f>
        <v>8.3499999999999998E-3</v>
      </c>
      <c r="T19" s="78">
        <f>IFERROR(_xll.qlSwapRateHelperSpread(Q19),"")</f>
        <v>0</v>
      </c>
      <c r="U19" s="90">
        <f>IFERROR(_xll.qlRateHelperPillarDate(Q19,trigger),"")</f>
        <v>53384</v>
      </c>
      <c r="V19" s="87">
        <f t="shared" si="4"/>
        <v>1</v>
      </c>
      <c r="X19" s="64" t="str">
        <v>obj_001a1</v>
      </c>
      <c r="Y19" s="64" t="str">
        <f>IFERROR(_xll.qlRateHelperQuoteName(X19,trigger),"")</f>
        <v>EURSWAP1M_7Y</v>
      </c>
      <c r="Z19" s="78">
        <f>IFERROR(_xll.qlRateHelperRate(X19,trigger),"")</f>
        <v>-4.6999999999999993E-4</v>
      </c>
      <c r="AA19" s="78">
        <f>IFERROR(_xll.qlSwapRateHelperSpread(X19),"")</f>
        <v>0</v>
      </c>
      <c r="AB19" s="90">
        <f>IFERROR(_xll.qlRateHelperPillarDate(X19,trigger),"")</f>
        <v>44984</v>
      </c>
      <c r="AC19" s="87">
        <v>1.0002494136226818</v>
      </c>
      <c r="AD19" s="178"/>
      <c r="AE19" s="138" t="s">
        <v>136</v>
      </c>
      <c r="AF19" s="95" t="str">
        <f>_xll.qlNoConstraint(,,trigger)</f>
        <v>obj_00036#0006</v>
      </c>
      <c r="AI19" s="64" t="s">
        <v>124</v>
      </c>
      <c r="AJ19" s="146">
        <f>IFERROR(_xll.qlInterestRateIndexFixingDate(ContBasisIndex1MCorrected,AK19),"")</f>
        <v>42446</v>
      </c>
      <c r="AK19" s="146">
        <f>_xll.qlCalendarAdvance(Calendar,$AK18,AI19,,,trigger)</f>
        <v>42450</v>
      </c>
      <c r="AL19" s="78">
        <f>IFERROR(_xll.qlIndexFixing(ContinuousBasisIndex1M,AJ19,TRUE,)-_xll.qlIndexFixing($AP$1,AJ19,TRUE,CalibrationTrigger),"")</f>
        <v>1.867067441813264E-4</v>
      </c>
      <c r="AN19" s="146">
        <f>IFERROR(_xll.qlInterestRateIndexFixingDate(Euribor1MLegacy,AO19),"")</f>
        <v>44588</v>
      </c>
      <c r="AO19" s="146">
        <f>IFERROR(_xll.qlCalendarAdvance(Calendar,DiscountBasedCurve!DQ20,"-"&amp;$AF$5,"mf",TRUE),NA())</f>
        <v>44592</v>
      </c>
      <c r="AP19" s="78">
        <f>IFERROR(_xll.qlIndexFixing(Euribor1MLegacy,AN19,TRUE,CalibrationTrigger)-_xll.qlIndexFixing($AP$1,AN19,TRUE,CalibrationTrigger),"")</f>
        <v>1.1797049439036134E-4</v>
      </c>
      <c r="BA19" s="181" t="str">
        <f>MktData!O49</f>
        <v>6Y</v>
      </c>
      <c r="BB19" s="200" t="str">
        <f t="shared" si="5"/>
        <v>EURSWAP1M_6Y</v>
      </c>
      <c r="BC19" s="183">
        <f t="shared" si="7"/>
        <v>42424</v>
      </c>
      <c r="BD19" s="64" t="str">
        <f>MktData!AD36</f>
        <v>EURSWAP1M_6Y#0006</v>
      </c>
      <c r="BE19" s="64" t="str">
        <f>_xll.qlSwapIndex(,,BA19,2,Currency,Calendar,$BJ$18,$BK$18,$BL$18,ContinuousBasisIndex1M,Discounting)</f>
        <v>obj_0032b#0122</v>
      </c>
      <c r="BF19" s="185">
        <f>_xll.qlIndexFixing(BE19,BC19,TRUE,)</f>
        <v>-1.5485277245108179E-3</v>
      </c>
      <c r="BG19" s="185">
        <f>_xll.qlQuoteValue(BD19,MktTrigger1M)</f>
        <v>-1.5900000000000001E-3</v>
      </c>
      <c r="BH19" s="191">
        <f t="shared" si="0"/>
        <v>0.41472275489182109</v>
      </c>
    </row>
    <row r="20" spans="1:64" ht="11.25" customHeight="1">
      <c r="A20" s="34" t="s">
        <v>30</v>
      </c>
      <c r="B20" s="34" t="s">
        <v>127</v>
      </c>
      <c r="C20" s="129"/>
      <c r="D20" s="34" t="s">
        <v>113</v>
      </c>
      <c r="E20" s="34" t="s">
        <v>114</v>
      </c>
      <c r="F20" s="34" t="s">
        <v>115</v>
      </c>
      <c r="G20" s="94">
        <v>0</v>
      </c>
      <c r="H20" s="94" t="str">
        <f t="shared" si="6"/>
        <v>obj_00040#0006</v>
      </c>
      <c r="I20" s="93" t="str">
        <f t="shared" si="8"/>
        <v>EURSWAP1M_6Y</v>
      </c>
      <c r="J20" s="159" t="str">
        <f>IF(K20,_xll.qlSwapRateHelper2(,I20,2,A20,Calendar,D20,E20,F20,$H20,G20,B20,Discounting,,,,MktTrigger1M),"")</f>
        <v>obj_00152#0006</v>
      </c>
      <c r="K20" s="113" t="b">
        <v>1</v>
      </c>
      <c r="L20" s="163" t="str">
        <f>IF(M20,_xll.qlSwapRateHelper2(,I20,2,A20,Calendar,D20,E20,F20,$H20,G20,B20,Discounting,,,,MktTrigger1M),"")</f>
        <v>obj_0016a#0006</v>
      </c>
      <c r="M20" s="166" t="b">
        <v>1</v>
      </c>
      <c r="N20" s="70">
        <v>10</v>
      </c>
      <c r="O20" s="70">
        <v>1</v>
      </c>
      <c r="Q20" s="64" t="str">
        <v>obj_00199</v>
      </c>
      <c r="R20" s="64" t="str">
        <f>IFERROR(_xll.qlRateHelperQuoteName(Q20,trigger),"")</f>
        <v>EURSWAP1M_40Y</v>
      </c>
      <c r="S20" s="78">
        <f>IFERROR(_xll.qlRateHelperRate(Q20,trigger),"")</f>
        <v>8.369999999999999E-3</v>
      </c>
      <c r="T20" s="78">
        <f>IFERROR(_xll.qlSwapRateHelperSpread(Q20),"")</f>
        <v>0</v>
      </c>
      <c r="U20" s="90">
        <f>IFERROR(_xll.qlRateHelperPillarDate(Q20,trigger),"")</f>
        <v>57038</v>
      </c>
      <c r="V20" s="87">
        <f t="shared" si="4"/>
        <v>1</v>
      </c>
      <c r="X20" s="64" t="str">
        <v>obj_001a6</v>
      </c>
      <c r="Y20" s="64" t="str">
        <f>IFERROR(_xll.qlRateHelperQuoteName(X20,trigger),"")</f>
        <v>EURSWAP1M_8Y</v>
      </c>
      <c r="Z20" s="78">
        <f>IFERROR(_xll.qlRateHelperRate(X20,trigger),"")</f>
        <v>6.9000000000000008E-4</v>
      </c>
      <c r="AA20" s="78">
        <f>IFERROR(_xll.qlSwapRateHelperSpread(X20),"")</f>
        <v>0</v>
      </c>
      <c r="AB20" s="90">
        <f>IFERROR(_xll.qlRateHelperPillarDate(X20,trigger),"")</f>
        <v>45348</v>
      </c>
      <c r="AC20" s="87">
        <v>1.0002606213840879</v>
      </c>
      <c r="AD20" s="178"/>
      <c r="AE20" s="139" t="s">
        <v>137</v>
      </c>
      <c r="AF20" s="140" t="b">
        <v>0</v>
      </c>
      <c r="AI20" s="64" t="s">
        <v>124</v>
      </c>
      <c r="AJ20" s="146">
        <f>IFERROR(_xll.qlInterestRateIndexFixingDate(ContBasisIndex1MCorrected,AK20),"")</f>
        <v>42447</v>
      </c>
      <c r="AK20" s="146">
        <f>_xll.qlCalendarAdvance(Calendar,$AK19,AI20,,,trigger)</f>
        <v>42451</v>
      </c>
      <c r="AL20" s="78">
        <f>IFERROR(_xll.qlIndexFixing(ContinuousBasisIndex1M,AJ20,TRUE,)-_xll.qlIndexFixing($AP$1,AJ20,TRUE,CalibrationTrigger),"")</f>
        <v>1.8673184280386173E-4</v>
      </c>
      <c r="AN20" s="146">
        <f>IFERROR(_xll.qlInterestRateIndexFixingDate(Euribor1MLegacy,AO20),"")</f>
        <v>44951</v>
      </c>
      <c r="AO20" s="146">
        <f>IFERROR(_xll.qlCalendarAdvance(Calendar,DiscountBasedCurve!DQ21,"-"&amp;$AF$5,"mf",TRUE),NA())</f>
        <v>44953</v>
      </c>
      <c r="AP20" s="78">
        <f>IFERROR(_xll.qlIndexFixing(Euribor1MLegacy,AN20,TRUE,CalibrationTrigger)-_xll.qlIndexFixing($AP$1,AN20,TRUE,CalibrationTrigger),"")</f>
        <v>2.3990348934249499E-4</v>
      </c>
      <c r="BA20" s="181" t="str">
        <f>MktData!O50</f>
        <v>7Y</v>
      </c>
      <c r="BB20" s="200" t="str">
        <f t="shared" si="5"/>
        <v>EURSWAP1M_7Y</v>
      </c>
      <c r="BC20" s="183">
        <f t="shared" si="7"/>
        <v>42424</v>
      </c>
      <c r="BD20" s="64" t="str">
        <f>MktData!AD37</f>
        <v>EURSWAP1M_7Y#0006</v>
      </c>
      <c r="BE20" s="64" t="str">
        <f>_xll.qlSwapIndex(,,BA20,2,Currency,Calendar,$BJ$18,$BK$18,$BL$18,ContinuousBasisIndex1M,Discounting)</f>
        <v>obj_0032c#0122</v>
      </c>
      <c r="BF20" s="185">
        <f>_xll.qlIndexFixing(BE20,BC20,TRUE,)</f>
        <v>-4.3280386334246739E-4</v>
      </c>
      <c r="BG20" s="185">
        <f>_xll.qlQuoteValue(BD20,MktTrigger1M)</f>
        <v>-4.6999999999999993E-4</v>
      </c>
      <c r="BH20" s="191">
        <f t="shared" si="0"/>
        <v>0.37196136657532541</v>
      </c>
    </row>
    <row r="21" spans="1:64" ht="11.25" customHeight="1">
      <c r="A21" s="34" t="s">
        <v>31</v>
      </c>
      <c r="B21" s="34" t="s">
        <v>127</v>
      </c>
      <c r="C21" s="129"/>
      <c r="D21" s="34" t="s">
        <v>113</v>
      </c>
      <c r="E21" s="34" t="s">
        <v>114</v>
      </c>
      <c r="F21" s="34" t="s">
        <v>115</v>
      </c>
      <c r="G21" s="94">
        <v>0</v>
      </c>
      <c r="H21" s="94" t="str">
        <f t="shared" si="6"/>
        <v>obj_00040#0006</v>
      </c>
      <c r="I21" s="93" t="str">
        <f t="shared" si="8"/>
        <v>EURSWAP1M_7Y</v>
      </c>
      <c r="J21" s="159" t="str">
        <f>IF(K21,_xll.qlSwapRateHelper2(,I21,2,A21,Calendar,D21,E21,F21,$H21,G21,B21,Discounting,,,,MktTrigger1M),"")</f>
        <v/>
      </c>
      <c r="K21" s="113" t="b">
        <v>0</v>
      </c>
      <c r="L21" s="163" t="str">
        <f>IF(M21,_xll.qlSwapRateHelper2(,I21,2,A21,Calendar,D21,E21,F21,$H21,G21,B21,Discounting,,,,MktTrigger1M),"")</f>
        <v>obj_001a1#0006</v>
      </c>
      <c r="M21" s="166" t="b">
        <v>1</v>
      </c>
      <c r="N21" s="70">
        <v>10</v>
      </c>
      <c r="O21" s="70">
        <v>1</v>
      </c>
      <c r="Q21" s="64" t="str">
        <v>obj_001bb</v>
      </c>
      <c r="R21" s="64" t="str">
        <f>IFERROR(_xll.qlRateHelperQuoteName(Q21,trigger),"")</f>
        <v>EURSWAP1M_50Y</v>
      </c>
      <c r="S21" s="78">
        <f>IFERROR(_xll.qlRateHelperRate(Q21,trigger),"")</f>
        <v>7.8900000000000012E-3</v>
      </c>
      <c r="T21" s="78">
        <f>IFERROR(_xll.qlSwapRateHelperSpread(Q21),"")</f>
        <v>0</v>
      </c>
      <c r="U21" s="90">
        <f>IFERROR(_xll.qlRateHelperPillarDate(Q21,trigger),"")</f>
        <v>60689</v>
      </c>
      <c r="V21" s="87">
        <f t="shared" si="4"/>
        <v>1</v>
      </c>
      <c r="X21" s="64" t="str">
        <v>obj_001df</v>
      </c>
      <c r="Y21" s="64" t="str">
        <f>IFERROR(_xll.qlRateHelperQuoteName(X21,trigger),"")</f>
        <v>EURSWAP1M_9Y</v>
      </c>
      <c r="Z21" s="78">
        <f>IFERROR(_xll.qlRateHelperRate(X21,trigger),"")</f>
        <v>1.7799999999999999E-3</v>
      </c>
      <c r="AA21" s="78">
        <f>IFERROR(_xll.qlSwapRateHelperSpread(X21),"")</f>
        <v>0</v>
      </c>
      <c r="AB21" s="90">
        <f>IFERROR(_xll.qlRateHelperPillarDate(X21,trigger),"")</f>
        <v>45714</v>
      </c>
      <c r="AC21" s="87">
        <v>1.0001821526216041</v>
      </c>
      <c r="AD21" s="178"/>
      <c r="AE21" s="139" t="s">
        <v>138</v>
      </c>
      <c r="AF21" s="92" t="b">
        <f>_xll.qlTenorBasisCalibrate($AF$14,_xll.ohPack(ContBasisRateHelpers_1M),AF17,AF18,IF($AF$20,_xll.ohPack(V4:V33),),$AG$10:$AG$13,CalibrationTrigger)</f>
        <v>1</v>
      </c>
      <c r="AI21" s="64" t="s">
        <v>124</v>
      </c>
      <c r="AJ21" s="146">
        <f>IFERROR(_xll.qlInterestRateIndexFixingDate(ContBasisIndex1MCorrected,AK21),"")</f>
        <v>42450</v>
      </c>
      <c r="AK21" s="146">
        <f>_xll.qlCalendarAdvance(Calendar,$AK20,AI21,,,trigger)</f>
        <v>42452</v>
      </c>
      <c r="AL21" s="78">
        <f>IFERROR(_xll.qlIndexFixing(ContinuousBasisIndex1M,AJ21,TRUE,)-_xll.qlIndexFixing($AP$1,AJ21,TRUE,CalibrationTrigger),"")</f>
        <v>1.8677805583995752E-4</v>
      </c>
      <c r="AN21" s="146">
        <f>IFERROR(_xll.qlInterestRateIndexFixingDate(Euribor1MLegacy,AO21),"")</f>
        <v>45315</v>
      </c>
      <c r="AO21" s="146">
        <f>IFERROR(_xll.qlCalendarAdvance(Calendar,DiscountBasedCurve!DQ22,"-"&amp;$AF$5,"mf",TRUE),NA())</f>
        <v>45317</v>
      </c>
      <c r="AP21" s="78">
        <f>IFERROR(_xll.qlIndexFixing(Euribor1MLegacy,AN21,TRUE,CalibrationTrigger)-_xll.qlIndexFixing($AP$1,AN21,TRUE,CalibrationTrigger),"")</f>
        <v>2.2676489924274186E-4</v>
      </c>
      <c r="BA21" s="181" t="str">
        <f>MktData!O51</f>
        <v>8Y</v>
      </c>
      <c r="BB21" s="200" t="str">
        <f t="shared" si="5"/>
        <v>EURSWAP1M_8Y</v>
      </c>
      <c r="BC21" s="183">
        <f t="shared" si="7"/>
        <v>42424</v>
      </c>
      <c r="BD21" s="64" t="str">
        <f>MktData!AD38</f>
        <v>EURSWAP1M_8Y#0006</v>
      </c>
      <c r="BE21" s="64" t="str">
        <f>_xll.qlSwapIndex(,,BA21,2,Currency,Calendar,$BJ$18,$BK$18,$BL$18,ContinuousBasisIndex1M,Discounting)</f>
        <v>obj_00344#0122</v>
      </c>
      <c r="BF21" s="185">
        <f>_xll.qlIndexFixing(BE21,BC21,TRUE,)</f>
        <v>7.1288437253239165E-4</v>
      </c>
      <c r="BG21" s="185">
        <f>_xll.qlQuoteValue(BD21,MktTrigger1M)</f>
        <v>6.9000000000000008E-4</v>
      </c>
      <c r="BH21" s="191">
        <f t="shared" si="0"/>
        <v>0.22884372532391578</v>
      </c>
    </row>
    <row r="22" spans="1:64" ht="11.25" customHeight="1">
      <c r="A22" s="34" t="s">
        <v>32</v>
      </c>
      <c r="B22" s="34" t="s">
        <v>127</v>
      </c>
      <c r="C22" s="129"/>
      <c r="D22" s="34" t="s">
        <v>113</v>
      </c>
      <c r="E22" s="34" t="s">
        <v>114</v>
      </c>
      <c r="F22" s="34" t="s">
        <v>115</v>
      </c>
      <c r="G22" s="94">
        <v>0</v>
      </c>
      <c r="H22" s="94" t="str">
        <f t="shared" si="6"/>
        <v>obj_00040#0006</v>
      </c>
      <c r="I22" s="93" t="str">
        <f t="shared" si="8"/>
        <v>EURSWAP1M_8Y</v>
      </c>
      <c r="J22" s="159" t="str">
        <f>IF(K22,_xll.qlSwapRateHelper2(,I22,2,A22,Calendar,D22,E22,F22,$H22,G22,B22,Discounting,,,,MktTrigger1M),"")</f>
        <v>obj_00147#0006</v>
      </c>
      <c r="K22" s="113" t="b">
        <v>1</v>
      </c>
      <c r="L22" s="163" t="str">
        <f>IF(M22,_xll.qlSwapRateHelper2(,I22,2,A22,Calendar,D22,E22,F22,$H22,G22,B22,Discounting,,,,MktTrigger1M),"")</f>
        <v>obj_001a6#0006</v>
      </c>
      <c r="M22" s="166" t="b">
        <v>1</v>
      </c>
      <c r="N22" s="70">
        <v>10</v>
      </c>
      <c r="O22" s="70">
        <v>1</v>
      </c>
      <c r="Q22" s="64" t="e">
        <v>#N/A</v>
      </c>
      <c r="R22" s="64" t="str">
        <f>IFERROR(_xll.qlRateHelperQuoteName(Q22,trigger),"")</f>
        <v/>
      </c>
      <c r="S22" s="78" t="str">
        <f>IFERROR(_xll.qlRateHelperRate(Q22,trigger),"")</f>
        <v/>
      </c>
      <c r="T22" s="78" t="str">
        <f>IFERROR(_xll.qlSwapRateHelperSpread(Q22),"")</f>
        <v/>
      </c>
      <c r="U22" s="90" t="str">
        <f>IFERROR(_xll.qlRateHelperPillarDate(Q22,trigger),"")</f>
        <v/>
      </c>
      <c r="V22" s="87" t="str">
        <f t="shared" si="4"/>
        <v/>
      </c>
      <c r="X22" s="64" t="str">
        <v>obj_00181</v>
      </c>
      <c r="Y22" s="64" t="str">
        <f>IFERROR(_xll.qlRateHelperQuoteName(X22,trigger),"")</f>
        <v>EURSWAP1M_10Y</v>
      </c>
      <c r="Z22" s="78">
        <f>IFERROR(_xll.qlRateHelperRate(X22,trigger),"")</f>
        <v>2.7700000000000003E-3</v>
      </c>
      <c r="AA22" s="78">
        <f>IFERROR(_xll.qlSwapRateHelperSpread(X22),"")</f>
        <v>0</v>
      </c>
      <c r="AB22" s="90">
        <f>IFERROR(_xll.qlRateHelperPillarDate(X22,trigger),"")</f>
        <v>46079</v>
      </c>
      <c r="AC22" s="87">
        <v>1.0001593793922905</v>
      </c>
      <c r="AD22" s="178"/>
      <c r="AE22" s="136" t="s">
        <v>139</v>
      </c>
      <c r="AF22" s="142">
        <f t="array" ref="AF22:AF25">_xll.qlTenorBasisCoefficients(AF14,AF21)</f>
        <v>3.1591444779861897E-5</v>
      </c>
      <c r="AI22" s="64" t="s">
        <v>124</v>
      </c>
      <c r="AJ22" s="146">
        <f>IFERROR(_xll.qlInterestRateIndexFixingDate(ContBasisIndex1MCorrected,AK22),"")</f>
        <v>42451</v>
      </c>
      <c r="AK22" s="146">
        <f>_xll.qlCalendarAdvance(Calendar,$AK21,AI22,,,trigger)</f>
        <v>42453</v>
      </c>
      <c r="AL22" s="78">
        <f>IFERROR(_xll.qlIndexFixing(ContinuousBasisIndex1M,AJ22,TRUE,)-_xll.qlIndexFixing($AP$1,AJ22,TRUE,CalibrationTrigger),"")</f>
        <v>1.8679248339967258E-4</v>
      </c>
      <c r="AN22" s="146">
        <f>IFERROR(_xll.qlInterestRateIndexFixingDate(Euribor1MLegacy,AO22),"")</f>
        <v>45680</v>
      </c>
      <c r="AO22" s="146">
        <f>IFERROR(_xll.qlCalendarAdvance(Calendar,DiscountBasedCurve!DQ23,"-"&amp;$AF$5,"mf",TRUE),NA())</f>
        <v>45684</v>
      </c>
      <c r="AP22" s="78">
        <f>IFERROR(_xll.qlIndexFixing(Euribor1MLegacy,AN22,TRUE,CalibrationTrigger)-_xll.qlIndexFixing($AP$1,AN22,TRUE,CalibrationTrigger),"")</f>
        <v>2.7518163596839187E-4</v>
      </c>
      <c r="BA22" s="181" t="str">
        <f>MktData!O52</f>
        <v>9Y</v>
      </c>
      <c r="BB22" s="200" t="str">
        <f t="shared" si="5"/>
        <v>EURSWAP1M_9Y</v>
      </c>
      <c r="BC22" s="183">
        <f t="shared" si="7"/>
        <v>42424</v>
      </c>
      <c r="BD22" s="64" t="str">
        <f>MktData!AD39</f>
        <v>EURSWAP1M_9Y#0006</v>
      </c>
      <c r="BE22" s="64" t="str">
        <f>_xll.qlSwapIndex(,,BA22,2,Currency,Calendar,$BJ$18,$BK$18,$BL$18,ContinuousBasisIndex1M,Discounting)</f>
        <v>obj_00333#0122</v>
      </c>
      <c r="BF22" s="185">
        <f>_xll.qlIndexFixing(BE22,BC22,TRUE,)</f>
        <v>1.7978996111576279E-3</v>
      </c>
      <c r="BG22" s="185">
        <f>_xll.qlQuoteValue(BD22,MktTrigger1M)</f>
        <v>1.7799999999999999E-3</v>
      </c>
      <c r="BH22" s="191">
        <f t="shared" si="0"/>
        <v>0.17899611157628018</v>
      </c>
    </row>
    <row r="23" spans="1:64" ht="11.25" customHeight="1">
      <c r="A23" s="34" t="s">
        <v>33</v>
      </c>
      <c r="B23" s="34" t="s">
        <v>127</v>
      </c>
      <c r="C23" s="129"/>
      <c r="D23" s="34" t="s">
        <v>113</v>
      </c>
      <c r="E23" s="34" t="s">
        <v>114</v>
      </c>
      <c r="F23" s="34" t="s">
        <v>115</v>
      </c>
      <c r="G23" s="94">
        <v>0</v>
      </c>
      <c r="H23" s="94" t="str">
        <f t="shared" si="6"/>
        <v>obj_00040#0006</v>
      </c>
      <c r="I23" s="93" t="str">
        <f t="shared" si="8"/>
        <v>EURSWAP1M_9Y</v>
      </c>
      <c r="J23" s="159" t="str">
        <f>IF(K23,_xll.qlSwapRateHelper2(,I23,2,A23,Calendar,D23,E23,F23,$H23,G23,B23,Discounting,,,,MktTrigger1M),"")</f>
        <v/>
      </c>
      <c r="K23" s="113" t="b">
        <v>0</v>
      </c>
      <c r="L23" s="163" t="str">
        <f>IF(M23,_xll.qlSwapRateHelper2(,I23,2,A23,Calendar,D23,E23,F23,$H23,G23,B23,Discounting,,,,MktTrigger1M),"")</f>
        <v>obj_001df#0006</v>
      </c>
      <c r="M23" s="166" t="b">
        <v>1</v>
      </c>
      <c r="N23" s="70">
        <v>10</v>
      </c>
      <c r="O23" s="70">
        <v>1</v>
      </c>
      <c r="Q23" s="64" t="e">
        <v>#N/A</v>
      </c>
      <c r="R23" s="64" t="str">
        <f>IFERROR(_xll.qlRateHelperQuoteName(Q23,trigger),"")</f>
        <v/>
      </c>
      <c r="S23" s="78" t="str">
        <f>IFERROR(_xll.qlRateHelperRate(Q23,trigger),"")</f>
        <v/>
      </c>
      <c r="T23" s="78" t="str">
        <f>IFERROR(_xll.qlSwapRateHelperSpread(Q23),"")</f>
        <v/>
      </c>
      <c r="U23" s="90" t="str">
        <f>IFERROR(_xll.qlRateHelperPillarDate(Q23,trigger),"")</f>
        <v/>
      </c>
      <c r="V23" s="87" t="str">
        <f t="shared" si="4"/>
        <v/>
      </c>
      <c r="X23" s="64" t="str">
        <v>obj_001bd</v>
      </c>
      <c r="Y23" s="64" t="str">
        <f>IFERROR(_xll.qlRateHelperQuoteName(X23,trigger),"")</f>
        <v>EURSWAP1M_11Y</v>
      </c>
      <c r="Z23" s="78">
        <f>IFERROR(_xll.qlRateHelperRate(X23,trigger),"")</f>
        <v>3.6600000000000001E-3</v>
      </c>
      <c r="AA23" s="78">
        <f>IFERROR(_xll.qlSwapRateHelperSpread(X23),"")</f>
        <v>0</v>
      </c>
      <c r="AB23" s="90">
        <f>IFERROR(_xll.qlRateHelperPillarDate(X23,trigger),"")</f>
        <v>46444</v>
      </c>
      <c r="AC23" s="87">
        <v>1.0000021268875887</v>
      </c>
      <c r="AD23" s="178"/>
      <c r="AE23" s="137" t="s">
        <v>140</v>
      </c>
      <c r="AF23" s="143">
        <v>1.6389917894813619E-5</v>
      </c>
      <c r="AI23" s="64" t="s">
        <v>124</v>
      </c>
      <c r="AJ23" s="146">
        <f>IFERROR(_xll.qlInterestRateIndexFixingDate(ContBasisIndex1MCorrected,AK23),"")</f>
        <v>42452</v>
      </c>
      <c r="AK23" s="146">
        <f>_xll.qlCalendarAdvance(Calendar,$AK22,AI23,,,trigger)</f>
        <v>42458</v>
      </c>
      <c r="AL23" s="78">
        <f>IFERROR(_xll.qlIndexFixing(ContinuousBasisIndex1M,AJ23,TRUE,)-_xll.qlIndexFixing($AP$1,AJ23,TRUE,CalibrationTrigger),"")</f>
        <v>1.8690623368237394E-4</v>
      </c>
      <c r="AN23" s="146">
        <f>IFERROR(_xll.qlInterestRateIndexFixingDate(Euribor1MLegacy,AO23),"")</f>
        <v>46044</v>
      </c>
      <c r="AO23" s="146">
        <f>IFERROR(_xll.qlCalendarAdvance(Calendar,DiscountBasedCurve!DQ24,"-"&amp;$AF$5,"mf",TRUE),NA())</f>
        <v>46048</v>
      </c>
      <c r="AP23" s="78">
        <f>IFERROR(_xll.qlIndexFixing(Euribor1MLegacy,AN23,TRUE,CalibrationTrigger)-_xll.qlIndexFixing($AP$1,AN23,TRUE,CalibrationTrigger),"")</f>
        <v>2.6535486669653982E-4</v>
      </c>
      <c r="BA23" s="181" t="str">
        <f>MktData!O53</f>
        <v>10Y</v>
      </c>
      <c r="BB23" s="200" t="str">
        <f t="shared" si="5"/>
        <v>EURSWAP1M_10Y</v>
      </c>
      <c r="BC23" s="183">
        <f t="shared" si="7"/>
        <v>42424</v>
      </c>
      <c r="BD23" s="64" t="str">
        <f>MktData!AD40</f>
        <v>EURSWAP1M_10Y#0006</v>
      </c>
      <c r="BE23" s="64" t="str">
        <f>_xll.qlSwapIndex(,,BA23,2,Currency,Calendar,$BJ$18,$BK$18,$BL$18,ContinuousBasisIndex1M,Discounting)</f>
        <v>obj_0032e#0122</v>
      </c>
      <c r="BF23" s="185">
        <f>_xll.qlIndexFixing(BE23,BC23,TRUE,)</f>
        <v>2.7707846002878334E-3</v>
      </c>
      <c r="BG23" s="185">
        <f>_xll.qlQuoteValue(BD23,MktTrigger1M)</f>
        <v>2.7700000000000003E-3</v>
      </c>
      <c r="BH23" s="191">
        <f t="shared" si="0"/>
        <v>7.8460028783309751E-3</v>
      </c>
    </row>
    <row r="24" spans="1:64" ht="11.25" customHeight="1">
      <c r="A24" s="34" t="s">
        <v>34</v>
      </c>
      <c r="B24" s="34" t="s">
        <v>127</v>
      </c>
      <c r="C24" s="129"/>
      <c r="D24" s="34" t="s">
        <v>113</v>
      </c>
      <c r="E24" s="34" t="s">
        <v>114</v>
      </c>
      <c r="F24" s="34" t="s">
        <v>115</v>
      </c>
      <c r="G24" s="94">
        <v>0</v>
      </c>
      <c r="H24" s="94" t="str">
        <f t="shared" si="6"/>
        <v>obj_00040#0006</v>
      </c>
      <c r="I24" s="93" t="str">
        <f t="shared" si="8"/>
        <v>EURSWAP1M_10Y</v>
      </c>
      <c r="J24" s="159" t="str">
        <f>IF(K24,_xll.qlSwapRateHelper2(,I24,2,A24,Calendar,D24,E24,F24,$H24,G24,B24,Discounting,,,,MktTrigger1M),"")</f>
        <v>obj_0013f#0006</v>
      </c>
      <c r="K24" s="113" t="b">
        <v>1</v>
      </c>
      <c r="L24" s="163" t="str">
        <f>IF(M24,_xll.qlSwapRateHelper2(,I24,2,A24,Calendar,D24,E24,F24,$H24,G24,B24,Discounting,,,,MktTrigger1M),"")</f>
        <v>obj_00181#0006</v>
      </c>
      <c r="M24" s="166" t="b">
        <v>1</v>
      </c>
      <c r="N24" s="70">
        <v>10</v>
      </c>
      <c r="O24" s="70">
        <v>1</v>
      </c>
      <c r="Q24" s="64" t="e">
        <v>#N/A</v>
      </c>
      <c r="R24" s="64" t="str">
        <f>IFERROR(_xll.qlRateHelperQuoteName(Q24,trigger),"")</f>
        <v/>
      </c>
      <c r="S24" s="78" t="str">
        <f>IFERROR(_xll.qlRateHelperRate(Q24,trigger),"")</f>
        <v/>
      </c>
      <c r="T24" s="78" t="str">
        <f>IFERROR(_xll.qlSwapRateHelperSpread(Q24),"")</f>
        <v/>
      </c>
      <c r="U24" s="90" t="str">
        <f>IFERROR(_xll.qlRateHelperPillarDate(Q24,trigger),"")</f>
        <v/>
      </c>
      <c r="V24" s="87" t="str">
        <f t="shared" si="4"/>
        <v/>
      </c>
      <c r="X24" s="64" t="str">
        <v>obj_001a7</v>
      </c>
      <c r="Y24" s="64" t="str">
        <f>IFERROR(_xll.qlRateHelperQuoteName(X24,trigger),"")</f>
        <v>EURSWAP1M_12Y</v>
      </c>
      <c r="Z24" s="78">
        <f>IFERROR(_xll.qlRateHelperRate(X24,trigger),"")</f>
        <v>4.4499999999999991E-3</v>
      </c>
      <c r="AA24" s="78">
        <f>IFERROR(_xll.qlSwapRateHelperSpread(X24),"")</f>
        <v>0</v>
      </c>
      <c r="AB24" s="90">
        <f>IFERROR(_xll.qlRateHelperPillarDate(X24,trigger),"")</f>
        <v>46811</v>
      </c>
      <c r="AC24" s="87">
        <v>1.0000204974864166</v>
      </c>
      <c r="AD24" s="178"/>
      <c r="AE24" s="137" t="s">
        <v>141</v>
      </c>
      <c r="AF24" s="143">
        <v>0.21338083186804899</v>
      </c>
      <c r="AI24" s="64" t="s">
        <v>124</v>
      </c>
      <c r="AJ24" s="146">
        <f>IFERROR(_xll.qlInterestRateIndexFixingDate(ContBasisIndex1MCorrected,AK24),"")</f>
        <v>42453</v>
      </c>
      <c r="AK24" s="146">
        <f>_xll.qlCalendarAdvance(Calendar,$AK23,AI24,,,trigger)</f>
        <v>42459</v>
      </c>
      <c r="AL24" s="78">
        <f>IFERROR(_xll.qlIndexFixing(ContinuousBasisIndex1M,AJ24,TRUE,)-_xll.qlIndexFixing($AP$1,AJ24,TRUE,CalibrationTrigger),"")</f>
        <v>1.8692055542723907E-4</v>
      </c>
      <c r="AN24" s="146">
        <f>IFERROR(_xll.qlInterestRateIndexFixingDate(Euribor1MLegacy,AO24),"")</f>
        <v>46414</v>
      </c>
      <c r="AO24" s="146">
        <f>IFERROR(_xll.qlCalendarAdvance(Calendar,DiscountBasedCurve!DQ25,"-"&amp;$AF$5,"mf",TRUE),NA())</f>
        <v>46416</v>
      </c>
      <c r="AP24" s="78">
        <f>IFERROR(_xll.qlIndexFixing(Euribor1MLegacy,AN24,TRUE,CalibrationTrigger)-_xll.qlIndexFixing($AP$1,AN24,TRUE,CalibrationTrigger),"")</f>
        <v>1.8833142617413756E-4</v>
      </c>
      <c r="BA24" s="181" t="str">
        <f>MktData!O54</f>
        <v>11Y</v>
      </c>
      <c r="BB24" s="200" t="str">
        <f t="shared" si="5"/>
        <v>EURSWAP1M_11Y</v>
      </c>
      <c r="BC24" s="183">
        <f t="shared" si="7"/>
        <v>42424</v>
      </c>
      <c r="BD24" s="64" t="str">
        <f>MktData!AD41</f>
        <v>EURSWAP1M_11Y#0006</v>
      </c>
      <c r="BE24" s="64" t="str">
        <f>_xll.qlSwapIndex(,,BA24,2,Currency,Calendar,$BJ$18,$BK$18,$BL$18,ContinuousBasisIndex1M,Discounting)</f>
        <v>obj_0033e#0122</v>
      </c>
      <c r="BF24" s="185">
        <f>_xll.qlIndexFixing(BE24,BC24,TRUE,)</f>
        <v>3.6623352894822646E-3</v>
      </c>
      <c r="BG24" s="185">
        <f>_xll.qlQuoteValue(BD24,MktTrigger1M)</f>
        <v>3.6600000000000001E-3</v>
      </c>
      <c r="BH24" s="191">
        <f t="shared" si="0"/>
        <v>2.335289482264559E-2</v>
      </c>
    </row>
    <row r="25" spans="1:64" ht="11.25" customHeight="1">
      <c r="A25" s="34" t="s">
        <v>35</v>
      </c>
      <c r="B25" s="34" t="s">
        <v>127</v>
      </c>
      <c r="C25" s="129"/>
      <c r="D25" s="34" t="s">
        <v>113</v>
      </c>
      <c r="E25" s="34" t="s">
        <v>114</v>
      </c>
      <c r="F25" s="34" t="s">
        <v>115</v>
      </c>
      <c r="G25" s="94">
        <v>0</v>
      </c>
      <c r="H25" s="94" t="str">
        <f t="shared" si="6"/>
        <v>obj_00040#0006</v>
      </c>
      <c r="I25" s="93" t="str">
        <f t="shared" si="8"/>
        <v>EURSWAP1M_11Y</v>
      </c>
      <c r="J25" s="159" t="str">
        <f>IF(K25,_xll.qlSwapRateHelper2(,I25,2,A25,Calendar,D25,E25,F25,$H25,G25,B25,Discounting,,,,MktTrigger1M),"")</f>
        <v/>
      </c>
      <c r="K25" s="113" t="b">
        <v>0</v>
      </c>
      <c r="L25" s="163" t="str">
        <f>IF(M25,_xll.qlSwapRateHelper2(,I25,2,A25,Calendar,D25,E25,F25,$H25,G25,B25,Discounting,,,,MktTrigger1M),"")</f>
        <v>obj_001bd#0006</v>
      </c>
      <c r="M25" s="166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4"/>
        <v/>
      </c>
      <c r="X25" s="64" t="str">
        <v>obj_001c4</v>
      </c>
      <c r="Y25" s="64" t="str">
        <f>IFERROR(_xll.qlRateHelperQuoteName(X25,trigger),"")</f>
        <v>EURSWAP1M_15Y</v>
      </c>
      <c r="Z25" s="78">
        <f>IFERROR(_xll.qlRateHelperRate(X25,trigger),"")</f>
        <v>6.2100000000000002E-3</v>
      </c>
      <c r="AA25" s="78">
        <f>IFERROR(_xll.qlSwapRateHelperSpread(X25),"")</f>
        <v>0</v>
      </c>
      <c r="AB25" s="90">
        <f>IFERROR(_xll.qlRateHelperPillarDate(X25,trigger),"")</f>
        <v>47905</v>
      </c>
      <c r="AC25" s="87">
        <v>0.99989563680718996</v>
      </c>
      <c r="AD25" s="178"/>
      <c r="AE25" s="138" t="s">
        <v>142</v>
      </c>
      <c r="AF25" s="144">
        <v>1.5716149716632133E-4</v>
      </c>
      <c r="AI25" s="64" t="s">
        <v>124</v>
      </c>
      <c r="AJ25" s="146">
        <f>IFERROR(_xll.qlInterestRateIndexFixingDate(ContBasisIndex1MCorrected,AK25),"")</f>
        <v>42458</v>
      </c>
      <c r="AK25" s="146">
        <f>_xll.qlCalendarAdvance(Calendar,$AK24,AI25,,,trigger)</f>
        <v>42460</v>
      </c>
      <c r="AL25" s="78">
        <f>IFERROR(_xll.qlIndexFixing(ContinuousBasisIndex1M,AJ25,TRUE,)-_xll.qlIndexFixing($AP$1,AJ25,TRUE,CalibrationTrigger),"")</f>
        <v>1.869348640282098E-4</v>
      </c>
      <c r="AN25" s="146">
        <f>IFERROR(_xll.qlInterestRateIndexFixingDate(Euribor1MLegacy,AO25),"")</f>
        <v>46778</v>
      </c>
      <c r="AO25" s="146">
        <f>IFERROR(_xll.qlCalendarAdvance(Calendar,DiscountBasedCurve!DQ26,"-"&amp;$AF$5,"mf",TRUE),NA())</f>
        <v>46780</v>
      </c>
      <c r="AP25" s="78">
        <f>IFERROR(_xll.qlIndexFixing(Euribor1MLegacy,AN25,TRUE,CalibrationTrigger)-_xll.qlIndexFixing($AP$1,AN25,TRUE,CalibrationTrigger),"")</f>
        <v>3.1812915066393825E-4</v>
      </c>
      <c r="BA25" s="181" t="str">
        <f>MktData!O55</f>
        <v>12Y</v>
      </c>
      <c r="BB25" s="200" t="str">
        <f t="shared" si="5"/>
        <v>EURSWAP1M_12Y</v>
      </c>
      <c r="BC25" s="183">
        <f t="shared" si="7"/>
        <v>42424</v>
      </c>
      <c r="BD25" s="64" t="str">
        <f>MktData!AD42</f>
        <v>EURSWAP1M_12Y#0006</v>
      </c>
      <c r="BE25" s="64" t="str">
        <f>_xll.qlSwapIndex(,,BA25,2,Currency,Calendar,$BJ$18,$BK$18,$BL$18,ContinuousBasisIndex1M,Discounting)</f>
        <v>obj_00346#0122</v>
      </c>
      <c r="BF25" s="185">
        <f>_xll.qlIndexFixing(BE25,BC25,TRUE,)</f>
        <v>4.4421518400443146E-3</v>
      </c>
      <c r="BG25" s="185">
        <f>_xll.qlQuoteValue(BD25,MktTrigger1M)</f>
        <v>4.4499999999999991E-3</v>
      </c>
      <c r="BH25" s="191">
        <f t="shared" si="0"/>
        <v>-7.848159955684518E-2</v>
      </c>
    </row>
    <row r="26" spans="1:64" ht="11.25" customHeight="1">
      <c r="A26" s="34" t="s">
        <v>36</v>
      </c>
      <c r="B26" s="34" t="s">
        <v>127</v>
      </c>
      <c r="C26" s="129"/>
      <c r="D26" s="34" t="s">
        <v>113</v>
      </c>
      <c r="E26" s="34" t="s">
        <v>114</v>
      </c>
      <c r="F26" s="34" t="s">
        <v>115</v>
      </c>
      <c r="G26" s="94">
        <v>0</v>
      </c>
      <c r="H26" s="94" t="str">
        <f t="shared" si="6"/>
        <v>obj_00040#0006</v>
      </c>
      <c r="I26" s="93" t="str">
        <f t="shared" si="8"/>
        <v>EURSWAP1M_12Y</v>
      </c>
      <c r="J26" s="159" t="str">
        <f>IF(K26,_xll.qlSwapRateHelper2(,I26,2,A26,Calendar,D26,E26,F26,$H26,G26,B26,Discounting,,,,MktTrigger1M),"")</f>
        <v>obj_00162#0006</v>
      </c>
      <c r="K26" s="113" t="b">
        <v>1</v>
      </c>
      <c r="L26" s="163" t="str">
        <f>IF(M26,_xll.qlSwapRateHelper2(,I26,2,A26,Calendar,D26,E26,F26,$H26,G26,B26,Discounting,,,,MktTrigger1M),"")</f>
        <v>obj_001a7#0006</v>
      </c>
      <c r="M26" s="166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4"/>
        <v/>
      </c>
      <c r="X26" s="64" t="str">
        <v>obj_001e0</v>
      </c>
      <c r="Y26" s="64" t="str">
        <f>IFERROR(_xll.qlRateHelperQuoteName(X26,trigger),"")</f>
        <v>EURSWAP1M_20Y</v>
      </c>
      <c r="Z26" s="78">
        <f>IFERROR(_xll.qlRateHelperRate(X26,trigger),"")</f>
        <v>7.6500000000000005E-3</v>
      </c>
      <c r="AA26" s="78">
        <f>IFERROR(_xll.qlSwapRateHelperSpread(X26),"")</f>
        <v>0</v>
      </c>
      <c r="AB26" s="90">
        <f>IFERROR(_xll.qlRateHelperPillarDate(X26,trigger),"")</f>
        <v>49731</v>
      </c>
      <c r="AC26" s="87">
        <v>0.99990823022736408</v>
      </c>
      <c r="AD26" s="178"/>
      <c r="AE26" s="139" t="s">
        <v>147</v>
      </c>
      <c r="AF26" s="91" t="str">
        <f>_xll.qlTenorBasisYieldTermStructure(,$AF$14,,$AF$21)</f>
        <v>obj_00321#0122</v>
      </c>
      <c r="AI26" s="64" t="s">
        <v>124</v>
      </c>
      <c r="AJ26" s="146">
        <f>IFERROR(_xll.qlInterestRateIndexFixingDate(ContBasisIndex1MCorrected,AK26),"")</f>
        <v>42459</v>
      </c>
      <c r="AK26" s="146">
        <f>_xll.qlCalendarAdvance(Calendar,$AK25,AI26,,,trigger)</f>
        <v>42461</v>
      </c>
      <c r="AL26" s="78">
        <f>IFERROR(_xll.qlIndexFixing(ContinuousBasisIndex1M,AJ26,TRUE,)-_xll.qlIndexFixing($AP$1,AJ26,TRUE,CalibrationTrigger),"")</f>
        <v>1.8698018380710734E-4</v>
      </c>
      <c r="AN26" s="146">
        <f>IFERROR(_xll.qlInterestRateIndexFixingDate(Euribor1MLegacy,AO26),"")</f>
        <v>47871</v>
      </c>
      <c r="AO26" s="146">
        <f>IFERROR(_xll.qlCalendarAdvance(Calendar,DiscountBasedCurve!DQ27,"-"&amp;$AF$5,"mf",TRUE),NA())</f>
        <v>47875</v>
      </c>
      <c r="AP26" s="78">
        <f>IFERROR(_xll.qlIndexFixing(Euribor1MLegacy,AN26,TRUE,CalibrationTrigger)-_xll.qlIndexFixing($AP$1,AN26,TRUE,CalibrationTrigger),"")</f>
        <v>5.4098692828689204E-5</v>
      </c>
      <c r="BA26" s="181" t="str">
        <f>MktData!O56</f>
        <v>15Y</v>
      </c>
      <c r="BB26" s="200" t="str">
        <f t="shared" si="5"/>
        <v>EURSWAP1M_15Y</v>
      </c>
      <c r="BC26" s="183">
        <f t="shared" si="7"/>
        <v>42424</v>
      </c>
      <c r="BD26" s="64" t="str">
        <f>MktData!AD43</f>
        <v>EURSWAP1M_15Y#0006</v>
      </c>
      <c r="BE26" s="64" t="str">
        <f>_xll.qlSwapIndex(,,BA26,2,Currency,Calendar,$BJ$18,$BK$18,$BL$18,ContinuousBasisIndex1M,Discounting)</f>
        <v>obj_00330#0122</v>
      </c>
      <c r="BF26" s="185">
        <f>_xll.qlIndexFixing(BE26,BC26,TRUE,)</f>
        <v>6.2044250247195532E-3</v>
      </c>
      <c r="BG26" s="185">
        <f>_xll.qlQuoteValue(BD26,MktTrigger1M)</f>
        <v>6.2100000000000002E-3</v>
      </c>
      <c r="BH26" s="191">
        <f t="shared" si="0"/>
        <v>-5.5749752804470573E-2</v>
      </c>
    </row>
    <row r="27" spans="1:64" ht="11.25" customHeight="1">
      <c r="A27" s="34" t="s">
        <v>37</v>
      </c>
      <c r="B27" s="34" t="s">
        <v>127</v>
      </c>
      <c r="C27" s="129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40#0006</v>
      </c>
      <c r="I27" s="93" t="str">
        <f t="shared" si="8"/>
        <v>EURSWAP1M_15Y</v>
      </c>
      <c r="J27" s="159" t="str">
        <f>IF(K27,_xll.qlSwapRateHelper2(,I27,2,A27,Calendar,D27,E27,F27,$H27,G27,B27,Discounting,,,,MktTrigger1M),"")</f>
        <v>obj_00168#0006</v>
      </c>
      <c r="K27" s="113" t="b">
        <v>1</v>
      </c>
      <c r="L27" s="163" t="str">
        <f>IF(M27,_xll.qlSwapRateHelper2(,I27,2,A27,Calendar,D27,E27,F27,$H27,G27,B27,Discounting,,,,MktTrigger1M),"")</f>
        <v>obj_001c4#0006</v>
      </c>
      <c r="M27" s="166" t="b">
        <v>1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4"/>
        <v/>
      </c>
      <c r="X27" s="64" t="str">
        <v>obj_00194</v>
      </c>
      <c r="Y27" s="64" t="str">
        <f>IFERROR(_xll.qlRateHelperQuoteName(X27,trigger),"")</f>
        <v>EURSWAP1M_25Y</v>
      </c>
      <c r="Z27" s="78">
        <f>IFERROR(_xll.qlRateHelperRate(X27,trigger),"")</f>
        <v>8.2000000000000007E-3</v>
      </c>
      <c r="AA27" s="78">
        <f>IFERROR(_xll.qlSwapRateHelperSpread(X27),"")</f>
        <v>0</v>
      </c>
      <c r="AB27" s="90">
        <f>IFERROR(_xll.qlRateHelperPillarDate(X27,trigger),"")</f>
        <v>51558</v>
      </c>
      <c r="AC27" s="87">
        <v>1.0006616628202307</v>
      </c>
      <c r="AD27" s="178"/>
      <c r="AE27" s="139" t="s">
        <v>143</v>
      </c>
      <c r="AF27" s="106" t="str">
        <f>_xll.qlEuribor(,$AF$5,$AF$26)</f>
        <v>obj_00324#0122</v>
      </c>
      <c r="AI27" s="64" t="s">
        <v>124</v>
      </c>
      <c r="AJ27" s="146">
        <f>IFERROR(_xll.qlInterestRateIndexFixingDate(ContBasisIndex1MCorrected,AK27),"")</f>
        <v>42460</v>
      </c>
      <c r="AK27" s="146">
        <f>_xll.qlCalendarAdvance(Calendar,$AK26,AI27,,,trigger)</f>
        <v>42464</v>
      </c>
      <c r="AL27" s="78">
        <f>IFERROR(_xll.qlIndexFixing(ContinuousBasisIndex1M,AJ27,TRUE,)-_xll.qlIndexFixing($AP$1,AJ27,TRUE,CalibrationTrigger),"")</f>
        <v>1.8704350760234689E-4</v>
      </c>
      <c r="AN27" s="146">
        <f>IFERROR(_xll.qlInterestRateIndexFixingDate(Euribor1MLegacy,AO27),"")</f>
        <v>49698</v>
      </c>
      <c r="AO27" s="146">
        <f>IFERROR(_xll.qlCalendarAdvance(Calendar,DiscountBasedCurve!DQ28,"-"&amp;$AF$5,"mf",TRUE),NA())</f>
        <v>49702</v>
      </c>
      <c r="AP27" s="78">
        <f>IFERROR(_xll.qlIndexFixing(Euribor1MLegacy,AN27,TRUE,CalibrationTrigger)-_xll.qlIndexFixing($AP$1,AN27,TRUE,CalibrationTrigger),"")</f>
        <v>6.2769644256525578E-5</v>
      </c>
      <c r="BA27" s="181" t="str">
        <f>MktData!O57</f>
        <v>20Y</v>
      </c>
      <c r="BB27" s="200" t="str">
        <f t="shared" si="5"/>
        <v>EURSWAP1M_20Y</v>
      </c>
      <c r="BC27" s="183">
        <f t="shared" si="7"/>
        <v>42424</v>
      </c>
      <c r="BD27" s="64" t="str">
        <f>MktData!AD44</f>
        <v>EURSWAP1M_20Y#0006</v>
      </c>
      <c r="BE27" s="64" t="str">
        <f>_xll.qlSwapIndex(,,BA27,2,Currency,Calendar,$BJ$18,$BK$18,$BL$18,ContinuousBasisIndex1M,Discounting)</f>
        <v>obj_00332#0122</v>
      </c>
      <c r="BF27" s="185">
        <f>_xll.qlIndexFixing(BE27,BC27,TRUE,)</f>
        <v>7.680556829575115E-3</v>
      </c>
      <c r="BG27" s="185">
        <f>_xll.qlQuoteValue(BD27,MktTrigger1M)</f>
        <v>7.6500000000000005E-3</v>
      </c>
      <c r="BH27" s="191">
        <f t="shared" si="0"/>
        <v>0.30556829575114491</v>
      </c>
    </row>
    <row r="28" spans="1:64" ht="11.25" customHeight="1">
      <c r="A28" s="34" t="s">
        <v>38</v>
      </c>
      <c r="B28" s="34" t="s">
        <v>127</v>
      </c>
      <c r="C28" s="129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40#0006</v>
      </c>
      <c r="I28" s="93" t="str">
        <f t="shared" si="8"/>
        <v>EURSWAP1M_20Y</v>
      </c>
      <c r="J28" s="159" t="str">
        <f>IF(K28,_xll.qlSwapRateHelper2(,I28,2,A28,Calendar,D28,E28,F28,$H28,G28,B28,Discounting,,,,MktTrigger1M),"")</f>
        <v>obj_001ea#0006</v>
      </c>
      <c r="K28" s="113" t="b">
        <v>1</v>
      </c>
      <c r="L28" s="163" t="str">
        <f>IF(M28,_xll.qlSwapRateHelper2(,I28,2,A28,Calendar,D28,E28,F28,$H28,G28,B28,Discounting,,,,MktTrigger1M),"")</f>
        <v>obj_001e0#0006</v>
      </c>
      <c r="M28" s="166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4"/>
        <v/>
      </c>
      <c r="X28" s="64" t="str">
        <v>obj_001c3</v>
      </c>
      <c r="Y28" s="64" t="str">
        <f>IFERROR(_xll.qlRateHelperQuoteName(X28,trigger),"")</f>
        <v>EURSWAP1M_30Y</v>
      </c>
      <c r="Z28" s="78">
        <f>IFERROR(_xll.qlRateHelperRate(X28,trigger),"")</f>
        <v>8.3499999999999998E-3</v>
      </c>
      <c r="AA28" s="78">
        <f>IFERROR(_xll.qlSwapRateHelperSpread(X28),"")</f>
        <v>0</v>
      </c>
      <c r="AB28" s="90">
        <f>IFERROR(_xll.qlRateHelperPillarDate(X28,trigger),"")</f>
        <v>53384</v>
      </c>
      <c r="AC28" s="87">
        <v>1.0006659366308306</v>
      </c>
      <c r="AD28" s="178"/>
      <c r="AI28" s="64" t="s">
        <v>124</v>
      </c>
      <c r="AJ28" s="146">
        <f>IFERROR(_xll.qlInterestRateIndexFixingDate(ContBasisIndex1MCorrected,AK28),"")</f>
        <v>42461</v>
      </c>
      <c r="AK28" s="146">
        <f>_xll.qlCalendarAdvance(Calendar,$AK27,AI28,,,trigger)</f>
        <v>42465</v>
      </c>
      <c r="AL28" s="78">
        <f>IFERROR(_xll.qlIndexFixing(ContinuousBasisIndex1M,AJ28,TRUE,)-_xll.qlIndexFixing($AP$1,AJ28,TRUE,CalibrationTrigger),"")</f>
        <v>1.8706797870882141E-4</v>
      </c>
      <c r="AN28" s="146">
        <f>IFERROR(_xll.qlInterestRateIndexFixingDate(Euribor1MLegacy,AO28),"")</f>
        <v>51525</v>
      </c>
      <c r="AO28" s="146">
        <f>IFERROR(_xll.qlCalendarAdvance(Calendar,DiscountBasedCurve!DQ29,"-"&amp;$AF$5,"mf",TRUE),NA())</f>
        <v>51529</v>
      </c>
      <c r="AP28" s="78">
        <f>IFERROR(_xll.qlIndexFixing(Euribor1MLegacy,AN28,TRUE,CalibrationTrigger)-_xll.qlIndexFixing($AP$1,AN28,TRUE,CalibrationTrigger),"")</f>
        <v>2.0654698079622738E-4</v>
      </c>
      <c r="BA28" s="181" t="str">
        <f>MktData!O58</f>
        <v>25Y</v>
      </c>
      <c r="BB28" s="200" t="str">
        <f t="shared" si="5"/>
        <v>EURSWAP1M_25Y</v>
      </c>
      <c r="BC28" s="183">
        <f t="shared" si="7"/>
        <v>42424</v>
      </c>
      <c r="BD28" s="64" t="str">
        <f>MktData!AD45</f>
        <v>EURSWAP1M_25Y#0006</v>
      </c>
      <c r="BE28" s="64" t="str">
        <f>_xll.qlSwapIndex(,,BA28,2,Currency,Calendar,$BJ$18,$BK$18,$BL$18,ContinuousBasisIndex1M,Discounting)</f>
        <v>obj_00335#0122</v>
      </c>
      <c r="BF28" s="185">
        <f>_xll.qlIndexFixing(BE28,BC28,TRUE,)</f>
        <v>8.225257099979677E-3</v>
      </c>
      <c r="BG28" s="185">
        <f>_xll.qlQuoteValue(BD28,MktTrigger1M)</f>
        <v>8.2000000000000007E-3</v>
      </c>
      <c r="BH28" s="191">
        <f t="shared" si="0"/>
        <v>0.25257099979676334</v>
      </c>
    </row>
    <row r="29" spans="1:64" ht="11.25" customHeight="1">
      <c r="A29" s="34" t="s">
        <v>39</v>
      </c>
      <c r="B29" s="34" t="s">
        <v>127</v>
      </c>
      <c r="C29" s="129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40#0006</v>
      </c>
      <c r="I29" s="93" t="str">
        <f t="shared" si="8"/>
        <v>EURSWAP1M_25Y</v>
      </c>
      <c r="J29" s="159" t="str">
        <f>IF(K29,_xll.qlSwapRateHelper2(,I29,2,A29,Calendar,D29,E29,F29,$H29,G29,B29,Discounting,,,,MktTrigger1M),"")</f>
        <v>obj_001be#0006</v>
      </c>
      <c r="K29" s="113" t="b">
        <v>1</v>
      </c>
      <c r="L29" s="163" t="str">
        <f>IF(M29,_xll.qlSwapRateHelper2(,I29,2,A29,Calendar,D29,E29,F29,$H29,G29,B29,Discounting,,,,MktTrigger1M),"")</f>
        <v>obj_00194#0006</v>
      </c>
      <c r="M29" s="166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4"/>
        <v/>
      </c>
      <c r="X29" s="64" t="str">
        <v>obj_001eb</v>
      </c>
      <c r="Y29" s="64" t="str">
        <f>IFERROR(_xll.qlRateHelperQuoteName(X29,trigger),"")</f>
        <v>EURSWAP1M_40Y</v>
      </c>
      <c r="Z29" s="78">
        <f>IFERROR(_xll.qlRateHelperRate(X29,trigger),"")</f>
        <v>8.369999999999999E-3</v>
      </c>
      <c r="AA29" s="78">
        <f>IFERROR(_xll.qlSwapRateHelperSpread(X29),"")</f>
        <v>0</v>
      </c>
      <c r="AB29" s="90">
        <f>IFERROR(_xll.qlRateHelperPillarDate(X29,trigger),"")</f>
        <v>57038</v>
      </c>
      <c r="AC29" s="87">
        <v>1.0004133674177602</v>
      </c>
      <c r="AD29" s="178"/>
      <c r="AE29" s="148" t="s">
        <v>148</v>
      </c>
      <c r="AF29" s="149"/>
      <c r="AI29" s="64" t="s">
        <v>124</v>
      </c>
      <c r="AJ29" s="146">
        <f>IFERROR(_xll.qlInterestRateIndexFixingDate(ContBasisIndex1MCorrected,AK29),"")</f>
        <v>42464</v>
      </c>
      <c r="AK29" s="146">
        <f>_xll.qlCalendarAdvance(Calendar,$AK28,AI29,,,trigger)</f>
        <v>42466</v>
      </c>
      <c r="AL29" s="78">
        <f>IFERROR(_xll.qlIndexFixing(ContinuousBasisIndex1M,AJ29,TRUE,)-_xll.qlIndexFixing($AP$1,AJ29,TRUE,CalibrationTrigger),"")</f>
        <v>1.8709241012171418E-4</v>
      </c>
      <c r="AN29" s="146">
        <f>IFERROR(_xll.qlInterestRateIndexFixingDate(Euribor1MLegacy,AO29),"")</f>
        <v>53351</v>
      </c>
      <c r="AO29" s="146">
        <f>IFERROR(_xll.qlCalendarAdvance(Calendar,DiscountBasedCurve!DQ30,"-"&amp;$AF$5,"mf",TRUE),NA())</f>
        <v>53353</v>
      </c>
      <c r="AP29" s="78">
        <f>IFERROR(_xll.qlIndexFixing(Euribor1MLegacy,AN29,TRUE,CalibrationTrigger)-_xll.qlIndexFixing($AP$1,AN29,TRUE,CalibrationTrigger),"")</f>
        <v>2.0277688142546907E-4</v>
      </c>
      <c r="BA29" s="181" t="str">
        <f>MktData!O59</f>
        <v>30Y</v>
      </c>
      <c r="BB29" s="200" t="str">
        <f t="shared" si="5"/>
        <v>EURSWAP1M_30Y</v>
      </c>
      <c r="BC29" s="183">
        <f t="shared" si="7"/>
        <v>42424</v>
      </c>
      <c r="BD29" s="64" t="str">
        <f>MktData!AD46</f>
        <v>EURSWAP1M_30Y#0006</v>
      </c>
      <c r="BE29" s="64" t="str">
        <f>_xll.qlSwapIndex(,,BA29,2,Currency,Calendar,$BJ$18,$BK$18,$BL$18,ContinuousBasisIndex1M,Discounting)</f>
        <v>obj_00338#0122</v>
      </c>
      <c r="BF29" s="185">
        <f>_xll.qlIndexFixing(BE29,BC29,TRUE,)</f>
        <v>8.3642061513821697E-3</v>
      </c>
      <c r="BG29" s="185">
        <f>_xll.qlQuoteValue(BD29,MktTrigger1M)</f>
        <v>8.3499999999999998E-3</v>
      </c>
      <c r="BH29" s="191">
        <f t="shared" si="0"/>
        <v>0.14206151382169935</v>
      </c>
    </row>
    <row r="30" spans="1:64" ht="11.25" customHeight="1">
      <c r="A30" s="34" t="s">
        <v>40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40#0006</v>
      </c>
      <c r="I30" s="93" t="str">
        <f t="shared" si="8"/>
        <v>EURSWAP1M_30Y</v>
      </c>
      <c r="J30" s="159" t="str">
        <f>IF(K30,_xll.qlSwapRateHelper2(,I30,2,A30,Calendar,D30,E30,F30,$H30,G30,B30,Discounting,,,,MktTrigger1M),"")</f>
        <v>obj_00143#0006</v>
      </c>
      <c r="K30" s="113" t="b">
        <v>1</v>
      </c>
      <c r="L30" s="163" t="str">
        <f>IF(M30,_xll.qlSwapRateHelper2(,I30,2,A30,Calendar,D30,E30,F30,$H30,G30,B30,Discounting,,,,MktTrigger1M),"")</f>
        <v>obj_001c3#0006</v>
      </c>
      <c r="M30" s="166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4"/>
        <v/>
      </c>
      <c r="X30" s="64" t="str">
        <v>obj_00170</v>
      </c>
      <c r="Y30" s="64" t="str">
        <f>IFERROR(_xll.qlRateHelperQuoteName(X30,trigger),"")</f>
        <v>EURSWAP1M_50Y</v>
      </c>
      <c r="Z30" s="78">
        <f>IFERROR(_xll.qlRateHelperRate(X30,trigger),"")</f>
        <v>7.8900000000000012E-3</v>
      </c>
      <c r="AA30" s="78">
        <f>IFERROR(_xll.qlSwapRateHelperSpread(X30),"")</f>
        <v>0</v>
      </c>
      <c r="AB30" s="90">
        <f>IFERROR(_xll.qlRateHelperPillarDate(X30,trigger),"")</f>
        <v>60689</v>
      </c>
      <c r="AC30" s="87">
        <v>1.0003758486986338</v>
      </c>
      <c r="AD30" s="178"/>
      <c r="AE30" s="150" t="str">
        <f>"K_CorrectedCurve"</f>
        <v>K_CorrectedCurve</v>
      </c>
      <c r="AF30" s="151" t="str">
        <f>_xll.qlDiscountCorrectedTermStructure(,$AF$26,_xll.ohPack(ContBasisKRateHelpes_1M))</f>
        <v>obj_00325#0122</v>
      </c>
      <c r="AI30" s="64" t="s">
        <v>124</v>
      </c>
      <c r="AJ30" s="146">
        <f>IFERROR(_xll.qlInterestRateIndexFixingDate(ContBasisIndex1MCorrected,AK30),"")</f>
        <v>42465</v>
      </c>
      <c r="AK30" s="146">
        <f>_xll.qlCalendarAdvance(Calendar,$AK29,AI30,,,trigger)</f>
        <v>42467</v>
      </c>
      <c r="AL30" s="78">
        <f>IFERROR(_xll.qlIndexFixing(ContinuousBasisIndex1M,AJ30,TRUE,)-_xll.qlIndexFixing($AP$1,AJ30,TRUE,CalibrationTrigger),"")</f>
        <v>1.8713720463997552E-4</v>
      </c>
      <c r="AN30" s="146">
        <f>IFERROR(_xll.qlInterestRateIndexFixingDate(Euribor1MLegacy,AO30),"")</f>
        <v>57005</v>
      </c>
      <c r="AO30" s="146">
        <f>IFERROR(_xll.qlCalendarAdvance(Calendar,DiscountBasedCurve!DQ31,"-"&amp;$AF$5,"mf",TRUE),NA())</f>
        <v>57007</v>
      </c>
      <c r="AP30" s="78">
        <f>IFERROR(_xll.qlIndexFixing(Euribor1MLegacy,AN30,TRUE,CalibrationTrigger)-_xll.qlIndexFixing($AP$1,AN30,TRUE,CalibrationTrigger),"")</f>
        <v>8.4859021907421686E-5</v>
      </c>
      <c r="BA30" s="181" t="str">
        <f>MktData!O60</f>
        <v>40Y</v>
      </c>
      <c r="BB30" s="200" t="str">
        <f t="shared" si="5"/>
        <v>EURSWAP1M_40Y</v>
      </c>
      <c r="BC30" s="183">
        <f t="shared" si="7"/>
        <v>42424</v>
      </c>
      <c r="BD30" s="64" t="str">
        <f>MktData!AD47</f>
        <v>EURSWAP1M_40Y#0006</v>
      </c>
      <c r="BE30" s="64" t="str">
        <f>_xll.qlSwapIndex(,,BA30,2,Currency,Calendar,$BJ$18,$BK$18,$BL$18,ContinuousBasisIndex1M,Discounting)</f>
        <v>obj_00331#0122</v>
      </c>
      <c r="BF30" s="185">
        <f>_xll.qlIndexFixing(BE30,BC30,TRUE,)</f>
        <v>8.3803541318994978E-3</v>
      </c>
      <c r="BG30" s="185">
        <f>_xll.qlQuoteValue(BD30,MktTrigger1M)</f>
        <v>8.369999999999999E-3</v>
      </c>
      <c r="BH30" s="191">
        <f t="shared" si="0"/>
        <v>0.10354131899498881</v>
      </c>
    </row>
    <row r="31" spans="1:64" ht="11.25" customHeight="1">
      <c r="A31" s="34" t="s">
        <v>41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40#0006</v>
      </c>
      <c r="I31" s="93" t="str">
        <f t="shared" si="8"/>
        <v>EURSWAP1M_40Y</v>
      </c>
      <c r="J31" s="159" t="str">
        <f>IF(K31,_xll.qlSwapRateHelper2(,I31,2,A31,Calendar,D31,E31,F31,$H31,G31,B31,Discounting,,,,MktTrigger1M),"")</f>
        <v>obj_00199#0006</v>
      </c>
      <c r="K31" s="113" t="b">
        <v>1</v>
      </c>
      <c r="L31" s="163" t="str">
        <f>IF(M31,_xll.qlSwapRateHelper2(,I31,2,A31,Calendar,D31,E31,F31,$H31,G31,B31,Discounting,,,,MktTrigger1M),"")</f>
        <v>obj_001eb#0006</v>
      </c>
      <c r="M31" s="166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4"/>
        <v/>
      </c>
      <c r="X31" s="64" t="str">
        <v>obj_00177</v>
      </c>
      <c r="Y31" s="64" t="str">
        <f>IFERROR(_xll.qlRateHelperQuoteName(X31,trigger),"")</f>
        <v>EURSWAP1M_60Y</v>
      </c>
      <c r="Z31" s="78">
        <f>IFERROR(_xll.qlRateHelperRate(X31,trigger),"")</f>
        <v>7.7499999999999991E-3</v>
      </c>
      <c r="AA31" s="78">
        <f>IFERROR(_xll.qlSwapRateHelperSpread(X31),"")</f>
        <v>0</v>
      </c>
      <c r="AB31" s="90">
        <f>IFERROR(_xll.qlRateHelperPillarDate(X31,trigger),"")</f>
        <v>64341</v>
      </c>
      <c r="AC31" s="87">
        <v>1.0011390274586534</v>
      </c>
      <c r="AD31" s="178"/>
      <c r="AE31" s="150" t="str">
        <f>"K_CorrectedIndex"</f>
        <v>K_CorrectedIndex</v>
      </c>
      <c r="AF31" s="106" t="str">
        <f>_xll.qlEuribor(,$AF$5,$AF$30)</f>
        <v>obj_00347#0122</v>
      </c>
      <c r="AI31" s="64" t="s">
        <v>124</v>
      </c>
      <c r="AJ31" s="146">
        <f>IFERROR(_xll.qlInterestRateIndexFixingDate(ContBasisIndex1MCorrected,AK31),"")</f>
        <v>42466</v>
      </c>
      <c r="AK31" s="146">
        <f>_xll.qlCalendarAdvance(Calendar,$AK30,AI31,,,trigger)</f>
        <v>42468</v>
      </c>
      <c r="AL31" s="78">
        <f>IFERROR(_xll.qlIndexFixing(ContinuousBasisIndex1M,AJ31,TRUE,)-_xll.qlIndexFixing($AP$1,AJ31,TRUE,CalibrationTrigger),"")</f>
        <v>1.8715134215137883E-4</v>
      </c>
      <c r="AN31" s="146">
        <f>IFERROR(_xll.qlInterestRateIndexFixingDate(Euribor1MLegacy,AO31),"")</f>
        <v>60659</v>
      </c>
      <c r="AO31" s="146">
        <f>IFERROR(_xll.qlCalendarAdvance(Calendar,DiscountBasedCurve!DQ32,"-"&amp;$AF$5,"mf",TRUE),NA())</f>
        <v>60661</v>
      </c>
      <c r="AP31" s="78">
        <f>IFERROR(_xll.qlIndexFixing(Euribor1MLegacy,AN31,TRUE,CalibrationTrigger)-_xll.qlIndexFixing($AP$1,AN31,TRUE,CalibrationTrigger),"")</f>
        <v>1.759273562429442E-4</v>
      </c>
      <c r="BA31" s="181" t="str">
        <f>MktData!O61</f>
        <v>50Y</v>
      </c>
      <c r="BB31" s="200" t="str">
        <f t="shared" si="5"/>
        <v>EURSWAP1M_50Y</v>
      </c>
      <c r="BC31" s="183">
        <f t="shared" si="7"/>
        <v>42424</v>
      </c>
      <c r="BD31" s="64" t="str">
        <f>MktData!AD48</f>
        <v>EURSWAP1M_50Y#0006</v>
      </c>
      <c r="BE31" s="64" t="str">
        <f>_xll.qlSwapIndex(,,BA31,2,Currency,Calendar,$BJ$18,$BK$18,$BL$18,ContinuousBasisIndex1M,Discounting)</f>
        <v>obj_0032a#0122</v>
      </c>
      <c r="BF31" s="185">
        <f>_xll.qlIndexFixing(BE31,BC31,TRUE,)</f>
        <v>7.9114025463481001E-3</v>
      </c>
      <c r="BG31" s="185">
        <f>_xll.qlQuoteValue(BD31,MktTrigger1M)</f>
        <v>7.8900000000000012E-3</v>
      </c>
      <c r="BH31" s="191">
        <f t="shared" si="0"/>
        <v>0.21402546348098933</v>
      </c>
    </row>
    <row r="32" spans="1:64" ht="11.25" customHeight="1">
      <c r="A32" s="34" t="s">
        <v>42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40#0006</v>
      </c>
      <c r="I32" s="93" t="str">
        <f t="shared" si="8"/>
        <v>EURSWAP1M_50Y</v>
      </c>
      <c r="J32" s="159" t="str">
        <f>IF(K32,_xll.qlSwapRateHelper2(,I32,2,A32,Calendar,D32,E32,F32,$H32,G32,B32,Discounting,,,,MktTrigger1M),"")</f>
        <v>obj_001bb#0006</v>
      </c>
      <c r="K32" s="113" t="b">
        <v>1</v>
      </c>
      <c r="L32" s="163" t="str">
        <f>IF(M32,_xll.qlSwapRateHelper2(,I32,2,A32,Calendar,D32,E32,F32,$H32,G32,B32,Discounting,,,,MktTrigger1M),"")</f>
        <v>obj_00170#0006</v>
      </c>
      <c r="M32" s="166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4"/>
        <v/>
      </c>
      <c r="X32" s="64" t="e">
        <v>#N/A</v>
      </c>
      <c r="Y32" s="64" t="str">
        <f>IFERROR(_xll.qlRateHelperQuoteName(X32,trigger),"")</f>
        <v/>
      </c>
      <c r="Z32" s="78" t="str">
        <f>IFERROR(_xll.qlRateHelperRate(X32,trigger),"")</f>
        <v/>
      </c>
      <c r="AA32" s="78" t="str">
        <f>IFERROR(_xll.qlSwapRateHelperSpread(X32),"")</f>
        <v/>
      </c>
      <c r="AB32" s="90" t="str">
        <f>IFERROR(_xll.qlRateHelperPillarDate(X32,trigger),"")</f>
        <v/>
      </c>
      <c r="AC32" s="87">
        <v>0.99958435362924125</v>
      </c>
      <c r="AD32" s="178"/>
      <c r="AE32" s="152" t="s">
        <v>149</v>
      </c>
      <c r="AF32" s="153">
        <f>MAX(_xll.ohPack($AC$3:$AC$48))</f>
        <v>1.0011390274586534</v>
      </c>
      <c r="AI32" s="64" t="s">
        <v>124</v>
      </c>
      <c r="AJ32" s="146">
        <f>IFERROR(_xll.qlInterestRateIndexFixingDate(ContBasisIndex1MCorrected,AK32),"")</f>
        <v>42467</v>
      </c>
      <c r="AK32" s="146">
        <f>_xll.qlCalendarAdvance(Calendar,$AK31,AI32,,,trigger)</f>
        <v>42471</v>
      </c>
      <c r="AL32" s="78">
        <f>IFERROR(_xll.qlIndexFixing(ContinuousBasisIndex1M,AJ32,TRUE,)-_xll.qlIndexFixing($AP$1,AJ32,TRUE,CalibrationTrigger),"")</f>
        <v>1.8721397323195887E-4</v>
      </c>
      <c r="AN32" s="146">
        <f>IFERROR(_xll.qlInterestRateIndexFixingDate(Euribor1MLegacy,AO32),"")</f>
        <v>64307</v>
      </c>
      <c r="AO32" s="146">
        <f>IFERROR(_xll.qlCalendarAdvance(Calendar,DiscountBasedCurve!DQ33,"-"&amp;$AF$5,"mf",TRUE),NA())</f>
        <v>64311</v>
      </c>
      <c r="AP32" s="78" t="str">
        <f>IFERROR(_xll.qlIndexFixing(Euribor1MLegacy,AN32,TRUE,CalibrationTrigger)-_xll.qlIndexFixing($AP$1,AN32,TRUE,CalibrationTrigger),"")</f>
        <v/>
      </c>
      <c r="BA32" s="182" t="str">
        <f>MktData!O62</f>
        <v>60Y</v>
      </c>
      <c r="BB32" s="201" t="str">
        <f t="shared" si="5"/>
        <v>EURSWAP1M_60Y</v>
      </c>
      <c r="BC32" s="184">
        <f t="shared" si="7"/>
        <v>42424</v>
      </c>
      <c r="BD32" s="65" t="str">
        <f>MktData!AD49</f>
        <v>EURSWAP1M_60Y#0006</v>
      </c>
      <c r="BE32" s="65" t="str">
        <f>_xll.qlSwapIndex(,,BA32,2,Currency,Calendar,$BJ$18,$BK$18,$BL$18,ContinuousBasisIndex1M,Discounting)</f>
        <v>obj_00341#0122</v>
      </c>
      <c r="BF32" s="186">
        <f>_xll.qlIndexFixing(BE32,BC32,TRUE,)</f>
        <v>7.7472485692299826E-3</v>
      </c>
      <c r="BG32" s="186">
        <f>_xll.qlQuoteValue(BD32,MktTrigger1M)</f>
        <v>7.7499999999999991E-3</v>
      </c>
      <c r="BH32" s="192">
        <f t="shared" si="0"/>
        <v>-2.7514307700165011E-2</v>
      </c>
    </row>
    <row r="33" spans="1:42" ht="11.25" customHeight="1">
      <c r="A33" s="39" t="s">
        <v>43</v>
      </c>
      <c r="B33" s="39" t="s">
        <v>127</v>
      </c>
      <c r="C33" s="130"/>
      <c r="D33" s="39" t="s">
        <v>113</v>
      </c>
      <c r="E33" s="39" t="s">
        <v>114</v>
      </c>
      <c r="F33" s="39" t="s">
        <v>115</v>
      </c>
      <c r="G33" s="97">
        <v>0</v>
      </c>
      <c r="H33" s="97" t="str">
        <f t="shared" si="6"/>
        <v>obj_00040#0006</v>
      </c>
      <c r="I33" s="96" t="str">
        <f t="shared" si="8"/>
        <v>EURSWAP1M_60Y</v>
      </c>
      <c r="J33" s="160" t="str">
        <f>IF(K33,_xll.qlSwapRateHelper2(,I33,2,A33,Calendar,D33,E33,F33,$H33,G33,B33,Discounting,,,,MktTrigger1M),"")</f>
        <v/>
      </c>
      <c r="K33" s="253" t="b">
        <v>0</v>
      </c>
      <c r="L33" s="161" t="str">
        <f>IF(M33,_xll.qlSwapRateHelper2(,I33,2,A33,Calendar,D33,E33,F33,$H33,G33,B33,Discounting,,,,MktTrigger1M),"")</f>
        <v>obj_00177#0006</v>
      </c>
      <c r="M33" s="164" t="b">
        <v>1</v>
      </c>
      <c r="N33" s="71">
        <v>10</v>
      </c>
      <c r="O33" s="71">
        <v>1</v>
      </c>
      <c r="Q33" s="65" t="e">
        <v>#N/A</v>
      </c>
      <c r="R33" s="65" t="str">
        <f>IFERROR(_xll.qlRateHelperQuoteName(Q33,trigger),"")</f>
        <v/>
      </c>
      <c r="S33" s="82" t="str">
        <f>IFERROR(_xll.qlRateHelperRate(Q33,trigger),"")</f>
        <v/>
      </c>
      <c r="T33" s="82" t="str">
        <f>IFERROR(_xll.qlSwapRateHelperSpread(Q33),"")</f>
        <v/>
      </c>
      <c r="U33" s="98" t="str">
        <f>IFERROR(_xll.qlRateHelperPillarDate(Q33,trigger),"")</f>
        <v/>
      </c>
      <c r="V33" s="88" t="str">
        <f t="shared" si="4"/>
        <v/>
      </c>
      <c r="X33" s="65" t="e">
        <v>#N/A</v>
      </c>
      <c r="Y33" s="65" t="str">
        <f>IFERROR(_xll.qlRateHelperQuoteName(X33,trigger),"")</f>
        <v/>
      </c>
      <c r="Z33" s="82" t="str">
        <f>IFERROR(_xll.qlRateHelperRate(X33,trigger),"")</f>
        <v/>
      </c>
      <c r="AA33" s="82" t="str">
        <f>IFERROR(_xll.qlSwapRateHelperSpread(X33),"")</f>
        <v/>
      </c>
      <c r="AB33" s="98" t="str">
        <f>IFERROR(_xll.qlRateHelperPillarDate(X33,trigger),"")</f>
        <v/>
      </c>
      <c r="AC33" s="88" t="e">
        <v>#N/A</v>
      </c>
      <c r="AD33" s="178"/>
      <c r="AE33" s="154" t="s">
        <v>150</v>
      </c>
      <c r="AF33" s="155">
        <f>MIN(_xll.ohPack($AC$3:$AC$48))</f>
        <v>0.99958435362924125</v>
      </c>
      <c r="AI33" s="64" t="s">
        <v>124</v>
      </c>
      <c r="AJ33" s="146">
        <f>IFERROR(_xll.qlInterestRateIndexFixingDate(ContBasisIndex1MCorrected,AK33),"")</f>
        <v>42468</v>
      </c>
      <c r="AK33" s="146">
        <f>_xll.qlCalendarAdvance(Calendar,$AK32,AI33,,,trigger)</f>
        <v>42472</v>
      </c>
      <c r="AL33" s="78">
        <f>IFERROR(_xll.qlIndexFixing(ContinuousBasisIndex1M,AJ33,TRUE,)-_xll.qlIndexFixing($AP$1,AJ33,TRUE,CalibrationTrigger),"")</f>
        <v>1.8723816732002518E-4</v>
      </c>
      <c r="AN33" s="146" t="str">
        <f>IFERROR(_xll.qlInterestRateIndexFixingDate(Euribor1MLegacy,AO33),"")</f>
        <v/>
      </c>
      <c r="AO33" s="146" t="e">
        <f>IFERROR(_xll.qlCalendarAdvance(Calendar,DiscountBasedCurve!DQ34,"-"&amp;$AF$5,"mf",TRUE),NA())</f>
        <v>#N/A</v>
      </c>
      <c r="AP33" s="78" t="str">
        <f>IFERROR(_xll.qlIndexFixing(Euribor1MLegacy,AN33,TRUE,CalibrationTrigger)-_xll.qlIndexFixing($AP$1,AN33,TRUE,CalibrationTrigger),"")</f>
        <v/>
      </c>
    </row>
    <row r="34" spans="1:42">
      <c r="AD34" s="178"/>
      <c r="AI34" s="64" t="s">
        <v>124</v>
      </c>
      <c r="AJ34" s="146">
        <f>IFERROR(_xll.qlInterestRateIndexFixingDate(ContBasisIndex1MCorrected,AK34),"")</f>
        <v>42471</v>
      </c>
      <c r="AK34" s="146">
        <f>_xll.qlCalendarAdvance(Calendar,$AK33,AI34,,,trigger)</f>
        <v>42473</v>
      </c>
      <c r="AL34" s="78">
        <f>IFERROR(_xll.qlIndexFixing(ContinuousBasisIndex1M,AJ34,TRUE,)-_xll.qlIndexFixing($AP$1,AJ34,TRUE,CalibrationTrigger),"")</f>
        <v>1.8726232199028914E-4</v>
      </c>
      <c r="AN34" s="146" t="str">
        <f>IFERROR(_xll.qlInterestRateIndexFixingDate(Euribor1MLegacy,AO34),"")</f>
        <v/>
      </c>
      <c r="AO34" s="146" t="e">
        <f>IFERROR(_xll.qlCalendarAdvance(Calendar,DiscountBasedCurve!DQ35,"-"&amp;$AF$5,"mf",TRUE),NA())</f>
        <v>#N/A</v>
      </c>
      <c r="AP34" s="78" t="str">
        <f>IFERROR(_xll.qlIndexFixing(Euribor1MLegacy,AN34,TRUE,CalibrationTrigger)-_xll.qlIndexFixing($AP$1,AN34,TRUE,CalibrationTrigger),"")</f>
        <v/>
      </c>
    </row>
    <row r="35" spans="1:42">
      <c r="AD35" s="178"/>
      <c r="AI35" s="64" t="s">
        <v>124</v>
      </c>
      <c r="AJ35" s="146">
        <f>IFERROR(_xll.qlInterestRateIndexFixingDate(ContBasisIndex1MCorrected,AK35),"")</f>
        <v>42472</v>
      </c>
      <c r="AK35" s="146">
        <f>_xll.qlCalendarAdvance(Calendar,$AK34,AI35,,,trigger)</f>
        <v>42474</v>
      </c>
      <c r="AL35" s="78">
        <f>IFERROR(_xll.qlIndexFixing(ContinuousBasisIndex1M,AJ35,TRUE,)-_xll.qlIndexFixing($AP$1,AJ35,TRUE,CalibrationTrigger),"")</f>
        <v>1.8730656186197181E-4</v>
      </c>
      <c r="AN35" s="146" t="str">
        <f>IFERROR(_xll.qlInterestRateIndexFixingDate(Euribor1MLegacy,AO35),"")</f>
        <v/>
      </c>
      <c r="AO35" s="146" t="e">
        <f>IFERROR(_xll.qlCalendarAdvance(Calendar,DiscountBasedCurve!DQ36,"-"&amp;$AF$5,"mf",TRUE),NA())</f>
        <v>#N/A</v>
      </c>
      <c r="AP35" s="78" t="str">
        <f>IFERROR(_xll.qlIndexFixing(Euribor1MLegacy,AN35,TRUE,CalibrationTrigger)-_xll.qlIndexFixing($AP$1,AN35,TRUE,CalibrationTrigger),"")</f>
        <v/>
      </c>
    </row>
    <row r="36" spans="1:42">
      <c r="AD36" s="178"/>
      <c r="AI36" s="64" t="s">
        <v>124</v>
      </c>
      <c r="AJ36" s="146">
        <f>IFERROR(_xll.qlInterestRateIndexFixingDate(ContBasisIndex1MCorrected,AK36),"")</f>
        <v>42473</v>
      </c>
      <c r="AK36" s="146">
        <f>_xll.qlCalendarAdvance(Calendar,$AK35,AI36,,,trigger)</f>
        <v>42475</v>
      </c>
      <c r="AL36" s="78">
        <f>IFERROR(_xll.qlIndexFixing(ContinuousBasisIndex1M,AJ36,TRUE,)-_xll.qlIndexFixing($AP$1,AJ36,TRUE,CalibrationTrigger),"")</f>
        <v>1.8732056231828996E-4</v>
      </c>
      <c r="AN36" s="146" t="str">
        <f>IFERROR(_xll.qlInterestRateIndexFixingDate(Euribor1MLegacy,AO36),"")</f>
        <v/>
      </c>
      <c r="AO36" s="146" t="e">
        <f>IFERROR(_xll.qlCalendarAdvance(Calendar,DiscountBasedCurve!DQ37,"-"&amp;$AF$5,"mf",TRUE),NA())</f>
        <v>#N/A</v>
      </c>
      <c r="AP36" s="78" t="str">
        <f>IFERROR(_xll.qlIndexFixing(Euribor1MLegacy,AN36,TRUE,CalibrationTrigger)-_xll.qlIndexFixing($AP$1,AN36,TRUE,CalibrationTrigger),"")</f>
        <v/>
      </c>
    </row>
    <row r="37" spans="1:42">
      <c r="AD37" s="178"/>
      <c r="AI37" s="64" t="s">
        <v>124</v>
      </c>
      <c r="AJ37" s="146">
        <f>IFERROR(_xll.qlInterestRateIndexFixingDate(ContBasisIndex1MCorrected,AK37),"")</f>
        <v>42474</v>
      </c>
      <c r="AK37" s="146">
        <f>_xll.qlCalendarAdvance(Calendar,$AK36,AI37,,,trigger)</f>
        <v>42478</v>
      </c>
      <c r="AL37" s="78">
        <f>IFERROR(_xll.qlIndexFixing(ContinuousBasisIndex1M,AJ37,TRUE,)-_xll.qlIndexFixing($AP$1,AJ37,TRUE,CalibrationTrigger),"")</f>
        <v>1.8738250532024381E-4</v>
      </c>
      <c r="AN37" s="146" t="str">
        <f>IFERROR(_xll.qlInterestRateIndexFixingDate(Euribor1MLegacy,AO37),"")</f>
        <v/>
      </c>
      <c r="AO37" s="146" t="e">
        <f>IFERROR(_xll.qlCalendarAdvance(Calendar,DiscountBasedCurve!DQ38,"-"&amp;$AF$5,"mf",TRUE),NA())</f>
        <v>#N/A</v>
      </c>
      <c r="AP37" s="78" t="str">
        <f>IFERROR(_xll.qlIndexFixing(Euribor1MLegacy,AN37,TRUE,CalibrationTrigger)-_xll.qlIndexFixing($AP$1,AN37,TRUE,CalibrationTrigger),"")</f>
        <v/>
      </c>
    </row>
    <row r="38" spans="1:42" ht="11.25" customHeight="1">
      <c r="AD38" s="178"/>
      <c r="AI38" s="64" t="s">
        <v>124</v>
      </c>
      <c r="AJ38" s="146">
        <f>IFERROR(_xll.qlInterestRateIndexFixingDate(ContBasisIndex1MCorrected,AK38),"")</f>
        <v>42475</v>
      </c>
      <c r="AK38" s="146">
        <f>_xll.qlCalendarAdvance(Calendar,$AK37,AI38,,,trigger)</f>
        <v>42479</v>
      </c>
      <c r="AL38" s="78">
        <f>IFERROR(_xll.qlIndexFixing(ContinuousBasisIndex1M,AJ38,TRUE,)-_xll.qlIndexFixing($AP$1,AJ38,TRUE,CalibrationTrigger),"")</f>
        <v>1.8740642424708298E-4</v>
      </c>
      <c r="AN38" s="146" t="str">
        <f>IFERROR(_xll.qlInterestRateIndexFixingDate(Euribor1MLegacy,AO38),"")</f>
        <v/>
      </c>
      <c r="AO38" s="146" t="e">
        <f>IFERROR(_xll.qlCalendarAdvance(Calendar,DiscountBasedCurve!DQ39,"-"&amp;$AF$5,"mf",TRUE),NA())</f>
        <v>#N/A</v>
      </c>
      <c r="AP38" s="78" t="str">
        <f>IFERROR(_xll.qlIndexFixing(Euribor1MLegacy,AN38,TRUE,CalibrationTrigger)-_xll.qlIndexFixing($AP$1,AN38,TRUE,CalibrationTrigger),"")</f>
        <v/>
      </c>
    </row>
    <row r="39" spans="1:42" ht="11.25" customHeight="1">
      <c r="AD39" s="178"/>
      <c r="AI39" s="64" t="s">
        <v>124</v>
      </c>
      <c r="AJ39" s="146">
        <f>IFERROR(_xll.qlInterestRateIndexFixingDate(ContBasisIndex1MCorrected,AK39),"")</f>
        <v>42478</v>
      </c>
      <c r="AK39" s="146">
        <f>_xll.qlCalendarAdvance(Calendar,$AK38,AI39,,,trigger)</f>
        <v>42480</v>
      </c>
      <c r="AL39" s="78">
        <f>IFERROR(_xll.qlIndexFixing(ContinuousBasisIndex1M,AJ39,TRUE,)-_xll.qlIndexFixing($AP$1,AJ39,TRUE,CalibrationTrigger),"")</f>
        <v>1.8743030402257332E-4</v>
      </c>
      <c r="AN39" s="146" t="str">
        <f>IFERROR(_xll.qlInterestRateIndexFixingDate(Euribor1MLegacy,AO39),"")</f>
        <v/>
      </c>
      <c r="AO39" s="146" t="e">
        <f>IFERROR(_xll.qlCalendarAdvance(Calendar,DiscountBasedCurve!DQ40,"-"&amp;$AF$5,"mf",TRUE),NA())</f>
        <v>#N/A</v>
      </c>
      <c r="AP39" s="78" t="str">
        <f>IFERROR(_xll.qlIndexFixing(Euribor1MLegacy,AN39,TRUE,CalibrationTrigger)-_xll.qlIndexFixing($AP$1,AN39,TRUE,CalibrationTrigger),"")</f>
        <v/>
      </c>
    </row>
    <row r="40" spans="1:42" ht="11.25" customHeight="1">
      <c r="AD40" s="178"/>
      <c r="AI40" s="64" t="s">
        <v>124</v>
      </c>
      <c r="AJ40" s="146">
        <f>IFERROR(_xll.qlInterestRateIndexFixingDate(ContBasisIndex1MCorrected,AK40),"")</f>
        <v>42479</v>
      </c>
      <c r="AK40" s="146">
        <f>_xll.qlCalendarAdvance(Calendar,$AK39,AI40,,,trigger)</f>
        <v>42481</v>
      </c>
      <c r="AL40" s="78">
        <f>IFERROR(_xll.qlIndexFixing(ContinuousBasisIndex1M,AJ40,TRUE,)-_xll.qlIndexFixing($AP$1,AJ40,TRUE,CalibrationTrigger),"")</f>
        <v>1.8747399298593703E-4</v>
      </c>
      <c r="AN40" s="146" t="str">
        <f>IFERROR(_xll.qlInterestRateIndexFixingDate(Euribor1MLegacy,AO40),"")</f>
        <v/>
      </c>
      <c r="AO40" s="146" t="e">
        <f>IFERROR(_xll.qlCalendarAdvance(Calendar,DiscountBasedCurve!DQ41,"-"&amp;$AF$5,"mf",TRUE),NA())</f>
        <v>#N/A</v>
      </c>
      <c r="AP40" s="78" t="str">
        <f>IFERROR(_xll.qlIndexFixing(Euribor1MLegacy,AN40,TRUE,CalibrationTrigger)-_xll.qlIndexFixing($AP$1,AN40,TRUE,CalibrationTrigger),"")</f>
        <v/>
      </c>
    </row>
    <row r="41" spans="1:42" ht="11.25" customHeight="1">
      <c r="AD41" s="178"/>
      <c r="AI41" s="64" t="s">
        <v>124</v>
      </c>
      <c r="AJ41" s="146">
        <f>IFERROR(_xll.qlInterestRateIndexFixingDate(ContBasisIndex1MCorrected,AK41),"")</f>
        <v>42480</v>
      </c>
      <c r="AK41" s="146">
        <f>_xll.qlCalendarAdvance(Calendar,$AK40,AI41,,,trigger)</f>
        <v>42482</v>
      </c>
      <c r="AL41" s="78">
        <f>IFERROR(_xll.qlIndexFixing(ContinuousBasisIndex1M,AJ41,TRUE,)-_xll.qlIndexFixing($AP$1,AJ41,TRUE,CalibrationTrigger),"")</f>
        <v>1.8748785729873988E-4</v>
      </c>
      <c r="AN41" s="146" t="str">
        <f>IFERROR(_xll.qlInterestRateIndexFixingDate(Euribor1MLegacy,AO41),"")</f>
        <v/>
      </c>
      <c r="AO41" s="146" t="e">
        <f>IFERROR(_xll.qlCalendarAdvance(Calendar,DiscountBasedCurve!DQ42,"-"&amp;$AF$5,"mf",TRUE),NA())</f>
        <v>#N/A</v>
      </c>
      <c r="AP41" s="78" t="str">
        <f>IFERROR(_xll.qlIndexFixing(Euribor1MLegacy,AN41,TRUE,CalibrationTrigger)-_xll.qlIndexFixing($AP$1,AN41,TRUE,CalibrationTrigger),"")</f>
        <v/>
      </c>
    </row>
    <row r="42" spans="1:42" ht="11.25" customHeight="1">
      <c r="AD42" s="178"/>
      <c r="AI42" s="64" t="s">
        <v>124</v>
      </c>
      <c r="AJ42" s="146">
        <f>IFERROR(_xll.qlInterestRateIndexFixingDate(ContBasisIndex1MCorrected,AK42),"")</f>
        <v>42481</v>
      </c>
      <c r="AK42" s="146">
        <f>_xll.qlCalendarAdvance(Calendar,$AK41,AI42,,,trigger)</f>
        <v>42485</v>
      </c>
      <c r="AL42" s="78">
        <f>IFERROR(_xll.qlIndexFixing(ContinuousBasisIndex1M,AJ42,TRUE,)-_xll.qlIndexFixing($AP$1,AJ42,TRUE,CalibrationTrigger),"")</f>
        <v>1.8754911681417852E-4</v>
      </c>
      <c r="AN42" s="146" t="str">
        <f>IFERROR(_xll.qlInterestRateIndexFixingDate(Euribor1MLegacy,AO42),"")</f>
        <v/>
      </c>
      <c r="AO42" s="146" t="e">
        <f>IFERROR(_xll.qlCalendarAdvance(Calendar,DiscountBasedCurve!DQ43,"-"&amp;$AF$5,"mf",TRUE),NA())</f>
        <v>#N/A</v>
      </c>
      <c r="AP42" s="78" t="str">
        <f>IFERROR(_xll.qlIndexFixing(Euribor1MLegacy,AN42,TRUE,CalibrationTrigger)-_xll.qlIndexFixing($AP$1,AN42,TRUE,CalibrationTrigger),"")</f>
        <v/>
      </c>
    </row>
    <row r="43" spans="1:42">
      <c r="AD43" s="178"/>
      <c r="AI43" s="64" t="s">
        <v>124</v>
      </c>
      <c r="AJ43" s="146">
        <f>IFERROR(_xll.qlInterestRateIndexFixingDate(ContBasisIndex1MCorrected,AK43),"")</f>
        <v>42482</v>
      </c>
      <c r="AK43" s="146">
        <f>_xll.qlCalendarAdvance(Calendar,$AK42,AI43,,,trigger)</f>
        <v>42486</v>
      </c>
      <c r="AL43" s="78">
        <f>IFERROR(_xll.qlIndexFixing(ContinuousBasisIndex1M,AJ43,TRUE,)-_xll.qlIndexFixing($AP$1,AJ43,TRUE,CalibrationTrigger),"")</f>
        <v>1.8757276243031029E-4</v>
      </c>
      <c r="AN43" s="146" t="str">
        <f>IFERROR(_xll.qlInterestRateIndexFixingDate(Euribor1MLegacy,AO43),"")</f>
        <v/>
      </c>
      <c r="AO43" s="146" t="e">
        <f>IFERROR(_xll.qlCalendarAdvance(Calendar,DiscountBasedCurve!DQ44,"-"&amp;$AF$5,"mf",TRUE),NA())</f>
        <v>#N/A</v>
      </c>
      <c r="AP43" s="78" t="str">
        <f>IFERROR(_xll.qlIndexFixing(Euribor1MLegacy,AN43,TRUE,CalibrationTrigger)-_xll.qlIndexFixing($AP$1,AN43,TRUE,CalibrationTrigger),"")</f>
        <v/>
      </c>
    </row>
    <row r="44" spans="1:42">
      <c r="AD44" s="178"/>
      <c r="AI44" s="64" t="s">
        <v>124</v>
      </c>
      <c r="AJ44" s="146">
        <f>IFERROR(_xll.qlInterestRateIndexFixingDate(ContBasisIndex1MCorrected,AK44),"")</f>
        <v>42485</v>
      </c>
      <c r="AK44" s="146">
        <f>_xll.qlCalendarAdvance(Calendar,$AK43,AI44,,,trigger)</f>
        <v>42487</v>
      </c>
      <c r="AL44" s="78">
        <f>IFERROR(_xll.qlIndexFixing(ContinuousBasisIndex1M,AJ44,TRUE,)-_xll.qlIndexFixing($AP$1,AJ44,TRUE,CalibrationTrigger),"")</f>
        <v>1.8759636914689182E-4</v>
      </c>
      <c r="AN44" s="146" t="str">
        <f>IFERROR(_xll.qlInterestRateIndexFixingDate(Euribor1MLegacy,AO44),"")</f>
        <v/>
      </c>
      <c r="AO44" s="146" t="e">
        <f>IFERROR(_xll.qlCalendarAdvance(Calendar,DiscountBasedCurve!DQ45,"-"&amp;$AF$5,"mf",TRUE),NA())</f>
        <v>#N/A</v>
      </c>
      <c r="AP44" s="78" t="str">
        <f>IFERROR(_xll.qlIndexFixing(Euribor1MLegacy,AN44,TRUE,CalibrationTrigger)-_xll.qlIndexFixing($AP$1,AN44,TRUE,CalibrationTrigger),"")</f>
        <v/>
      </c>
    </row>
    <row r="45" spans="1:42">
      <c r="AD45" s="178"/>
      <c r="AI45" s="64" t="s">
        <v>124</v>
      </c>
      <c r="AJ45" s="146">
        <f>IFERROR(_xll.qlInterestRateIndexFixingDate(ContBasisIndex1MCorrected,AK45),"")</f>
        <v>42486</v>
      </c>
      <c r="AK45" s="146">
        <f>_xll.qlCalendarAdvance(Calendar,$AK44,AI45,,,trigger)</f>
        <v>42488</v>
      </c>
      <c r="AL45" s="78">
        <f>IFERROR(_xll.qlIndexFixing(ContinuousBasisIndex1M,AJ45,TRUE,)-_xll.qlIndexFixing($AP$1,AJ45,TRUE,CalibrationTrigger),"")</f>
        <v>1.8763959956188958E-4</v>
      </c>
      <c r="AN45" s="146" t="str">
        <f>IFERROR(_xll.qlInterestRateIndexFixingDate(Euribor1MLegacy,AO45),"")</f>
        <v/>
      </c>
      <c r="AO45" s="146" t="e">
        <f>IFERROR(_xll.qlCalendarAdvance(Calendar,DiscountBasedCurve!DQ46,"-"&amp;$AF$5,"mf",TRUE),NA())</f>
        <v>#N/A</v>
      </c>
      <c r="AP45" s="78" t="str">
        <f>IFERROR(_xll.qlIndexFixing(Euribor1MLegacy,AN45,TRUE,CalibrationTrigger)-_xll.qlIndexFixing($AP$1,AN45,TRUE,CalibrationTrigger),"")</f>
        <v/>
      </c>
    </row>
    <row r="46" spans="1:42">
      <c r="AD46" s="178"/>
      <c r="AI46" s="64" t="s">
        <v>124</v>
      </c>
      <c r="AJ46" s="146">
        <f>IFERROR(_xll.qlInterestRateIndexFixingDate(ContBasisIndex1MCorrected,AK46),"")</f>
        <v>42487</v>
      </c>
      <c r="AK46" s="146">
        <f>_xll.qlCalendarAdvance(Calendar,$AK45,AI46,,,trigger)</f>
        <v>42489</v>
      </c>
      <c r="AL46" s="78">
        <f>IFERROR(_xll.qlIndexFixing(ContinuousBasisIndex1M,AJ46,TRUE,)-_xll.qlIndexFixing($AP$1,AJ46,TRUE,CalibrationTrigger),"")</f>
        <v>1.8766317821841683E-4</v>
      </c>
      <c r="AN46" s="146" t="str">
        <f>IFERROR(_xll.qlInterestRateIndexFixingDate(Euribor1MLegacy,AO46),"")</f>
        <v/>
      </c>
      <c r="AO46" s="146" t="e">
        <f>IFERROR(_xll.qlCalendarAdvance(Calendar,DiscountBasedCurve!DQ47,"-"&amp;$AF$5,"mf",TRUE),NA())</f>
        <v>#N/A</v>
      </c>
      <c r="AP46" s="78" t="str">
        <f>IFERROR(_xll.qlIndexFixing(Euribor1MLegacy,AN46,TRUE,CalibrationTrigger)-_xll.qlIndexFixing($AP$1,AN46,TRUE,CalibrationTrigger),"")</f>
        <v/>
      </c>
    </row>
    <row r="47" spans="1:42">
      <c r="AD47" s="178"/>
      <c r="AI47" s="64" t="s">
        <v>124</v>
      </c>
      <c r="AJ47" s="146">
        <f>IFERROR(_xll.qlInterestRateIndexFixingDate(ContBasisIndex1MCorrected,AK47),"")</f>
        <v>42488</v>
      </c>
      <c r="AK47" s="146">
        <f>_xll.qlCalendarAdvance(Calendar,$AK46,AI47,,,trigger)</f>
        <v>42492</v>
      </c>
      <c r="AL47" s="78">
        <f>IFERROR(_xll.qlIndexFixing(ContinuousBasisIndex1M,AJ47,TRUE,)-_xll.qlIndexFixing($AP$1,AJ47,TRUE,CalibrationTrigger),"")</f>
        <v>1.8772397948634825E-4</v>
      </c>
      <c r="AN47" s="146" t="str">
        <f>IFERROR(_xll.qlInterestRateIndexFixingDate(Euribor1MLegacy,AO47),"")</f>
        <v/>
      </c>
      <c r="AO47" s="146" t="e">
        <f>IFERROR(_xll.qlCalendarAdvance(Calendar,DiscountBasedCurve!DQ48,"-"&amp;$AF$5,"mf",TRUE),NA())</f>
        <v>#N/A</v>
      </c>
      <c r="AP47" s="78" t="str">
        <f>IFERROR(_xll.qlIndexFixing(Euribor1MLegacy,AN47,TRUE,CalibrationTrigger)-_xll.qlIndexFixing($AP$1,AN47,TRUE,CalibrationTrigger),"")</f>
        <v/>
      </c>
    </row>
    <row r="48" spans="1:42">
      <c r="AD48" s="178"/>
      <c r="AI48" s="64" t="s">
        <v>124</v>
      </c>
      <c r="AJ48" s="146">
        <f>IFERROR(_xll.qlInterestRateIndexFixingDate(ContBasisIndex1MCorrected,AK48),"")</f>
        <v>42489</v>
      </c>
      <c r="AK48" s="146">
        <f>_xll.qlCalendarAdvance(Calendar,$AK47,AI48,,,trigger)</f>
        <v>42493</v>
      </c>
      <c r="AL48" s="78">
        <f>IFERROR(_xll.qlIndexFixing(ContinuousBasisIndex1M,AJ48,TRUE,)-_xll.qlIndexFixing($AP$1,AJ48,TRUE,CalibrationTrigger),"")</f>
        <v>1.8774742291032464E-4</v>
      </c>
      <c r="AN48" s="146" t="str">
        <f>IFERROR(_xll.qlInterestRateIndexFixingDate(Euribor1MLegacy,AO48),"")</f>
        <v/>
      </c>
      <c r="AO48" s="146" t="e">
        <f>IFERROR(_xll.qlCalendarAdvance(Calendar,DiscountBasedCurve!DQ49,"-"&amp;$AF$5,"mf",TRUE),NA())</f>
        <v>#N/A</v>
      </c>
      <c r="AP48" s="78" t="str">
        <f>IFERROR(_xll.qlIndexFixing(Euribor1MLegacy,AN48,TRUE,CalibrationTrigger)-_xll.qlIndexFixing($AP$1,AN48,TRUE,CalibrationTrigger),"")</f>
        <v/>
      </c>
    </row>
    <row r="49" spans="30:42">
      <c r="AD49" s="178"/>
      <c r="AG49" s="29" t="str">
        <f>_xll.ohRangeRetrieveError(AF21)</f>
        <v/>
      </c>
      <c r="AI49" s="64" t="s">
        <v>124</v>
      </c>
      <c r="AJ49" s="146">
        <f>IFERROR(_xll.qlInterestRateIndexFixingDate(ContBasisIndex1MCorrected,AK49),"")</f>
        <v>42492</v>
      </c>
      <c r="AK49" s="146">
        <f>_xll.qlCalendarAdvance(Calendar,$AK48,AI49,,,trigger)</f>
        <v>42494</v>
      </c>
      <c r="AL49" s="78">
        <f>IFERROR(_xll.qlIndexFixing(ContinuousBasisIndex1M,AJ49,TRUE,)-_xll.qlIndexFixing($AP$1,AJ49,TRUE,CalibrationTrigger),"")</f>
        <v>1.877901420681157E-4</v>
      </c>
      <c r="AN49" s="146" t="str">
        <f>IFERROR(_xll.qlInterestRateIndexFixingDate(Euribor1MLegacy,AO49),"")</f>
        <v/>
      </c>
      <c r="AO49" s="146" t="e">
        <f>IFERROR(_xll.qlCalendarAdvance(Calendar,DiscountBasedCurve!DQ50,"-"&amp;$AF$5,"mf",TRUE),NA())</f>
        <v>#N/A</v>
      </c>
      <c r="AP49" s="78" t="str">
        <f>IFERROR(_xll.qlIndexFixing(Euribor1MLegacy,AN49,TRUE,CalibrationTrigger)-_xll.qlIndexFixing($AP$1,AN49,TRUE,CalibrationTrigger),"")</f>
        <v/>
      </c>
    </row>
    <row r="50" spans="30:42">
      <c r="AD50" s="178"/>
      <c r="AI50" s="64" t="s">
        <v>124</v>
      </c>
      <c r="AJ50" s="146">
        <f>IFERROR(_xll.qlInterestRateIndexFixingDate(ContBasisIndex1MCorrected,AK50),"")</f>
        <v>42493</v>
      </c>
      <c r="AK50" s="146">
        <f>_xll.qlCalendarAdvance(Calendar,$AK49,AI50,,,trigger)</f>
        <v>42495</v>
      </c>
      <c r="AL50" s="78">
        <f>IFERROR(_xll.qlIndexFixing(ContinuousBasisIndex1M,AJ50,TRUE,)-_xll.qlIndexFixing($AP$1,AJ50,TRUE,CalibrationTrigger),"")</f>
        <v>1.8780383825578451E-4</v>
      </c>
      <c r="AN50" s="146" t="str">
        <f>IFERROR(_xll.qlInterestRateIndexFixingDate(Euribor1MLegacy,AO50),"")</f>
        <v/>
      </c>
      <c r="AO50" s="146" t="e">
        <f>IFERROR(_xll.qlCalendarAdvance(Calendar,DiscountBasedCurve!DQ51,"-"&amp;$AF$5,"mf",TRUE),NA())</f>
        <v>#N/A</v>
      </c>
      <c r="AP50" s="78" t="str">
        <f>IFERROR(_xll.qlIndexFixing(Euribor1MLegacy,AN50,TRUE,CalibrationTrigger)-_xll.qlIndexFixing($AP$1,AN50,TRUE,CalibrationTrigger),"")</f>
        <v/>
      </c>
    </row>
    <row r="51" spans="30:42">
      <c r="AD51" s="178"/>
      <c r="AI51" s="64" t="s">
        <v>124</v>
      </c>
      <c r="AJ51" s="146">
        <f>IFERROR(_xll.qlInterestRateIndexFixingDate(ContBasisIndex1MCorrected,AK51),"")</f>
        <v>42494</v>
      </c>
      <c r="AK51" s="146">
        <f>_xll.qlCalendarAdvance(Calendar,$AK50,AI51,,,trigger)</f>
        <v>42496</v>
      </c>
      <c r="AL51" s="78">
        <f>IFERROR(_xll.qlIndexFixing(ContinuousBasisIndex1M,AJ51,TRUE,)-_xll.qlIndexFixing($AP$1,AJ51,TRUE,CalibrationTrigger),"")</f>
        <v>1.878175217647879E-4</v>
      </c>
      <c r="AN51" s="146" t="str">
        <f>IFERROR(_xll.qlInterestRateIndexFixingDate(Euribor1MLegacy,AO51),"")</f>
        <v/>
      </c>
      <c r="AO51" s="146" t="e">
        <f>IFERROR(_xll.qlCalendarAdvance(Calendar,DiscountBasedCurve!DQ52,"-"&amp;$AF$5,"mf",TRUE),NA())</f>
        <v>#N/A</v>
      </c>
      <c r="AP51" s="78" t="str">
        <f>IFERROR(_xll.qlIndexFixing(Euribor1MLegacy,AN51,TRUE,CalibrationTrigger)-_xll.qlIndexFixing($AP$1,AN51,TRUE,CalibrationTrigger),"")</f>
        <v/>
      </c>
    </row>
    <row r="52" spans="30:42">
      <c r="AD52" s="178"/>
      <c r="AI52" s="64" t="s">
        <v>124</v>
      </c>
      <c r="AJ52" s="146">
        <f>IFERROR(_xll.qlInterestRateIndexFixingDate(ContBasisIndex1MCorrected,AK52),"")</f>
        <v>42495</v>
      </c>
      <c r="AK52" s="146">
        <f>_xll.qlCalendarAdvance(Calendar,$AK51,AI52,,,trigger)</f>
        <v>42499</v>
      </c>
      <c r="AL52" s="78">
        <f>IFERROR(_xll.qlIndexFixing(ContinuousBasisIndex1M,AJ52,TRUE,)-_xll.qlIndexFixing($AP$1,AJ52,TRUE,CalibrationTrigger),"")</f>
        <v>1.8788704966177586E-4</v>
      </c>
      <c r="AN52" s="146" t="str">
        <f>IFERROR(_xll.qlInterestRateIndexFixingDate(Euribor1MLegacy,AO52),"")</f>
        <v/>
      </c>
      <c r="AO52" s="146" t="e">
        <f>IFERROR(_xll.qlCalendarAdvance(Calendar,DiscountBasedCurve!DQ53,"-"&amp;$AF$5,"mf",TRUE),NA())</f>
        <v>#N/A</v>
      </c>
      <c r="AP52" s="78" t="str">
        <f>IFERROR(_xll.qlIndexFixing(Euribor1MLegacy,AN52,TRUE,CalibrationTrigger)-_xll.qlIndexFixing($AP$1,AN52,TRUE,CalibrationTrigger),"")</f>
        <v/>
      </c>
    </row>
    <row r="53" spans="30:42">
      <c r="AD53" s="178"/>
      <c r="AI53" s="64" t="s">
        <v>124</v>
      </c>
      <c r="AJ53" s="146">
        <f>IFERROR(_xll.qlInterestRateIndexFixingDate(ContBasisIndex1MCorrected,AK53),"")</f>
        <v>42496</v>
      </c>
      <c r="AK53" s="146">
        <f>_xll.qlCalendarAdvance(Calendar,$AK52,AI53,,,trigger)</f>
        <v>42500</v>
      </c>
      <c r="AL53" s="78">
        <f>IFERROR(_xll.qlIndexFixing(ContinuousBasisIndex1M,AJ53,TRUE,)-_xll.qlIndexFixing($AP$1,AJ53,TRUE,CalibrationTrigger),"")</f>
        <v>1.8790999903707918E-4</v>
      </c>
      <c r="AN53" s="146" t="str">
        <f>IFERROR(_xll.qlInterestRateIndexFixingDate(Euribor1MLegacy,AO53),"")</f>
        <v/>
      </c>
      <c r="AO53" s="146" t="e">
        <f>IFERROR(_xll.qlCalendarAdvance(Calendar,DiscountBasedCurve!DQ54,"-"&amp;$AF$5,"mf",TRUE),NA())</f>
        <v>#N/A</v>
      </c>
      <c r="AP53" s="78" t="str">
        <f>IFERROR(_xll.qlIndexFixing(Euribor1MLegacy,AN53,TRUE,CalibrationTrigger)-_xll.qlIndexFixing($AP$1,AN53,TRUE,CalibrationTrigger),"")</f>
        <v/>
      </c>
    </row>
    <row r="54" spans="30:42">
      <c r="AD54" s="178"/>
      <c r="AI54" s="64" t="s">
        <v>124</v>
      </c>
      <c r="AJ54" s="146">
        <f>IFERROR(_xll.qlInterestRateIndexFixingDate(ContBasisIndex1MCorrected,AK54),"")</f>
        <v>42499</v>
      </c>
      <c r="AK54" s="146">
        <f>_xll.qlCalendarAdvance(Calendar,$AK53,AI54,,,trigger)</f>
        <v>42501</v>
      </c>
      <c r="AL54" s="78">
        <f>IFERROR(_xll.qlIndexFixing(ContinuousBasisIndex1M,AJ54,TRUE,)-_xll.qlIndexFixing($AP$1,AJ54,TRUE,CalibrationTrigger),"")</f>
        <v>1.8795150417482255E-4</v>
      </c>
      <c r="AN54" s="146" t="str">
        <f>IFERROR(_xll.qlInterestRateIndexFixingDate(Euribor1MLegacy,AO54),"")</f>
        <v/>
      </c>
      <c r="AO54" s="146" t="e">
        <f>IFERROR(_xll.qlCalendarAdvance(Calendar,DiscountBasedCurve!DQ55,"-"&amp;$AF$5,"mf",TRUE),NA())</f>
        <v>#N/A</v>
      </c>
      <c r="AP54" s="78" t="str">
        <f>IFERROR(_xll.qlIndexFixing(Euribor1MLegacy,AN54,TRUE,CalibrationTrigger)-_xll.qlIndexFixing($AP$1,AN54,TRUE,CalibrationTrigger),"")</f>
        <v/>
      </c>
    </row>
    <row r="55" spans="30:42">
      <c r="AD55" s="178"/>
      <c r="AI55" s="64" t="s">
        <v>124</v>
      </c>
      <c r="AJ55" s="146">
        <f>IFERROR(_xll.qlInterestRateIndexFixingDate(ContBasisIndex1MCorrected,AK55),"")</f>
        <v>42500</v>
      </c>
      <c r="AK55" s="146">
        <f>_xll.qlCalendarAdvance(Calendar,$AK54,AI55,,,trigger)</f>
        <v>42502</v>
      </c>
      <c r="AL55" s="78">
        <f>IFERROR(_xll.qlIndexFixing(ContinuousBasisIndex1M,AJ55,TRUE,)-_xll.qlIndexFixing($AP$1,AJ55,TRUE,CalibrationTrigger),"")</f>
        <v>1.8796506687374093E-4</v>
      </c>
      <c r="AN55" s="146" t="str">
        <f>IFERROR(_xll.qlInterestRateIndexFixingDate(Euribor1MLegacy,AO55),"")</f>
        <v/>
      </c>
      <c r="AO55" s="146" t="e">
        <f>IFERROR(_xll.qlCalendarAdvance(Calendar,DiscountBasedCurve!DQ56,"-"&amp;$AF$5,"mf",TRUE),NA())</f>
        <v>#N/A</v>
      </c>
      <c r="AP55" s="78" t="str">
        <f>IFERROR(_xll.qlIndexFixing(Euribor1MLegacy,AN55,TRUE,CalibrationTrigger)-_xll.qlIndexFixing($AP$1,AN55,TRUE,CalibrationTrigger),"")</f>
        <v/>
      </c>
    </row>
    <row r="56" spans="30:42">
      <c r="AD56" s="178"/>
      <c r="AI56" s="64" t="s">
        <v>124</v>
      </c>
      <c r="AJ56" s="146">
        <f>IFERROR(_xll.qlInterestRateIndexFixingDate(ContBasisIndex1MCorrected,AK56),"")</f>
        <v>42501</v>
      </c>
      <c r="AK56" s="146">
        <f>_xll.qlCalendarAdvance(Calendar,$AK55,AI56,,,trigger)</f>
        <v>42503</v>
      </c>
      <c r="AL56" s="78">
        <f>IFERROR(_xll.qlIndexFixing(ContinuousBasisIndex1M,AJ56,TRUE,)-_xll.qlIndexFixing($AP$1,AJ56,TRUE,CalibrationTrigger),"")</f>
        <v>1.8797861697679658E-4</v>
      </c>
      <c r="AN56" s="146" t="str">
        <f>IFERROR(_xll.qlInterestRateIndexFixingDate(Euribor1MLegacy,AO56),"")</f>
        <v/>
      </c>
      <c r="AO56" s="146" t="e">
        <f>IFERROR(_xll.qlCalendarAdvance(Calendar,DiscountBasedCurve!DQ57,"-"&amp;$AF$5,"mf",TRUE),NA())</f>
        <v>#N/A</v>
      </c>
      <c r="AP56" s="78" t="str">
        <f>IFERROR(_xll.qlIndexFixing(Euribor1MLegacy,AN56,TRUE,CalibrationTrigger)-_xll.qlIndexFixing($AP$1,AN56,TRUE,CalibrationTrigger),"")</f>
        <v/>
      </c>
    </row>
    <row r="57" spans="30:42">
      <c r="AD57" s="178"/>
      <c r="AI57" s="64" t="s">
        <v>124</v>
      </c>
      <c r="AJ57" s="146">
        <f>IFERROR(_xll.qlInterestRateIndexFixingDate(ContBasisIndex1MCorrected,AK57),"")</f>
        <v>42502</v>
      </c>
      <c r="AK57" s="146">
        <f>_xll.qlCalendarAdvance(Calendar,$AK56,AI57,,,trigger)</f>
        <v>42506</v>
      </c>
      <c r="AL57" s="78">
        <f>IFERROR(_xll.qlIndexFixing(ContinuousBasisIndex1M,AJ57,TRUE,)-_xll.qlIndexFixing($AP$1,AJ57,TRUE,CalibrationTrigger),"")</f>
        <v>1.8804689041273344E-4</v>
      </c>
      <c r="AN57" s="146" t="str">
        <f>IFERROR(_xll.qlInterestRateIndexFixingDate(Euribor1MLegacy,AO57),"")</f>
        <v/>
      </c>
      <c r="AO57" s="146" t="e">
        <f>IFERROR(_xll.qlCalendarAdvance(Calendar,DiscountBasedCurve!DQ58,"-"&amp;$AF$5,"mf",TRUE),NA())</f>
        <v>#N/A</v>
      </c>
      <c r="AP57" s="78" t="str">
        <f>IFERROR(_xll.qlIndexFixing(Euribor1MLegacy,AN57,TRUE,CalibrationTrigger)-_xll.qlIndexFixing($AP$1,AN57,TRUE,CalibrationTrigger),"")</f>
        <v/>
      </c>
    </row>
    <row r="58" spans="30:42">
      <c r="AD58" s="178"/>
      <c r="AI58" s="64" t="s">
        <v>124</v>
      </c>
      <c r="AJ58" s="146">
        <f>IFERROR(_xll.qlInterestRateIndexFixingDate(ContBasisIndex1MCorrected,AK58),"")</f>
        <v>42503</v>
      </c>
      <c r="AK58" s="146">
        <f>_xll.qlCalendarAdvance(Calendar,$AK57,AI58,,,trigger)</f>
        <v>42507</v>
      </c>
      <c r="AL58" s="78">
        <f>IFERROR(_xll.qlIndexFixing(ContinuousBasisIndex1M,AJ58,TRUE,)-_xll.qlIndexFixing($AP$1,AJ58,TRUE,CalibrationTrigger),"")</f>
        <v>1.8806957183721421E-4</v>
      </c>
      <c r="AN58" s="146" t="str">
        <f>IFERROR(_xll.qlInterestRateIndexFixingDate(Euribor1MLegacy,AO58),"")</f>
        <v/>
      </c>
      <c r="AO58" s="146" t="e">
        <f>IFERROR(_xll.qlCalendarAdvance(Calendar,DiscountBasedCurve!DQ59,"-"&amp;$AF$5,"mf",TRUE),NA())</f>
        <v>#N/A</v>
      </c>
      <c r="AP58" s="78" t="str">
        <f>IFERROR(_xll.qlIndexFixing(Euribor1MLegacy,AN58,TRUE,CalibrationTrigger)-_xll.qlIndexFixing($AP$1,AN58,TRUE,CalibrationTrigger),"")</f>
        <v/>
      </c>
    </row>
    <row r="59" spans="30:42">
      <c r="AD59" s="178"/>
      <c r="AI59" s="64" t="s">
        <v>124</v>
      </c>
      <c r="AJ59" s="146">
        <f>IFERROR(_xll.qlInterestRateIndexFixingDate(ContBasisIndex1MCorrected,AK59),"")</f>
        <v>42506</v>
      </c>
      <c r="AK59" s="146">
        <f>_xll.qlCalendarAdvance(Calendar,$AK58,AI59,,,trigger)</f>
        <v>42508</v>
      </c>
      <c r="AL59" s="78">
        <f>IFERROR(_xll.qlIndexFixing(ContinuousBasisIndex1M,AJ59,TRUE,)-_xll.qlIndexFixing($AP$1,AJ59,TRUE,CalibrationTrigger),"")</f>
        <v>1.8811053986004991E-4</v>
      </c>
      <c r="AN59" s="146" t="str">
        <f>IFERROR(_xll.qlInterestRateIndexFixingDate(Euribor1MLegacy,AO59),"")</f>
        <v/>
      </c>
      <c r="AO59" s="146" t="e">
        <f>IFERROR(_xll.qlCalendarAdvance(Calendar,DiscountBasedCurve!DQ60,"-"&amp;$AF$5,"mf",TRUE),NA())</f>
        <v>#N/A</v>
      </c>
      <c r="AP59" s="78" t="str">
        <f>IFERROR(_xll.qlIndexFixing(Euribor1MLegacy,AN59,TRUE,CalibrationTrigger)-_xll.qlIndexFixing($AP$1,AN59,TRUE,CalibrationTrigger),"")</f>
        <v/>
      </c>
    </row>
    <row r="60" spans="30:42">
      <c r="AI60" s="64" t="s">
        <v>124</v>
      </c>
      <c r="AJ60" s="146">
        <f>IFERROR(_xll.qlInterestRateIndexFixingDate(ContBasisIndex1MCorrected,AK60),"")</f>
        <v>42507</v>
      </c>
      <c r="AK60" s="146">
        <f>_xll.qlCalendarAdvance(Calendar,$AK59,AI60,,,trigger)</f>
        <v>42509</v>
      </c>
      <c r="AL60" s="78">
        <f>IFERROR(_xll.qlIndexFixing(ContinuousBasisIndex1M,AJ60,TRUE,)-_xll.qlIndexFixing($AP$1,AJ60,TRUE,CalibrationTrigger),"")</f>
        <v>1.8812396992695657E-4</v>
      </c>
      <c r="AN60" s="146" t="str">
        <f>IFERROR(_xll.qlInterestRateIndexFixingDate(Euribor1MLegacy,AO60),"")</f>
        <v/>
      </c>
      <c r="AO60" s="146" t="e">
        <f>IFERROR(_xll.qlCalendarAdvance(Calendar,DiscountBasedCurve!DQ61,"-"&amp;$AF$5,"mf",TRUE),NA())</f>
        <v>#N/A</v>
      </c>
      <c r="AP60" s="78" t="str">
        <f>IFERROR(_xll.qlIndexFixing(Euribor1MLegacy,AN60,TRUE,CalibrationTrigger)-_xll.qlIndexFixing($AP$1,AN60,TRUE,CalibrationTrigger),"")</f>
        <v/>
      </c>
    </row>
    <row r="61" spans="30:42">
      <c r="AI61" s="64" t="s">
        <v>124</v>
      </c>
      <c r="AJ61" s="146">
        <f>IFERROR(_xll.qlInterestRateIndexFixingDate(ContBasisIndex1MCorrected,AK61),"")</f>
        <v>42508</v>
      </c>
      <c r="AK61" s="146">
        <f>_xll.qlCalendarAdvance(Calendar,$AK60,AI61,,,trigger)</f>
        <v>42510</v>
      </c>
      <c r="AL61" s="78">
        <f>IFERROR(_xll.qlIndexFixing(ContinuousBasisIndex1M,AJ61,TRUE,)-_xll.qlIndexFixing($AP$1,AJ61,TRUE,CalibrationTrigger),"")</f>
        <v>1.8813738747676953E-4</v>
      </c>
      <c r="AN61" s="146" t="str">
        <f>IFERROR(_xll.qlInterestRateIndexFixingDate(Euribor1MLegacy,AO61),"")</f>
        <v/>
      </c>
      <c r="AO61" s="146" t="e">
        <f>IFERROR(_xll.qlCalendarAdvance(Calendar,DiscountBasedCurve!DQ62,"-"&amp;$AF$5,"mf",TRUE),NA())</f>
        <v>#N/A</v>
      </c>
      <c r="AP61" s="78" t="str">
        <f>IFERROR(_xll.qlIndexFixing(Euribor1MLegacy,AN61,TRUE,CalibrationTrigger)-_xll.qlIndexFixing($AP$1,AN61,TRUE,CalibrationTrigger),"")</f>
        <v/>
      </c>
    </row>
    <row r="62" spans="30:42">
      <c r="AI62" s="64" t="s">
        <v>124</v>
      </c>
      <c r="AJ62" s="146">
        <f>IFERROR(_xll.qlInterestRateIndexFixingDate(ContBasisIndex1MCorrected,AK62),"")</f>
        <v>42509</v>
      </c>
      <c r="AK62" s="146">
        <f>_xll.qlCalendarAdvance(Calendar,$AK61,AI62,,,trigger)</f>
        <v>42513</v>
      </c>
      <c r="AL62" s="78">
        <f>IFERROR(_xll.qlIndexFixing(ContinuousBasisIndex1M,AJ62,TRUE,)-_xll.qlIndexFixing($AP$1,AJ62,TRUE,CalibrationTrigger),"")</f>
        <v>1.882048609332691E-4</v>
      </c>
      <c r="AN62" s="146" t="str">
        <f>IFERROR(_xll.qlInterestRateIndexFixingDate(Euribor1MLegacy,AO62),"")</f>
        <v/>
      </c>
      <c r="AO62" s="146" t="e">
        <f>IFERROR(_xll.qlCalendarAdvance(Calendar,DiscountBasedCurve!DQ63,"-"&amp;$AF$5,"mf",TRUE),NA())</f>
        <v>#N/A</v>
      </c>
      <c r="AP62" s="78" t="str">
        <f>IFERROR(_xll.qlIndexFixing(Euribor1MLegacy,AN62,TRUE,CalibrationTrigger)-_xll.qlIndexFixing($AP$1,AN62,TRUE,CalibrationTrigger),"")</f>
        <v/>
      </c>
    </row>
    <row r="63" spans="30:42">
      <c r="AI63" s="64" t="s">
        <v>124</v>
      </c>
      <c r="AJ63" s="146">
        <f>IFERROR(_xll.qlInterestRateIndexFixingDate(ContBasisIndex1MCorrected,AK63),"")</f>
        <v>42510</v>
      </c>
      <c r="AK63" s="146">
        <f>_xll.qlCalendarAdvance(Calendar,$AK62,AI63,,,trigger)</f>
        <v>42514</v>
      </c>
      <c r="AL63" s="78">
        <f>IFERROR(_xll.qlIndexFixing(ContinuousBasisIndex1M,AJ63,TRUE,)-_xll.qlIndexFixing($AP$1,AJ63,TRUE,CalibrationTrigger),"")</f>
        <v>1.8822727621451308E-4</v>
      </c>
      <c r="AN63" s="147" t="str">
        <f>IFERROR(_xll.qlInterestRateIndexFixingDate(Euribor1MLegacy,AO63),"")</f>
        <v/>
      </c>
      <c r="AO63" s="147" t="e">
        <f>IFERROR(_xll.qlCalendarAdvance(Calendar,DiscountBasedCurve!DQ64,"-"&amp;$AF$5,"mf",TRUE),NA())</f>
        <v>#N/A</v>
      </c>
      <c r="AP63" s="82" t="str">
        <f>IFERROR(_xll.qlIndexFixing(Euribor1MLegacy,AN63,TRUE,CalibrationTrigger)-_xll.qlIndexFixing($AP$1,AN63,TRUE,CalibrationTrigger),"")</f>
        <v/>
      </c>
    </row>
    <row r="64" spans="30:42">
      <c r="AI64" s="64" t="s">
        <v>124</v>
      </c>
      <c r="AJ64" s="146">
        <f>IFERROR(_xll.qlInterestRateIndexFixingDate(ContBasisIndex1MCorrected,AK64),"")</f>
        <v>42513</v>
      </c>
      <c r="AK64" s="146">
        <f>_xll.qlCalendarAdvance(Calendar,$AK63,AI64,,,trigger)</f>
        <v>42515</v>
      </c>
      <c r="AL64" s="78">
        <f>IFERROR(_xll.qlIndexFixing(ContinuousBasisIndex1M,AJ64,TRUE,)-_xll.qlIndexFixing($AP$1,AJ64,TRUE,CalibrationTrigger),"")</f>
        <v>1.8826771076664193E-4</v>
      </c>
    </row>
    <row r="65" spans="35:38">
      <c r="AI65" s="64" t="s">
        <v>124</v>
      </c>
      <c r="AJ65" s="146">
        <f>IFERROR(_xll.qlInterestRateIndexFixingDate(ContBasisIndex1MCorrected,AK65),"")</f>
        <v>42514</v>
      </c>
      <c r="AK65" s="146">
        <f>_xll.qlCalendarAdvance(Calendar,$AK64,AI65,,,trigger)</f>
        <v>42516</v>
      </c>
      <c r="AL65" s="78">
        <f>IFERROR(_xll.qlIndexFixing(ContinuousBasisIndex1M,AJ65,TRUE,)-_xll.qlIndexFixing($AP$1,AJ65,TRUE,CalibrationTrigger),"")</f>
        <v>1.8828100907863909E-4</v>
      </c>
    </row>
    <row r="66" spans="35:38">
      <c r="AI66" s="64" t="s">
        <v>124</v>
      </c>
      <c r="AJ66" s="146">
        <f>IFERROR(_xll.qlInterestRateIndexFixingDate(ContBasisIndex1MCorrected,AK66),"")</f>
        <v>42515</v>
      </c>
      <c r="AK66" s="146">
        <f>_xll.qlCalendarAdvance(Calendar,$AK65,AI66,,,trigger)</f>
        <v>42517</v>
      </c>
      <c r="AL66" s="78">
        <f>IFERROR(_xll.qlIndexFixing(ContinuousBasisIndex1M,AJ66,TRUE,)-_xll.qlIndexFixing($AP$1,AJ66,TRUE,CalibrationTrigger),"")</f>
        <v>1.8829429496506223E-4</v>
      </c>
    </row>
    <row r="67" spans="35:38">
      <c r="AI67" s="64" t="s">
        <v>124</v>
      </c>
      <c r="AJ67" s="146">
        <f>IFERROR(_xll.qlInterestRateIndexFixingDate(ContBasisIndex1MCorrected,AK67),"")</f>
        <v>42516</v>
      </c>
      <c r="AK67" s="146">
        <f>_xll.qlCalendarAdvance(Calendar,$AK66,AI67,,,trigger)</f>
        <v>42520</v>
      </c>
      <c r="AL67" s="78">
        <f>IFERROR(_xll.qlIndexFixing(ContinuousBasisIndex1M,AJ67,TRUE,)-_xll.qlIndexFixing($AP$1,AJ67,TRUE,CalibrationTrigger),"")</f>
        <v>1.8836097384038663E-4</v>
      </c>
    </row>
    <row r="68" spans="35:38">
      <c r="AI68" s="64" t="s">
        <v>124</v>
      </c>
      <c r="AJ68" s="146">
        <f>IFERROR(_xll.qlInterestRateIndexFixingDate(ContBasisIndex1MCorrected,AK68),"")</f>
        <v>42517</v>
      </c>
      <c r="AK68" s="146">
        <f>_xll.qlCalendarAdvance(Calendar,$AK67,AI68,,,trigger)</f>
        <v>42521</v>
      </c>
      <c r="AL68" s="78">
        <f>IFERROR(_xll.qlIndexFixing(ContinuousBasisIndex1M,AJ68,TRUE,)-_xll.qlIndexFixing($AP$1,AJ68,TRUE,CalibrationTrigger),"")</f>
        <v>1.8837419118833409E-4</v>
      </c>
    </row>
    <row r="69" spans="35:38">
      <c r="AI69" s="64" t="s">
        <v>124</v>
      </c>
      <c r="AJ69" s="146">
        <f>IFERROR(_xll.qlInterestRateIndexFixingDate(ContBasisIndex1MCorrected,AK69),"")</f>
        <v>42520</v>
      </c>
      <c r="AK69" s="146">
        <f>_xll.qlCalendarAdvance(Calendar,$AK68,AI69,,,trigger)</f>
        <v>42522</v>
      </c>
      <c r="AL69" s="78">
        <f>IFERROR(_xll.qlIndexFixing(ContinuousBasisIndex1M,AJ69,TRUE,)-_xll.qlIndexFixing($AP$1,AJ69,TRUE,CalibrationTrigger),"")</f>
        <v>1.8839632345102331E-4</v>
      </c>
    </row>
    <row r="70" spans="35:38">
      <c r="AI70" s="64" t="s">
        <v>124</v>
      </c>
      <c r="AJ70" s="146">
        <f>IFERROR(_xll.qlInterestRateIndexFixingDate(ContBasisIndex1MCorrected,AK70),"")</f>
        <v>42521</v>
      </c>
      <c r="AK70" s="146">
        <f>_xll.qlCalendarAdvance(Calendar,$AK69,AI70,,,trigger)</f>
        <v>42523</v>
      </c>
      <c r="AL70" s="78">
        <f>IFERROR(_xll.qlIndexFixing(ContinuousBasisIndex1M,AJ70,TRUE,)-_xll.qlIndexFixing($AP$1,AJ70,TRUE,CalibrationTrigger),"")</f>
        <v>1.884361969174686E-4</v>
      </c>
    </row>
    <row r="71" spans="35:38">
      <c r="AI71" s="64" t="s">
        <v>124</v>
      </c>
      <c r="AJ71" s="146">
        <f>IFERROR(_xll.qlInterestRateIndexFixingDate(ContBasisIndex1MCorrected,AK71),"")</f>
        <v>42522</v>
      </c>
      <c r="AK71" s="146">
        <f>_xll.qlCalendarAdvance(Calendar,$AK70,AI71,,,trigger)</f>
        <v>42524</v>
      </c>
      <c r="AL71" s="78">
        <f>IFERROR(_xll.qlIndexFixing(ContinuousBasisIndex1M,AJ71,TRUE,)-_xll.qlIndexFixing($AP$1,AJ71,TRUE,CalibrationTrigger),"")</f>
        <v>1.8844935201613264E-4</v>
      </c>
    </row>
    <row r="72" spans="35:38">
      <c r="AI72" s="64" t="s">
        <v>124</v>
      </c>
      <c r="AJ72" s="146">
        <f>IFERROR(_xll.qlInterestRateIndexFixingDate(ContBasisIndex1MCorrected,AK72),"")</f>
        <v>42523</v>
      </c>
      <c r="AK72" s="146">
        <f>_xll.qlCalendarAdvance(Calendar,$AK71,AI72,,,trigger)</f>
        <v>42527</v>
      </c>
      <c r="AL72" s="78">
        <f>IFERROR(_xll.qlIndexFixing(ContinuousBasisIndex1M,AJ72,TRUE,)-_xll.qlIndexFixing($AP$1,AJ72,TRUE,CalibrationTrigger),"")</f>
        <v>1.8850642148304786E-4</v>
      </c>
    </row>
    <row r="73" spans="35:38">
      <c r="AI73" s="64" t="s">
        <v>124</v>
      </c>
      <c r="AJ73" s="146">
        <f>IFERROR(_xll.qlInterestRateIndexFixingDate(ContBasisIndex1MCorrected,AK73),"")</f>
        <v>42524</v>
      </c>
      <c r="AK73" s="146">
        <f>_xll.qlCalendarAdvance(Calendar,$AK72,AI73,,,trigger)</f>
        <v>42528</v>
      </c>
      <c r="AL73" s="78">
        <f>IFERROR(_xll.qlIndexFixing(ContinuousBasisIndex1M,AJ73,TRUE,)-_xll.qlIndexFixing($AP$1,AJ73,TRUE,CalibrationTrigger),"")</f>
        <v>1.8852832869242775E-4</v>
      </c>
    </row>
    <row r="74" spans="35:38">
      <c r="AI74" s="64" t="s">
        <v>124</v>
      </c>
      <c r="AJ74" s="146">
        <f>IFERROR(_xll.qlInterestRateIndexFixingDate(ContBasisIndex1MCorrected,AK74),"")</f>
        <v>42527</v>
      </c>
      <c r="AK74" s="146">
        <f>_xll.qlCalendarAdvance(Calendar,$AK73,AI74,,,trigger)</f>
        <v>42529</v>
      </c>
      <c r="AL74" s="78">
        <f>IFERROR(_xll.qlIndexFixing(ContinuousBasisIndex1M,AJ74,TRUE,)-_xll.qlIndexFixing($AP$1,AJ74,TRUE,CalibrationTrigger),"")</f>
        <v>1.8855019851171662E-4</v>
      </c>
    </row>
    <row r="75" spans="35:38">
      <c r="AI75" s="64" t="s">
        <v>124</v>
      </c>
      <c r="AJ75" s="146">
        <f>IFERROR(_xll.qlInterestRateIndexFixingDate(ContBasisIndex1MCorrected,AK75),"")</f>
        <v>42528</v>
      </c>
      <c r="AK75" s="146">
        <f>_xll.qlCalendarAdvance(Calendar,$AK74,AI75,,,trigger)</f>
        <v>42530</v>
      </c>
      <c r="AL75" s="78">
        <f>IFERROR(_xll.qlIndexFixing(ContinuousBasisIndex1M,AJ75,TRUE,)-_xll.qlIndexFixing($AP$1,AJ75,TRUE,CalibrationTrigger),"")</f>
        <v>1.8858977138311306E-4</v>
      </c>
    </row>
    <row r="76" spans="35:38">
      <c r="AI76" s="64" t="s">
        <v>124</v>
      </c>
      <c r="AJ76" s="146">
        <f>IFERROR(_xll.qlInterestRateIndexFixingDate(ContBasisIndex1MCorrected,AK76),"")</f>
        <v>42529</v>
      </c>
      <c r="AK76" s="146">
        <f>_xll.qlCalendarAdvance(Calendar,$AK75,AI76,,,trigger)</f>
        <v>42531</v>
      </c>
      <c r="AL76" s="78">
        <f>IFERROR(_xll.qlIndexFixing(ContinuousBasisIndex1M,AJ76,TRUE,)-_xll.qlIndexFixing($AP$1,AJ76,TRUE,CalibrationTrigger),"")</f>
        <v>1.8860302205927354E-4</v>
      </c>
    </row>
    <row r="77" spans="35:38">
      <c r="AI77" s="64" t="s">
        <v>124</v>
      </c>
      <c r="AJ77" s="146">
        <f>IFERROR(_xll.qlInterestRateIndexFixingDate(ContBasisIndex1MCorrected,AK77),"")</f>
        <v>42530</v>
      </c>
      <c r="AK77" s="146">
        <f>_xll.qlCalendarAdvance(Calendar,$AK76,AI77,,,trigger)</f>
        <v>42534</v>
      </c>
      <c r="AL77" s="78">
        <f>IFERROR(_xll.qlIndexFixing(ContinuousBasisIndex1M,AJ77,TRUE,)-_xll.qlIndexFixing($AP$1,AJ77,TRUE,CalibrationTrigger),"")</f>
        <v>1.8866011585627618E-4</v>
      </c>
    </row>
    <row r="78" spans="35:38">
      <c r="AI78" s="64" t="s">
        <v>124</v>
      </c>
      <c r="AJ78" s="146">
        <f>IFERROR(_xll.qlInterestRateIndexFixingDate(ContBasisIndex1MCorrected,AK78),"")</f>
        <v>42531</v>
      </c>
      <c r="AK78" s="146">
        <f>_xll.qlCalendarAdvance(Calendar,$AK77,AI78,,,trigger)</f>
        <v>42535</v>
      </c>
      <c r="AL78" s="78">
        <f>IFERROR(_xll.qlIndexFixing(ContinuousBasisIndex1M,AJ78,TRUE,)-_xll.qlIndexFixing($AP$1,AJ78,TRUE,CalibrationTrigger),"")</f>
        <v>1.8868198783916768E-4</v>
      </c>
    </row>
    <row r="79" spans="35:38">
      <c r="AI79" s="64" t="s">
        <v>124</v>
      </c>
      <c r="AJ79" s="146">
        <f>IFERROR(_xll.qlInterestRateIndexFixingDate(ContBasisIndex1MCorrected,AK79),"")</f>
        <v>42534</v>
      </c>
      <c r="AK79" s="146">
        <f>_xll.qlCalendarAdvance(Calendar,$AK78,AI79,,,trigger)</f>
        <v>42536</v>
      </c>
      <c r="AL79" s="78">
        <f>IFERROR(_xll.qlIndexFixing(ContinuousBasisIndex1M,AJ79,TRUE,)-_xll.qlIndexFixing($AP$1,AJ79,TRUE,CalibrationTrigger),"")</f>
        <v>1.8870382274371877E-4</v>
      </c>
    </row>
    <row r="80" spans="35:38">
      <c r="AI80" s="64" t="s">
        <v>124</v>
      </c>
      <c r="AJ80" s="146">
        <f>IFERROR(_xll.qlInterestRateIndexFixingDate(ContBasisIndex1MCorrected,AK80),"")</f>
        <v>42535</v>
      </c>
      <c r="AK80" s="146">
        <f>_xll.qlCalendarAdvance(Calendar,$AK79,AI80,,,trigger)</f>
        <v>42537</v>
      </c>
      <c r="AL80" s="78">
        <f>IFERROR(_xll.qlIndexFixing(ContinuousBasisIndex1M,AJ80,TRUE,)-_xll.qlIndexFixing($AP$1,AJ80,TRUE,CalibrationTrigger),"")</f>
        <v>1.8874287364772924E-4</v>
      </c>
    </row>
    <row r="81" spans="35:38">
      <c r="AI81" s="64" t="s">
        <v>124</v>
      </c>
      <c r="AJ81" s="146">
        <f>IFERROR(_xll.qlInterestRateIndexFixingDate(ContBasisIndex1MCorrected,AK81),"")</f>
        <v>42536</v>
      </c>
      <c r="AK81" s="146">
        <f>_xll.qlCalendarAdvance(Calendar,$AK80,AI81,,,trigger)</f>
        <v>42538</v>
      </c>
      <c r="AL81" s="78">
        <f>IFERROR(_xll.qlIndexFixing(ContinuousBasisIndex1M,AJ81,TRUE,)-_xll.qlIndexFixing($AP$1,AJ81,TRUE,CalibrationTrigger),"")</f>
        <v>1.8875599557313053E-4</v>
      </c>
    </row>
    <row r="82" spans="35:38">
      <c r="AI82" s="64" t="s">
        <v>124</v>
      </c>
      <c r="AJ82" s="146">
        <f>IFERROR(_xll.qlInterestRateIndexFixingDate(ContBasisIndex1MCorrected,AK82),"")</f>
        <v>42537</v>
      </c>
      <c r="AK82" s="146">
        <f>_xll.qlCalendarAdvance(Calendar,$AK81,AI82,,,trigger)</f>
        <v>42541</v>
      </c>
      <c r="AL82" s="78">
        <f>IFERROR(_xll.qlIndexFixing(ContinuousBasisIndex1M,AJ82,TRUE,)-_xll.qlIndexFixing($AP$1,AJ82,TRUE,CalibrationTrigger),"")</f>
        <v>1.8881244236101935E-4</v>
      </c>
    </row>
    <row r="83" spans="35:38">
      <c r="AI83" s="64" t="s">
        <v>124</v>
      </c>
      <c r="AJ83" s="146">
        <f>IFERROR(_xll.qlInterestRateIndexFixingDate(ContBasisIndex1MCorrected,AK83),"")</f>
        <v>42538</v>
      </c>
      <c r="AK83" s="146">
        <f>_xll.qlCalendarAdvance(Calendar,$AK82,AI83,,,trigger)</f>
        <v>42542</v>
      </c>
      <c r="AL83" s="78">
        <f>IFERROR(_xll.qlIndexFixing(ContinuousBasisIndex1M,AJ83,TRUE,)-_xll.qlIndexFixing($AP$1,AJ83,TRUE,CalibrationTrigger),"")</f>
        <v>1.8883405555358834E-4</v>
      </c>
    </row>
    <row r="84" spans="35:38">
      <c r="AI84" s="64" t="s">
        <v>124</v>
      </c>
      <c r="AJ84" s="146">
        <f>IFERROR(_xll.qlInterestRateIndexFixingDate(ContBasisIndex1MCorrected,AK84),"")</f>
        <v>42541</v>
      </c>
      <c r="AK84" s="146">
        <f>_xll.qlCalendarAdvance(Calendar,$AK83,AI84,,,trigger)</f>
        <v>42543</v>
      </c>
      <c r="AL84" s="78">
        <f>IFERROR(_xll.qlIndexFixing(ContinuousBasisIndex1M,AJ84,TRUE,)-_xll.qlIndexFixing($AP$1,AJ84,TRUE,CalibrationTrigger),"")</f>
        <v>1.8885563191428645E-4</v>
      </c>
    </row>
    <row r="85" spans="35:38">
      <c r="AI85" s="64" t="s">
        <v>124</v>
      </c>
      <c r="AJ85" s="146">
        <f>IFERROR(_xll.qlInterestRateIndexFixingDate(ContBasisIndex1MCorrected,AK85),"")</f>
        <v>42542</v>
      </c>
      <c r="AK85" s="146">
        <f>_xll.qlCalendarAdvance(Calendar,$AK84,AI85,,,trigger)</f>
        <v>42544</v>
      </c>
      <c r="AL85" s="78">
        <f>IFERROR(_xll.qlIndexFixing(ContinuousBasisIndex1M,AJ85,TRUE,)-_xll.qlIndexFixing($AP$1,AJ85,TRUE,CalibrationTrigger),"")</f>
        <v>1.8889416439515916E-4</v>
      </c>
    </row>
    <row r="86" spans="35:38">
      <c r="AI86" s="64" t="s">
        <v>124</v>
      </c>
      <c r="AJ86" s="146">
        <f>IFERROR(_xll.qlInterestRateIndexFixingDate(ContBasisIndex1MCorrected,AK86),"")</f>
        <v>42543</v>
      </c>
      <c r="AK86" s="146">
        <f>_xll.qlCalendarAdvance(Calendar,$AK85,AI86,,,trigger)</f>
        <v>42545</v>
      </c>
      <c r="AL86" s="78">
        <f>IFERROR(_xll.qlIndexFixing(ContinuousBasisIndex1M,AJ86,TRUE,)-_xll.qlIndexFixing($AP$1,AJ86,TRUE,CalibrationTrigger),"")</f>
        <v>1.8890715842955624E-4</v>
      </c>
    </row>
    <row r="87" spans="35:38">
      <c r="AI87" s="64" t="s">
        <v>124</v>
      </c>
      <c r="AJ87" s="146">
        <f>IFERROR(_xll.qlInterestRateIndexFixingDate(ContBasisIndex1MCorrected,AK87),"")</f>
        <v>42544</v>
      </c>
      <c r="AK87" s="146">
        <f>_xll.qlCalendarAdvance(Calendar,$AK86,AI87,,,trigger)</f>
        <v>42548</v>
      </c>
      <c r="AL87" s="78">
        <f>IFERROR(_xll.qlIndexFixing(ContinuousBasisIndex1M,AJ87,TRUE,)-_xll.qlIndexFixing($AP$1,AJ87,TRUE,CalibrationTrigger),"")</f>
        <v>1.8896296257597811E-4</v>
      </c>
    </row>
    <row r="88" spans="35:38">
      <c r="AI88" s="64" t="s">
        <v>124</v>
      </c>
      <c r="AJ88" s="146">
        <f>IFERROR(_xll.qlInterestRateIndexFixingDate(ContBasisIndex1MCorrected,AK88),"")</f>
        <v>42545</v>
      </c>
      <c r="AK88" s="146">
        <f>_xll.qlCalendarAdvance(Calendar,$AK87,AI88,,,trigger)</f>
        <v>42549</v>
      </c>
      <c r="AL88" s="78">
        <f>IFERROR(_xll.qlIndexFixing(ContinuousBasisIndex1M,AJ88,TRUE,)-_xll.qlIndexFixing($AP$1,AJ88,TRUE,CalibrationTrigger),"")</f>
        <v>1.8898426094571263E-4</v>
      </c>
    </row>
    <row r="89" spans="35:38">
      <c r="AI89" s="64" t="s">
        <v>124</v>
      </c>
      <c r="AJ89" s="146">
        <f>IFERROR(_xll.qlInterestRateIndexFixingDate(ContBasisIndex1MCorrected,AK89),"")</f>
        <v>42548</v>
      </c>
      <c r="AK89" s="146">
        <f>_xll.qlCalendarAdvance(Calendar,$AK88,AI89,,,trigger)</f>
        <v>42550</v>
      </c>
      <c r="AL89" s="78">
        <f>IFERROR(_xll.qlIndexFixing(ContinuousBasisIndex1M,AJ89,TRUE,)-_xll.qlIndexFixing($AP$1,AJ89,TRUE,CalibrationTrigger),"")</f>
        <v>1.8900552272205218E-4</v>
      </c>
    </row>
    <row r="90" spans="35:38">
      <c r="AI90" s="64" t="s">
        <v>124</v>
      </c>
      <c r="AJ90" s="146">
        <f>IFERROR(_xll.qlInterestRateIndexFixingDate(ContBasisIndex1MCorrected,AK90),"")</f>
        <v>42549</v>
      </c>
      <c r="AK90" s="146">
        <f>_xll.qlCalendarAdvance(Calendar,$AK89,AI90,,,trigger)</f>
        <v>42551</v>
      </c>
      <c r="AL90" s="78">
        <f>IFERROR(_xll.qlIndexFixing(ContinuousBasisIndex1M,AJ90,TRUE,)-_xll.qlIndexFixing($AP$1,AJ90,TRUE,CalibrationTrigger),"")</f>
        <v>1.8901842003317924E-4</v>
      </c>
    </row>
    <row r="91" spans="35:38">
      <c r="AI91" s="64" t="s">
        <v>124</v>
      </c>
      <c r="AJ91" s="146">
        <f>IFERROR(_xll.qlInterestRateIndexFixingDate(ContBasisIndex1MCorrected,AK91),"")</f>
        <v>42550</v>
      </c>
      <c r="AK91" s="146">
        <f>_xll.qlCalendarAdvance(Calendar,$AK90,AI91,,,trigger)</f>
        <v>42552</v>
      </c>
      <c r="AL91" s="78">
        <f>IFERROR(_xll.qlIndexFixing(ContinuousBasisIndex1M,AJ91,TRUE,)-_xll.qlIndexFixing($AP$1,AJ91,TRUE,CalibrationTrigger),"")</f>
        <v>1.8905623386413287E-4</v>
      </c>
    </row>
    <row r="92" spans="35:38">
      <c r="AI92" s="64" t="s">
        <v>124</v>
      </c>
      <c r="AJ92" s="146">
        <f>IFERROR(_xll.qlInterestRateIndexFixingDate(ContBasisIndex1MCorrected,AK92),"")</f>
        <v>42551</v>
      </c>
      <c r="AK92" s="146">
        <f>_xll.qlCalendarAdvance(Calendar,$AK91,AI92,,,trigger)</f>
        <v>42555</v>
      </c>
      <c r="AL92" s="78">
        <f>IFERROR(_xll.qlIndexFixing(ContinuousBasisIndex1M,AJ92,TRUE,)-_xll.qlIndexFixing($AP$1,AJ92,TRUE,CalibrationTrigger),"")</f>
        <v>1.8911952611686249E-4</v>
      </c>
    </row>
    <row r="93" spans="35:38">
      <c r="AI93" s="64" t="s">
        <v>124</v>
      </c>
      <c r="AJ93" s="146">
        <f>IFERROR(_xll.qlInterestRateIndexFixingDate(ContBasisIndex1MCorrected,AK93),"")</f>
        <v>42552</v>
      </c>
      <c r="AK93" s="146">
        <f>_xll.qlCalendarAdvance(Calendar,$AK92,AI93,,,trigger)</f>
        <v>42556</v>
      </c>
      <c r="AL93" s="78">
        <f>IFERROR(_xll.qlIndexFixing(ContinuousBasisIndex1M,AJ93,TRUE,)-_xll.qlIndexFixing($AP$1,AJ93,TRUE,CalibrationTrigger),"")</f>
        <v>1.8914055076856007E-4</v>
      </c>
    </row>
    <row r="94" spans="35:38">
      <c r="AI94" s="64" t="s">
        <v>124</v>
      </c>
      <c r="AJ94" s="146">
        <f>IFERROR(_xll.qlInterestRateIndexFixingDate(ContBasisIndex1MCorrected,AK94),"")</f>
        <v>42555</v>
      </c>
      <c r="AK94" s="146">
        <f>_xll.qlCalendarAdvance(Calendar,$AK93,AI94,,,trigger)</f>
        <v>42557</v>
      </c>
      <c r="AL94" s="78">
        <f>IFERROR(_xll.qlIndexFixing(ContinuousBasisIndex1M,AJ94,TRUE,)-_xll.qlIndexFixing($AP$1,AJ94,TRUE,CalibrationTrigger),"")</f>
        <v>1.8917791346773072E-4</v>
      </c>
    </row>
    <row r="95" spans="35:38">
      <c r="AI95" s="64" t="s">
        <v>124</v>
      </c>
      <c r="AJ95" s="146">
        <f>IFERROR(_xll.qlInterestRateIndexFixingDate(ContBasisIndex1MCorrected,AK95),"")</f>
        <v>42556</v>
      </c>
      <c r="AK95" s="146">
        <f>_xll.qlCalendarAdvance(Calendar,$AK94,AI95,,,trigger)</f>
        <v>42558</v>
      </c>
      <c r="AL95" s="78">
        <f>IFERROR(_xll.qlIndexFixing(ContinuousBasisIndex1M,AJ95,TRUE,)-_xll.qlIndexFixing($AP$1,AJ95,TRUE,CalibrationTrigger),"")</f>
        <v>1.8919066613831692E-4</v>
      </c>
    </row>
    <row r="96" spans="35:38">
      <c r="AI96" s="64" t="s">
        <v>124</v>
      </c>
      <c r="AJ96" s="146">
        <f>IFERROR(_xll.qlInterestRateIndexFixingDate(ContBasisIndex1MCorrected,AK96),"")</f>
        <v>42557</v>
      </c>
      <c r="AK96" s="146">
        <f>_xll.qlCalendarAdvance(Calendar,$AK95,AI96,,,trigger)</f>
        <v>42559</v>
      </c>
      <c r="AL96" s="78">
        <f>IFERROR(_xll.qlIndexFixing(ContinuousBasisIndex1M,AJ96,TRUE,)-_xll.qlIndexFixing($AP$1,AJ96,TRUE,CalibrationTrigger),"")</f>
        <v>1.8920340690176118E-4</v>
      </c>
    </row>
    <row r="97" spans="35:38">
      <c r="AI97" s="64" t="s">
        <v>124</v>
      </c>
      <c r="AJ97" s="146">
        <f>IFERROR(_xll.qlInterestRateIndexFixingDate(ContBasisIndex1MCorrected,AK97),"")</f>
        <v>42558</v>
      </c>
      <c r="AK97" s="146">
        <f>_xll.qlCalendarAdvance(Calendar,$AK96,AI97,,,trigger)</f>
        <v>42562</v>
      </c>
      <c r="AL97" s="78">
        <f>IFERROR(_xll.qlIndexFixing(ContinuousBasisIndex1M,AJ97,TRUE,)-_xll.qlIndexFixing($AP$1,AJ97,TRUE,CalibrationTrigger),"")</f>
        <v>1.8926593706474447E-4</v>
      </c>
    </row>
    <row r="98" spans="35:38">
      <c r="AI98" s="64" t="s">
        <v>124</v>
      </c>
      <c r="AJ98" s="146">
        <f>IFERROR(_xll.qlInterestRateIndexFixingDate(ContBasisIndex1MCorrected,AK98),"")</f>
        <v>42559</v>
      </c>
      <c r="AK98" s="146">
        <f>_xll.qlCalendarAdvance(Calendar,$AK97,AI98,,,trigger)</f>
        <v>42563</v>
      </c>
      <c r="AL98" s="78">
        <f>IFERROR(_xll.qlIndexFixing(ContinuousBasisIndex1M,AJ98,TRUE,)-_xll.qlIndexFixing($AP$1,AJ98,TRUE,CalibrationTrigger),"")</f>
        <v>1.8928670817215925E-4</v>
      </c>
    </row>
    <row r="99" spans="35:38">
      <c r="AI99" s="64" t="s">
        <v>124</v>
      </c>
      <c r="AJ99" s="146">
        <f>IFERROR(_xll.qlInterestRateIndexFixingDate(ContBasisIndex1MCorrected,AK99),"")</f>
        <v>42562</v>
      </c>
      <c r="AK99" s="146">
        <f>_xll.qlCalendarAdvance(Calendar,$AK98,AI99,,,trigger)</f>
        <v>42564</v>
      </c>
      <c r="AL99" s="78">
        <f>IFERROR(_xll.qlIndexFixing(ContinuousBasisIndex1M,AJ99,TRUE,)-_xll.qlIndexFixing($AP$1,AJ99,TRUE,CalibrationTrigger),"")</f>
        <v>1.8932356255082789E-4</v>
      </c>
    </row>
    <row r="100" spans="35:38">
      <c r="AI100" s="64" t="s">
        <v>124</v>
      </c>
      <c r="AJ100" s="146">
        <f>IFERROR(_xll.qlInterestRateIndexFixingDate(ContBasisIndex1MCorrected,AK100),"")</f>
        <v>42563</v>
      </c>
      <c r="AK100" s="146">
        <f>_xll.qlCalendarAdvance(Calendar,$AK99,AI100,,,trigger)</f>
        <v>42565</v>
      </c>
      <c r="AL100" s="78">
        <f>IFERROR(_xll.qlIndexFixing(ContinuousBasisIndex1M,AJ100,TRUE,)-_xll.qlIndexFixing($AP$1,AJ100,TRUE,CalibrationTrigger),"")</f>
        <v>1.8933618977270972E-4</v>
      </c>
    </row>
    <row r="101" spans="35:38">
      <c r="AI101" s="64" t="s">
        <v>124</v>
      </c>
      <c r="AJ101" s="146">
        <f>IFERROR(_xll.qlInterestRateIndexFixingDate(ContBasisIndex1MCorrected,AK101),"")</f>
        <v>42564</v>
      </c>
      <c r="AK101" s="146">
        <f>_xll.qlCalendarAdvance(Calendar,$AK100,AI101,,,trigger)</f>
        <v>42566</v>
      </c>
      <c r="AL101" s="78">
        <f>IFERROR(_xll.qlIndexFixing(ContinuousBasisIndex1M,AJ101,TRUE,)-_xll.qlIndexFixing($AP$1,AJ101,TRUE,CalibrationTrigger),"")</f>
        <v>1.8934880517453793E-4</v>
      </c>
    </row>
    <row r="102" spans="35:38">
      <c r="AI102" s="64" t="s">
        <v>124</v>
      </c>
      <c r="AJ102" s="146">
        <f>IFERROR(_xll.qlInterestRateIndexFixingDate(ContBasisIndex1MCorrected,AK102),"")</f>
        <v>42565</v>
      </c>
      <c r="AK102" s="146">
        <f>_xll.qlCalendarAdvance(Calendar,$AK101,AI102,,,trigger)</f>
        <v>42569</v>
      </c>
      <c r="AL102" s="78">
        <f>IFERROR(_xll.qlIndexFixing(ContinuousBasisIndex1M,AJ102,TRUE,)-_xll.qlIndexFixing($AP$1,AJ102,TRUE,CalibrationTrigger),"")</f>
        <v>1.8941057840493949E-4</v>
      </c>
    </row>
    <row r="103" spans="35:38">
      <c r="AI103" s="64" t="s">
        <v>124</v>
      </c>
      <c r="AJ103" s="146">
        <f>IFERROR(_xll.qlInterestRateIndexFixingDate(ContBasisIndex1MCorrected,AK103),"")</f>
        <v>42566</v>
      </c>
      <c r="AK103" s="146">
        <f>_xll.qlCalendarAdvance(Calendar,$AK102,AI103,,,trigger)</f>
        <v>42570</v>
      </c>
      <c r="AL103" s="78">
        <f>IFERROR(_xll.qlIndexFixing(ContinuousBasisIndex1M,AJ103,TRUE,)-_xll.qlIndexFixing($AP$1,AJ103,TRUE,CalibrationTrigger),"")</f>
        <v>1.8943109770087983E-4</v>
      </c>
    </row>
    <row r="104" spans="35:38">
      <c r="AI104" s="64" t="s">
        <v>124</v>
      </c>
      <c r="AJ104" s="146">
        <f>IFERROR(_xll.qlInterestRateIndexFixingDate(ContBasisIndex1MCorrected,AK104),"")</f>
        <v>42569</v>
      </c>
      <c r="AK104" s="146">
        <f>_xll.qlCalendarAdvance(Calendar,$AK103,AI104,,,trigger)</f>
        <v>42571</v>
      </c>
      <c r="AL104" s="78">
        <f>IFERROR(_xll.qlIndexFixing(ContinuousBasisIndex1M,AJ104,TRUE,)-_xll.qlIndexFixing($AP$1,AJ104,TRUE,CalibrationTrigger),"")</f>
        <v>1.894674472138003E-4</v>
      </c>
    </row>
    <row r="105" spans="35:38">
      <c r="AI105" s="64" t="s">
        <v>124</v>
      </c>
      <c r="AJ105" s="146">
        <f>IFERROR(_xll.qlInterestRateIndexFixingDate(ContBasisIndex1MCorrected,AK105),"")</f>
        <v>42570</v>
      </c>
      <c r="AK105" s="146">
        <f>_xll.qlCalendarAdvance(Calendar,$AK104,AI105,,,trigger)</f>
        <v>42572</v>
      </c>
      <c r="AL105" s="78">
        <f>IFERROR(_xll.qlIndexFixing(ContinuousBasisIndex1M,AJ105,TRUE,)-_xll.qlIndexFixing($AP$1,AJ105,TRUE,CalibrationTrigger),"")</f>
        <v>1.8947994983656291E-4</v>
      </c>
    </row>
    <row r="106" spans="35:38">
      <c r="AI106" s="64" t="s">
        <v>124</v>
      </c>
      <c r="AJ106" s="146">
        <f>IFERROR(_xll.qlInterestRateIndexFixingDate(ContBasisIndex1MCorrected,AK106),"")</f>
        <v>42571</v>
      </c>
      <c r="AK106" s="146">
        <f>_xll.qlCalendarAdvance(Calendar,$AK105,AI106,,,trigger)</f>
        <v>42573</v>
      </c>
      <c r="AL106" s="78">
        <f>IFERROR(_xll.qlIndexFixing(ContinuousBasisIndex1M,AJ106,TRUE,)-_xll.qlIndexFixing($AP$1,AJ106,TRUE,CalibrationTrigger),"")</f>
        <v>1.8949244071026113E-4</v>
      </c>
    </row>
    <row r="107" spans="35:38">
      <c r="AI107" s="64" t="s">
        <v>124</v>
      </c>
      <c r="AJ107" s="146">
        <f>IFERROR(_xll.qlInterestRateIndexFixingDate(ContBasisIndex1MCorrected,AK107),"")</f>
        <v>42572</v>
      </c>
      <c r="AK107" s="146">
        <f>_xll.qlCalendarAdvance(Calendar,$AK106,AI107,,,trigger)</f>
        <v>42576</v>
      </c>
      <c r="AL107" s="78">
        <f>IFERROR(_xll.qlIndexFixing(ContinuousBasisIndex1M,AJ107,TRUE,)-_xll.qlIndexFixing($AP$1,AJ107,TRUE,CalibrationTrigger),"")</f>
        <v>1.8955346215493267E-4</v>
      </c>
    </row>
    <row r="108" spans="35:38">
      <c r="AI108" s="64" t="s">
        <v>124</v>
      </c>
      <c r="AJ108" s="146">
        <f>IFERROR(_xll.qlInterestRateIndexFixingDate(ContBasisIndex1MCorrected,AK108),"")</f>
        <v>42573</v>
      </c>
      <c r="AK108" s="146">
        <f>_xll.qlCalendarAdvance(Calendar,$AK107,AI108,,,trigger)</f>
        <v>42577</v>
      </c>
      <c r="AL108" s="78">
        <f>IFERROR(_xll.qlIndexFixing(ContinuousBasisIndex1M,AJ108,TRUE,)-_xll.qlIndexFixing($AP$1,AJ108,TRUE,CalibrationTrigger),"")</f>
        <v>1.8957373133739446E-4</v>
      </c>
    </row>
    <row r="109" spans="35:38">
      <c r="AI109" s="64" t="s">
        <v>124</v>
      </c>
      <c r="AJ109" s="146">
        <f>IFERROR(_xll.qlInterestRateIndexFixingDate(ContBasisIndex1MCorrected,AK109),"")</f>
        <v>42576</v>
      </c>
      <c r="AK109" s="146">
        <f>_xll.qlCalendarAdvance(Calendar,$AK108,AI109,,,trigger)</f>
        <v>42578</v>
      </c>
      <c r="AL109" s="78">
        <f>IFERROR(_xll.qlIndexFixing(ContinuousBasisIndex1M,AJ109,TRUE,)-_xll.qlIndexFixing($AP$1,AJ109,TRUE,CalibrationTrigger),"")</f>
        <v>1.8960957944584491E-4</v>
      </c>
    </row>
    <row r="110" spans="35:38">
      <c r="AI110" s="64" t="s">
        <v>124</v>
      </c>
      <c r="AJ110" s="146">
        <f>IFERROR(_xll.qlInterestRateIndexFixingDate(ContBasisIndex1MCorrected,AK110),"")</f>
        <v>42577</v>
      </c>
      <c r="AK110" s="146">
        <f>_xll.qlCalendarAdvance(Calendar,$AK109,AI110,,,trigger)</f>
        <v>42579</v>
      </c>
      <c r="AL110" s="78">
        <f>IFERROR(_xll.qlIndexFixing(ContinuousBasisIndex1M,AJ110,TRUE,)-_xll.qlIndexFixing($AP$1,AJ110,TRUE,CalibrationTrigger),"")</f>
        <v>1.8962201627392705E-4</v>
      </c>
    </row>
    <row r="111" spans="35:38">
      <c r="AI111" s="64" t="s">
        <v>124</v>
      </c>
      <c r="AJ111" s="146">
        <f>IFERROR(_xll.qlInterestRateIndexFixingDate(ContBasisIndex1MCorrected,AK111),"")</f>
        <v>42578</v>
      </c>
      <c r="AK111" s="146">
        <f>_xll.qlCalendarAdvance(Calendar,$AK110,AI111,,,trigger)</f>
        <v>42580</v>
      </c>
      <c r="AL111" s="78">
        <f>IFERROR(_xll.qlIndexFixing(ContinuousBasisIndex1M,AJ111,TRUE,)-_xll.qlIndexFixing($AP$1,AJ111,TRUE,CalibrationTrigger),"")</f>
        <v>1.896499844149125E-4</v>
      </c>
    </row>
    <row r="112" spans="35:38">
      <c r="AI112" s="64" t="s">
        <v>124</v>
      </c>
      <c r="AJ112" s="146">
        <f>IFERROR(_xll.qlInterestRateIndexFixingDate(ContBasisIndex1MCorrected,AK112),"")</f>
        <v>42579</v>
      </c>
      <c r="AK112" s="146">
        <f>_xll.qlCalendarAdvance(Calendar,$AK111,AI112,,,trigger)</f>
        <v>42583</v>
      </c>
      <c r="AL112" s="78">
        <f>IFERROR(_xll.qlIndexFixing(ContinuousBasisIndex1M,AJ112,TRUE,)-_xll.qlIndexFixing($AP$1,AJ112,TRUE,CalibrationTrigger),"")</f>
        <v>1.8969489023321334E-4</v>
      </c>
    </row>
    <row r="113" spans="35:38">
      <c r="AI113" s="64" t="s">
        <v>124</v>
      </c>
      <c r="AJ113" s="146">
        <f>IFERROR(_xll.qlInterestRateIndexFixingDate(ContBasisIndex1MCorrected,AK113),"")</f>
        <v>42580</v>
      </c>
      <c r="AK113" s="146">
        <f>_xll.qlCalendarAdvance(Calendar,$AK112,AI113,,,trigger)</f>
        <v>42584</v>
      </c>
      <c r="AL113" s="78">
        <f>IFERROR(_xll.qlIndexFixing(ContinuousBasisIndex1M,AJ113,TRUE,)-_xll.qlIndexFixing($AP$1,AJ113,TRUE,CalibrationTrigger),"")</f>
        <v>1.8971496904537487E-4</v>
      </c>
    </row>
    <row r="114" spans="35:38">
      <c r="AI114" s="64" t="s">
        <v>124</v>
      </c>
      <c r="AJ114" s="146">
        <f>IFERROR(_xll.qlInterestRateIndexFixingDate(ContBasisIndex1MCorrected,AK114),"")</f>
        <v>42583</v>
      </c>
      <c r="AK114" s="146">
        <f>_xll.qlCalendarAdvance(Calendar,$AK113,AI114,,,trigger)</f>
        <v>42585</v>
      </c>
      <c r="AL114" s="78">
        <f>IFERROR(_xll.qlIndexFixing(ContinuousBasisIndex1M,AJ114,TRUE,)-_xll.qlIndexFixing($AP$1,AJ114,TRUE,CalibrationTrigger),"")</f>
        <v>1.8975037724956387E-4</v>
      </c>
    </row>
    <row r="115" spans="35:38">
      <c r="AI115" s="64" t="s">
        <v>124</v>
      </c>
      <c r="AJ115" s="146">
        <f>IFERROR(_xll.qlInterestRateIndexFixingDate(ContBasisIndex1MCorrected,AK115),"")</f>
        <v>42584</v>
      </c>
      <c r="AK115" s="146">
        <f>_xll.qlCalendarAdvance(Calendar,$AK114,AI115,,,trigger)</f>
        <v>42586</v>
      </c>
      <c r="AL115" s="78">
        <f>IFERROR(_xll.qlIndexFixing(ContinuousBasisIndex1M,AJ115,TRUE,)-_xll.qlIndexFixing($AP$1,AJ115,TRUE,CalibrationTrigger),"")</f>
        <v>1.897626912131245E-4</v>
      </c>
    </row>
    <row r="116" spans="35:38">
      <c r="AI116" s="64" t="s">
        <v>124</v>
      </c>
      <c r="AJ116" s="146">
        <f>IFERROR(_xll.qlInterestRateIndexFixingDate(ContBasisIndex1MCorrected,AK116),"")</f>
        <v>42585</v>
      </c>
      <c r="AK116" s="146">
        <f>_xll.qlCalendarAdvance(Calendar,$AK115,AI116,,,trigger)</f>
        <v>42587</v>
      </c>
      <c r="AL116" s="78">
        <f>IFERROR(_xll.qlIndexFixing(ContinuousBasisIndex1M,AJ116,TRUE,)-_xll.qlIndexFixing($AP$1,AJ116,TRUE,CalibrationTrigger),"")</f>
        <v>1.8977499359199793E-4</v>
      </c>
    </row>
    <row r="117" spans="35:38">
      <c r="AI117" s="64" t="s">
        <v>124</v>
      </c>
      <c r="AJ117" s="146">
        <f>IFERROR(_xll.qlInterestRateIndexFixingDate(ContBasisIndex1MCorrected,AK117),"")</f>
        <v>42586</v>
      </c>
      <c r="AK117" s="146">
        <f>_xll.qlCalendarAdvance(Calendar,$AK116,AI117,,,trigger)</f>
        <v>42590</v>
      </c>
      <c r="AL117" s="78">
        <f>IFERROR(_xll.qlIndexFixing(ContinuousBasisIndex1M,AJ117,TRUE,)-_xll.qlIndexFixing($AP$1,AJ117,TRUE,CalibrationTrigger),"")</f>
        <v>1.8983470104259534E-4</v>
      </c>
    </row>
    <row r="118" spans="35:38">
      <c r="AI118" s="64" t="s">
        <v>124</v>
      </c>
      <c r="AJ118" s="146">
        <f>IFERROR(_xll.qlInterestRateIndexFixingDate(ContBasisIndex1MCorrected,AK118),"")</f>
        <v>42587</v>
      </c>
      <c r="AK118" s="146">
        <f>_xll.qlCalendarAdvance(Calendar,$AK117,AI118,,,trigger)</f>
        <v>42591</v>
      </c>
      <c r="AL118" s="78">
        <f>IFERROR(_xll.qlIndexFixing(ContinuousBasisIndex1M,AJ118,TRUE,)-_xll.qlIndexFixing($AP$1,AJ118,TRUE,CalibrationTrigger),"")</f>
        <v>1.8985453321978575E-4</v>
      </c>
    </row>
    <row r="119" spans="35:38">
      <c r="AI119" s="64" t="s">
        <v>124</v>
      </c>
      <c r="AJ119" s="146">
        <f>IFERROR(_xll.qlInterestRateIndexFixingDate(ContBasisIndex1MCorrected,AK119),"")</f>
        <v>42590</v>
      </c>
      <c r="AK119" s="146">
        <f>_xll.qlCalendarAdvance(Calendar,$AK118,AI119,,,trigger)</f>
        <v>42592</v>
      </c>
      <c r="AL119" s="78">
        <f>IFERROR(_xll.qlIndexFixing(ContinuousBasisIndex1M,AJ119,TRUE,)-_xll.qlIndexFixing($AP$1,AJ119,TRUE,CalibrationTrigger),"")</f>
        <v>1.8988944697015137E-4</v>
      </c>
    </row>
    <row r="120" spans="35:38">
      <c r="AI120" s="64" t="s">
        <v>124</v>
      </c>
      <c r="AJ120" s="146">
        <f>IFERROR(_xll.qlInterestRateIndexFixingDate(ContBasisIndex1MCorrected,AK120),"")</f>
        <v>42591</v>
      </c>
      <c r="AK120" s="146">
        <f>_xll.qlCalendarAdvance(Calendar,$AK119,AI120,,,trigger)</f>
        <v>42593</v>
      </c>
      <c r="AL120" s="78">
        <f>IFERROR(_xll.qlIndexFixing(ContinuousBasisIndex1M,AJ120,TRUE,)-_xll.qlIndexFixing($AP$1,AJ120,TRUE,CalibrationTrigger),"")</f>
        <v>1.8990163889398559E-4</v>
      </c>
    </row>
    <row r="121" spans="35:38">
      <c r="AI121" s="64" t="s">
        <v>124</v>
      </c>
      <c r="AJ121" s="146">
        <f>IFERROR(_xll.qlInterestRateIndexFixingDate(ContBasisIndex1MCorrected,AK121),"")</f>
        <v>42592</v>
      </c>
      <c r="AK121" s="146">
        <f>_xll.qlCalendarAdvance(Calendar,$AK120,AI121,,,trigger)</f>
        <v>42594</v>
      </c>
      <c r="AL121" s="78">
        <f>IFERROR(_xll.qlIndexFixing(ContinuousBasisIndex1M,AJ121,TRUE,)-_xll.qlIndexFixing($AP$1,AJ121,TRUE,CalibrationTrigger),"")</f>
        <v>1.899138193145293E-4</v>
      </c>
    </row>
    <row r="122" spans="35:38">
      <c r="AI122" s="64" t="s">
        <v>124</v>
      </c>
      <c r="AJ122" s="146">
        <f>IFERROR(_xll.qlInterestRateIndexFixingDate(ContBasisIndex1MCorrected,AK122),"")</f>
        <v>42593</v>
      </c>
      <c r="AK122" s="146">
        <f>_xll.qlCalendarAdvance(Calendar,$AK121,AI122,,,trigger)</f>
        <v>42597</v>
      </c>
      <c r="AL122" s="78">
        <f>IFERROR(_xll.qlIndexFixing(ContinuousBasisIndex1M,AJ122,TRUE,)-_xll.qlIndexFixing($AP$1,AJ122,TRUE,CalibrationTrigger),"")</f>
        <v>1.8997261633081717E-4</v>
      </c>
    </row>
    <row r="123" spans="35:38">
      <c r="AI123" s="64" t="s">
        <v>124</v>
      </c>
      <c r="AJ123" s="146">
        <f>IFERROR(_xll.qlInterestRateIndexFixingDate(ContBasisIndex1MCorrected,AK123),"")</f>
        <v>42594</v>
      </c>
      <c r="AK123" s="146">
        <f>_xll.qlCalendarAdvance(Calendar,$AK122,AI123,,,trigger)</f>
        <v>42598</v>
      </c>
      <c r="AL123" s="78">
        <f>IFERROR(_xll.qlIndexFixing(ContinuousBasisIndex1M,AJ123,TRUE,)-_xll.qlIndexFixing($AP$1,AJ123,TRUE,CalibrationTrigger),"")</f>
        <v>1.8999202938004955E-4</v>
      </c>
    </row>
    <row r="124" spans="35:38">
      <c r="AI124" s="64" t="s">
        <v>124</v>
      </c>
      <c r="AJ124" s="146">
        <f>IFERROR(_xll.qlInterestRateIndexFixingDate(ContBasisIndex1MCorrected,AK124),"")</f>
        <v>42597</v>
      </c>
      <c r="AK124" s="146">
        <f>_xll.qlCalendarAdvance(Calendar,$AK123,AI124,,,trigger)</f>
        <v>42599</v>
      </c>
      <c r="AL124" s="78">
        <f>IFERROR(_xll.qlIndexFixing(ContinuousBasisIndex1M,AJ124,TRUE,)-_xll.qlIndexFixing($AP$1,AJ124,TRUE,CalibrationTrigger),"")</f>
        <v>1.9002592944395921E-4</v>
      </c>
    </row>
    <row r="125" spans="35:38">
      <c r="AI125" s="64" t="s">
        <v>124</v>
      </c>
      <c r="AJ125" s="146">
        <f>IFERROR(_xll.qlInterestRateIndexFixingDate(ContBasisIndex1MCorrected,AK125),"")</f>
        <v>42598</v>
      </c>
      <c r="AK125" s="146">
        <f>_xll.qlCalendarAdvance(Calendar,$AK124,AI125,,,trigger)</f>
        <v>42600</v>
      </c>
      <c r="AL125" s="78">
        <f>IFERROR(_xll.qlIndexFixing(ContinuousBasisIndex1M,AJ125,TRUE,)-_xll.qlIndexFixing($AP$1,AJ125,TRUE,CalibrationTrigger),"")</f>
        <v>1.9003800009631533E-4</v>
      </c>
    </row>
    <row r="126" spans="35:38">
      <c r="AI126" s="64" t="s">
        <v>124</v>
      </c>
      <c r="AJ126" s="146">
        <f>IFERROR(_xll.qlInterestRateIndexFixingDate(ContBasisIndex1MCorrected,AK126),"")</f>
        <v>42599</v>
      </c>
      <c r="AK126" s="146">
        <f>_xll.qlCalendarAdvance(Calendar,$AK125,AI126,,,trigger)</f>
        <v>42601</v>
      </c>
      <c r="AL126" s="78">
        <f>IFERROR(_xll.qlIndexFixing(ContinuousBasisIndex1M,AJ126,TRUE,)-_xll.qlIndexFixing($AP$1,AJ126,TRUE,CalibrationTrigger),"")</f>
        <v>1.9005005931832346E-4</v>
      </c>
    </row>
    <row r="127" spans="35:38">
      <c r="AI127" s="64" t="s">
        <v>124</v>
      </c>
      <c r="AJ127" s="146">
        <f>IFERROR(_xll.qlInterestRateIndexFixingDate(ContBasisIndex1MCorrected,AK127),"")</f>
        <v>42600</v>
      </c>
      <c r="AK127" s="146">
        <f>_xll.qlCalendarAdvance(Calendar,$AK126,AI127,,,trigger)</f>
        <v>42604</v>
      </c>
      <c r="AL127" s="78">
        <f>IFERROR(_xll.qlIndexFixing(ContinuousBasisIndex1M,AJ127,TRUE,)-_xll.qlIndexFixing($AP$1,AJ127,TRUE,CalibrationTrigger),"")</f>
        <v>1.9010777614705907E-4</v>
      </c>
    </row>
    <row r="128" spans="35:38">
      <c r="AI128" s="64" t="s">
        <v>124</v>
      </c>
      <c r="AJ128" s="146">
        <f>IFERROR(_xll.qlInterestRateIndexFixingDate(ContBasisIndex1MCorrected,AK128),"")</f>
        <v>42601</v>
      </c>
      <c r="AK128" s="146">
        <f>_xll.qlCalendarAdvance(Calendar,$AK127,AI128,,,trigger)</f>
        <v>42605</v>
      </c>
      <c r="AL128" s="78">
        <f>IFERROR(_xll.qlIndexFixing(ContinuousBasisIndex1M,AJ128,TRUE,)-_xll.qlIndexFixing($AP$1,AJ128,TRUE,CalibrationTrigger),"")</f>
        <v>1.9012694566593498E-4</v>
      </c>
    </row>
    <row r="129" spans="35:38">
      <c r="AI129" s="64" t="s">
        <v>124</v>
      </c>
      <c r="AJ129" s="146">
        <f>IFERROR(_xll.qlInterestRateIndexFixingDate(ContBasisIndex1MCorrected,AK129),"")</f>
        <v>42604</v>
      </c>
      <c r="AK129" s="146">
        <f>_xll.qlCalendarAdvance(Calendar,$AK128,AI129,,,trigger)</f>
        <v>42606</v>
      </c>
      <c r="AL129" s="78">
        <f>IFERROR(_xll.qlIndexFixing(ContinuousBasisIndex1M,AJ129,TRUE,)-_xll.qlIndexFixing($AP$1,AJ129,TRUE,CalibrationTrigger),"")</f>
        <v>1.9016035744359987E-4</v>
      </c>
    </row>
    <row r="130" spans="35:38">
      <c r="AI130" s="64" t="s">
        <v>124</v>
      </c>
      <c r="AJ130" s="146">
        <f>IFERROR(_xll.qlInterestRateIndexFixingDate(ContBasisIndex1MCorrected,AK130),"")</f>
        <v>42605</v>
      </c>
      <c r="AK130" s="146">
        <f>_xll.qlCalendarAdvance(Calendar,$AK129,AI130,,,trigger)</f>
        <v>42607</v>
      </c>
      <c r="AL130" s="78">
        <f>IFERROR(_xll.qlIndexFixing(ContinuousBasisIndex1M,AJ130,TRUE,)-_xll.qlIndexFixing($AP$1,AJ130,TRUE,CalibrationTrigger),"")</f>
        <v>1.9017230762016779E-4</v>
      </c>
    </row>
    <row r="131" spans="35:38">
      <c r="AI131" s="64" t="s">
        <v>124</v>
      </c>
      <c r="AJ131" s="146">
        <f>IFERROR(_xll.qlInterestRateIndexFixingDate(ContBasisIndex1MCorrected,AK131),"")</f>
        <v>42606</v>
      </c>
      <c r="AK131" s="146">
        <f>_xll.qlCalendarAdvance(Calendar,$AK130,AI131,,,trigger)</f>
        <v>42608</v>
      </c>
      <c r="AL131" s="78">
        <f>IFERROR(_xll.qlIndexFixing(ContinuousBasisIndex1M,AJ131,TRUE,)-_xll.qlIndexFixing($AP$1,AJ131,TRUE,CalibrationTrigger),"")</f>
        <v>1.9018424644553968E-4</v>
      </c>
    </row>
    <row r="132" spans="35:38">
      <c r="AI132" s="64" t="s">
        <v>124</v>
      </c>
      <c r="AJ132" s="146">
        <f>IFERROR(_xll.qlInterestRateIndexFixingDate(ContBasisIndex1MCorrected,AK132),"")</f>
        <v>42607</v>
      </c>
      <c r="AK132" s="146">
        <f>_xll.qlCalendarAdvance(Calendar,$AK131,AI132,,,trigger)</f>
        <v>42611</v>
      </c>
      <c r="AL132" s="78">
        <f>IFERROR(_xll.qlIndexFixing(ContinuousBasisIndex1M,AJ132,TRUE,)-_xll.qlIndexFixing($AP$1,AJ132,TRUE,CalibrationTrigger),"")</f>
        <v>1.9024123625454008E-4</v>
      </c>
    </row>
    <row r="133" spans="35:38">
      <c r="AI133" s="64" t="s">
        <v>124</v>
      </c>
      <c r="AJ133" s="146">
        <f>IFERROR(_xll.qlInterestRateIndexFixingDate(ContBasisIndex1MCorrected,AK133),"")</f>
        <v>42608</v>
      </c>
      <c r="AK133" s="146">
        <f>_xll.qlCalendarAdvance(Calendar,$AK132,AI133,,,trigger)</f>
        <v>42612</v>
      </c>
      <c r="AL133" s="78">
        <f>IFERROR(_xll.qlIndexFixing(ContinuousBasisIndex1M,AJ133,TRUE,)-_xll.qlIndexFixing($AP$1,AJ133,TRUE,CalibrationTrigger),"")</f>
        <v>1.9026016390624474E-4</v>
      </c>
    </row>
    <row r="134" spans="35:38">
      <c r="AI134" s="64" t="s">
        <v>124</v>
      </c>
      <c r="AJ134" s="146">
        <f>IFERROR(_xll.qlInterestRateIndexFixingDate(ContBasisIndex1MCorrected,AK134),"")</f>
        <v>42611</v>
      </c>
      <c r="AK134" s="146">
        <f>_xll.qlCalendarAdvance(Calendar,$AK133,AI134,,,trigger)</f>
        <v>42613</v>
      </c>
      <c r="AL134" s="78">
        <f>IFERROR(_xll.qlIndexFixing(ContinuousBasisIndex1M,AJ134,TRUE,)-_xll.qlIndexFixing($AP$1,AJ134,TRUE,CalibrationTrigger),"")</f>
        <v>1.9027202299604085E-4</v>
      </c>
    </row>
    <row r="135" spans="35:38">
      <c r="AI135" s="64" t="s">
        <v>124</v>
      </c>
      <c r="AJ135" s="146">
        <f>IFERROR(_xll.qlInterestRateIndexFixingDate(ContBasisIndex1MCorrected,AK135),"")</f>
        <v>42612</v>
      </c>
      <c r="AK135" s="146">
        <f>_xll.qlCalendarAdvance(Calendar,$AK134,AI135,,,trigger)</f>
        <v>42614</v>
      </c>
      <c r="AL135" s="78">
        <f>IFERROR(_xll.qlIndexFixing(ContinuousBasisIndex1M,AJ135,TRUE,)-_xll.qlIndexFixing($AP$1,AJ135,TRUE,CalibrationTrigger),"")</f>
        <v>1.9030492127147802E-4</v>
      </c>
    </row>
    <row r="136" spans="35:38">
      <c r="AI136" s="64" t="s">
        <v>124</v>
      </c>
      <c r="AJ136" s="146">
        <f>IFERROR(_xll.qlInterestRateIndexFixingDate(ContBasisIndex1MCorrected,AK136),"")</f>
        <v>42613</v>
      </c>
      <c r="AK136" s="146">
        <f>_xll.qlCalendarAdvance(Calendar,$AK135,AI136,,,trigger)</f>
        <v>42615</v>
      </c>
      <c r="AL136" s="78">
        <f>IFERROR(_xll.qlIndexFixing(ContinuousBasisIndex1M,AJ136,TRUE,)-_xll.qlIndexFixing($AP$1,AJ136,TRUE,CalibrationTrigger),"")</f>
        <v>1.9031674051029138E-4</v>
      </c>
    </row>
    <row r="137" spans="35:38">
      <c r="AI137" s="64" t="s">
        <v>124</v>
      </c>
      <c r="AJ137" s="146">
        <f>IFERROR(_xll.qlInterestRateIndexFixingDate(ContBasisIndex1MCorrected,AK137),"")</f>
        <v>42614</v>
      </c>
      <c r="AK137" s="146">
        <f>_xll.qlCalendarAdvance(Calendar,$AK136,AI137,,,trigger)</f>
        <v>42618</v>
      </c>
      <c r="AL137" s="78">
        <f>IFERROR(_xll.qlIndexFixing(ContinuousBasisIndex1M,AJ137,TRUE,)-_xll.qlIndexFixing($AP$1,AJ137,TRUE,CalibrationTrigger),"")</f>
        <v>1.9036606058442374E-4</v>
      </c>
    </row>
    <row r="138" spans="35:38">
      <c r="AI138" s="64" t="s">
        <v>124</v>
      </c>
      <c r="AJ138" s="146">
        <f>IFERROR(_xll.qlInterestRateIndexFixingDate(ContBasisIndex1MCorrected,AK138),"")</f>
        <v>42615</v>
      </c>
      <c r="AK138" s="146">
        <f>_xll.qlCalendarAdvance(Calendar,$AK137,AI138,,,trigger)</f>
        <v>42619</v>
      </c>
      <c r="AL138" s="78">
        <f>IFERROR(_xll.qlIndexFixing(ContinuousBasisIndex1M,AJ138,TRUE,)-_xll.qlIndexFixing($AP$1,AJ138,TRUE,CalibrationTrigger),"")</f>
        <v>1.903847652728885E-4</v>
      </c>
    </row>
    <row r="139" spans="35:38">
      <c r="AI139" s="64" t="s">
        <v>124</v>
      </c>
      <c r="AJ139" s="146">
        <f>IFERROR(_xll.qlInterestRateIndexFixingDate(ContBasisIndex1MCorrected,AK139),"")</f>
        <v>42618</v>
      </c>
      <c r="AK139" s="146">
        <f>_xll.qlCalendarAdvance(Calendar,$AK138,AI139,,,trigger)</f>
        <v>42620</v>
      </c>
      <c r="AL139" s="78">
        <f>IFERROR(_xll.qlIndexFixing(ContinuousBasisIndex1M,AJ139,TRUE,)-_xll.qlIndexFixing($AP$1,AJ139,TRUE,CalibrationTrigger),"")</f>
        <v>1.9040343576071095E-4</v>
      </c>
    </row>
    <row r="140" spans="35:38">
      <c r="AI140" s="64" t="s">
        <v>124</v>
      </c>
      <c r="AJ140" s="146">
        <f>IFERROR(_xll.qlInterestRateIndexFixingDate(ContBasisIndex1MCorrected,AK140),"")</f>
        <v>42619</v>
      </c>
      <c r="AK140" s="146">
        <f>_xll.qlCalendarAdvance(Calendar,$AK139,AI140,,,trigger)</f>
        <v>42621</v>
      </c>
      <c r="AL140" s="78">
        <f>IFERROR(_xll.qlIndexFixing(ContinuousBasisIndex1M,AJ140,TRUE,)-_xll.qlIndexFixing($AP$1,AJ140,TRUE,CalibrationTrigger),"")</f>
        <v>1.904358526434724E-4</v>
      </c>
    </row>
    <row r="141" spans="35:38">
      <c r="AI141" s="64" t="s">
        <v>124</v>
      </c>
      <c r="AJ141" s="146">
        <f>IFERROR(_xll.qlInterestRateIndexFixingDate(ContBasisIndex1MCorrected,AK141),"")</f>
        <v>42620</v>
      </c>
      <c r="AK141" s="146">
        <f>_xll.qlCalendarAdvance(Calendar,$AK140,AI141,,,trigger)</f>
        <v>42622</v>
      </c>
      <c r="AL141" s="78">
        <f>IFERROR(_xll.qlIndexFixing(ContinuousBasisIndex1M,AJ141,TRUE,)-_xll.qlIndexFixing($AP$1,AJ141,TRUE,CalibrationTrigger),"")</f>
        <v>1.9044755310459668E-4</v>
      </c>
    </row>
    <row r="142" spans="35:38">
      <c r="AI142" s="64" t="s">
        <v>124</v>
      </c>
      <c r="AJ142" s="146">
        <f>IFERROR(_xll.qlInterestRateIndexFixingDate(ContBasisIndex1MCorrected,AK142),"")</f>
        <v>42621</v>
      </c>
      <c r="AK142" s="146">
        <f>_xll.qlCalendarAdvance(Calendar,$AK141,AI142,,,trigger)</f>
        <v>42625</v>
      </c>
      <c r="AL142" s="78">
        <f>IFERROR(_xll.qlIndexFixing(ContinuousBasisIndex1M,AJ142,TRUE,)-_xll.qlIndexFixing($AP$1,AJ142,TRUE,CalibrationTrigger),"")</f>
        <v>1.9049627640654876E-4</v>
      </c>
    </row>
    <row r="143" spans="35:38">
      <c r="AI143" s="64" t="s">
        <v>124</v>
      </c>
      <c r="AJ143" s="146">
        <f>IFERROR(_xll.qlInterestRateIndexFixingDate(ContBasisIndex1MCorrected,AK143),"")</f>
        <v>42622</v>
      </c>
      <c r="AK143" s="146">
        <f>_xll.qlCalendarAdvance(Calendar,$AK142,AI143,,,trigger)</f>
        <v>42626</v>
      </c>
      <c r="AL143" s="78">
        <f>IFERROR(_xll.qlIndexFixing(ContinuousBasisIndex1M,AJ143,TRUE,)-_xll.qlIndexFixing($AP$1,AJ143,TRUE,CalibrationTrigger),"")</f>
        <v>1.9051474241127409E-4</v>
      </c>
    </row>
    <row r="144" spans="35:38">
      <c r="AI144" s="64" t="s">
        <v>124</v>
      </c>
      <c r="AJ144" s="146">
        <f>IFERROR(_xll.qlInterestRateIndexFixingDate(ContBasisIndex1MCorrected,AK144),"")</f>
        <v>42625</v>
      </c>
      <c r="AK144" s="146">
        <f>_xll.qlCalendarAdvance(Calendar,$AK143,AI144,,,trigger)</f>
        <v>42627</v>
      </c>
      <c r="AL144" s="78">
        <f>IFERROR(_xll.qlIndexFixing(ContinuousBasisIndex1M,AJ144,TRUE,)-_xll.qlIndexFixing($AP$1,AJ144,TRUE,CalibrationTrigger),"")</f>
        <v>1.9053317445116846E-4</v>
      </c>
    </row>
    <row r="145" spans="35:38">
      <c r="AI145" s="64" t="s">
        <v>124</v>
      </c>
      <c r="AJ145" s="146">
        <f>IFERROR(_xll.qlInterestRateIndexFixingDate(ContBasisIndex1MCorrected,AK145),"")</f>
        <v>42626</v>
      </c>
      <c r="AK145" s="146">
        <f>_xll.qlCalendarAdvance(Calendar,$AK144,AI145,,,trigger)</f>
        <v>42628</v>
      </c>
      <c r="AL145" s="78">
        <f>IFERROR(_xll.qlIndexFixing(ContinuousBasisIndex1M,AJ145,TRUE,)-_xll.qlIndexFixing($AP$1,AJ145,TRUE,CalibrationTrigger),"")</f>
        <v>1.9056528794345051E-4</v>
      </c>
    </row>
    <row r="146" spans="35:38">
      <c r="AI146" s="64" t="s">
        <v>124</v>
      </c>
      <c r="AJ146" s="146">
        <f>IFERROR(_xll.qlInterestRateIndexFixingDate(ContBasisIndex1MCorrected,AK146),"")</f>
        <v>42627</v>
      </c>
      <c r="AK146" s="146">
        <f>_xll.qlCalendarAdvance(Calendar,$AK145,AI146,,,trigger)</f>
        <v>42629</v>
      </c>
      <c r="AL146" s="78">
        <f>IFERROR(_xll.qlIndexFixing(ContinuousBasisIndex1M,AJ146,TRUE,)-_xll.qlIndexFixing($AP$1,AJ146,TRUE,CalibrationTrigger),"")</f>
        <v>1.9057704513588802E-4</v>
      </c>
    </row>
    <row r="147" spans="35:38">
      <c r="AI147" s="64" t="s">
        <v>124</v>
      </c>
      <c r="AJ147" s="146">
        <f>IFERROR(_xll.qlInterestRateIndexFixingDate(ContBasisIndex1MCorrected,AK147),"")</f>
        <v>42628</v>
      </c>
      <c r="AK147" s="146">
        <f>_xll.qlCalendarAdvance(Calendar,$AK146,AI147,,,trigger)</f>
        <v>42632</v>
      </c>
      <c r="AL147" s="78">
        <f>IFERROR(_xll.qlIndexFixing(ContinuousBasisIndex1M,AJ147,TRUE,)-_xll.qlIndexFixing($AP$1,AJ147,TRUE,CalibrationTrigger),"")</f>
        <v>1.906257000396927E-4</v>
      </c>
    </row>
    <row r="148" spans="35:38">
      <c r="AI148" s="64" t="s">
        <v>124</v>
      </c>
      <c r="AJ148" s="146">
        <f>IFERROR(_xll.qlInterestRateIndexFixingDate(ContBasisIndex1MCorrected,AK148),"")</f>
        <v>42629</v>
      </c>
      <c r="AK148" s="146">
        <f>_xll.qlCalendarAdvance(Calendar,$AK147,AI148,,,trigger)</f>
        <v>42633</v>
      </c>
      <c r="AL148" s="78">
        <f>IFERROR(_xll.qlIndexFixing(ContinuousBasisIndex1M,AJ148,TRUE,)-_xll.qlIndexFixing($AP$1,AJ148,TRUE,CalibrationTrigger),"")</f>
        <v>1.906441038368456E-4</v>
      </c>
    </row>
    <row r="149" spans="35:38">
      <c r="AI149" s="64" t="s">
        <v>124</v>
      </c>
      <c r="AJ149" s="146">
        <f>IFERROR(_xll.qlInterestRateIndexFixingDate(ContBasisIndex1MCorrected,AK149),"")</f>
        <v>42632</v>
      </c>
      <c r="AK149" s="146">
        <f>_xll.qlCalendarAdvance(Calendar,$AK148,AI149,,,trigger)</f>
        <v>42634</v>
      </c>
      <c r="AL149" s="78">
        <f>IFERROR(_xll.qlIndexFixing(ContinuousBasisIndex1M,AJ149,TRUE,)-_xll.qlIndexFixing($AP$1,AJ149,TRUE,CalibrationTrigger),"")</f>
        <v>1.9066247392629521E-4</v>
      </c>
    </row>
    <row r="150" spans="35:38">
      <c r="AI150" s="64" t="s">
        <v>124</v>
      </c>
      <c r="AJ150" s="146">
        <f>IFERROR(_xll.qlInterestRateIndexFixingDate(ContBasisIndex1MCorrected,AK150),"")</f>
        <v>42633</v>
      </c>
      <c r="AK150" s="146">
        <f>_xll.qlCalendarAdvance(Calendar,$AK149,AI150,,,trigger)</f>
        <v>42635</v>
      </c>
      <c r="AL150" s="78">
        <f>IFERROR(_xll.qlIndexFixing(ContinuousBasisIndex1M,AJ150,TRUE,)-_xll.qlIndexFixing($AP$1,AJ150,TRUE,CalibrationTrigger),"")</f>
        <v>1.9069411296535055E-4</v>
      </c>
    </row>
    <row r="151" spans="35:38">
      <c r="AI151" s="64" t="s">
        <v>124</v>
      </c>
      <c r="AJ151" s="146">
        <f>IFERROR(_xll.qlInterestRateIndexFixingDate(ContBasisIndex1MCorrected,AK151),"")</f>
        <v>42634</v>
      </c>
      <c r="AK151" s="146">
        <f>_xll.qlCalendarAdvance(Calendar,$AK150,AI151,,,trigger)</f>
        <v>42636</v>
      </c>
      <c r="AL151" s="78">
        <f>IFERROR(_xll.qlIndexFixing(ContinuousBasisIndex1M,AJ151,TRUE,)-_xll.qlIndexFixing($AP$1,AJ151,TRUE,CalibrationTrigger),"")</f>
        <v>1.9070575317624208E-4</v>
      </c>
    </row>
    <row r="152" spans="35:38">
      <c r="AI152" s="64" t="s">
        <v>124</v>
      </c>
      <c r="AJ152" s="146">
        <f>IFERROR(_xll.qlInterestRateIndexFixingDate(ContBasisIndex1MCorrected,AK152),"")</f>
        <v>42635</v>
      </c>
      <c r="AK152" s="146">
        <f>_xll.qlCalendarAdvance(Calendar,$AK151,AI152,,,trigger)</f>
        <v>42639</v>
      </c>
      <c r="AL152" s="78">
        <f>IFERROR(_xll.qlIndexFixing(ContinuousBasisIndex1M,AJ152,TRUE,)-_xll.qlIndexFixing($AP$1,AJ152,TRUE,CalibrationTrigger),"")</f>
        <v>1.9075382011290998E-4</v>
      </c>
    </row>
    <row r="153" spans="35:38">
      <c r="AI153" s="64" t="s">
        <v>124</v>
      </c>
      <c r="AJ153" s="146">
        <f>IFERROR(_xll.qlInterestRateIndexFixingDate(ContBasisIndex1MCorrected,AK153),"")</f>
        <v>42636</v>
      </c>
      <c r="AK153" s="146">
        <f>_xll.qlCalendarAdvance(Calendar,$AK152,AI153,,,trigger)</f>
        <v>42640</v>
      </c>
      <c r="AL153" s="78">
        <f>IFERROR(_xll.qlIndexFixing(ContinuousBasisIndex1M,AJ153,TRUE,)-_xll.qlIndexFixing($AP$1,AJ153,TRUE,CalibrationTrigger),"")</f>
        <v>1.9077192497718443E-4</v>
      </c>
    </row>
    <row r="154" spans="35:38">
      <c r="AI154" s="64" t="s">
        <v>124</v>
      </c>
      <c r="AJ154" s="146">
        <f>IFERROR(_xll.qlInterestRateIndexFixingDate(ContBasisIndex1MCorrected,AK154),"")</f>
        <v>42639</v>
      </c>
      <c r="AK154" s="146">
        <f>_xll.qlCalendarAdvance(Calendar,$AK153,AI154,,,trigger)</f>
        <v>42641</v>
      </c>
      <c r="AL154" s="78">
        <f>IFERROR(_xll.qlIndexFixing(ContinuousBasisIndex1M,AJ154,TRUE,)-_xll.qlIndexFixing($AP$1,AJ154,TRUE,CalibrationTrigger),"")</f>
        <v>1.9078999636024108E-4</v>
      </c>
    </row>
    <row r="155" spans="35:38">
      <c r="AI155" s="64" t="s">
        <v>124</v>
      </c>
      <c r="AJ155" s="146">
        <f>IFERROR(_xll.qlInterestRateIndexFixingDate(ContBasisIndex1MCorrected,AK155),"")</f>
        <v>42640</v>
      </c>
      <c r="AK155" s="146">
        <f>_xll.qlCalendarAdvance(Calendar,$AK154,AI155,,,trigger)</f>
        <v>42642</v>
      </c>
      <c r="AL155" s="78">
        <f>IFERROR(_xll.qlIndexFixing(ContinuousBasisIndex1M,AJ155,TRUE,)-_xll.qlIndexFixing($AP$1,AJ155,TRUE,CalibrationTrigger),"")</f>
        <v>1.9082097291914235E-4</v>
      </c>
    </row>
    <row r="156" spans="35:38">
      <c r="AI156" s="64" t="s">
        <v>124</v>
      </c>
      <c r="AJ156" s="146">
        <f>IFERROR(_xll.qlInterestRateIndexFixingDate(ContBasisIndex1MCorrected,AK156),"")</f>
        <v>42641</v>
      </c>
      <c r="AK156" s="146">
        <f>_xll.qlCalendarAdvance(Calendar,$AK155,AI156,,,trigger)</f>
        <v>42643</v>
      </c>
      <c r="AL156" s="78">
        <f>IFERROR(_xll.qlIndexFixing(ContinuousBasisIndex1M,AJ156,TRUE,)-_xll.qlIndexFixing($AP$1,AJ156,TRUE,CalibrationTrigger),"")</f>
        <v>1.9083249692335245E-4</v>
      </c>
    </row>
    <row r="157" spans="35:38">
      <c r="AI157" s="64" t="s">
        <v>124</v>
      </c>
      <c r="AJ157" s="146">
        <f>IFERROR(_xll.qlInterestRateIndexFixingDate(ContBasisIndex1MCorrected,AK157),"")</f>
        <v>42642</v>
      </c>
      <c r="AK157" s="146">
        <f>_xll.qlCalendarAdvance(Calendar,$AK156,AI157,,,trigger)</f>
        <v>42646</v>
      </c>
      <c r="AL157" s="78">
        <f>IFERROR(_xll.qlIndexFixing(ContinuousBasisIndex1M,AJ157,TRUE,)-_xll.qlIndexFixing($AP$1,AJ157,TRUE,CalibrationTrigger),"")</f>
        <v>1.9088625995222069E-4</v>
      </c>
    </row>
    <row r="158" spans="35:38">
      <c r="AI158" s="64" t="s">
        <v>124</v>
      </c>
      <c r="AJ158" s="146">
        <f>IFERROR(_xll.qlInterestRateIndexFixingDate(ContBasisIndex1MCorrected,AK158),"")</f>
        <v>42643</v>
      </c>
      <c r="AK158" s="146">
        <f>_xll.qlCalendarAdvance(Calendar,$AK157,AI158,,,trigger)</f>
        <v>42647</v>
      </c>
      <c r="AL158" s="78">
        <f>IFERROR(_xll.qlIndexFixing(ContinuousBasisIndex1M,AJ158,TRUE,)-_xll.qlIndexFixing($AP$1,AJ158,TRUE,CalibrationTrigger),"")</f>
        <v>1.9090411438885992E-4</v>
      </c>
    </row>
    <row r="159" spans="35:38">
      <c r="AI159" s="64" t="s">
        <v>124</v>
      </c>
      <c r="AJ159" s="146">
        <f>IFERROR(_xll.qlInterestRateIndexFixingDate(ContBasisIndex1MCorrected,AK159),"")</f>
        <v>42646</v>
      </c>
      <c r="AK159" s="146">
        <f>_xll.qlCalendarAdvance(Calendar,$AK158,AI159,,,trigger)</f>
        <v>42648</v>
      </c>
      <c r="AL159" s="78">
        <f>IFERROR(_xll.qlIndexFixing(ContinuousBasisIndex1M,AJ159,TRUE,)-_xll.qlIndexFixing($AP$1,AJ159,TRUE,CalibrationTrigger),"")</f>
        <v>1.9093465041394603E-4</v>
      </c>
    </row>
    <row r="160" spans="35:38">
      <c r="AI160" s="64" t="s">
        <v>124</v>
      </c>
      <c r="AJ160" s="146">
        <f>IFERROR(_xll.qlInterestRateIndexFixingDate(ContBasisIndex1MCorrected,AK160),"")</f>
        <v>42647</v>
      </c>
      <c r="AK160" s="146">
        <f>_xll.qlCalendarAdvance(Calendar,$AK159,AI160,,,trigger)</f>
        <v>42649</v>
      </c>
      <c r="AL160" s="78">
        <f>IFERROR(_xll.qlIndexFixing(ContinuousBasisIndex1M,AJ160,TRUE,)-_xll.qlIndexFixing($AP$1,AJ160,TRUE,CalibrationTrigger),"")</f>
        <v>1.9094606986819196E-4</v>
      </c>
    </row>
    <row r="161" spans="35:38">
      <c r="AI161" s="64" t="s">
        <v>124</v>
      </c>
      <c r="AJ161" s="146">
        <f>IFERROR(_xll.qlInterestRateIndexFixingDate(ContBasisIndex1MCorrected,AK161),"")</f>
        <v>42648</v>
      </c>
      <c r="AK161" s="146">
        <f>_xll.qlCalendarAdvance(Calendar,$AK160,AI161,,,trigger)</f>
        <v>42650</v>
      </c>
      <c r="AL161" s="78">
        <f>IFERROR(_xll.qlIndexFixing(ContinuousBasisIndex1M,AJ161,TRUE,)-_xll.qlIndexFixing($AP$1,AJ161,TRUE,CalibrationTrigger),"")</f>
        <v>1.9095747844525852E-4</v>
      </c>
    </row>
    <row r="162" spans="35:38">
      <c r="AI162" s="64" t="s">
        <v>124</v>
      </c>
      <c r="AJ162" s="146">
        <f>IFERROR(_xll.qlInterestRateIndexFixingDate(ContBasisIndex1MCorrected,AK162),"")</f>
        <v>42649</v>
      </c>
      <c r="AK162" s="146">
        <f>_xll.qlCalendarAdvance(Calendar,$AK161,AI162,,,trigger)</f>
        <v>42653</v>
      </c>
      <c r="AL162" s="78">
        <f>IFERROR(_xll.qlIndexFixing(ContinuousBasisIndex1M,AJ162,TRUE,)-_xll.qlIndexFixing($AP$1,AJ162,TRUE,CalibrationTrigger),"")</f>
        <v>1.910105443040629E-4</v>
      </c>
    </row>
    <row r="163" spans="35:38">
      <c r="AI163" s="64" t="s">
        <v>124</v>
      </c>
      <c r="AJ163" s="146">
        <f>IFERROR(_xll.qlInterestRateIndexFixingDate(ContBasisIndex1MCorrected,AK163),"")</f>
        <v>42650</v>
      </c>
      <c r="AK163" s="146">
        <f>_xll.qlCalendarAdvance(Calendar,$AK162,AI163,,,trigger)</f>
        <v>42654</v>
      </c>
      <c r="AL163" s="78">
        <f>IFERROR(_xll.qlIndexFixing(ContinuousBasisIndex1M,AJ163,TRUE,)-_xll.qlIndexFixing($AP$1,AJ163,TRUE,CalibrationTrigger),"")</f>
        <v>1.9102816680751939E-4</v>
      </c>
    </row>
    <row r="164" spans="35:38">
      <c r="AI164" s="64" t="s">
        <v>124</v>
      </c>
      <c r="AJ164" s="146">
        <f>IFERROR(_xll.qlInterestRateIndexFixingDate(ContBasisIndex1MCorrected,AK164),"")</f>
        <v>42653</v>
      </c>
      <c r="AK164" s="146">
        <f>_xll.qlCalendarAdvance(Calendar,$AK163,AI164,,,trigger)</f>
        <v>42655</v>
      </c>
      <c r="AL164" s="78">
        <f>IFERROR(_xll.qlIndexFixing(ContinuousBasisIndex1M,AJ164,TRUE,)-_xll.qlIndexFixing($AP$1,AJ164,TRUE,CalibrationTrigger),"")</f>
        <v>1.9105823776641943E-4</v>
      </c>
    </row>
    <row r="165" spans="35:38">
      <c r="AI165" s="64" t="s">
        <v>124</v>
      </c>
      <c r="AJ165" s="146">
        <f>IFERROR(_xll.qlInterestRateIndexFixingDate(ContBasisIndex1MCorrected,AK165),"")</f>
        <v>42654</v>
      </c>
      <c r="AK165" s="146">
        <f>_xll.qlCalendarAdvance(Calendar,$AK164,AI165,,,trigger)</f>
        <v>42656</v>
      </c>
      <c r="AL165" s="78">
        <f>IFERROR(_xll.qlIndexFixing(ContinuousBasisIndex1M,AJ165,TRUE,)-_xll.qlIndexFixing($AP$1,AJ165,TRUE,CalibrationTrigger),"")</f>
        <v>1.9106954250155961E-4</v>
      </c>
    </row>
    <row r="166" spans="35:38">
      <c r="AI166" s="64" t="s">
        <v>124</v>
      </c>
      <c r="AJ166" s="146">
        <f>IFERROR(_xll.qlInterestRateIndexFixingDate(ContBasisIndex1MCorrected,AK166),"")</f>
        <v>42655</v>
      </c>
      <c r="AK166" s="146">
        <f>_xll.qlCalendarAdvance(Calendar,$AK165,AI166,,,trigger)</f>
        <v>42657</v>
      </c>
      <c r="AL166" s="78">
        <f>IFERROR(_xll.qlIndexFixing(ContinuousBasisIndex1M,AJ166,TRUE,)-_xll.qlIndexFixing($AP$1,AJ166,TRUE,CalibrationTrigger),"")</f>
        <v>1.9108083643231029E-4</v>
      </c>
    </row>
    <row r="167" spans="35:38">
      <c r="AI167" s="64" t="s">
        <v>124</v>
      </c>
      <c r="AJ167" s="146">
        <f>IFERROR(_xll.qlInterestRateIndexFixingDate(ContBasisIndex1MCorrected,AK167),"")</f>
        <v>42656</v>
      </c>
      <c r="AK167" s="146">
        <f>_xll.qlCalendarAdvance(Calendar,$AK166,AI167,,,trigger)</f>
        <v>42660</v>
      </c>
      <c r="AL167" s="78">
        <f>IFERROR(_xll.qlIndexFixing(ContinuousBasisIndex1M,AJ167,TRUE,)-_xll.qlIndexFixing($AP$1,AJ167,TRUE,CalibrationTrigger),"")</f>
        <v>1.9113320991334583E-4</v>
      </c>
    </row>
    <row r="168" spans="35:38">
      <c r="AI168" s="64" t="s">
        <v>124</v>
      </c>
      <c r="AJ168" s="146">
        <f>IFERROR(_xll.qlInterestRateIndexFixingDate(ContBasisIndex1MCorrected,AK168),"")</f>
        <v>42657</v>
      </c>
      <c r="AK168" s="146">
        <f>_xll.qlCalendarAdvance(Calendar,$AK167,AI168,,,trigger)</f>
        <v>42661</v>
      </c>
      <c r="AL168" s="78">
        <f>IFERROR(_xll.qlIndexFixing(ContinuousBasisIndex1M,AJ168,TRUE,)-_xll.qlIndexFixing($AP$1,AJ168,TRUE,CalibrationTrigger),"")</f>
        <v>1.9115060207976209E-4</v>
      </c>
    </row>
    <row r="169" spans="35:38">
      <c r="AI169" s="64" t="s">
        <v>124</v>
      </c>
      <c r="AJ169" s="146">
        <f>IFERROR(_xll.qlInterestRateIndexFixingDate(ContBasisIndex1MCorrected,AK169),"")</f>
        <v>42660</v>
      </c>
      <c r="AK169" s="146">
        <f>_xll.qlCalendarAdvance(Calendar,$AK168,AI169,,,trigger)</f>
        <v>42662</v>
      </c>
      <c r="AL169" s="78">
        <f>IFERROR(_xll.qlIndexFixing(ContinuousBasisIndex1M,AJ169,TRUE,)-_xll.qlIndexFixing($AP$1,AJ169,TRUE,CalibrationTrigger),"")</f>
        <v>1.9118021119777454E-4</v>
      </c>
    </row>
    <row r="170" spans="35:38">
      <c r="AI170" s="64" t="s">
        <v>124</v>
      </c>
      <c r="AJ170" s="146">
        <f>IFERROR(_xll.qlInterestRateIndexFixingDate(ContBasisIndex1MCorrected,AK170),"")</f>
        <v>42661</v>
      </c>
      <c r="AK170" s="146">
        <f>_xll.qlCalendarAdvance(Calendar,$AK169,AI170,,,trigger)</f>
        <v>42663</v>
      </c>
      <c r="AL170" s="78">
        <f>IFERROR(_xll.qlIndexFixing(ContinuousBasisIndex1M,AJ170,TRUE,)-_xll.qlIndexFixing($AP$1,AJ170,TRUE,CalibrationTrigger),"")</f>
        <v>1.9119140199530538E-4</v>
      </c>
    </row>
    <row r="171" spans="35:38">
      <c r="AI171" s="64" t="s">
        <v>124</v>
      </c>
      <c r="AJ171" s="146">
        <f>IFERROR(_xll.qlInterestRateIndexFixingDate(ContBasisIndex1MCorrected,AK171),"")</f>
        <v>42662</v>
      </c>
      <c r="AK171" s="146">
        <f>_xll.qlCalendarAdvance(Calendar,$AK170,AI171,,,trigger)</f>
        <v>42664</v>
      </c>
      <c r="AL171" s="78">
        <f>IFERROR(_xll.qlIndexFixing(ContinuousBasisIndex1M,AJ171,TRUE,)-_xll.qlIndexFixing($AP$1,AJ171,TRUE,CalibrationTrigger),"")</f>
        <v>1.9120258206523945E-4</v>
      </c>
    </row>
    <row r="172" spans="35:38">
      <c r="AI172" s="64" t="s">
        <v>124</v>
      </c>
      <c r="AJ172" s="146">
        <f>IFERROR(_xll.qlInterestRateIndexFixingDate(ContBasisIndex1MCorrected,AK172),"")</f>
        <v>42663</v>
      </c>
      <c r="AK172" s="146">
        <f>_xll.qlCalendarAdvance(Calendar,$AK171,AI172,,,trigger)</f>
        <v>42667</v>
      </c>
      <c r="AL172" s="78">
        <f>IFERROR(_xll.qlIndexFixing(ContinuousBasisIndex1M,AJ172,TRUE,)-_xll.qlIndexFixing($AP$1,AJ172,TRUE,CalibrationTrigger),"")</f>
        <v>1.9125426793501713E-4</v>
      </c>
    </row>
    <row r="173" spans="35:38">
      <c r="AI173" s="64" t="s">
        <v>124</v>
      </c>
      <c r="AJ173" s="146">
        <f>IFERROR(_xll.qlInterestRateIndexFixingDate(ContBasisIndex1MCorrected,AK173),"")</f>
        <v>42664</v>
      </c>
      <c r="AK173" s="146">
        <f>_xll.qlCalendarAdvance(Calendar,$AK172,AI173,,,trigger)</f>
        <v>42668</v>
      </c>
      <c r="AL173" s="78">
        <f>IFERROR(_xll.qlIndexFixing(ContinuousBasisIndex1M,AJ173,TRUE,)-_xll.qlIndexFixing($AP$1,AJ173,TRUE,CalibrationTrigger),"")</f>
        <v>1.9127143135280137E-4</v>
      </c>
    </row>
    <row r="174" spans="35:38">
      <c r="AI174" s="64" t="s">
        <v>124</v>
      </c>
      <c r="AJ174" s="146">
        <f>IFERROR(_xll.qlInterestRateIndexFixingDate(ContBasisIndex1MCorrected,AK174),"")</f>
        <v>42667</v>
      </c>
      <c r="AK174" s="146">
        <f>_xll.qlCalendarAdvance(Calendar,$AK173,AI174,,,trigger)</f>
        <v>42669</v>
      </c>
      <c r="AL174" s="78">
        <f>IFERROR(_xll.qlIndexFixing(ContinuousBasisIndex1M,AJ174,TRUE,)-_xll.qlIndexFixing($AP$1,AJ174,TRUE,CalibrationTrigger),"")</f>
        <v>1.9130058182396763E-4</v>
      </c>
    </row>
    <row r="175" spans="35:38">
      <c r="AI175" s="64" t="s">
        <v>124</v>
      </c>
      <c r="AJ175" s="146">
        <f>IFERROR(_xll.qlInterestRateIndexFixingDate(ContBasisIndex1MCorrected,AK175),"")</f>
        <v>42668</v>
      </c>
      <c r="AK175" s="146">
        <f>_xll.qlCalendarAdvance(Calendar,$AK174,AI175,,,trigger)</f>
        <v>42670</v>
      </c>
      <c r="AL175" s="78">
        <f>IFERROR(_xll.qlIndexFixing(ContinuousBasisIndex1M,AJ175,TRUE,)-_xll.qlIndexFixing($AP$1,AJ175,TRUE,CalibrationTrigger),"")</f>
        <v>1.9131172338440749E-4</v>
      </c>
    </row>
    <row r="176" spans="35:38">
      <c r="AI176" s="64" t="s">
        <v>124</v>
      </c>
      <c r="AJ176" s="146">
        <f>IFERROR(_xll.qlInterestRateIndexFixingDate(ContBasisIndex1MCorrected,AK176),"")</f>
        <v>42669</v>
      </c>
      <c r="AK176" s="146">
        <f>_xll.qlCalendarAdvance(Calendar,$AK175,AI176,,,trigger)</f>
        <v>42671</v>
      </c>
      <c r="AL176" s="78">
        <f>IFERROR(_xll.qlIndexFixing(ContinuousBasisIndex1M,AJ176,TRUE,)-_xll.qlIndexFixing($AP$1,AJ176,TRUE,CalibrationTrigger),"")</f>
        <v>1.9132285429354547E-4</v>
      </c>
    </row>
    <row r="177" spans="35:38">
      <c r="AI177" s="64" t="s">
        <v>124</v>
      </c>
      <c r="AJ177" s="146">
        <f>IFERROR(_xll.qlInterestRateIndexFixingDate(ContBasisIndex1MCorrected,AK177),"")</f>
        <v>42670</v>
      </c>
      <c r="AK177" s="146">
        <f>_xll.qlCalendarAdvance(Calendar,$AK176,AI177,,,trigger)</f>
        <v>42674</v>
      </c>
      <c r="AL177" s="78">
        <f>IFERROR(_xll.qlIndexFixing(ContinuousBasisIndex1M,AJ177,TRUE,)-_xll.qlIndexFixing($AP$1,AJ177,TRUE,CalibrationTrigger),"")</f>
        <v>1.913681047254201E-4</v>
      </c>
    </row>
    <row r="178" spans="35:38">
      <c r="AI178" s="64" t="s">
        <v>124</v>
      </c>
      <c r="AJ178" s="146">
        <f>IFERROR(_xll.qlInterestRateIndexFixingDate(ContBasisIndex1MCorrected,AK178),"")</f>
        <v>42671</v>
      </c>
      <c r="AK178" s="146">
        <f>_xll.qlCalendarAdvance(Calendar,$AK177,AI178,,,trigger)</f>
        <v>42675</v>
      </c>
      <c r="AL178" s="78">
        <f>IFERROR(_xll.qlIndexFixing(ContinuousBasisIndex1M,AJ178,TRUE,)-_xll.qlIndexFixing($AP$1,AJ178,TRUE,CalibrationTrigger),"")</f>
        <v>1.9138512125627116E-4</v>
      </c>
    </row>
    <row r="179" spans="35:38">
      <c r="AI179" s="64" t="s">
        <v>124</v>
      </c>
      <c r="AJ179" s="146">
        <f>IFERROR(_xll.qlInterestRateIndexFixingDate(ContBasisIndex1MCorrected,AK179),"")</f>
        <v>42674</v>
      </c>
      <c r="AK179" s="146">
        <f>_xll.qlCalendarAdvance(Calendar,$AK178,AI179,,,trigger)</f>
        <v>42676</v>
      </c>
      <c r="AL179" s="78">
        <f>IFERROR(_xll.qlIndexFixing(ContinuousBasisIndex1M,AJ179,TRUE,)-_xll.qlIndexFixing($AP$1,AJ179,TRUE,CalibrationTrigger),"")</f>
        <v>1.914021054596482E-4</v>
      </c>
    </row>
    <row r="180" spans="35:38">
      <c r="AI180" s="64" t="s">
        <v>124</v>
      </c>
      <c r="AJ180" s="146">
        <f>IFERROR(_xll.qlInterestRateIndexFixingDate(ContBasisIndex1MCorrected,AK180),"")</f>
        <v>42675</v>
      </c>
      <c r="AK180" s="146">
        <f>_xll.qlCalendarAdvance(Calendar,$AK179,AI180,,,trigger)</f>
        <v>42677</v>
      </c>
      <c r="AL180" s="78">
        <f>IFERROR(_xll.qlIndexFixing(ContinuousBasisIndex1M,AJ180,TRUE,)-_xll.qlIndexFixing($AP$1,AJ180,TRUE,CalibrationTrigger),"")</f>
        <v>1.9143083765660318E-4</v>
      </c>
    </row>
    <row r="181" spans="35:38">
      <c r="AI181" s="64" t="s">
        <v>124</v>
      </c>
      <c r="AJ181" s="146">
        <f>IFERROR(_xll.qlInterestRateIndexFixingDate(ContBasisIndex1MCorrected,AK181),"")</f>
        <v>42676</v>
      </c>
      <c r="AK181" s="146">
        <f>_xll.qlCalendarAdvance(Calendar,$AK180,AI181,,,trigger)</f>
        <v>42678</v>
      </c>
      <c r="AL181" s="78">
        <f>IFERROR(_xll.qlIndexFixing(ContinuousBasisIndex1M,AJ181,TRUE,)-_xll.qlIndexFixing($AP$1,AJ181,TRUE,CalibrationTrigger),"")</f>
        <v>1.9144185631210682E-4</v>
      </c>
    </row>
    <row r="182" spans="35:38">
      <c r="AI182" s="64" t="s">
        <v>124</v>
      </c>
      <c r="AJ182" s="146">
        <f>IFERROR(_xll.qlInterestRateIndexFixingDate(ContBasisIndex1MCorrected,AK182),"")</f>
        <v>42677</v>
      </c>
      <c r="AK182" s="146">
        <f>_xll.qlCalendarAdvance(Calendar,$AK181,AI182,,,trigger)</f>
        <v>42681</v>
      </c>
      <c r="AL182" s="78">
        <f>IFERROR(_xll.qlIndexFixing(ContinuousBasisIndex1M,AJ182,TRUE,)-_xll.qlIndexFixing($AP$1,AJ182,TRUE,CalibrationTrigger),"")</f>
        <v>1.9148654262091114E-4</v>
      </c>
    </row>
    <row r="183" spans="35:38">
      <c r="AI183" s="64" t="s">
        <v>124</v>
      </c>
      <c r="AJ183" s="146">
        <f>IFERROR(_xll.qlInterestRateIndexFixingDate(ContBasisIndex1MCorrected,AK183),"")</f>
        <v>42678</v>
      </c>
      <c r="AK183" s="146">
        <f>_xll.qlCalendarAdvance(Calendar,$AK182,AI183,,,trigger)</f>
        <v>42682</v>
      </c>
      <c r="AL183" s="78">
        <f>IFERROR(_xll.qlIndexFixing(ContinuousBasisIndex1M,AJ183,TRUE,)-_xll.qlIndexFixing($AP$1,AJ183,TRUE,CalibrationTrigger),"")</f>
        <v>1.9150333350825832E-4</v>
      </c>
    </row>
    <row r="184" spans="35:38">
      <c r="AI184" s="64" t="s">
        <v>124</v>
      </c>
      <c r="AJ184" s="146">
        <f>IFERROR(_xll.qlInterestRateIndexFixingDate(ContBasisIndex1MCorrected,AK184),"")</f>
        <v>42681</v>
      </c>
      <c r="AK184" s="146">
        <f>_xll.qlCalendarAdvance(Calendar,$AK183,AI184,,,trigger)</f>
        <v>42683</v>
      </c>
      <c r="AL184" s="78">
        <f>IFERROR(_xll.qlIndexFixing(ContinuousBasisIndex1M,AJ184,TRUE,)-_xll.qlIndexFixing($AP$1,AJ184,TRUE,CalibrationTrigger),"")</f>
        <v>1.9152009229195244E-4</v>
      </c>
    </row>
    <row r="185" spans="35:38">
      <c r="AI185" s="64" t="s">
        <v>124</v>
      </c>
      <c r="AJ185" s="146">
        <f>IFERROR(_xll.qlInterestRateIndexFixingDate(ContBasisIndex1MCorrected,AK185),"")</f>
        <v>42682</v>
      </c>
      <c r="AK185" s="146">
        <f>_xll.qlCalendarAdvance(Calendar,$AK184,AI185,,,trigger)</f>
        <v>42684</v>
      </c>
      <c r="AL185" s="78">
        <f>IFERROR(_xll.qlIndexFixing(ContinuousBasisIndex1M,AJ185,TRUE,)-_xll.qlIndexFixing($AP$1,AJ185,TRUE,CalibrationTrigger),"")</f>
        <v>1.9154837249096834E-4</v>
      </c>
    </row>
    <row r="186" spans="35:38">
      <c r="AI186" s="64" t="s">
        <v>124</v>
      </c>
      <c r="AJ186" s="146">
        <f>IFERROR(_xll.qlInterestRateIndexFixingDate(ContBasisIndex1MCorrected,AK186),"")</f>
        <v>42683</v>
      </c>
      <c r="AK186" s="146">
        <f>_xll.qlCalendarAdvance(Calendar,$AK185,AI186,,,trigger)</f>
        <v>42685</v>
      </c>
      <c r="AL186" s="78">
        <f>IFERROR(_xll.qlIndexFixing(ContinuousBasisIndex1M,AJ186,TRUE,)-_xll.qlIndexFixing($AP$1,AJ186,TRUE,CalibrationTrigger),"")</f>
        <v>1.9155927965541428E-4</v>
      </c>
    </row>
    <row r="187" spans="35:38">
      <c r="AI187" s="64" t="s">
        <v>124</v>
      </c>
      <c r="AJ187" s="146">
        <f>IFERROR(_xll.qlInterestRateIndexFixingDate(ContBasisIndex1MCorrected,AK187),"")</f>
        <v>42684</v>
      </c>
      <c r="AK187" s="146">
        <f>_xll.qlCalendarAdvance(Calendar,$AK186,AI187,,,trigger)</f>
        <v>42688</v>
      </c>
      <c r="AL187" s="78">
        <f>IFERROR(_xll.qlIndexFixing(ContinuousBasisIndex1M,AJ187,TRUE,)-_xll.qlIndexFixing($AP$1,AJ187,TRUE,CalibrationTrigger),"")</f>
        <v>1.9160340572277335E-4</v>
      </c>
    </row>
    <row r="188" spans="35:38">
      <c r="AI188" s="64" t="s">
        <v>124</v>
      </c>
      <c r="AJ188" s="146">
        <f>IFERROR(_xll.qlInterestRateIndexFixingDate(ContBasisIndex1MCorrected,AK188),"")</f>
        <v>42685</v>
      </c>
      <c r="AK188" s="146">
        <f>_xll.qlCalendarAdvance(Calendar,$AK187,AI188,,,trigger)</f>
        <v>42689</v>
      </c>
      <c r="AL188" s="78">
        <f>IFERROR(_xll.qlIndexFixing(ContinuousBasisIndex1M,AJ188,TRUE,)-_xll.qlIndexFixing($AP$1,AJ188,TRUE,CalibrationTrigger),"")</f>
        <v>1.9161991635829878E-4</v>
      </c>
    </row>
    <row r="189" spans="35:38">
      <c r="AI189" s="64" t="s">
        <v>124</v>
      </c>
      <c r="AJ189" s="146">
        <f>IFERROR(_xll.qlInterestRateIndexFixingDate(ContBasisIndex1MCorrected,AK189),"")</f>
        <v>42688</v>
      </c>
      <c r="AK189" s="146">
        <f>_xll.qlCalendarAdvance(Calendar,$AK188,AI189,,,trigger)</f>
        <v>42690</v>
      </c>
      <c r="AL189" s="78">
        <f>IFERROR(_xll.qlIndexFixing(ContinuousBasisIndex1M,AJ189,TRUE,)-_xll.qlIndexFixing($AP$1,AJ189,TRUE,CalibrationTrigger),"")</f>
        <v>1.9163639510333397E-4</v>
      </c>
    </row>
    <row r="190" spans="35:38">
      <c r="AI190" s="64" t="s">
        <v>124</v>
      </c>
      <c r="AJ190" s="146">
        <f>IFERROR(_xll.qlInterestRateIndexFixingDate(ContBasisIndex1MCorrected,AK190),"")</f>
        <v>42689</v>
      </c>
      <c r="AK190" s="146">
        <f>_xll.qlCalendarAdvance(Calendar,$AK189,AI190,,,trigger)</f>
        <v>42691</v>
      </c>
      <c r="AL190" s="78">
        <f>IFERROR(_xll.qlIndexFixing(ContinuousBasisIndex1M,AJ190,TRUE,)-_xll.qlIndexFixing($AP$1,AJ190,TRUE,CalibrationTrigger),"")</f>
        <v>1.9166405787723884E-4</v>
      </c>
    </row>
    <row r="191" spans="35:38">
      <c r="AI191" s="64" t="s">
        <v>124</v>
      </c>
      <c r="AJ191" s="146">
        <f>IFERROR(_xll.qlInterestRateIndexFixingDate(ContBasisIndex1MCorrected,AK191),"")</f>
        <v>42690</v>
      </c>
      <c r="AK191" s="146">
        <f>_xll.qlCalendarAdvance(Calendar,$AK190,AI191,,,trigger)</f>
        <v>42692</v>
      </c>
      <c r="AL191" s="78">
        <f>IFERROR(_xll.qlIndexFixing(ContinuousBasisIndex1M,AJ191,TRUE,)-_xll.qlIndexFixing($AP$1,AJ191,TRUE,CalibrationTrigger),"")</f>
        <v>1.9167485429688429E-4</v>
      </c>
    </row>
    <row r="192" spans="35:38">
      <c r="AI192" s="64" t="s">
        <v>124</v>
      </c>
      <c r="AJ192" s="146">
        <f>IFERROR(_xll.qlInterestRateIndexFixingDate(ContBasisIndex1MCorrected,AK192),"")</f>
        <v>42691</v>
      </c>
      <c r="AK192" s="146">
        <f>_xll.qlCalendarAdvance(Calendar,$AK191,AI192,,,trigger)</f>
        <v>42695</v>
      </c>
      <c r="AL192" s="78">
        <f>IFERROR(_xll.qlIndexFixing(ContinuousBasisIndex1M,AJ192,TRUE,)-_xll.qlIndexFixing($AP$1,AJ192,TRUE,CalibrationTrigger),"")</f>
        <v>1.9171831151298946E-4</v>
      </c>
    </row>
    <row r="193" spans="35:38">
      <c r="AI193" s="64" t="s">
        <v>124</v>
      </c>
      <c r="AJ193" s="146">
        <f>IFERROR(_xll.qlInterestRateIndexFixingDate(ContBasisIndex1MCorrected,AK193),"")</f>
        <v>42692</v>
      </c>
      <c r="AK193" s="146">
        <f>_xll.qlCalendarAdvance(Calendar,$AK192,AI193,,,trigger)</f>
        <v>42696</v>
      </c>
      <c r="AL193" s="78">
        <f>IFERROR(_xll.qlIndexFixing(ContinuousBasisIndex1M,AJ193,TRUE,)-_xll.qlIndexFixing($AP$1,AJ193,TRUE,CalibrationTrigger),"")</f>
        <v>1.9173459955856842E-4</v>
      </c>
    </row>
    <row r="194" spans="35:38">
      <c r="AI194" s="64" t="s">
        <v>124</v>
      </c>
      <c r="AJ194" s="146">
        <f>IFERROR(_xll.qlInterestRateIndexFixingDate(ContBasisIndex1MCorrected,AK194),"")</f>
        <v>42695</v>
      </c>
      <c r="AK194" s="146">
        <f>_xll.qlCalendarAdvance(Calendar,$AK193,AI194,,,trigger)</f>
        <v>42697</v>
      </c>
      <c r="AL194" s="78">
        <f>IFERROR(_xll.qlIndexFixing(ContinuousBasisIndex1M,AJ194,TRUE,)-_xll.qlIndexFixing($AP$1,AJ194,TRUE,CalibrationTrigger),"")</f>
        <v>1.9175085592681995E-4</v>
      </c>
    </row>
    <row r="195" spans="35:38">
      <c r="AI195" s="64" t="s">
        <v>124</v>
      </c>
      <c r="AJ195" s="146">
        <f>IFERROR(_xll.qlInterestRateIndexFixingDate(ContBasisIndex1MCorrected,AK195),"")</f>
        <v>42696</v>
      </c>
      <c r="AK195" s="146">
        <f>_xll.qlCalendarAdvance(Calendar,$AK194,AI195,,,trigger)</f>
        <v>42698</v>
      </c>
      <c r="AL195" s="78">
        <f>IFERROR(_xll.qlIndexFixing(ContinuousBasisIndex1M,AJ195,TRUE,)-_xll.qlIndexFixing($AP$1,AJ195,TRUE,CalibrationTrigger),"")</f>
        <v>1.9178355296825805E-4</v>
      </c>
    </row>
    <row r="196" spans="35:38">
      <c r="AI196" s="64" t="s">
        <v>124</v>
      </c>
      <c r="AJ196" s="146">
        <f>IFERROR(_xll.qlInterestRateIndexFixingDate(ContBasisIndex1MCorrected,AK196),"")</f>
        <v>42697</v>
      </c>
      <c r="AK196" s="146">
        <f>_xll.qlCalendarAdvance(Calendar,$AK195,AI196,,,trigger)</f>
        <v>42699</v>
      </c>
      <c r="AL196" s="78">
        <f>IFERROR(_xll.qlIndexFixing(ContinuousBasisIndex1M,AJ196,TRUE,)-_xll.qlIndexFixing($AP$1,AJ196,TRUE,CalibrationTrigger),"")</f>
        <v>1.9179423409704244E-4</v>
      </c>
    </row>
    <row r="197" spans="35:38">
      <c r="AI197" s="64" t="s">
        <v>124</v>
      </c>
      <c r="AJ197" s="146">
        <f>IFERROR(_xll.qlInterestRateIndexFixingDate(ContBasisIndex1MCorrected,AK197),"")</f>
        <v>42698</v>
      </c>
      <c r="AK197" s="146">
        <f>_xll.qlCalendarAdvance(Calendar,$AK196,AI197,,,trigger)</f>
        <v>42702</v>
      </c>
      <c r="AL197" s="78">
        <f>IFERROR(_xll.qlIndexFixing(ContinuousBasisIndex1M,AJ197,TRUE,)-_xll.qlIndexFixing($AP$1,AJ197,TRUE,CalibrationTrigger),"")</f>
        <v>1.9183166377123584E-4</v>
      </c>
    </row>
    <row r="198" spans="35:38">
      <c r="AI198" s="64" t="s">
        <v>124</v>
      </c>
      <c r="AJ198" s="146">
        <f>IFERROR(_xll.qlInterestRateIndexFixingDate(ContBasisIndex1MCorrected,AK198),"")</f>
        <v>42699</v>
      </c>
      <c r="AK198" s="146">
        <f>_xll.qlCalendarAdvance(Calendar,$AK197,AI198,,,trigger)</f>
        <v>42703</v>
      </c>
      <c r="AL198" s="78">
        <f>IFERROR(_xll.qlIndexFixing(ContinuousBasisIndex1M,AJ198,TRUE,)-_xll.qlIndexFixing($AP$1,AJ198,TRUE,CalibrationTrigger),"")</f>
        <v>1.9184773075631156E-4</v>
      </c>
    </row>
    <row r="199" spans="35:38">
      <c r="AI199" s="64" t="s">
        <v>124</v>
      </c>
      <c r="AJ199" s="146">
        <f>IFERROR(_xll.qlInterestRateIndexFixingDate(ContBasisIndex1MCorrected,AK199),"")</f>
        <v>42702</v>
      </c>
      <c r="AK199" s="146">
        <f>_xll.qlCalendarAdvance(Calendar,$AK198,AI199,,,trigger)</f>
        <v>42704</v>
      </c>
      <c r="AL199" s="78">
        <f>IFERROR(_xll.qlIndexFixing(ContinuousBasisIndex1M,AJ199,TRUE,)-_xll.qlIndexFixing($AP$1,AJ199,TRUE,CalibrationTrigger),"")</f>
        <v>1.9186376629587443E-4</v>
      </c>
    </row>
    <row r="200" spans="35:38">
      <c r="AI200" s="64" t="s">
        <v>124</v>
      </c>
      <c r="AJ200" s="146">
        <f>IFERROR(_xll.qlInterestRateIndexFixingDate(ContBasisIndex1MCorrected,AK200),"")</f>
        <v>42703</v>
      </c>
      <c r="AK200" s="146">
        <f>_xll.qlCalendarAdvance(Calendar,$AK199,AI200,,,trigger)</f>
        <v>42705</v>
      </c>
      <c r="AL200" s="78">
        <f>IFERROR(_xll.qlIndexFixing(ContinuousBasisIndex1M,AJ200,TRUE,)-_xll.qlIndexFixing($AP$1,AJ200,TRUE,CalibrationTrigger),"")</f>
        <v>1.9189133995539676E-4</v>
      </c>
    </row>
    <row r="201" spans="35:38">
      <c r="AI201" s="64" t="s">
        <v>124</v>
      </c>
      <c r="AJ201" s="146">
        <f>IFERROR(_xll.qlInterestRateIndexFixingDate(ContBasisIndex1MCorrected,AK201),"")</f>
        <v>42704</v>
      </c>
      <c r="AK201" s="146">
        <f>_xll.qlCalendarAdvance(Calendar,$AK200,AI201,,,trigger)</f>
        <v>42706</v>
      </c>
      <c r="AL201" s="78">
        <f>IFERROR(_xll.qlIndexFixing(ContinuousBasisIndex1M,AJ201,TRUE,)-_xll.qlIndexFixing($AP$1,AJ201,TRUE,CalibrationTrigger),"")</f>
        <v>1.9190191717892869E-4</v>
      </c>
    </row>
    <row r="202" spans="35:38">
      <c r="AI202" s="64" t="s">
        <v>124</v>
      </c>
      <c r="AJ202" s="146">
        <f>IFERROR(_xll.qlInterestRateIndexFixingDate(ContBasisIndex1MCorrected,AK202),"")</f>
        <v>42705</v>
      </c>
      <c r="AK202" s="146">
        <f>_xll.qlCalendarAdvance(Calendar,$AK201,AI202,,,trigger)</f>
        <v>42709</v>
      </c>
      <c r="AL202" s="78">
        <f>IFERROR(_xll.qlIndexFixing(ContinuousBasisIndex1M,AJ202,TRUE,)-_xll.qlIndexFixing($AP$1,AJ202,TRUE,CalibrationTrigger),"")</f>
        <v>1.9194960017454576E-4</v>
      </c>
    </row>
    <row r="203" spans="35:38">
      <c r="AI203" s="64" t="s">
        <v>124</v>
      </c>
      <c r="AJ203" s="146">
        <f>IFERROR(_xll.qlInterestRateIndexFixingDate(ContBasisIndex1MCorrected,AK203),"")</f>
        <v>42706</v>
      </c>
      <c r="AK203" s="146">
        <f>_xll.qlCalendarAdvance(Calendar,$AK202,AI203,,,trigger)</f>
        <v>42710</v>
      </c>
      <c r="AL203" s="78">
        <f>IFERROR(_xll.qlIndexFixing(ContinuousBasisIndex1M,AJ203,TRUE,)-_xll.qlIndexFixing($AP$1,AJ203,TRUE,CalibrationTrigger),"")</f>
        <v>1.9196543196332936E-4</v>
      </c>
    </row>
    <row r="204" spans="35:38">
      <c r="AI204" s="64" t="s">
        <v>124</v>
      </c>
      <c r="AJ204" s="146">
        <f>IFERROR(_xll.qlInterestRateIndexFixingDate(ContBasisIndex1MCorrected,AK204),"")</f>
        <v>42709</v>
      </c>
      <c r="AK204" s="146">
        <f>_xll.qlCalendarAdvance(Calendar,$AK203,AI204,,,trigger)</f>
        <v>42711</v>
      </c>
      <c r="AL204" s="78">
        <f>IFERROR(_xll.qlIndexFixing(ContinuousBasisIndex1M,AJ204,TRUE,)-_xll.qlIndexFixing($AP$1,AJ204,TRUE,CalibrationTrigger),"")</f>
        <v>1.9199179244240756E-4</v>
      </c>
    </row>
    <row r="205" spans="35:38">
      <c r="AI205" s="64" t="s">
        <v>124</v>
      </c>
      <c r="AJ205" s="146">
        <f>IFERROR(_xll.qlInterestRateIndexFixingDate(ContBasisIndex1MCorrected,AK205),"")</f>
        <v>42710</v>
      </c>
      <c r="AK205" s="146">
        <f>_xll.qlCalendarAdvance(Calendar,$AK204,AI205,,,trigger)</f>
        <v>42712</v>
      </c>
      <c r="AL205" s="78">
        <f>IFERROR(_xll.qlIndexFixing(ContinuousBasisIndex1M,AJ205,TRUE,)-_xll.qlIndexFixing($AP$1,AJ205,TRUE,CalibrationTrigger),"")</f>
        <v>1.9200227140317438E-4</v>
      </c>
    </row>
    <row r="206" spans="35:38">
      <c r="AI206" s="64" t="s">
        <v>124</v>
      </c>
      <c r="AJ206" s="146">
        <f>IFERROR(_xll.qlInterestRateIndexFixingDate(ContBasisIndex1MCorrected,AK206),"")</f>
        <v>42711</v>
      </c>
      <c r="AK206" s="146">
        <f>_xll.qlCalendarAdvance(Calendar,$AK205,AI206,,,trigger)</f>
        <v>42713</v>
      </c>
      <c r="AL206" s="78">
        <f>IFERROR(_xll.qlIndexFixing(ContinuousBasisIndex1M,AJ206,TRUE,)-_xll.qlIndexFixing($AP$1,AJ206,TRUE,CalibrationTrigger),"")</f>
        <v>1.9201274013361334E-4</v>
      </c>
    </row>
    <row r="207" spans="35:38">
      <c r="AI207" s="64" t="s">
        <v>124</v>
      </c>
      <c r="AJ207" s="146">
        <f>IFERROR(_xll.qlInterestRateIndexFixingDate(ContBasisIndex1MCorrected,AK207),"")</f>
        <v>42712</v>
      </c>
      <c r="AK207" s="146">
        <f>_xll.qlCalendarAdvance(Calendar,$AK206,AI207,,,trigger)</f>
        <v>42716</v>
      </c>
      <c r="AL207" s="78">
        <f>IFERROR(_xll.qlIndexFixing(ContinuousBasisIndex1M,AJ207,TRUE,)-_xll.qlIndexFixing($AP$1,AJ207,TRUE,CalibrationTrigger),"")</f>
        <v>1.9205976816927262E-4</v>
      </c>
    </row>
    <row r="208" spans="35:38">
      <c r="AI208" s="64" t="s">
        <v>124</v>
      </c>
      <c r="AJ208" s="146">
        <f>IFERROR(_xll.qlInterestRateIndexFixingDate(ContBasisIndex1MCorrected,AK208),"")</f>
        <v>42713</v>
      </c>
      <c r="AK208" s="146">
        <f>_xll.qlCalendarAdvance(Calendar,$AK207,AI208,,,trigger)</f>
        <v>42717</v>
      </c>
      <c r="AL208" s="78">
        <f>IFERROR(_xll.qlIndexFixing(ContinuousBasisIndex1M,AJ208,TRUE,)-_xll.qlIndexFixing($AP$1,AJ208,TRUE,CalibrationTrigger),"")</f>
        <v>1.9207538207299119E-4</v>
      </c>
    </row>
    <row r="209" spans="35:38">
      <c r="AI209" s="64" t="s">
        <v>124</v>
      </c>
      <c r="AJ209" s="146">
        <f>IFERROR(_xll.qlInterestRateIndexFixingDate(ContBasisIndex1MCorrected,AK209),"")</f>
        <v>42716</v>
      </c>
      <c r="AK209" s="146">
        <f>_xll.qlCalendarAdvance(Calendar,$AK208,AI209,,,trigger)</f>
        <v>42718</v>
      </c>
      <c r="AL209" s="78">
        <f>IFERROR(_xll.qlIndexFixing(ContinuousBasisIndex1M,AJ209,TRUE,)-_xll.qlIndexFixing($AP$1,AJ209,TRUE,CalibrationTrigger),"")</f>
        <v>1.9210130577293223E-4</v>
      </c>
    </row>
    <row r="210" spans="35:38">
      <c r="AI210" s="64" t="s">
        <v>124</v>
      </c>
      <c r="AJ210" s="146">
        <f>IFERROR(_xll.qlInterestRateIndexFixingDate(ContBasisIndex1MCorrected,AK210),"")</f>
        <v>42717</v>
      </c>
      <c r="AK210" s="146">
        <f>_xll.qlCalendarAdvance(Calendar,$AK209,AI210,,,trigger)</f>
        <v>42719</v>
      </c>
      <c r="AL210" s="78">
        <f>IFERROR(_xll.qlIndexFixing(ContinuousBasisIndex1M,AJ210,TRUE,)-_xll.qlIndexFixing($AP$1,AJ210,TRUE,CalibrationTrigger),"")</f>
        <v>1.9211173322777886E-4</v>
      </c>
    </row>
    <row r="211" spans="35:38">
      <c r="AI211" s="64" t="s">
        <v>124</v>
      </c>
      <c r="AJ211" s="146">
        <f>IFERROR(_xll.qlInterestRateIndexFixingDate(ContBasisIndex1MCorrected,AK211),"")</f>
        <v>42718</v>
      </c>
      <c r="AK211" s="146">
        <f>_xll.qlCalendarAdvance(Calendar,$AK210,AI211,,,trigger)</f>
        <v>42720</v>
      </c>
      <c r="AL211" s="78">
        <f>IFERROR(_xll.qlIndexFixing(ContinuousBasisIndex1M,AJ211,TRUE,)-_xll.qlIndexFixing($AP$1,AJ211,TRUE,CalibrationTrigger),"")</f>
        <v>1.9212215053048421E-4</v>
      </c>
    </row>
    <row r="212" spans="35:38">
      <c r="AI212" s="64" t="s">
        <v>124</v>
      </c>
      <c r="AJ212" s="146">
        <f>IFERROR(_xll.qlInterestRateIndexFixingDate(ContBasisIndex1MCorrected,AK212),"")</f>
        <v>42719</v>
      </c>
      <c r="AK212" s="146">
        <f>_xll.qlCalendarAdvance(Calendar,$AK211,AI212,,,trigger)</f>
        <v>42723</v>
      </c>
      <c r="AL212" s="78">
        <f>IFERROR(_xll.qlIndexFixing(ContinuousBasisIndex1M,AJ212,TRUE,)-_xll.qlIndexFixing($AP$1,AJ212,TRUE,CalibrationTrigger),"")</f>
        <v>1.9216869718604625E-4</v>
      </c>
    </row>
    <row r="213" spans="35:38">
      <c r="AI213" s="64" t="s">
        <v>124</v>
      </c>
      <c r="AJ213" s="146">
        <f>IFERROR(_xll.qlInterestRateIndexFixingDate(ContBasisIndex1MCorrected,AK213),"")</f>
        <v>42720</v>
      </c>
      <c r="AK213" s="146">
        <f>_xll.qlCalendarAdvance(Calendar,$AK212,AI213,,,trigger)</f>
        <v>42724</v>
      </c>
      <c r="AL213" s="78">
        <f>IFERROR(_xll.qlIndexFixing(ContinuousBasisIndex1M,AJ213,TRUE,)-_xll.qlIndexFixing($AP$1,AJ213,TRUE,CalibrationTrigger),"")</f>
        <v>1.9218415108098429E-4</v>
      </c>
    </row>
    <row r="214" spans="35:38">
      <c r="AI214" s="64" t="s">
        <v>124</v>
      </c>
      <c r="AJ214" s="146">
        <f>IFERROR(_xll.qlInterestRateIndexFixingDate(ContBasisIndex1MCorrected,AK214),"")</f>
        <v>42723</v>
      </c>
      <c r="AK214" s="146">
        <f>_xll.qlCalendarAdvance(Calendar,$AK213,AI214,,,trigger)</f>
        <v>42725</v>
      </c>
      <c r="AL214" s="78">
        <f>IFERROR(_xll.qlIndexFixing(ContinuousBasisIndex1M,AJ214,TRUE,)-_xll.qlIndexFixing($AP$1,AJ214,TRUE,CalibrationTrigger),"")</f>
        <v>1.9220969745038438E-4</v>
      </c>
    </row>
    <row r="215" spans="35:38">
      <c r="AI215" s="64" t="s">
        <v>124</v>
      </c>
      <c r="AJ215" s="146">
        <f>IFERROR(_xll.qlInterestRateIndexFixingDate(ContBasisIndex1MCorrected,AK215),"")</f>
        <v>42724</v>
      </c>
      <c r="AK215" s="146">
        <f>_xll.qlCalendarAdvance(Calendar,$AK214,AI215,,,trigger)</f>
        <v>42726</v>
      </c>
      <c r="AL215" s="78">
        <f>IFERROR(_xll.qlIndexFixing(ContinuousBasisIndex1M,AJ215,TRUE,)-_xll.qlIndexFixing($AP$1,AJ215,TRUE,CalibrationTrigger),"")</f>
        <v>1.9222001787527754E-4</v>
      </c>
    </row>
    <row r="216" spans="35:38">
      <c r="AI216" s="64" t="s">
        <v>124</v>
      </c>
      <c r="AJ216" s="146">
        <f>IFERROR(_xll.qlInterestRateIndexFixingDate(ContBasisIndex1MCorrected,AK216),"")</f>
        <v>42725</v>
      </c>
      <c r="AK216" s="146">
        <f>_xll.qlCalendarAdvance(Calendar,$AK215,AI216,,,trigger)</f>
        <v>42727</v>
      </c>
      <c r="AL216" s="78">
        <f>IFERROR(_xll.qlIndexFixing(ContinuousBasisIndex1M,AJ216,TRUE,)-_xll.qlIndexFixing($AP$1,AJ216,TRUE,CalibrationTrigger),"")</f>
        <v>1.9223032822180547E-4</v>
      </c>
    </row>
    <row r="217" spans="35:38">
      <c r="AI217" s="64" t="s">
        <v>124</v>
      </c>
      <c r="AJ217" s="146">
        <f>IFERROR(_xll.qlInterestRateIndexFixingDate(ContBasisIndex1MCorrected,AK217),"")</f>
        <v>42726</v>
      </c>
      <c r="AK217" s="146">
        <f>_xll.qlCalendarAdvance(Calendar,$AK216,AI217,,,trigger)</f>
        <v>42731</v>
      </c>
      <c r="AL217" s="78">
        <f>IFERROR(_xll.qlIndexFixing(ContinuousBasisIndex1M,AJ217,TRUE,)-_xll.qlIndexFixing($AP$1,AJ217,TRUE,CalibrationTrigger),"")</f>
        <v>1.9229141437471578E-4</v>
      </c>
    </row>
    <row r="218" spans="35:38">
      <c r="AI218" s="64" t="s">
        <v>124</v>
      </c>
      <c r="AJ218" s="146">
        <f>IFERROR(_xll.qlInterestRateIndexFixingDate(ContBasisIndex1MCorrected,AK218),"")</f>
        <v>42727</v>
      </c>
      <c r="AK218" s="146">
        <f>_xll.qlCalendarAdvance(Calendar,$AK217,AI218,,,trigger)</f>
        <v>42732</v>
      </c>
      <c r="AL218" s="78">
        <f>IFERROR(_xll.qlIndexFixing(ContinuousBasisIndex1M,AJ218,TRUE,)-_xll.qlIndexFixing($AP$1,AJ218,TRUE,CalibrationTrigger),"")</f>
        <v>1.9231644141919947E-4</v>
      </c>
    </row>
    <row r="219" spans="35:38">
      <c r="AI219" s="64" t="s">
        <v>124</v>
      </c>
      <c r="AJ219" s="146">
        <f>IFERROR(_xll.qlInterestRateIndexFixingDate(ContBasisIndex1MCorrected,AK219),"")</f>
        <v>42731</v>
      </c>
      <c r="AK219" s="146">
        <f>_xll.qlCalendarAdvance(Calendar,$AK218,AI219,,,trigger)</f>
        <v>42733</v>
      </c>
      <c r="AL219" s="78">
        <f>IFERROR(_xll.qlIndexFixing(ContinuousBasisIndex1M,AJ219,TRUE,)-_xll.qlIndexFixing($AP$1,AJ219,TRUE,CalibrationTrigger),"")</f>
        <v>1.9232665554647088E-4</v>
      </c>
    </row>
    <row r="220" spans="35:38">
      <c r="AI220" s="64" t="s">
        <v>124</v>
      </c>
      <c r="AJ220" s="146">
        <f>IFERROR(_xll.qlInterestRateIndexFixingDate(ContBasisIndex1MCorrected,AK220),"")</f>
        <v>42732</v>
      </c>
      <c r="AK220" s="146">
        <f>_xll.qlCalendarAdvance(Calendar,$AK219,AI220,,,trigger)</f>
        <v>42734</v>
      </c>
      <c r="AL220" s="78">
        <f>IFERROR(_xll.qlIndexFixing(ContinuousBasisIndex1M,AJ220,TRUE,)-_xll.qlIndexFixing($AP$1,AJ220,TRUE,CalibrationTrigger),"")</f>
        <v>1.9234175605856163E-4</v>
      </c>
    </row>
    <row r="221" spans="35:38">
      <c r="AI221" s="64" t="s">
        <v>124</v>
      </c>
      <c r="AJ221" s="146">
        <f>IFERROR(_xll.qlInterestRateIndexFixingDate(ContBasisIndex1MCorrected,AK221),"")</f>
        <v>42733</v>
      </c>
      <c r="AK221" s="146">
        <f>_xll.qlCalendarAdvance(Calendar,$AK220,AI221,,,trigger)</f>
        <v>42737</v>
      </c>
      <c r="AL221" s="78">
        <f>IFERROR(_xll.qlIndexFixing(ContinuousBasisIndex1M,AJ221,TRUE,)-_xll.qlIndexFixing($AP$1,AJ221,TRUE,CalibrationTrigger),"")</f>
        <v>1.9238121998153748E-4</v>
      </c>
    </row>
    <row r="222" spans="35:38">
      <c r="AI222" s="64" t="s">
        <v>124</v>
      </c>
      <c r="AJ222" s="146">
        <f>IFERROR(_xll.qlInterestRateIndexFixingDate(ContBasisIndex1MCorrected,AK222),"")</f>
        <v>42734</v>
      </c>
      <c r="AK222" s="146">
        <f>_xll.qlCalendarAdvance(Calendar,$AK221,AI222,,,trigger)</f>
        <v>42738</v>
      </c>
      <c r="AL222" s="78">
        <f>IFERROR(_xll.qlIndexFixing(ContinuousBasisIndex1M,AJ222,TRUE,)-_xll.qlIndexFixing($AP$1,AJ222,TRUE,CalibrationTrigger),"")</f>
        <v>1.9239621112405927E-4</v>
      </c>
    </row>
    <row r="223" spans="35:38">
      <c r="AI223" s="64" t="s">
        <v>124</v>
      </c>
      <c r="AJ223" s="146">
        <f>IFERROR(_xll.qlInterestRateIndexFixingDate(ContBasisIndex1MCorrected,AK223),"")</f>
        <v>42737</v>
      </c>
      <c r="AK223" s="146">
        <f>_xll.qlCalendarAdvance(Calendar,$AK222,AI223,,,trigger)</f>
        <v>42739</v>
      </c>
      <c r="AL223" s="78">
        <f>IFERROR(_xll.qlIndexFixing(ContinuousBasisIndex1M,AJ223,TRUE,)-_xll.qlIndexFixing($AP$1,AJ223,TRUE,CalibrationTrigger),"")</f>
        <v>1.9242078976855481E-4</v>
      </c>
    </row>
    <row r="224" spans="35:38">
      <c r="AI224" s="64" t="s">
        <v>124</v>
      </c>
      <c r="AJ224" s="146">
        <f>IFERROR(_xll.qlInterestRateIndexFixingDate(ContBasisIndex1MCorrected,AK224),"")</f>
        <v>42738</v>
      </c>
      <c r="AK224" s="146">
        <f>_xll.qlCalendarAdvance(Calendar,$AK223,AI224,,,trigger)</f>
        <v>42740</v>
      </c>
      <c r="AL224" s="78">
        <f>IFERROR(_xll.qlIndexFixing(ContinuousBasisIndex1M,AJ224,TRUE,)-_xll.qlIndexFixing($AP$1,AJ224,TRUE,CalibrationTrigger),"")</f>
        <v>1.924308982759193E-4</v>
      </c>
    </row>
    <row r="225" spans="35:38">
      <c r="AI225" s="64" t="s">
        <v>124</v>
      </c>
      <c r="AJ225" s="146">
        <f>IFERROR(_xll.qlInterestRateIndexFixingDate(ContBasisIndex1MCorrected,AK225),"")</f>
        <v>42739</v>
      </c>
      <c r="AK225" s="146">
        <f>_xll.qlCalendarAdvance(Calendar,$AK224,AI225,,,trigger)</f>
        <v>42741</v>
      </c>
      <c r="AL225" s="78">
        <f>IFERROR(_xll.qlIndexFixing(ContinuousBasisIndex1M,AJ225,TRUE,)-_xll.qlIndexFixing($AP$1,AJ225,TRUE,CalibrationTrigger),"")</f>
        <v>1.9244099684112906E-4</v>
      </c>
    </row>
    <row r="226" spans="35:38">
      <c r="AI226" s="64" t="s">
        <v>124</v>
      </c>
      <c r="AJ226" s="146">
        <f>IFERROR(_xll.qlInterestRateIndexFixingDate(ContBasisIndex1MCorrected,AK226),"")</f>
        <v>42740</v>
      </c>
      <c r="AK226" s="146">
        <f>_xll.qlCalendarAdvance(Calendar,$AK225,AI226,,,trigger)</f>
        <v>42744</v>
      </c>
      <c r="AL226" s="78">
        <f>IFERROR(_xll.qlIndexFixing(ContinuousBasisIndex1M,AJ226,TRUE,)-_xll.qlIndexFixing($AP$1,AJ226,TRUE,CalibrationTrigger),"")</f>
        <v>1.924855019362218E-4</v>
      </c>
    </row>
    <row r="227" spans="35:38">
      <c r="AI227" s="64" t="s">
        <v>124</v>
      </c>
      <c r="AJ227" s="146">
        <f>IFERROR(_xll.qlInterestRateIndexFixingDate(ContBasisIndex1MCorrected,AK227),"")</f>
        <v>42741</v>
      </c>
      <c r="AK227" s="146">
        <f>_xll.qlCalendarAdvance(Calendar,$AK226,AI227,,,trigger)</f>
        <v>42745</v>
      </c>
      <c r="AL227" s="78">
        <f>IFERROR(_xll.qlIndexFixing(ContinuousBasisIndex1M,AJ227,TRUE,)-_xll.qlIndexFixing($AP$1,AJ227,TRUE,CalibrationTrigger),"")</f>
        <v>1.9250027480689075E-4</v>
      </c>
    </row>
    <row r="228" spans="35:38">
      <c r="AI228" s="64" t="s">
        <v>124</v>
      </c>
      <c r="AJ228" s="146">
        <f>IFERROR(_xll.qlInterestRateIndexFixingDate(ContBasisIndex1MCorrected,AK228),"")</f>
        <v>42744</v>
      </c>
      <c r="AK228" s="146">
        <f>_xll.qlCalendarAdvance(Calendar,$AK227,AI228,,,trigger)</f>
        <v>42746</v>
      </c>
      <c r="AL228" s="78">
        <f>IFERROR(_xll.qlIndexFixing(ContinuousBasisIndex1M,AJ228,TRUE,)-_xll.qlIndexFixing($AP$1,AJ228,TRUE,CalibrationTrigger),"")</f>
        <v>1.9252441010874158E-4</v>
      </c>
    </row>
    <row r="229" spans="35:38">
      <c r="AI229" s="64" t="s">
        <v>124</v>
      </c>
      <c r="AJ229" s="146">
        <f>IFERROR(_xll.qlInterestRateIndexFixingDate(ContBasisIndex1MCorrected,AK229),"")</f>
        <v>42745</v>
      </c>
      <c r="AK229" s="146">
        <f>_xll.qlCalendarAdvance(Calendar,$AK228,AI229,,,trigger)</f>
        <v>42747</v>
      </c>
      <c r="AL229" s="78">
        <f>IFERROR(_xll.qlIndexFixing(ContinuousBasisIndex1M,AJ229,TRUE,)-_xll.qlIndexFixing($AP$1,AJ229,TRUE,CalibrationTrigger),"")</f>
        <v>1.9253441376709812E-4</v>
      </c>
    </row>
    <row r="230" spans="35:38">
      <c r="AI230" s="64" t="s">
        <v>124</v>
      </c>
      <c r="AJ230" s="146">
        <f>IFERROR(_xll.qlInterestRateIndexFixingDate(ContBasisIndex1MCorrected,AK230),"")</f>
        <v>42746</v>
      </c>
      <c r="AK230" s="146">
        <f>_xll.qlCalendarAdvance(Calendar,$AK229,AI230,,,trigger)</f>
        <v>42748</v>
      </c>
      <c r="AL230" s="78">
        <f>IFERROR(_xll.qlIndexFixing(ContinuousBasisIndex1M,AJ230,TRUE,)-_xll.qlIndexFixing($AP$1,AJ230,TRUE,CalibrationTrigger),"")</f>
        <v>1.9254440755209126E-4</v>
      </c>
    </row>
    <row r="231" spans="35:38">
      <c r="AI231" s="64" t="s">
        <v>124</v>
      </c>
      <c r="AJ231" s="146">
        <f>IFERROR(_xll.qlInterestRateIndexFixingDate(ContBasisIndex1MCorrected,AK231),"")</f>
        <v>42747</v>
      </c>
      <c r="AK231" s="146">
        <f>_xll.qlCalendarAdvance(Calendar,$AK230,AI231,,,trigger)</f>
        <v>42751</v>
      </c>
      <c r="AL231" s="78">
        <f>IFERROR(_xll.qlIndexFixing(ContinuousBasisIndex1M,AJ231,TRUE,)-_xll.qlIndexFixing($AP$1,AJ231,TRUE,CalibrationTrigger),"")</f>
        <v>1.9258826239829715E-4</v>
      </c>
    </row>
    <row r="232" spans="35:38">
      <c r="AI232" s="64" t="s">
        <v>124</v>
      </c>
      <c r="AJ232" s="146">
        <f>IFERROR(_xll.qlInterestRateIndexFixingDate(ContBasisIndex1MCorrected,AK232),"")</f>
        <v>42748</v>
      </c>
      <c r="AK232" s="146">
        <f>_xll.qlCalendarAdvance(Calendar,$AK231,AI232,,,trigger)</f>
        <v>42752</v>
      </c>
      <c r="AL232" s="78">
        <f>IFERROR(_xll.qlIndexFixing(ContinuousBasisIndex1M,AJ232,TRUE,)-_xll.qlIndexFixing($AP$1,AJ232,TRUE,CalibrationTrigger),"")</f>
        <v>1.9260281913217967E-4</v>
      </c>
    </row>
    <row r="233" spans="35:38">
      <c r="AI233" s="64" t="s">
        <v>124</v>
      </c>
      <c r="AJ233" s="146">
        <f>IFERROR(_xll.qlInterestRateIndexFixingDate(ContBasisIndex1MCorrected,AK233),"")</f>
        <v>42751</v>
      </c>
      <c r="AK233" s="146">
        <f>_xll.qlCalendarAdvance(Calendar,$AK232,AI233,,,trigger)</f>
        <v>42753</v>
      </c>
      <c r="AL233" s="78">
        <f>IFERROR(_xll.qlIndexFixing(ContinuousBasisIndex1M,AJ233,TRUE,)-_xll.qlIndexFixing($AP$1,AJ233,TRUE,CalibrationTrigger),"")</f>
        <v>1.9262651603003597E-4</v>
      </c>
    </row>
    <row r="234" spans="35:38">
      <c r="AI234" s="64" t="s">
        <v>124</v>
      </c>
      <c r="AJ234" s="146">
        <f>IFERROR(_xll.qlInterestRateIndexFixingDate(ContBasisIndex1MCorrected,AK234),"")</f>
        <v>42752</v>
      </c>
      <c r="AK234" s="146">
        <f>_xll.qlCalendarAdvance(Calendar,$AK233,AI234,,,trigger)</f>
        <v>42754</v>
      </c>
      <c r="AL234" s="78">
        <f>IFERROR(_xll.qlIndexFixing(ContinuousBasisIndex1M,AJ234,TRUE,)-_xll.qlIndexFixing($AP$1,AJ234,TRUE,CalibrationTrigger),"")</f>
        <v>1.9263641555536393E-4</v>
      </c>
    </row>
    <row r="235" spans="35:38">
      <c r="AI235" s="64" t="s">
        <v>124</v>
      </c>
      <c r="AJ235" s="146">
        <f>IFERROR(_xll.qlInterestRateIndexFixingDate(ContBasisIndex1MCorrected,AK235),"")</f>
        <v>42753</v>
      </c>
      <c r="AK235" s="146">
        <f>_xll.qlCalendarAdvance(Calendar,$AK234,AI235,,,trigger)</f>
        <v>42755</v>
      </c>
      <c r="AL235" s="78">
        <f>IFERROR(_xll.qlIndexFixing(ContinuousBasisIndex1M,AJ235,TRUE,)-_xll.qlIndexFixing($AP$1,AJ235,TRUE,CalibrationTrigger),"")</f>
        <v>1.9264630527847642E-4</v>
      </c>
    </row>
    <row r="236" spans="35:38">
      <c r="AI236" s="64" t="s">
        <v>124</v>
      </c>
      <c r="AJ236" s="146">
        <f>IFERROR(_xll.qlInterestRateIndexFixingDate(ContBasisIndex1MCorrected,AK236),"")</f>
        <v>42754</v>
      </c>
      <c r="AK236" s="146">
        <f>_xll.qlCalendarAdvance(Calendar,$AK235,AI236,,,trigger)</f>
        <v>42758</v>
      </c>
      <c r="AL236" s="78">
        <f>IFERROR(_xll.qlIndexFixing(ContinuousBasisIndex1M,AJ236,TRUE,)-_xll.qlIndexFixing($AP$1,AJ236,TRUE,CalibrationTrigger),"")</f>
        <v>1.9268951625520982E-4</v>
      </c>
    </row>
    <row r="237" spans="35:38">
      <c r="AI237" s="64" t="s">
        <v>124</v>
      </c>
      <c r="AJ237" s="146">
        <f>IFERROR(_xll.qlInterestRateIndexFixingDate(ContBasisIndex1MCorrected,AK237),"")</f>
        <v>42755</v>
      </c>
      <c r="AK237" s="146">
        <f>_xll.qlCalendarAdvance(Calendar,$AK236,AI237,,,trigger)</f>
        <v>42759</v>
      </c>
      <c r="AL237" s="78">
        <f>IFERROR(_xll.qlIndexFixing(ContinuousBasisIndex1M,AJ237,TRUE,)-_xll.qlIndexFixing($AP$1,AJ237,TRUE,CalibrationTrigger),"")</f>
        <v>1.9270385896803365E-4</v>
      </c>
    </row>
    <row r="238" spans="35:38">
      <c r="AI238" s="64" t="s">
        <v>124</v>
      </c>
      <c r="AJ238" s="146">
        <f>IFERROR(_xll.qlInterestRateIndexFixingDate(ContBasisIndex1MCorrected,AK238),"")</f>
        <v>42758</v>
      </c>
      <c r="AK238" s="146">
        <f>_xll.qlCalendarAdvance(Calendar,$AK237,AI238,,,trigger)</f>
        <v>42760</v>
      </c>
      <c r="AL238" s="78">
        <f>IFERROR(_xll.qlIndexFixing(ContinuousBasisIndex1M,AJ238,TRUE,)-_xll.qlIndexFixing($AP$1,AJ238,TRUE,CalibrationTrigger),"")</f>
        <v>1.9272712238116441E-4</v>
      </c>
    </row>
    <row r="239" spans="35:38">
      <c r="AI239" s="64" t="s">
        <v>124</v>
      </c>
      <c r="AJ239" s="146">
        <f>IFERROR(_xll.qlInterestRateIndexFixingDate(ContBasisIndex1MCorrected,AK239),"")</f>
        <v>42759</v>
      </c>
      <c r="AK239" s="146">
        <f>_xll.qlCalendarAdvance(Calendar,$AK238,AI239,,,trigger)</f>
        <v>42761</v>
      </c>
      <c r="AL239" s="78">
        <f>IFERROR(_xll.qlIndexFixing(ContinuousBasisIndex1M,AJ239,TRUE,)-_xll.qlIndexFixing($AP$1,AJ239,TRUE,CalibrationTrigger),"")</f>
        <v>1.9273694497889959E-4</v>
      </c>
    </row>
    <row r="240" spans="35:38">
      <c r="AI240" s="64" t="s">
        <v>124</v>
      </c>
      <c r="AJ240" s="146">
        <f>IFERROR(_xll.qlInterestRateIndexFixingDate(ContBasisIndex1MCorrected,AK240),"")</f>
        <v>42760</v>
      </c>
      <c r="AK240" s="146">
        <f>_xll.qlCalendarAdvance(Calendar,$AK239,AI240,,,trigger)</f>
        <v>42762</v>
      </c>
      <c r="AL240" s="78">
        <f>IFERROR(_xll.qlIndexFixing(ContinuousBasisIndex1M,AJ240,TRUE,)-_xll.qlIndexFixing($AP$1,AJ240,TRUE,CalibrationTrigger),"")</f>
        <v>1.9274675890453962E-4</v>
      </c>
    </row>
    <row r="241" spans="35:38">
      <c r="AI241" s="64" t="s">
        <v>124</v>
      </c>
      <c r="AJ241" s="146">
        <f>IFERROR(_xll.qlInterestRateIndexFixingDate(ContBasisIndex1MCorrected,AK241),"")</f>
        <v>42761</v>
      </c>
      <c r="AK241" s="146">
        <f>_xll.qlCalendarAdvance(Calendar,$AK240,AI241,,,trigger)</f>
        <v>42765</v>
      </c>
      <c r="AL241" s="78">
        <f>IFERROR(_xll.qlIndexFixing(ContinuousBasisIndex1M,AJ241,TRUE,)-_xll.qlIndexFixing($AP$1,AJ241,TRUE,CalibrationTrigger),"")</f>
        <v>1.9278058338919896E-4</v>
      </c>
    </row>
    <row r="242" spans="35:38">
      <c r="AI242" s="64" t="s">
        <v>124</v>
      </c>
      <c r="AJ242" s="146">
        <f>IFERROR(_xll.qlInterestRateIndexFixingDate(ContBasisIndex1MCorrected,AK242),"")</f>
        <v>42762</v>
      </c>
      <c r="AK242" s="146">
        <f>_xll.qlCalendarAdvance(Calendar,$AK241,AI242,,,trigger)</f>
        <v>42766</v>
      </c>
      <c r="AL242" s="78">
        <f>IFERROR(_xll.qlIndexFixing(ContinuousBasisIndex1M,AJ242,TRUE,)-_xll.qlIndexFixing($AP$1,AJ242,TRUE,CalibrationTrigger),"")</f>
        <v>1.9279035760821905E-4</v>
      </c>
    </row>
    <row r="243" spans="35:38">
      <c r="AI243" s="64" t="s">
        <v>124</v>
      </c>
      <c r="AJ243" s="146">
        <f>IFERROR(_xll.qlInterestRateIndexFixingDate(ContBasisIndex1MCorrected,AK243),"")</f>
        <v>42765</v>
      </c>
      <c r="AK243" s="146">
        <f>_xll.qlCalendarAdvance(Calendar,$AK242,AI243,,,trigger)</f>
        <v>42767</v>
      </c>
      <c r="AL243" s="78">
        <f>IFERROR(_xll.qlIndexFixing(ContinuousBasisIndex1M,AJ243,TRUE,)-_xll.qlIndexFixing($AP$1,AJ243,TRUE,CalibrationTrigger),"")</f>
        <v>1.9280453742839387E-4</v>
      </c>
    </row>
    <row r="244" spans="35:38">
      <c r="AI244" s="64" t="s">
        <v>124</v>
      </c>
      <c r="AJ244" s="146">
        <f>IFERROR(_xll.qlInterestRateIndexFixingDate(ContBasisIndex1MCorrected,AK244),"")</f>
        <v>42766</v>
      </c>
      <c r="AK244" s="146">
        <f>_xll.qlCalendarAdvance(Calendar,$AK243,AI244,,,trigger)</f>
        <v>42768</v>
      </c>
      <c r="AL244" s="78">
        <f>IFERROR(_xll.qlIndexFixing(ContinuousBasisIndex1M,AJ244,TRUE,)-_xll.qlIndexFixing($AP$1,AJ244,TRUE,CalibrationTrigger),"")</f>
        <v>1.9281868809474783E-4</v>
      </c>
    </row>
    <row r="245" spans="35:38">
      <c r="AI245" s="64" t="s">
        <v>124</v>
      </c>
      <c r="AJ245" s="146">
        <f>IFERROR(_xll.qlInterestRateIndexFixingDate(ContBasisIndex1MCorrected,AK245),"")</f>
        <v>42767</v>
      </c>
      <c r="AK245" s="146">
        <f>_xll.qlCalendarAdvance(Calendar,$AK244,AI245,,,trigger)</f>
        <v>42769</v>
      </c>
      <c r="AL245" s="78">
        <f>IFERROR(_xll.qlIndexFixing(ContinuousBasisIndex1M,AJ245,TRUE,)-_xll.qlIndexFixing($AP$1,AJ245,TRUE,CalibrationTrigger),"")</f>
        <v>1.9283280963868204E-4</v>
      </c>
    </row>
    <row r="246" spans="35:38">
      <c r="AI246" s="64" t="s">
        <v>124</v>
      </c>
      <c r="AJ246" s="146">
        <f>IFERROR(_xll.qlInterestRateIndexFixingDate(ContBasisIndex1MCorrected,AK246),"")</f>
        <v>42768</v>
      </c>
      <c r="AK246" s="146">
        <f>_xll.qlCalendarAdvance(Calendar,$AK245,AI246,,,trigger)</f>
        <v>42772</v>
      </c>
      <c r="AL246" s="78">
        <f>IFERROR(_xll.qlIndexFixing(ContinuousBasisIndex1M,AJ246,TRUE,)-_xll.qlIndexFixing($AP$1,AJ246,TRUE,CalibrationTrigger),"")</f>
        <v>1.9287499983430389E-4</v>
      </c>
    </row>
    <row r="247" spans="35:38">
      <c r="AI247" s="64" t="s">
        <v>124</v>
      </c>
      <c r="AJ247" s="146">
        <f>IFERROR(_xll.qlInterestRateIndexFixingDate(ContBasisIndex1MCorrected,AK247),"")</f>
        <v>42769</v>
      </c>
      <c r="AK247" s="146">
        <f>_xll.qlCalendarAdvance(Calendar,$AK246,AI247,,,trigger)</f>
        <v>42773</v>
      </c>
      <c r="AL247" s="78">
        <f>IFERROR(_xll.qlIndexFixing(ContinuousBasisIndex1M,AJ247,TRUE,)-_xll.qlIndexFixing($AP$1,AJ247,TRUE,CalibrationTrigger),"")</f>
        <v>1.9288900518261379E-4</v>
      </c>
    </row>
    <row r="248" spans="35:38">
      <c r="AI248" s="64" t="s">
        <v>124</v>
      </c>
      <c r="AJ248" s="146">
        <f>IFERROR(_xll.qlInterestRateIndexFixingDate(ContBasisIndex1MCorrected,AK248),"")</f>
        <v>42772</v>
      </c>
      <c r="AK248" s="146">
        <f>_xll.qlCalendarAdvance(Calendar,$AK247,AI248,,,trigger)</f>
        <v>42774</v>
      </c>
      <c r="AL248" s="78">
        <f>IFERROR(_xll.qlIndexFixing(ContinuousBasisIndex1M,AJ248,TRUE,)-_xll.qlIndexFixing($AP$1,AJ248,TRUE,CalibrationTrigger),"")</f>
        <v>1.9290298155695725E-4</v>
      </c>
    </row>
    <row r="249" spans="35:38">
      <c r="AI249" s="64" t="s">
        <v>124</v>
      </c>
      <c r="AJ249" s="146">
        <f>IFERROR(_xll.qlInterestRateIndexFixingDate(ContBasisIndex1MCorrected,AK249),"")</f>
        <v>42773</v>
      </c>
      <c r="AK249" s="146">
        <f>_xll.qlCalendarAdvance(Calendar,$AK248,AI249,,,trigger)</f>
        <v>42775</v>
      </c>
      <c r="AL249" s="78">
        <f>IFERROR(_xll.qlIndexFixing(ContinuousBasisIndex1M,AJ249,TRUE,)-_xll.qlIndexFixing($AP$1,AJ249,TRUE,CalibrationTrigger),"")</f>
        <v>1.9291692899016562E-4</v>
      </c>
    </row>
    <row r="250" spans="35:38">
      <c r="AI250" s="64" t="s">
        <v>124</v>
      </c>
      <c r="AJ250" s="146">
        <f>IFERROR(_xll.qlInterestRateIndexFixingDate(ContBasisIndex1MCorrected,AK250),"")</f>
        <v>42774</v>
      </c>
      <c r="AK250" s="146">
        <f>_xll.qlCalendarAdvance(Calendar,$AK249,AI250,,,trigger)</f>
        <v>42776</v>
      </c>
      <c r="AL250" s="78">
        <f>IFERROR(_xll.qlIndexFixing(ContinuousBasisIndex1M,AJ250,TRUE,)-_xll.qlIndexFixing($AP$1,AJ250,TRUE,CalibrationTrigger),"")</f>
        <v>1.9293084750507828E-4</v>
      </c>
    </row>
    <row r="251" spans="35:38">
      <c r="AI251" s="64" t="s">
        <v>124</v>
      </c>
      <c r="AJ251" s="146">
        <f>IFERROR(_xll.qlInterestRateIndexFixingDate(ContBasisIndex1MCorrected,AK251),"")</f>
        <v>42775</v>
      </c>
      <c r="AK251" s="146">
        <f>_xll.qlCalendarAdvance(Calendar,$AK250,AI251,,,trigger)</f>
        <v>42779</v>
      </c>
      <c r="AL251" s="78">
        <f>IFERROR(_xll.qlIndexFixing(ContinuousBasisIndex1M,AJ251,TRUE,)-_xll.qlIndexFixing($AP$1,AJ251,TRUE,CalibrationTrigger),"")</f>
        <v>1.9297242985549801E-4</v>
      </c>
    </row>
    <row r="252" spans="35:38">
      <c r="AI252" s="64" t="s">
        <v>124</v>
      </c>
      <c r="AJ252" s="146">
        <f>IFERROR(_xll.qlInterestRateIndexFixingDate(ContBasisIndex1MCorrected,AK252),"")</f>
        <v>42776</v>
      </c>
      <c r="AK252" s="146">
        <f>_xll.qlCalendarAdvance(Calendar,$AK251,AI252,,,trigger)</f>
        <v>42780</v>
      </c>
      <c r="AL252" s="78">
        <f>IFERROR(_xll.qlIndexFixing(ContinuousBasisIndex1M,AJ252,TRUE,)-_xll.qlIndexFixing($AP$1,AJ252,TRUE,CalibrationTrigger),"")</f>
        <v>1.9298623300554978E-4</v>
      </c>
    </row>
    <row r="253" spans="35:38">
      <c r="AI253" s="64" t="s">
        <v>124</v>
      </c>
      <c r="AJ253" s="146">
        <f>IFERROR(_xll.qlInterestRateIndexFixingDate(ContBasisIndex1MCorrected,AK253),"")</f>
        <v>42779</v>
      </c>
      <c r="AK253" s="146">
        <f>_xll.qlCalendarAdvance(Calendar,$AK252,AI253,,,trigger)</f>
        <v>42781</v>
      </c>
      <c r="AL253" s="78">
        <f>IFERROR(_xll.qlIndexFixing(ContinuousBasisIndex1M,AJ253,TRUE,)-_xll.qlIndexFixing($AP$1,AJ253,TRUE,CalibrationTrigger),"")</f>
        <v>1.9300000739003956E-4</v>
      </c>
    </row>
    <row r="254" spans="35:38">
      <c r="AI254" s="64" t="s">
        <v>124</v>
      </c>
      <c r="AJ254" s="146">
        <f>IFERROR(_xll.qlInterestRateIndexFixingDate(ContBasisIndex1MCorrected,AK254),"")</f>
        <v>42780</v>
      </c>
      <c r="AK254" s="146">
        <f>_xll.qlCalendarAdvance(Calendar,$AK253,AI254,,,trigger)</f>
        <v>42782</v>
      </c>
      <c r="AL254" s="78">
        <f>IFERROR(_xll.qlIndexFixing(ContinuousBasisIndex1M,AJ254,TRUE,)-_xll.qlIndexFixing($AP$1,AJ254,TRUE,CalibrationTrigger),"")</f>
        <v>1.9301375303323442E-4</v>
      </c>
    </row>
    <row r="255" spans="35:38">
      <c r="AI255" s="64" t="s">
        <v>124</v>
      </c>
      <c r="AJ255" s="146">
        <f>IFERROR(_xll.qlInterestRateIndexFixingDate(ContBasisIndex1MCorrected,AK255),"")</f>
        <v>42781</v>
      </c>
      <c r="AK255" s="146">
        <f>_xll.qlCalendarAdvance(Calendar,$AK254,AI255,,,trigger)</f>
        <v>42783</v>
      </c>
      <c r="AL255" s="78">
        <f>IFERROR(_xll.qlIndexFixing(ContinuousBasisIndex1M,AJ255,TRUE,)-_xll.qlIndexFixing($AP$1,AJ255,TRUE,CalibrationTrigger),"")</f>
        <v>1.9302746996796571E-4</v>
      </c>
    </row>
    <row r="256" spans="35:38">
      <c r="AI256" s="64" t="s">
        <v>124</v>
      </c>
      <c r="AJ256" s="146">
        <f>IFERROR(_xll.qlInterestRateIndexFixingDate(ContBasisIndex1MCorrected,AK256),"")</f>
        <v>42782</v>
      </c>
      <c r="AK256" s="146">
        <f>_xll.qlCalendarAdvance(Calendar,$AK255,AI256,,,trigger)</f>
        <v>42786</v>
      </c>
      <c r="AL256" s="78">
        <f>IFERROR(_xll.qlIndexFixing(ContinuousBasisIndex1M,AJ256,TRUE,)-_xll.qlIndexFixing($AP$1,AJ256,TRUE,CalibrationTrigger),"")</f>
        <v>1.9306844880971445E-4</v>
      </c>
    </row>
    <row r="257" spans="35:38">
      <c r="AI257" s="64" t="s">
        <v>124</v>
      </c>
      <c r="AJ257" s="146">
        <f>IFERROR(_xll.qlInterestRateIndexFixingDate(ContBasisIndex1MCorrected,AK257),"")</f>
        <v>42783</v>
      </c>
      <c r="AK257" s="146">
        <f>_xll.qlCalendarAdvance(Calendar,$AK256,AI257,,,trigger)</f>
        <v>42787</v>
      </c>
      <c r="AL257" s="78">
        <f>IFERROR(_xll.qlIndexFixing(ContinuousBasisIndex1M,AJ257,TRUE,)-_xll.qlIndexFixing($AP$1,AJ257,TRUE,CalibrationTrigger),"")</f>
        <v>1.9308205120178393E-4</v>
      </c>
    </row>
    <row r="258" spans="35:38">
      <c r="AI258" s="64" t="s">
        <v>124</v>
      </c>
      <c r="AJ258" s="146">
        <f>IFERROR(_xll.qlInterestRateIndexFixingDate(ContBasisIndex1MCorrected,AK258),"")</f>
        <v>42786</v>
      </c>
      <c r="AK258" s="146">
        <f>_xll.qlCalendarAdvance(Calendar,$AK257,AI258,,,trigger)</f>
        <v>42788</v>
      </c>
      <c r="AL258" s="78">
        <f>IFERROR(_xll.qlIndexFixing(ContinuousBasisIndex1M,AJ258,TRUE,)-_xll.qlIndexFixing($AP$1,AJ258,TRUE,CalibrationTrigger),"")</f>
        <v>1.9309562503241548E-4</v>
      </c>
    </row>
    <row r="259" spans="35:38">
      <c r="AI259" s="64" t="s">
        <v>124</v>
      </c>
      <c r="AJ259" s="146">
        <f>IFERROR(_xll.qlInterestRateIndexFixingDate(ContBasisIndex1MCorrected,AK259),"")</f>
        <v>42787</v>
      </c>
      <c r="AK259" s="146">
        <f>_xll.qlCalendarAdvance(Calendar,$AK258,AI259,,,trigger)</f>
        <v>42789</v>
      </c>
      <c r="AL259" s="78">
        <f>IFERROR(_xll.qlIndexFixing(ContinuousBasisIndex1M,AJ259,TRUE,)-_xll.qlIndexFixing($AP$1,AJ259,TRUE,CalibrationTrigger),"")</f>
        <v>1.931091703301557E-4</v>
      </c>
    </row>
    <row r="260" spans="35:38">
      <c r="AI260" s="64" t="s">
        <v>124</v>
      </c>
      <c r="AJ260" s="146">
        <f>IFERROR(_xll.qlInterestRateIndexFixingDate(ContBasisIndex1MCorrected,AK260),"")</f>
        <v>42788</v>
      </c>
      <c r="AK260" s="146">
        <f>_xll.qlCalendarAdvance(Calendar,$AK259,AI260,,,trigger)</f>
        <v>42790</v>
      </c>
      <c r="AL260" s="78">
        <f>IFERROR(_xll.qlIndexFixing(ContinuousBasisIndex1M,AJ260,TRUE,)-_xll.qlIndexFixing($AP$1,AJ260,TRUE,CalibrationTrigger),"")</f>
        <v>1.931226871235538E-4</v>
      </c>
    </row>
    <row r="261" spans="35:38">
      <c r="AI261" s="64" t="s">
        <v>124</v>
      </c>
      <c r="AJ261" s="146">
        <f>IFERROR(_xll.qlInterestRateIndexFixingDate(ContBasisIndex1MCorrected,AK261),"")</f>
        <v>42789</v>
      </c>
      <c r="AK261" s="146">
        <f>_xll.qlCalendarAdvance(Calendar,$AK260,AI261,,,trigger)</f>
        <v>42793</v>
      </c>
      <c r="AL261" s="78">
        <f>IFERROR(_xll.qlIndexFixing(ContinuousBasisIndex1M,AJ261,TRUE,)-_xll.qlIndexFixing($AP$1,AJ261,TRUE,CalibrationTrigger),"")</f>
        <v>1.9316306677175099E-4</v>
      </c>
    </row>
    <row r="262" spans="35:38">
      <c r="AI262" s="64" t="s">
        <v>124</v>
      </c>
      <c r="AJ262" s="146">
        <f>IFERROR(_xll.qlInterestRateIndexFixingDate(ContBasisIndex1MCorrected,AK262),"")</f>
        <v>42790</v>
      </c>
      <c r="AK262" s="146">
        <f>_xll.qlCalendarAdvance(Calendar,$AK261,AI262,,,trigger)</f>
        <v>42794</v>
      </c>
      <c r="AL262" s="78">
        <f>IFERROR(_xll.qlIndexFixing(ContinuousBasisIndex1M,AJ262,TRUE,)-_xll.qlIndexFixing($AP$1,AJ262,TRUE,CalibrationTrigger),"")</f>
        <v>1.9318842878843136E-4</v>
      </c>
    </row>
    <row r="263" spans="35:38">
      <c r="AI263" s="64" t="s">
        <v>124</v>
      </c>
      <c r="AJ263" s="146">
        <f>IFERROR(_xll.qlInterestRateIndexFixingDate(ContBasisIndex1MCorrected,AK263),"")</f>
        <v>42793</v>
      </c>
      <c r="AK263" s="146">
        <f>_xll.qlCalendarAdvance(Calendar,$AK262,AI263,,,trigger)</f>
        <v>42795</v>
      </c>
      <c r="AL263" s="78">
        <f>IFERROR(_xll.qlIndexFixing(ContinuousBasisIndex1M,AJ263,TRUE,)-_xll.qlIndexFixing($AP$1,AJ263,TRUE,CalibrationTrigger),"")</f>
        <v>1.9320965365791833E-4</v>
      </c>
    </row>
    <row r="264" spans="35:38">
      <c r="AI264" s="64" t="s">
        <v>124</v>
      </c>
      <c r="AJ264" s="146">
        <f>IFERROR(_xll.qlInterestRateIndexFixingDate(ContBasisIndex1MCorrected,AK264),"")</f>
        <v>42794</v>
      </c>
      <c r="AK264" s="146">
        <f>_xll.qlCalendarAdvance(Calendar,$AK263,AI264,,,trigger)</f>
        <v>42796</v>
      </c>
      <c r="AL264" s="78">
        <f>IFERROR(_xll.qlIndexFixing(ContinuousBasisIndex1M,AJ264,TRUE,)-_xll.qlIndexFixing($AP$1,AJ264,TRUE,CalibrationTrigger),"")</f>
        <v>1.9321899930410669E-4</v>
      </c>
    </row>
    <row r="265" spans="35:38">
      <c r="AI265" s="64" t="s">
        <v>124</v>
      </c>
      <c r="AJ265" s="146">
        <f>IFERROR(_xll.qlInterestRateIndexFixingDate(ContBasisIndex1MCorrected,AK265),"")</f>
        <v>42795</v>
      </c>
      <c r="AK265" s="146">
        <f>_xll.qlCalendarAdvance(Calendar,$AK264,AI265,,,trigger)</f>
        <v>42797</v>
      </c>
      <c r="AL265" s="78">
        <f>IFERROR(_xll.qlIndexFixing(ContinuousBasisIndex1M,AJ265,TRUE,)-_xll.qlIndexFixing($AP$1,AJ265,TRUE,CalibrationTrigger),"")</f>
        <v>1.9322833614069269E-4</v>
      </c>
    </row>
    <row r="266" spans="35:38">
      <c r="AI266" s="64" t="s">
        <v>124</v>
      </c>
      <c r="AJ266" s="146">
        <f>IFERROR(_xll.qlInterestRateIndexFixingDate(ContBasisIndex1MCorrected,AK266),"")</f>
        <v>42796</v>
      </c>
      <c r="AK266" s="146">
        <f>_xll.qlCalendarAdvance(Calendar,$AK265,AI266,,,trigger)</f>
        <v>42800</v>
      </c>
      <c r="AL266" s="78">
        <f>IFERROR(_xll.qlIndexFixing(ContinuousBasisIndex1M,AJ266,TRUE,)-_xll.qlIndexFixing($AP$1,AJ266,TRUE,CalibrationTrigger),"")</f>
        <v>1.9326798982489957E-4</v>
      </c>
    </row>
    <row r="267" spans="35:38">
      <c r="AI267" s="64" t="s">
        <v>124</v>
      </c>
      <c r="AJ267" s="146">
        <f>IFERROR(_xll.qlInterestRateIndexFixingDate(ContBasisIndex1MCorrected,AK267),"")</f>
        <v>42797</v>
      </c>
      <c r="AK267" s="146">
        <f>_xll.qlCalendarAdvance(Calendar,$AK266,AI267,,,trigger)</f>
        <v>42801</v>
      </c>
      <c r="AL267" s="78">
        <f>IFERROR(_xll.qlIndexFixing(ContinuousBasisIndex1M,AJ267,TRUE,)-_xll.qlIndexFixing($AP$1,AJ267,TRUE,CalibrationTrigger),"")</f>
        <v>1.9328115147989201E-4</v>
      </c>
    </row>
    <row r="268" spans="35:38">
      <c r="AI268" s="64" t="s">
        <v>124</v>
      </c>
      <c r="AJ268" s="146">
        <f>IFERROR(_xll.qlInterestRateIndexFixingDate(ContBasisIndex1MCorrected,AK268),"")</f>
        <v>42800</v>
      </c>
      <c r="AK268" s="146">
        <f>_xll.qlCalendarAdvance(Calendar,$AK267,AI268,,,trigger)</f>
        <v>42802</v>
      </c>
      <c r="AL268" s="78">
        <f>IFERROR(_xll.qlIndexFixing(ContinuousBasisIndex1M,AJ268,TRUE,)-_xll.qlIndexFixing($AP$1,AJ268,TRUE,CalibrationTrigger),"")</f>
        <v>1.9330197619662256E-4</v>
      </c>
    </row>
    <row r="269" spans="35:38">
      <c r="AI269" s="64" t="s">
        <v>124</v>
      </c>
      <c r="AJ269" s="146">
        <f>IFERROR(_xll.qlInterestRateIndexFixingDate(ContBasisIndex1MCorrected,AK269),"")</f>
        <v>42801</v>
      </c>
      <c r="AK269" s="146">
        <f>_xll.qlCalendarAdvance(Calendar,$AK268,AI269,,,trigger)</f>
        <v>42803</v>
      </c>
      <c r="AL269" s="78">
        <f>IFERROR(_xll.qlIndexFixing(ContinuousBasisIndex1M,AJ269,TRUE,)-_xll.qlIndexFixing($AP$1,AJ269,TRUE,CalibrationTrigger),"")</f>
        <v>1.9331122658616806E-4</v>
      </c>
    </row>
    <row r="270" spans="35:38">
      <c r="AI270" s="64" t="s">
        <v>124</v>
      </c>
      <c r="AJ270" s="146">
        <f>IFERROR(_xll.qlInterestRateIndexFixingDate(ContBasisIndex1MCorrected,AK270),"")</f>
        <v>42802</v>
      </c>
      <c r="AK270" s="146">
        <f>_xll.qlCalendarAdvance(Calendar,$AK269,AI270,,,trigger)</f>
        <v>42804</v>
      </c>
      <c r="AL270" s="78">
        <f>IFERROR(_xll.qlIndexFixing(ContinuousBasisIndex1M,AJ270,TRUE,)-_xll.qlIndexFixing($AP$1,AJ270,TRUE,CalibrationTrigger),"")</f>
        <v>1.9332046814336552E-4</v>
      </c>
    </row>
    <row r="271" spans="35:38">
      <c r="AI271" s="64" t="s">
        <v>124</v>
      </c>
      <c r="AJ271" s="146">
        <f>IFERROR(_xll.qlInterestRateIndexFixingDate(ContBasisIndex1MCorrected,AK271),"")</f>
        <v>42803</v>
      </c>
      <c r="AK271" s="146">
        <f>_xll.qlCalendarAdvance(Calendar,$AK270,AI271,,,trigger)</f>
        <v>42807</v>
      </c>
      <c r="AL271" s="78">
        <f>IFERROR(_xll.qlIndexFixing(ContinuousBasisIndex1M,AJ271,TRUE,)-_xll.qlIndexFixing($AP$1,AJ271,TRUE,CalibrationTrigger),"")</f>
        <v>1.9335953295152725E-4</v>
      </c>
    </row>
    <row r="272" spans="35:38">
      <c r="AI272" s="64" t="s">
        <v>124</v>
      </c>
      <c r="AJ272" s="146">
        <f>IFERROR(_xll.qlInterestRateIndexFixingDate(ContBasisIndex1MCorrected,AK272),"")</f>
        <v>42804</v>
      </c>
      <c r="AK272" s="146">
        <f>_xll.qlCalendarAdvance(Calendar,$AK271,AI272,,,trigger)</f>
        <v>42808</v>
      </c>
      <c r="AL272" s="78">
        <f>IFERROR(_xll.qlIndexFixing(ContinuousBasisIndex1M,AJ272,TRUE,)-_xll.qlIndexFixing($AP$1,AJ272,TRUE,CalibrationTrigger),"")</f>
        <v>1.9338749942792409E-4</v>
      </c>
    </row>
    <row r="273" spans="35:38">
      <c r="AI273" s="64" t="s">
        <v>124</v>
      </c>
      <c r="AJ273" s="146">
        <f>IFERROR(_xll.qlInterestRateIndexFixingDate(ContBasisIndex1MCorrected,AK273),"")</f>
        <v>42807</v>
      </c>
      <c r="AK273" s="146">
        <f>_xll.qlCalendarAdvance(Calendar,$AK272,AI273,,,trigger)</f>
        <v>42809</v>
      </c>
      <c r="AL273" s="78">
        <f>IFERROR(_xll.qlIndexFixing(ContinuousBasisIndex1M,AJ273,TRUE,)-_xll.qlIndexFixing($AP$1,AJ273,TRUE,CalibrationTrigger),"")</f>
        <v>1.933966587075453E-4</v>
      </c>
    </row>
    <row r="274" spans="35:38">
      <c r="AI274" s="64" t="s">
        <v>124</v>
      </c>
      <c r="AJ274" s="146">
        <f>IFERROR(_xll.qlInterestRateIndexFixingDate(ContBasisIndex1MCorrected,AK274),"")</f>
        <v>42808</v>
      </c>
      <c r="AK274" s="146">
        <f>_xll.qlCalendarAdvance(Calendar,$AK273,AI274,,,trigger)</f>
        <v>42810</v>
      </c>
      <c r="AL274" s="78">
        <f>IFERROR(_xll.qlIndexFixing(ContinuousBasisIndex1M,AJ274,TRUE,)-_xll.qlIndexFixing($AP$1,AJ274,TRUE,CalibrationTrigger),"")</f>
        <v>1.9340580913644514E-4</v>
      </c>
    </row>
    <row r="275" spans="35:38">
      <c r="AI275" s="64" t="s">
        <v>124</v>
      </c>
      <c r="AJ275" s="146">
        <f>IFERROR(_xll.qlInterestRateIndexFixingDate(ContBasisIndex1MCorrected,AK275),"")</f>
        <v>42809</v>
      </c>
      <c r="AK275" s="146">
        <f>_xll.qlCalendarAdvance(Calendar,$AK274,AI275,,,trigger)</f>
        <v>42811</v>
      </c>
      <c r="AL275" s="78">
        <f>IFERROR(_xll.qlIndexFixing(ContinuousBasisIndex1M,AJ275,TRUE,)-_xll.qlIndexFixing($AP$1,AJ275,TRUE,CalibrationTrigger),"")</f>
        <v>1.9341495070421266E-4</v>
      </c>
    </row>
    <row r="276" spans="35:38">
      <c r="AI276" s="64" t="s">
        <v>124</v>
      </c>
      <c r="AJ276" s="146">
        <f>IFERROR(_xll.qlInterestRateIndexFixingDate(ContBasisIndex1MCorrected,AK276),"")</f>
        <v>42810</v>
      </c>
      <c r="AK276" s="146">
        <f>_xll.qlCalendarAdvance(Calendar,$AK275,AI276,,,trigger)</f>
        <v>42814</v>
      </c>
      <c r="AL276" s="78">
        <f>IFERROR(_xll.qlIndexFixing(ContinuousBasisIndex1M,AJ276,TRUE,)-_xll.qlIndexFixing($AP$1,AJ276,TRUE,CalibrationTrigger),"")</f>
        <v>1.9344970910839185E-4</v>
      </c>
    </row>
    <row r="277" spans="35:38">
      <c r="AI277" s="64" t="s">
        <v>124</v>
      </c>
      <c r="AJ277" s="146">
        <f>IFERROR(_xll.qlInterestRateIndexFixingDate(ContBasisIndex1MCorrected,AK277),"")</f>
        <v>42811</v>
      </c>
      <c r="AK277" s="146">
        <f>_xll.qlCalendarAdvance(Calendar,$AK276,AI277,,,trigger)</f>
        <v>42815</v>
      </c>
      <c r="AL277" s="78">
        <f>IFERROR(_xll.qlIndexFixing(ContinuousBasisIndex1M,AJ277,TRUE,)-_xll.qlIndexFixing($AP$1,AJ277,TRUE,CalibrationTrigger),"")</f>
        <v>1.9346248040338042E-4</v>
      </c>
    </row>
    <row r="278" spans="35:38">
      <c r="AI278" s="64" t="s">
        <v>124</v>
      </c>
      <c r="AJ278" s="146">
        <f>IFERROR(_xll.qlInterestRateIndexFixingDate(ContBasisIndex1MCorrected,AK278),"")</f>
        <v>42814</v>
      </c>
      <c r="AK278" s="146">
        <f>_xll.qlCalendarAdvance(Calendar,$AK277,AI278,,,trigger)</f>
        <v>42816</v>
      </c>
      <c r="AL278" s="78">
        <f>IFERROR(_xll.qlIndexFixing(ContinuousBasisIndex1M,AJ278,TRUE,)-_xll.qlIndexFixing($AP$1,AJ278,TRUE,CalibrationTrigger),"")</f>
        <v>1.9348251732654795E-4</v>
      </c>
    </row>
    <row r="279" spans="35:38">
      <c r="AI279" s="64" t="s">
        <v>124</v>
      </c>
      <c r="AJ279" s="146">
        <f>IFERROR(_xll.qlInterestRateIndexFixingDate(ContBasisIndex1MCorrected,AK279),"")</f>
        <v>42815</v>
      </c>
      <c r="AK279" s="146">
        <f>_xll.qlCalendarAdvance(Calendar,$AK278,AI279,,,trigger)</f>
        <v>42817</v>
      </c>
      <c r="AL279" s="78">
        <f>IFERROR(_xll.qlIndexFixing(ContinuousBasisIndex1M,AJ279,TRUE,)-_xll.qlIndexFixing($AP$1,AJ279,TRUE,CalibrationTrigger),"")</f>
        <v>1.9349157730177979E-4</v>
      </c>
    </row>
    <row r="280" spans="35:38">
      <c r="AI280" s="64" t="s">
        <v>124</v>
      </c>
      <c r="AJ280" s="146">
        <f>IFERROR(_xll.qlInterestRateIndexFixingDate(ContBasisIndex1MCorrected,AK280),"")</f>
        <v>42816</v>
      </c>
      <c r="AK280" s="146">
        <f>_xll.qlCalendarAdvance(Calendar,$AK279,AI280,,,trigger)</f>
        <v>42818</v>
      </c>
      <c r="AL280" s="78">
        <f>IFERROR(_xll.qlIndexFixing(ContinuousBasisIndex1M,AJ280,TRUE,)-_xll.qlIndexFixing($AP$1,AJ280,TRUE,CalibrationTrigger),"")</f>
        <v>1.9350062838492926E-4</v>
      </c>
    </row>
    <row r="281" spans="35:38">
      <c r="AI281" s="64" t="s">
        <v>124</v>
      </c>
      <c r="AJ281" s="146">
        <f>IFERROR(_xll.qlInterestRateIndexFixingDate(ContBasisIndex1MCorrected,AK281),"")</f>
        <v>42817</v>
      </c>
      <c r="AK281" s="146">
        <f>_xll.qlCalendarAdvance(Calendar,$AK280,AI281,,,trigger)</f>
        <v>42821</v>
      </c>
      <c r="AL281" s="78">
        <f>IFERROR(_xll.qlIndexFixing(ContinuousBasisIndex1M,AJ281,TRUE,)-_xll.qlIndexFixing($AP$1,AJ281,TRUE,CalibrationTrigger),"")</f>
        <v>1.9353852812633871E-4</v>
      </c>
    </row>
    <row r="282" spans="35:38">
      <c r="AI282" s="64" t="s">
        <v>124</v>
      </c>
      <c r="AJ282" s="146">
        <f>IFERROR(_xll.qlInterestRateIndexFixingDate(ContBasisIndex1MCorrected,AK282),"")</f>
        <v>42818</v>
      </c>
      <c r="AK282" s="146">
        <f>_xll.qlCalendarAdvance(Calendar,$AK281,AI282,,,trigger)</f>
        <v>42822</v>
      </c>
      <c r="AL282" s="78">
        <f>IFERROR(_xll.qlIndexFixing(ContinuousBasisIndex1M,AJ282,TRUE,)-_xll.qlIndexFixing($AP$1,AJ282,TRUE,CalibrationTrigger),"")</f>
        <v>1.9355110634093793E-4</v>
      </c>
    </row>
    <row r="283" spans="35:38">
      <c r="AI283" s="64" t="s">
        <v>124</v>
      </c>
      <c r="AJ283" s="146">
        <f>IFERROR(_xll.qlInterestRateIndexFixingDate(ContBasisIndex1MCorrected,AK283),"")</f>
        <v>42821</v>
      </c>
      <c r="AK283" s="146">
        <f>_xll.qlCalendarAdvance(Calendar,$AK282,AI283,,,trigger)</f>
        <v>42823</v>
      </c>
      <c r="AL283" s="78">
        <f>IFERROR(_xll.qlIndexFixing(ContinuousBasisIndex1M,AJ283,TRUE,)-_xll.qlIndexFixing($AP$1,AJ283,TRUE,CalibrationTrigger),"")</f>
        <v>1.9356009410742558E-4</v>
      </c>
    </row>
    <row r="284" spans="35:38">
      <c r="AI284" s="64" t="s">
        <v>124</v>
      </c>
      <c r="AJ284" s="146">
        <f>IFERROR(_xll.qlInterestRateIndexFixingDate(ContBasisIndex1MCorrected,AK284),"")</f>
        <v>42822</v>
      </c>
      <c r="AK284" s="146">
        <f>_xll.qlCalendarAdvance(Calendar,$AK283,AI284,,,trigger)</f>
        <v>42824</v>
      </c>
      <c r="AL284" s="78">
        <f>IFERROR(_xll.qlIndexFixing(ContinuousBasisIndex1M,AJ284,TRUE,)-_xll.qlIndexFixing($AP$1,AJ284,TRUE,CalibrationTrigger),"")</f>
        <v>1.9356907294698199E-4</v>
      </c>
    </row>
    <row r="285" spans="35:38">
      <c r="AI285" s="64" t="s">
        <v>124</v>
      </c>
      <c r="AJ285" s="146">
        <f>IFERROR(_xll.qlInterestRateIndexFixingDate(ContBasisIndex1MCorrected,AK285),"")</f>
        <v>42823</v>
      </c>
      <c r="AK285" s="146">
        <f>_xll.qlCalendarAdvance(Calendar,$AK284,AI285,,,trigger)</f>
        <v>42825</v>
      </c>
      <c r="AL285" s="78">
        <f>IFERROR(_xll.qlIndexFixing(ContinuousBasisIndex1M,AJ285,TRUE,)-_xll.qlIndexFixing($AP$1,AJ285,TRUE,CalibrationTrigger),"")</f>
        <v>1.9357804285667374E-4</v>
      </c>
    </row>
    <row r="286" spans="35:38">
      <c r="AI286" s="64" t="s">
        <v>124</v>
      </c>
      <c r="AJ286" s="146">
        <f>IFERROR(_xll.qlInterestRateIndexFixingDate(ContBasisIndex1MCorrected,AK286),"")</f>
        <v>42824</v>
      </c>
      <c r="AK286" s="146">
        <f>_xll.qlCalendarAdvance(Calendar,$AK285,AI286,,,trigger)</f>
        <v>42828</v>
      </c>
      <c r="AL286" s="78">
        <f>IFERROR(_xll.qlIndexFixing(ContinuousBasisIndex1M,AJ286,TRUE,)-_xll.qlIndexFixing($AP$1,AJ286,TRUE,CalibrationTrigger),"")</f>
        <v>1.9362250569532335E-4</v>
      </c>
    </row>
    <row r="287" spans="35:38">
      <c r="AI287" s="64" t="s">
        <v>124</v>
      </c>
      <c r="AJ287" s="146">
        <f>IFERROR(_xll.qlInterestRateIndexFixingDate(ContBasisIndex1MCorrected,AK287),"")</f>
        <v>42825</v>
      </c>
      <c r="AK287" s="146">
        <f>_xll.qlCalendarAdvance(Calendar,$AK286,AI287,,,trigger)</f>
        <v>42829</v>
      </c>
      <c r="AL287" s="78">
        <f>IFERROR(_xll.qlIndexFixing(ContinuousBasisIndex1M,AJ287,TRUE,)-_xll.qlIndexFixing($AP$1,AJ287,TRUE,CalibrationTrigger),"")</f>
        <v>1.9363490592283483E-4</v>
      </c>
    </row>
    <row r="288" spans="35:38">
      <c r="AI288" s="64" t="s">
        <v>124</v>
      </c>
      <c r="AJ288" s="146">
        <f>IFERROR(_xll.qlInterestRateIndexFixingDate(ContBasisIndex1MCorrected,AK288),"")</f>
        <v>42828</v>
      </c>
      <c r="AK288" s="146">
        <f>_xll.qlCalendarAdvance(Calendar,$AK287,AI288,,,trigger)</f>
        <v>42830</v>
      </c>
      <c r="AL288" s="78">
        <f>IFERROR(_xll.qlIndexFixing(ContinuousBasisIndex1M,AJ288,TRUE,)-_xll.qlIndexFixing($AP$1,AJ288,TRUE,CalibrationTrigger),"")</f>
        <v>1.9364727885085031E-4</v>
      </c>
    </row>
    <row r="289" spans="35:38">
      <c r="AI289" s="64" t="s">
        <v>124</v>
      </c>
      <c r="AJ289" s="146">
        <f>IFERROR(_xll.qlInterestRateIndexFixingDate(ContBasisIndex1MCorrected,AK289),"")</f>
        <v>42829</v>
      </c>
      <c r="AK289" s="146">
        <f>_xll.qlCalendarAdvance(Calendar,$AK288,AI289,,,trigger)</f>
        <v>42831</v>
      </c>
      <c r="AL289" s="78">
        <f>IFERROR(_xll.qlIndexFixing(ContinuousBasisIndex1M,AJ289,TRUE,)-_xll.qlIndexFixing($AP$1,AJ289,TRUE,CalibrationTrigger),"")</f>
        <v>1.9366652167826515E-4</v>
      </c>
    </row>
    <row r="290" spans="35:38">
      <c r="AI290" s="64" t="s">
        <v>124</v>
      </c>
      <c r="AJ290" s="146">
        <f>IFERROR(_xll.qlInterestRateIndexFixingDate(ContBasisIndex1MCorrected,AK290),"")</f>
        <v>42830</v>
      </c>
      <c r="AK290" s="146">
        <f>_xll.qlCalendarAdvance(Calendar,$AK289,AI290,,,trigger)</f>
        <v>42832</v>
      </c>
      <c r="AL290" s="78">
        <f>IFERROR(_xll.qlIndexFixing(ContinuousBasisIndex1M,AJ290,TRUE,)-_xll.qlIndexFixing($AP$1,AJ290,TRUE,CalibrationTrigger),"")</f>
        <v>1.9367538237942926E-4</v>
      </c>
    </row>
    <row r="291" spans="35:38">
      <c r="AI291" s="64" t="s">
        <v>124</v>
      </c>
      <c r="AJ291" s="146">
        <f>IFERROR(_xll.qlInterestRateIndexFixingDate(ContBasisIndex1MCorrected,AK291),"")</f>
        <v>42831</v>
      </c>
      <c r="AK291" s="146">
        <f>_xll.qlCalendarAdvance(Calendar,$AK290,AI291,,,trigger)</f>
        <v>42835</v>
      </c>
      <c r="AL291" s="78">
        <f>IFERROR(_xll.qlIndexFixing(ContinuousBasisIndex1M,AJ291,TRUE,)-_xll.qlIndexFixing($AP$1,AJ291,TRUE,CalibrationTrigger),"")</f>
        <v>1.9370873499369168E-4</v>
      </c>
    </row>
    <row r="292" spans="35:38">
      <c r="AI292" s="64" t="s">
        <v>124</v>
      </c>
      <c r="AJ292" s="146">
        <f>IFERROR(_xll.qlInterestRateIndexFixingDate(ContBasisIndex1MCorrected,AK292),"")</f>
        <v>42832</v>
      </c>
      <c r="AK292" s="146">
        <f>_xll.qlCalendarAdvance(Calendar,$AK291,AI292,,,trigger)</f>
        <v>42836</v>
      </c>
      <c r="AL292" s="78">
        <f>IFERROR(_xll.qlIndexFixing(ContinuousBasisIndex1M,AJ292,TRUE,)-_xll.qlIndexFixing($AP$1,AJ292,TRUE,CalibrationTrigger),"")</f>
        <v>1.9372094472025481E-4</v>
      </c>
    </row>
    <row r="293" spans="35:38">
      <c r="AI293" s="64" t="s">
        <v>124</v>
      </c>
      <c r="AJ293" s="146">
        <f>IFERROR(_xll.qlInterestRateIndexFixingDate(ContBasisIndex1MCorrected,AK293),"")</f>
        <v>42835</v>
      </c>
      <c r="AK293" s="146">
        <f>_xll.qlCalendarAdvance(Calendar,$AK292,AI293,,,trigger)</f>
        <v>42837</v>
      </c>
      <c r="AL293" s="78">
        <f>IFERROR(_xll.qlIndexFixing(ContinuousBasisIndex1M,AJ293,TRUE,)-_xll.qlIndexFixing($AP$1,AJ293,TRUE,CalibrationTrigger),"")</f>
        <v>1.9373312735115888E-4</v>
      </c>
    </row>
    <row r="294" spans="35:38">
      <c r="AI294" s="64" t="s">
        <v>124</v>
      </c>
      <c r="AJ294" s="146">
        <f>IFERROR(_xll.qlInterestRateIndexFixingDate(ContBasisIndex1MCorrected,AK294),"")</f>
        <v>42836</v>
      </c>
      <c r="AK294" s="146">
        <f>_xll.qlCalendarAdvance(Calendar,$AK293,AI294,,,trigger)</f>
        <v>42838</v>
      </c>
      <c r="AL294" s="78">
        <f>IFERROR(_xll.qlIndexFixing(ContinuousBasisIndex1M,AJ294,TRUE,)-_xll.qlIndexFixing($AP$1,AJ294,TRUE,CalibrationTrigger),"")</f>
        <v>1.9375199083002115E-4</v>
      </c>
    </row>
    <row r="295" spans="35:38">
      <c r="AI295" s="64" t="s">
        <v>124</v>
      </c>
      <c r="AJ295" s="146">
        <f>IFERROR(_xll.qlInterestRateIndexFixingDate(ContBasisIndex1MCorrected,AK295),"")</f>
        <v>42837</v>
      </c>
      <c r="AK295" s="146">
        <f>_xll.qlCalendarAdvance(Calendar,$AK294,AI295,,,trigger)</f>
        <v>42843</v>
      </c>
      <c r="AL295" s="78">
        <f>IFERROR(_xll.qlIndexFixing(ContinuousBasisIndex1M,AJ295,TRUE,)-_xll.qlIndexFixing($AP$1,AJ295,TRUE,CalibrationTrigger),"")</f>
        <v>1.938056555479406E-4</v>
      </c>
    </row>
    <row r="296" spans="35:38">
      <c r="AI296" s="64" t="s">
        <v>124</v>
      </c>
      <c r="AJ296" s="146">
        <f>IFERROR(_xll.qlInterestRateIndexFixingDate(ContBasisIndex1MCorrected,AK296),"")</f>
        <v>42838</v>
      </c>
      <c r="AK296" s="146">
        <f>_xll.qlCalendarAdvance(Calendar,$AK295,AI296,,,trigger)</f>
        <v>42844</v>
      </c>
      <c r="AL296" s="78">
        <f>IFERROR(_xll.qlIndexFixing(ContinuousBasisIndex1M,AJ296,TRUE,)-_xll.qlIndexFixing($AP$1,AJ296,TRUE,CalibrationTrigger),"")</f>
        <v>1.9381764924863987E-4</v>
      </c>
    </row>
    <row r="297" spans="35:38">
      <c r="AI297" s="64" t="s">
        <v>124</v>
      </c>
      <c r="AJ297" s="146">
        <f>IFERROR(_xll.qlInterestRateIndexFixingDate(ContBasisIndex1MCorrected,AK297),"")</f>
        <v>42843</v>
      </c>
      <c r="AK297" s="146">
        <f>_xll.qlCalendarAdvance(Calendar,$AK296,AI297,,,trigger)</f>
        <v>42845</v>
      </c>
      <c r="AL297" s="78">
        <f>IFERROR(_xll.qlIndexFixing(ContinuousBasisIndex1M,AJ297,TRUE,)-_xll.qlIndexFixing($AP$1,AJ297,TRUE,CalibrationTrigger),"")</f>
        <v>1.9383613747592232E-4</v>
      </c>
    </row>
    <row r="298" spans="35:38">
      <c r="AI298" s="64" t="s">
        <v>124</v>
      </c>
      <c r="AJ298" s="146">
        <f>IFERROR(_xll.qlInterestRateIndexFixingDate(ContBasisIndex1MCorrected,AK298),"")</f>
        <v>42844</v>
      </c>
      <c r="AK298" s="146">
        <f>_xll.qlCalendarAdvance(Calendar,$AK297,AI298,,,trigger)</f>
        <v>42846</v>
      </c>
      <c r="AL298" s="78">
        <f>IFERROR(_xll.qlIndexFixing(ContinuousBasisIndex1M,AJ298,TRUE,)-_xll.qlIndexFixing($AP$1,AJ298,TRUE,CalibrationTrigger),"")</f>
        <v>1.9384480784792255E-4</v>
      </c>
    </row>
    <row r="299" spans="35:38">
      <c r="AI299" s="64" t="s">
        <v>124</v>
      </c>
      <c r="AJ299" s="146">
        <f>IFERROR(_xll.qlInterestRateIndexFixingDate(ContBasisIndex1MCorrected,AK299),"")</f>
        <v>42845</v>
      </c>
      <c r="AK299" s="146">
        <f>_xll.qlCalendarAdvance(Calendar,$AK298,AI299,,,trigger)</f>
        <v>42849</v>
      </c>
      <c r="AL299" s="78">
        <f>IFERROR(_xll.qlIndexFixing(ContinuousBasisIndex1M,AJ299,TRUE,)-_xll.qlIndexFixing($AP$1,AJ299,TRUE,CalibrationTrigger),"")</f>
        <v>1.9387721514219081E-4</v>
      </c>
    </row>
    <row r="300" spans="35:38">
      <c r="AI300" s="64" t="s">
        <v>124</v>
      </c>
      <c r="AJ300" s="146">
        <f>IFERROR(_xll.qlInterestRateIndexFixingDate(ContBasisIndex1MCorrected,AK300),"")</f>
        <v>42846</v>
      </c>
      <c r="AK300" s="146">
        <f>_xll.qlCalendarAdvance(Calendar,$AK299,AI300,,,trigger)</f>
        <v>42850</v>
      </c>
      <c r="AL300" s="78">
        <f>IFERROR(_xll.qlIndexFixing(ContinuousBasisIndex1M,AJ300,TRUE,)-_xll.qlIndexFixing($AP$1,AJ300,TRUE,CalibrationTrigger),"")</f>
        <v>1.9388904799955142E-4</v>
      </c>
    </row>
    <row r="301" spans="35:38">
      <c r="AI301" s="64" t="s">
        <v>124</v>
      </c>
      <c r="AJ301" s="146">
        <f>IFERROR(_xll.qlInterestRateIndexFixingDate(ContBasisIndex1MCorrected,AK301),"")</f>
        <v>42849</v>
      </c>
      <c r="AK301" s="146">
        <f>_xll.qlCalendarAdvance(Calendar,$AK300,AI301,,,trigger)</f>
        <v>42851</v>
      </c>
      <c r="AL301" s="78">
        <f>IFERROR(_xll.qlIndexFixing(ContinuousBasisIndex1M,AJ301,TRUE,)-_xll.qlIndexFixing($AP$1,AJ301,TRUE,CalibrationTrigger),"")</f>
        <v>1.9390085414228153E-4</v>
      </c>
    </row>
    <row r="302" spans="35:38">
      <c r="AI302" s="64" t="s">
        <v>124</v>
      </c>
      <c r="AJ302" s="146">
        <f>IFERROR(_xll.qlInterestRateIndexFixingDate(ContBasisIndex1MCorrected,AK302),"")</f>
        <v>42850</v>
      </c>
      <c r="AK302" s="146">
        <f>_xll.qlCalendarAdvance(Calendar,$AK301,AI302,,,trigger)</f>
        <v>42852</v>
      </c>
      <c r="AL302" s="78">
        <f>IFERROR(_xll.qlIndexFixing(ContinuousBasisIndex1M,AJ302,TRUE,)-_xll.qlIndexFixing($AP$1,AJ302,TRUE,CalibrationTrigger),"")</f>
        <v>1.9391897113210654E-4</v>
      </c>
    </row>
    <row r="303" spans="35:38">
      <c r="AI303" s="64" t="s">
        <v>124</v>
      </c>
      <c r="AJ303" s="146">
        <f>IFERROR(_xll.qlInterestRateIndexFixingDate(ContBasisIndex1MCorrected,AK303),"")</f>
        <v>42851</v>
      </c>
      <c r="AK303" s="146">
        <f>_xll.qlCalendarAdvance(Calendar,$AK302,AI303,,,trigger)</f>
        <v>42853</v>
      </c>
      <c r="AL303" s="78">
        <f>IFERROR(_xll.qlIndexFixing(ContinuousBasisIndex1M,AJ303,TRUE,)-_xll.qlIndexFixing($AP$1,AJ303,TRUE,CalibrationTrigger),"")</f>
        <v>1.9393384075608571E-4</v>
      </c>
    </row>
    <row r="304" spans="35:38">
      <c r="AI304" s="64" t="s">
        <v>124</v>
      </c>
      <c r="AJ304" s="146">
        <f>IFERROR(_xll.qlInterestRateIndexFixingDate(ContBasisIndex1MCorrected,AK304),"")</f>
        <v>42852</v>
      </c>
      <c r="AK304" s="146">
        <f>_xll.qlCalendarAdvance(Calendar,$AK303,AI304,,,trigger)</f>
        <v>42857</v>
      </c>
      <c r="AL304" s="78">
        <f>IFERROR(_xll.qlIndexFixing(ContinuousBasisIndex1M,AJ304,TRUE,)-_xll.qlIndexFixing($AP$1,AJ304,TRUE,CalibrationTrigger),"")</f>
        <v>1.9397423890605246E-4</v>
      </c>
    </row>
    <row r="305" spans="35:38">
      <c r="AI305" s="64" t="s">
        <v>124</v>
      </c>
      <c r="AJ305" s="146">
        <f>IFERROR(_xll.qlInterestRateIndexFixingDate(ContBasisIndex1MCorrected,AK305),"")</f>
        <v>42853</v>
      </c>
      <c r="AK305" s="146">
        <f>_xll.qlCalendarAdvance(Calendar,$AK304,AI305,,,trigger)</f>
        <v>42858</v>
      </c>
      <c r="AL305" s="78">
        <f>IFERROR(_xll.qlIndexFixing(ContinuousBasisIndex1M,AJ305,TRUE,)-_xll.qlIndexFixing($AP$1,AJ305,TRUE,CalibrationTrigger),"")</f>
        <v>1.9399200979657895E-4</v>
      </c>
    </row>
    <row r="306" spans="35:38">
      <c r="AI306" s="64" t="s">
        <v>124</v>
      </c>
      <c r="AJ306" s="146">
        <f>IFERROR(_xll.qlInterestRateIndexFixingDate(ContBasisIndex1MCorrected,AK306),"")</f>
        <v>42857</v>
      </c>
      <c r="AK306" s="146">
        <f>_xll.qlCalendarAdvance(Calendar,$AK305,AI306,,,trigger)</f>
        <v>42859</v>
      </c>
      <c r="AL306" s="78">
        <f>IFERROR(_xll.qlIndexFixing(ContinuousBasisIndex1M,AJ306,TRUE,)-_xll.qlIndexFixing($AP$1,AJ306,TRUE,CalibrationTrigger),"")</f>
        <v>1.9400049893536497E-4</v>
      </c>
    </row>
    <row r="307" spans="35:38">
      <c r="AI307" s="64" t="s">
        <v>124</v>
      </c>
      <c r="AJ307" s="146">
        <f>IFERROR(_xll.qlInterestRateIndexFixingDate(ContBasisIndex1MCorrected,AK307),"")</f>
        <v>42858</v>
      </c>
      <c r="AK307" s="146">
        <f>_xll.qlCalendarAdvance(Calendar,$AK306,AI307,,,trigger)</f>
        <v>42860</v>
      </c>
      <c r="AL307" s="78">
        <f>IFERROR(_xll.qlIndexFixing(ContinuousBasisIndex1M,AJ307,TRUE,)-_xll.qlIndexFixing($AP$1,AJ307,TRUE,CalibrationTrigger),"")</f>
        <v>1.9400897899427873E-4</v>
      </c>
    </row>
    <row r="308" spans="35:38">
      <c r="AI308" s="64" t="s">
        <v>124</v>
      </c>
      <c r="AJ308" s="146">
        <f>IFERROR(_xll.qlInterestRateIndexFixingDate(ContBasisIndex1MCorrected,AK308),"")</f>
        <v>42859</v>
      </c>
      <c r="AK308" s="146">
        <f>_xll.qlCalendarAdvance(Calendar,$AK307,AI308,,,trigger)</f>
        <v>42863</v>
      </c>
      <c r="AL308" s="78">
        <f>IFERROR(_xll.qlIndexFixing(ContinuousBasisIndex1M,AJ308,TRUE,)-_xll.qlIndexFixing($AP$1,AJ308,TRUE,CalibrationTrigger),"")</f>
        <v>1.9404348001954112E-4</v>
      </c>
    </row>
    <row r="309" spans="35:38">
      <c r="AI309" s="64" t="s">
        <v>124</v>
      </c>
      <c r="AJ309" s="146">
        <f>IFERROR(_xll.qlInterestRateIndexFixingDate(ContBasisIndex1MCorrected,AK309),"")</f>
        <v>42860</v>
      </c>
      <c r="AK309" s="146">
        <f>_xll.qlCalendarAdvance(Calendar,$AK308,AI309,,,trigger)</f>
        <v>42864</v>
      </c>
      <c r="AL309" s="78">
        <f>IFERROR(_xll.qlIndexFixing(ContinuousBasisIndex1M,AJ309,TRUE,)-_xll.qlIndexFixing($AP$1,AJ309,TRUE,CalibrationTrigger),"")</f>
        <v>1.9405492728847944E-4</v>
      </c>
    </row>
    <row r="310" spans="35:38">
      <c r="AI310" s="64" t="s">
        <v>124</v>
      </c>
      <c r="AJ310" s="146">
        <f>IFERROR(_xll.qlInterestRateIndexFixingDate(ContBasisIndex1MCorrected,AK310),"")</f>
        <v>42863</v>
      </c>
      <c r="AK310" s="146">
        <f>_xll.qlCalendarAdvance(Calendar,$AK309,AI310,,,trigger)</f>
        <v>42865</v>
      </c>
      <c r="AL310" s="78">
        <f>IFERROR(_xll.qlIndexFixing(ContinuousBasisIndex1M,AJ310,TRUE,)-_xll.qlIndexFixing($AP$1,AJ310,TRUE,CalibrationTrigger),"")</f>
        <v>1.9407233116189564E-4</v>
      </c>
    </row>
    <row r="311" spans="35:38">
      <c r="AI311" s="64" t="s">
        <v>124</v>
      </c>
      <c r="AJ311" s="146">
        <f>IFERROR(_xll.qlInterestRateIndexFixingDate(ContBasisIndex1MCorrected,AK311),"")</f>
        <v>42864</v>
      </c>
      <c r="AK311" s="146">
        <f>_xll.qlCalendarAdvance(Calendar,$AK310,AI311,,,trigger)</f>
        <v>42866</v>
      </c>
      <c r="AL311" s="78">
        <f>IFERROR(_xll.qlIndexFixing(ContinuousBasisIndex1M,AJ311,TRUE,)-_xll.qlIndexFixing($AP$1,AJ311,TRUE,CalibrationTrigger),"")</f>
        <v>1.9408072516852171E-4</v>
      </c>
    </row>
    <row r="312" spans="35:38">
      <c r="AI312" s="64" t="s">
        <v>124</v>
      </c>
      <c r="AJ312" s="146">
        <f>IFERROR(_xll.qlInterestRateIndexFixingDate(ContBasisIndex1MCorrected,AK312),"")</f>
        <v>42865</v>
      </c>
      <c r="AK312" s="146">
        <f>_xll.qlCalendarAdvance(Calendar,$AK311,AI312,,,trigger)</f>
        <v>42867</v>
      </c>
      <c r="AL312" s="78">
        <f>IFERROR(_xll.qlIndexFixing(ContinuousBasisIndex1M,AJ312,TRUE,)-_xll.qlIndexFixing($AP$1,AJ312,TRUE,CalibrationTrigger),"")</f>
        <v>1.9408911006122114E-4</v>
      </c>
    </row>
    <row r="313" spans="35:38">
      <c r="AI313" s="64" t="s">
        <v>124</v>
      </c>
      <c r="AJ313" s="146">
        <f>IFERROR(_xll.qlInterestRateIndexFixingDate(ContBasisIndex1MCorrected,AK313),"")</f>
        <v>42866</v>
      </c>
      <c r="AK313" s="146">
        <f>_xll.qlCalendarAdvance(Calendar,$AK312,AI313,,,trigger)</f>
        <v>42870</v>
      </c>
      <c r="AL313" s="78">
        <f>IFERROR(_xll.qlIndexFixing(ContinuousBasisIndex1M,AJ313,TRUE,)-_xll.qlIndexFixing($AP$1,AJ313,TRUE,CalibrationTrigger),"")</f>
        <v>1.9412305451492039E-4</v>
      </c>
    </row>
    <row r="314" spans="35:38">
      <c r="AI314" s="64" t="s">
        <v>124</v>
      </c>
      <c r="AJ314" s="146">
        <f>IFERROR(_xll.qlInterestRateIndexFixingDate(ContBasisIndex1MCorrected,AK314),"")</f>
        <v>42867</v>
      </c>
      <c r="AK314" s="146">
        <f>_xll.qlCalendarAdvance(Calendar,$AK313,AI314,,,trigger)</f>
        <v>42871</v>
      </c>
      <c r="AL314" s="78">
        <f>IFERROR(_xll.qlIndexFixing(ContinuousBasisIndex1M,AJ314,TRUE,)-_xll.qlIndexFixing($AP$1,AJ314,TRUE,CalibrationTrigger),"")</f>
        <v>1.941343164276136E-4</v>
      </c>
    </row>
    <row r="315" spans="35:38">
      <c r="AI315" s="64" t="s">
        <v>124</v>
      </c>
      <c r="AJ315" s="146">
        <f>IFERROR(_xll.qlInterestRateIndexFixingDate(ContBasisIndex1MCorrected,AK315),"")</f>
        <v>42870</v>
      </c>
      <c r="AK315" s="146">
        <f>_xll.qlCalendarAdvance(Calendar,$AK314,AI315,,,trigger)</f>
        <v>42872</v>
      </c>
      <c r="AL315" s="78">
        <f>IFERROR(_xll.qlIndexFixing(ContinuousBasisIndex1M,AJ315,TRUE,)-_xll.qlIndexFixing($AP$1,AJ315,TRUE,CalibrationTrigger),"")</f>
        <v>1.9415135502934538E-4</v>
      </c>
    </row>
    <row r="316" spans="35:38">
      <c r="AI316" s="64" t="s">
        <v>124</v>
      </c>
      <c r="AJ316" s="146">
        <f>IFERROR(_xll.qlInterestRateIndexFixingDate(ContBasisIndex1MCorrected,AK316),"")</f>
        <v>42871</v>
      </c>
      <c r="AK316" s="146">
        <f>_xll.qlCalendarAdvance(Calendar,$AK315,AI316,,,trigger)</f>
        <v>42873</v>
      </c>
      <c r="AL316" s="78">
        <f>IFERROR(_xll.qlIndexFixing(ContinuousBasisIndex1M,AJ316,TRUE,)-_xll.qlIndexFixing($AP$1,AJ316,TRUE,CalibrationTrigger),"")</f>
        <v>1.9415965389582568E-4</v>
      </c>
    </row>
    <row r="317" spans="35:38">
      <c r="AI317" s="64" t="s">
        <v>124</v>
      </c>
      <c r="AJ317" s="146">
        <f>IFERROR(_xll.qlInterestRateIndexFixingDate(ContBasisIndex1MCorrected,AK317),"")</f>
        <v>42872</v>
      </c>
      <c r="AK317" s="146">
        <f>_xll.qlCalendarAdvance(Calendar,$AK316,AI317,,,trigger)</f>
        <v>42874</v>
      </c>
      <c r="AL317" s="78">
        <f>IFERROR(_xll.qlIndexFixing(ContinuousBasisIndex1M,AJ317,TRUE,)-_xll.qlIndexFixing($AP$1,AJ317,TRUE,CalibrationTrigger),"")</f>
        <v>1.9416794361509955E-4</v>
      </c>
    </row>
    <row r="318" spans="35:38">
      <c r="AI318" s="64" t="s">
        <v>124</v>
      </c>
      <c r="AJ318" s="146">
        <f>IFERROR(_xll.qlInterestRateIndexFixingDate(ContBasisIndex1MCorrected,AK318),"")</f>
        <v>42873</v>
      </c>
      <c r="AK318" s="146">
        <f>_xll.qlCalendarAdvance(Calendar,$AK317,AI318,,,trigger)</f>
        <v>42877</v>
      </c>
      <c r="AL318" s="78">
        <f>IFERROR(_xll.qlIndexFixing(ContinuousBasisIndex1M,AJ318,TRUE,)-_xll.qlIndexFixing($AP$1,AJ318,TRUE,CalibrationTrigger),"")</f>
        <v>1.9420133321199334E-4</v>
      </c>
    </row>
    <row r="319" spans="35:38">
      <c r="AI319" s="64" t="s">
        <v>124</v>
      </c>
      <c r="AJ319" s="146">
        <f>IFERROR(_xll.qlInterestRateIndexFixingDate(ContBasisIndex1MCorrected,AK319),"")</f>
        <v>42874</v>
      </c>
      <c r="AK319" s="146">
        <f>_xll.qlCalendarAdvance(Calendar,$AK318,AI319,,,trigger)</f>
        <v>42878</v>
      </c>
      <c r="AL319" s="78">
        <f>IFERROR(_xll.qlIndexFixing(ContinuousBasisIndex1M,AJ319,TRUE,)-_xll.qlIndexFixing($AP$1,AJ319,TRUE,CalibrationTrigger),"")</f>
        <v>1.942124103344392E-4</v>
      </c>
    </row>
    <row r="320" spans="35:38">
      <c r="AI320" s="64" t="s">
        <v>124</v>
      </c>
      <c r="AJ320" s="146">
        <f>IFERROR(_xll.qlInterestRateIndexFixingDate(ContBasisIndex1MCorrected,AK320),"")</f>
        <v>42877</v>
      </c>
      <c r="AK320" s="146">
        <f>_xll.qlCalendarAdvance(Calendar,$AK319,AI320,,,trigger)</f>
        <v>42879</v>
      </c>
      <c r="AL320" s="78">
        <f>IFERROR(_xll.qlIndexFixing(ContinuousBasisIndex1M,AJ320,TRUE,)-_xll.qlIndexFixing($AP$1,AJ320,TRUE,CalibrationTrigger),"")</f>
        <v>1.9422908539573104E-4</v>
      </c>
    </row>
    <row r="321" spans="35:38">
      <c r="AI321" s="64" t="s">
        <v>124</v>
      </c>
      <c r="AJ321" s="146">
        <f>IFERROR(_xll.qlInterestRateIndexFixingDate(ContBasisIndex1MCorrected,AK321),"")</f>
        <v>42878</v>
      </c>
      <c r="AK321" s="146">
        <f>_xll.qlCalendarAdvance(Calendar,$AK320,AI321,,,trigger)</f>
        <v>42880</v>
      </c>
      <c r="AL321" s="78">
        <f>IFERROR(_xll.qlIndexFixing(ContinuousBasisIndex1M,AJ321,TRUE,)-_xll.qlIndexFixing($AP$1,AJ321,TRUE,CalibrationTrigger),"")</f>
        <v>1.9423728910408777E-4</v>
      </c>
    </row>
    <row r="322" spans="35:38">
      <c r="AI322" s="64" t="s">
        <v>124</v>
      </c>
      <c r="AJ322" s="146">
        <f>IFERROR(_xll.qlInterestRateIndexFixingDate(ContBasisIndex1MCorrected,AK322),"")</f>
        <v>42879</v>
      </c>
      <c r="AK322" s="146">
        <f>_xll.qlCalendarAdvance(Calendar,$AK321,AI322,,,trigger)</f>
        <v>42881</v>
      </c>
      <c r="AL322" s="78">
        <f>IFERROR(_xll.qlIndexFixing(ContinuousBasisIndex1M,AJ322,TRUE,)-_xll.qlIndexFixing($AP$1,AJ322,TRUE,CalibrationTrigger),"")</f>
        <v>1.9424548363208751E-4</v>
      </c>
    </row>
    <row r="323" spans="35:38">
      <c r="AI323" s="64" t="s">
        <v>124</v>
      </c>
      <c r="AJ323" s="146">
        <f>IFERROR(_xll.qlInterestRateIndexFixingDate(ContBasisIndex1MCorrected,AK323),"")</f>
        <v>42880</v>
      </c>
      <c r="AK323" s="146">
        <f>_xll.qlCalendarAdvance(Calendar,$AK322,AI323,,,trigger)</f>
        <v>42884</v>
      </c>
      <c r="AL323" s="78">
        <f>IFERROR(_xll.qlIndexFixing(ContinuousBasisIndex1M,AJ323,TRUE,)-_xll.qlIndexFixing($AP$1,AJ323,TRUE,CalibrationTrigger),"")</f>
        <v>1.942783201385051E-4</v>
      </c>
    </row>
    <row r="324" spans="35:38">
      <c r="AI324" s="64" t="s">
        <v>124</v>
      </c>
      <c r="AJ324" s="146">
        <f>IFERROR(_xll.qlInterestRateIndexFixingDate(ContBasisIndex1MCorrected,AK324),"")</f>
        <v>42881</v>
      </c>
      <c r="AK324" s="146">
        <f>_xll.qlCalendarAdvance(Calendar,$AK323,AI324,,,trigger)</f>
        <v>42885</v>
      </c>
      <c r="AL324" s="78">
        <f>IFERROR(_xll.qlIndexFixing(ContinuousBasisIndex1M,AJ324,TRUE,)-_xll.qlIndexFixing($AP$1,AJ324,TRUE,CalibrationTrigger),"")</f>
        <v>1.9428921312952992E-4</v>
      </c>
    </row>
    <row r="325" spans="35:38">
      <c r="AI325" s="64" t="s">
        <v>124</v>
      </c>
      <c r="AJ325" s="146">
        <f>IFERROR(_xll.qlInterestRateIndexFixingDate(ContBasisIndex1MCorrected,AK325),"")</f>
        <v>42884</v>
      </c>
      <c r="AK325" s="146">
        <f>_xll.qlCalendarAdvance(Calendar,$AK324,AI325,,,trigger)</f>
        <v>42886</v>
      </c>
      <c r="AL325" s="78">
        <f>IFERROR(_xll.qlIndexFixing(ContinuousBasisIndex1M,AJ325,TRUE,)-_xll.qlIndexFixing($AP$1,AJ325,TRUE,CalibrationTrigger),"")</f>
        <v>1.9429734420439715E-4</v>
      </c>
    </row>
    <row r="326" spans="35:38">
      <c r="AI326" s="64" t="s">
        <v>124</v>
      </c>
      <c r="AJ326" s="146">
        <f>IFERROR(_xll.qlInterestRateIndexFixingDate(ContBasisIndex1MCorrected,AK326),"")</f>
        <v>42885</v>
      </c>
      <c r="AK326" s="146">
        <f>_xll.qlCalendarAdvance(Calendar,$AK325,AI326,,,trigger)</f>
        <v>42887</v>
      </c>
      <c r="AL326" s="78">
        <f>IFERROR(_xll.qlIndexFixing(ContinuousBasisIndex1M,AJ326,TRUE,)-_xll.qlIndexFixing($AP$1,AJ326,TRUE,CalibrationTrigger),"")</f>
        <v>1.9431363529345824E-4</v>
      </c>
    </row>
    <row r="327" spans="35:38">
      <c r="AI327" s="64" t="s">
        <v>124</v>
      </c>
      <c r="AJ327" s="146">
        <f>IFERROR(_xll.qlInterestRateIndexFixingDate(ContBasisIndex1MCorrected,AK327),"")</f>
        <v>42886</v>
      </c>
      <c r="AK327" s="146">
        <f>_xll.qlCalendarAdvance(Calendar,$AK326,AI327,,,trigger)</f>
        <v>42888</v>
      </c>
      <c r="AL327" s="78">
        <f>IFERROR(_xll.qlIndexFixing(ContinuousBasisIndex1M,AJ327,TRUE,)-_xll.qlIndexFixing($AP$1,AJ327,TRUE,CalibrationTrigger),"")</f>
        <v>1.9432173494187029E-4</v>
      </c>
    </row>
    <row r="328" spans="35:38">
      <c r="AI328" s="64" t="s">
        <v>124</v>
      </c>
      <c r="AJ328" s="146">
        <f>IFERROR(_xll.qlInterestRateIndexFixingDate(ContBasisIndex1MCorrected,AK328),"")</f>
        <v>42887</v>
      </c>
      <c r="AK328" s="146">
        <f>_xll.qlCalendarAdvance(Calendar,$AK327,AI328,,,trigger)</f>
        <v>42891</v>
      </c>
      <c r="AL328" s="78">
        <f>IFERROR(_xll.qlIndexFixing(ContinuousBasisIndex1M,AJ328,TRUE,)-_xll.qlIndexFixing($AP$1,AJ328,TRUE,CalibrationTrigger),"")</f>
        <v>1.9435134903300622E-4</v>
      </c>
    </row>
    <row r="329" spans="35:38">
      <c r="AI329" s="64" t="s">
        <v>124</v>
      </c>
      <c r="AJ329" s="146">
        <f>IFERROR(_xll.qlInterestRateIndexFixingDate(ContBasisIndex1MCorrected,AK329),"")</f>
        <v>42888</v>
      </c>
      <c r="AK329" s="146">
        <f>_xll.qlCalendarAdvance(Calendar,$AK328,AI329,,,trigger)</f>
        <v>42892</v>
      </c>
      <c r="AL329" s="78">
        <f>IFERROR(_xll.qlIndexFixing(ContinuousBasisIndex1M,AJ329,TRUE,)-_xll.qlIndexFixing($AP$1,AJ329,TRUE,CalibrationTrigger),"")</f>
        <v>1.9436207171175113E-4</v>
      </c>
    </row>
    <row r="330" spans="35:38">
      <c r="AI330" s="64" t="s">
        <v>124</v>
      </c>
      <c r="AJ330" s="146">
        <f>IFERROR(_xll.qlInterestRateIndexFixingDate(ContBasisIndex1MCorrected,AK330),"")</f>
        <v>42891</v>
      </c>
      <c r="AK330" s="146">
        <f>_xll.qlCalendarAdvance(Calendar,$AK329,AI330,,,trigger)</f>
        <v>42893</v>
      </c>
      <c r="AL330" s="78">
        <f>IFERROR(_xll.qlIndexFixing(ContinuousBasisIndex1M,AJ330,TRUE,)-_xll.qlIndexFixing($AP$1,AJ330,TRUE,CalibrationTrigger),"")</f>
        <v>1.9437276834599615E-4</v>
      </c>
    </row>
    <row r="331" spans="35:38">
      <c r="AI331" s="64" t="s">
        <v>124</v>
      </c>
      <c r="AJ331" s="146">
        <f>IFERROR(_xll.qlInterestRateIndexFixingDate(ContBasisIndex1MCorrected,AK331),"")</f>
        <v>42892</v>
      </c>
      <c r="AK331" s="146">
        <f>_xll.qlCalendarAdvance(Calendar,$AK330,AI331,,,trigger)</f>
        <v>42894</v>
      </c>
      <c r="AL331" s="78">
        <f>IFERROR(_xll.qlIndexFixing(ContinuousBasisIndex1M,AJ331,TRUE,)-_xll.qlIndexFixing($AP$1,AJ331,TRUE,CalibrationTrigger),"")</f>
        <v>1.9438870034887978E-4</v>
      </c>
    </row>
    <row r="332" spans="35:38">
      <c r="AI332" s="64" t="s">
        <v>124</v>
      </c>
      <c r="AJ332" s="146">
        <f>IFERROR(_xll.qlInterestRateIndexFixingDate(ContBasisIndex1MCorrected,AK332),"")</f>
        <v>42893</v>
      </c>
      <c r="AK332" s="146">
        <f>_xll.qlCalendarAdvance(Calendar,$AK331,AI332,,,trigger)</f>
        <v>42895</v>
      </c>
      <c r="AL332" s="78">
        <f>IFERROR(_xll.qlIndexFixing(ContinuousBasisIndex1M,AJ332,TRUE,)-_xll.qlIndexFixing($AP$1,AJ332,TRUE,CalibrationTrigger),"")</f>
        <v>1.9439670585650812E-4</v>
      </c>
    </row>
    <row r="333" spans="35:38">
      <c r="AI333" s="64" t="s">
        <v>124</v>
      </c>
      <c r="AJ333" s="146">
        <f>IFERROR(_xll.qlInterestRateIndexFixingDate(ContBasisIndex1MCorrected,AK333),"")</f>
        <v>42894</v>
      </c>
      <c r="AK333" s="146">
        <f>_xll.qlCalendarAdvance(Calendar,$AK332,AI333,,,trigger)</f>
        <v>42898</v>
      </c>
      <c r="AL333" s="78">
        <f>IFERROR(_xll.qlIndexFixing(ContinuousBasisIndex1M,AJ333,TRUE,)-_xll.qlIndexFixing($AP$1,AJ333,TRUE,CalibrationTrigger),"")</f>
        <v>1.9442586195017597E-4</v>
      </c>
    </row>
    <row r="334" spans="35:38">
      <c r="AI334" s="64" t="s">
        <v>124</v>
      </c>
      <c r="AJ334" s="146">
        <f>IFERROR(_xll.qlInterestRateIndexFixingDate(ContBasisIndex1MCorrected,AK334),"")</f>
        <v>42895</v>
      </c>
      <c r="AK334" s="146">
        <f>_xll.qlCalendarAdvance(Calendar,$AK333,AI334,,,trigger)</f>
        <v>42899</v>
      </c>
      <c r="AL334" s="78">
        <f>IFERROR(_xll.qlIndexFixing(ContinuousBasisIndex1M,AJ334,TRUE,)-_xll.qlIndexFixing($AP$1,AJ334,TRUE,CalibrationTrigger),"")</f>
        <v>1.9443640293559383E-4</v>
      </c>
    </row>
    <row r="335" spans="35:38">
      <c r="AI335" s="64" t="s">
        <v>124</v>
      </c>
      <c r="AJ335" s="146">
        <f>IFERROR(_xll.qlInterestRateIndexFixingDate(ContBasisIndex1MCorrected,AK335),"")</f>
        <v>42898</v>
      </c>
      <c r="AK335" s="146">
        <f>_xll.qlCalendarAdvance(Calendar,$AK334,AI335,,,trigger)</f>
        <v>42900</v>
      </c>
      <c r="AL335" s="78">
        <f>IFERROR(_xll.qlIndexFixing(ContinuousBasisIndex1M,AJ335,TRUE,)-_xll.qlIndexFixing($AP$1,AJ335,TRUE,CalibrationTrigger),"")</f>
        <v>1.9444691807501968E-4</v>
      </c>
    </row>
    <row r="336" spans="35:38">
      <c r="AI336" s="64" t="s">
        <v>124</v>
      </c>
      <c r="AJ336" s="146">
        <f>IFERROR(_xll.qlInterestRateIndexFixingDate(ContBasisIndex1MCorrected,AK336),"")</f>
        <v>42899</v>
      </c>
      <c r="AK336" s="146">
        <f>_xll.qlCalendarAdvance(Calendar,$AK335,AI336,,,trigger)</f>
        <v>42901</v>
      </c>
      <c r="AL336" s="78">
        <f>IFERROR(_xll.qlIndexFixing(ContinuousBasisIndex1M,AJ336,TRUE,)-_xll.qlIndexFixing($AP$1,AJ336,TRUE,CalibrationTrigger),"")</f>
        <v>1.9446249343926802E-4</v>
      </c>
    </row>
    <row r="337" spans="35:38">
      <c r="AI337" s="64" t="s">
        <v>124</v>
      </c>
      <c r="AJ337" s="146">
        <f>IFERROR(_xll.qlInterestRateIndexFixingDate(ContBasisIndex1MCorrected,AK337),"")</f>
        <v>42900</v>
      </c>
      <c r="AK337" s="146">
        <f>_xll.qlCalendarAdvance(Calendar,$AK336,AI337,,,trigger)</f>
        <v>42902</v>
      </c>
      <c r="AL337" s="78">
        <f>IFERROR(_xll.qlIndexFixing(ContinuousBasisIndex1M,AJ337,TRUE,)-_xll.qlIndexFixing($AP$1,AJ337,TRUE,CalibrationTrigger),"")</f>
        <v>1.9447040553512498E-4</v>
      </c>
    </row>
    <row r="338" spans="35:38">
      <c r="AI338" s="64" t="s">
        <v>124</v>
      </c>
      <c r="AJ338" s="146">
        <f>IFERROR(_xll.qlInterestRateIndexFixingDate(ContBasisIndex1MCorrected,AK338),"")</f>
        <v>42901</v>
      </c>
      <c r="AK338" s="146">
        <f>_xll.qlCalendarAdvance(Calendar,$AK337,AI338,,,trigger)</f>
        <v>42905</v>
      </c>
      <c r="AL338" s="78">
        <f>IFERROR(_xll.qlIndexFixing(ContinuousBasisIndex1M,AJ338,TRUE,)-_xll.qlIndexFixing($AP$1,AJ338,TRUE,CalibrationTrigger),"")</f>
        <v>1.9449910696556216E-4</v>
      </c>
    </row>
    <row r="339" spans="35:38">
      <c r="AI339" s="64" t="s">
        <v>124</v>
      </c>
      <c r="AJ339" s="146">
        <f>IFERROR(_xll.qlInterestRateIndexFixingDate(ContBasisIndex1MCorrected,AK339),"")</f>
        <v>42902</v>
      </c>
      <c r="AK339" s="146">
        <f>_xll.qlCalendarAdvance(Calendar,$AK338,AI339,,,trigger)</f>
        <v>42906</v>
      </c>
      <c r="AL339" s="78">
        <f>IFERROR(_xll.qlIndexFixing(ContinuousBasisIndex1M,AJ339,TRUE,)-_xll.qlIndexFixing($AP$1,AJ339,TRUE,CalibrationTrigger),"")</f>
        <v>1.9450946756727205E-4</v>
      </c>
    </row>
    <row r="340" spans="35:38">
      <c r="AI340" s="64" t="s">
        <v>124</v>
      </c>
      <c r="AJ340" s="146">
        <f>IFERROR(_xll.qlInterestRateIndexFixingDate(ContBasisIndex1MCorrected,AK340),"")</f>
        <v>42905</v>
      </c>
      <c r="AK340" s="146">
        <f>_xll.qlCalendarAdvance(Calendar,$AK339,AI340,,,trigger)</f>
        <v>42907</v>
      </c>
      <c r="AL340" s="78">
        <f>IFERROR(_xll.qlIndexFixing(ContinuousBasisIndex1M,AJ340,TRUE,)-_xll.qlIndexFixing($AP$1,AJ340,TRUE,CalibrationTrigger),"")</f>
        <v>1.945198025055106E-4</v>
      </c>
    </row>
    <row r="341" spans="35:38">
      <c r="AI341" s="64" t="s">
        <v>124</v>
      </c>
      <c r="AJ341" s="146">
        <f>IFERROR(_xll.qlInterestRateIndexFixingDate(ContBasisIndex1MCorrected,AK341),"")</f>
        <v>42906</v>
      </c>
      <c r="AK341" s="146">
        <f>_xll.qlCalendarAdvance(Calendar,$AK340,AI341,,,trigger)</f>
        <v>42908</v>
      </c>
      <c r="AL341" s="78">
        <f>IFERROR(_xll.qlIndexFixing(ContinuousBasisIndex1M,AJ341,TRUE,)-_xll.qlIndexFixing($AP$1,AJ341,TRUE,CalibrationTrigger),"")</f>
        <v>1.9453502366359454E-4</v>
      </c>
    </row>
    <row r="342" spans="35:38">
      <c r="AI342" s="64" t="s">
        <v>124</v>
      </c>
      <c r="AJ342" s="146">
        <f>IFERROR(_xll.qlInterestRateIndexFixingDate(ContBasisIndex1MCorrected,AK342),"")</f>
        <v>42907</v>
      </c>
      <c r="AK342" s="146">
        <f>_xll.qlCalendarAdvance(Calendar,$AK341,AI342,,,trigger)</f>
        <v>42909</v>
      </c>
      <c r="AL342" s="78">
        <f>IFERROR(_xll.qlIndexFixing(ContinuousBasisIndex1M,AJ342,TRUE,)-_xll.qlIndexFixing($AP$1,AJ342,TRUE,CalibrationTrigger),"")</f>
        <v>1.9454284308140918E-4</v>
      </c>
    </row>
    <row r="343" spans="35:38">
      <c r="AI343" s="64" t="s">
        <v>124</v>
      </c>
      <c r="AJ343" s="146">
        <f>IFERROR(_xll.qlInterestRateIndexFixingDate(ContBasisIndex1MCorrected,AK343),"")</f>
        <v>42908</v>
      </c>
      <c r="AK343" s="146">
        <f>_xll.qlCalendarAdvance(Calendar,$AK342,AI343,,,trigger)</f>
        <v>42912</v>
      </c>
      <c r="AL343" s="78">
        <f>IFERROR(_xll.qlIndexFixing(ContinuousBasisIndex1M,AJ343,TRUE,)-_xll.qlIndexFixing($AP$1,AJ343,TRUE,CalibrationTrigger),"")</f>
        <v>1.9457109317588817E-4</v>
      </c>
    </row>
    <row r="344" spans="35:38">
      <c r="AI344" s="64" t="s">
        <v>124</v>
      </c>
      <c r="AJ344" s="146">
        <f>IFERROR(_xll.qlInterestRateIndexFixingDate(ContBasisIndex1MCorrected,AK344),"")</f>
        <v>42909</v>
      </c>
      <c r="AK344" s="146">
        <f>_xll.qlCalendarAdvance(Calendar,$AK343,AI344,,,trigger)</f>
        <v>42913</v>
      </c>
      <c r="AL344" s="78">
        <f>IFERROR(_xll.qlIndexFixing(ContinuousBasisIndex1M,AJ344,TRUE,)-_xll.qlIndexFixing($AP$1,AJ344,TRUE,CalibrationTrigger),"")</f>
        <v>1.9458127468485742E-4</v>
      </c>
    </row>
    <row r="345" spans="35:38">
      <c r="AI345" s="64" t="s">
        <v>124</v>
      </c>
      <c r="AJ345" s="146">
        <f>IFERROR(_xll.qlInterestRateIndexFixingDate(ContBasisIndex1MCorrected,AK345),"")</f>
        <v>42912</v>
      </c>
      <c r="AK345" s="146">
        <f>_xll.qlCalendarAdvance(Calendar,$AK344,AI345,,,trigger)</f>
        <v>42914</v>
      </c>
      <c r="AL345" s="78">
        <f>IFERROR(_xll.qlIndexFixing(ContinuousBasisIndex1M,AJ345,TRUE,)-_xll.qlIndexFixing($AP$1,AJ345,TRUE,CalibrationTrigger),"")</f>
        <v>1.9459143071953733E-4</v>
      </c>
    </row>
    <row r="346" spans="35:38">
      <c r="AI346" s="64" t="s">
        <v>124</v>
      </c>
      <c r="AJ346" s="146">
        <f>IFERROR(_xll.qlInterestRateIndexFixingDate(ContBasisIndex1MCorrected,AK346),"")</f>
        <v>42913</v>
      </c>
      <c r="AK346" s="146">
        <f>_xll.qlCalendarAdvance(Calendar,$AK345,AI346,,,trigger)</f>
        <v>42915</v>
      </c>
      <c r="AL346" s="78">
        <f>IFERROR(_xll.qlIndexFixing(ContinuousBasisIndex1M,AJ346,TRUE,)-_xll.qlIndexFixing($AP$1,AJ346,TRUE,CalibrationTrigger),"")</f>
        <v>1.9460630007961388E-4</v>
      </c>
    </row>
    <row r="347" spans="35:38">
      <c r="AI347" s="64" t="s">
        <v>124</v>
      </c>
      <c r="AJ347" s="146">
        <f>IFERROR(_xll.qlInterestRateIndexFixingDate(ContBasisIndex1MCorrected,AK347),"")</f>
        <v>42914</v>
      </c>
      <c r="AK347" s="146">
        <f>_xll.qlCalendarAdvance(Calendar,$AK346,AI347,,,trigger)</f>
        <v>42916</v>
      </c>
      <c r="AL347" s="78">
        <f>IFERROR(_xll.qlIndexFixing(ContinuousBasisIndex1M,AJ347,TRUE,)-_xll.qlIndexFixing($AP$1,AJ347,TRUE,CalibrationTrigger),"")</f>
        <v>1.9461402755005172E-4</v>
      </c>
    </row>
    <row r="348" spans="35:38">
      <c r="AI348" s="64" t="s">
        <v>124</v>
      </c>
      <c r="AJ348" s="146">
        <f>IFERROR(_xll.qlInterestRateIndexFixingDate(ContBasisIndex1MCorrected,AK348),"")</f>
        <v>42915</v>
      </c>
      <c r="AK348" s="146">
        <f>_xll.qlCalendarAdvance(Calendar,$AK347,AI348,,,trigger)</f>
        <v>42919</v>
      </c>
      <c r="AL348" s="78">
        <f>IFERROR(_xll.qlIndexFixing(ContinuousBasisIndex1M,AJ348,TRUE,)-_xll.qlIndexFixing($AP$1,AJ348,TRUE,CalibrationTrigger),"")</f>
        <v>1.9464415381540475E-4</v>
      </c>
    </row>
    <row r="349" spans="35:38">
      <c r="AI349" s="64" t="s">
        <v>124</v>
      </c>
      <c r="AJ349" s="146">
        <f>IFERROR(_xll.qlInterestRateIndexFixingDate(ContBasisIndex1MCorrected,AK349),"")</f>
        <v>42916</v>
      </c>
      <c r="AK349" s="146">
        <f>_xll.qlCalendarAdvance(Calendar,$AK348,AI349,,,trigger)</f>
        <v>42920</v>
      </c>
      <c r="AL349" s="78">
        <f>IFERROR(_xll.qlIndexFixing(ContinuousBasisIndex1M,AJ349,TRUE,)-_xll.qlIndexFixing($AP$1,AJ349,TRUE,CalibrationTrigger),"")</f>
        <v>1.9465414524631394E-4</v>
      </c>
    </row>
    <row r="350" spans="35:38">
      <c r="AI350" s="64" t="s">
        <v>124</v>
      </c>
      <c r="AJ350" s="146">
        <f>IFERROR(_xll.qlInterestRateIndexFixingDate(ContBasisIndex1MCorrected,AK350),"")</f>
        <v>42919</v>
      </c>
      <c r="AK350" s="146">
        <f>_xll.qlCalendarAdvance(Calendar,$AK349,AI350,,,trigger)</f>
        <v>42921</v>
      </c>
      <c r="AL350" s="78">
        <f>IFERROR(_xll.qlIndexFixing(ContinuousBasisIndex1M,AJ350,TRUE,)-_xll.qlIndexFixing($AP$1,AJ350,TRUE,CalibrationTrigger),"")</f>
        <v>1.946686866808019E-4</v>
      </c>
    </row>
    <row r="351" spans="35:38">
      <c r="AI351" s="64" t="s">
        <v>124</v>
      </c>
      <c r="AJ351" s="146">
        <f>IFERROR(_xll.qlInterestRateIndexFixingDate(ContBasisIndex1MCorrected,AK351),"")</f>
        <v>42920</v>
      </c>
      <c r="AK351" s="146">
        <f>_xll.qlCalendarAdvance(Calendar,$AK350,AI351,,,trigger)</f>
        <v>42922</v>
      </c>
      <c r="AL351" s="78">
        <f>IFERROR(_xll.qlIndexFixing(ContinuousBasisIndex1M,AJ351,TRUE,)-_xll.qlIndexFixing($AP$1,AJ351,TRUE,CalibrationTrigger),"")</f>
        <v>1.9467633168762655E-4</v>
      </c>
    </row>
    <row r="352" spans="35:38">
      <c r="AI352" s="64" t="s">
        <v>124</v>
      </c>
      <c r="AJ352" s="146">
        <f>IFERROR(_xll.qlInterestRateIndexFixingDate(ContBasisIndex1MCorrected,AK352),"")</f>
        <v>42921</v>
      </c>
      <c r="AK352" s="146">
        <f>_xll.qlCalendarAdvance(Calendar,$AK351,AI352,,,trigger)</f>
        <v>42923</v>
      </c>
      <c r="AL352" s="78">
        <f>IFERROR(_xll.qlIndexFixing(ContinuousBasisIndex1M,AJ352,TRUE,)-_xll.qlIndexFixing($AP$1,AJ352,TRUE,CalibrationTrigger),"")</f>
        <v>1.9468396794030535E-4</v>
      </c>
    </row>
    <row r="353" spans="35:38">
      <c r="AI353" s="64" t="s">
        <v>124</v>
      </c>
      <c r="AJ353" s="146">
        <f>IFERROR(_xll.qlInterestRateIndexFixingDate(ContBasisIndex1MCorrected,AK353),"")</f>
        <v>42922</v>
      </c>
      <c r="AK353" s="146">
        <f>_xll.qlCalendarAdvance(Calendar,$AK352,AI353,,,trigger)</f>
        <v>42926</v>
      </c>
      <c r="AL353" s="78">
        <f>IFERROR(_xll.qlIndexFixing(ContinuousBasisIndex1M,AJ353,TRUE,)-_xll.qlIndexFixing($AP$1,AJ353,TRUE,CalibrationTrigger),"")</f>
        <v>1.9471356376802879E-4</v>
      </c>
    </row>
    <row r="354" spans="35:38">
      <c r="AI354" s="64" t="s">
        <v>124</v>
      </c>
      <c r="AJ354" s="146">
        <f>IFERROR(_xll.qlInterestRateIndexFixingDate(ContBasisIndex1MCorrected,AK354),"")</f>
        <v>42923</v>
      </c>
      <c r="AK354" s="146">
        <f>_xll.qlCalendarAdvance(Calendar,$AK353,AI354,,,trigger)</f>
        <v>42927</v>
      </c>
      <c r="AL354" s="78">
        <f>IFERROR(_xll.qlIndexFixing(ContinuousBasisIndex1M,AJ354,TRUE,)-_xll.qlIndexFixing($AP$1,AJ354,TRUE,CalibrationTrigger),"")</f>
        <v>1.9472337875040425E-4</v>
      </c>
    </row>
    <row r="355" spans="35:38">
      <c r="AI355" s="64" t="s">
        <v>124</v>
      </c>
      <c r="AJ355" s="146">
        <f>IFERROR(_xll.qlInterestRateIndexFixingDate(ContBasisIndex1MCorrected,AK355),"")</f>
        <v>42926</v>
      </c>
      <c r="AK355" s="146">
        <f>_xll.qlCalendarAdvance(Calendar,$AK354,AI355,,,trigger)</f>
        <v>42928</v>
      </c>
      <c r="AL355" s="78">
        <f>IFERROR(_xll.qlIndexFixing(ContinuousBasisIndex1M,AJ355,TRUE,)-_xll.qlIndexFixing($AP$1,AJ355,TRUE,CalibrationTrigger),"")</f>
        <v>1.9473757300411502E-4</v>
      </c>
    </row>
    <row r="356" spans="35:38">
      <c r="AI356" s="64" t="s">
        <v>124</v>
      </c>
      <c r="AJ356" s="146">
        <f>IFERROR(_xll.qlInterestRateIndexFixingDate(ContBasisIndex1MCorrected,AK356),"")</f>
        <v>42927</v>
      </c>
      <c r="AK356" s="146">
        <f>_xll.qlCalendarAdvance(Calendar,$AK355,AI356,,,trigger)</f>
        <v>42929</v>
      </c>
      <c r="AL356" s="78">
        <f>IFERROR(_xll.qlIndexFixing(ContinuousBasisIndex1M,AJ356,TRUE,)-_xll.qlIndexFixing($AP$1,AJ356,TRUE,CalibrationTrigger),"")</f>
        <v>1.9474512743797301E-4</v>
      </c>
    </row>
    <row r="357" spans="35:38">
      <c r="AI357" s="64" t="s">
        <v>124</v>
      </c>
      <c r="AJ357" s="146">
        <f>IFERROR(_xll.qlInterestRateIndexFixingDate(ContBasisIndex1MCorrected,AK357),"")</f>
        <v>42928</v>
      </c>
      <c r="AK357" s="146">
        <f>_xll.qlCalendarAdvance(Calendar,$AK356,AI357,,,trigger)</f>
        <v>42930</v>
      </c>
      <c r="AL357" s="78">
        <f>IFERROR(_xll.qlIndexFixing(ContinuousBasisIndex1M,AJ357,TRUE,)-_xll.qlIndexFixing($AP$1,AJ357,TRUE,CalibrationTrigger),"")</f>
        <v>1.9475267318953739E-4</v>
      </c>
    </row>
    <row r="358" spans="35:38">
      <c r="AI358" s="64" t="s">
        <v>124</v>
      </c>
      <c r="AJ358" s="146">
        <f>IFERROR(_xll.qlInterestRateIndexFixingDate(ContBasisIndex1MCorrected,AK358),"")</f>
        <v>42929</v>
      </c>
      <c r="AK358" s="146">
        <f>_xll.qlCalendarAdvance(Calendar,$AK357,AI358,,,trigger)</f>
        <v>42933</v>
      </c>
      <c r="AL358" s="78">
        <f>IFERROR(_xll.qlIndexFixing(ContinuousBasisIndex1M,AJ358,TRUE,)-_xll.qlIndexFixing($AP$1,AJ358,TRUE,CalibrationTrigger),"")</f>
        <v>1.9478174239851223E-4</v>
      </c>
    </row>
    <row r="359" spans="35:38">
      <c r="AI359" s="64" t="s">
        <v>124</v>
      </c>
      <c r="AJ359" s="146">
        <f>IFERROR(_xll.qlInterestRateIndexFixingDate(ContBasisIndex1MCorrected,AK359),"")</f>
        <v>42930</v>
      </c>
      <c r="AK359" s="146">
        <f>_xll.qlCalendarAdvance(Calendar,$AK358,AI359,,,trigger)</f>
        <v>42934</v>
      </c>
      <c r="AL359" s="78">
        <f>IFERROR(_xll.qlIndexFixing(ContinuousBasisIndex1M,AJ359,TRUE,)-_xll.qlIndexFixing($AP$1,AJ359,TRUE,CalibrationTrigger),"")</f>
        <v>1.9479138221004198E-4</v>
      </c>
    </row>
    <row r="360" spans="35:38">
      <c r="AI360" s="64" t="s">
        <v>124</v>
      </c>
      <c r="AJ360" s="146">
        <f>IFERROR(_xll.qlInterestRateIndexFixingDate(ContBasisIndex1MCorrected,AK360),"")</f>
        <v>42933</v>
      </c>
      <c r="AK360" s="146">
        <f>_xll.qlCalendarAdvance(Calendar,$AK359,AI360,,,trigger)</f>
        <v>42935</v>
      </c>
      <c r="AL360" s="78">
        <f>IFERROR(_xll.qlIndexFixing(ContinuousBasisIndex1M,AJ360,TRUE,)-_xll.qlIndexFixing($AP$1,AJ360,TRUE,CalibrationTrigger),"")</f>
        <v>1.9480523165128424E-4</v>
      </c>
    </row>
    <row r="361" spans="35:38">
      <c r="AI361" s="64" t="s">
        <v>124</v>
      </c>
      <c r="AJ361" s="146">
        <f>IFERROR(_xll.qlInterestRateIndexFixingDate(ContBasisIndex1MCorrected,AK361),"")</f>
        <v>42934</v>
      </c>
      <c r="AK361" s="146">
        <f>_xll.qlCalendarAdvance(Calendar,$AK360,AI361,,,trigger)</f>
        <v>42936</v>
      </c>
      <c r="AL361" s="78">
        <f>IFERROR(_xll.qlIndexFixing(ContinuousBasisIndex1M,AJ361,TRUE,)-_xll.qlIndexFixing($AP$1,AJ361,TRUE,CalibrationTrigger),"")</f>
        <v>1.948126962322827E-4</v>
      </c>
    </row>
    <row r="362" spans="35:38">
      <c r="AI362" s="64" t="s">
        <v>124</v>
      </c>
      <c r="AJ362" s="146">
        <f>IFERROR(_xll.qlInterestRateIndexFixingDate(ContBasisIndex1MCorrected,AK362),"")</f>
        <v>42935</v>
      </c>
      <c r="AK362" s="146">
        <f>_xll.qlCalendarAdvance(Calendar,$AK361,AI362,,,trigger)</f>
        <v>42937</v>
      </c>
      <c r="AL362" s="78">
        <f>IFERROR(_xll.qlIndexFixing(ContinuousBasisIndex1M,AJ362,TRUE,)-_xll.qlIndexFixing($AP$1,AJ362,TRUE,CalibrationTrigger),"")</f>
        <v>1.9482015220030277E-4</v>
      </c>
    </row>
    <row r="363" spans="35:38">
      <c r="AI363" s="64" t="s">
        <v>124</v>
      </c>
      <c r="AJ363" s="146">
        <f>IFERROR(_xll.qlInterestRateIndexFixingDate(ContBasisIndex1MCorrected,AK363),"")</f>
        <v>42936</v>
      </c>
      <c r="AK363" s="146">
        <f>_xll.qlCalendarAdvance(Calendar,$AK362,AI363,,,trigger)</f>
        <v>42940</v>
      </c>
      <c r="AL363" s="78">
        <f>IFERROR(_xll.qlIndexFixing(ContinuousBasisIndex1M,AJ363,TRUE,)-_xll.qlIndexFixing($AP$1,AJ363,TRUE,CalibrationTrigger),"")</f>
        <v>1.9484869858491481E-4</v>
      </c>
    </row>
    <row r="364" spans="35:38">
      <c r="AI364" s="64" t="s">
        <v>124</v>
      </c>
      <c r="AJ364" s="146">
        <f>IFERROR(_xll.qlInterestRateIndexFixingDate(ContBasisIndex1MCorrected,AK364),"")</f>
        <v>42937</v>
      </c>
      <c r="AK364" s="146">
        <f>_xll.qlCalendarAdvance(Calendar,$AK363,AI364,,,trigger)</f>
        <v>42941</v>
      </c>
      <c r="AL364" s="78">
        <f>IFERROR(_xll.qlIndexFixing(ContinuousBasisIndex1M,AJ364,TRUE,)-_xll.qlIndexFixing($AP$1,AJ364,TRUE,CalibrationTrigger),"")</f>
        <v>1.9485816448007801E-4</v>
      </c>
    </row>
    <row r="365" spans="35:38">
      <c r="AI365" s="64" t="s">
        <v>124</v>
      </c>
      <c r="AJ365" s="146">
        <f>IFERROR(_xll.qlInterestRateIndexFixingDate(ContBasisIndex1MCorrected,AK365),"")</f>
        <v>42940</v>
      </c>
      <c r="AK365" s="146">
        <f>_xll.qlCalendarAdvance(Calendar,$AK364,AI365,,,trigger)</f>
        <v>42942</v>
      </c>
      <c r="AL365" s="78">
        <f>IFERROR(_xll.qlIndexFixing(ContinuousBasisIndex1M,AJ365,TRUE,)-_xll.qlIndexFixing($AP$1,AJ365,TRUE,CalibrationTrigger),"")</f>
        <v>1.9487167146856835E-4</v>
      </c>
    </row>
    <row r="366" spans="35:38">
      <c r="AI366" s="64" t="s">
        <v>124</v>
      </c>
      <c r="AJ366" s="146">
        <f>IFERROR(_xll.qlInterestRateIndexFixingDate(ContBasisIndex1MCorrected,AK366),"")</f>
        <v>42941</v>
      </c>
      <c r="AK366" s="146">
        <f>_xll.qlCalendarAdvance(Calendar,$AK365,AI366,,,trigger)</f>
        <v>42943</v>
      </c>
      <c r="AL366" s="78">
        <f>IFERROR(_xll.qlIndexFixing(ContinuousBasisIndex1M,AJ366,TRUE,)-_xll.qlIndexFixing($AP$1,AJ366,TRUE,CalibrationTrigger),"")</f>
        <v>1.9487904690848601E-4</v>
      </c>
    </row>
    <row r="367" spans="35:38">
      <c r="AI367" s="64" t="s">
        <v>124</v>
      </c>
      <c r="AJ367" s="146">
        <f>IFERROR(_xll.qlInterestRateIndexFixingDate(ContBasisIndex1MCorrected,AK367),"")</f>
        <v>42942</v>
      </c>
      <c r="AK367" s="146">
        <f>_xll.qlCalendarAdvance(Calendar,$AK366,AI367,,,trigger)</f>
        <v>42944</v>
      </c>
      <c r="AL367" s="78">
        <f>IFERROR(_xll.qlIndexFixing(ContinuousBasisIndex1M,AJ367,TRUE,)-_xll.qlIndexFixing($AP$1,AJ367,TRUE,CalibrationTrigger),"")</f>
        <v>1.9488641380940603E-4</v>
      </c>
    </row>
    <row r="368" spans="35:38">
      <c r="AI368" s="64" t="s">
        <v>124</v>
      </c>
      <c r="AJ368" s="146">
        <f>IFERROR(_xll.qlInterestRateIndexFixingDate(ContBasisIndex1MCorrected,AK368),"")</f>
        <v>42943</v>
      </c>
      <c r="AK368" s="146">
        <f>_xll.qlCalendarAdvance(Calendar,$AK367,AI368,,,trigger)</f>
        <v>42947</v>
      </c>
      <c r="AL368" s="78">
        <f>IFERROR(_xll.qlIndexFixing(ContinuousBasisIndex1M,AJ368,TRUE,)-_xll.qlIndexFixing($AP$1,AJ368,TRUE,CalibrationTrigger),"")</f>
        <v>1.9491444117692922E-4</v>
      </c>
    </row>
    <row r="369" spans="35:38">
      <c r="AI369" s="64" t="s">
        <v>124</v>
      </c>
      <c r="AJ369" s="146">
        <f>IFERROR(_xll.qlInterestRateIndexFixingDate(ContBasisIndex1MCorrected,AK369),"")</f>
        <v>42944</v>
      </c>
      <c r="AK369" s="146">
        <f>_xll.qlCalendarAdvance(Calendar,$AK368,AI369,,,trigger)</f>
        <v>42948</v>
      </c>
      <c r="AL369" s="78">
        <f>IFERROR(_xll.qlIndexFixing(ContinuousBasisIndex1M,AJ369,TRUE,)-_xll.qlIndexFixing($AP$1,AJ369,TRUE,CalibrationTrigger),"")</f>
        <v>1.9492373445275605E-4</v>
      </c>
    </row>
    <row r="370" spans="35:38">
      <c r="AI370" s="64" t="s">
        <v>124</v>
      </c>
      <c r="AJ370" s="146">
        <f>IFERROR(_xll.qlInterestRateIndexFixingDate(ContBasisIndex1MCorrected,AK370),"")</f>
        <v>42947</v>
      </c>
      <c r="AK370" s="146">
        <f>_xll.qlCalendarAdvance(Calendar,$AK369,AI370,,,trigger)</f>
        <v>42949</v>
      </c>
      <c r="AL370" s="78">
        <f>IFERROR(_xll.qlIndexFixing(ContinuousBasisIndex1M,AJ370,TRUE,)-_xll.qlIndexFixing($AP$1,AJ370,TRUE,CalibrationTrigger),"")</f>
        <v>1.9493690163407962E-4</v>
      </c>
    </row>
    <row r="371" spans="35:38">
      <c r="AI371" s="64" t="s">
        <v>124</v>
      </c>
      <c r="AJ371" s="146">
        <f>IFERROR(_xll.qlInterestRateIndexFixingDate(ContBasisIndex1MCorrected,AK371),"")</f>
        <v>42948</v>
      </c>
      <c r="AK371" s="146">
        <f>_xll.qlCalendarAdvance(Calendar,$AK370,AI371,,,trigger)</f>
        <v>42950</v>
      </c>
      <c r="AL371" s="78">
        <f>IFERROR(_xll.qlIndexFixing(ContinuousBasisIndex1M,AJ371,TRUE,)-_xll.qlIndexFixing($AP$1,AJ371,TRUE,CalibrationTrigger),"")</f>
        <v>1.9494418864673957E-4</v>
      </c>
    </row>
    <row r="372" spans="35:38">
      <c r="AI372" s="64" t="s">
        <v>124</v>
      </c>
      <c r="AJ372" s="146">
        <f>IFERROR(_xll.qlInterestRateIndexFixingDate(ContBasisIndex1MCorrected,AK372),"")</f>
        <v>42949</v>
      </c>
      <c r="AK372" s="146">
        <f>_xll.qlCalendarAdvance(Calendar,$AK371,AI372,,,trigger)</f>
        <v>42951</v>
      </c>
      <c r="AL372" s="78">
        <f>IFERROR(_xll.qlIndexFixing(ContinuousBasisIndex1M,AJ372,TRUE,)-_xll.qlIndexFixing($AP$1,AJ372,TRUE,CalibrationTrigger),"")</f>
        <v>1.9495146719273118E-4</v>
      </c>
    </row>
    <row r="373" spans="35:38">
      <c r="AI373" s="64" t="s">
        <v>124</v>
      </c>
      <c r="AJ373" s="146">
        <f>IFERROR(_xll.qlInterestRateIndexFixingDate(ContBasisIndex1MCorrected,AK373),"")</f>
        <v>42950</v>
      </c>
      <c r="AK373" s="146">
        <f>_xll.qlCalendarAdvance(Calendar,$AK372,AI373,,,trigger)</f>
        <v>42954</v>
      </c>
      <c r="AL373" s="78">
        <f>IFERROR(_xll.qlIndexFixing(ContinuousBasisIndex1M,AJ373,TRUE,)-_xll.qlIndexFixing($AP$1,AJ373,TRUE,CalibrationTrigger),"")</f>
        <v>1.9497897997832955E-4</v>
      </c>
    </row>
    <row r="374" spans="35:38">
      <c r="AI374" s="64" t="s">
        <v>124</v>
      </c>
      <c r="AJ374" s="146">
        <f>IFERROR(_xll.qlInterestRateIndexFixingDate(ContBasisIndex1MCorrected,AK374),"")</f>
        <v>42951</v>
      </c>
      <c r="AK374" s="146">
        <f>_xll.qlCalendarAdvance(Calendar,$AK373,AI374,,,trigger)</f>
        <v>42955</v>
      </c>
      <c r="AL374" s="78">
        <f>IFERROR(_xll.qlIndexFixing(ContinuousBasisIndex1M,AJ374,TRUE,)-_xll.qlIndexFixing($AP$1,AJ374,TRUE,CalibrationTrigger),"")</f>
        <v>1.9498810218325675E-4</v>
      </c>
    </row>
    <row r="375" spans="35:38">
      <c r="AI375" s="64" t="s">
        <v>124</v>
      </c>
      <c r="AJ375" s="146">
        <f>IFERROR(_xll.qlInterestRateIndexFixingDate(ContBasisIndex1MCorrected,AK375),"")</f>
        <v>42954</v>
      </c>
      <c r="AK375" s="146">
        <f>_xll.qlCalendarAdvance(Calendar,$AK374,AI375,,,trigger)</f>
        <v>42956</v>
      </c>
      <c r="AL375" s="78">
        <f>IFERROR(_xll.qlIndexFixing(ContinuousBasisIndex1M,AJ375,TRUE,)-_xll.qlIndexFixing($AP$1,AJ375,TRUE,CalibrationTrigger),"")</f>
        <v>1.9500093285440556E-4</v>
      </c>
    </row>
    <row r="376" spans="35:38">
      <c r="AI376" s="64" t="s">
        <v>124</v>
      </c>
      <c r="AJ376" s="146">
        <f>IFERROR(_xll.qlInterestRateIndexFixingDate(ContBasisIndex1MCorrected,AK376),"")</f>
        <v>42955</v>
      </c>
      <c r="AK376" s="146">
        <f>_xll.qlCalendarAdvance(Calendar,$AK375,AI376,,,trigger)</f>
        <v>42957</v>
      </c>
      <c r="AL376" s="78">
        <f>IFERROR(_xll.qlIndexFixing(ContinuousBasisIndex1M,AJ376,TRUE,)-_xll.qlIndexFixing($AP$1,AJ376,TRUE,CalibrationTrigger),"")</f>
        <v>1.9500813214848312E-4</v>
      </c>
    </row>
    <row r="377" spans="35:38">
      <c r="AI377" s="64" t="s">
        <v>124</v>
      </c>
      <c r="AJ377" s="146">
        <f>IFERROR(_xll.qlInterestRateIndexFixingDate(ContBasisIndex1MCorrected,AK377),"")</f>
        <v>42956</v>
      </c>
      <c r="AK377" s="146">
        <f>_xll.qlCalendarAdvance(Calendar,$AK376,AI377,,,trigger)</f>
        <v>42958</v>
      </c>
      <c r="AL377" s="78">
        <f>IFERROR(_xll.qlIndexFixing(ContinuousBasisIndex1M,AJ377,TRUE,)-_xll.qlIndexFixing($AP$1,AJ377,TRUE,CalibrationTrigger),"")</f>
        <v>1.950153230462397E-4</v>
      </c>
    </row>
    <row r="378" spans="35:38">
      <c r="AI378" s="64" t="s">
        <v>124</v>
      </c>
      <c r="AJ378" s="146">
        <f>IFERROR(_xll.qlInterestRateIndexFixingDate(ContBasisIndex1MCorrected,AK378),"")</f>
        <v>42957</v>
      </c>
      <c r="AK378" s="146">
        <f>_xll.qlCalendarAdvance(Calendar,$AK377,AI378,,,trigger)</f>
        <v>42961</v>
      </c>
      <c r="AL378" s="78">
        <f>IFERROR(_xll.qlIndexFixing(ContinuousBasisIndex1M,AJ378,TRUE,)-_xll.qlIndexFixing($AP$1,AJ378,TRUE,CalibrationTrigger),"")</f>
        <v>1.950423259854785E-4</v>
      </c>
    </row>
    <row r="379" spans="35:38">
      <c r="AI379" s="64" t="s">
        <v>124</v>
      </c>
      <c r="AJ379" s="146">
        <f>IFERROR(_xll.qlInterestRateIndexFixingDate(ContBasisIndex1MCorrected,AK379),"")</f>
        <v>42958</v>
      </c>
      <c r="AK379" s="146">
        <f>_xll.qlCalendarAdvance(Calendar,$AK378,AI379,,,trigger)</f>
        <v>42962</v>
      </c>
      <c r="AL379" s="78">
        <f>IFERROR(_xll.qlIndexFixing(ContinuousBasisIndex1M,AJ379,TRUE,)-_xll.qlIndexFixing($AP$1,AJ379,TRUE,CalibrationTrigger),"")</f>
        <v>1.9505127868212763E-4</v>
      </c>
    </row>
    <row r="380" spans="35:38">
      <c r="AI380" s="64" t="s">
        <v>124</v>
      </c>
      <c r="AJ380" s="146">
        <f>IFERROR(_xll.qlInterestRateIndexFixingDate(ContBasisIndex1MCorrected,AK380),"")</f>
        <v>42961</v>
      </c>
      <c r="AK380" s="146">
        <f>_xll.qlCalendarAdvance(Calendar,$AK379,AI380,,,trigger)</f>
        <v>42963</v>
      </c>
      <c r="AL380" s="78">
        <f>IFERROR(_xll.qlIndexFixing(ContinuousBasisIndex1M,AJ380,TRUE,)-_xll.qlIndexFixing($AP$1,AJ380,TRUE,CalibrationTrigger),"")</f>
        <v>1.9506377615345454E-4</v>
      </c>
    </row>
    <row r="381" spans="35:38">
      <c r="AI381" s="64" t="s">
        <v>124</v>
      </c>
      <c r="AJ381" s="146">
        <f>IFERROR(_xll.qlInterestRateIndexFixingDate(ContBasisIndex1MCorrected,AK381),"")</f>
        <v>42962</v>
      </c>
      <c r="AK381" s="146">
        <f>_xll.qlCalendarAdvance(Calendar,$AK380,AI381,,,trigger)</f>
        <v>42964</v>
      </c>
      <c r="AL381" s="78">
        <f>IFERROR(_xll.qlIndexFixing(ContinuousBasisIndex1M,AJ381,TRUE,)-_xll.qlIndexFixing($AP$1,AJ381,TRUE,CalibrationTrigger),"")</f>
        <v>1.9507088843739862E-4</v>
      </c>
    </row>
    <row r="382" spans="35:38">
      <c r="AI382" s="64" t="s">
        <v>124</v>
      </c>
      <c r="AJ382" s="146">
        <f>IFERROR(_xll.qlInterestRateIndexFixingDate(ContBasisIndex1MCorrected,AK382),"")</f>
        <v>42963</v>
      </c>
      <c r="AK382" s="146">
        <f>_xll.qlCalendarAdvance(Calendar,$AK381,AI382,,,trigger)</f>
        <v>42965</v>
      </c>
      <c r="AL382" s="78">
        <f>IFERROR(_xll.qlIndexFixing(ContinuousBasisIndex1M,AJ382,TRUE,)-_xll.qlIndexFixing($AP$1,AJ382,TRUE,CalibrationTrigger),"")</f>
        <v>1.9507799238950227E-4</v>
      </c>
    </row>
    <row r="383" spans="35:38">
      <c r="AI383" s="64" t="s">
        <v>124</v>
      </c>
      <c r="AJ383" s="146">
        <f>IFERROR(_xll.qlInterestRateIndexFixingDate(ContBasisIndex1MCorrected,AK383),"")</f>
        <v>42964</v>
      </c>
      <c r="AK383" s="146">
        <f>_xll.qlCalendarAdvance(Calendar,$AK382,AI383,,,trigger)</f>
        <v>42968</v>
      </c>
      <c r="AL383" s="78">
        <f>IFERROR(_xll.qlIndexFixing(ContinuousBasisIndex1M,AJ383,TRUE,)-_xll.qlIndexFixing($AP$1,AJ383,TRUE,CalibrationTrigger),"")</f>
        <v>1.9510449018829683E-4</v>
      </c>
    </row>
    <row r="384" spans="35:38">
      <c r="AI384" s="64" t="s">
        <v>124</v>
      </c>
      <c r="AJ384" s="146">
        <f>IFERROR(_xll.qlInterestRateIndexFixingDate(ContBasisIndex1MCorrected,AK384),"")</f>
        <v>42965</v>
      </c>
      <c r="AK384" s="146">
        <f>_xll.qlCalendarAdvance(Calendar,$AK383,AI384,,,trigger)</f>
        <v>42969</v>
      </c>
      <c r="AL384" s="78">
        <f>IFERROR(_xll.qlIndexFixing(ContinuousBasisIndex1M,AJ384,TRUE,)-_xll.qlIndexFixing($AP$1,AJ384,TRUE,CalibrationTrigger),"")</f>
        <v>1.9511327495604861E-4</v>
      </c>
    </row>
    <row r="385" spans="35:38">
      <c r="AI385" s="64" t="s">
        <v>124</v>
      </c>
      <c r="AJ385" s="146">
        <f>IFERROR(_xll.qlInterestRateIndexFixingDate(ContBasisIndex1MCorrected,AK385),"")</f>
        <v>42968</v>
      </c>
      <c r="AK385" s="146">
        <f>_xll.qlCalendarAdvance(Calendar,$AK384,AI385,,,trigger)</f>
        <v>42970</v>
      </c>
      <c r="AL385" s="78">
        <f>IFERROR(_xll.qlIndexFixing(ContinuousBasisIndex1M,AJ385,TRUE,)-_xll.qlIndexFixing($AP$1,AJ385,TRUE,CalibrationTrigger),"")</f>
        <v>1.9512544252364705E-4</v>
      </c>
    </row>
    <row r="386" spans="35:38">
      <c r="AI386" s="64" t="s">
        <v>124</v>
      </c>
      <c r="AJ386" s="146">
        <f>IFERROR(_xll.qlInterestRateIndexFixingDate(ContBasisIndex1MCorrected,AK386),"")</f>
        <v>42969</v>
      </c>
      <c r="AK386" s="146">
        <f>_xll.qlCalendarAdvance(Calendar,$AK385,AI386,,,trigger)</f>
        <v>42971</v>
      </c>
      <c r="AL386" s="78">
        <f>IFERROR(_xll.qlIndexFixing(ContinuousBasisIndex1M,AJ386,TRUE,)-_xll.qlIndexFixing($AP$1,AJ386,TRUE,CalibrationTrigger),"")</f>
        <v>1.95132468494702E-4</v>
      </c>
    </row>
    <row r="387" spans="35:38">
      <c r="AI387" s="64" t="s">
        <v>124</v>
      </c>
      <c r="AJ387" s="146">
        <f>IFERROR(_xll.qlInterestRateIndexFixingDate(ContBasisIndex1MCorrected,AK387),"")</f>
        <v>42970</v>
      </c>
      <c r="AK387" s="146">
        <f>_xll.qlCalendarAdvance(Calendar,$AK386,AI387,,,trigger)</f>
        <v>42972</v>
      </c>
      <c r="AL387" s="78">
        <f>IFERROR(_xll.qlIndexFixing(ContinuousBasisIndex1M,AJ387,TRUE,)-_xll.qlIndexFixing($AP$1,AJ387,TRUE,CalibrationTrigger),"")</f>
        <v>1.9513948620857122E-4</v>
      </c>
    </row>
    <row r="388" spans="35:38">
      <c r="AI388" s="64" t="s">
        <v>124</v>
      </c>
      <c r="AJ388" s="146">
        <f>IFERROR(_xll.qlInterestRateIndexFixingDate(ContBasisIndex1MCorrected,AK388),"")</f>
        <v>42971</v>
      </c>
      <c r="AK388" s="146">
        <f>_xll.qlCalendarAdvance(Calendar,$AK387,AI388,,,trigger)</f>
        <v>42975</v>
      </c>
      <c r="AL388" s="78">
        <f>IFERROR(_xll.qlIndexFixing(ContinuousBasisIndex1M,AJ388,TRUE,)-_xll.qlIndexFixing($AP$1,AJ388,TRUE,CalibrationTrigger),"")</f>
        <v>1.9516548355607254E-4</v>
      </c>
    </row>
    <row r="389" spans="35:38">
      <c r="AI389" s="64" t="s">
        <v>124</v>
      </c>
      <c r="AJ389" s="146">
        <f>IFERROR(_xll.qlInterestRateIndexFixingDate(ContBasisIndex1MCorrected,AK389),"")</f>
        <v>42972</v>
      </c>
      <c r="AK389" s="146">
        <f>_xll.qlCalendarAdvance(Calendar,$AK388,AI389,,,trigger)</f>
        <v>42976</v>
      </c>
      <c r="AL389" s="78">
        <f>IFERROR(_xll.qlIndexFixing(ContinuousBasisIndex1M,AJ389,TRUE,)-_xll.qlIndexFixing($AP$1,AJ389,TRUE,CalibrationTrigger),"")</f>
        <v>1.9517410195110229E-4</v>
      </c>
    </row>
    <row r="390" spans="35:38">
      <c r="AI390" s="64" t="s">
        <v>124</v>
      </c>
      <c r="AJ390" s="146">
        <f>IFERROR(_xll.qlInterestRateIndexFixingDate(ContBasisIndex1MCorrected,AK390),"")</f>
        <v>42975</v>
      </c>
      <c r="AK390" s="146">
        <f>_xll.qlCalendarAdvance(Calendar,$AK389,AI390,,,trigger)</f>
        <v>42977</v>
      </c>
      <c r="AL390" s="78">
        <f>IFERROR(_xll.qlIndexFixing(ContinuousBasisIndex1M,AJ390,TRUE,)-_xll.qlIndexFixing($AP$1,AJ390,TRUE,CalibrationTrigger),"")</f>
        <v>1.9518106248561651E-4</v>
      </c>
    </row>
    <row r="391" spans="35:38">
      <c r="AI391" s="64" t="s">
        <v>124</v>
      </c>
      <c r="AJ391" s="146">
        <f>IFERROR(_xll.qlInterestRateIndexFixingDate(ContBasisIndex1MCorrected,AK391),"")</f>
        <v>42976</v>
      </c>
      <c r="AK391" s="146">
        <f>_xll.qlCalendarAdvance(Calendar,$AK390,AI391,,,trigger)</f>
        <v>42978</v>
      </c>
      <c r="AL391" s="78">
        <f>IFERROR(_xll.qlIndexFixing(ContinuousBasisIndex1M,AJ391,TRUE,)-_xll.qlIndexFixing($AP$1,AJ391,TRUE,CalibrationTrigger),"")</f>
        <v>1.9518801480479606E-4</v>
      </c>
    </row>
    <row r="392" spans="35:38">
      <c r="AI392" s="64" t="s">
        <v>124</v>
      </c>
      <c r="AJ392" s="146">
        <f>IFERROR(_xll.qlInterestRateIndexFixingDate(ContBasisIndex1MCorrected,AK392),"")</f>
        <v>42977</v>
      </c>
      <c r="AK392" s="146">
        <f>_xll.qlCalendarAdvance(Calendar,$AK391,AI392,,,trigger)</f>
        <v>42979</v>
      </c>
      <c r="AL392" s="78">
        <f>IFERROR(_xll.qlIndexFixing(ContinuousBasisIndex1M,AJ392,TRUE,)-_xll.qlIndexFixing($AP$1,AJ392,TRUE,CalibrationTrigger),"")</f>
        <v>1.9519981535541086E-4</v>
      </c>
    </row>
    <row r="393" spans="35:38">
      <c r="AI393" s="64" t="s">
        <v>124</v>
      </c>
      <c r="AJ393" s="146">
        <f>IFERROR(_xll.qlInterestRateIndexFixingDate(ContBasisIndex1MCorrected,AK393),"")</f>
        <v>42978</v>
      </c>
      <c r="AK393" s="146">
        <f>_xll.qlCalendarAdvance(Calendar,$AK392,AI393,,,trigger)</f>
        <v>42982</v>
      </c>
      <c r="AL393" s="78">
        <f>IFERROR(_xll.qlIndexFixing(ContinuousBasisIndex1M,AJ393,TRUE,)-_xll.qlIndexFixing($AP$1,AJ393,TRUE,CalibrationTrigger),"")</f>
        <v>1.9522373928237968E-4</v>
      </c>
    </row>
    <row r="394" spans="35:38">
      <c r="AI394" s="64" t="s">
        <v>124</v>
      </c>
      <c r="AJ394" s="146">
        <f>IFERROR(_xll.qlInterestRateIndexFixingDate(ContBasisIndex1MCorrected,AK394),"")</f>
        <v>42979</v>
      </c>
      <c r="AK394" s="146">
        <f>_xll.qlCalendarAdvance(Calendar,$AK393,AI394,,,trigger)</f>
        <v>42983</v>
      </c>
      <c r="AL394" s="78">
        <f>IFERROR(_xll.qlIndexFixing(ContinuousBasisIndex1M,AJ394,TRUE,)-_xll.qlIndexFixing($AP$1,AJ394,TRUE,CalibrationTrigger),"")</f>
        <v>1.9523220399264574E-4</v>
      </c>
    </row>
    <row r="395" spans="35:38">
      <c r="AI395" s="64" t="s">
        <v>124</v>
      </c>
      <c r="AJ395" s="146">
        <f>IFERROR(_xll.qlInterestRateIndexFixingDate(ContBasisIndex1MCorrected,AK395),"")</f>
        <v>42982</v>
      </c>
      <c r="AK395" s="146">
        <f>_xll.qlCalendarAdvance(Calendar,$AK394,AI395,,,trigger)</f>
        <v>42984</v>
      </c>
      <c r="AL395" s="78">
        <f>IFERROR(_xll.qlIndexFixing(ContinuousBasisIndex1M,AJ395,TRUE,)-_xll.qlIndexFixing($AP$1,AJ395,TRUE,CalibrationTrigger),"")</f>
        <v>1.9524064521769802E-4</v>
      </c>
    </row>
    <row r="396" spans="35:38">
      <c r="AI396" s="64" t="s">
        <v>124</v>
      </c>
      <c r="AJ396" s="146">
        <f>IFERROR(_xll.qlInterestRateIndexFixingDate(ContBasisIndex1MCorrected,AK396),"")</f>
        <v>42983</v>
      </c>
      <c r="AK396" s="146">
        <f>_xll.qlCalendarAdvance(Calendar,$AK395,AI396,,,trigger)</f>
        <v>42985</v>
      </c>
      <c r="AL396" s="78">
        <f>IFERROR(_xll.qlIndexFixing(ContinuousBasisIndex1M,AJ396,TRUE,)-_xll.qlIndexFixing($AP$1,AJ396,TRUE,CalibrationTrigger),"")</f>
        <v>1.9525214247792522E-4</v>
      </c>
    </row>
    <row r="397" spans="35:38">
      <c r="AI397" s="64" t="s">
        <v>124</v>
      </c>
      <c r="AJ397" s="146">
        <f>IFERROR(_xll.qlInterestRateIndexFixingDate(ContBasisIndex1MCorrected,AK397),"")</f>
        <v>42984</v>
      </c>
      <c r="AK397" s="146">
        <f>_xll.qlCalendarAdvance(Calendar,$AK396,AI397,,,trigger)</f>
        <v>42986</v>
      </c>
      <c r="AL397" s="78">
        <f>IFERROR(_xll.qlIndexFixing(ContinuousBasisIndex1M,AJ397,TRUE,)-_xll.qlIndexFixing($AP$1,AJ397,TRUE,CalibrationTrigger),"")</f>
        <v>1.9525898942234811E-4</v>
      </c>
    </row>
    <row r="398" spans="35:38">
      <c r="AI398" s="64" t="s">
        <v>124</v>
      </c>
      <c r="AJ398" s="146">
        <f>IFERROR(_xll.qlInterestRateIndexFixingDate(ContBasisIndex1MCorrected,AK398),"")</f>
        <v>42985</v>
      </c>
      <c r="AK398" s="146">
        <f>_xll.qlCalendarAdvance(Calendar,$AK397,AI398,,,trigger)</f>
        <v>42989</v>
      </c>
      <c r="AL398" s="78">
        <f>IFERROR(_xll.qlIndexFixing(ContinuousBasisIndex1M,AJ398,TRUE,)-_xll.qlIndexFixing($AP$1,AJ398,TRUE,CalibrationTrigger),"")</f>
        <v>1.9528249983746804E-4</v>
      </c>
    </row>
    <row r="399" spans="35:38">
      <c r="AI399" s="64" t="s">
        <v>124</v>
      </c>
      <c r="AJ399" s="146">
        <f>IFERROR(_xll.qlInterestRateIndexFixingDate(ContBasisIndex1MCorrected,AK399),"")</f>
        <v>42986</v>
      </c>
      <c r="AK399" s="146">
        <f>_xll.qlCalendarAdvance(Calendar,$AK398,AI399,,,trigger)</f>
        <v>42990</v>
      </c>
      <c r="AL399" s="78">
        <f>IFERROR(_xll.qlIndexFixing(ContinuousBasisIndex1M,AJ399,TRUE,)-_xll.qlIndexFixing($AP$1,AJ399,TRUE,CalibrationTrigger),"")</f>
        <v>1.9529080063618309E-4</v>
      </c>
    </row>
    <row r="400" spans="35:38">
      <c r="AI400" s="64" t="s">
        <v>124</v>
      </c>
      <c r="AJ400" s="146">
        <f>IFERROR(_xll.qlInterestRateIndexFixingDate(ContBasisIndex1MCorrected,AK400),"")</f>
        <v>42989</v>
      </c>
      <c r="AK400" s="146">
        <f>_xll.qlCalendarAdvance(Calendar,$AK399,AI400,,,trigger)</f>
        <v>42991</v>
      </c>
      <c r="AL400" s="78">
        <f>IFERROR(_xll.qlIndexFixing(ContinuousBasisIndex1M,AJ400,TRUE,)-_xll.qlIndexFixing($AP$1,AJ400,TRUE,CalibrationTrigger),"")</f>
        <v>1.9529907811621783E-4</v>
      </c>
    </row>
    <row r="401" spans="35:38">
      <c r="AI401" s="64" t="s">
        <v>124</v>
      </c>
      <c r="AJ401" s="146">
        <f>IFERROR(_xll.qlInterestRateIndexFixingDate(ContBasisIndex1MCorrected,AK401),"")</f>
        <v>42990</v>
      </c>
      <c r="AK401" s="146">
        <f>_xll.qlCalendarAdvance(Calendar,$AK400,AI401,,,trigger)</f>
        <v>42992</v>
      </c>
      <c r="AL401" s="78">
        <f>IFERROR(_xll.qlIndexFixing(ContinuousBasisIndex1M,AJ401,TRUE,)-_xll.qlIndexFixing($AP$1,AJ401,TRUE,CalibrationTrigger),"")</f>
        <v>1.9531025481162034E-4</v>
      </c>
    </row>
    <row r="402" spans="35:38">
      <c r="AI402" s="64" t="s">
        <v>124</v>
      </c>
      <c r="AJ402" s="146">
        <f>IFERROR(_xll.qlInterestRateIndexFixingDate(ContBasisIndex1MCorrected,AK402),"")</f>
        <v>42991</v>
      </c>
      <c r="AK402" s="146">
        <f>_xll.qlCalendarAdvance(Calendar,$AK401,AI402,,,trigger)</f>
        <v>42993</v>
      </c>
      <c r="AL402" s="78">
        <f>IFERROR(_xll.qlIndexFixing(ContinuousBasisIndex1M,AJ402,TRUE,)-_xll.qlIndexFixing($AP$1,AJ402,TRUE,CalibrationTrigger),"")</f>
        <v>1.9531701693546472E-4</v>
      </c>
    </row>
    <row r="403" spans="35:38">
      <c r="AI403" s="64" t="s">
        <v>124</v>
      </c>
      <c r="AJ403" s="146">
        <f>IFERROR(_xll.qlInterestRateIndexFixingDate(ContBasisIndex1MCorrected,AK403),"")</f>
        <v>42992</v>
      </c>
      <c r="AK403" s="146">
        <f>_xll.qlCalendarAdvance(Calendar,$AK402,AI403,,,trigger)</f>
        <v>42996</v>
      </c>
      <c r="AL403" s="78">
        <f>IFERROR(_xll.qlIndexFixing(ContinuousBasisIndex1M,AJ403,TRUE,)-_xll.qlIndexFixing($AP$1,AJ403,TRUE,CalibrationTrigger),"")</f>
        <v>1.953401166128188E-4</v>
      </c>
    </row>
    <row r="404" spans="35:38">
      <c r="AI404" s="64" t="s">
        <v>124</v>
      </c>
      <c r="AJ404" s="146">
        <f>IFERROR(_xll.qlInterestRateIndexFixingDate(ContBasisIndex1MCorrected,AK404),"")</f>
        <v>42993</v>
      </c>
      <c r="AK404" s="146">
        <f>_xll.qlCalendarAdvance(Calendar,$AK403,AI404,,,trigger)</f>
        <v>42997</v>
      </c>
      <c r="AL404" s="78">
        <f>IFERROR(_xll.qlIndexFixing(ContinuousBasisIndex1M,AJ404,TRUE,)-_xll.qlIndexFixing($AP$1,AJ404,TRUE,CalibrationTrigger),"")</f>
        <v>1.9534825469902373E-4</v>
      </c>
    </row>
    <row r="405" spans="35:38">
      <c r="AI405" s="64" t="s">
        <v>124</v>
      </c>
      <c r="AJ405" s="146">
        <f>IFERROR(_xll.qlInterestRateIndexFixingDate(ContBasisIndex1MCorrected,AK405),"")</f>
        <v>42996</v>
      </c>
      <c r="AK405" s="146">
        <f>_xll.qlCalendarAdvance(Calendar,$AK404,AI405,,,trigger)</f>
        <v>42998</v>
      </c>
      <c r="AL405" s="78">
        <f>IFERROR(_xll.qlIndexFixing(ContinuousBasisIndex1M,AJ405,TRUE,)-_xll.qlIndexFixing($AP$1,AJ405,TRUE,CalibrationTrigger),"")</f>
        <v>1.9535636964240766E-4</v>
      </c>
    </row>
    <row r="406" spans="35:38">
      <c r="AI406" s="64" t="s">
        <v>124</v>
      </c>
      <c r="AJ406" s="146">
        <f>IFERROR(_xll.qlInterestRateIndexFixingDate(ContBasisIndex1MCorrected,AK406),"")</f>
        <v>42997</v>
      </c>
      <c r="AK406" s="146">
        <f>_xll.qlCalendarAdvance(Calendar,$AK405,AI406,,,trigger)</f>
        <v>42999</v>
      </c>
      <c r="AL406" s="78">
        <f>IFERROR(_xll.qlIndexFixing(ContinuousBasisIndex1M,AJ406,TRUE,)-_xll.qlIndexFixing($AP$1,AJ406,TRUE,CalibrationTrigger),"")</f>
        <v>1.9536722867849465E-4</v>
      </c>
    </row>
    <row r="407" spans="35:38">
      <c r="AI407" s="64" t="s">
        <v>124</v>
      </c>
      <c r="AJ407" s="146">
        <f>IFERROR(_xll.qlInterestRateIndexFixingDate(ContBasisIndex1MCorrected,AK407),"")</f>
        <v>42998</v>
      </c>
      <c r="AK407" s="146">
        <f>_xll.qlCalendarAdvance(Calendar,$AK406,AI407,,,trigger)</f>
        <v>43000</v>
      </c>
      <c r="AL407" s="78">
        <f>IFERROR(_xll.qlIndexFixing(ContinuousBasisIndex1M,AJ407,TRUE,)-_xll.qlIndexFixing($AP$1,AJ407,TRUE,CalibrationTrigger),"")</f>
        <v>1.9537390632801653E-4</v>
      </c>
    </row>
    <row r="408" spans="35:38">
      <c r="AI408" s="64" t="s">
        <v>124</v>
      </c>
      <c r="AJ408" s="146">
        <f>IFERROR(_xll.qlInterestRateIndexFixingDate(ContBasisIndex1MCorrected,AK408),"")</f>
        <v>42999</v>
      </c>
      <c r="AK408" s="146">
        <f>_xll.qlCalendarAdvance(Calendar,$AK407,AI408,,,trigger)</f>
        <v>43003</v>
      </c>
      <c r="AL408" s="78">
        <f>IFERROR(_xll.qlIndexFixing(ContinuousBasisIndex1M,AJ408,TRUE,)-_xll.qlIndexFixing($AP$1,AJ408,TRUE,CalibrationTrigger),"")</f>
        <v>1.9539659802569886E-4</v>
      </c>
    </row>
    <row r="409" spans="35:38">
      <c r="AI409" s="64" t="s">
        <v>124</v>
      </c>
      <c r="AJ409" s="146">
        <f>IFERROR(_xll.qlInterestRateIndexFixingDate(ContBasisIndex1MCorrected,AK409),"")</f>
        <v>43000</v>
      </c>
      <c r="AK409" s="146">
        <f>_xll.qlCalendarAdvance(Calendar,$AK408,AI409,,,trigger)</f>
        <v>43004</v>
      </c>
      <c r="AL409" s="78">
        <f>IFERROR(_xll.qlIndexFixing(ContinuousBasisIndex1M,AJ409,TRUE,)-_xll.qlIndexFixing($AP$1,AJ409,TRUE,CalibrationTrigger),"")</f>
        <v>1.9540457460642813E-4</v>
      </c>
    </row>
    <row r="410" spans="35:38">
      <c r="AI410" s="64" t="s">
        <v>124</v>
      </c>
      <c r="AJ410" s="146">
        <f>IFERROR(_xll.qlInterestRateIndexFixingDate(ContBasisIndex1MCorrected,AK410),"")</f>
        <v>43003</v>
      </c>
      <c r="AK410" s="146">
        <f>_xll.qlCalendarAdvance(Calendar,$AK409,AI410,,,trigger)</f>
        <v>43005</v>
      </c>
      <c r="AL410" s="78">
        <f>IFERROR(_xll.qlIndexFixing(ContinuousBasisIndex1M,AJ410,TRUE,)-_xll.qlIndexFixing($AP$1,AJ410,TRUE,CalibrationTrigger),"")</f>
        <v>1.9541252821220212E-4</v>
      </c>
    </row>
    <row r="411" spans="35:38">
      <c r="AI411" s="64" t="s">
        <v>124</v>
      </c>
      <c r="AJ411" s="146">
        <f>IFERROR(_xll.qlInterestRateIndexFixingDate(ContBasisIndex1MCorrected,AK411),"")</f>
        <v>43004</v>
      </c>
      <c r="AK411" s="146">
        <f>_xll.qlCalendarAdvance(Calendar,$AK410,AI411,,,trigger)</f>
        <v>43006</v>
      </c>
      <c r="AL411" s="78">
        <f>IFERROR(_xll.qlIndexFixing(ContinuousBasisIndex1M,AJ411,TRUE,)-_xll.qlIndexFixing($AP$1,AJ411,TRUE,CalibrationTrigger),"")</f>
        <v>1.9542307248182622E-4</v>
      </c>
    </row>
    <row r="412" spans="35:38">
      <c r="AI412" s="64" t="s">
        <v>124</v>
      </c>
      <c r="AJ412" s="146">
        <f>IFERROR(_xll.qlInterestRateIndexFixingDate(ContBasisIndex1MCorrected,AK412),"")</f>
        <v>43005</v>
      </c>
      <c r="AK412" s="146">
        <f>_xll.qlCalendarAdvance(Calendar,$AK411,AI412,,,trigger)</f>
        <v>43007</v>
      </c>
      <c r="AL412" s="78">
        <f>IFERROR(_xll.qlIndexFixing(ContinuousBasisIndex1M,AJ412,TRUE,)-_xll.qlIndexFixing($AP$1,AJ412,TRUE,CalibrationTrigger),"")</f>
        <v>1.954309584049907E-4</v>
      </c>
    </row>
    <row r="413" spans="35:38">
      <c r="AI413" s="64" t="s">
        <v>124</v>
      </c>
      <c r="AJ413" s="146">
        <f>IFERROR(_xll.qlInterestRateIndexFixingDate(ContBasisIndex1MCorrected,AK413),"")</f>
        <v>43006</v>
      </c>
      <c r="AK413" s="146">
        <f>_xll.qlCalendarAdvance(Calendar,$AK412,AI413,,,trigger)</f>
        <v>43010</v>
      </c>
      <c r="AL413" s="78">
        <f>IFERROR(_xll.qlIndexFixing(ContinuousBasisIndex1M,AJ413,TRUE,)-_xll.qlIndexFixing($AP$1,AJ413,TRUE,CalibrationTrigger),"")</f>
        <v>1.9545321925198717E-4</v>
      </c>
    </row>
    <row r="414" spans="35:38">
      <c r="AI414" s="64" t="s">
        <v>124</v>
      </c>
      <c r="AJ414" s="146">
        <f>IFERROR(_xll.qlInterestRateIndexFixingDate(ContBasisIndex1MCorrected,AK414),"")</f>
        <v>43007</v>
      </c>
      <c r="AK414" s="146">
        <f>_xll.qlCalendarAdvance(Calendar,$AK413,AI414,,,trigger)</f>
        <v>43011</v>
      </c>
      <c r="AL414" s="78">
        <f>IFERROR(_xll.qlIndexFixing(ContinuousBasisIndex1M,AJ414,TRUE,)-_xll.qlIndexFixing($AP$1,AJ414,TRUE,CalibrationTrigger),"")</f>
        <v>1.9546102467668091E-4</v>
      </c>
    </row>
    <row r="415" spans="35:38">
      <c r="AI415" s="64" t="s">
        <v>124</v>
      </c>
      <c r="AJ415" s="146">
        <f>IFERROR(_xll.qlInterestRateIndexFixingDate(ContBasisIndex1MCorrected,AK415),"")</f>
        <v>43010</v>
      </c>
      <c r="AK415" s="146">
        <f>_xll.qlCalendarAdvance(Calendar,$AK414,AI415,,,trigger)</f>
        <v>43012</v>
      </c>
      <c r="AL415" s="78">
        <f>IFERROR(_xll.qlIndexFixing(ContinuousBasisIndex1M,AJ415,TRUE,)-_xll.qlIndexFixing($AP$1,AJ415,TRUE,CalibrationTrigger),"")</f>
        <v>1.9547127671402324E-4</v>
      </c>
    </row>
    <row r="416" spans="35:38">
      <c r="AI416" s="64" t="s">
        <v>124</v>
      </c>
      <c r="AJ416" s="146">
        <f>IFERROR(_xll.qlInterestRateIndexFixingDate(ContBasisIndex1MCorrected,AK416),"")</f>
        <v>43011</v>
      </c>
      <c r="AK416" s="146">
        <f>_xll.qlCalendarAdvance(Calendar,$AK415,AI416,,,trigger)</f>
        <v>43013</v>
      </c>
      <c r="AL416" s="78">
        <f>IFERROR(_xll.qlIndexFixing(ContinuousBasisIndex1M,AJ416,TRUE,)-_xll.qlIndexFixing($AP$1,AJ416,TRUE,CalibrationTrigger),"")</f>
        <v>1.9547779456369208E-4</v>
      </c>
    </row>
    <row r="417" spans="35:38">
      <c r="AI417" s="64" t="s">
        <v>124</v>
      </c>
      <c r="AJ417" s="146">
        <f>IFERROR(_xll.qlInterestRateIndexFixingDate(ContBasisIndex1MCorrected,AK417),"")</f>
        <v>43012</v>
      </c>
      <c r="AK417" s="146">
        <f>_xll.qlCalendarAdvance(Calendar,$AK416,AI417,,,trigger)</f>
        <v>43014</v>
      </c>
      <c r="AL417" s="78">
        <f>IFERROR(_xll.qlIndexFixing(ContinuousBasisIndex1M,AJ417,TRUE,)-_xll.qlIndexFixing($AP$1,AJ417,TRUE,CalibrationTrigger),"")</f>
        <v>1.9548430431296383E-4</v>
      </c>
    </row>
    <row r="418" spans="35:38">
      <c r="AI418" s="64" t="s">
        <v>124</v>
      </c>
      <c r="AJ418" s="146">
        <f>IFERROR(_xll.qlInterestRateIndexFixingDate(ContBasisIndex1MCorrected,AK418),"")</f>
        <v>43013</v>
      </c>
      <c r="AK418" s="146">
        <f>_xll.qlCalendarAdvance(Calendar,$AK417,AI418,,,trigger)</f>
        <v>43017</v>
      </c>
      <c r="AL418" s="78">
        <f>IFERROR(_xll.qlIndexFixing(ContinuousBasisIndex1M,AJ418,TRUE,)-_xll.qlIndexFixing($AP$1,AJ418,TRUE,CalibrationTrigger),"")</f>
        <v>1.9550737950762252E-4</v>
      </c>
    </row>
    <row r="419" spans="35:38">
      <c r="AI419" s="64" t="s">
        <v>124</v>
      </c>
      <c r="AJ419" s="146">
        <f>IFERROR(_xll.qlInterestRateIndexFixingDate(ContBasisIndex1MCorrected,AK419),"")</f>
        <v>43014</v>
      </c>
      <c r="AK419" s="146">
        <f>_xll.qlCalendarAdvance(Calendar,$AK418,AI419,,,trigger)</f>
        <v>43018</v>
      </c>
      <c r="AL419" s="78">
        <f>IFERROR(_xll.qlIndexFixing(ContinuousBasisIndex1M,AJ419,TRUE,)-_xll.qlIndexFixing($AP$1,AJ419,TRUE,CalibrationTrigger),"")</f>
        <v>1.9551502592144668E-4</v>
      </c>
    </row>
    <row r="420" spans="35:38">
      <c r="AI420" s="64" t="s">
        <v>124</v>
      </c>
      <c r="AJ420" s="146">
        <f>IFERROR(_xll.qlInterestRateIndexFixingDate(ContBasisIndex1MCorrected,AK420),"")</f>
        <v>43017</v>
      </c>
      <c r="AK420" s="146">
        <f>_xll.qlCalendarAdvance(Calendar,$AK419,AI420,,,trigger)</f>
        <v>43019</v>
      </c>
      <c r="AL420" s="78">
        <f>IFERROR(_xll.qlIndexFixing(ContinuousBasisIndex1M,AJ420,TRUE,)-_xll.qlIndexFixing($AP$1,AJ420,TRUE,CalibrationTrigger),"")</f>
        <v>1.9552496882538611E-4</v>
      </c>
    </row>
    <row r="421" spans="35:38">
      <c r="AI421" s="64" t="s">
        <v>124</v>
      </c>
      <c r="AJ421" s="146">
        <f>IFERROR(_xll.qlInterestRateIndexFixingDate(ContBasisIndex1MCorrected,AK421),"")</f>
        <v>43018</v>
      </c>
      <c r="AK421" s="146">
        <f>_xll.qlCalendarAdvance(Calendar,$AK420,AI421,,,trigger)</f>
        <v>43020</v>
      </c>
      <c r="AL421" s="78">
        <f>IFERROR(_xll.qlIndexFixing(ContinuousBasisIndex1M,AJ421,TRUE,)-_xll.qlIndexFixing($AP$1,AJ421,TRUE,CalibrationTrigger),"")</f>
        <v>1.9553140322120521E-4</v>
      </c>
    </row>
    <row r="422" spans="35:38">
      <c r="AI422" s="64" t="s">
        <v>124</v>
      </c>
      <c r="AJ422" s="146">
        <f>IFERROR(_xll.qlInterestRateIndexFixingDate(ContBasisIndex1MCorrected,AK422),"")</f>
        <v>43019</v>
      </c>
      <c r="AK422" s="146">
        <f>_xll.qlCalendarAdvance(Calendar,$AK421,AI422,,,trigger)</f>
        <v>43021</v>
      </c>
      <c r="AL422" s="78">
        <f>IFERROR(_xll.qlIndexFixing(ContinuousBasisIndex1M,AJ422,TRUE,)-_xll.qlIndexFixing($AP$1,AJ422,TRUE,CalibrationTrigger),"")</f>
        <v>1.9553782953721666E-4</v>
      </c>
    </row>
    <row r="423" spans="35:38">
      <c r="AI423" s="64" t="s">
        <v>124</v>
      </c>
      <c r="AJ423" s="146">
        <f>IFERROR(_xll.qlInterestRateIndexFixingDate(ContBasisIndex1MCorrected,AK423),"")</f>
        <v>43020</v>
      </c>
      <c r="AK423" s="146">
        <f>_xll.qlCalendarAdvance(Calendar,$AK422,AI423,,,trigger)</f>
        <v>43024</v>
      </c>
      <c r="AL423" s="78">
        <f>IFERROR(_xll.qlIndexFixing(ContinuousBasisIndex1M,AJ423,TRUE,)-_xll.qlIndexFixing($AP$1,AJ423,TRUE,CalibrationTrigger),"")</f>
        <v>1.9556043022498932E-4</v>
      </c>
    </row>
    <row r="424" spans="35:38">
      <c r="AI424" s="64" t="s">
        <v>124</v>
      </c>
      <c r="AJ424" s="146">
        <f>IFERROR(_xll.qlInterestRateIndexFixingDate(ContBasisIndex1MCorrected,AK424),"")</f>
        <v>43021</v>
      </c>
      <c r="AK424" s="146">
        <f>_xll.qlCalendarAdvance(Calendar,$AK423,AI424,,,trigger)</f>
        <v>43025</v>
      </c>
      <c r="AL424" s="78">
        <f>IFERROR(_xll.qlIndexFixing(ContinuousBasisIndex1M,AJ424,TRUE,)-_xll.qlIndexFixing($AP$1,AJ424,TRUE,CalibrationTrigger),"")</f>
        <v>1.9556791880635804E-4</v>
      </c>
    </row>
    <row r="425" spans="35:38">
      <c r="AI425" s="64" t="s">
        <v>124</v>
      </c>
      <c r="AJ425" s="146">
        <f>IFERROR(_xll.qlInterestRateIndexFixingDate(ContBasisIndex1MCorrected,AK425),"")</f>
        <v>43024</v>
      </c>
      <c r="AK425" s="146">
        <f>_xll.qlCalendarAdvance(Calendar,$AK424,AI425,,,trigger)</f>
        <v>43026</v>
      </c>
      <c r="AL425" s="78">
        <f>IFERROR(_xll.qlIndexFixing(ContinuousBasisIndex1M,AJ425,TRUE,)-_xll.qlIndexFixing($AP$1,AJ425,TRUE,CalibrationTrigger),"")</f>
        <v>1.9557755542591506E-4</v>
      </c>
    </row>
    <row r="426" spans="35:38">
      <c r="AI426" s="64" t="s">
        <v>124</v>
      </c>
      <c r="AJ426" s="146">
        <f>IFERROR(_xll.qlInterestRateIndexFixingDate(ContBasisIndex1MCorrected,AK426),"")</f>
        <v>43025</v>
      </c>
      <c r="AK426" s="146">
        <f>_xll.qlCalendarAdvance(Calendar,$AK425,AI426,,,trigger)</f>
        <v>43027</v>
      </c>
      <c r="AL426" s="78">
        <f>IFERROR(_xll.qlIndexFixing(ContinuousBasisIndex1M,AJ426,TRUE,)-_xll.qlIndexFixing($AP$1,AJ426,TRUE,CalibrationTrigger),"")</f>
        <v>1.955839067090126E-4</v>
      </c>
    </row>
    <row r="427" spans="35:38">
      <c r="AI427" s="64" t="s">
        <v>124</v>
      </c>
      <c r="AJ427" s="146">
        <f>IFERROR(_xll.qlInterestRateIndexFixingDate(ContBasisIndex1MCorrected,AK427),"")</f>
        <v>43026</v>
      </c>
      <c r="AK427" s="146">
        <f>_xll.qlCalendarAdvance(Calendar,$AK426,AI427,,,trigger)</f>
        <v>43028</v>
      </c>
      <c r="AL427" s="78">
        <f>IFERROR(_xll.qlIndexFixing(ContinuousBasisIndex1M,AJ427,TRUE,)-_xll.qlIndexFixing($AP$1,AJ427,TRUE,CalibrationTrigger),"")</f>
        <v>1.9559024993298299E-4</v>
      </c>
    </row>
    <row r="428" spans="35:38">
      <c r="AI428" s="64" t="s">
        <v>124</v>
      </c>
      <c r="AJ428" s="146">
        <f>IFERROR(_xll.qlInterestRateIndexFixingDate(ContBasisIndex1MCorrected,AK428),"")</f>
        <v>43027</v>
      </c>
      <c r="AK428" s="146">
        <f>_xll.qlCalendarAdvance(Calendar,$AK427,AI428,,,trigger)</f>
        <v>43031</v>
      </c>
      <c r="AL428" s="78">
        <f>IFERROR(_xll.qlIndexFixing(ContinuousBasisIndex1M,AJ428,TRUE,)-_xll.qlIndexFixing($AP$1,AJ428,TRUE,CalibrationTrigger),"")</f>
        <v>1.9561237963492458E-4</v>
      </c>
    </row>
    <row r="429" spans="35:38">
      <c r="AI429" s="64" t="s">
        <v>124</v>
      </c>
      <c r="AJ429" s="146">
        <f>IFERROR(_xll.qlInterestRateIndexFixingDate(ContBasisIndex1MCorrected,AK429),"")</f>
        <v>43028</v>
      </c>
      <c r="AK429" s="146">
        <f>_xll.qlCalendarAdvance(Calendar,$AK428,AI429,,,trigger)</f>
        <v>43032</v>
      </c>
      <c r="AL429" s="78">
        <f>IFERROR(_xll.qlIndexFixing(ContinuousBasisIndex1M,AJ429,TRUE,)-_xll.qlIndexFixing($AP$1,AJ429,TRUE,CalibrationTrigger),"")</f>
        <v>1.956197115467774E-4</v>
      </c>
    </row>
    <row r="430" spans="35:38">
      <c r="AI430" s="64" t="s">
        <v>124</v>
      </c>
      <c r="AJ430" s="146">
        <f>IFERROR(_xll.qlInterestRateIndexFixingDate(ContBasisIndex1MCorrected,AK430),"")</f>
        <v>43031</v>
      </c>
      <c r="AK430" s="146">
        <f>_xll.qlCalendarAdvance(Calendar,$AK429,AI430,,,trigger)</f>
        <v>43033</v>
      </c>
      <c r="AL430" s="78">
        <f>IFERROR(_xll.qlIndexFixing(ContinuousBasisIndex1M,AJ430,TRUE,)-_xll.qlIndexFixing($AP$1,AJ430,TRUE,CalibrationTrigger),"")</f>
        <v>1.9562904471874445E-4</v>
      </c>
    </row>
    <row r="431" spans="35:38">
      <c r="AI431" s="64" t="s">
        <v>124</v>
      </c>
      <c r="AJ431" s="146">
        <f>IFERROR(_xll.qlInterestRateIndexFixingDate(ContBasisIndex1MCorrected,AK431),"")</f>
        <v>43032</v>
      </c>
      <c r="AK431" s="146">
        <f>_xll.qlCalendarAdvance(Calendar,$AK430,AI431,,,trigger)</f>
        <v>43034</v>
      </c>
      <c r="AL431" s="78">
        <f>IFERROR(_xll.qlIndexFixing(ContinuousBasisIndex1M,AJ431,TRUE,)-_xll.qlIndexFixing($AP$1,AJ431,TRUE,CalibrationTrigger),"")</f>
        <v>1.9563531322056016E-4</v>
      </c>
    </row>
    <row r="432" spans="35:38">
      <c r="AI432" s="64" t="s">
        <v>124</v>
      </c>
      <c r="AJ432" s="146">
        <f>IFERROR(_xll.qlInterestRateIndexFixingDate(ContBasisIndex1MCorrected,AK432),"")</f>
        <v>43033</v>
      </c>
      <c r="AK432" s="146">
        <f>_xll.qlCalendarAdvance(Calendar,$AK431,AI432,,,trigger)</f>
        <v>43035</v>
      </c>
      <c r="AL432" s="78">
        <f>IFERROR(_xll.qlIndexFixing(ContinuousBasisIndex1M,AJ432,TRUE,)-_xll.qlIndexFixing($AP$1,AJ432,TRUE,CalibrationTrigger),"")</f>
        <v>1.9564157368597273E-4</v>
      </c>
    </row>
    <row r="433" spans="35:38">
      <c r="AI433" s="64" t="s">
        <v>124</v>
      </c>
      <c r="AJ433" s="146">
        <f>IFERROR(_xll.qlInterestRateIndexFixingDate(ContBasisIndex1MCorrected,AK433),"")</f>
        <v>43034</v>
      </c>
      <c r="AK433" s="146">
        <f>_xll.qlCalendarAdvance(Calendar,$AK432,AI433,,,trigger)</f>
        <v>43038</v>
      </c>
      <c r="AL433" s="78">
        <f>IFERROR(_xll.qlIndexFixing(ContinuousBasisIndex1M,AJ433,TRUE,)-_xll.qlIndexFixing($AP$1,AJ433,TRUE,CalibrationTrigger),"")</f>
        <v>1.9566323597470982E-4</v>
      </c>
    </row>
    <row r="434" spans="35:38">
      <c r="AI434" s="64" t="s">
        <v>124</v>
      </c>
      <c r="AJ434" s="146">
        <f>IFERROR(_xll.qlInterestRateIndexFixingDate(ContBasisIndex1MCorrected,AK434),"")</f>
        <v>43035</v>
      </c>
      <c r="AK434" s="146">
        <f>_xll.qlCalendarAdvance(Calendar,$AK433,AI434,,,trigger)</f>
        <v>43039</v>
      </c>
      <c r="AL434" s="78">
        <f>IFERROR(_xll.qlIndexFixing(ContinuousBasisIndex1M,AJ434,TRUE,)-_xll.qlIndexFixing($AP$1,AJ434,TRUE,CalibrationTrigger),"")</f>
        <v>1.9566945304827499E-4</v>
      </c>
    </row>
    <row r="435" spans="35:38">
      <c r="AI435" s="64" t="s">
        <v>124</v>
      </c>
      <c r="AJ435" s="146">
        <f>IFERROR(_xll.qlInterestRateIndexFixingDate(ContBasisIndex1MCorrected,AK435),"")</f>
        <v>43038</v>
      </c>
      <c r="AK435" s="146">
        <f>_xll.qlCalendarAdvance(Calendar,$AK434,AI435,,,trigger)</f>
        <v>43040</v>
      </c>
      <c r="AL435" s="78">
        <f>IFERROR(_xll.qlIndexFixing(ContinuousBasisIndex1M,AJ435,TRUE,)-_xll.qlIndexFixing($AP$1,AJ435,TRUE,CalibrationTrigger),"")</f>
        <v>1.9567661780905965E-4</v>
      </c>
    </row>
    <row r="436" spans="35:38">
      <c r="AI436" s="64" t="s">
        <v>124</v>
      </c>
      <c r="AJ436" s="146">
        <f>IFERROR(_xll.qlInterestRateIndexFixingDate(ContBasisIndex1MCorrected,AK436),"")</f>
        <v>43039</v>
      </c>
      <c r="AK436" s="146">
        <f>_xll.qlCalendarAdvance(Calendar,$AK435,AI436,,,trigger)</f>
        <v>43041</v>
      </c>
      <c r="AL436" s="78">
        <f>IFERROR(_xll.qlIndexFixing(ContinuousBasisIndex1M,AJ436,TRUE,)-_xll.qlIndexFixing($AP$1,AJ436,TRUE,CalibrationTrigger),"")</f>
        <v>1.9568563195848654E-4</v>
      </c>
    </row>
    <row r="437" spans="35:38">
      <c r="AI437" s="64" t="s">
        <v>124</v>
      </c>
      <c r="AJ437" s="146">
        <f>IFERROR(_xll.qlInterestRateIndexFixingDate(ContBasisIndex1MCorrected,AK437),"")</f>
        <v>43040</v>
      </c>
      <c r="AK437" s="146">
        <f>_xll.qlCalendarAdvance(Calendar,$AK436,AI437,,,trigger)</f>
        <v>43042</v>
      </c>
      <c r="AL437" s="78">
        <f>IFERROR(_xll.qlIndexFixing(ContinuousBasisIndex1M,AJ437,TRUE,)-_xll.qlIndexFixing($AP$1,AJ437,TRUE,CalibrationTrigger),"")</f>
        <v>1.9569180999527876E-4</v>
      </c>
    </row>
    <row r="438" spans="35:38">
      <c r="AI438" s="64" t="s">
        <v>124</v>
      </c>
      <c r="AJ438" s="146">
        <f>IFERROR(_xll.qlInterestRateIndexFixingDate(ContBasisIndex1MCorrected,AK438),"")</f>
        <v>43041</v>
      </c>
      <c r="AK438" s="146">
        <f>_xll.qlCalendarAdvance(Calendar,$AK437,AI438,,,trigger)</f>
        <v>43045</v>
      </c>
      <c r="AL438" s="78">
        <f>IFERROR(_xll.qlIndexFixing(ContinuousBasisIndex1M,AJ438,TRUE,)-_xll.qlIndexFixing($AP$1,AJ438,TRUE,CalibrationTrigger),"")</f>
        <v>1.9571211185409609E-4</v>
      </c>
    </row>
    <row r="439" spans="35:38">
      <c r="AI439" s="64" t="s">
        <v>124</v>
      </c>
      <c r="AJ439" s="146">
        <f>IFERROR(_xll.qlInterestRateIndexFixingDate(ContBasisIndex1MCorrected,AK439),"")</f>
        <v>43042</v>
      </c>
      <c r="AK439" s="146">
        <f>_xll.qlCalendarAdvance(Calendar,$AK438,AI439,,,trigger)</f>
        <v>43046</v>
      </c>
      <c r="AL439" s="78">
        <f>IFERROR(_xll.qlIndexFixing(ContinuousBasisIndex1M,AJ439,TRUE,)-_xll.qlIndexFixing($AP$1,AJ439,TRUE,CalibrationTrigger),"")</f>
        <v>1.9571914501081977E-4</v>
      </c>
    </row>
    <row r="440" spans="35:38">
      <c r="AI440" s="64" t="s">
        <v>124</v>
      </c>
      <c r="AJ440" s="146">
        <f>IFERROR(_xll.qlInterestRateIndexFixingDate(ContBasisIndex1MCorrected,AK440),"")</f>
        <v>43045</v>
      </c>
      <c r="AK440" s="146">
        <f>_xll.qlCalendarAdvance(Calendar,$AK439,AI440,,,trigger)</f>
        <v>43047</v>
      </c>
      <c r="AL440" s="78">
        <f>IFERROR(_xll.qlIndexFixing(ContinuousBasisIndex1M,AJ440,TRUE,)-_xll.qlIndexFixing($AP$1,AJ440,TRUE,CalibrationTrigger),"")</f>
        <v>1.9572615637164503E-4</v>
      </c>
    </row>
    <row r="441" spans="35:38">
      <c r="AI441" s="64" t="s">
        <v>124</v>
      </c>
      <c r="AJ441" s="146">
        <f>IFERROR(_xll.qlInterestRateIndexFixingDate(ContBasisIndex1MCorrected,AK441),"")</f>
        <v>43046</v>
      </c>
      <c r="AK441" s="146">
        <f>_xll.qlCalendarAdvance(Calendar,$AK440,AI441,,,trigger)</f>
        <v>43048</v>
      </c>
      <c r="AL441" s="78">
        <f>IFERROR(_xll.qlIndexFixing(ContinuousBasisIndex1M,AJ441,TRUE,)-_xll.qlIndexFixing($AP$1,AJ441,TRUE,CalibrationTrigger),"")</f>
        <v>1.9573487627086439E-4</v>
      </c>
    </row>
    <row r="442" spans="35:38">
      <c r="AI442" s="64" t="s">
        <v>124</v>
      </c>
      <c r="AJ442" s="146">
        <f>IFERROR(_xll.qlInterestRateIndexFixingDate(ContBasisIndex1MCorrected,AK442),"")</f>
        <v>43047</v>
      </c>
      <c r="AK442" s="146">
        <f>_xll.qlCalendarAdvance(Calendar,$AK441,AI442,,,trigger)</f>
        <v>43049</v>
      </c>
      <c r="AL442" s="78">
        <f>IFERROR(_xll.qlIndexFixing(ContinuousBasisIndex1M,AJ442,TRUE,)-_xll.qlIndexFixing($AP$1,AJ442,TRUE,CalibrationTrigger),"")</f>
        <v>1.9574097221151249E-4</v>
      </c>
    </row>
    <row r="443" spans="35:38">
      <c r="AI443" s="64" t="s">
        <v>124</v>
      </c>
      <c r="AJ443" s="146">
        <f>IFERROR(_xll.qlInterestRateIndexFixingDate(ContBasisIndex1MCorrected,AK443),"")</f>
        <v>43048</v>
      </c>
      <c r="AK443" s="146">
        <f>_xll.qlCalendarAdvance(Calendar,$AK442,AI443,,,trigger)</f>
        <v>43052</v>
      </c>
      <c r="AL443" s="78">
        <f>IFERROR(_xll.qlIndexFixing(ContinuousBasisIndex1M,AJ443,TRUE,)-_xll.qlIndexFixing($AP$1,AJ443,TRUE,CalibrationTrigger),"")</f>
        <v>1.957608878360162E-4</v>
      </c>
    </row>
    <row r="444" spans="35:38">
      <c r="AI444" s="64" t="s">
        <v>124</v>
      </c>
      <c r="AJ444" s="146">
        <f>IFERROR(_xll.qlInterestRateIndexFixingDate(ContBasisIndex1MCorrected,AK444),"")</f>
        <v>43049</v>
      </c>
      <c r="AK444" s="146">
        <f>_xll.qlCalendarAdvance(Calendar,$AK443,AI444,,,trigger)</f>
        <v>43053</v>
      </c>
      <c r="AL444" s="78">
        <f>IFERROR(_xll.qlIndexFixing(ContinuousBasisIndex1M,AJ444,TRUE,)-_xll.qlIndexFixing($AP$1,AJ444,TRUE,CalibrationTrigger),"")</f>
        <v>1.9576776934737694E-4</v>
      </c>
    </row>
    <row r="445" spans="35:38">
      <c r="AI445" s="64" t="s">
        <v>124</v>
      </c>
      <c r="AJ445" s="146">
        <f>IFERROR(_xll.qlInterestRateIndexFixingDate(ContBasisIndex1MCorrected,AK445),"")</f>
        <v>43052</v>
      </c>
      <c r="AK445" s="146">
        <f>_xll.qlCalendarAdvance(Calendar,$AK444,AI445,,,trigger)</f>
        <v>43054</v>
      </c>
      <c r="AL445" s="78">
        <f>IFERROR(_xll.qlIndexFixing(ContinuousBasisIndex1M,AJ445,TRUE,)-_xll.qlIndexFixing($AP$1,AJ445,TRUE,CalibrationTrigger),"")</f>
        <v>1.9577462936659629E-4</v>
      </c>
    </row>
    <row r="446" spans="35:38">
      <c r="AI446" s="64" t="s">
        <v>124</v>
      </c>
      <c r="AJ446" s="146">
        <f>IFERROR(_xll.qlInterestRateIndexFixingDate(ContBasisIndex1MCorrected,AK446),"")</f>
        <v>43053</v>
      </c>
      <c r="AK446" s="146">
        <f>_xll.qlCalendarAdvance(Calendar,$AK445,AI446,,,trigger)</f>
        <v>43055</v>
      </c>
      <c r="AL446" s="78">
        <f>IFERROR(_xll.qlIndexFixing(ContinuousBasisIndex1M,AJ446,TRUE,)-_xll.qlIndexFixing($AP$1,AJ446,TRUE,CalibrationTrigger),"")</f>
        <v>1.9578306050246908E-4</v>
      </c>
    </row>
    <row r="447" spans="35:38">
      <c r="AI447" s="64" t="s">
        <v>124</v>
      </c>
      <c r="AJ447" s="146">
        <f>IFERROR(_xll.qlInterestRateIndexFixingDate(ContBasisIndex1MCorrected,AK447),"")</f>
        <v>43054</v>
      </c>
      <c r="AK447" s="146">
        <f>_xll.qlCalendarAdvance(Calendar,$AK446,AI447,,,trigger)</f>
        <v>43056</v>
      </c>
      <c r="AL447" s="78">
        <f>IFERROR(_xll.qlIndexFixing(ContinuousBasisIndex1M,AJ447,TRUE,)-_xll.qlIndexFixing($AP$1,AJ447,TRUE,CalibrationTrigger),"")</f>
        <v>1.9578907467030209E-4</v>
      </c>
    </row>
    <row r="448" spans="35:38">
      <c r="AI448" s="64" t="s">
        <v>124</v>
      </c>
      <c r="AJ448" s="146">
        <f>IFERROR(_xll.qlInterestRateIndexFixingDate(ContBasisIndex1MCorrected,AK448),"")</f>
        <v>43055</v>
      </c>
      <c r="AK448" s="146">
        <f>_xll.qlCalendarAdvance(Calendar,$AK447,AI448,,,trigger)</f>
        <v>43059</v>
      </c>
      <c r="AL448" s="78">
        <f>IFERROR(_xll.qlIndexFixing(ContinuousBasisIndex1M,AJ448,TRUE,)-_xll.qlIndexFixing($AP$1,AJ448,TRUE,CalibrationTrigger),"")</f>
        <v>1.9580860847412396E-4</v>
      </c>
    </row>
    <row r="449" spans="35:38">
      <c r="AI449" s="64" t="s">
        <v>124</v>
      </c>
      <c r="AJ449" s="146">
        <f>IFERROR(_xll.qlInterestRateIndexFixingDate(ContBasisIndex1MCorrected,AK449),"")</f>
        <v>43056</v>
      </c>
      <c r="AK449" s="146">
        <f>_xll.qlCalendarAdvance(Calendar,$AK448,AI449,,,trigger)</f>
        <v>43060</v>
      </c>
      <c r="AL449" s="78">
        <f>IFERROR(_xll.qlIndexFixing(ContinuousBasisIndex1M,AJ449,TRUE,)-_xll.qlIndexFixing($AP$1,AJ449,TRUE,CalibrationTrigger),"")</f>
        <v>1.9581534039447845E-4</v>
      </c>
    </row>
    <row r="450" spans="35:38">
      <c r="AI450" s="64" t="s">
        <v>124</v>
      </c>
      <c r="AJ450" s="146">
        <f>IFERROR(_xll.qlInterestRateIndexFixingDate(ContBasisIndex1MCorrected,AK450),"")</f>
        <v>43059</v>
      </c>
      <c r="AK450" s="146">
        <f>_xll.qlCalendarAdvance(Calendar,$AK449,AI450,,,trigger)</f>
        <v>43061</v>
      </c>
      <c r="AL450" s="78">
        <f>IFERROR(_xll.qlIndexFixing(ContinuousBasisIndex1M,AJ450,TRUE,)-_xll.qlIndexFixing($AP$1,AJ450,TRUE,CalibrationTrigger),"")</f>
        <v>1.9582205110912909E-4</v>
      </c>
    </row>
    <row r="451" spans="35:38">
      <c r="AI451" s="64" t="s">
        <v>124</v>
      </c>
      <c r="AJ451" s="146">
        <f>IFERROR(_xll.qlInterestRateIndexFixingDate(ContBasisIndex1MCorrected,AK451),"")</f>
        <v>43060</v>
      </c>
      <c r="AK451" s="146">
        <f>_xll.qlCalendarAdvance(Calendar,$AK450,AI451,,,trigger)</f>
        <v>43062</v>
      </c>
      <c r="AL451" s="78">
        <f>IFERROR(_xll.qlIndexFixing(ContinuousBasisIndex1M,AJ451,TRUE,)-_xll.qlIndexFixing($AP$1,AJ451,TRUE,CalibrationTrigger),"")</f>
        <v>1.9583163412766492E-4</v>
      </c>
    </row>
    <row r="452" spans="35:38">
      <c r="AI452" s="64" t="s">
        <v>124</v>
      </c>
      <c r="AJ452" s="146">
        <f>IFERROR(_xll.qlInterestRateIndexFixingDate(ContBasisIndex1MCorrected,AK452),"")</f>
        <v>43061</v>
      </c>
      <c r="AK452" s="146">
        <f>_xll.qlCalendarAdvance(Calendar,$AK451,AI452,,,trigger)</f>
        <v>43063</v>
      </c>
      <c r="AL452" s="78">
        <f>IFERROR(_xll.qlIndexFixing(ContinuousBasisIndex1M,AJ452,TRUE,)-_xll.qlIndexFixing($AP$1,AJ452,TRUE,CalibrationTrigger),"")</f>
        <v>1.9583755954717761E-4</v>
      </c>
    </row>
    <row r="453" spans="35:38">
      <c r="AI453" s="64" t="s">
        <v>124</v>
      </c>
      <c r="AJ453" s="146">
        <f>IFERROR(_xll.qlInterestRateIndexFixingDate(ContBasisIndex1MCorrected,AK453),"")</f>
        <v>43062</v>
      </c>
      <c r="AK453" s="146">
        <f>_xll.qlCalendarAdvance(Calendar,$AK452,AI453,,,trigger)</f>
        <v>43066</v>
      </c>
      <c r="AL453" s="78">
        <f>IFERROR(_xll.qlIndexFixing(ContinuousBasisIndex1M,AJ453,TRUE,)-_xll.qlIndexFixing($AP$1,AJ453,TRUE,CalibrationTrigger),"")</f>
        <v>1.9585528806631558E-4</v>
      </c>
    </row>
    <row r="454" spans="35:38">
      <c r="AI454" s="64" t="s">
        <v>124</v>
      </c>
      <c r="AJ454" s="146">
        <f>IFERROR(_xll.qlInterestRateIndexFixingDate(ContBasisIndex1MCorrected,AK454),"")</f>
        <v>43063</v>
      </c>
      <c r="AK454" s="146">
        <f>_xll.qlCalendarAdvance(Calendar,$AK453,AI454,,,trigger)</f>
        <v>43067</v>
      </c>
      <c r="AL454" s="78">
        <f>IFERROR(_xll.qlIndexFixing(ContinuousBasisIndex1M,AJ454,TRUE,)-_xll.qlIndexFixing($AP$1,AJ454,TRUE,CalibrationTrigger),"")</f>
        <v>1.9586187242470743E-4</v>
      </c>
    </row>
    <row r="455" spans="35:38">
      <c r="AI455" s="64" t="s">
        <v>124</v>
      </c>
      <c r="AJ455" s="146">
        <f>IFERROR(_xll.qlInterestRateIndexFixingDate(ContBasisIndex1MCorrected,AK455),"")</f>
        <v>43066</v>
      </c>
      <c r="AK455" s="146">
        <f>_xll.qlCalendarAdvance(Calendar,$AK454,AI455,,,trigger)</f>
        <v>43068</v>
      </c>
      <c r="AL455" s="78">
        <f>IFERROR(_xll.qlIndexFixing(ContinuousBasisIndex1M,AJ455,TRUE,)-_xll.qlIndexFixing($AP$1,AJ455,TRUE,CalibrationTrigger),"")</f>
        <v>1.9586843585184255E-4</v>
      </c>
    </row>
    <row r="456" spans="35:38">
      <c r="AI456" s="64" t="s">
        <v>124</v>
      </c>
      <c r="AJ456" s="146">
        <f>IFERROR(_xll.qlInterestRateIndexFixingDate(ContBasisIndex1MCorrected,AK456),"")</f>
        <v>43067</v>
      </c>
      <c r="AK456" s="146">
        <f>_xll.qlCalendarAdvance(Calendar,$AK455,AI456,,,trigger)</f>
        <v>43069</v>
      </c>
      <c r="AL456" s="78">
        <f>IFERROR(_xll.qlIndexFixing(ContinuousBasisIndex1M,AJ456,TRUE,)-_xll.qlIndexFixing($AP$1,AJ456,TRUE,CalibrationTrigger),"")</f>
        <v>1.9587430621746151E-4</v>
      </c>
    </row>
    <row r="457" spans="35:38">
      <c r="AI457" s="64" t="s">
        <v>124</v>
      </c>
      <c r="AJ457" s="146">
        <f>IFERROR(_xll.qlInterestRateIndexFixingDate(ContBasisIndex1MCorrected,AK457),"")</f>
        <v>43068</v>
      </c>
      <c r="AK457" s="146">
        <f>_xll.qlCalendarAdvance(Calendar,$AK456,AI457,,,trigger)</f>
        <v>43070</v>
      </c>
      <c r="AL457" s="78">
        <f>IFERROR(_xll.qlIndexFixing(ContinuousBasisIndex1M,AJ457,TRUE,)-_xll.qlIndexFixing($AP$1,AJ457,TRUE,CalibrationTrigger),"")</f>
        <v>1.9588455022909179E-4</v>
      </c>
    </row>
    <row r="458" spans="35:38">
      <c r="AI458" s="64" t="s">
        <v>124</v>
      </c>
      <c r="AJ458" s="146">
        <f>IFERROR(_xll.qlInterestRateIndexFixingDate(ContBasisIndex1MCorrected,AK458),"")</f>
        <v>43069</v>
      </c>
      <c r="AK458" s="146">
        <f>_xll.qlCalendarAdvance(Calendar,$AK457,AI458,,,trigger)</f>
        <v>43073</v>
      </c>
      <c r="AL458" s="78">
        <f>IFERROR(_xll.qlIndexFixing(ContinuousBasisIndex1M,AJ458,TRUE,)-_xll.qlIndexFixing($AP$1,AJ458,TRUE,CalibrationTrigger),"")</f>
        <v>1.959033110106893E-4</v>
      </c>
    </row>
    <row r="459" spans="35:38">
      <c r="AI459" s="64" t="s">
        <v>124</v>
      </c>
      <c r="AJ459" s="146">
        <f>IFERROR(_xll.qlInterestRateIndexFixingDate(ContBasisIndex1MCorrected,AK459),"")</f>
        <v>43070</v>
      </c>
      <c r="AK459" s="146">
        <f>_xll.qlCalendarAdvance(Calendar,$AK458,AI459,,,trigger)</f>
        <v>43074</v>
      </c>
      <c r="AL459" s="78">
        <f>IFERROR(_xll.qlIndexFixing(ContinuousBasisIndex1M,AJ459,TRUE,)-_xll.qlIndexFixing($AP$1,AJ459,TRUE,CalibrationTrigger),"")</f>
        <v>1.9590974030262668E-4</v>
      </c>
    </row>
    <row r="460" spans="35:38">
      <c r="AI460" s="64" t="s">
        <v>124</v>
      </c>
      <c r="AJ460" s="146">
        <f>IFERROR(_xll.qlInterestRateIndexFixingDate(ContBasisIndex1MCorrected,AK460),"")</f>
        <v>43073</v>
      </c>
      <c r="AK460" s="146">
        <f>_xll.qlCalendarAdvance(Calendar,$AK459,AI460,,,trigger)</f>
        <v>43075</v>
      </c>
      <c r="AL460" s="78">
        <f>IFERROR(_xll.qlIndexFixing(ContinuousBasisIndex1M,AJ460,TRUE,)-_xll.qlIndexFixing($AP$1,AJ460,TRUE,CalibrationTrigger),"")</f>
        <v>1.9591735612864165E-4</v>
      </c>
    </row>
    <row r="461" spans="35:38">
      <c r="AI461" s="64" t="s">
        <v>124</v>
      </c>
      <c r="AJ461" s="146">
        <f>IFERROR(_xll.qlInterestRateIndexFixingDate(ContBasisIndex1MCorrected,AK461),"")</f>
        <v>43074</v>
      </c>
      <c r="AK461" s="146">
        <f>_xll.qlCalendarAdvance(Calendar,$AK460,AI461,,,trigger)</f>
        <v>43076</v>
      </c>
      <c r="AL461" s="78">
        <f>IFERROR(_xll.qlIndexFixing(ContinuousBasisIndex1M,AJ461,TRUE,)-_xll.qlIndexFixing($AP$1,AJ461,TRUE,CalibrationTrigger),"")</f>
        <v>1.9592313404898087E-4</v>
      </c>
    </row>
    <row r="462" spans="35:38">
      <c r="AI462" s="64" t="s">
        <v>124</v>
      </c>
      <c r="AJ462" s="146">
        <f>IFERROR(_xll.qlInterestRateIndexFixingDate(ContBasisIndex1MCorrected,AK462),"")</f>
        <v>43075</v>
      </c>
      <c r="AK462" s="146">
        <f>_xll.qlCalendarAdvance(Calendar,$AK461,AI462,,,trigger)</f>
        <v>43077</v>
      </c>
      <c r="AL462" s="78">
        <f>IFERROR(_xll.qlIndexFixing(ContinuousBasisIndex1M,AJ462,TRUE,)-_xll.qlIndexFixing($AP$1,AJ462,TRUE,CalibrationTrigger),"")</f>
        <v>1.9592890385853028E-4</v>
      </c>
    </row>
    <row r="463" spans="35:38">
      <c r="AI463" s="64" t="s">
        <v>124</v>
      </c>
      <c r="AJ463" s="146">
        <f>IFERROR(_xll.qlInterestRateIndexFixingDate(ContBasisIndex1MCorrected,AK463),"")</f>
        <v>43076</v>
      </c>
      <c r="AK463" s="146">
        <f>_xll.qlCalendarAdvance(Calendar,$AK462,AI463,,,trigger)</f>
        <v>43080</v>
      </c>
      <c r="AL463" s="78">
        <f>IFERROR(_xll.qlIndexFixing(ContinuousBasisIndex1M,AJ463,TRUE,)-_xll.qlIndexFixing($AP$1,AJ463,TRUE,CalibrationTrigger),"")</f>
        <v>1.9594788141096345E-4</v>
      </c>
    </row>
    <row r="464" spans="35:38">
      <c r="AI464" s="64" t="s">
        <v>124</v>
      </c>
      <c r="AJ464" s="146">
        <f>IFERROR(_xll.qlInterestRateIndexFixingDate(ContBasisIndex1MCorrected,AK464),"")</f>
        <v>43077</v>
      </c>
      <c r="AK464" s="146">
        <f>_xll.qlCalendarAdvance(Calendar,$AK463,AI464,,,trigger)</f>
        <v>43081</v>
      </c>
      <c r="AL464" s="78">
        <f>IFERROR(_xll.qlIndexFixing(ContinuousBasisIndex1M,AJ464,TRUE,)-_xll.qlIndexFixing($AP$1,AJ464,TRUE,CalibrationTrigger),"")</f>
        <v>1.9595416603797496E-4</v>
      </c>
    </row>
    <row r="465" spans="35:38">
      <c r="AI465" s="64" t="s">
        <v>124</v>
      </c>
      <c r="AJ465" s="146">
        <f>IFERROR(_xll.qlInterestRateIndexFixingDate(ContBasisIndex1MCorrected,AK465),"")</f>
        <v>43080</v>
      </c>
      <c r="AK465" s="146">
        <f>_xll.qlCalendarAdvance(Calendar,$AK464,AI465,,,trigger)</f>
        <v>43082</v>
      </c>
      <c r="AL465" s="78">
        <f>IFERROR(_xll.qlIndexFixing(ContinuousBasisIndex1M,AJ465,TRUE,)-_xll.qlIndexFixing($AP$1,AJ465,TRUE,CalibrationTrigger),"")</f>
        <v>1.9596151330352873E-4</v>
      </c>
    </row>
    <row r="466" spans="35:38">
      <c r="AI466" s="64" t="s">
        <v>124</v>
      </c>
      <c r="AJ466" s="146">
        <f>IFERROR(_xll.qlInterestRateIndexFixingDate(ContBasisIndex1MCorrected,AK466),"")</f>
        <v>43081</v>
      </c>
      <c r="AK466" s="146">
        <f>_xll.qlCalendarAdvance(Calendar,$AK465,AI466,,,trigger)</f>
        <v>43083</v>
      </c>
      <c r="AL466" s="78">
        <f>IFERROR(_xll.qlIndexFixing(ContinuousBasisIndex1M,AJ466,TRUE,)-_xll.qlIndexFixing($AP$1,AJ466,TRUE,CalibrationTrigger),"")</f>
        <v>1.9596720903514164E-4</v>
      </c>
    </row>
    <row r="467" spans="35:38">
      <c r="AI467" s="64" t="s">
        <v>124</v>
      </c>
      <c r="AJ467" s="146">
        <f>IFERROR(_xll.qlInterestRateIndexFixingDate(ContBasisIndex1MCorrected,AK467),"")</f>
        <v>43082</v>
      </c>
      <c r="AK467" s="146">
        <f>_xll.qlCalendarAdvance(Calendar,$AK466,AI467,,,trigger)</f>
        <v>43084</v>
      </c>
      <c r="AL467" s="78">
        <f>IFERROR(_xll.qlIndexFixing(ContinuousBasisIndex1M,AJ467,TRUE,)-_xll.qlIndexFixing($AP$1,AJ467,TRUE,CalibrationTrigger),"")</f>
        <v>1.9597289654544291E-4</v>
      </c>
    </row>
    <row r="468" spans="35:38">
      <c r="AI468" s="64" t="s">
        <v>124</v>
      </c>
      <c r="AJ468" s="146">
        <f>IFERROR(_xll.qlInterestRateIndexFixingDate(ContBasisIndex1MCorrected,AK468),"")</f>
        <v>43083</v>
      </c>
      <c r="AK468" s="146">
        <f>_xll.qlCalendarAdvance(Calendar,$AK467,AI468,,,trigger)</f>
        <v>43087</v>
      </c>
      <c r="AL468" s="78">
        <f>IFERROR(_xll.qlIndexFixing(ContinuousBasisIndex1M,AJ468,TRUE,)-_xll.qlIndexFixing($AP$1,AJ468,TRUE,CalibrationTrigger),"")</f>
        <v>1.9599144248571079E-4</v>
      </c>
    </row>
    <row r="469" spans="35:38">
      <c r="AI469" s="64" t="s">
        <v>124</v>
      </c>
      <c r="AJ469" s="146">
        <f>IFERROR(_xll.qlInterestRateIndexFixingDate(ContBasisIndex1MCorrected,AK469),"")</f>
        <v>43084</v>
      </c>
      <c r="AK469" s="146">
        <f>_xll.qlCalendarAdvance(Calendar,$AK468,AI469,,,trigger)</f>
        <v>43088</v>
      </c>
      <c r="AL469" s="78">
        <f>IFERROR(_xll.qlIndexFixing(ContinuousBasisIndex1M,AJ469,TRUE,)-_xll.qlIndexFixing($AP$1,AJ469,TRUE,CalibrationTrigger),"")</f>
        <v>1.9599758355916697E-4</v>
      </c>
    </row>
    <row r="470" spans="35:38">
      <c r="AI470" s="64" t="s">
        <v>124</v>
      </c>
      <c r="AJ470" s="146">
        <f>IFERROR(_xll.qlInterestRateIndexFixingDate(ContBasisIndex1MCorrected,AK470),"")</f>
        <v>43087</v>
      </c>
      <c r="AK470" s="146">
        <f>_xll.qlCalendarAdvance(Calendar,$AK469,AI470,,,trigger)</f>
        <v>43089</v>
      </c>
      <c r="AL470" s="78">
        <f>IFERROR(_xll.qlIndexFixing(ContinuousBasisIndex1M,AJ470,TRUE,)-_xll.qlIndexFixing($AP$1,AJ470,TRUE,CalibrationTrigger),"")</f>
        <v>1.9600466680127267E-4</v>
      </c>
    </row>
    <row r="471" spans="35:38">
      <c r="AI471" s="64" t="s">
        <v>124</v>
      </c>
      <c r="AJ471" s="146">
        <f>IFERROR(_xll.qlInterestRateIndexFixingDate(ContBasisIndex1MCorrected,AK471),"")</f>
        <v>43088</v>
      </c>
      <c r="AK471" s="146">
        <f>_xll.qlCalendarAdvance(Calendar,$AK470,AI471,,,trigger)</f>
        <v>43090</v>
      </c>
      <c r="AL471" s="78">
        <f>IFERROR(_xll.qlIndexFixing(ContinuousBasisIndex1M,AJ471,TRUE,)-_xll.qlIndexFixing($AP$1,AJ471,TRUE,CalibrationTrigger),"")</f>
        <v>1.9601027974963658E-4</v>
      </c>
    </row>
    <row r="472" spans="35:38">
      <c r="AI472" s="64" t="s">
        <v>124</v>
      </c>
      <c r="AJ472" s="146">
        <f>IFERROR(_xll.qlInterestRateIndexFixingDate(ContBasisIndex1MCorrected,AK472),"")</f>
        <v>43089</v>
      </c>
      <c r="AK472" s="146">
        <f>_xll.qlCalendarAdvance(Calendar,$AK471,AI472,,,trigger)</f>
        <v>43091</v>
      </c>
      <c r="AL472" s="78">
        <f>IFERROR(_xll.qlIndexFixing(ContinuousBasisIndex1M,AJ472,TRUE,)-_xll.qlIndexFixing($AP$1,AJ472,TRUE,CalibrationTrigger),"")</f>
        <v>1.9601588436648793E-4</v>
      </c>
    </row>
    <row r="473" spans="35:38">
      <c r="AI473" s="64" t="s">
        <v>124</v>
      </c>
      <c r="AJ473" s="146">
        <f>IFERROR(_xll.qlInterestRateIndexFixingDate(ContBasisIndex1MCorrected,AK473),"")</f>
        <v>43090</v>
      </c>
      <c r="AK473" s="146">
        <f>_xll.qlCalendarAdvance(Calendar,$AK472,AI473,,,trigger)</f>
        <v>43096</v>
      </c>
      <c r="AL473" s="78">
        <f>IFERROR(_xll.qlIndexFixing(ContinuousBasisIndex1M,AJ473,TRUE,)-_xll.qlIndexFixing($AP$1,AJ473,TRUE,CalibrationTrigger),"")</f>
        <v>1.9604682441200835E-4</v>
      </c>
    </row>
    <row r="474" spans="35:38">
      <c r="AI474" s="64" t="s">
        <v>124</v>
      </c>
      <c r="AJ474" s="146">
        <f>IFERROR(_xll.qlInterestRateIndexFixingDate(ContBasisIndex1MCorrected,AK474),"")</f>
        <v>43091</v>
      </c>
      <c r="AK474" s="146">
        <f>_xll.qlCalendarAdvance(Calendar,$AK473,AI474,,,trigger)</f>
        <v>43097</v>
      </c>
      <c r="AL474" s="78">
        <f>IFERROR(_xll.qlIndexFixing(ContinuousBasisIndex1M,AJ474,TRUE,)-_xll.qlIndexFixing($AP$1,AJ474,TRUE,CalibrationTrigger),"")</f>
        <v>1.9605235398248433E-4</v>
      </c>
    </row>
    <row r="475" spans="35:38">
      <c r="AI475" s="64" t="s">
        <v>124</v>
      </c>
      <c r="AJ475" s="146">
        <f>IFERROR(_xll.qlInterestRateIndexFixingDate(ContBasisIndex1MCorrected,AK475),"")</f>
        <v>43096</v>
      </c>
      <c r="AK475" s="146">
        <f>_xll.qlCalendarAdvance(Calendar,$AK474,AI475,,,trigger)</f>
        <v>43098</v>
      </c>
      <c r="AL475" s="78">
        <f>IFERROR(_xll.qlIndexFixing(ContinuousBasisIndex1M,AJ475,TRUE,)-_xll.qlIndexFixing($AP$1,AJ475,TRUE,CalibrationTrigger),"")</f>
        <v>1.9605868761091681E-4</v>
      </c>
    </row>
    <row r="476" spans="35:38">
      <c r="AI476" s="64" t="s">
        <v>124</v>
      </c>
      <c r="AJ476" s="146">
        <f>IFERROR(_xll.qlInterestRateIndexFixingDate(ContBasisIndex1MCorrected,AK476),"")</f>
        <v>43097</v>
      </c>
      <c r="AK476" s="146">
        <f>_xll.qlCalendarAdvance(Calendar,$AK475,AI476,,,trigger)</f>
        <v>43102</v>
      </c>
      <c r="AL476" s="78">
        <f>IFERROR(_xll.qlIndexFixing(ContinuousBasisIndex1M,AJ476,TRUE,)-_xll.qlIndexFixing($AP$1,AJ476,TRUE,CalibrationTrigger),"")</f>
        <v>1.9607968220962564E-4</v>
      </c>
    </row>
    <row r="477" spans="35:38">
      <c r="AI477" s="64" t="s">
        <v>124</v>
      </c>
      <c r="AJ477" s="146">
        <f>IFERROR(_xll.qlInterestRateIndexFixingDate(ContBasisIndex1MCorrected,AK477),"")</f>
        <v>43098</v>
      </c>
      <c r="AK477" s="146">
        <f>_xll.qlCalendarAdvance(Calendar,$AK476,AI477,,,trigger)</f>
        <v>43103</v>
      </c>
      <c r="AL477" s="78">
        <f>IFERROR(_xll.qlIndexFixing(ContinuousBasisIndex1M,AJ477,TRUE,)-_xll.qlIndexFixing($AP$1,AJ477,TRUE,CalibrationTrigger),"")</f>
        <v>1.9608625089469374E-4</v>
      </c>
    </row>
    <row r="478" spans="35:38">
      <c r="AI478" s="64" t="s">
        <v>124</v>
      </c>
      <c r="AJ478" s="146">
        <f>IFERROR(_xll.qlInterestRateIndexFixingDate(ContBasisIndex1MCorrected,AK478),"")</f>
        <v>43102</v>
      </c>
      <c r="AK478" s="146">
        <f>_xll.qlCalendarAdvance(Calendar,$AK477,AI478,,,trigger)</f>
        <v>43104</v>
      </c>
      <c r="AL478" s="78">
        <f>IFERROR(_xll.qlIndexFixing(ContinuousBasisIndex1M,AJ478,TRUE,)-_xll.qlIndexFixing($AP$1,AJ478,TRUE,CalibrationTrigger),"")</f>
        <v>1.9609169643927671E-4</v>
      </c>
    </row>
    <row r="479" spans="35:38">
      <c r="AI479" s="64" t="s">
        <v>124</v>
      </c>
      <c r="AJ479" s="146">
        <f>IFERROR(_xll.qlInterestRateIndexFixingDate(ContBasisIndex1MCorrected,AK479),"")</f>
        <v>43103</v>
      </c>
      <c r="AK479" s="146">
        <f>_xll.qlCalendarAdvance(Calendar,$AK478,AI479,,,trigger)</f>
        <v>43105</v>
      </c>
      <c r="AL479" s="78">
        <f>IFERROR(_xll.qlIndexFixing(ContinuousBasisIndex1M,AJ479,TRUE,)-_xll.qlIndexFixing($AP$1,AJ479,TRUE,CalibrationTrigger),"")</f>
        <v>1.9609713343718502E-4</v>
      </c>
    </row>
    <row r="480" spans="35:38">
      <c r="AI480" s="64" t="s">
        <v>124</v>
      </c>
      <c r="AJ480" s="146">
        <f>IFERROR(_xll.qlInterestRateIndexFixingDate(ContBasisIndex1MCorrected,AK480),"")</f>
        <v>43104</v>
      </c>
      <c r="AK480" s="146">
        <f>_xll.qlCalendarAdvance(Calendar,$AK479,AI480,,,trigger)</f>
        <v>43108</v>
      </c>
      <c r="AL480" s="78">
        <f>IFERROR(_xll.qlIndexFixing(ContinuousBasisIndex1M,AJ480,TRUE,)-_xll.qlIndexFixing($AP$1,AJ480,TRUE,CalibrationTrigger),"")</f>
        <v>1.9611440436380877E-4</v>
      </c>
    </row>
    <row r="481" spans="35:38">
      <c r="AI481" s="64" t="s">
        <v>124</v>
      </c>
      <c r="AJ481" s="146">
        <f>IFERROR(_xll.qlInterestRateIndexFixingDate(ContBasisIndex1MCorrected,AK481),"")</f>
        <v>43105</v>
      </c>
      <c r="AK481" s="146">
        <f>_xll.qlCalendarAdvance(Calendar,$AK480,AI481,,,trigger)</f>
        <v>43109</v>
      </c>
      <c r="AL481" s="78">
        <f>IFERROR(_xll.qlIndexFixing(ContinuousBasisIndex1M,AJ481,TRUE,)-_xll.qlIndexFixing($AP$1,AJ481,TRUE,CalibrationTrigger),"")</f>
        <v>1.9612012137647933E-4</v>
      </c>
    </row>
    <row r="482" spans="35:38">
      <c r="AI482" s="64" t="s">
        <v>124</v>
      </c>
      <c r="AJ482" s="146">
        <f>IFERROR(_xll.qlInterestRateIndexFixingDate(ContBasisIndex1MCorrected,AK482),"")</f>
        <v>43108</v>
      </c>
      <c r="AK482" s="146">
        <f>_xll.qlCalendarAdvance(Calendar,$AK481,AI482,,,trigger)</f>
        <v>43110</v>
      </c>
      <c r="AL482" s="78">
        <f>IFERROR(_xll.qlIndexFixing(ContinuousBasisIndex1M,AJ482,TRUE,)-_xll.qlIndexFixing($AP$1,AJ482,TRUE,CalibrationTrigger),"")</f>
        <v>1.9612643956042151E-4</v>
      </c>
    </row>
    <row r="483" spans="35:38">
      <c r="AI483" s="64" t="s">
        <v>124</v>
      </c>
      <c r="AJ483" s="146">
        <f>IFERROR(_xll.qlInterestRateIndexFixingDate(ContBasisIndex1MCorrected,AK483),"")</f>
        <v>43109</v>
      </c>
      <c r="AK483" s="146">
        <f>_xll.qlCalendarAdvance(Calendar,$AK482,AI483,,,trigger)</f>
        <v>43111</v>
      </c>
      <c r="AL483" s="78">
        <f>IFERROR(_xll.qlIndexFixing(ContinuousBasisIndex1M,AJ483,TRUE,)-_xll.qlIndexFixing($AP$1,AJ483,TRUE,CalibrationTrigger),"")</f>
        <v>1.9613180053681956E-4</v>
      </c>
    </row>
    <row r="484" spans="35:38">
      <c r="AI484" s="64" t="s">
        <v>124</v>
      </c>
      <c r="AJ484" s="146">
        <f>IFERROR(_xll.qlInterestRateIndexFixingDate(ContBasisIndex1MCorrected,AK484),"")</f>
        <v>43110</v>
      </c>
      <c r="AK484" s="146">
        <f>_xll.qlCalendarAdvance(Calendar,$AK483,AI484,,,trigger)</f>
        <v>43112</v>
      </c>
      <c r="AL484" s="78">
        <f>IFERROR(_xll.qlIndexFixing(ContinuousBasisIndex1M,AJ484,TRUE,)-_xll.qlIndexFixing($AP$1,AJ484,TRUE,CalibrationTrigger),"")</f>
        <v>1.9613715284174868E-4</v>
      </c>
    </row>
    <row r="485" spans="35:38">
      <c r="AI485" s="64" t="s">
        <v>124</v>
      </c>
      <c r="AJ485" s="146">
        <f>IFERROR(_xll.qlInterestRateIndexFixingDate(ContBasisIndex1MCorrected,AK485),"")</f>
        <v>43111</v>
      </c>
      <c r="AK485" s="146">
        <f>_xll.qlCalendarAdvance(Calendar,$AK484,AI485,,,trigger)</f>
        <v>43115</v>
      </c>
      <c r="AL485" s="78">
        <f>IFERROR(_xll.qlIndexFixing(ContinuousBasisIndex1M,AJ485,TRUE,)-_xll.qlIndexFixing($AP$1,AJ485,TRUE,CalibrationTrigger),"")</f>
        <v>1.9615400541012247E-4</v>
      </c>
    </row>
    <row r="486" spans="35:38">
      <c r="AI486" s="64" t="s">
        <v>124</v>
      </c>
      <c r="AJ486" s="146">
        <f>IFERROR(_xll.qlInterestRateIndexFixingDate(ContBasisIndex1MCorrected,AK486),"")</f>
        <v>43112</v>
      </c>
      <c r="AK486" s="146">
        <f>_xll.qlCalendarAdvance(Calendar,$AK485,AI486,,,trigger)</f>
        <v>43116</v>
      </c>
      <c r="AL486" s="78">
        <f>IFERROR(_xll.qlIndexFixing(ContinuousBasisIndex1M,AJ486,TRUE,)-_xll.qlIndexFixing($AP$1,AJ486,TRUE,CalibrationTrigger),"")</f>
        <v>1.9615958328248004E-4</v>
      </c>
    </row>
    <row r="487" spans="35:38">
      <c r="AI487" s="64" t="s">
        <v>124</v>
      </c>
      <c r="AJ487" s="146">
        <f>IFERROR(_xll.qlInterestRateIndexFixingDate(ContBasisIndex1MCorrected,AK487),"")</f>
        <v>43115</v>
      </c>
      <c r="AK487" s="146">
        <f>_xll.qlCalendarAdvance(Calendar,$AK486,AI487,,,trigger)</f>
        <v>43117</v>
      </c>
      <c r="AL487" s="78">
        <f>IFERROR(_xll.qlIndexFixing(ContinuousBasisIndex1M,AJ487,TRUE,)-_xll.qlIndexFixing($AP$1,AJ487,TRUE,CalibrationTrigger),"")</f>
        <v>1.9616565544550678E-4</v>
      </c>
    </row>
    <row r="488" spans="35:38">
      <c r="AI488" s="64" t="s">
        <v>124</v>
      </c>
      <c r="AJ488" s="146">
        <f>IFERROR(_xll.qlInterestRateIndexFixingDate(ContBasisIndex1MCorrected,AK488),"")</f>
        <v>43116</v>
      </c>
      <c r="AK488" s="146">
        <f>_xll.qlCalendarAdvance(Calendar,$AK487,AI488,,,trigger)</f>
        <v>43118</v>
      </c>
      <c r="AL488" s="78">
        <f>IFERROR(_xll.qlIndexFixing(ContinuousBasisIndex1M,AJ488,TRUE,)-_xll.qlIndexFixing($AP$1,AJ488,TRUE,CalibrationTrigger),"")</f>
        <v>1.9617093123799889E-4</v>
      </c>
    </row>
    <row r="489" spans="35:38">
      <c r="AI489" s="64" t="s">
        <v>124</v>
      </c>
      <c r="AJ489" s="146">
        <f>IFERROR(_xll.qlInterestRateIndexFixingDate(ContBasisIndex1MCorrected,AK489),"")</f>
        <v>43117</v>
      </c>
      <c r="AK489" s="146">
        <f>_xll.qlCalendarAdvance(Calendar,$AK488,AI489,,,trigger)</f>
        <v>43119</v>
      </c>
      <c r="AL489" s="78">
        <f>IFERROR(_xll.qlIndexFixing(ContinuousBasisIndex1M,AJ489,TRUE,)-_xll.qlIndexFixing($AP$1,AJ489,TRUE,CalibrationTrigger),"")</f>
        <v>1.961761982512359E-4</v>
      </c>
    </row>
    <row r="490" spans="35:38">
      <c r="AI490" s="64" t="s">
        <v>124</v>
      </c>
      <c r="AJ490" s="146">
        <f>IFERROR(_xll.qlInterestRateIndexFixingDate(ContBasisIndex1MCorrected,AK490),"")</f>
        <v>43118</v>
      </c>
      <c r="AK490" s="146">
        <f>_xll.qlCalendarAdvance(Calendar,$AK489,AI490,,,trigger)</f>
        <v>43122</v>
      </c>
      <c r="AL490" s="78">
        <f>IFERROR(_xll.qlIndexFixing(ContinuousBasisIndex1M,AJ490,TRUE,)-_xll.qlIndexFixing($AP$1,AJ490,TRUE,CalibrationTrigger),"")</f>
        <v>1.9619263572326438E-4</v>
      </c>
    </row>
    <row r="491" spans="35:38">
      <c r="AI491" s="64" t="s">
        <v>124</v>
      </c>
      <c r="AJ491" s="146">
        <f>IFERROR(_xll.qlInterestRateIndexFixingDate(ContBasisIndex1MCorrected,AK491),"")</f>
        <v>43119</v>
      </c>
      <c r="AK491" s="146">
        <f>_xll.qlCalendarAdvance(Calendar,$AK490,AI491,,,trigger)</f>
        <v>43123</v>
      </c>
      <c r="AL491" s="78">
        <f>IFERROR(_xll.qlIndexFixing(ContinuousBasisIndex1M,AJ491,TRUE,)-_xll.qlIndexFixing($AP$1,AJ491,TRUE,CalibrationTrigger),"")</f>
        <v>1.9619807553573638E-4</v>
      </c>
    </row>
    <row r="492" spans="35:38">
      <c r="AI492" s="64" t="s">
        <v>124</v>
      </c>
      <c r="AJ492" s="146">
        <f>IFERROR(_xll.qlInterestRateIndexFixingDate(ContBasisIndex1MCorrected,AK492),"")</f>
        <v>43122</v>
      </c>
      <c r="AK492" s="146">
        <f>_xll.qlCalendarAdvance(Calendar,$AK491,AI492,,,trigger)</f>
        <v>43124</v>
      </c>
      <c r="AL492" s="78">
        <f>IFERROR(_xll.qlIndexFixing(ContinuousBasisIndex1M,AJ492,TRUE,)-_xll.qlIndexFixing($AP$1,AJ492,TRUE,CalibrationTrigger),"")</f>
        <v>1.9620390615840682E-4</v>
      </c>
    </row>
    <row r="493" spans="35:38">
      <c r="AI493" s="64" t="s">
        <v>124</v>
      </c>
      <c r="AJ493" s="146">
        <f>IFERROR(_xll.qlInterestRateIndexFixingDate(ContBasisIndex1MCorrected,AK493),"")</f>
        <v>43123</v>
      </c>
      <c r="AK493" s="146">
        <f>_xll.qlCalendarAdvance(Calendar,$AK492,AI493,,,trigger)</f>
        <v>43125</v>
      </c>
      <c r="AL493" s="78">
        <f>IFERROR(_xll.qlIndexFixing(ContinuousBasisIndex1M,AJ493,TRUE,)-_xll.qlIndexFixing($AP$1,AJ493,TRUE,CalibrationTrigger),"")</f>
        <v>1.9620909615922222E-4</v>
      </c>
    </row>
    <row r="494" spans="35:38">
      <c r="AI494" s="64" t="s">
        <v>124</v>
      </c>
      <c r="AJ494" s="146">
        <f>IFERROR(_xll.qlInterestRateIndexFixingDate(ContBasisIndex1MCorrected,AK494),"")</f>
        <v>43124</v>
      </c>
      <c r="AK494" s="146">
        <f>_xll.qlCalendarAdvance(Calendar,$AK493,AI494,,,trigger)</f>
        <v>43126</v>
      </c>
      <c r="AL494" s="78">
        <f>IFERROR(_xll.qlIndexFixing(ContinuousBasisIndex1M,AJ494,TRUE,)-_xll.qlIndexFixing($AP$1,AJ494,TRUE,CalibrationTrigger),"")</f>
        <v>1.9621427726730471E-4</v>
      </c>
    </row>
    <row r="495" spans="35:38">
      <c r="AI495" s="64" t="s">
        <v>124</v>
      </c>
      <c r="AJ495" s="146">
        <f>IFERROR(_xll.qlInterestRateIndexFixingDate(ContBasisIndex1MCorrected,AK495),"")</f>
        <v>43125</v>
      </c>
      <c r="AK495" s="146">
        <f>_xll.qlCalendarAdvance(Calendar,$AK494,AI495,,,trigger)</f>
        <v>43129</v>
      </c>
      <c r="AL495" s="78">
        <f>IFERROR(_xll.qlIndexFixing(ContinuousBasisIndex1M,AJ495,TRUE,)-_xll.qlIndexFixing($AP$1,AJ495,TRUE,CalibrationTrigger),"")</f>
        <v>1.9623012801739392E-4</v>
      </c>
    </row>
    <row r="496" spans="35:38">
      <c r="AI496" s="64" t="s">
        <v>124</v>
      </c>
      <c r="AJ496" s="146">
        <f>IFERROR(_xll.qlInterestRateIndexFixingDate(ContBasisIndex1MCorrected,AK496),"")</f>
        <v>43126</v>
      </c>
      <c r="AK496" s="146">
        <f>_xll.qlCalendarAdvance(Calendar,$AK495,AI496,,,trigger)</f>
        <v>43130</v>
      </c>
      <c r="AL496" s="78">
        <f>IFERROR(_xll.qlIndexFixing(ContinuousBasisIndex1M,AJ496,TRUE,)-_xll.qlIndexFixing($AP$1,AJ496,TRUE,CalibrationTrigger),"")</f>
        <v>1.9623526656045633E-4</v>
      </c>
    </row>
    <row r="497" spans="35:38">
      <c r="AI497" s="64" t="s">
        <v>124</v>
      </c>
      <c r="AJ497" s="146">
        <f>IFERROR(_xll.qlInterestRateIndexFixingDate(ContBasisIndex1MCorrected,AK497),"")</f>
        <v>43129</v>
      </c>
      <c r="AK497" s="146">
        <f>_xll.qlCalendarAdvance(Calendar,$AK496,AI497,,,trigger)</f>
        <v>43131</v>
      </c>
      <c r="AL497" s="78">
        <f>IFERROR(_xll.qlIndexFixing(ContinuousBasisIndex1M,AJ497,TRUE,)-_xll.qlIndexFixing($AP$1,AJ497,TRUE,CalibrationTrigger),"")</f>
        <v>1.9624039612309296E-4</v>
      </c>
    </row>
    <row r="498" spans="35:38">
      <c r="AI498" s="64" t="s">
        <v>124</v>
      </c>
      <c r="AJ498" s="146">
        <f>IFERROR(_xll.qlInterestRateIndexFixingDate(ContBasisIndex1MCorrected,AK498),"")</f>
        <v>43130</v>
      </c>
      <c r="AK498" s="146">
        <f>_xll.qlCalendarAdvance(Calendar,$AK497,AI498,,,trigger)</f>
        <v>43132</v>
      </c>
      <c r="AL498" s="78">
        <f>IFERROR(_xll.qlIndexFixing(ContinuousBasisIndex1M,AJ498,TRUE,)-_xll.qlIndexFixing($AP$1,AJ498,TRUE,CalibrationTrigger),"")</f>
        <v>1.9624568125114258E-4</v>
      </c>
    </row>
    <row r="499" spans="35:38">
      <c r="AI499" s="64" t="s">
        <v>124</v>
      </c>
      <c r="AJ499" s="146">
        <f>IFERROR(_xll.qlInterestRateIndexFixingDate(ContBasisIndex1MCorrected,AK499),"")</f>
        <v>43131</v>
      </c>
      <c r="AK499" s="146">
        <f>_xll.qlCalendarAdvance(Calendar,$AK498,AI499,,,trigger)</f>
        <v>43133</v>
      </c>
      <c r="AL499" s="78">
        <f>IFERROR(_xll.qlIndexFixing(ContinuousBasisIndex1M,AJ499,TRUE,)-_xll.qlIndexFixing($AP$1,AJ499,TRUE,CalibrationTrigger),"")</f>
        <v>1.9625094676488201E-4</v>
      </c>
    </row>
    <row r="500" spans="35:38">
      <c r="AI500" s="64" t="s">
        <v>124</v>
      </c>
      <c r="AJ500" s="146">
        <f>IFERROR(_xll.qlInterestRateIndexFixingDate(ContBasisIndex1MCorrected,AK500),"")</f>
        <v>43132</v>
      </c>
      <c r="AK500" s="146">
        <f>_xll.qlCalendarAdvance(Calendar,$AK499,AI500,,,trigger)</f>
        <v>43136</v>
      </c>
      <c r="AL500" s="78">
        <f>IFERROR(_xll.qlIndexFixing(ContinuousBasisIndex1M,AJ500,TRUE,)-_xll.qlIndexFixing($AP$1,AJ500,TRUE,CalibrationTrigger),"")</f>
        <v>1.9626662561881072E-4</v>
      </c>
    </row>
    <row r="501" spans="35:38">
      <c r="AI501" s="64" t="s">
        <v>124</v>
      </c>
      <c r="AJ501" s="146">
        <f>IFERROR(_xll.qlInterestRateIndexFixingDate(ContBasisIndex1MCorrected,AK501),"")</f>
        <v>43133</v>
      </c>
      <c r="AK501" s="146">
        <f>_xll.qlCalendarAdvance(Calendar,$AK500,AI501,,,trigger)</f>
        <v>43137</v>
      </c>
      <c r="AL501" s="78">
        <f>IFERROR(_xll.qlIndexFixing(ContinuousBasisIndex1M,AJ501,TRUE,)-_xll.qlIndexFixing($AP$1,AJ501,TRUE,CalibrationTrigger),"")</f>
        <v>1.9627181266817281E-4</v>
      </c>
    </row>
    <row r="502" spans="35:38">
      <c r="AI502" s="64" t="s">
        <v>124</v>
      </c>
      <c r="AJ502" s="146">
        <f>IFERROR(_xll.qlInterestRateIndexFixingDate(ContBasisIndex1MCorrected,AK502),"")</f>
        <v>43136</v>
      </c>
      <c r="AK502" s="146">
        <f>_xll.qlCalendarAdvance(Calendar,$AK501,AI502,,,trigger)</f>
        <v>43138</v>
      </c>
      <c r="AL502" s="78">
        <f>IFERROR(_xll.qlIndexFixing(ContinuousBasisIndex1M,AJ502,TRUE,)-_xll.qlIndexFixing($AP$1,AJ502,TRUE,CalibrationTrigger),"")</f>
        <v>1.9627698009465951E-4</v>
      </c>
    </row>
    <row r="503" spans="35:38">
      <c r="AI503" s="64" t="s">
        <v>124</v>
      </c>
      <c r="AJ503" s="146">
        <f>IFERROR(_xll.qlInterestRateIndexFixingDate(ContBasisIndex1MCorrected,AK503),"")</f>
        <v>43137</v>
      </c>
      <c r="AK503" s="146">
        <f>_xll.qlCalendarAdvance(Calendar,$AK502,AI503,,,trigger)</f>
        <v>43139</v>
      </c>
      <c r="AL503" s="78">
        <f>IFERROR(_xll.qlIndexFixing(ContinuousBasisIndex1M,AJ503,TRUE,)-_xll.qlIndexFixing($AP$1,AJ503,TRUE,CalibrationTrigger),"")</f>
        <v>1.962821279011262E-4</v>
      </c>
    </row>
    <row r="504" spans="35:38">
      <c r="AI504" s="64" t="s">
        <v>124</v>
      </c>
      <c r="AJ504" s="146">
        <f>IFERROR(_xll.qlInterestRateIndexFixingDate(ContBasisIndex1MCorrected,AK504),"")</f>
        <v>43138</v>
      </c>
      <c r="AK504" s="146">
        <f>_xll.qlCalendarAdvance(Calendar,$AK503,AI504,,,trigger)</f>
        <v>43140</v>
      </c>
      <c r="AL504" s="78">
        <f>IFERROR(_xll.qlIndexFixing(ContinuousBasisIndex1M,AJ504,TRUE,)-_xll.qlIndexFixing($AP$1,AJ504,TRUE,CalibrationTrigger),"")</f>
        <v>1.9628725608043622E-4</v>
      </c>
    </row>
    <row r="505" spans="35:38">
      <c r="AI505" s="64" t="s">
        <v>124</v>
      </c>
      <c r="AJ505" s="146">
        <f>IFERROR(_xll.qlInterestRateIndexFixingDate(ContBasisIndex1MCorrected,AK505),"")</f>
        <v>43139</v>
      </c>
      <c r="AK505" s="146">
        <f>_xll.qlCalendarAdvance(Calendar,$AK504,AI505,,,trigger)</f>
        <v>43143</v>
      </c>
      <c r="AL505" s="78">
        <f>IFERROR(_xll.qlIndexFixing(ContinuousBasisIndex1M,AJ505,TRUE,)-_xll.qlIndexFixing($AP$1,AJ505,TRUE,CalibrationTrigger),"")</f>
        <v>1.9630252285256829E-4</v>
      </c>
    </row>
    <row r="506" spans="35:38">
      <c r="AI506" s="64" t="s">
        <v>124</v>
      </c>
      <c r="AJ506" s="146">
        <f>IFERROR(_xll.qlInterestRateIndexFixingDate(ContBasisIndex1MCorrected,AK506),"")</f>
        <v>43140</v>
      </c>
      <c r="AK506" s="146">
        <f>_xll.qlCalendarAdvance(Calendar,$AK505,AI506,,,trigger)</f>
        <v>43144</v>
      </c>
      <c r="AL506" s="78">
        <f>IFERROR(_xll.qlIndexFixing(ContinuousBasisIndex1M,AJ506,TRUE,)-_xll.qlIndexFixing($AP$1,AJ506,TRUE,CalibrationTrigger),"")</f>
        <v>1.9630757250754804E-4</v>
      </c>
    </row>
    <row r="507" spans="35:38">
      <c r="AI507" s="64" t="s">
        <v>124</v>
      </c>
      <c r="AJ507" s="146">
        <f>IFERROR(_xll.qlInterestRateIndexFixingDate(ContBasisIndex1MCorrected,AK507),"")</f>
        <v>43143</v>
      </c>
      <c r="AK507" s="146">
        <f>_xll.qlCalendarAdvance(Calendar,$AK506,AI507,,,trigger)</f>
        <v>43145</v>
      </c>
      <c r="AL507" s="78">
        <f>IFERROR(_xll.qlIndexFixing(ContinuousBasisIndex1M,AJ507,TRUE,)-_xll.qlIndexFixing($AP$1,AJ507,TRUE,CalibrationTrigger),"")</f>
        <v>1.9631260253537026E-4</v>
      </c>
    </row>
    <row r="508" spans="35:38">
      <c r="AI508" s="64" t="s">
        <v>124</v>
      </c>
      <c r="AJ508" s="146">
        <f>IFERROR(_xll.qlInterestRateIndexFixingDate(ContBasisIndex1MCorrected,AK508),"")</f>
        <v>43144</v>
      </c>
      <c r="AK508" s="146">
        <f>_xll.qlCalendarAdvance(Calendar,$AK507,AI508,,,trigger)</f>
        <v>43146</v>
      </c>
      <c r="AL508" s="78">
        <f>IFERROR(_xll.qlIndexFixing(ContinuousBasisIndex1M,AJ508,TRUE,)-_xll.qlIndexFixing($AP$1,AJ508,TRUE,CalibrationTrigger),"")</f>
        <v>1.9631761291748033E-4</v>
      </c>
    </row>
    <row r="509" spans="35:38">
      <c r="AI509" s="64" t="s">
        <v>124</v>
      </c>
      <c r="AJ509" s="146">
        <f>IFERROR(_xll.qlInterestRateIndexFixingDate(ContBasisIndex1MCorrected,AK509),"")</f>
        <v>43145</v>
      </c>
      <c r="AK509" s="146">
        <f>_xll.qlCalendarAdvance(Calendar,$AK508,AI509,,,trigger)</f>
        <v>43147</v>
      </c>
      <c r="AL509" s="78">
        <f>IFERROR(_xll.qlIndexFixing(ContinuousBasisIndex1M,AJ509,TRUE,)-_xll.qlIndexFixing($AP$1,AJ509,TRUE,CalibrationTrigger),"")</f>
        <v>1.9632260366101231E-4</v>
      </c>
    </row>
    <row r="510" spans="35:38">
      <c r="AI510" s="64" t="s">
        <v>124</v>
      </c>
      <c r="AJ510" s="146">
        <f>IFERROR(_xll.qlInterestRateIndexFixingDate(ContBasisIndex1MCorrected,AK510),"")</f>
        <v>43146</v>
      </c>
      <c r="AK510" s="146">
        <f>_xll.qlCalendarAdvance(Calendar,$AK509,AI510,,,trigger)</f>
        <v>43150</v>
      </c>
      <c r="AL510" s="78">
        <f>IFERROR(_xll.qlIndexFixing(ContinuousBasisIndex1M,AJ510,TRUE,)-_xll.qlIndexFixing($AP$1,AJ510,TRUE,CalibrationTrigger),"")</f>
        <v>1.9633745803874104E-4</v>
      </c>
    </row>
    <row r="511" spans="35:38">
      <c r="AI511" s="64" t="s">
        <v>124</v>
      </c>
      <c r="AJ511" s="146">
        <f>IFERROR(_xll.qlInterestRateIndexFixingDate(ContBasisIndex1MCorrected,AK511),"")</f>
        <v>43147</v>
      </c>
      <c r="AK511" s="146">
        <f>_xll.qlCalendarAdvance(Calendar,$AK510,AI511,,,trigger)</f>
        <v>43151</v>
      </c>
      <c r="AL511" s="78">
        <f>IFERROR(_xll.qlIndexFixing(ContinuousBasisIndex1M,AJ511,TRUE,)-_xll.qlIndexFixing($AP$1,AJ511,TRUE,CalibrationTrigger),"")</f>
        <v>1.9634237020084606E-4</v>
      </c>
    </row>
    <row r="512" spans="35:38">
      <c r="AI512" s="64" t="s">
        <v>124</v>
      </c>
      <c r="AJ512" s="146">
        <f>IFERROR(_xll.qlInterestRateIndexFixingDate(ContBasisIndex1MCorrected,AK512),"")</f>
        <v>43150</v>
      </c>
      <c r="AK512" s="146">
        <f>_xll.qlCalendarAdvance(Calendar,$AK511,AI512,,,trigger)</f>
        <v>43152</v>
      </c>
      <c r="AL512" s="78">
        <f>IFERROR(_xll.qlIndexFixing(ContinuousBasisIndex1M,AJ512,TRUE,)-_xll.qlIndexFixing($AP$1,AJ512,TRUE,CalibrationTrigger),"")</f>
        <v>1.9634726271295679E-4</v>
      </c>
    </row>
    <row r="513" spans="35:38">
      <c r="AI513" s="64" t="s">
        <v>124</v>
      </c>
      <c r="AJ513" s="146">
        <f>IFERROR(_xll.qlInterestRateIndexFixingDate(ContBasisIndex1MCorrected,AK513),"")</f>
        <v>43151</v>
      </c>
      <c r="AK513" s="146">
        <f>_xll.qlCalendarAdvance(Calendar,$AK512,AI513,,,trigger)</f>
        <v>43153</v>
      </c>
      <c r="AL513" s="78">
        <f>IFERROR(_xll.qlIndexFixing(ContinuousBasisIndex1M,AJ513,TRUE,)-_xll.qlIndexFixing($AP$1,AJ513,TRUE,CalibrationTrigger),"")</f>
        <v>1.9635213557221524E-4</v>
      </c>
    </row>
    <row r="514" spans="35:38">
      <c r="AI514" s="64" t="s">
        <v>124</v>
      </c>
      <c r="AJ514" s="146">
        <f>IFERROR(_xll.qlInterestRateIndexFixingDate(ContBasisIndex1MCorrected,AK514),"")</f>
        <v>43152</v>
      </c>
      <c r="AK514" s="146">
        <f>_xll.qlCalendarAdvance(Calendar,$AK513,AI514,,,trigger)</f>
        <v>43154</v>
      </c>
      <c r="AL514" s="78">
        <f>IFERROR(_xll.qlIndexFixing(ContinuousBasisIndex1M,AJ514,TRUE,)-_xll.qlIndexFixing($AP$1,AJ514,TRUE,CalibrationTrigger),"")</f>
        <v>1.963569887771955E-4</v>
      </c>
    </row>
    <row r="515" spans="35:38">
      <c r="AI515" s="64" t="s">
        <v>124</v>
      </c>
      <c r="AJ515" s="146">
        <f>IFERROR(_xll.qlInterestRateIndexFixingDate(ContBasisIndex1MCorrected,AK515),"")</f>
        <v>43153</v>
      </c>
      <c r="AK515" s="146">
        <f>_xll.qlCalendarAdvance(Calendar,$AK514,AI515,,,trigger)</f>
        <v>43157</v>
      </c>
      <c r="AL515" s="78">
        <f>IFERROR(_xll.qlIndexFixing(ContinuousBasisIndex1M,AJ515,TRUE,)-_xll.qlIndexFixing($AP$1,AJ515,TRUE,CalibrationTrigger),"")</f>
        <v>1.9637143042935609E-4</v>
      </c>
    </row>
    <row r="516" spans="35:38">
      <c r="AI516" s="64" t="s">
        <v>124</v>
      </c>
      <c r="AJ516" s="146">
        <f>IFERROR(_xll.qlInterestRateIndexFixingDate(ContBasisIndex1MCorrected,AK516),"")</f>
        <v>43154</v>
      </c>
      <c r="AK516" s="146">
        <f>_xll.qlCalendarAdvance(Calendar,$AK515,AI516,,,trigger)</f>
        <v>43158</v>
      </c>
      <c r="AL516" s="78">
        <f>IFERROR(_xll.qlIndexFixing(ContinuousBasisIndex1M,AJ516,TRUE,)-_xll.qlIndexFixing($AP$1,AJ516,TRUE,CalibrationTrigger),"")</f>
        <v>1.9637620498867518E-4</v>
      </c>
    </row>
    <row r="517" spans="35:38">
      <c r="AI517" s="64" t="s">
        <v>124</v>
      </c>
      <c r="AJ517" s="146">
        <f>IFERROR(_xll.qlInterestRateIndexFixingDate(ContBasisIndex1MCorrected,AK517),"")</f>
        <v>43157</v>
      </c>
      <c r="AK517" s="146">
        <f>_xll.qlCalendarAdvance(Calendar,$AK516,AI517,,,trigger)</f>
        <v>43159</v>
      </c>
      <c r="AL517" s="78">
        <f>IFERROR(_xll.qlIndexFixing(ContinuousBasisIndex1M,AJ517,TRUE,)-_xll.qlIndexFixing($AP$1,AJ517,TRUE,CalibrationTrigger),"")</f>
        <v>1.9638093019058028E-4</v>
      </c>
    </row>
    <row r="518" spans="35:38">
      <c r="AI518" s="64" t="s">
        <v>124</v>
      </c>
      <c r="AJ518" s="146">
        <f>IFERROR(_xll.qlInterestRateIndexFixingDate(ContBasisIndex1MCorrected,AK518),"")</f>
        <v>43158</v>
      </c>
      <c r="AK518" s="146">
        <f>_xll.qlCalendarAdvance(Calendar,$AK517,AI518,,,trigger)</f>
        <v>43160</v>
      </c>
      <c r="AL518" s="78">
        <f>IFERROR(_xll.qlIndexFixing(ContinuousBasisIndex1M,AJ518,TRUE,)-_xll.qlIndexFixing($AP$1,AJ518,TRUE,CalibrationTrigger),"")</f>
        <v>1.9638547605691642E-4</v>
      </c>
    </row>
    <row r="519" spans="35:38">
      <c r="AI519" s="64" t="s">
        <v>124</v>
      </c>
      <c r="AJ519" s="146">
        <f>IFERROR(_xll.qlInterestRateIndexFixingDate(ContBasisIndex1MCorrected,AK519),"")</f>
        <v>43159</v>
      </c>
      <c r="AK519" s="146">
        <f>_xll.qlCalendarAdvance(Calendar,$AK518,AI519,,,trigger)</f>
        <v>43161</v>
      </c>
      <c r="AL519" s="78">
        <f>IFERROR(_xll.qlIndexFixing(ContinuousBasisIndex1M,AJ519,TRUE,)-_xll.qlIndexFixing($AP$1,AJ519,TRUE,CalibrationTrigger),"")</f>
        <v>1.9639021522521727E-4</v>
      </c>
    </row>
    <row r="520" spans="35:38">
      <c r="AI520" s="64" t="s">
        <v>124</v>
      </c>
      <c r="AJ520" s="146">
        <f>IFERROR(_xll.qlInterestRateIndexFixingDate(ContBasisIndex1MCorrected,AK520),"")</f>
        <v>43160</v>
      </c>
      <c r="AK520" s="146">
        <f>_xll.qlCalendarAdvance(Calendar,$AK519,AI520,,,trigger)</f>
        <v>43164</v>
      </c>
      <c r="AL520" s="78">
        <f>IFERROR(_xll.qlIndexFixing(ContinuousBasisIndex1M,AJ520,TRUE,)-_xll.qlIndexFixing($AP$1,AJ520,TRUE,CalibrationTrigger),"")</f>
        <v>1.9640423739235389E-4</v>
      </c>
    </row>
    <row r="521" spans="35:38">
      <c r="AI521" s="64" t="s">
        <v>99</v>
      </c>
      <c r="AJ521" s="146">
        <f>IFERROR(_xll.qlInterestRateIndexFixingDate(ContBasisIndex1MCorrected,AK521),"")</f>
        <v>43167</v>
      </c>
      <c r="AK521" s="146">
        <f>_xll.qlCalendarAdvance(Calendar,$AK520,AI521,,,trigger)</f>
        <v>43171</v>
      </c>
      <c r="AL521" s="78">
        <f>IFERROR(_xll.qlIndexFixing(ContinuousBasisIndex1M,AJ521,TRUE,)-_xll.qlIndexFixing($AP$1,AJ521,TRUE,CalibrationTrigger),"")</f>
        <v>1.9643614806258945E-4</v>
      </c>
    </row>
    <row r="522" spans="35:38">
      <c r="AI522" s="64" t="s">
        <v>99</v>
      </c>
      <c r="AJ522" s="146">
        <f>IFERROR(_xll.qlInterestRateIndexFixingDate(ContBasisIndex1MCorrected,AK522),"")</f>
        <v>43174</v>
      </c>
      <c r="AK522" s="146">
        <f>_xll.qlCalendarAdvance(Calendar,$AK521,AI522,,,trigger)</f>
        <v>43178</v>
      </c>
      <c r="AL522" s="78">
        <f>IFERROR(_xll.qlIndexFixing(ContinuousBasisIndex1M,AJ522,TRUE,)-_xll.qlIndexFixing($AP$1,AJ522,TRUE,CalibrationTrigger),"")</f>
        <v>1.9646711120302821E-4</v>
      </c>
    </row>
    <row r="523" spans="35:38">
      <c r="AI523" s="64" t="s">
        <v>99</v>
      </c>
      <c r="AJ523" s="146">
        <f>IFERROR(_xll.qlInterestRateIndexFixingDate(ContBasisIndex1MCorrected,AK523),"")</f>
        <v>43181</v>
      </c>
      <c r="AK523" s="146">
        <f>_xll.qlCalendarAdvance(Calendar,$AK522,AI523,,,trigger)</f>
        <v>43185</v>
      </c>
      <c r="AL523" s="78">
        <f>IFERROR(_xll.qlIndexFixing(ContinuousBasisIndex1M,AJ523,TRUE,)-_xll.qlIndexFixing($AP$1,AJ523,TRUE,CalibrationTrigger),"")</f>
        <v>1.9649713400920511E-4</v>
      </c>
    </row>
    <row r="524" spans="35:38">
      <c r="AI524" s="64" t="s">
        <v>99</v>
      </c>
      <c r="AJ524" s="146">
        <f>IFERROR(_xll.qlInterestRateIndexFixingDate(ContBasisIndex1MCorrected,AK524),"")</f>
        <v>43187</v>
      </c>
      <c r="AK524" s="146">
        <f>_xll.qlCalendarAdvance(Calendar,$AK523,AI524,,,trigger)</f>
        <v>43193</v>
      </c>
      <c r="AL524" s="78">
        <f>IFERROR(_xll.qlIndexFixing(ContinuousBasisIndex1M,AJ524,TRUE,)-_xll.qlIndexFixing($AP$1,AJ524,TRUE,CalibrationTrigger),"")</f>
        <v>1.9653056911206335E-4</v>
      </c>
    </row>
    <row r="525" spans="35:38">
      <c r="AI525" s="64" t="s">
        <v>99</v>
      </c>
      <c r="AJ525" s="146">
        <f>IFERROR(_xll.qlInterestRateIndexFixingDate(ContBasisIndex1MCorrected,AK525),"")</f>
        <v>43196</v>
      </c>
      <c r="AK525" s="146">
        <f>_xll.qlCalendarAdvance(Calendar,$AK524,AI525,,,trigger)</f>
        <v>43200</v>
      </c>
      <c r="AL525" s="78">
        <f>IFERROR(_xll.qlIndexFixing(ContinuousBasisIndex1M,AJ525,TRUE,)-_xll.qlIndexFixing($AP$1,AJ525,TRUE,CalibrationTrigger),"")</f>
        <v>1.9655864658840727E-4</v>
      </c>
    </row>
    <row r="526" spans="35:38">
      <c r="AI526" s="64" t="s">
        <v>99</v>
      </c>
      <c r="AJ526" s="146">
        <f>IFERROR(_xll.qlInterestRateIndexFixingDate(ContBasisIndex1MCorrected,AK526),"")</f>
        <v>43203</v>
      </c>
      <c r="AK526" s="146">
        <f>_xll.qlCalendarAdvance(Calendar,$AK525,AI526,,,trigger)</f>
        <v>43207</v>
      </c>
      <c r="AL526" s="78">
        <f>IFERROR(_xll.qlIndexFixing(ContinuousBasisIndex1M,AJ526,TRUE,)-_xll.qlIndexFixing($AP$1,AJ526,TRUE,CalibrationTrigger),"")</f>
        <v>1.9658580560877326E-4</v>
      </c>
    </row>
    <row r="527" spans="35:38">
      <c r="AI527" s="64" t="s">
        <v>99</v>
      </c>
      <c r="AJ527" s="146">
        <f>IFERROR(_xll.qlInterestRateIndexFixingDate(ContBasisIndex1MCorrected,AK527),"")</f>
        <v>43210</v>
      </c>
      <c r="AK527" s="146">
        <f>_xll.qlCalendarAdvance(Calendar,$AK526,AI527,,,trigger)</f>
        <v>43214</v>
      </c>
      <c r="AL527" s="78">
        <f>IFERROR(_xll.qlIndexFixing(ContinuousBasisIndex1M,AJ527,TRUE,)-_xll.qlIndexFixing($AP$1,AJ527,TRUE,CalibrationTrigger),"")</f>
        <v>1.9661205318888264E-4</v>
      </c>
    </row>
    <row r="528" spans="35:38">
      <c r="AI528" s="64" t="s">
        <v>99</v>
      </c>
      <c r="AJ528" s="146">
        <f>IFERROR(_xll.qlInterestRateIndexFixingDate(ContBasisIndex1MCorrected,AK528),"")</f>
        <v>43217</v>
      </c>
      <c r="AK528" s="146">
        <f>_xll.qlCalendarAdvance(Calendar,$AK527,AI528,,,trigger)</f>
        <v>43222</v>
      </c>
      <c r="AL528" s="78">
        <f>IFERROR(_xll.qlIndexFixing(ContinuousBasisIndex1M,AJ528,TRUE,)-_xll.qlIndexFixing($AP$1,AJ528,TRUE,CalibrationTrigger),"")</f>
        <v>1.9663957963630702E-4</v>
      </c>
    </row>
    <row r="529" spans="35:38">
      <c r="AI529" s="64" t="s">
        <v>99</v>
      </c>
      <c r="AJ529" s="146">
        <f>IFERROR(_xll.qlInterestRateIndexFixingDate(ContBasisIndex1MCorrected,AK529),"")</f>
        <v>43227</v>
      </c>
      <c r="AK529" s="146">
        <f>_xll.qlCalendarAdvance(Calendar,$AK528,AI529,,,trigger)</f>
        <v>43229</v>
      </c>
      <c r="AL529" s="78">
        <f>IFERROR(_xll.qlIndexFixing(ContinuousBasisIndex1M,AJ529,TRUE,)-_xll.qlIndexFixing($AP$1,AJ529,TRUE,CalibrationTrigger),"")</f>
        <v>1.966637669212094E-4</v>
      </c>
    </row>
    <row r="530" spans="35:38">
      <c r="AI530" s="64" t="s">
        <v>99</v>
      </c>
      <c r="AJ530" s="146">
        <f>IFERROR(_xll.qlInterestRateIndexFixingDate(ContBasisIndex1MCorrected,AK530),"")</f>
        <v>43234</v>
      </c>
      <c r="AK530" s="146">
        <f>_xll.qlCalendarAdvance(Calendar,$AK529,AI530,,,trigger)</f>
        <v>43236</v>
      </c>
      <c r="AL530" s="78">
        <f>IFERROR(_xll.qlIndexFixing(ContinuousBasisIndex1M,AJ530,TRUE,)-_xll.qlIndexFixing($AP$1,AJ530,TRUE,CalibrationTrigger),"")</f>
        <v>1.9668706601477315E-4</v>
      </c>
    </row>
    <row r="531" spans="35:38">
      <c r="AI531" s="64" t="s">
        <v>99</v>
      </c>
      <c r="AJ531" s="146">
        <f>IFERROR(_xll.qlInterestRateIndexFixingDate(ContBasisIndex1MCorrected,AK531),"")</f>
        <v>43241</v>
      </c>
      <c r="AK531" s="146">
        <f>_xll.qlCalendarAdvance(Calendar,$AK530,AI531,,,trigger)</f>
        <v>43243</v>
      </c>
      <c r="AL531" s="78">
        <f>IFERROR(_xll.qlIndexFixing(ContinuousBasisIndex1M,AJ531,TRUE,)-_xll.qlIndexFixing($AP$1,AJ531,TRUE,CalibrationTrigger),"")</f>
        <v>1.9670948376969769E-4</v>
      </c>
    </row>
    <row r="532" spans="35:38">
      <c r="AI532" s="64" t="s">
        <v>99</v>
      </c>
      <c r="AJ532" s="146">
        <f>IFERROR(_xll.qlInterestRateIndexFixingDate(ContBasisIndex1MCorrected,AK532),"")</f>
        <v>43248</v>
      </c>
      <c r="AK532" s="146">
        <f>_xll.qlCalendarAdvance(Calendar,$AK531,AI532,,,trigger)</f>
        <v>43250</v>
      </c>
      <c r="AL532" s="78">
        <f>IFERROR(_xll.qlIndexFixing(ContinuousBasisIndex1M,AJ532,TRUE,)-_xll.qlIndexFixing($AP$1,AJ532,TRUE,CalibrationTrigger),"")</f>
        <v>1.9673290499344631E-4</v>
      </c>
    </row>
    <row r="533" spans="35:38">
      <c r="AI533" s="64" t="s">
        <v>99</v>
      </c>
      <c r="AJ533" s="146">
        <f>IFERROR(_xll.qlInterestRateIndexFixingDate(ContBasisIndex1MCorrected,AK533),"")</f>
        <v>43255</v>
      </c>
      <c r="AK533" s="146">
        <f>_xll.qlCalendarAdvance(Calendar,$AK532,AI533,,,trigger)</f>
        <v>43257</v>
      </c>
      <c r="AL533" s="78">
        <f>IFERROR(_xll.qlIndexFixing(ContinuousBasisIndex1M,AJ533,TRUE,)-_xll.qlIndexFixing($AP$1,AJ533,TRUE,CalibrationTrigger),"")</f>
        <v>1.9675370549609994E-4</v>
      </c>
    </row>
    <row r="534" spans="35:38">
      <c r="AI534" s="64" t="s">
        <v>99</v>
      </c>
      <c r="AJ534" s="146">
        <f>IFERROR(_xll.qlInterestRateIndexFixingDate(ContBasisIndex1MCorrected,AK534),"")</f>
        <v>43262</v>
      </c>
      <c r="AK534" s="146">
        <f>_xll.qlCalendarAdvance(Calendar,$AK533,AI534,,,trigger)</f>
        <v>43264</v>
      </c>
      <c r="AL534" s="78">
        <f>IFERROR(_xll.qlIndexFixing(ContinuousBasisIndex1M,AJ534,TRUE,)-_xll.qlIndexFixing($AP$1,AJ534,TRUE,CalibrationTrigger),"")</f>
        <v>1.9677364356995852E-4</v>
      </c>
    </row>
    <row r="535" spans="35:38">
      <c r="AI535" s="64" t="s">
        <v>99</v>
      </c>
      <c r="AJ535" s="146">
        <f>IFERROR(_xll.qlInterestRateIndexFixingDate(ContBasisIndex1MCorrected,AK535),"")</f>
        <v>43269</v>
      </c>
      <c r="AK535" s="146">
        <f>_xll.qlCalendarAdvance(Calendar,$AK534,AI535,,,trigger)</f>
        <v>43271</v>
      </c>
      <c r="AL535" s="78">
        <f>IFERROR(_xll.qlIndexFixing(ContinuousBasisIndex1M,AJ535,TRUE,)-_xll.qlIndexFixing($AP$1,AJ535,TRUE,CalibrationTrigger),"")</f>
        <v>1.9679272590167329E-4</v>
      </c>
    </row>
    <row r="536" spans="35:38">
      <c r="AI536" s="64" t="s">
        <v>99</v>
      </c>
      <c r="AJ536" s="146">
        <f>IFERROR(_xll.qlInterestRateIndexFixingDate(ContBasisIndex1MCorrected,AK536),"")</f>
        <v>43276</v>
      </c>
      <c r="AK536" s="146">
        <f>_xll.qlCalendarAdvance(Calendar,$AK535,AI536,,,trigger)</f>
        <v>43278</v>
      </c>
      <c r="AL536" s="78">
        <f>IFERROR(_xll.qlIndexFixing(ContinuousBasisIndex1M,AJ536,TRUE,)-_xll.qlIndexFixing($AP$1,AJ536,TRUE,CalibrationTrigger),"")</f>
        <v>1.9681095913792745E-4</v>
      </c>
    </row>
    <row r="537" spans="35:38">
      <c r="AI537" s="64" t="s">
        <v>99</v>
      </c>
      <c r="AJ537" s="146">
        <f>IFERROR(_xll.qlInterestRateIndexFixingDate(ContBasisIndex1MCorrected,AK537),"")</f>
        <v>43283</v>
      </c>
      <c r="AK537" s="146">
        <f>_xll.qlCalendarAdvance(Calendar,$AK536,AI537,,,trigger)</f>
        <v>43285</v>
      </c>
      <c r="AL537" s="78">
        <f>IFERROR(_xll.qlIndexFixing(ContinuousBasisIndex1M,AJ537,TRUE,)-_xll.qlIndexFixing($AP$1,AJ537,TRUE,CalibrationTrigger),"")</f>
        <v>1.9682586035321952E-4</v>
      </c>
    </row>
    <row r="538" spans="35:38">
      <c r="AI538" s="64" t="s">
        <v>99</v>
      </c>
      <c r="AJ538" s="146">
        <f>IFERROR(_xll.qlInterestRateIndexFixingDate(ContBasisIndex1MCorrected,AK538),"")</f>
        <v>43290</v>
      </c>
      <c r="AK538" s="146">
        <f>_xll.qlCalendarAdvance(Calendar,$AK537,AI538,,,trigger)</f>
        <v>43292</v>
      </c>
      <c r="AL538" s="78">
        <f>IFERROR(_xll.qlIndexFixing(ContinuousBasisIndex1M,AJ538,TRUE,)-_xll.qlIndexFixing($AP$1,AJ538,TRUE,CalibrationTrigger),"")</f>
        <v>1.9684229699072501E-4</v>
      </c>
    </row>
    <row r="539" spans="35:38">
      <c r="AI539" s="64" t="s">
        <v>99</v>
      </c>
      <c r="AJ539" s="146">
        <f>IFERROR(_xll.qlInterestRateIndexFixingDate(ContBasisIndex1MCorrected,AK539),"")</f>
        <v>43297</v>
      </c>
      <c r="AK539" s="146">
        <f>_xll.qlCalendarAdvance(Calendar,$AK538,AI539,,,trigger)</f>
        <v>43299</v>
      </c>
      <c r="AL539" s="78">
        <f>IFERROR(_xll.qlIndexFixing(ContinuousBasisIndex1M,AJ539,TRUE,)-_xll.qlIndexFixing($AP$1,AJ539,TRUE,CalibrationTrigger),"")</f>
        <v>1.9685790559967548E-4</v>
      </c>
    </row>
    <row r="540" spans="35:38">
      <c r="AI540" s="64" t="s">
        <v>99</v>
      </c>
      <c r="AJ540" s="146">
        <f>IFERROR(_xll.qlInterestRateIndexFixingDate(ContBasisIndex1MCorrected,AK540),"")</f>
        <v>43304</v>
      </c>
      <c r="AK540" s="146">
        <f>_xll.qlCalendarAdvance(Calendar,$AK539,AI540,,,trigger)</f>
        <v>43306</v>
      </c>
      <c r="AL540" s="78">
        <f>IFERROR(_xll.qlIndexFixing(ContinuousBasisIndex1M,AJ540,TRUE,)-_xll.qlIndexFixing($AP$1,AJ540,TRUE,CalibrationTrigger),"")</f>
        <v>1.9687269266337095E-4</v>
      </c>
    </row>
    <row r="541" spans="35:38">
      <c r="AI541" s="64" t="s">
        <v>99</v>
      </c>
      <c r="AJ541" s="146">
        <f>IFERROR(_xll.qlInterestRateIndexFixingDate(ContBasisIndex1MCorrected,AK541),"")</f>
        <v>43311</v>
      </c>
      <c r="AK541" s="146">
        <f>_xll.qlCalendarAdvance(Calendar,$AK540,AI541,,,trigger)</f>
        <v>43313</v>
      </c>
      <c r="AL541" s="78">
        <f>IFERROR(_xll.qlIndexFixing(ContinuousBasisIndex1M,AJ541,TRUE,)-_xll.qlIndexFixing($AP$1,AJ541,TRUE,CalibrationTrigger),"")</f>
        <v>1.9688666462513993E-4</v>
      </c>
    </row>
    <row r="542" spans="35:38">
      <c r="AI542" s="64" t="s">
        <v>99</v>
      </c>
      <c r="AJ542" s="146">
        <f>IFERROR(_xll.qlInterestRateIndexFixingDate(ContBasisIndex1MCorrected,AK542),"")</f>
        <v>43318</v>
      </c>
      <c r="AK542" s="146">
        <f>_xll.qlCalendarAdvance(Calendar,$AK541,AI542,,,trigger)</f>
        <v>43320</v>
      </c>
      <c r="AL542" s="78">
        <f>IFERROR(_xll.qlIndexFixing(ContinuousBasisIndex1M,AJ542,TRUE,)-_xll.qlIndexFixing($AP$1,AJ542,TRUE,CalibrationTrigger),"")</f>
        <v>1.9689982789319145E-4</v>
      </c>
    </row>
    <row r="543" spans="35:38">
      <c r="AI543" s="64" t="s">
        <v>99</v>
      </c>
      <c r="AJ543" s="146">
        <f>IFERROR(_xll.qlInterestRateIndexFixingDate(ContBasisIndex1MCorrected,AK543),"")</f>
        <v>43325</v>
      </c>
      <c r="AK543" s="146">
        <f>_xll.qlCalendarAdvance(Calendar,$AK542,AI543,,,trigger)</f>
        <v>43327</v>
      </c>
      <c r="AL543" s="78">
        <f>IFERROR(_xll.qlIndexFixing(ContinuousBasisIndex1M,AJ543,TRUE,)-_xll.qlIndexFixing($AP$1,AJ543,TRUE,CalibrationTrigger),"")</f>
        <v>1.9691218884060812E-4</v>
      </c>
    </row>
    <row r="544" spans="35:38">
      <c r="AI544" s="64" t="s">
        <v>99</v>
      </c>
      <c r="AJ544" s="146">
        <f>IFERROR(_xll.qlInterestRateIndexFixingDate(ContBasisIndex1MCorrected,AK544),"")</f>
        <v>43332</v>
      </c>
      <c r="AK544" s="146">
        <f>_xll.qlCalendarAdvance(Calendar,$AK543,AI544,,,trigger)</f>
        <v>43334</v>
      </c>
      <c r="AL544" s="78">
        <f>IFERROR(_xll.qlIndexFixing(ContinuousBasisIndex1M,AJ544,TRUE,)-_xll.qlIndexFixing($AP$1,AJ544,TRUE,CalibrationTrigger),"")</f>
        <v>1.9692375378476236E-4</v>
      </c>
    </row>
    <row r="545" spans="35:38">
      <c r="AI545" s="64" t="s">
        <v>99</v>
      </c>
      <c r="AJ545" s="146">
        <f>IFERROR(_xll.qlInterestRateIndexFixingDate(ContBasisIndex1MCorrected,AK545),"")</f>
        <v>43339</v>
      </c>
      <c r="AK545" s="146">
        <f>_xll.qlCalendarAdvance(Calendar,$AK544,AI545,,,trigger)</f>
        <v>43341</v>
      </c>
      <c r="AL545" s="78">
        <f>IFERROR(_xll.qlIndexFixing(ContinuousBasisIndex1M,AJ545,TRUE,)-_xll.qlIndexFixing($AP$1,AJ545,TRUE,CalibrationTrigger),"")</f>
        <v>1.9693792746044991E-4</v>
      </c>
    </row>
    <row r="546" spans="35:38">
      <c r="AI546" s="64" t="s">
        <v>99</v>
      </c>
      <c r="AJ546" s="146">
        <f>IFERROR(_xll.qlInterestRateIndexFixingDate(ContBasisIndex1MCorrected,AK546),"")</f>
        <v>43346</v>
      </c>
      <c r="AK546" s="146">
        <f>_xll.qlCalendarAdvance(Calendar,$AK545,AI546,,,trigger)</f>
        <v>43348</v>
      </c>
      <c r="AL546" s="78">
        <f>IFERROR(_xll.qlIndexFixing(ContinuousBasisIndex1M,AJ546,TRUE,)-_xll.qlIndexFixing($AP$1,AJ546,TRUE,CalibrationTrigger),"")</f>
        <v>1.9694802703495995E-4</v>
      </c>
    </row>
    <row r="547" spans="35:38">
      <c r="AI547" s="64" t="s">
        <v>99</v>
      </c>
      <c r="AJ547" s="146">
        <f>IFERROR(_xll.qlInterestRateIndexFixingDate(ContBasisIndex1MCorrected,AK547),"")</f>
        <v>43353</v>
      </c>
      <c r="AK547" s="146">
        <f>_xll.qlCalendarAdvance(Calendar,$AK546,AI547,,,trigger)</f>
        <v>43355</v>
      </c>
      <c r="AL547" s="78">
        <f>IFERROR(_xll.qlIndexFixing(ContinuousBasisIndex1M,AJ547,TRUE,)-_xll.qlIndexFixing($AP$1,AJ547,TRUE,CalibrationTrigger),"")</f>
        <v>1.969573481095388E-4</v>
      </c>
    </row>
    <row r="548" spans="35:38">
      <c r="AI548" s="64" t="s">
        <v>99</v>
      </c>
      <c r="AJ548" s="146">
        <f>IFERROR(_xll.qlInterestRateIndexFixingDate(ContBasisIndex1MCorrected,AK548),"")</f>
        <v>43360</v>
      </c>
      <c r="AK548" s="146">
        <f>_xll.qlCalendarAdvance(Calendar,$AK547,AI548,,,trigger)</f>
        <v>43362</v>
      </c>
      <c r="AL548" s="78">
        <f>IFERROR(_xll.qlIndexFixing(ContinuousBasisIndex1M,AJ548,TRUE,)-_xll.qlIndexFixing($AP$1,AJ548,TRUE,CalibrationTrigger),"")</f>
        <v>1.969658968685728E-4</v>
      </c>
    </row>
    <row r="549" spans="35:38">
      <c r="AI549" s="64" t="s">
        <v>99</v>
      </c>
      <c r="AJ549" s="146">
        <f>IFERROR(_xll.qlInterestRateIndexFixingDate(ContBasisIndex1MCorrected,AK549),"")</f>
        <v>43367</v>
      </c>
      <c r="AK549" s="146">
        <f>_xll.qlCalendarAdvance(Calendar,$AK548,AI549,,,trigger)</f>
        <v>43369</v>
      </c>
      <c r="AL549" s="78">
        <f>IFERROR(_xll.qlIndexFixing(ContinuousBasisIndex1M,AJ549,TRUE,)-_xll.qlIndexFixing($AP$1,AJ549,TRUE,CalibrationTrigger),"")</f>
        <v>1.969736794671384E-4</v>
      </c>
    </row>
    <row r="550" spans="35:38">
      <c r="AI550" s="64" t="s">
        <v>99</v>
      </c>
      <c r="AJ550" s="146">
        <f>IFERROR(_xll.qlInterestRateIndexFixingDate(ContBasisIndex1MCorrected,AK550),"")</f>
        <v>43374</v>
      </c>
      <c r="AK550" s="146">
        <f>_xll.qlCalendarAdvance(Calendar,$AK549,AI550,,,trigger)</f>
        <v>43376</v>
      </c>
      <c r="AL550" s="78">
        <f>IFERROR(_xll.qlIndexFixing(ContinuousBasisIndex1M,AJ550,TRUE,)-_xll.qlIndexFixing($AP$1,AJ550,TRUE,CalibrationTrigger),"")</f>
        <v>1.9697677723705745E-4</v>
      </c>
    </row>
    <row r="551" spans="35:38">
      <c r="AI551" s="64" t="s">
        <v>99</v>
      </c>
      <c r="AJ551" s="146">
        <f>IFERROR(_xll.qlInterestRateIndexFixingDate(ContBasisIndex1MCorrected,AK551),"")</f>
        <v>43381</v>
      </c>
      <c r="AK551" s="146">
        <f>_xll.qlCalendarAdvance(Calendar,$AK550,AI551,,,trigger)</f>
        <v>43383</v>
      </c>
      <c r="AL551" s="78">
        <f>IFERROR(_xll.qlIndexFixing(ContinuousBasisIndex1M,AJ551,TRUE,)-_xll.qlIndexFixing($AP$1,AJ551,TRUE,CalibrationTrigger),"")</f>
        <v>1.9698294425546901E-4</v>
      </c>
    </row>
    <row r="552" spans="35:38">
      <c r="AI552" s="64" t="s">
        <v>99</v>
      </c>
      <c r="AJ552" s="146">
        <f>IFERROR(_xll.qlInterestRateIndexFixingDate(ContBasisIndex1MCorrected,AK552),"")</f>
        <v>43388</v>
      </c>
      <c r="AK552" s="146">
        <f>_xll.qlCalendarAdvance(Calendar,$AK551,AI552,,,trigger)</f>
        <v>43390</v>
      </c>
      <c r="AL552" s="78">
        <f>IFERROR(_xll.qlIndexFixing(ContinuousBasisIndex1M,AJ552,TRUE,)-_xll.qlIndexFixing($AP$1,AJ552,TRUE,CalibrationTrigger),"")</f>
        <v>1.969883645548294E-4</v>
      </c>
    </row>
    <row r="553" spans="35:38">
      <c r="AI553" s="64" t="s">
        <v>99</v>
      </c>
      <c r="AJ553" s="146">
        <f>IFERROR(_xll.qlInterestRateIndexFixingDate(ContBasisIndex1MCorrected,AK553),"")</f>
        <v>43395</v>
      </c>
      <c r="AK553" s="146">
        <f>_xll.qlCalendarAdvance(Calendar,$AK552,AI553,,,trigger)</f>
        <v>43397</v>
      </c>
      <c r="AL553" s="78">
        <f>IFERROR(_xll.qlIndexFixing(ContinuousBasisIndex1M,AJ553,TRUE,)-_xll.qlIndexFixing($AP$1,AJ553,TRUE,CalibrationTrigger),"")</f>
        <v>1.9699304412671131E-4</v>
      </c>
    </row>
    <row r="554" spans="35:38">
      <c r="AI554" s="64" t="s">
        <v>99</v>
      </c>
      <c r="AJ554" s="146">
        <f>IFERROR(_xll.qlInterestRateIndexFixingDate(ContBasisIndex1MCorrected,AK554),"")</f>
        <v>43402</v>
      </c>
      <c r="AK554" s="146">
        <f>_xll.qlCalendarAdvance(Calendar,$AK553,AI554,,,trigger)</f>
        <v>43404</v>
      </c>
      <c r="AL554" s="78">
        <f>IFERROR(_xll.qlIndexFixing(ContinuousBasisIndex1M,AJ554,TRUE,)-_xll.qlIndexFixing($AP$1,AJ554,TRUE,CalibrationTrigger),"")</f>
        <v>1.9700131257893716E-4</v>
      </c>
    </row>
    <row r="555" spans="35:38">
      <c r="AI555" s="64" t="s">
        <v>99</v>
      </c>
      <c r="AJ555" s="146">
        <f>IFERROR(_xll.qlInterestRateIndexFixingDate(ContBasisIndex1MCorrected,AK555),"")</f>
        <v>43409</v>
      </c>
      <c r="AK555" s="146">
        <f>_xll.qlCalendarAdvance(Calendar,$AK554,AI555,,,trigger)</f>
        <v>43411</v>
      </c>
      <c r="AL555" s="78">
        <f>IFERROR(_xll.qlIndexFixing(ContinuousBasisIndex1M,AJ555,TRUE,)-_xll.qlIndexFixing($AP$1,AJ555,TRUE,CalibrationTrigger),"")</f>
        <v>1.9700462523575268E-4</v>
      </c>
    </row>
    <row r="556" spans="35:38">
      <c r="AI556" s="64" t="s">
        <v>99</v>
      </c>
      <c r="AJ556" s="146">
        <f>IFERROR(_xll.qlInterestRateIndexFixingDate(ContBasisIndex1MCorrected,AK556),"")</f>
        <v>43416</v>
      </c>
      <c r="AK556" s="146">
        <f>_xll.qlCalendarAdvance(Calendar,$AK555,AI556,,,trigger)</f>
        <v>43418</v>
      </c>
      <c r="AL556" s="78">
        <f>IFERROR(_xll.qlIndexFixing(ContinuousBasisIndex1M,AJ556,TRUE,)-_xll.qlIndexFixing($AP$1,AJ556,TRUE,CalibrationTrigger),"")</f>
        <v>1.970072137331691E-4</v>
      </c>
    </row>
    <row r="557" spans="35:38">
      <c r="AI557" s="64" t="s">
        <v>99</v>
      </c>
      <c r="AJ557" s="146">
        <f>IFERROR(_xll.qlInterestRateIndexFixingDate(ContBasisIndex1MCorrected,AK557),"")</f>
        <v>43423</v>
      </c>
      <c r="AK557" s="146">
        <f>_xll.qlCalendarAdvance(Calendar,$AK556,AI557,,,trigger)</f>
        <v>43425</v>
      </c>
      <c r="AL557" s="78">
        <f>IFERROR(_xll.qlIndexFixing(ContinuousBasisIndex1M,AJ557,TRUE,)-_xll.qlIndexFixing($AP$1,AJ557,TRUE,CalibrationTrigger),"")</f>
        <v>1.970090839358285E-4</v>
      </c>
    </row>
    <row r="558" spans="35:38">
      <c r="AI558" s="64" t="s">
        <v>99</v>
      </c>
      <c r="AJ558" s="146">
        <f>IFERROR(_xll.qlInterestRateIndexFixingDate(ContBasisIndex1MCorrected,AK558),"")</f>
        <v>43430</v>
      </c>
      <c r="AK558" s="146">
        <f>_xll.qlCalendarAdvance(Calendar,$AK557,AI558,,,trigger)</f>
        <v>43432</v>
      </c>
      <c r="AL558" s="78">
        <f>IFERROR(_xll.qlIndexFixing(ContinuousBasisIndex1M,AJ558,TRUE,)-_xll.qlIndexFixing($AP$1,AJ558,TRUE,CalibrationTrigger),"")</f>
        <v>1.9701024166041137E-4</v>
      </c>
    </row>
    <row r="559" spans="35:38">
      <c r="AI559" s="64" t="s">
        <v>99</v>
      </c>
      <c r="AJ559" s="146">
        <f>IFERROR(_xll.qlInterestRateIndexFixingDate(ContBasisIndex1MCorrected,AK559),"")</f>
        <v>43437</v>
      </c>
      <c r="AK559" s="146">
        <f>_xll.qlCalendarAdvance(Calendar,$AK558,AI559,,,trigger)</f>
        <v>43439</v>
      </c>
      <c r="AL559" s="78">
        <f>IFERROR(_xll.qlIndexFixing(ContinuousBasisIndex1M,AJ559,TRUE,)-_xll.qlIndexFixing($AP$1,AJ559,TRUE,CalibrationTrigger),"")</f>
        <v>1.9700589725981472E-4</v>
      </c>
    </row>
    <row r="560" spans="35:38">
      <c r="AI560" s="64" t="s">
        <v>99</v>
      </c>
      <c r="AJ560" s="146">
        <f>IFERROR(_xll.qlInterestRateIndexFixingDate(ContBasisIndex1MCorrected,AK560),"")</f>
        <v>43444</v>
      </c>
      <c r="AK560" s="146">
        <f>_xll.qlCalendarAdvance(Calendar,$AK559,AI560,,,trigger)</f>
        <v>43446</v>
      </c>
      <c r="AL560" s="78">
        <f>IFERROR(_xll.qlIndexFixing(ContinuousBasisIndex1M,AJ560,TRUE,)-_xll.qlIndexFixing($AP$1,AJ560,TRUE,CalibrationTrigger),"")</f>
        <v>1.9700555648149987E-4</v>
      </c>
    </row>
    <row r="561" spans="35:38">
      <c r="AI561" s="64" t="s">
        <v>99</v>
      </c>
      <c r="AJ561" s="146">
        <f>IFERROR(_xll.qlInterestRateIndexFixingDate(ContBasisIndex1MCorrected,AK561),"")</f>
        <v>43451</v>
      </c>
      <c r="AK561" s="146">
        <f>_xll.qlCalendarAdvance(Calendar,$AK560,AI561,,,trigger)</f>
        <v>43453</v>
      </c>
      <c r="AL561" s="78">
        <f>IFERROR(_xll.qlIndexFixing(ContinuousBasisIndex1M,AJ561,TRUE,)-_xll.qlIndexFixing($AP$1,AJ561,TRUE,CalibrationTrigger),"")</f>
        <v>1.9700452161355115E-4</v>
      </c>
    </row>
    <row r="562" spans="35:38">
      <c r="AI562" s="64" t="s">
        <v>99</v>
      </c>
      <c r="AJ562" s="146">
        <f>IFERROR(_xll.qlInterestRateIndexFixingDate(ContBasisIndex1MCorrected,AK562),"")</f>
        <v>43455</v>
      </c>
      <c r="AK562" s="146">
        <f>_xll.qlCalendarAdvance(Calendar,$AK561,AI562,,,trigger)</f>
        <v>43461</v>
      </c>
      <c r="AL562" s="78">
        <f>IFERROR(_xll.qlIndexFixing(ContinuousBasisIndex1M,AJ562,TRUE,)-_xll.qlIndexFixing($AP$1,AJ562,TRUE,CalibrationTrigger),"")</f>
        <v>1.9700419051707496E-4</v>
      </c>
    </row>
    <row r="563" spans="35:38">
      <c r="AI563" s="64" t="s">
        <v>99</v>
      </c>
      <c r="AJ563" s="146">
        <f>IFERROR(_xll.qlInterestRateIndexFixingDate(ContBasisIndex1MCorrected,AK563),"")</f>
        <v>43465</v>
      </c>
      <c r="AK563" s="146">
        <f>_xll.qlCalendarAdvance(Calendar,$AK562,AI563,,,trigger)</f>
        <v>43468</v>
      </c>
      <c r="AL563" s="78">
        <f>IFERROR(_xll.qlIndexFixing(ContinuousBasisIndex1M,AJ563,TRUE,)-_xll.qlIndexFixing($AP$1,AJ563,TRUE,CalibrationTrigger),"")</f>
        <v>1.9700171643488584E-4</v>
      </c>
    </row>
    <row r="564" spans="35:38">
      <c r="AI564" s="64" t="s">
        <v>99</v>
      </c>
      <c r="AJ564" s="146">
        <f>IFERROR(_xll.qlInterestRateIndexFixingDate(ContBasisIndex1MCorrected,AK564),"")</f>
        <v>43473</v>
      </c>
      <c r="AK564" s="146">
        <f>_xll.qlCalendarAdvance(Calendar,$AK563,AI564,,,trigger)</f>
        <v>43475</v>
      </c>
      <c r="AL564" s="78">
        <f>IFERROR(_xll.qlIndexFixing(ContinuousBasisIndex1M,AJ564,TRUE,)-_xll.qlIndexFixing($AP$1,AJ564,TRUE,CalibrationTrigger),"")</f>
        <v>1.9699856560403961E-4</v>
      </c>
    </row>
    <row r="565" spans="35:38">
      <c r="AI565" s="64" t="s">
        <v>99</v>
      </c>
      <c r="AJ565" s="146">
        <f>IFERROR(_xll.qlInterestRateIndexFixingDate(ContBasisIndex1MCorrected,AK565),"")</f>
        <v>43480</v>
      </c>
      <c r="AK565" s="146">
        <f>_xll.qlCalendarAdvance(Calendar,$AK564,AI565,,,trigger)</f>
        <v>43482</v>
      </c>
      <c r="AL565" s="78">
        <f>IFERROR(_xll.qlIndexFixing(ContinuousBasisIndex1M,AJ565,TRUE,)-_xll.qlIndexFixing($AP$1,AJ565,TRUE,CalibrationTrigger),"")</f>
        <v>1.9699474358758629E-4</v>
      </c>
    </row>
    <row r="566" spans="35:38">
      <c r="AI566" s="64" t="s">
        <v>99</v>
      </c>
      <c r="AJ566" s="146">
        <f>IFERROR(_xll.qlInterestRateIndexFixingDate(ContBasisIndex1MCorrected,AK566),"")</f>
        <v>43487</v>
      </c>
      <c r="AK566" s="146">
        <f>_xll.qlCalendarAdvance(Calendar,$AK565,AI566,,,trigger)</f>
        <v>43489</v>
      </c>
      <c r="AL566" s="78">
        <f>IFERROR(_xll.qlIndexFixing(ContinuousBasisIndex1M,AJ566,TRUE,)-_xll.qlIndexFixing($AP$1,AJ566,TRUE,CalibrationTrigger),"")</f>
        <v>1.9699025591360386E-4</v>
      </c>
    </row>
    <row r="567" spans="35:38">
      <c r="AI567" s="64" t="s">
        <v>99</v>
      </c>
      <c r="AJ567" s="146">
        <f>IFERROR(_xll.qlInterestRateIndexFixingDate(ContBasisIndex1MCorrected,AK567),"")</f>
        <v>43494</v>
      </c>
      <c r="AK567" s="146">
        <f>_xll.qlCalendarAdvance(Calendar,$AK566,AI567,,,trigger)</f>
        <v>43496</v>
      </c>
      <c r="AL567" s="78">
        <f>IFERROR(_xll.qlIndexFixing(ContinuousBasisIndex1M,AJ567,TRUE,)-_xll.qlIndexFixing($AP$1,AJ567,TRUE,CalibrationTrigger),"")</f>
        <v>1.9699243457317779E-4</v>
      </c>
    </row>
    <row r="568" spans="35:38">
      <c r="AI568" s="64" t="s">
        <v>99</v>
      </c>
      <c r="AJ568" s="146">
        <f>IFERROR(_xll.qlInterestRateIndexFixingDate(ContBasisIndex1MCorrected,AK568),"")</f>
        <v>43501</v>
      </c>
      <c r="AK568" s="146">
        <f>_xll.qlCalendarAdvance(Calendar,$AK567,AI568,,,trigger)</f>
        <v>43503</v>
      </c>
      <c r="AL568" s="78">
        <f>IFERROR(_xll.qlIndexFixing(ContinuousBasisIndex1M,AJ568,TRUE,)-_xll.qlIndexFixing($AP$1,AJ568,TRUE,CalibrationTrigger),"")</f>
        <v>1.9698674147004607E-4</v>
      </c>
    </row>
    <row r="569" spans="35:38">
      <c r="AI569" s="64" t="s">
        <v>99</v>
      </c>
      <c r="AJ569" s="146">
        <f>IFERROR(_xll.qlInterestRateIndexFixingDate(ContBasisIndex1MCorrected,AK569),"")</f>
        <v>43508</v>
      </c>
      <c r="AK569" s="146">
        <f>_xll.qlCalendarAdvance(Calendar,$AK568,AI569,,,trigger)</f>
        <v>43510</v>
      </c>
      <c r="AL569" s="78">
        <f>IFERROR(_xll.qlIndexFixing(ContinuousBasisIndex1M,AJ569,TRUE,)-_xll.qlIndexFixing($AP$1,AJ569,TRUE,CalibrationTrigger),"")</f>
        <v>1.9698039844965156E-4</v>
      </c>
    </row>
    <row r="570" spans="35:38">
      <c r="AI570" s="64" t="s">
        <v>99</v>
      </c>
      <c r="AJ570" s="146">
        <f>IFERROR(_xll.qlInterestRateIndexFixingDate(ContBasisIndex1MCorrected,AK570),"")</f>
        <v>43515</v>
      </c>
      <c r="AK570" s="146">
        <f>_xll.qlCalendarAdvance(Calendar,$AK569,AI570,,,trigger)</f>
        <v>43517</v>
      </c>
      <c r="AL570" s="78">
        <f>IFERROR(_xll.qlIndexFixing(ContinuousBasisIndex1M,AJ570,TRUE,)-_xll.qlIndexFixing($AP$1,AJ570,TRUE,CalibrationTrigger),"")</f>
        <v>1.9697341150006105E-4</v>
      </c>
    </row>
    <row r="571" spans="35:38">
      <c r="AI571" s="64" t="s">
        <v>99</v>
      </c>
      <c r="AJ571" s="146">
        <f>IFERROR(_xll.qlInterestRateIndexFixingDate(ContBasisIndex1MCorrected,AK571),"")</f>
        <v>43522</v>
      </c>
      <c r="AK571" s="146">
        <f>_xll.qlCalendarAdvance(Calendar,$AK570,AI571,,,trigger)</f>
        <v>43524</v>
      </c>
      <c r="AL571" s="78">
        <f>IFERROR(_xll.qlIndexFixing(ContinuousBasisIndex1M,AJ571,TRUE,)-_xll.qlIndexFixing($AP$1,AJ571,TRUE,CalibrationTrigger),"")</f>
        <v>1.9696385106353007E-4</v>
      </c>
    </row>
    <row r="572" spans="35:38">
      <c r="AI572" s="64" t="s">
        <v>99</v>
      </c>
      <c r="AJ572" s="146">
        <f>IFERROR(_xll.qlInterestRateIndexFixingDate(ContBasisIndex1MCorrected,AK572),"")</f>
        <v>43529</v>
      </c>
      <c r="AK572" s="146">
        <f>_xll.qlCalendarAdvance(Calendar,$AK571,AI572,,,trigger)</f>
        <v>43531</v>
      </c>
      <c r="AL572" s="78">
        <f>IFERROR(_xll.qlIndexFixing(ContinuousBasisIndex1M,AJ572,TRUE,)-_xll.qlIndexFixing($AP$1,AJ572,TRUE,CalibrationTrigger),"")</f>
        <v>1.9694967655498052E-4</v>
      </c>
    </row>
    <row r="573" spans="35:38">
      <c r="AI573" s="64" t="s">
        <v>99</v>
      </c>
      <c r="AJ573" s="146">
        <f>IFERROR(_xll.qlInterestRateIndexFixingDate(ContBasisIndex1MCorrected,AK573),"")</f>
        <v>43536</v>
      </c>
      <c r="AK573" s="146">
        <f>_xll.qlCalendarAdvance(Calendar,$AK572,AI573,,,trigger)</f>
        <v>43538</v>
      </c>
      <c r="AL573" s="78">
        <f>IFERROR(_xll.qlIndexFixing(ContinuousBasisIndex1M,AJ573,TRUE,)-_xll.qlIndexFixing($AP$1,AJ573,TRUE,CalibrationTrigger),"")</f>
        <v>1.9694069254644342E-4</v>
      </c>
    </row>
    <row r="574" spans="35:38">
      <c r="AI574" s="64" t="s">
        <v>99</v>
      </c>
      <c r="AJ574" s="146">
        <f>IFERROR(_xll.qlInterestRateIndexFixingDate(ContBasisIndex1MCorrected,AK574),"")</f>
        <v>43543</v>
      </c>
      <c r="AK574" s="146">
        <f>_xll.qlCalendarAdvance(Calendar,$AK573,AI574,,,trigger)</f>
        <v>43545</v>
      </c>
      <c r="AL574" s="78">
        <f>IFERROR(_xll.qlIndexFixing(ContinuousBasisIndex1M,AJ574,TRUE,)-_xll.qlIndexFixing($AP$1,AJ574,TRUE,CalibrationTrigger),"")</f>
        <v>1.9692907245027038E-4</v>
      </c>
    </row>
    <row r="575" spans="35:38">
      <c r="AI575" s="64" t="s">
        <v>99</v>
      </c>
      <c r="AJ575" s="146">
        <f>IFERROR(_xll.qlInterestRateIndexFixingDate(ContBasisIndex1MCorrected,AK575),"")</f>
        <v>43550</v>
      </c>
      <c r="AK575" s="146">
        <f>_xll.qlCalendarAdvance(Calendar,$AK574,AI575,,,trigger)</f>
        <v>43552</v>
      </c>
      <c r="AL575" s="78">
        <f>IFERROR(_xll.qlIndexFixing(ContinuousBasisIndex1M,AJ575,TRUE,)-_xll.qlIndexFixing($AP$1,AJ575,TRUE,CalibrationTrigger),"")</f>
        <v>1.96920870180195E-4</v>
      </c>
    </row>
    <row r="576" spans="35:38">
      <c r="AI576" s="64" t="s">
        <v>99</v>
      </c>
      <c r="AJ576" s="146">
        <f>IFERROR(_xll.qlInterestRateIndexFixingDate(ContBasisIndex1MCorrected,AK576),"")</f>
        <v>43557</v>
      </c>
      <c r="AK576" s="146">
        <f>_xll.qlCalendarAdvance(Calendar,$AK575,AI576,,,trigger)</f>
        <v>43559</v>
      </c>
      <c r="AL576" s="78">
        <f>IFERROR(_xll.qlIndexFixing(ContinuousBasisIndex1M,AJ576,TRUE,)-_xll.qlIndexFixing($AP$1,AJ576,TRUE,CalibrationTrigger),"")</f>
        <v>1.9691004225289022E-4</v>
      </c>
    </row>
    <row r="577" spans="35:38">
      <c r="AI577" s="64" t="s">
        <v>99</v>
      </c>
      <c r="AJ577" s="146">
        <f>IFERROR(_xll.qlInterestRateIndexFixingDate(ContBasisIndex1MCorrected,AK577),"")</f>
        <v>43564</v>
      </c>
      <c r="AK577" s="146">
        <f>_xll.qlCalendarAdvance(Calendar,$AK576,AI577,,,trigger)</f>
        <v>43566</v>
      </c>
      <c r="AL577" s="78">
        <f>IFERROR(_xll.qlIndexFixing(ContinuousBasisIndex1M,AJ577,TRUE,)-_xll.qlIndexFixing($AP$1,AJ577,TRUE,CalibrationTrigger),"")</f>
        <v>1.9689861006519371E-4</v>
      </c>
    </row>
    <row r="578" spans="35:38">
      <c r="AI578" s="64" t="s">
        <v>99</v>
      </c>
      <c r="AJ578" s="146">
        <f>IFERROR(_xll.qlInterestRateIndexFixingDate(ContBasisIndex1MCorrected,AK578),"")</f>
        <v>43571</v>
      </c>
      <c r="AK578" s="146">
        <f>_xll.qlCalendarAdvance(Calendar,$AK577,AI578,,,trigger)</f>
        <v>43573</v>
      </c>
      <c r="AL578" s="78">
        <f>IFERROR(_xll.qlIndexFixing(ContinuousBasisIndex1M,AJ578,TRUE,)-_xll.qlIndexFixing($AP$1,AJ578,TRUE,CalibrationTrigger),"")</f>
        <v>1.968865787480012E-4</v>
      </c>
    </row>
    <row r="579" spans="35:38">
      <c r="AI579" s="64" t="s">
        <v>99</v>
      </c>
      <c r="AJ579" s="146">
        <f>IFERROR(_xll.qlInterestRateIndexFixingDate(ContBasisIndex1MCorrected,AK579),"")</f>
        <v>43578</v>
      </c>
      <c r="AK579" s="146">
        <f>_xll.qlCalendarAdvance(Calendar,$AK578,AI579,,,trigger)</f>
        <v>43580</v>
      </c>
      <c r="AL579" s="78">
        <f>IFERROR(_xll.qlIndexFixing(ContinuousBasisIndex1M,AJ579,TRUE,)-_xll.qlIndexFixing($AP$1,AJ579,TRUE,CalibrationTrigger),"")</f>
        <v>1.9687395340597935E-4</v>
      </c>
    </row>
    <row r="580" spans="35:38">
      <c r="AI580" s="64" t="s">
        <v>99</v>
      </c>
      <c r="AJ580" s="146">
        <f>IFERROR(_xll.qlInterestRateIndexFixingDate(ContBasisIndex1MCorrected,AK580),"")</f>
        <v>43584</v>
      </c>
      <c r="AK580" s="146">
        <f>_xll.qlCalendarAdvance(Calendar,$AK579,AI580,,,trigger)</f>
        <v>43587</v>
      </c>
      <c r="AL580" s="78">
        <f>IFERROR(_xll.qlIndexFixing(ContinuousBasisIndex1M,AJ580,TRUE,)-_xll.qlIndexFixing($AP$1,AJ580,TRUE,CalibrationTrigger),"")</f>
        <v>1.9686073910757385E-4</v>
      </c>
    </row>
    <row r="581" spans="35:38">
      <c r="AI581" s="64" t="s">
        <v>99</v>
      </c>
      <c r="AJ581" s="146">
        <f>IFERROR(_xll.qlInterestRateIndexFixingDate(ContBasisIndex1MCorrected,AK581),"")</f>
        <v>43592</v>
      </c>
      <c r="AK581" s="146">
        <f>_xll.qlCalendarAdvance(Calendar,$AK580,AI581,,,trigger)</f>
        <v>43594</v>
      </c>
      <c r="AL581" s="78">
        <f>IFERROR(_xll.qlIndexFixing(ContinuousBasisIndex1M,AJ581,TRUE,)-_xll.qlIndexFixing($AP$1,AJ581,TRUE,CalibrationTrigger),"")</f>
        <v>1.9684694089749932E-4</v>
      </c>
    </row>
    <row r="582" spans="35:38">
      <c r="AI582" s="64" t="s">
        <v>99</v>
      </c>
      <c r="AJ582" s="146">
        <f>IFERROR(_xll.qlInterestRateIndexFixingDate(ContBasisIndex1MCorrected,AK582),"")</f>
        <v>43599</v>
      </c>
      <c r="AK582" s="146">
        <f>_xll.qlCalendarAdvance(Calendar,$AK581,AI582,,,trigger)</f>
        <v>43601</v>
      </c>
      <c r="AL582" s="78">
        <f>IFERROR(_xll.qlIndexFixing(ContinuousBasisIndex1M,AJ582,TRUE,)-_xll.qlIndexFixing($AP$1,AJ582,TRUE,CalibrationTrigger),"")</f>
        <v>1.968325637842494E-4</v>
      </c>
    </row>
    <row r="583" spans="35:38">
      <c r="AI583" s="64" t="s">
        <v>99</v>
      </c>
      <c r="AJ583" s="146">
        <f>IFERROR(_xll.qlInterestRateIndexFixingDate(ContBasisIndex1MCorrected,AK583),"")</f>
        <v>43606</v>
      </c>
      <c r="AK583" s="146">
        <f>_xll.qlCalendarAdvance(Calendar,$AK582,AI583,,,trigger)</f>
        <v>43608</v>
      </c>
      <c r="AL583" s="78">
        <f>IFERROR(_xll.qlIndexFixing(ContinuousBasisIndex1M,AJ583,TRUE,)-_xll.qlIndexFixing($AP$1,AJ583,TRUE,CalibrationTrigger),"")</f>
        <v>1.9681761274134568E-4</v>
      </c>
    </row>
    <row r="584" spans="35:38">
      <c r="AI584" s="64" t="s">
        <v>99</v>
      </c>
      <c r="AJ584" s="146">
        <f>IFERROR(_xll.qlInterestRateIndexFixingDate(ContBasisIndex1MCorrected,AK584),"")</f>
        <v>43613</v>
      </c>
      <c r="AK584" s="146">
        <f>_xll.qlCalendarAdvance(Calendar,$AK583,AI584,,,trigger)</f>
        <v>43615</v>
      </c>
      <c r="AL584" s="78">
        <f>IFERROR(_xll.qlIndexFixing(ContinuousBasisIndex1M,AJ584,TRUE,)-_xll.qlIndexFixing($AP$1,AJ584,TRUE,CalibrationTrigger),"")</f>
        <v>1.9680879987508991E-4</v>
      </c>
    </row>
    <row r="585" spans="35:38">
      <c r="AI585" s="64" t="s">
        <v>99</v>
      </c>
      <c r="AJ585" s="146">
        <f>IFERROR(_xll.qlInterestRateIndexFixingDate(ContBasisIndex1MCorrected,AK585),"")</f>
        <v>43620</v>
      </c>
      <c r="AK585" s="146">
        <f>_xll.qlCalendarAdvance(Calendar,$AK584,AI585,,,trigger)</f>
        <v>43622</v>
      </c>
      <c r="AL585" s="78">
        <f>IFERROR(_xll.qlIndexFixing(ContinuousBasisIndex1M,AJ585,TRUE,)-_xll.qlIndexFixing($AP$1,AJ585,TRUE,CalibrationTrigger),"")</f>
        <v>1.9678600862826912E-4</v>
      </c>
    </row>
    <row r="586" spans="35:38">
      <c r="AI586" s="64" t="s">
        <v>99</v>
      </c>
      <c r="AJ586" s="146">
        <f>IFERROR(_xll.qlInterestRateIndexFixingDate(ContBasisIndex1MCorrected,AK586),"")</f>
        <v>43627</v>
      </c>
      <c r="AK586" s="146">
        <f>_xll.qlCalendarAdvance(Calendar,$AK585,AI586,,,trigger)</f>
        <v>43629</v>
      </c>
      <c r="AL586" s="78">
        <f>IFERROR(_xll.qlIndexFixing(ContinuousBasisIndex1M,AJ586,TRUE,)-_xll.qlIndexFixing($AP$1,AJ586,TRUE,CalibrationTrigger),"")</f>
        <v>1.9676936535900635E-4</v>
      </c>
    </row>
    <row r="587" spans="35:38">
      <c r="AI587" s="64" t="s">
        <v>99</v>
      </c>
      <c r="AJ587" s="146">
        <f>IFERROR(_xll.qlInterestRateIndexFixingDate(ContBasisIndex1MCorrected,AK587),"")</f>
        <v>43634</v>
      </c>
      <c r="AK587" s="146">
        <f>_xll.qlCalendarAdvance(Calendar,$AK586,AI587,,,trigger)</f>
        <v>43636</v>
      </c>
      <c r="AL587" s="78">
        <f>IFERROR(_xll.qlIndexFixing(ContinuousBasisIndex1M,AJ587,TRUE,)-_xll.qlIndexFixing($AP$1,AJ587,TRUE,CalibrationTrigger),"")</f>
        <v>1.9675216776440796E-4</v>
      </c>
    </row>
    <row r="588" spans="35:38">
      <c r="AI588" s="64" t="s">
        <v>99</v>
      </c>
      <c r="AJ588" s="146">
        <f>IFERROR(_xll.qlInterestRateIndexFixingDate(ContBasisIndex1MCorrected,AK588),"")</f>
        <v>43641</v>
      </c>
      <c r="AK588" s="146">
        <f>_xll.qlCalendarAdvance(Calendar,$AK587,AI588,,,trigger)</f>
        <v>43643</v>
      </c>
      <c r="AL588" s="78">
        <f>IFERROR(_xll.qlIndexFixing(ContinuousBasisIndex1M,AJ588,TRUE,)-_xll.qlIndexFixing($AP$1,AJ588,TRUE,CalibrationTrigger),"")</f>
        <v>1.9673442066561742E-4</v>
      </c>
    </row>
    <row r="589" spans="35:38">
      <c r="AI589" s="64" t="s">
        <v>99</v>
      </c>
      <c r="AJ589" s="146">
        <f>IFERROR(_xll.qlInterestRateIndexFixingDate(ContBasisIndex1MCorrected,AK589),"")</f>
        <v>43648</v>
      </c>
      <c r="AK589" s="146">
        <f>_xll.qlCalendarAdvance(Calendar,$AK588,AI589,,,trigger)</f>
        <v>43650</v>
      </c>
      <c r="AL589" s="78">
        <f>IFERROR(_xll.qlIndexFixing(ContinuousBasisIndex1M,AJ589,TRUE,)-_xll.qlIndexFixing($AP$1,AJ589,TRUE,CalibrationTrigger),"")</f>
        <v>1.9671612885879819E-4</v>
      </c>
    </row>
    <row r="590" spans="35:38">
      <c r="AI590" s="64" t="s">
        <v>99</v>
      </c>
      <c r="AJ590" s="146">
        <f>IFERROR(_xll.qlInterestRateIndexFixingDate(ContBasisIndex1MCorrected,AK590),"")</f>
        <v>43655</v>
      </c>
      <c r="AK590" s="146">
        <f>_xll.qlCalendarAdvance(Calendar,$AK589,AI590,,,trigger)</f>
        <v>43657</v>
      </c>
      <c r="AL590" s="78">
        <f>IFERROR(_xll.qlIndexFixing(ContinuousBasisIndex1M,AJ590,TRUE,)-_xll.qlIndexFixing($AP$1,AJ590,TRUE,CalibrationTrigger),"")</f>
        <v>1.9669729711138673E-4</v>
      </c>
    </row>
    <row r="591" spans="35:38">
      <c r="AI591" s="64" t="s">
        <v>99</v>
      </c>
      <c r="AJ591" s="146">
        <f>IFERROR(_xll.qlInterestRateIndexFixingDate(ContBasisIndex1MCorrected,AK591),"")</f>
        <v>43662</v>
      </c>
      <c r="AK591" s="146">
        <f>_xll.qlCalendarAdvance(Calendar,$AK590,AI591,,,trigger)</f>
        <v>43664</v>
      </c>
      <c r="AL591" s="78">
        <f>IFERROR(_xll.qlIndexFixing(ContinuousBasisIndex1M,AJ591,TRUE,)-_xll.qlIndexFixing($AP$1,AJ591,TRUE,CalibrationTrigger),"")</f>
        <v>1.9667793015085144E-4</v>
      </c>
    </row>
    <row r="592" spans="35:38">
      <c r="AI592" s="64" t="s">
        <v>99</v>
      </c>
      <c r="AJ592" s="146">
        <f>IFERROR(_xll.qlInterestRateIndexFixingDate(ContBasisIndex1MCorrected,AK592),"")</f>
        <v>43669</v>
      </c>
      <c r="AK592" s="146">
        <f>_xll.qlCalendarAdvance(Calendar,$AK591,AI592,,,trigger)</f>
        <v>43671</v>
      </c>
      <c r="AL592" s="78">
        <f>IFERROR(_xll.qlIndexFixing(ContinuousBasisIndex1M,AJ592,TRUE,)-_xll.qlIndexFixing($AP$1,AJ592,TRUE,CalibrationTrigger),"")</f>
        <v>1.9665803268717474E-4</v>
      </c>
    </row>
    <row r="593" spans="35:38">
      <c r="AI593" s="64" t="s">
        <v>99</v>
      </c>
      <c r="AJ593" s="146">
        <f>IFERROR(_xll.qlInterestRateIndexFixingDate(ContBasisIndex1MCorrected,AK593),"")</f>
        <v>43676</v>
      </c>
      <c r="AK593" s="146">
        <f>_xll.qlCalendarAdvance(Calendar,$AK592,AI593,,,trigger)</f>
        <v>43678</v>
      </c>
      <c r="AL593" s="78">
        <f>IFERROR(_xll.qlIndexFixing(ContinuousBasisIndex1M,AJ593,TRUE,)-_xll.qlIndexFixing($AP$1,AJ593,TRUE,CalibrationTrigger),"")</f>
        <v>1.9663760939286901E-4</v>
      </c>
    </row>
    <row r="594" spans="35:38">
      <c r="AI594" s="64" t="s">
        <v>99</v>
      </c>
      <c r="AJ594" s="146">
        <f>IFERROR(_xll.qlInterestRateIndexFixingDate(ContBasisIndex1MCorrected,AK594),"")</f>
        <v>43683</v>
      </c>
      <c r="AK594" s="146">
        <f>_xll.qlCalendarAdvance(Calendar,$AK593,AI594,,,trigger)</f>
        <v>43685</v>
      </c>
      <c r="AL594" s="78">
        <f>IFERROR(_xll.qlIndexFixing(ContinuousBasisIndex1M,AJ594,TRUE,)-_xll.qlIndexFixing($AP$1,AJ594,TRUE,CalibrationTrigger),"")</f>
        <v>1.9661666491296859E-4</v>
      </c>
    </row>
    <row r="595" spans="35:38">
      <c r="AI595" s="64" t="s">
        <v>99</v>
      </c>
      <c r="AJ595" s="146">
        <f>IFERROR(_xll.qlInterestRateIndexFixingDate(ContBasisIndex1MCorrected,AK595),"")</f>
        <v>43690</v>
      </c>
      <c r="AK595" s="146">
        <f>_xll.qlCalendarAdvance(Calendar,$AK594,AI595,,,trigger)</f>
        <v>43692</v>
      </c>
      <c r="AL595" s="78">
        <f>IFERROR(_xll.qlIndexFixing(ContinuousBasisIndex1M,AJ595,TRUE,)-_xll.qlIndexFixing($AP$1,AJ595,TRUE,CalibrationTrigger),"")</f>
        <v>1.9659520386877682E-4</v>
      </c>
    </row>
    <row r="596" spans="35:38">
      <c r="AI596" s="64" t="s">
        <v>99</v>
      </c>
      <c r="AJ596" s="146">
        <f>IFERROR(_xll.qlInterestRateIndexFixingDate(ContBasisIndex1MCorrected,AK596),"")</f>
        <v>43697</v>
      </c>
      <c r="AK596" s="146">
        <f>_xll.qlCalendarAdvance(Calendar,$AK595,AI596,,,trigger)</f>
        <v>43699</v>
      </c>
      <c r="AL596" s="78">
        <f>IFERROR(_xll.qlIndexFixing(ContinuousBasisIndex1M,AJ596,TRUE,)-_xll.qlIndexFixing($AP$1,AJ596,TRUE,CalibrationTrigger),"")</f>
        <v>1.9657323083913103E-4</v>
      </c>
    </row>
    <row r="597" spans="35:38">
      <c r="AI597" s="64" t="s">
        <v>99</v>
      </c>
      <c r="AJ597" s="146">
        <f>IFERROR(_xll.qlInterestRateIndexFixingDate(ContBasisIndex1MCorrected,AK597),"")</f>
        <v>43704</v>
      </c>
      <c r="AK597" s="146">
        <f>_xll.qlCalendarAdvance(Calendar,$AK596,AI597,,,trigger)</f>
        <v>43706</v>
      </c>
      <c r="AL597" s="78">
        <f>IFERROR(_xll.qlIndexFixing(ContinuousBasisIndex1M,AJ597,TRUE,)-_xll.qlIndexFixing($AP$1,AJ597,TRUE,CalibrationTrigger),"")</f>
        <v>1.9655075039287651E-4</v>
      </c>
    </row>
    <row r="598" spans="35:38">
      <c r="AI598" s="64" t="s">
        <v>99</v>
      </c>
      <c r="AJ598" s="146">
        <f>IFERROR(_xll.qlInterestRateIndexFixingDate(ContBasisIndex1MCorrected,AK598),"")</f>
        <v>43711</v>
      </c>
      <c r="AK598" s="146">
        <f>_xll.qlCalendarAdvance(Calendar,$AK597,AI598,,,trigger)</f>
        <v>43713</v>
      </c>
      <c r="AL598" s="78">
        <f>IFERROR(_xll.qlIndexFixing(ContinuousBasisIndex1M,AJ598,TRUE,)-_xll.qlIndexFixing($AP$1,AJ598,TRUE,CalibrationTrigger),"")</f>
        <v>1.9652776705514352E-4</v>
      </c>
    </row>
    <row r="599" spans="35:38">
      <c r="AI599" s="64" t="s">
        <v>99</v>
      </c>
      <c r="AJ599" s="146">
        <f>IFERROR(_xll.qlInterestRateIndexFixingDate(ContBasisIndex1MCorrected,AK599),"")</f>
        <v>43718</v>
      </c>
      <c r="AK599" s="146">
        <f>_xll.qlCalendarAdvance(Calendar,$AK598,AI599,,,trigger)</f>
        <v>43720</v>
      </c>
      <c r="AL599" s="78">
        <f>IFERROR(_xll.qlIndexFixing(ContinuousBasisIndex1M,AJ599,TRUE,)-_xll.qlIndexFixing($AP$1,AJ599,TRUE,CalibrationTrigger),"")</f>
        <v>1.9650428532483333E-4</v>
      </c>
    </row>
    <row r="600" spans="35:38">
      <c r="AI600" s="64" t="s">
        <v>99</v>
      </c>
      <c r="AJ600" s="146">
        <f>IFERROR(_xll.qlInterestRateIndexFixingDate(ContBasisIndex1MCorrected,AK600),"")</f>
        <v>43725</v>
      </c>
      <c r="AK600" s="146">
        <f>_xll.qlCalendarAdvance(Calendar,$AK599,AI600,,,trigger)</f>
        <v>43727</v>
      </c>
      <c r="AL600" s="78">
        <f>IFERROR(_xll.qlIndexFixing(ContinuousBasisIndex1M,AJ600,TRUE,)-_xll.qlIndexFixing($AP$1,AJ600,TRUE,CalibrationTrigger),"")</f>
        <v>1.9648030967836516E-4</v>
      </c>
    </row>
    <row r="601" spans="35:38">
      <c r="AI601" s="64" t="s">
        <v>99</v>
      </c>
      <c r="AJ601" s="146">
        <f>IFERROR(_xll.qlInterestRateIndexFixingDate(ContBasisIndex1MCorrected,AK601),"")</f>
        <v>43732</v>
      </c>
      <c r="AK601" s="146">
        <f>_xll.qlCalendarAdvance(Calendar,$AK600,AI601,,,trigger)</f>
        <v>43734</v>
      </c>
      <c r="AL601" s="78">
        <f>IFERROR(_xll.qlIndexFixing(ContinuousBasisIndex1M,AJ601,TRUE,)-_xll.qlIndexFixing($AP$1,AJ601,TRUE,CalibrationTrigger),"")</f>
        <v>1.9645584456218224E-4</v>
      </c>
    </row>
    <row r="602" spans="35:38">
      <c r="AI602" s="64" t="s">
        <v>99</v>
      </c>
      <c r="AJ602" s="146">
        <f>IFERROR(_xll.qlInterestRateIndexFixingDate(ContBasisIndex1MCorrected,AK602),"")</f>
        <v>43739</v>
      </c>
      <c r="AK602" s="146">
        <f>_xll.qlCalendarAdvance(Calendar,$AK601,AI602,,,trigger)</f>
        <v>43741</v>
      </c>
      <c r="AL602" s="78">
        <f>IFERROR(_xll.qlIndexFixing(ContinuousBasisIndex1M,AJ602,TRUE,)-_xll.qlIndexFixing($AP$1,AJ602,TRUE,CalibrationTrigger),"")</f>
        <v>1.9643089439275174E-4</v>
      </c>
    </row>
    <row r="603" spans="35:38">
      <c r="AI603" s="64" t="s">
        <v>99</v>
      </c>
      <c r="AJ603" s="146">
        <f>IFERROR(_xll.qlInterestRateIndexFixingDate(ContBasisIndex1MCorrected,AK603),"")</f>
        <v>43746</v>
      </c>
      <c r="AK603" s="146">
        <f>_xll.qlCalendarAdvance(Calendar,$AK602,AI603,,,trigger)</f>
        <v>43748</v>
      </c>
      <c r="AL603" s="78">
        <f>IFERROR(_xll.qlIndexFixing(ContinuousBasisIndex1M,AJ603,TRUE,)-_xll.qlIndexFixing($AP$1,AJ603,TRUE,CalibrationTrigger),"")</f>
        <v>1.9640546355656485E-4</v>
      </c>
    </row>
    <row r="604" spans="35:38">
      <c r="AI604" s="64" t="s">
        <v>99</v>
      </c>
      <c r="AJ604" s="146">
        <f>IFERROR(_xll.qlInterestRateIndexFixingDate(ContBasisIndex1MCorrected,AK604),"")</f>
        <v>43753</v>
      </c>
      <c r="AK604" s="146">
        <f>_xll.qlCalendarAdvance(Calendar,$AK603,AI604,,,trigger)</f>
        <v>43755</v>
      </c>
      <c r="AL604" s="78">
        <f>IFERROR(_xll.qlIndexFixing(ContinuousBasisIndex1M,AJ604,TRUE,)-_xll.qlIndexFixing($AP$1,AJ604,TRUE,CalibrationTrigger),"")</f>
        <v>1.9637955641513272E-4</v>
      </c>
    </row>
    <row r="605" spans="35:38">
      <c r="AI605" s="64" t="s">
        <v>99</v>
      </c>
      <c r="AJ605" s="146">
        <f>IFERROR(_xll.qlInterestRateIndexFixingDate(ContBasisIndex1MCorrected,AK605),"")</f>
        <v>43760</v>
      </c>
      <c r="AK605" s="146">
        <f>_xll.qlCalendarAdvance(Calendar,$AK604,AI605,,,trigger)</f>
        <v>43762</v>
      </c>
      <c r="AL605" s="78">
        <f>IFERROR(_xll.qlIndexFixing(ContinuousBasisIndex1M,AJ605,TRUE,)-_xll.qlIndexFixing($AP$1,AJ605,TRUE,CalibrationTrigger),"")</f>
        <v>1.9635317730248847E-4</v>
      </c>
    </row>
    <row r="606" spans="35:38">
      <c r="AI606" s="64" t="s">
        <v>99</v>
      </c>
      <c r="AJ606" s="146">
        <f>IFERROR(_xll.qlInterestRateIndexFixingDate(ContBasisIndex1MCorrected,AK606),"")</f>
        <v>43767</v>
      </c>
      <c r="AK606" s="146">
        <f>_xll.qlCalendarAdvance(Calendar,$AK605,AI606,,,trigger)</f>
        <v>43769</v>
      </c>
      <c r="AL606" s="78">
        <f>IFERROR(_xll.qlIndexFixing(ContinuousBasisIndex1M,AJ606,TRUE,)-_xll.qlIndexFixing($AP$1,AJ606,TRUE,CalibrationTrigger),"")</f>
        <v>1.9633408486571888E-4</v>
      </c>
    </row>
    <row r="607" spans="35:38">
      <c r="AI607" s="64" t="s">
        <v>99</v>
      </c>
      <c r="AJ607" s="146">
        <f>IFERROR(_xll.qlInterestRateIndexFixingDate(ContBasisIndex1MCorrected,AK607),"")</f>
        <v>43774</v>
      </c>
      <c r="AK607" s="146">
        <f>_xll.qlCalendarAdvance(Calendar,$AK606,AI607,,,trigger)</f>
        <v>43776</v>
      </c>
      <c r="AL607" s="78">
        <f>IFERROR(_xll.qlIndexFixing(ContinuousBasisIndex1M,AJ607,TRUE,)-_xll.qlIndexFixing($AP$1,AJ607,TRUE,CalibrationTrigger),"")</f>
        <v>1.9629902036980007E-4</v>
      </c>
    </row>
    <row r="608" spans="35:38">
      <c r="AI608" s="64" t="s">
        <v>99</v>
      </c>
      <c r="AJ608" s="146">
        <f>IFERROR(_xll.qlInterestRateIndexFixingDate(ContBasisIndex1MCorrected,AK608),"")</f>
        <v>43781</v>
      </c>
      <c r="AK608" s="146">
        <f>_xll.qlCalendarAdvance(Calendar,$AK607,AI608,,,trigger)</f>
        <v>43783</v>
      </c>
      <c r="AL608" s="78">
        <f>IFERROR(_xll.qlIndexFixing(ContinuousBasisIndex1M,AJ608,TRUE,)-_xll.qlIndexFixing($AP$1,AJ608,TRUE,CalibrationTrigger),"")</f>
        <v>1.9627125107168908E-4</v>
      </c>
    </row>
    <row r="609" spans="35:38">
      <c r="AI609" s="64" t="s">
        <v>99</v>
      </c>
      <c r="AJ609" s="146">
        <f>IFERROR(_xll.qlInterestRateIndexFixingDate(ContBasisIndex1MCorrected,AK609),"")</f>
        <v>43788</v>
      </c>
      <c r="AK609" s="146">
        <f>_xll.qlCalendarAdvance(Calendar,$AK608,AI609,,,trigger)</f>
        <v>43790</v>
      </c>
      <c r="AL609" s="78">
        <f>IFERROR(_xll.qlIndexFixing(ContinuousBasisIndex1M,AJ609,TRUE,)-_xll.qlIndexFixing($AP$1,AJ609,TRUE,CalibrationTrigger),"")</f>
        <v>1.9624302686996331E-4</v>
      </c>
    </row>
    <row r="610" spans="35:38">
      <c r="AI610" s="64" t="s">
        <v>99</v>
      </c>
      <c r="AJ610" s="146">
        <f>IFERROR(_xll.qlInterestRateIndexFixingDate(ContBasisIndex1MCorrected,AK610),"")</f>
        <v>43795</v>
      </c>
      <c r="AK610" s="146">
        <f>_xll.qlCalendarAdvance(Calendar,$AK609,AI610,,,trigger)</f>
        <v>43797</v>
      </c>
      <c r="AL610" s="78">
        <f>IFERROR(_xll.qlIndexFixing(ContinuousBasisIndex1M,AJ610,TRUE,)-_xll.qlIndexFixing($AP$1,AJ610,TRUE,CalibrationTrigger),"")</f>
        <v>1.9621435195502079E-4</v>
      </c>
    </row>
    <row r="611" spans="35:38">
      <c r="AI611" s="64" t="s">
        <v>99</v>
      </c>
      <c r="AJ611" s="146">
        <f>IFERROR(_xll.qlInterestRateIndexFixingDate(ContBasisIndex1MCorrected,AK611),"")</f>
        <v>43802</v>
      </c>
      <c r="AK611" s="146">
        <f>_xll.qlCalendarAdvance(Calendar,$AK610,AI611,,,trigger)</f>
        <v>43804</v>
      </c>
      <c r="AL611" s="78">
        <f>IFERROR(_xll.qlIndexFixing(ContinuousBasisIndex1M,AJ611,TRUE,)-_xll.qlIndexFixing($AP$1,AJ611,TRUE,CalibrationTrigger),"")</f>
        <v>1.9618523049727554E-4</v>
      </c>
    </row>
    <row r="612" spans="35:38">
      <c r="AI612" s="64" t="s">
        <v>99</v>
      </c>
      <c r="AJ612" s="146">
        <f>IFERROR(_xll.qlInterestRateIndexFixingDate(ContBasisIndex1MCorrected,AK612),"")</f>
        <v>43809</v>
      </c>
      <c r="AK612" s="146">
        <f>_xll.qlCalendarAdvance(Calendar,$AK611,AI612,,,trigger)</f>
        <v>43811</v>
      </c>
      <c r="AL612" s="78">
        <f>IFERROR(_xll.qlIndexFixing(ContinuousBasisIndex1M,AJ612,TRUE,)-_xll.qlIndexFixing($AP$1,AJ612,TRUE,CalibrationTrigger),"")</f>
        <v>1.9615566665215356E-4</v>
      </c>
    </row>
    <row r="613" spans="35:38">
      <c r="AI613" s="64" t="s">
        <v>99</v>
      </c>
      <c r="AJ613" s="146">
        <f>IFERROR(_xll.qlInterestRateIndexFixingDate(ContBasisIndex1MCorrected,AK613),"")</f>
        <v>43816</v>
      </c>
      <c r="AK613" s="146">
        <f>_xll.qlCalendarAdvance(Calendar,$AK612,AI613,,,trigger)</f>
        <v>43818</v>
      </c>
      <c r="AL613" s="78">
        <f>IFERROR(_xll.qlIndexFixing(ContinuousBasisIndex1M,AJ613,TRUE,)-_xll.qlIndexFixing($AP$1,AJ613,TRUE,CalibrationTrigger),"")</f>
        <v>1.9612566452761881E-4</v>
      </c>
    </row>
    <row r="614" spans="35:38">
      <c r="AI614" s="64" t="s">
        <v>99</v>
      </c>
      <c r="AJ614" s="146">
        <f>IFERROR(_xll.qlInterestRateIndexFixingDate(ContBasisIndex1MCorrected,AK614),"")</f>
        <v>43822</v>
      </c>
      <c r="AK614" s="146">
        <f>_xll.qlCalendarAdvance(Calendar,$AK613,AI614,,,trigger)</f>
        <v>43826</v>
      </c>
      <c r="AL614" s="78">
        <f>IFERROR(_xll.qlIndexFixing(ContinuousBasisIndex1M,AJ614,TRUE,)-_xll.qlIndexFixing($AP$1,AJ614,TRUE,CalibrationTrigger),"")</f>
        <v>1.960935137145989E-4</v>
      </c>
    </row>
    <row r="615" spans="35:38">
      <c r="AI615" s="64" t="s">
        <v>99</v>
      </c>
      <c r="AJ615" s="146">
        <f>IFERROR(_xll.qlInterestRateIndexFixingDate(ContBasisIndex1MCorrected,AK615),"")</f>
        <v>43830</v>
      </c>
      <c r="AK615" s="146">
        <f>_xll.qlCalendarAdvance(Calendar,$AK614,AI615,,,trigger)</f>
        <v>43833</v>
      </c>
      <c r="AL615" s="78">
        <f>IFERROR(_xll.qlIndexFixing(ContinuousBasisIndex1M,AJ615,TRUE,)-_xll.qlIndexFixing($AP$1,AJ615,TRUE,CalibrationTrigger),"")</f>
        <v>1.9606259489612563E-4</v>
      </c>
    </row>
    <row r="616" spans="35:38">
      <c r="AI616" s="64" t="s">
        <v>99</v>
      </c>
      <c r="AJ616" s="146">
        <f>IFERROR(_xll.qlInterestRateIndexFixingDate(ContBasisIndex1MCorrected,AK616),"")</f>
        <v>43838</v>
      </c>
      <c r="AK616" s="146">
        <f>_xll.qlCalendarAdvance(Calendar,$AK615,AI616,,,trigger)</f>
        <v>43840</v>
      </c>
      <c r="AL616" s="78">
        <f>IFERROR(_xll.qlIndexFixing(ContinuousBasisIndex1M,AJ616,TRUE,)-_xll.qlIndexFixing($AP$1,AJ616,TRUE,CalibrationTrigger),"")</f>
        <v>1.9603125023893325E-4</v>
      </c>
    </row>
    <row r="617" spans="35:38">
      <c r="AI617" s="64" t="s">
        <v>99</v>
      </c>
      <c r="AJ617" s="146">
        <f>IFERROR(_xll.qlInterestRateIndexFixingDate(ContBasisIndex1MCorrected,AK617),"")</f>
        <v>43845</v>
      </c>
      <c r="AK617" s="146">
        <f>_xll.qlCalendarAdvance(Calendar,$AK616,AI617,,,trigger)</f>
        <v>43847</v>
      </c>
      <c r="AL617" s="78">
        <f>IFERROR(_xll.qlIndexFixing(ContinuousBasisIndex1M,AJ617,TRUE,)-_xll.qlIndexFixing($AP$1,AJ617,TRUE,CalibrationTrigger),"")</f>
        <v>1.9599948375271755E-4</v>
      </c>
    </row>
    <row r="618" spans="35:38">
      <c r="AI618" s="64" t="s">
        <v>99</v>
      </c>
      <c r="AJ618" s="146">
        <f>IFERROR(_xll.qlInterestRateIndexFixingDate(ContBasisIndex1MCorrected,AK618),"")</f>
        <v>43852</v>
      </c>
      <c r="AK618" s="146">
        <f>_xll.qlCalendarAdvance(Calendar,$AK617,AI618,,,trigger)</f>
        <v>43854</v>
      </c>
      <c r="AL618" s="78">
        <f>IFERROR(_xll.qlIndexFixing(ContinuousBasisIndex1M,AJ618,TRUE,)-_xll.qlIndexFixing($AP$1,AJ618,TRUE,CalibrationTrigger),"")</f>
        <v>1.9596729942525642E-4</v>
      </c>
    </row>
    <row r="619" spans="35:38">
      <c r="AI619" s="64" t="s">
        <v>99</v>
      </c>
      <c r="AJ619" s="146">
        <f>IFERROR(_xll.qlInterestRateIndexFixingDate(ContBasisIndex1MCorrected,AK619),"")</f>
        <v>43859</v>
      </c>
      <c r="AK619" s="146">
        <f>_xll.qlCalendarAdvance(Calendar,$AK618,AI619,,,trigger)</f>
        <v>43861</v>
      </c>
      <c r="AL619" s="78">
        <f>IFERROR(_xll.qlIndexFixing(ContinuousBasisIndex1M,AJ619,TRUE,)-_xll.qlIndexFixing($AP$1,AJ619,TRUE,CalibrationTrigger),"")</f>
        <v>1.9594283043386106E-4</v>
      </c>
    </row>
    <row r="620" spans="35:38">
      <c r="AI620" s="64" t="s">
        <v>99</v>
      </c>
      <c r="AJ620" s="146">
        <f>IFERROR(_xll.qlInterestRateIndexFixingDate(ContBasisIndex1MCorrected,AK620),"")</f>
        <v>43866</v>
      </c>
      <c r="AK620" s="146">
        <f>_xll.qlCalendarAdvance(Calendar,$AK619,AI620,,,trigger)</f>
        <v>43868</v>
      </c>
      <c r="AL620" s="78">
        <f>IFERROR(_xll.qlIndexFixing(ContinuousBasisIndex1M,AJ620,TRUE,)-_xll.qlIndexFixing($AP$1,AJ620,TRUE,CalibrationTrigger),"")</f>
        <v>1.9590169392873712E-4</v>
      </c>
    </row>
    <row r="621" spans="35:38">
      <c r="AI621" s="64" t="s">
        <v>99</v>
      </c>
      <c r="AJ621" s="146">
        <f>IFERROR(_xll.qlInterestRateIndexFixingDate(ContBasisIndex1MCorrected,AK621),"")</f>
        <v>43873</v>
      </c>
      <c r="AK621" s="146">
        <f>_xll.qlCalendarAdvance(Calendar,$AK620,AI621,,,trigger)</f>
        <v>43875</v>
      </c>
      <c r="AL621" s="78">
        <f>IFERROR(_xll.qlIndexFixing(ContinuousBasisIndex1M,AJ621,TRUE,)-_xll.qlIndexFixing($AP$1,AJ621,TRUE,CalibrationTrigger),"")</f>
        <v>1.9586828229914514E-4</v>
      </c>
    </row>
    <row r="622" spans="35:38">
      <c r="AI622" s="64" t="s">
        <v>99</v>
      </c>
      <c r="AJ622" s="146">
        <f>IFERROR(_xll.qlInterestRateIndexFixingDate(ContBasisIndex1MCorrected,AK622),"")</f>
        <v>43880</v>
      </c>
      <c r="AK622" s="146">
        <f>_xll.qlCalendarAdvance(Calendar,$AK621,AI622,,,trigger)</f>
        <v>43882</v>
      </c>
      <c r="AL622" s="78">
        <f>IFERROR(_xll.qlIndexFixing(ContinuousBasisIndex1M,AJ622,TRUE,)-_xll.qlIndexFixing($AP$1,AJ622,TRUE,CalibrationTrigger),"")</f>
        <v>1.9583447129611545E-4</v>
      </c>
    </row>
    <row r="623" spans="35:38">
      <c r="AI623" s="64" t="s">
        <v>99</v>
      </c>
      <c r="AJ623" s="146">
        <f>IFERROR(_xll.qlInterestRateIndexFixingDate(ContBasisIndex1MCorrected,AK623),"")</f>
        <v>43887</v>
      </c>
      <c r="AK623" s="146">
        <f>_xll.qlCalendarAdvance(Calendar,$AK622,AI623,,,trigger)</f>
        <v>43889</v>
      </c>
      <c r="AL623" s="78">
        <f>IFERROR(_xll.qlIndexFixing(ContinuousBasisIndex1M,AJ623,TRUE,)-_xll.qlIndexFixing($AP$1,AJ623,TRUE,CalibrationTrigger),"")</f>
        <v>1.9579753220380636E-4</v>
      </c>
    </row>
    <row r="624" spans="35:38">
      <c r="AI624" s="64" t="s">
        <v>99</v>
      </c>
      <c r="AJ624" s="146">
        <f>IFERROR(_xll.qlInterestRateIndexFixingDate(ContBasisIndex1MCorrected,AK624),"")</f>
        <v>43894</v>
      </c>
      <c r="AK624" s="146">
        <f>_xll.qlCalendarAdvance(Calendar,$AK623,AI624,,,trigger)</f>
        <v>43896</v>
      </c>
      <c r="AL624" s="78">
        <f>IFERROR(_xll.qlIndexFixing(ContinuousBasisIndex1M,AJ624,TRUE,)-_xll.qlIndexFixing($AP$1,AJ624,TRUE,CalibrationTrigger),"")</f>
        <v>1.957656703170081E-4</v>
      </c>
    </row>
    <row r="625" spans="35:38">
      <c r="AI625" s="64" t="s">
        <v>99</v>
      </c>
      <c r="AJ625" s="146">
        <f>IFERROR(_xll.qlInterestRateIndexFixingDate(ContBasisIndex1MCorrected,AK625),"")</f>
        <v>43901</v>
      </c>
      <c r="AK625" s="146">
        <f>_xll.qlCalendarAdvance(Calendar,$AK624,AI625,,,trigger)</f>
        <v>43903</v>
      </c>
      <c r="AL625" s="78">
        <f>IFERROR(_xll.qlIndexFixing(ContinuousBasisIndex1M,AJ625,TRUE,)-_xll.qlIndexFixing($AP$1,AJ625,TRUE,CalibrationTrigger),"")</f>
        <v>1.9572794562230933E-4</v>
      </c>
    </row>
    <row r="626" spans="35:38">
      <c r="AI626" s="64" t="s">
        <v>99</v>
      </c>
      <c r="AJ626" s="146">
        <f>IFERROR(_xll.qlInterestRateIndexFixingDate(ContBasisIndex1MCorrected,AK626),"")</f>
        <v>43908</v>
      </c>
      <c r="AK626" s="146">
        <f>_xll.qlCalendarAdvance(Calendar,$AK625,AI626,,,trigger)</f>
        <v>43910</v>
      </c>
      <c r="AL626" s="78">
        <f>IFERROR(_xll.qlIndexFixing(ContinuousBasisIndex1M,AJ626,TRUE,)-_xll.qlIndexFixing($AP$1,AJ626,TRUE,CalibrationTrigger),"")</f>
        <v>1.9569532478631721E-4</v>
      </c>
    </row>
    <row r="627" spans="35:38">
      <c r="AI627" s="64" t="s">
        <v>99</v>
      </c>
      <c r="AJ627" s="146">
        <f>IFERROR(_xll.qlInterestRateIndexFixingDate(ContBasisIndex1MCorrected,AK627),"")</f>
        <v>43915</v>
      </c>
      <c r="AK627" s="146">
        <f>_xll.qlCalendarAdvance(Calendar,$AK626,AI627,,,trigger)</f>
        <v>43917</v>
      </c>
      <c r="AL627" s="78">
        <f>IFERROR(_xll.qlIndexFixing(ContinuousBasisIndex1M,AJ627,TRUE,)-_xll.qlIndexFixing($AP$1,AJ627,TRUE,CalibrationTrigger),"")</f>
        <v>1.956595822831665E-4</v>
      </c>
    </row>
    <row r="628" spans="35:38">
      <c r="AI628" s="64" t="s">
        <v>99</v>
      </c>
      <c r="AJ628" s="146">
        <f>IFERROR(_xll.qlInterestRateIndexFixingDate(ContBasisIndex1MCorrected,AK628),"")</f>
        <v>43922</v>
      </c>
      <c r="AK628" s="146">
        <f>_xll.qlCalendarAdvance(Calendar,$AK627,AI628,,,trigger)</f>
        <v>43924</v>
      </c>
      <c r="AL628" s="78">
        <f>IFERROR(_xll.qlIndexFixing(ContinuousBasisIndex1M,AJ628,TRUE,)-_xll.qlIndexFixing($AP$1,AJ628,TRUE,CalibrationTrigger),"")</f>
        <v>1.9562346494436935E-4</v>
      </c>
    </row>
    <row r="629" spans="35:38">
      <c r="AI629" s="64" t="s">
        <v>99</v>
      </c>
      <c r="AJ629" s="146">
        <f>IFERROR(_xll.qlInterestRateIndexFixingDate(ContBasisIndex1MCorrected,AK629),"")</f>
        <v>43929</v>
      </c>
      <c r="AK629" s="146">
        <f>_xll.qlCalendarAdvance(Calendar,$AK628,AI629,,,trigger)</f>
        <v>43935</v>
      </c>
      <c r="AL629" s="78">
        <f>IFERROR(_xll.qlIndexFixing(ContinuousBasisIndex1M,AJ629,TRUE,)-_xll.qlIndexFixing($AP$1,AJ629,TRUE,CalibrationTrigger),"")</f>
        <v>1.9556871954140576E-4</v>
      </c>
    </row>
    <row r="630" spans="35:38">
      <c r="AI630" s="64" t="s">
        <v>99</v>
      </c>
      <c r="AJ630" s="146">
        <f>IFERROR(_xll.qlInterestRateIndexFixingDate(ContBasisIndex1MCorrected,AK630),"")</f>
        <v>43938</v>
      </c>
      <c r="AK630" s="146">
        <f>_xll.qlCalendarAdvance(Calendar,$AK629,AI630,,,trigger)</f>
        <v>43942</v>
      </c>
      <c r="AL630" s="78">
        <f>IFERROR(_xll.qlIndexFixing(ContinuousBasisIndex1M,AJ630,TRUE,)-_xll.qlIndexFixing($AP$1,AJ630,TRUE,CalibrationTrigger),"")</f>
        <v>1.9553165733610101E-4</v>
      </c>
    </row>
    <row r="631" spans="35:38">
      <c r="AI631" s="64" t="s">
        <v>99</v>
      </c>
      <c r="AJ631" s="146">
        <f>IFERROR(_xll.qlInterestRateIndexFixingDate(ContBasisIndex1MCorrected,AK631),"")</f>
        <v>43945</v>
      </c>
      <c r="AK631" s="146">
        <f>_xll.qlCalendarAdvance(Calendar,$AK630,AI631,,,trigger)</f>
        <v>43949</v>
      </c>
      <c r="AL631" s="78">
        <f>IFERROR(_xll.qlIndexFixing(ContinuousBasisIndex1M,AJ631,TRUE,)-_xll.qlIndexFixing($AP$1,AJ631,TRUE,CalibrationTrigger),"")</f>
        <v>1.9549423297782198E-4</v>
      </c>
    </row>
    <row r="632" spans="35:38">
      <c r="AI632" s="64" t="s">
        <v>99</v>
      </c>
      <c r="AJ632" s="146">
        <f>IFERROR(_xll.qlInterestRateIndexFixingDate(ContBasisIndex1MCorrected,AK632),"")</f>
        <v>43951</v>
      </c>
      <c r="AK632" s="146">
        <f>_xll.qlCalendarAdvance(Calendar,$AK631,AI632,,,trigger)</f>
        <v>43956</v>
      </c>
      <c r="AL632" s="78">
        <f>IFERROR(_xll.qlIndexFixing(ContinuousBasisIndex1M,AJ632,TRUE,)-_xll.qlIndexFixing($AP$1,AJ632,TRUE,CalibrationTrigger),"")</f>
        <v>1.9545368660846317E-4</v>
      </c>
    </row>
    <row r="633" spans="35:38">
      <c r="AI633" s="64" t="s">
        <v>99</v>
      </c>
      <c r="AJ633" s="146">
        <f>IFERROR(_xll.qlInterestRateIndexFixingDate(ContBasisIndex1MCorrected,AK633),"")</f>
        <v>43959</v>
      </c>
      <c r="AK633" s="146">
        <f>_xll.qlCalendarAdvance(Calendar,$AK632,AI633,,,trigger)</f>
        <v>43963</v>
      </c>
      <c r="AL633" s="78">
        <f>IFERROR(_xll.qlIndexFixing(ContinuousBasisIndex1M,AJ633,TRUE,)-_xll.qlIndexFixing($AP$1,AJ633,TRUE,CalibrationTrigger),"")</f>
        <v>1.9541554816380276E-4</v>
      </c>
    </row>
    <row r="634" spans="35:38">
      <c r="AI634" s="64" t="s">
        <v>99</v>
      </c>
      <c r="AJ634" s="146">
        <f>IFERROR(_xll.qlInterestRateIndexFixingDate(ContBasisIndex1MCorrected,AK634),"")</f>
        <v>43966</v>
      </c>
      <c r="AK634" s="146">
        <f>_xll.qlCalendarAdvance(Calendar,$AK633,AI634,,,trigger)</f>
        <v>43970</v>
      </c>
      <c r="AL634" s="78">
        <f>IFERROR(_xll.qlIndexFixing(ContinuousBasisIndex1M,AJ634,TRUE,)-_xll.qlIndexFixing($AP$1,AJ634,TRUE,CalibrationTrigger),"")</f>
        <v>1.953770588398167E-4</v>
      </c>
    </row>
    <row r="635" spans="35:38">
      <c r="AI635" s="64" t="s">
        <v>99</v>
      </c>
      <c r="AJ635" s="146">
        <f>IFERROR(_xll.qlInterestRateIndexFixingDate(ContBasisIndex1MCorrected,AK635),"")</f>
        <v>43973</v>
      </c>
      <c r="AK635" s="146">
        <f>_xll.qlCalendarAdvance(Calendar,$AK634,AI635,,,trigger)</f>
        <v>43977</v>
      </c>
      <c r="AL635" s="78">
        <f>IFERROR(_xll.qlIndexFixing(ContinuousBasisIndex1M,AJ635,TRUE,)-_xll.qlIndexFixing($AP$1,AJ635,TRUE,CalibrationTrigger),"")</f>
        <v>1.953382221846346E-4</v>
      </c>
    </row>
    <row r="636" spans="35:38">
      <c r="AI636" s="64" t="s">
        <v>99</v>
      </c>
      <c r="AJ636" s="146">
        <f>IFERROR(_xll.qlInterestRateIndexFixingDate(ContBasisIndex1MCorrected,AK636),"")</f>
        <v>43980</v>
      </c>
      <c r="AK636" s="146">
        <f>_xll.qlCalendarAdvance(Calendar,$AK635,AI636,,,trigger)</f>
        <v>43984</v>
      </c>
      <c r="AL636" s="78">
        <f>IFERROR(_xll.qlIndexFixing(ContinuousBasisIndex1M,AJ636,TRUE,)-_xll.qlIndexFixing($AP$1,AJ636,TRUE,CalibrationTrigger),"")</f>
        <v>1.9530180518945173E-4</v>
      </c>
    </row>
    <row r="637" spans="35:38">
      <c r="AI637" s="64" t="s">
        <v>99</v>
      </c>
      <c r="AJ637" s="146">
        <f>IFERROR(_xll.qlInterestRateIndexFixingDate(ContBasisIndex1MCorrected,AK637),"")</f>
        <v>43987</v>
      </c>
      <c r="AK637" s="146">
        <f>_xll.qlCalendarAdvance(Calendar,$AK636,AI637,,,trigger)</f>
        <v>43991</v>
      </c>
      <c r="AL637" s="78">
        <f>IFERROR(_xll.qlIndexFixing(ContinuousBasisIndex1M,AJ637,TRUE,)-_xll.qlIndexFixing($AP$1,AJ637,TRUE,CalibrationTrigger),"")</f>
        <v>1.9526228332900075E-4</v>
      </c>
    </row>
    <row r="638" spans="35:38">
      <c r="AI638" s="64" t="s">
        <v>99</v>
      </c>
      <c r="AJ638" s="146">
        <f>IFERROR(_xll.qlInterestRateIndexFixingDate(ContBasisIndex1MCorrected,AK638),"")</f>
        <v>43994</v>
      </c>
      <c r="AK638" s="146">
        <f>_xll.qlCalendarAdvance(Calendar,$AK637,AI638,,,trigger)</f>
        <v>43998</v>
      </c>
      <c r="AL638" s="78">
        <f>IFERROR(_xll.qlIndexFixing(ContinuousBasisIndex1M,AJ638,TRUE,)-_xll.qlIndexFixing($AP$1,AJ638,TRUE,CalibrationTrigger),"")</f>
        <v>1.9522242423430924E-4</v>
      </c>
    </row>
    <row r="639" spans="35:38">
      <c r="AI639" s="64" t="s">
        <v>99</v>
      </c>
      <c r="AJ639" s="146">
        <f>IFERROR(_xll.qlInterestRateIndexFixingDate(ContBasisIndex1MCorrected,AK639),"")</f>
        <v>44001</v>
      </c>
      <c r="AK639" s="146">
        <f>_xll.qlCalendarAdvance(Calendar,$AK638,AI639,,,trigger)</f>
        <v>44005</v>
      </c>
      <c r="AL639" s="78">
        <f>IFERROR(_xll.qlIndexFixing(ContinuousBasisIndex1M,AJ639,TRUE,)-_xll.qlIndexFixing($AP$1,AJ639,TRUE,CalibrationTrigger),"")</f>
        <v>1.9518223136394397E-4</v>
      </c>
    </row>
    <row r="640" spans="35:38">
      <c r="AI640" s="64" t="s">
        <v>99</v>
      </c>
      <c r="AJ640" s="146">
        <f>IFERROR(_xll.qlInterestRateIndexFixingDate(ContBasisIndex1MCorrected,AK640),"")</f>
        <v>44008</v>
      </c>
      <c r="AK640" s="146">
        <f>_xll.qlCalendarAdvance(Calendar,$AK639,AI640,,,trigger)</f>
        <v>44012</v>
      </c>
      <c r="AL640" s="78">
        <f>IFERROR(_xll.qlIndexFixing(ContinuousBasisIndex1M,AJ640,TRUE,)-_xll.qlIndexFixing($AP$1,AJ640,TRUE,CalibrationTrigger),"")</f>
        <v>1.9513895182313257E-4</v>
      </c>
    </row>
    <row r="641" spans="35:38">
      <c r="AI641" s="64" t="s">
        <v>99</v>
      </c>
      <c r="AJ641" s="146">
        <f>IFERROR(_xll.qlInterestRateIndexFixingDate(ContBasisIndex1MCorrected,AK641),"")</f>
        <v>44015</v>
      </c>
      <c r="AK641" s="146">
        <f>_xll.qlCalendarAdvance(Calendar,$AK640,AI641,,,trigger)</f>
        <v>44019</v>
      </c>
      <c r="AL641" s="78">
        <f>IFERROR(_xll.qlIndexFixing(ContinuousBasisIndex1M,AJ641,TRUE,)-_xll.qlIndexFixing($AP$1,AJ641,TRUE,CalibrationTrigger),"")</f>
        <v>1.9509810458270377E-4</v>
      </c>
    </row>
    <row r="642" spans="35:38">
      <c r="AI642" s="64" t="s">
        <v>99</v>
      </c>
      <c r="AJ642" s="146">
        <f>IFERROR(_xll.qlInterestRateIndexFixingDate(ContBasisIndex1MCorrected,AK642),"")</f>
        <v>44022</v>
      </c>
      <c r="AK642" s="146">
        <f>_xll.qlCalendarAdvance(Calendar,$AK641,AI642,,,trigger)</f>
        <v>44026</v>
      </c>
      <c r="AL642" s="78">
        <f>IFERROR(_xll.qlIndexFixing(ContinuousBasisIndex1M,AJ642,TRUE,)-_xll.qlIndexFixing($AP$1,AJ642,TRUE,CalibrationTrigger),"")</f>
        <v>1.9505693425877954E-4</v>
      </c>
    </row>
    <row r="643" spans="35:38">
      <c r="AI643" s="64" t="s">
        <v>99</v>
      </c>
      <c r="AJ643" s="146">
        <f>IFERROR(_xll.qlInterestRateIndexFixingDate(ContBasisIndex1MCorrected,AK643),"")</f>
        <v>44029</v>
      </c>
      <c r="AK643" s="146">
        <f>_xll.qlCalendarAdvance(Calendar,$AK642,AI643,,,trigger)</f>
        <v>44033</v>
      </c>
      <c r="AL643" s="78">
        <f>IFERROR(_xll.qlIndexFixing(ContinuousBasisIndex1M,AJ643,TRUE,)-_xll.qlIndexFixing($AP$1,AJ643,TRUE,CalibrationTrigger),"")</f>
        <v>1.9501544423188152E-4</v>
      </c>
    </row>
    <row r="644" spans="35:38">
      <c r="AI644" s="64" t="s">
        <v>99</v>
      </c>
      <c r="AJ644" s="146">
        <f>IFERROR(_xll.qlInterestRateIndexFixingDate(ContBasisIndex1MCorrected,AK644),"")</f>
        <v>44036</v>
      </c>
      <c r="AK644" s="146">
        <f>_xll.qlCalendarAdvance(Calendar,$AK643,AI644,,,trigger)</f>
        <v>44040</v>
      </c>
      <c r="AL644" s="78">
        <f>IFERROR(_xll.qlIndexFixing(ContinuousBasisIndex1M,AJ644,TRUE,)-_xll.qlIndexFixing($AP$1,AJ644,TRUE,CalibrationTrigger),"")</f>
        <v>1.9497363785158842E-4</v>
      </c>
    </row>
    <row r="645" spans="35:38">
      <c r="AI645" s="64" t="s">
        <v>99</v>
      </c>
      <c r="AJ645" s="146">
        <f>IFERROR(_xll.qlInterestRateIndexFixingDate(ContBasisIndex1MCorrected,AK645),"")</f>
        <v>44043</v>
      </c>
      <c r="AK645" s="146">
        <f>_xll.qlCalendarAdvance(Calendar,$AK644,AI645,,,trigger)</f>
        <v>44047</v>
      </c>
      <c r="AL645" s="78">
        <f>IFERROR(_xll.qlIndexFixing(ContinuousBasisIndex1M,AJ645,TRUE,)-_xll.qlIndexFixing($AP$1,AJ645,TRUE,CalibrationTrigger),"")</f>
        <v>1.9493151844685025E-4</v>
      </c>
    </row>
    <row r="646" spans="35:38">
      <c r="AI646" s="64" t="s">
        <v>99</v>
      </c>
      <c r="AJ646" s="146">
        <f>IFERROR(_xll.qlInterestRateIndexFixingDate(ContBasisIndex1MCorrected,AK646),"")</f>
        <v>44050</v>
      </c>
      <c r="AK646" s="146">
        <f>_xll.qlCalendarAdvance(Calendar,$AK645,AI646,,,trigger)</f>
        <v>44054</v>
      </c>
      <c r="AL646" s="78">
        <f>IFERROR(_xll.qlIndexFixing(ContinuousBasisIndex1M,AJ646,TRUE,)-_xll.qlIndexFixing($AP$1,AJ646,TRUE,CalibrationTrigger),"")</f>
        <v>1.9488908932856696E-4</v>
      </c>
    </row>
    <row r="647" spans="35:38">
      <c r="AI647" s="64" t="s">
        <v>99</v>
      </c>
      <c r="AJ647" s="146">
        <f>IFERROR(_xll.qlInterestRateIndexFixingDate(ContBasisIndex1MCorrected,AK647),"")</f>
        <v>44057</v>
      </c>
      <c r="AK647" s="146">
        <f>_xll.qlCalendarAdvance(Calendar,$AK646,AI647,,,trigger)</f>
        <v>44061</v>
      </c>
      <c r="AL647" s="78">
        <f>IFERROR(_xll.qlIndexFixing(ContinuousBasisIndex1M,AJ647,TRUE,)-_xll.qlIndexFixing($AP$1,AJ647,TRUE,CalibrationTrigger),"")</f>
        <v>1.9484635377669559E-4</v>
      </c>
    </row>
    <row r="648" spans="35:38">
      <c r="AI648" s="64" t="s">
        <v>99</v>
      </c>
      <c r="AJ648" s="146">
        <f>IFERROR(_xll.qlInterestRateIndexFixingDate(ContBasisIndex1MCorrected,AK648),"")</f>
        <v>44064</v>
      </c>
      <c r="AK648" s="146">
        <f>_xll.qlCalendarAdvance(Calendar,$AK647,AI648,,,trigger)</f>
        <v>44068</v>
      </c>
      <c r="AL648" s="78">
        <f>IFERROR(_xll.qlIndexFixing(ContinuousBasisIndex1M,AJ648,TRUE,)-_xll.qlIndexFixing($AP$1,AJ648,TRUE,CalibrationTrigger),"")</f>
        <v>1.9480331506603566E-4</v>
      </c>
    </row>
    <row r="649" spans="35:38">
      <c r="AI649" s="64" t="s">
        <v>99</v>
      </c>
      <c r="AJ649" s="146">
        <f>IFERROR(_xll.qlInterestRateIndexFixingDate(ContBasisIndex1MCorrected,AK649),"")</f>
        <v>44071</v>
      </c>
      <c r="AK649" s="146">
        <f>_xll.qlCalendarAdvance(Calendar,$AK648,AI649,,,trigger)</f>
        <v>44075</v>
      </c>
      <c r="AL649" s="78">
        <f>IFERROR(_xll.qlIndexFixing(ContinuousBasisIndex1M,AJ649,TRUE,)-_xll.qlIndexFixing($AP$1,AJ649,TRUE,CalibrationTrigger),"")</f>
        <v>1.9476269153706482E-4</v>
      </c>
    </row>
    <row r="650" spans="35:38">
      <c r="AI650" s="64" t="s">
        <v>99</v>
      </c>
      <c r="AJ650" s="146">
        <f>IFERROR(_xll.qlInterestRateIndexFixingDate(ContBasisIndex1MCorrected,AK650),"")</f>
        <v>44078</v>
      </c>
      <c r="AK650" s="146">
        <f>_xll.qlCalendarAdvance(Calendar,$AK649,AI650,,,trigger)</f>
        <v>44082</v>
      </c>
      <c r="AL650" s="78">
        <f>IFERROR(_xll.qlIndexFixing(ContinuousBasisIndex1M,AJ650,TRUE,)-_xll.qlIndexFixing($AP$1,AJ650,TRUE,CalibrationTrigger),"")</f>
        <v>1.9471904950840724E-4</v>
      </c>
    </row>
    <row r="651" spans="35:38">
      <c r="AI651" s="64" t="s">
        <v>99</v>
      </c>
      <c r="AJ651" s="146">
        <f>IFERROR(_xll.qlInterestRateIndexFixingDate(ContBasisIndex1MCorrected,AK651),"")</f>
        <v>44085</v>
      </c>
      <c r="AK651" s="146">
        <f>_xll.qlCalendarAdvance(Calendar,$AK650,AI651,,,trigger)</f>
        <v>44089</v>
      </c>
      <c r="AL651" s="78">
        <f>IFERROR(_xll.qlIndexFixing(ContinuousBasisIndex1M,AJ651,TRUE,)-_xll.qlIndexFixing($AP$1,AJ651,TRUE,CalibrationTrigger),"")</f>
        <v>1.9467511356552336E-4</v>
      </c>
    </row>
    <row r="652" spans="35:38">
      <c r="AI652" s="64" t="s">
        <v>99</v>
      </c>
      <c r="AJ652" s="146">
        <f>IFERROR(_xll.qlInterestRateIndexFixingDate(ContBasisIndex1MCorrected,AK652),"")</f>
        <v>44092</v>
      </c>
      <c r="AK652" s="146">
        <f>_xll.qlCalendarAdvance(Calendar,$AK651,AI652,,,trigger)</f>
        <v>44096</v>
      </c>
      <c r="AL652" s="78">
        <f>IFERROR(_xll.qlIndexFixing(ContinuousBasisIndex1M,AJ652,TRUE,)-_xll.qlIndexFixing($AP$1,AJ652,TRUE,CalibrationTrigger),"")</f>
        <v>1.9463088688187469E-4</v>
      </c>
    </row>
    <row r="653" spans="35:38">
      <c r="AI653" s="64" t="s">
        <v>99</v>
      </c>
      <c r="AJ653" s="146">
        <f>IFERROR(_xll.qlInterestRateIndexFixingDate(ContBasisIndex1MCorrected,AK653),"")</f>
        <v>44099</v>
      </c>
      <c r="AK653" s="146">
        <f>_xll.qlCalendarAdvance(Calendar,$AK652,AI653,,,trigger)</f>
        <v>44103</v>
      </c>
      <c r="AL653" s="78">
        <f>IFERROR(_xll.qlIndexFixing(ContinuousBasisIndex1M,AJ653,TRUE,)-_xll.qlIndexFixing($AP$1,AJ653,TRUE,CalibrationTrigger),"")</f>
        <v>1.9458637262559364E-4</v>
      </c>
    </row>
    <row r="654" spans="35:38">
      <c r="AI654" s="64" t="s">
        <v>99</v>
      </c>
      <c r="AJ654" s="146">
        <f>IFERROR(_xll.qlInterestRateIndexFixingDate(ContBasisIndex1MCorrected,AK654),"")</f>
        <v>44106</v>
      </c>
      <c r="AK654" s="146">
        <f>_xll.qlCalendarAdvance(Calendar,$AK653,AI654,,,trigger)</f>
        <v>44110</v>
      </c>
      <c r="AL654" s="78">
        <f>IFERROR(_xll.qlIndexFixing(ContinuousBasisIndex1M,AJ654,TRUE,)-_xll.qlIndexFixing($AP$1,AJ654,TRUE,CalibrationTrigger),"")</f>
        <v>1.9453889643968622E-4</v>
      </c>
    </row>
    <row r="655" spans="35:38">
      <c r="AI655" s="64" t="s">
        <v>99</v>
      </c>
      <c r="AJ655" s="146">
        <f>IFERROR(_xll.qlInterestRateIndexFixingDate(ContBasisIndex1MCorrected,AK655),"")</f>
        <v>44113</v>
      </c>
      <c r="AK655" s="146">
        <f>_xll.qlCalendarAdvance(Calendar,$AK654,AI655,,,trigger)</f>
        <v>44117</v>
      </c>
      <c r="AL655" s="78">
        <f>IFERROR(_xll.qlIndexFixing(ContinuousBasisIndex1M,AJ655,TRUE,)-_xll.qlIndexFixing($AP$1,AJ655,TRUE,CalibrationTrigger),"")</f>
        <v>1.9449382518714963E-4</v>
      </c>
    </row>
    <row r="656" spans="35:38">
      <c r="AI656" s="64" t="s">
        <v>99</v>
      </c>
      <c r="AJ656" s="146">
        <f>IFERROR(_xll.qlInterestRateIndexFixingDate(ContBasisIndex1MCorrected,AK656),"")</f>
        <v>44120</v>
      </c>
      <c r="AK656" s="146">
        <f>_xll.qlCalendarAdvance(Calendar,$AK655,AI656,,,trigger)</f>
        <v>44124</v>
      </c>
      <c r="AL656" s="78">
        <f>IFERROR(_xll.qlIndexFixing(ContinuousBasisIndex1M,AJ656,TRUE,)-_xll.qlIndexFixing($AP$1,AJ656,TRUE,CalibrationTrigger),"")</f>
        <v>1.9444847612329059E-4</v>
      </c>
    </row>
    <row r="657" spans="35:38">
      <c r="AI657" s="64" t="s">
        <v>99</v>
      </c>
      <c r="AJ657" s="146">
        <f>IFERROR(_xll.qlInterestRateIndexFixingDate(ContBasisIndex1MCorrected,AK657),"")</f>
        <v>44127</v>
      </c>
      <c r="AK657" s="146">
        <f>_xll.qlCalendarAdvance(Calendar,$AK656,AI657,,,trigger)</f>
        <v>44131</v>
      </c>
      <c r="AL657" s="78">
        <f>IFERROR(_xll.qlIndexFixing(ContinuousBasisIndex1M,AJ657,TRUE,)-_xll.qlIndexFixing($AP$1,AJ657,TRUE,CalibrationTrigger),"")</f>
        <v>1.9440285231920131E-4</v>
      </c>
    </row>
    <row r="658" spans="35:38">
      <c r="AI658" s="64" t="s">
        <v>99</v>
      </c>
      <c r="AJ658" s="146">
        <f>IFERROR(_xll.qlInterestRateIndexFixingDate(ContBasisIndex1MCorrected,AK658),"")</f>
        <v>44134</v>
      </c>
      <c r="AK658" s="146">
        <f>_xll.qlCalendarAdvance(Calendar,$AK657,AI658,,,trigger)</f>
        <v>44138</v>
      </c>
      <c r="AL658" s="78">
        <f>IFERROR(_xll.qlIndexFixing(ContinuousBasisIndex1M,AJ658,TRUE,)-_xll.qlIndexFixing($AP$1,AJ658,TRUE,CalibrationTrigger),"")</f>
        <v>1.9435959685942805E-4</v>
      </c>
    </row>
    <row r="659" spans="35:38">
      <c r="AI659" s="64" t="s">
        <v>99</v>
      </c>
      <c r="AJ659" s="146">
        <f>IFERROR(_xll.qlInterestRateIndexFixingDate(ContBasisIndex1MCorrected,AK659),"")</f>
        <v>44141</v>
      </c>
      <c r="AK659" s="146">
        <f>_xll.qlCalendarAdvance(Calendar,$AK658,AI659,,,trigger)</f>
        <v>44145</v>
      </c>
      <c r="AL659" s="78">
        <f>IFERROR(_xll.qlIndexFixing(ContinuousBasisIndex1M,AJ659,TRUE,)-_xll.qlIndexFixing($AP$1,AJ659,TRUE,CalibrationTrigger),"")</f>
        <v>1.9431342234987881E-4</v>
      </c>
    </row>
    <row r="660" spans="35:38">
      <c r="AI660" s="64" t="s">
        <v>99</v>
      </c>
      <c r="AJ660" s="146">
        <f>IFERROR(_xll.qlInterestRateIndexFixingDate(ContBasisIndex1MCorrected,AK660),"")</f>
        <v>44148</v>
      </c>
      <c r="AK660" s="146">
        <f>_xll.qlCalendarAdvance(Calendar,$AK659,AI660,,,trigger)</f>
        <v>44152</v>
      </c>
      <c r="AL660" s="78">
        <f>IFERROR(_xll.qlIndexFixing(ContinuousBasisIndex1M,AJ660,TRUE,)-_xll.qlIndexFixing($AP$1,AJ660,TRUE,CalibrationTrigger),"")</f>
        <v>1.9426698180513569E-4</v>
      </c>
    </row>
    <row r="661" spans="35:38">
      <c r="AI661" s="64" t="s">
        <v>99</v>
      </c>
      <c r="AJ661" s="146">
        <f>IFERROR(_xll.qlInterestRateIndexFixingDate(ContBasisIndex1MCorrected,AK661),"")</f>
        <v>44155</v>
      </c>
      <c r="AK661" s="146">
        <f>_xll.qlCalendarAdvance(Calendar,$AK660,AI661,,,trigger)</f>
        <v>44159</v>
      </c>
      <c r="AL661" s="78">
        <f>IFERROR(_xll.qlIndexFixing(ContinuousBasisIndex1M,AJ661,TRUE,)-_xll.qlIndexFixing($AP$1,AJ661,TRUE,CalibrationTrigger),"")</f>
        <v>1.9422027821214272E-4</v>
      </c>
    </row>
    <row r="662" spans="35:38">
      <c r="AI662" s="64" t="s">
        <v>99</v>
      </c>
      <c r="AJ662" s="146">
        <f>IFERROR(_xll.qlInterestRateIndexFixingDate(ContBasisIndex1MCorrected,AK662),"")</f>
        <v>44162</v>
      </c>
      <c r="AK662" s="146">
        <f>_xll.qlCalendarAdvance(Calendar,$AK661,AI662,,,trigger)</f>
        <v>44166</v>
      </c>
      <c r="AL662" s="78">
        <f>IFERROR(_xll.qlIndexFixing(ContinuousBasisIndex1M,AJ662,TRUE,)-_xll.qlIndexFixing($AP$1,AJ662,TRUE,CalibrationTrigger),"")</f>
        <v>1.941629456320476E-4</v>
      </c>
    </row>
    <row r="663" spans="35:38">
      <c r="AI663" s="64" t="s">
        <v>99</v>
      </c>
      <c r="AJ663" s="146">
        <f>IFERROR(_xll.qlInterestRateIndexFixingDate(ContBasisIndex1MCorrected,AK663),"")</f>
        <v>44169</v>
      </c>
      <c r="AK663" s="146">
        <f>_xll.qlCalendarAdvance(Calendar,$AK662,AI663,,,trigger)</f>
        <v>44173</v>
      </c>
      <c r="AL663" s="78">
        <f>IFERROR(_xll.qlIndexFixing(ContinuousBasisIndex1M,AJ663,TRUE,)-_xll.qlIndexFixing($AP$1,AJ663,TRUE,CalibrationTrigger),"")</f>
        <v>1.9412350966438734E-4</v>
      </c>
    </row>
    <row r="664" spans="35:38">
      <c r="AI664" s="64" t="s">
        <v>99</v>
      </c>
      <c r="AJ664" s="146">
        <f>IFERROR(_xll.qlInterestRateIndexFixingDate(ContBasisIndex1MCorrected,AK664),"")</f>
        <v>44176</v>
      </c>
      <c r="AK664" s="146">
        <f>_xll.qlCalendarAdvance(Calendar,$AK663,AI664,,,trigger)</f>
        <v>44180</v>
      </c>
      <c r="AL664" s="78">
        <f>IFERROR(_xll.qlIndexFixing(ContinuousBasisIndex1M,AJ664,TRUE,)-_xll.qlIndexFixing($AP$1,AJ664,TRUE,CalibrationTrigger),"")</f>
        <v>1.9407604710147512E-4</v>
      </c>
    </row>
    <row r="665" spans="35:38">
      <c r="AI665" s="64" t="s">
        <v>99</v>
      </c>
      <c r="AJ665" s="146">
        <f>IFERROR(_xll.qlInterestRateIndexFixingDate(ContBasisIndex1MCorrected,AK665),"")</f>
        <v>44183</v>
      </c>
      <c r="AK665" s="146">
        <f>_xll.qlCalendarAdvance(Calendar,$AK664,AI665,,,trigger)</f>
        <v>44187</v>
      </c>
      <c r="AL665" s="78">
        <f>IFERROR(_xll.qlIndexFixing(ContinuousBasisIndex1M,AJ665,TRUE,)-_xll.qlIndexFixing($AP$1,AJ665,TRUE,CalibrationTrigger),"")</f>
        <v>1.9402833367600627E-4</v>
      </c>
    </row>
    <row r="666" spans="35:38">
      <c r="AI666" s="64" t="s">
        <v>99</v>
      </c>
      <c r="AJ666" s="146">
        <f>IFERROR(_xll.qlInterestRateIndexFixingDate(ContBasisIndex1MCorrected,AK666),"")</f>
        <v>44189</v>
      </c>
      <c r="AK666" s="146">
        <f>_xll.qlCalendarAdvance(Calendar,$AK665,AI666,,,trigger)</f>
        <v>44194</v>
      </c>
      <c r="AL666" s="78">
        <f>IFERROR(_xll.qlIndexFixing(ContinuousBasisIndex1M,AJ666,TRUE,)-_xll.qlIndexFixing($AP$1,AJ666,TRUE,CalibrationTrigger),"")</f>
        <v>1.9398037228115063E-4</v>
      </c>
    </row>
    <row r="667" spans="35:38">
      <c r="AI667" s="64" t="s">
        <v>99</v>
      </c>
      <c r="AJ667" s="146">
        <f>IFERROR(_xll.qlInterestRateIndexFixingDate(ContBasisIndex1MCorrected,AK667),"")</f>
        <v>44196</v>
      </c>
      <c r="AK667" s="146">
        <f>_xll.qlCalendarAdvance(Calendar,$AK666,AI667,,,trigger)</f>
        <v>44201</v>
      </c>
      <c r="AL667" s="78">
        <f>IFERROR(_xll.qlIndexFixing(ContinuousBasisIndex1M,AJ667,TRUE,)-_xll.qlIndexFixing($AP$1,AJ667,TRUE,CalibrationTrigger),"")</f>
        <v>1.9393216579460608E-4</v>
      </c>
    </row>
    <row r="668" spans="35:38">
      <c r="AI668" s="64" t="s">
        <v>99</v>
      </c>
      <c r="AJ668" s="146">
        <f>IFERROR(_xll.qlInterestRateIndexFixingDate(ContBasisIndex1MCorrected,AK668),"")</f>
        <v>44204</v>
      </c>
      <c r="AK668" s="146">
        <f>_xll.qlCalendarAdvance(Calendar,$AK667,AI668,,,trigger)</f>
        <v>44208</v>
      </c>
      <c r="AL668" s="78">
        <f>IFERROR(_xll.qlIndexFixing(ContinuousBasisIndex1M,AJ668,TRUE,)-_xll.qlIndexFixing($AP$1,AJ668,TRUE,CalibrationTrigger),"")</f>
        <v>1.9388371707602069E-4</v>
      </c>
    </row>
    <row r="669" spans="35:38">
      <c r="AI669" s="64" t="s">
        <v>99</v>
      </c>
      <c r="AJ669" s="146">
        <f>IFERROR(_xll.qlInterestRateIndexFixingDate(ContBasisIndex1MCorrected,AK669),"")</f>
        <v>44211</v>
      </c>
      <c r="AK669" s="146">
        <f>_xll.qlCalendarAdvance(Calendar,$AK668,AI669,,,trigger)</f>
        <v>44215</v>
      </c>
      <c r="AL669" s="78">
        <f>IFERROR(_xll.qlIndexFixing(ContinuousBasisIndex1M,AJ669,TRUE,)-_xll.qlIndexFixing($AP$1,AJ669,TRUE,CalibrationTrigger),"")</f>
        <v>1.9383502895409959E-4</v>
      </c>
    </row>
    <row r="670" spans="35:38">
      <c r="AI670" s="64" t="s">
        <v>99</v>
      </c>
      <c r="AJ670" s="146">
        <f>IFERROR(_xll.qlInterestRateIndexFixingDate(ContBasisIndex1MCorrected,AK670),"")</f>
        <v>44218</v>
      </c>
      <c r="AK670" s="146">
        <f>_xll.qlCalendarAdvance(Calendar,$AK669,AI670,,,trigger)</f>
        <v>44222</v>
      </c>
      <c r="AL670" s="78">
        <f>IFERROR(_xll.qlIndexFixing(ContinuousBasisIndex1M,AJ670,TRUE,)-_xll.qlIndexFixing($AP$1,AJ670,TRUE,CalibrationTrigger),"")</f>
        <v>1.9378610426012597E-4</v>
      </c>
    </row>
    <row r="671" spans="35:38">
      <c r="AI671" s="64" t="s">
        <v>99</v>
      </c>
      <c r="AJ671" s="146">
        <f>IFERROR(_xll.qlInterestRateIndexFixingDate(ContBasisIndex1MCorrected,AK671),"")</f>
        <v>44225</v>
      </c>
      <c r="AK671" s="146">
        <f>_xll.qlCalendarAdvance(Calendar,$AK670,AI671,,,trigger)</f>
        <v>44229</v>
      </c>
      <c r="AL671" s="78">
        <f>IFERROR(_xll.qlIndexFixing(ContinuousBasisIndex1M,AJ671,TRUE,)-_xll.qlIndexFixing($AP$1,AJ671,TRUE,CalibrationTrigger),"")</f>
        <v>1.937443776811596E-4</v>
      </c>
    </row>
    <row r="672" spans="35:38">
      <c r="AI672" s="64" t="s">
        <v>99</v>
      </c>
      <c r="AJ672" s="146">
        <f>IFERROR(_xll.qlInterestRateIndexFixingDate(ContBasisIndex1MCorrected,AK672),"")</f>
        <v>44232</v>
      </c>
      <c r="AK672" s="146">
        <f>_xll.qlCalendarAdvance(Calendar,$AK671,AI672,,,trigger)</f>
        <v>44236</v>
      </c>
      <c r="AL672" s="78">
        <f>IFERROR(_xll.qlIndexFixing(ContinuousBasisIndex1M,AJ672,TRUE,)-_xll.qlIndexFixing($AP$1,AJ672,TRUE,CalibrationTrigger),"")</f>
        <v>1.936949405639027E-4</v>
      </c>
    </row>
    <row r="673" spans="35:38">
      <c r="AI673" s="64" t="s">
        <v>99</v>
      </c>
      <c r="AJ673" s="146">
        <f>IFERROR(_xll.qlInterestRateIndexFixingDate(ContBasisIndex1MCorrected,AK673),"")</f>
        <v>44239</v>
      </c>
      <c r="AK673" s="146">
        <f>_xll.qlCalendarAdvance(Calendar,$AK672,AI673,,,trigger)</f>
        <v>44243</v>
      </c>
      <c r="AL673" s="78">
        <f>IFERROR(_xll.qlIndexFixing(ContinuousBasisIndex1M,AJ673,TRUE,)-_xll.qlIndexFixing($AP$1,AJ673,TRUE,CalibrationTrigger),"")</f>
        <v>1.9364527047871505E-4</v>
      </c>
    </row>
    <row r="674" spans="35:38">
      <c r="AI674" s="64" t="s">
        <v>99</v>
      </c>
      <c r="AJ674" s="146">
        <f>IFERROR(_xll.qlInterestRateIndexFixingDate(ContBasisIndex1MCorrected,AK674),"")</f>
        <v>44246</v>
      </c>
      <c r="AK674" s="146">
        <f>_xll.qlCalendarAdvance(Calendar,$AK673,AI674,,,trigger)</f>
        <v>44250</v>
      </c>
      <c r="AL674" s="78">
        <f>IFERROR(_xll.qlIndexFixing(ContinuousBasisIndex1M,AJ674,TRUE,)-_xll.qlIndexFixing($AP$1,AJ674,TRUE,CalibrationTrigger),"")</f>
        <v>1.9359536791377753E-4</v>
      </c>
    </row>
    <row r="675" spans="35:38">
      <c r="AI675" s="64" t="s">
        <v>99</v>
      </c>
      <c r="AJ675" s="146">
        <f>IFERROR(_xll.qlInterestRateIndexFixingDate(ContBasisIndex1MCorrected,AK675),"")</f>
        <v>44253</v>
      </c>
      <c r="AK675" s="146">
        <f>_xll.qlCalendarAdvance(Calendar,$AK674,AI675,,,trigger)</f>
        <v>44257</v>
      </c>
      <c r="AL675" s="78">
        <f>IFERROR(_xll.qlIndexFixing(ContinuousBasisIndex1M,AJ675,TRUE,)-_xll.qlIndexFixing($AP$1,AJ675,TRUE,CalibrationTrigger),"")</f>
        <v>1.9352835468566809E-4</v>
      </c>
    </row>
    <row r="676" spans="35:38">
      <c r="AI676" s="64" t="s">
        <v>99</v>
      </c>
      <c r="AJ676" s="146">
        <f>IFERROR(_xll.qlInterestRateIndexFixingDate(ContBasisIndex1MCorrected,AK676),"")</f>
        <v>44260</v>
      </c>
      <c r="AK676" s="146">
        <f>_xll.qlCalendarAdvance(Calendar,$AK675,AI676,,,trigger)</f>
        <v>44264</v>
      </c>
      <c r="AL676" s="78">
        <f>IFERROR(_xll.qlIndexFixing(ContinuousBasisIndex1M,AJ676,TRUE,)-_xll.qlIndexFixing($AP$1,AJ676,TRUE,CalibrationTrigger),"")</f>
        <v>1.9348766278730117E-4</v>
      </c>
    </row>
    <row r="677" spans="35:38">
      <c r="AI677" s="64" t="s">
        <v>99</v>
      </c>
      <c r="AJ677" s="146">
        <f>IFERROR(_xll.qlInterestRateIndexFixingDate(ContBasisIndex1MCorrected,AK677),"")</f>
        <v>44267</v>
      </c>
      <c r="AK677" s="146">
        <f>_xll.qlCalendarAdvance(Calendar,$AK676,AI677,,,trigger)</f>
        <v>44271</v>
      </c>
      <c r="AL677" s="78">
        <f>IFERROR(_xll.qlIndexFixing(ContinuousBasisIndex1M,AJ677,TRUE,)-_xll.qlIndexFixing($AP$1,AJ677,TRUE,CalibrationTrigger),"")</f>
        <v>1.9343711615203664E-4</v>
      </c>
    </row>
    <row r="678" spans="35:38">
      <c r="AI678" s="64" t="s">
        <v>99</v>
      </c>
      <c r="AJ678" s="146">
        <f>IFERROR(_xll.qlInterestRateIndexFixingDate(ContBasisIndex1MCorrected,AK678),"")</f>
        <v>44274</v>
      </c>
      <c r="AK678" s="146">
        <f>_xll.qlCalendarAdvance(Calendar,$AK677,AI678,,,trigger)</f>
        <v>44278</v>
      </c>
      <c r="AL678" s="78">
        <f>IFERROR(_xll.qlIndexFixing(ContinuousBasisIndex1M,AJ678,TRUE,)-_xll.qlIndexFixing($AP$1,AJ678,TRUE,CalibrationTrigger),"")</f>
        <v>1.9338634473915631E-4</v>
      </c>
    </row>
    <row r="679" spans="35:38">
      <c r="AI679" s="64" t="s">
        <v>99</v>
      </c>
      <c r="AJ679" s="146">
        <f>IFERROR(_xll.qlInterestRateIndexFixingDate(ContBasisIndex1MCorrected,AK679),"")</f>
        <v>44281</v>
      </c>
      <c r="AK679" s="146">
        <f>_xll.qlCalendarAdvance(Calendar,$AK678,AI679,,,trigger)</f>
        <v>44285</v>
      </c>
      <c r="AL679" s="78">
        <f>IFERROR(_xll.qlIndexFixing(ContinuousBasisIndex1M,AJ679,TRUE,)-_xll.qlIndexFixing($AP$1,AJ679,TRUE,CalibrationTrigger),"")</f>
        <v>1.9333535122007146E-4</v>
      </c>
    </row>
    <row r="680" spans="35:38">
      <c r="AI680" s="64" t="s">
        <v>99</v>
      </c>
      <c r="AJ680" s="146">
        <f>IFERROR(_xll.qlInterestRateIndexFixingDate(ContBasisIndex1MCorrected,AK680),"")</f>
        <v>44286</v>
      </c>
      <c r="AK680" s="146">
        <f>_xll.qlCalendarAdvance(Calendar,$AK679,AI680,,,trigger)</f>
        <v>44292</v>
      </c>
      <c r="AL680" s="78">
        <f>IFERROR(_xll.qlIndexFixing(ContinuousBasisIndex1M,AJ680,TRUE,)-_xll.qlIndexFixing($AP$1,AJ680,TRUE,CalibrationTrigger),"")</f>
        <v>1.932864759313091E-4</v>
      </c>
    </row>
    <row r="681" spans="35:38">
      <c r="AI681" s="64" t="s">
        <v>99</v>
      </c>
      <c r="AJ681" s="146">
        <f>IFERROR(_xll.qlInterestRateIndexFixingDate(ContBasisIndex1MCorrected,AK681),"")</f>
        <v>44295</v>
      </c>
      <c r="AK681" s="146">
        <f>_xll.qlCalendarAdvance(Calendar,$AK680,AI681,,,trigger)</f>
        <v>44299</v>
      </c>
      <c r="AL681" s="78">
        <f>IFERROR(_xll.qlIndexFixing(ContinuousBasisIndex1M,AJ681,TRUE,)-_xll.qlIndexFixing($AP$1,AJ681,TRUE,CalibrationTrigger),"")</f>
        <v>1.9323503066193126E-4</v>
      </c>
    </row>
    <row r="682" spans="35:38">
      <c r="AI682" s="64" t="s">
        <v>99</v>
      </c>
      <c r="AJ682" s="146">
        <f>IFERROR(_xll.qlInterestRateIndexFixingDate(ContBasisIndex1MCorrected,AK682),"")</f>
        <v>44302</v>
      </c>
      <c r="AK682" s="146">
        <f>_xll.qlCalendarAdvance(Calendar,$AK681,AI682,,,trigger)</f>
        <v>44306</v>
      </c>
      <c r="AL682" s="78">
        <f>IFERROR(_xll.qlIndexFixing(ContinuousBasisIndex1M,AJ682,TRUE,)-_xll.qlIndexFixing($AP$1,AJ682,TRUE,CalibrationTrigger),"")</f>
        <v>1.9318337110263428E-4</v>
      </c>
    </row>
    <row r="683" spans="35:38">
      <c r="AI683" s="64" t="s">
        <v>99</v>
      </c>
      <c r="AJ683" s="146">
        <f>IFERROR(_xll.qlInterestRateIndexFixingDate(ContBasisIndex1MCorrected,AK683),"")</f>
        <v>44309</v>
      </c>
      <c r="AK683" s="146">
        <f>_xll.qlCalendarAdvance(Calendar,$AK682,AI683,,,trigger)</f>
        <v>44313</v>
      </c>
      <c r="AL683" s="78">
        <f>IFERROR(_xll.qlIndexFixing(ContinuousBasisIndex1M,AJ683,TRUE,)-_xll.qlIndexFixing($AP$1,AJ683,TRUE,CalibrationTrigger),"")</f>
        <v>1.9313149985134004E-4</v>
      </c>
    </row>
    <row r="684" spans="35:38">
      <c r="AI684" s="64" t="s">
        <v>99</v>
      </c>
      <c r="AJ684" s="146">
        <f>IFERROR(_xll.qlInterestRateIndexFixingDate(ContBasisIndex1MCorrected,AK684),"")</f>
        <v>44316</v>
      </c>
      <c r="AK684" s="146">
        <f>_xll.qlCalendarAdvance(Calendar,$AK683,AI684,,,trigger)</f>
        <v>44320</v>
      </c>
      <c r="AL684" s="78">
        <f>IFERROR(_xll.qlIndexFixing(ContinuousBasisIndex1M,AJ684,TRUE,)-_xll.qlIndexFixing($AP$1,AJ684,TRUE,CalibrationTrigger),"")</f>
        <v>1.9307714375434029E-4</v>
      </c>
    </row>
    <row r="685" spans="35:38">
      <c r="AI685" s="64" t="s">
        <v>99</v>
      </c>
      <c r="AJ685" s="146">
        <f>IFERROR(_xll.qlInterestRateIndexFixingDate(ContBasisIndex1MCorrected,AK685),"")</f>
        <v>44323</v>
      </c>
      <c r="AK685" s="146">
        <f>_xll.qlCalendarAdvance(Calendar,$AK684,AI685,,,trigger)</f>
        <v>44327</v>
      </c>
      <c r="AL685" s="78">
        <f>IFERROR(_xll.qlIndexFixing(ContinuousBasisIndex1M,AJ685,TRUE,)-_xll.qlIndexFixing($AP$1,AJ685,TRUE,CalibrationTrigger),"")</f>
        <v>1.9302487240580035E-4</v>
      </c>
    </row>
    <row r="686" spans="35:38">
      <c r="AI686" s="64" t="s">
        <v>99</v>
      </c>
      <c r="AJ686" s="146">
        <f>IFERROR(_xll.qlInterestRateIndexFixingDate(ContBasisIndex1MCorrected,AK686),"")</f>
        <v>44330</v>
      </c>
      <c r="AK686" s="146">
        <f>_xll.qlCalendarAdvance(Calendar,$AK685,AI686,,,trigger)</f>
        <v>44334</v>
      </c>
      <c r="AL686" s="78">
        <f>IFERROR(_xll.qlIndexFixing(ContinuousBasisIndex1M,AJ686,TRUE,)-_xll.qlIndexFixing($AP$1,AJ686,TRUE,CalibrationTrigger),"")</f>
        <v>1.9297239706817697E-4</v>
      </c>
    </row>
    <row r="687" spans="35:38">
      <c r="AI687" s="64" t="s">
        <v>99</v>
      </c>
      <c r="AJ687" s="146">
        <f>IFERROR(_xll.qlInterestRateIndexFixingDate(ContBasisIndex1MCorrected,AK687),"")</f>
        <v>44337</v>
      </c>
      <c r="AK687" s="146">
        <f>_xll.qlCalendarAdvance(Calendar,$AK686,AI687,,,trigger)</f>
        <v>44341</v>
      </c>
      <c r="AL687" s="78">
        <f>IFERROR(_xll.qlIndexFixing(ContinuousBasisIndex1M,AJ687,TRUE,)-_xll.qlIndexFixing($AP$1,AJ687,TRUE,CalibrationTrigger),"")</f>
        <v>1.9291972025300887E-4</v>
      </c>
    </row>
    <row r="688" spans="35:38">
      <c r="AI688" s="64" t="s">
        <v>99</v>
      </c>
      <c r="AJ688" s="146">
        <f>IFERROR(_xll.qlInterestRateIndexFixingDate(ContBasisIndex1MCorrected,AK688),"")</f>
        <v>44344</v>
      </c>
      <c r="AK688" s="146">
        <f>_xll.qlCalendarAdvance(Calendar,$AK687,AI688,,,trigger)</f>
        <v>44348</v>
      </c>
      <c r="AL688" s="78">
        <f>IFERROR(_xll.qlIndexFixing(ContinuousBasisIndex1M,AJ688,TRUE,)-_xll.qlIndexFixing($AP$1,AJ688,TRUE,CalibrationTrigger),"")</f>
        <v>1.928690575887515E-4</v>
      </c>
    </row>
    <row r="689" spans="35:38">
      <c r="AI689" s="64" t="s">
        <v>99</v>
      </c>
      <c r="AJ689" s="146">
        <f>IFERROR(_xll.qlInterestRateIndexFixingDate(ContBasisIndex1MCorrected,AK689),"")</f>
        <v>44351</v>
      </c>
      <c r="AK689" s="146">
        <f>_xll.qlCalendarAdvance(Calendar,$AK688,AI689,,,trigger)</f>
        <v>44355</v>
      </c>
      <c r="AL689" s="78">
        <f>IFERROR(_xll.qlIndexFixing(ContinuousBasisIndex1M,AJ689,TRUE,)-_xll.qlIndexFixing($AP$1,AJ689,TRUE,CalibrationTrigger),"")</f>
        <v>1.9281596957210212E-4</v>
      </c>
    </row>
    <row r="690" spans="35:38">
      <c r="AI690" s="64" t="s">
        <v>99</v>
      </c>
      <c r="AJ690" s="146">
        <f>IFERROR(_xll.qlInterestRateIndexFixingDate(ContBasisIndex1MCorrected,AK690),"")</f>
        <v>44358</v>
      </c>
      <c r="AK690" s="146">
        <f>_xll.qlCalendarAdvance(Calendar,$AK689,AI690,,,trigger)</f>
        <v>44362</v>
      </c>
      <c r="AL690" s="78">
        <f>IFERROR(_xll.qlIndexFixing(ContinuousBasisIndex1M,AJ690,TRUE,)-_xll.qlIndexFixing($AP$1,AJ690,TRUE,CalibrationTrigger),"")</f>
        <v>1.9276268749468528E-4</v>
      </c>
    </row>
    <row r="691" spans="35:38">
      <c r="AI691" s="64" t="s">
        <v>99</v>
      </c>
      <c r="AJ691" s="146">
        <f>IFERROR(_xll.qlInterestRateIndexFixingDate(ContBasisIndex1MCorrected,AK691),"")</f>
        <v>44365</v>
      </c>
      <c r="AK691" s="146">
        <f>_xll.qlCalendarAdvance(Calendar,$AK690,AI691,,,trigger)</f>
        <v>44369</v>
      </c>
      <c r="AL691" s="78">
        <f>IFERROR(_xll.qlIndexFixing(ContinuousBasisIndex1M,AJ691,TRUE,)-_xll.qlIndexFixing($AP$1,AJ691,TRUE,CalibrationTrigger),"")</f>
        <v>1.9270921381853157E-4</v>
      </c>
    </row>
    <row r="692" spans="35:38">
      <c r="AI692" s="64" t="s">
        <v>99</v>
      </c>
      <c r="AJ692" s="146">
        <f>IFERROR(_xll.qlInterestRateIndexFixingDate(ContBasisIndex1MCorrected,AK692),"")</f>
        <v>44372</v>
      </c>
      <c r="AK692" s="146">
        <f>_xll.qlCalendarAdvance(Calendar,$AK691,AI692,,,trigger)</f>
        <v>44376</v>
      </c>
      <c r="AL692" s="78">
        <f>IFERROR(_xll.qlIndexFixing(ContinuousBasisIndex1M,AJ692,TRUE,)-_xll.qlIndexFixing($AP$1,AJ692,TRUE,CalibrationTrigger),"")</f>
        <v>1.9265555096836806E-4</v>
      </c>
    </row>
    <row r="693" spans="35:38">
      <c r="AI693" s="64" t="s">
        <v>99</v>
      </c>
      <c r="AJ693" s="146">
        <f>IFERROR(_xll.qlInterestRateIndexFixingDate(ContBasisIndex1MCorrected,AK693),"")</f>
        <v>44379</v>
      </c>
      <c r="AK693" s="146">
        <f>_xll.qlCalendarAdvance(Calendar,$AK692,AI693,,,trigger)</f>
        <v>44383</v>
      </c>
      <c r="AL693" s="78">
        <f>IFERROR(_xll.qlIndexFixing(ContinuousBasisIndex1M,AJ693,TRUE,)-_xll.qlIndexFixing($AP$1,AJ693,TRUE,CalibrationTrigger),"")</f>
        <v>1.9259956724954628E-4</v>
      </c>
    </row>
    <row r="694" spans="35:38">
      <c r="AI694" s="64" t="s">
        <v>99</v>
      </c>
      <c r="AJ694" s="146">
        <f>IFERROR(_xll.qlInterestRateIndexFixingDate(ContBasisIndex1MCorrected,AK694),"")</f>
        <v>44386</v>
      </c>
      <c r="AK694" s="146">
        <f>_xll.qlCalendarAdvance(Calendar,$AK693,AI694,,,trigger)</f>
        <v>44390</v>
      </c>
      <c r="AL694" s="78">
        <f>IFERROR(_xll.qlIndexFixing(ContinuousBasisIndex1M,AJ694,TRUE,)-_xll.qlIndexFixing($AP$1,AJ694,TRUE,CalibrationTrigger),"")</f>
        <v>1.9254554919242214E-4</v>
      </c>
    </row>
    <row r="695" spans="35:38">
      <c r="AI695" s="64" t="s">
        <v>99</v>
      </c>
      <c r="AJ695" s="146">
        <f>IFERROR(_xll.qlInterestRateIndexFixingDate(ContBasisIndex1MCorrected,AK695),"")</f>
        <v>44393</v>
      </c>
      <c r="AK695" s="146">
        <f>_xll.qlCalendarAdvance(Calendar,$AK694,AI695,,,trigger)</f>
        <v>44397</v>
      </c>
      <c r="AL695" s="78">
        <f>IFERROR(_xll.qlIndexFixing(ContinuousBasisIndex1M,AJ695,TRUE,)-_xll.qlIndexFixing($AP$1,AJ695,TRUE,CalibrationTrigger),"")</f>
        <v>1.9249134919051584E-4</v>
      </c>
    </row>
    <row r="696" spans="35:38">
      <c r="AI696" s="64" t="s">
        <v>99</v>
      </c>
      <c r="AJ696" s="146">
        <f>IFERROR(_xll.qlInterestRateIndexFixingDate(ContBasisIndex1MCorrected,AK696),"")</f>
        <v>44400</v>
      </c>
      <c r="AK696" s="146">
        <f>_xll.qlCalendarAdvance(Calendar,$AK695,AI696,,,trigger)</f>
        <v>44404</v>
      </c>
      <c r="AL696" s="78">
        <f>IFERROR(_xll.qlIndexFixing(ContinuousBasisIndex1M,AJ696,TRUE,)-_xll.qlIndexFixing($AP$1,AJ696,TRUE,CalibrationTrigger),"")</f>
        <v>1.9243696961870243E-4</v>
      </c>
    </row>
    <row r="697" spans="35:38">
      <c r="AI697" s="64" t="s">
        <v>99</v>
      </c>
      <c r="AJ697" s="146">
        <f>IFERROR(_xll.qlInterestRateIndexFixingDate(ContBasisIndex1MCorrected,AK697),"")</f>
        <v>44407</v>
      </c>
      <c r="AK697" s="146">
        <f>_xll.qlCalendarAdvance(Calendar,$AK696,AI697,,,trigger)</f>
        <v>44411</v>
      </c>
      <c r="AL697" s="78">
        <f>IFERROR(_xll.qlIndexFixing(ContinuousBasisIndex1M,AJ697,TRUE,)-_xll.qlIndexFixing($AP$1,AJ697,TRUE,CalibrationTrigger),"")</f>
        <v>1.9238241283380626E-4</v>
      </c>
    </row>
    <row r="698" spans="35:38">
      <c r="AI698" s="64" t="s">
        <v>99</v>
      </c>
      <c r="AJ698" s="146">
        <f>IFERROR(_xll.qlInterestRateIndexFixingDate(ContBasisIndex1MCorrected,AK698),"")</f>
        <v>44414</v>
      </c>
      <c r="AK698" s="146">
        <f>_xll.qlCalendarAdvance(Calendar,$AK697,AI698,,,trigger)</f>
        <v>44418</v>
      </c>
      <c r="AL698" s="78">
        <f>IFERROR(_xll.qlIndexFixing(ContinuousBasisIndex1M,AJ698,TRUE,)-_xll.qlIndexFixing($AP$1,AJ698,TRUE,CalibrationTrigger),"")</f>
        <v>1.9232768116170858E-4</v>
      </c>
    </row>
    <row r="699" spans="35:38">
      <c r="AI699" s="64" t="s">
        <v>99</v>
      </c>
      <c r="AJ699" s="146">
        <f>IFERROR(_xll.qlInterestRateIndexFixingDate(ContBasisIndex1MCorrected,AK699),"")</f>
        <v>44421</v>
      </c>
      <c r="AK699" s="146">
        <f>_xll.qlCalendarAdvance(Calendar,$AK698,AI699,,,trigger)</f>
        <v>44425</v>
      </c>
      <c r="AL699" s="78">
        <f>IFERROR(_xll.qlIndexFixing(ContinuousBasisIndex1M,AJ699,TRUE,)-_xll.qlIndexFixing($AP$1,AJ699,TRUE,CalibrationTrigger),"")</f>
        <v>1.9227277691797641E-4</v>
      </c>
    </row>
    <row r="700" spans="35:38">
      <c r="AI700" s="64" t="s">
        <v>99</v>
      </c>
      <c r="AJ700" s="146">
        <f>IFERROR(_xll.qlInterestRateIndexFixingDate(ContBasisIndex1MCorrected,AK700),"")</f>
        <v>44428</v>
      </c>
      <c r="AK700" s="146">
        <f>_xll.qlCalendarAdvance(Calendar,$AK699,AI700,,,trigger)</f>
        <v>44432</v>
      </c>
      <c r="AL700" s="78">
        <f>IFERROR(_xll.qlIndexFixing(ContinuousBasisIndex1M,AJ700,TRUE,)-_xll.qlIndexFixing($AP$1,AJ700,TRUE,CalibrationTrigger),"")</f>
        <v>1.9221770241559894E-4</v>
      </c>
    </row>
    <row r="701" spans="35:38">
      <c r="AI701" s="64" t="s">
        <v>99</v>
      </c>
      <c r="AJ701" s="146">
        <f>IFERROR(_xll.qlInterestRateIndexFixingDate(ContBasisIndex1MCorrected,AK701),"")</f>
        <v>44435</v>
      </c>
      <c r="AK701" s="146">
        <f>_xll.qlCalendarAdvance(Calendar,$AK700,AI701,,,trigger)</f>
        <v>44439</v>
      </c>
      <c r="AL701" s="78">
        <f>IFERROR(_xll.qlIndexFixing(ContinuousBasisIndex1M,AJ701,TRUE,)-_xll.qlIndexFixing($AP$1,AJ701,TRUE,CalibrationTrigger),"")</f>
        <v>1.9216446623016026E-4</v>
      </c>
    </row>
    <row r="702" spans="35:38">
      <c r="AI702" s="64" t="s">
        <v>99</v>
      </c>
      <c r="AJ702" s="146">
        <f>IFERROR(_xll.qlInterestRateIndexFixingDate(ContBasisIndex1MCorrected,AK702),"")</f>
        <v>44442</v>
      </c>
      <c r="AK702" s="146">
        <f>_xll.qlCalendarAdvance(Calendar,$AK701,AI702,,,trigger)</f>
        <v>44446</v>
      </c>
      <c r="AL702" s="78">
        <f>IFERROR(_xll.qlIndexFixing(ContinuousBasisIndex1M,AJ702,TRUE,)-_xll.qlIndexFixing($AP$1,AJ702,TRUE,CalibrationTrigger),"")</f>
        <v>1.9210904196764744E-4</v>
      </c>
    </row>
    <row r="703" spans="35:38">
      <c r="AI703" s="64" t="s">
        <v>99</v>
      </c>
      <c r="AJ703" s="146">
        <f>IFERROR(_xll.qlInterestRateIndexFixingDate(ContBasisIndex1MCorrected,AK703),"")</f>
        <v>44449</v>
      </c>
      <c r="AK703" s="146">
        <f>_xll.qlCalendarAdvance(Calendar,$AK702,AI703,,,trigger)</f>
        <v>44453</v>
      </c>
      <c r="AL703" s="78">
        <f>IFERROR(_xll.qlIndexFixing(ContinuousBasisIndex1M,AJ703,TRUE,)-_xll.qlIndexFixing($AP$1,AJ703,TRUE,CalibrationTrigger),"")</f>
        <v>1.9205345423589648E-4</v>
      </c>
    </row>
    <row r="704" spans="35:38">
      <c r="AI704" s="64" t="s">
        <v>99</v>
      </c>
      <c r="AJ704" s="146">
        <f>IFERROR(_xll.qlInterestRateIndexFixingDate(ContBasisIndex1MCorrected,AK704),"")</f>
        <v>44456</v>
      </c>
      <c r="AK704" s="146">
        <f>_xll.qlCalendarAdvance(Calendar,$AK703,AI704,,,trigger)</f>
        <v>44460</v>
      </c>
      <c r="AL704" s="78">
        <f>IFERROR(_xll.qlIndexFixing(ContinuousBasisIndex1M,AJ704,TRUE,)-_xll.qlIndexFixing($AP$1,AJ704,TRUE,CalibrationTrigger),"")</f>
        <v>1.9199770527311699E-4</v>
      </c>
    </row>
    <row r="705" spans="35:38">
      <c r="AI705" s="64" t="s">
        <v>99</v>
      </c>
      <c r="AJ705" s="146">
        <f>IFERROR(_xll.qlInterestRateIndexFixingDate(ContBasisIndex1MCorrected,AK705),"")</f>
        <v>44463</v>
      </c>
      <c r="AK705" s="146">
        <f>_xll.qlCalendarAdvance(Calendar,$AK704,AI705,,,trigger)</f>
        <v>44467</v>
      </c>
      <c r="AL705" s="78">
        <f>IFERROR(_xll.qlIndexFixing(ContinuousBasisIndex1M,AJ705,TRUE,)-_xll.qlIndexFixing($AP$1,AJ705,TRUE,CalibrationTrigger),"")</f>
        <v>1.9194179730952499E-4</v>
      </c>
    </row>
    <row r="706" spans="35:38">
      <c r="AI706" s="64" t="s">
        <v>99</v>
      </c>
      <c r="AJ706" s="146">
        <f>IFERROR(_xll.qlInterestRateIndexFixingDate(ContBasisIndex1MCorrected,AK706),"")</f>
        <v>44470</v>
      </c>
      <c r="AK706" s="146">
        <f>_xll.qlCalendarAdvance(Calendar,$AK705,AI706,,,trigger)</f>
        <v>44474</v>
      </c>
      <c r="AL706" s="78">
        <f>IFERROR(_xll.qlIndexFixing(ContinuousBasisIndex1M,AJ706,TRUE,)-_xll.qlIndexFixing($AP$1,AJ706,TRUE,CalibrationTrigger),"")</f>
        <v>1.9188380681797691E-4</v>
      </c>
    </row>
    <row r="707" spans="35:38">
      <c r="AI707" s="64" t="s">
        <v>99</v>
      </c>
      <c r="AJ707" s="146">
        <f>IFERROR(_xll.qlInterestRateIndexFixingDate(ContBasisIndex1MCorrected,AK707),"")</f>
        <v>44477</v>
      </c>
      <c r="AK707" s="146">
        <f>_xll.qlCalendarAdvance(Calendar,$AK706,AI707,,,trigger)</f>
        <v>44481</v>
      </c>
      <c r="AL707" s="78">
        <f>IFERROR(_xll.qlIndexFixing(ContinuousBasisIndex1M,AJ707,TRUE,)-_xll.qlIndexFixing($AP$1,AJ707,TRUE,CalibrationTrigger),"")</f>
        <v>1.9182760362104105E-4</v>
      </c>
    </row>
    <row r="708" spans="35:38">
      <c r="AI708" s="64" t="s">
        <v>99</v>
      </c>
      <c r="AJ708" s="146">
        <f>IFERROR(_xll.qlInterestRateIndexFixingDate(ContBasisIndex1MCorrected,AK708),"")</f>
        <v>44484</v>
      </c>
      <c r="AK708" s="146">
        <f>_xll.qlCalendarAdvance(Calendar,$AK707,AI708,,,trigger)</f>
        <v>44488</v>
      </c>
      <c r="AL708" s="78">
        <f>IFERROR(_xll.qlIndexFixing(ContinuousBasisIndex1M,AJ708,TRUE,)-_xll.qlIndexFixing($AP$1,AJ708,TRUE,CalibrationTrigger),"")</f>
        <v>1.9177124801440792E-4</v>
      </c>
    </row>
    <row r="709" spans="35:38">
      <c r="AI709" s="64" t="s">
        <v>99</v>
      </c>
      <c r="AJ709" s="146">
        <f>IFERROR(_xll.qlInterestRateIndexFixingDate(ContBasisIndex1MCorrected,AK709),"")</f>
        <v>44491</v>
      </c>
      <c r="AK709" s="146">
        <f>_xll.qlCalendarAdvance(Calendar,$AK708,AI709,,,trigger)</f>
        <v>44495</v>
      </c>
      <c r="AL709" s="78">
        <f>IFERROR(_xll.qlIndexFixing(ContinuousBasisIndex1M,AJ709,TRUE,)-_xll.qlIndexFixing($AP$1,AJ709,TRUE,CalibrationTrigger),"")</f>
        <v>1.9171474216666574E-4</v>
      </c>
    </row>
    <row r="710" spans="35:38">
      <c r="AI710" s="64" t="s">
        <v>99</v>
      </c>
      <c r="AJ710" s="146">
        <f>IFERROR(_xll.qlInterestRateIndexFixingDate(ContBasisIndex1MCorrected,AK710),"")</f>
        <v>44498</v>
      </c>
      <c r="AK710" s="146">
        <f>_xll.qlCalendarAdvance(Calendar,$AK709,AI710,,,trigger)</f>
        <v>44502</v>
      </c>
      <c r="AL710" s="78">
        <f>IFERROR(_xll.qlIndexFixing(ContinuousBasisIndex1M,AJ710,TRUE,)-_xll.qlIndexFixing($AP$1,AJ710,TRUE,CalibrationTrigger),"")</f>
        <v>1.9165994923664442E-4</v>
      </c>
    </row>
    <row r="711" spans="35:38">
      <c r="AI711" s="64" t="s">
        <v>99</v>
      </c>
      <c r="AJ711" s="146">
        <f>IFERROR(_xll.qlInterestRateIndexFixingDate(ContBasisIndex1MCorrected,AK711),"")</f>
        <v>44505</v>
      </c>
      <c r="AK711" s="146">
        <f>_xll.qlCalendarAdvance(Calendar,$AK710,AI711,,,trigger)</f>
        <v>44509</v>
      </c>
      <c r="AL711" s="78">
        <f>IFERROR(_xll.qlIndexFixing(ContinuousBasisIndex1M,AJ711,TRUE,)-_xll.qlIndexFixing($AP$1,AJ711,TRUE,CalibrationTrigger),"")</f>
        <v>1.9160313311683552E-4</v>
      </c>
    </row>
    <row r="712" spans="35:38">
      <c r="AI712" s="64" t="s">
        <v>99</v>
      </c>
      <c r="AJ712" s="146">
        <f>IFERROR(_xll.qlInterestRateIndexFixingDate(ContBasisIndex1MCorrected,AK712),"")</f>
        <v>44512</v>
      </c>
      <c r="AK712" s="146">
        <f>_xll.qlCalendarAdvance(Calendar,$AK711,AI712,,,trigger)</f>
        <v>44516</v>
      </c>
      <c r="AL712" s="78">
        <f>IFERROR(_xll.qlIndexFixing(ContinuousBasisIndex1M,AJ712,TRUE,)-_xll.qlIndexFixing($AP$1,AJ712,TRUE,CalibrationTrigger),"")</f>
        <v>1.9154617313876798E-4</v>
      </c>
    </row>
    <row r="713" spans="35:38">
      <c r="AI713" s="64" t="s">
        <v>99</v>
      </c>
      <c r="AJ713" s="146">
        <f>IFERROR(_xll.qlInterestRateIndexFixingDate(ContBasisIndex1MCorrected,AK713),"")</f>
        <v>44519</v>
      </c>
      <c r="AK713" s="146">
        <f>_xll.qlCalendarAdvance(Calendar,$AK712,AI713,,,trigger)</f>
        <v>44523</v>
      </c>
      <c r="AL713" s="78">
        <f>IFERROR(_xll.qlIndexFixing(ContinuousBasisIndex1M,AJ713,TRUE,)-_xll.qlIndexFixing($AP$1,AJ713,TRUE,CalibrationTrigger),"")</f>
        <v>1.914890714100892E-4</v>
      </c>
    </row>
    <row r="714" spans="35:38">
      <c r="AI714" s="64" t="s">
        <v>99</v>
      </c>
      <c r="AJ714" s="146">
        <f>IFERROR(_xll.qlInterestRateIndexFixingDate(ContBasisIndex1MCorrected,AK714),"")</f>
        <v>44526</v>
      </c>
      <c r="AK714" s="146">
        <f>_xll.qlCalendarAdvance(Calendar,$AK713,AI714,,,trigger)</f>
        <v>44530</v>
      </c>
      <c r="AL714" s="78">
        <f>IFERROR(_xll.qlIndexFixing(ContinuousBasisIndex1M,AJ714,TRUE,)-_xll.qlIndexFixing($AP$1,AJ714,TRUE,CalibrationTrigger),"")</f>
        <v>1.9143003386843868E-4</v>
      </c>
    </row>
    <row r="715" spans="35:38">
      <c r="AI715" s="64" t="s">
        <v>99</v>
      </c>
      <c r="AJ715" s="146">
        <f>IFERROR(_xll.qlInterestRateIndexFixingDate(ContBasisIndex1MCorrected,AK715),"")</f>
        <v>44533</v>
      </c>
      <c r="AK715" s="146">
        <f>_xll.qlCalendarAdvance(Calendar,$AK714,AI715,,,trigger)</f>
        <v>44537</v>
      </c>
      <c r="AL715" s="78">
        <f>IFERROR(_xll.qlIndexFixing(ContinuousBasisIndex1M,AJ715,TRUE,)-_xll.qlIndexFixing($AP$1,AJ715,TRUE,CalibrationTrigger),"")</f>
        <v>1.913726711242061E-4</v>
      </c>
    </row>
    <row r="716" spans="35:38">
      <c r="AI716" s="64" t="s">
        <v>99</v>
      </c>
      <c r="AJ716" s="146">
        <f>IFERROR(_xll.qlInterestRateIndexFixingDate(ContBasisIndex1MCorrected,AK716),"")</f>
        <v>44540</v>
      </c>
      <c r="AK716" s="146">
        <f>_xll.qlCalendarAdvance(Calendar,$AK715,AI716,,,trigger)</f>
        <v>44544</v>
      </c>
      <c r="AL716" s="78">
        <f>IFERROR(_xll.qlIndexFixing(ContinuousBasisIndex1M,AJ716,TRUE,)-_xll.qlIndexFixing($AP$1,AJ716,TRUE,CalibrationTrigger),"")</f>
        <v>1.9131517285225601E-4</v>
      </c>
    </row>
    <row r="717" spans="35:38">
      <c r="AI717" s="64" t="s">
        <v>99</v>
      </c>
      <c r="AJ717" s="146">
        <f>IFERROR(_xll.qlInterestRateIndexFixingDate(ContBasisIndex1MCorrected,AK717),"")</f>
        <v>44547</v>
      </c>
      <c r="AK717" s="146">
        <f>_xll.qlCalendarAdvance(Calendar,$AK716,AI717,,,trigger)</f>
        <v>44551</v>
      </c>
      <c r="AL717" s="78">
        <f>IFERROR(_xll.qlIndexFixing(ContinuousBasisIndex1M,AJ717,TRUE,)-_xll.qlIndexFixing($AP$1,AJ717,TRUE,CalibrationTrigger),"")</f>
        <v>1.9125754109740409E-4</v>
      </c>
    </row>
    <row r="718" spans="35:38">
      <c r="AI718" s="64" t="s">
        <v>99</v>
      </c>
      <c r="AJ718" s="146">
        <f>IFERROR(_xll.qlInterestRateIndexFixingDate(ContBasisIndex1MCorrected,AK718),"")</f>
        <v>44554</v>
      </c>
      <c r="AK718" s="146">
        <f>_xll.qlCalendarAdvance(Calendar,$AK717,AI718,,,trigger)</f>
        <v>44558</v>
      </c>
      <c r="AL718" s="78">
        <f>IFERROR(_xll.qlIndexFixing(ContinuousBasisIndex1M,AJ718,TRUE,)-_xll.qlIndexFixing($AP$1,AJ718,TRUE,CalibrationTrigger),"")</f>
        <v>1.9119977788899407E-4</v>
      </c>
    </row>
    <row r="719" spans="35:38">
      <c r="AI719" s="64" t="s">
        <v>99</v>
      </c>
      <c r="AJ719" s="146">
        <f>IFERROR(_xll.qlInterestRateIndexFixingDate(ContBasisIndex1MCorrected,AK719),"")</f>
        <v>44561</v>
      </c>
      <c r="AK719" s="146">
        <f>_xll.qlCalendarAdvance(Calendar,$AK718,AI719,,,trigger)</f>
        <v>44565</v>
      </c>
      <c r="AL719" s="78">
        <f>IFERROR(_xll.qlIndexFixing(ContinuousBasisIndex1M,AJ719,TRUE,)-_xll.qlIndexFixing($AP$1,AJ719,TRUE,CalibrationTrigger),"")</f>
        <v>1.9114188524605585E-4</v>
      </c>
    </row>
    <row r="720" spans="35:38">
      <c r="AI720" s="64" t="s">
        <v>99</v>
      </c>
      <c r="AJ720" s="146">
        <f>IFERROR(_xll.qlInterestRateIndexFixingDate(ContBasisIndex1MCorrected,AK720),"")</f>
        <v>44568</v>
      </c>
      <c r="AK720" s="146">
        <f>_xll.qlCalendarAdvance(Calendar,$AK719,AI720,,,trigger)</f>
        <v>44572</v>
      </c>
      <c r="AL720" s="78">
        <f>IFERROR(_xll.qlIndexFixing(ContinuousBasisIndex1M,AJ720,TRUE,)-_xll.qlIndexFixing($AP$1,AJ720,TRUE,CalibrationTrigger),"")</f>
        <v>1.9108386516183441E-4</v>
      </c>
    </row>
    <row r="721" spans="35:38">
      <c r="AI721" s="64" t="s">
        <v>99</v>
      </c>
      <c r="AJ721" s="146">
        <f>IFERROR(_xll.qlInterestRateIndexFixingDate(ContBasisIndex1MCorrected,AK721),"")</f>
        <v>44575</v>
      </c>
      <c r="AK721" s="146">
        <f>_xll.qlCalendarAdvance(Calendar,$AK720,AI721,,,trigger)</f>
        <v>44579</v>
      </c>
      <c r="AL721" s="78">
        <f>IFERROR(_xll.qlIndexFixing(ContinuousBasisIndex1M,AJ721,TRUE,)-_xll.qlIndexFixing($AP$1,AJ721,TRUE,CalibrationTrigger),"")</f>
        <v>1.910257196321534E-4</v>
      </c>
    </row>
    <row r="722" spans="35:38">
      <c r="AI722" s="64" t="s">
        <v>99</v>
      </c>
      <c r="AJ722" s="146">
        <f>IFERROR(_xll.qlInterestRateIndexFixingDate(ContBasisIndex1MCorrected,AK722),"")</f>
        <v>44582</v>
      </c>
      <c r="AK722" s="146">
        <f>_xll.qlCalendarAdvance(Calendar,$AK721,AI722,,,trigger)</f>
        <v>44586</v>
      </c>
      <c r="AL722" s="78">
        <f>IFERROR(_xll.qlIndexFixing(ContinuousBasisIndex1M,AJ722,TRUE,)-_xll.qlIndexFixing($AP$1,AJ722,TRUE,CalibrationTrigger),"")</f>
        <v>1.9096745063220538E-4</v>
      </c>
    </row>
    <row r="723" spans="35:38">
      <c r="AI723" s="64" t="s">
        <v>99</v>
      </c>
      <c r="AJ723" s="146">
        <f>IFERROR(_xll.qlInterestRateIndexFixingDate(ContBasisIndex1MCorrected,AK723),"")</f>
        <v>44589</v>
      </c>
      <c r="AK723" s="146">
        <f>_xll.qlCalendarAdvance(Calendar,$AK722,AI723,,,trigger)</f>
        <v>44593</v>
      </c>
      <c r="AL723" s="78">
        <f>IFERROR(_xll.qlIndexFixing(ContinuousBasisIndex1M,AJ723,TRUE,)-_xll.qlIndexFixing($AP$1,AJ723,TRUE,CalibrationTrigger),"")</f>
        <v>1.9091401803736016E-4</v>
      </c>
    </row>
    <row r="724" spans="35:38">
      <c r="AI724" s="64" t="s">
        <v>99</v>
      </c>
      <c r="AJ724" s="146">
        <f>IFERROR(_xll.qlInterestRateIndexFixingDate(ContBasisIndex1MCorrected,AK724),"")</f>
        <v>44596</v>
      </c>
      <c r="AK724" s="146">
        <f>_xll.qlCalendarAdvance(Calendar,$AK723,AI724,,,trigger)</f>
        <v>44600</v>
      </c>
      <c r="AL724" s="78">
        <f>IFERROR(_xll.qlIndexFixing(ContinuousBasisIndex1M,AJ724,TRUE,)-_xll.qlIndexFixing($AP$1,AJ724,TRUE,CalibrationTrigger),"")</f>
        <v>1.9085545944795383E-4</v>
      </c>
    </row>
    <row r="725" spans="35:38">
      <c r="AI725" s="64" t="s">
        <v>99</v>
      </c>
      <c r="AJ725" s="146">
        <f>IFERROR(_xll.qlInterestRateIndexFixingDate(ContBasisIndex1MCorrected,AK725),"")</f>
        <v>44603</v>
      </c>
      <c r="AK725" s="146">
        <f>_xll.qlCalendarAdvance(Calendar,$AK724,AI725,,,trigger)</f>
        <v>44607</v>
      </c>
      <c r="AL725" s="78">
        <f>IFERROR(_xll.qlIndexFixing(ContinuousBasisIndex1M,AJ725,TRUE,)-_xll.qlIndexFixing($AP$1,AJ725,TRUE,CalibrationTrigger),"")</f>
        <v>1.9079678454872896E-4</v>
      </c>
    </row>
    <row r="726" spans="35:38">
      <c r="AI726" s="64" t="s">
        <v>99</v>
      </c>
      <c r="AJ726" s="146">
        <f>IFERROR(_xll.qlInterestRateIndexFixingDate(ContBasisIndex1MCorrected,AK726),"")</f>
        <v>44610</v>
      </c>
      <c r="AK726" s="146">
        <f>_xll.qlCalendarAdvance(Calendar,$AK725,AI726,,,trigger)</f>
        <v>44614</v>
      </c>
      <c r="AL726" s="78">
        <f>IFERROR(_xll.qlIndexFixing(ContinuousBasisIndex1M,AJ726,TRUE,)-_xll.qlIndexFixing($AP$1,AJ726,TRUE,CalibrationTrigger),"")</f>
        <v>1.9073799640580407E-4</v>
      </c>
    </row>
    <row r="727" spans="35:38">
      <c r="AI727" s="64" t="s">
        <v>99</v>
      </c>
      <c r="AJ727" s="146">
        <f>IFERROR(_xll.qlInterestRateIndexFixingDate(ContBasisIndex1MCorrected,AK727),"")</f>
        <v>44617</v>
      </c>
      <c r="AK727" s="146">
        <f>_xll.qlCalendarAdvance(Calendar,$AK726,AI727,,,trigger)</f>
        <v>44621</v>
      </c>
      <c r="AL727" s="78">
        <f>IFERROR(_xll.qlIndexFixing(ContinuousBasisIndex1M,AJ727,TRUE,)-_xll.qlIndexFixing($AP$1,AJ727,TRUE,CalibrationTrigger),"")</f>
        <v>1.9067433988105217E-4</v>
      </c>
    </row>
    <row r="728" spans="35:38">
      <c r="AI728" s="64" t="s">
        <v>99</v>
      </c>
      <c r="AJ728" s="146">
        <f>IFERROR(_xll.qlInterestRateIndexFixingDate(ContBasisIndex1MCorrected,AK728),"")</f>
        <v>44624</v>
      </c>
      <c r="AK728" s="146">
        <f>_xll.qlCalendarAdvance(Calendar,$AK727,AI728,,,trigger)</f>
        <v>44628</v>
      </c>
      <c r="AL728" s="78">
        <f>IFERROR(_xll.qlIndexFixing(ContinuousBasisIndex1M,AJ728,TRUE,)-_xll.qlIndexFixing($AP$1,AJ728,TRUE,CalibrationTrigger),"")</f>
        <v>1.9061538524632951E-4</v>
      </c>
    </row>
    <row r="729" spans="35:38">
      <c r="AI729" s="64" t="s">
        <v>99</v>
      </c>
      <c r="AJ729" s="146">
        <f>IFERROR(_xll.qlInterestRateIndexFixingDate(ContBasisIndex1MCorrected,AK729),"")</f>
        <v>44631</v>
      </c>
      <c r="AK729" s="146">
        <f>_xll.qlCalendarAdvance(Calendar,$AK728,AI729,,,trigger)</f>
        <v>44635</v>
      </c>
      <c r="AL729" s="78">
        <f>IFERROR(_xll.qlIndexFixing(ContinuousBasisIndex1M,AJ729,TRUE,)-_xll.qlIndexFixing($AP$1,AJ729,TRUE,CalibrationTrigger),"")</f>
        <v>1.9055015847944771E-4</v>
      </c>
    </row>
    <row r="730" spans="35:38">
      <c r="AI730" s="64" t="s">
        <v>99</v>
      </c>
      <c r="AJ730" s="146">
        <f>IFERROR(_xll.qlInterestRateIndexFixingDate(ContBasisIndex1MCorrected,AK730),"")</f>
        <v>44638</v>
      </c>
      <c r="AK730" s="146">
        <f>_xll.qlCalendarAdvance(Calendar,$AK729,AI730,,,trigger)</f>
        <v>44642</v>
      </c>
      <c r="AL730" s="78">
        <f>IFERROR(_xll.qlIndexFixing(ContinuousBasisIndex1M,AJ730,TRUE,)-_xll.qlIndexFixing($AP$1,AJ730,TRUE,CalibrationTrigger),"")</f>
        <v>1.9049716294470328E-4</v>
      </c>
    </row>
    <row r="731" spans="35:38">
      <c r="AI731" s="64" t="s">
        <v>99</v>
      </c>
      <c r="AJ731" s="146">
        <f>IFERROR(_xll.qlInterestRateIndexFixingDate(ContBasisIndex1MCorrected,AK731),"")</f>
        <v>44645</v>
      </c>
      <c r="AK731" s="146">
        <f>_xll.qlCalendarAdvance(Calendar,$AK730,AI731,,,trigger)</f>
        <v>44649</v>
      </c>
      <c r="AL731" s="78">
        <f>IFERROR(_xll.qlIndexFixing(ContinuousBasisIndex1M,AJ731,TRUE,)-_xll.qlIndexFixing($AP$1,AJ731,TRUE,CalibrationTrigger),"")</f>
        <v>1.9043789898322283E-4</v>
      </c>
    </row>
    <row r="732" spans="35:38">
      <c r="AI732" s="64" t="s">
        <v>99</v>
      </c>
      <c r="AJ732" s="146">
        <f>IFERROR(_xll.qlInterestRateIndexFixingDate(ContBasisIndex1MCorrected,AK732),"")</f>
        <v>44652</v>
      </c>
      <c r="AK732" s="146">
        <f>_xll.qlCalendarAdvance(Calendar,$AK731,AI732,,,trigger)</f>
        <v>44656</v>
      </c>
      <c r="AL732" s="78">
        <f>IFERROR(_xll.qlIndexFixing(ContinuousBasisIndex1M,AJ732,TRUE,)-_xll.qlIndexFixing($AP$1,AJ732,TRUE,CalibrationTrigger),"")</f>
        <v>1.9038003197646702E-4</v>
      </c>
    </row>
    <row r="733" spans="35:38">
      <c r="AI733" s="64" t="s">
        <v>99</v>
      </c>
      <c r="AJ733" s="146">
        <f>IFERROR(_xll.qlInterestRateIndexFixingDate(ContBasisIndex1MCorrected,AK733),"")</f>
        <v>44659</v>
      </c>
      <c r="AK733" s="146">
        <f>_xll.qlCalendarAdvance(Calendar,$AK732,AI733,,,trigger)</f>
        <v>44663</v>
      </c>
      <c r="AL733" s="78">
        <f>IFERROR(_xll.qlIndexFixing(ContinuousBasisIndex1M,AJ733,TRUE,)-_xll.qlIndexFixing($AP$1,AJ733,TRUE,CalibrationTrigger),"")</f>
        <v>1.903205531412766E-4</v>
      </c>
    </row>
    <row r="734" spans="35:38">
      <c r="AI734" s="64" t="s">
        <v>99</v>
      </c>
      <c r="AJ734" s="146">
        <f>IFERROR(_xll.qlInterestRateIndexFixingDate(ContBasisIndex1MCorrected,AK734),"")</f>
        <v>44664</v>
      </c>
      <c r="AK734" s="146">
        <f>_xll.qlCalendarAdvance(Calendar,$AK733,AI734,,,trigger)</f>
        <v>44670</v>
      </c>
      <c r="AL734" s="78">
        <f>IFERROR(_xll.qlIndexFixing(ContinuousBasisIndex1M,AJ734,TRUE,)-_xll.qlIndexFixing($AP$1,AJ734,TRUE,CalibrationTrigger),"")</f>
        <v>1.9026097835084244E-4</v>
      </c>
    </row>
    <row r="735" spans="35:38">
      <c r="AI735" s="64" t="s">
        <v>99</v>
      </c>
      <c r="AJ735" s="146">
        <f>IFERROR(_xll.qlInterestRateIndexFixingDate(ContBasisIndex1MCorrected,AK735),"")</f>
        <v>44673</v>
      </c>
      <c r="AK735" s="146">
        <f>_xll.qlCalendarAdvance(Calendar,$AK734,AI735,,,trigger)</f>
        <v>44677</v>
      </c>
      <c r="AL735" s="78">
        <f>IFERROR(_xll.qlIndexFixing(ContinuousBasisIndex1M,AJ735,TRUE,)-_xll.qlIndexFixing($AP$1,AJ735,TRUE,CalibrationTrigger),"")</f>
        <v>1.902013093877386E-4</v>
      </c>
    </row>
    <row r="736" spans="35:38">
      <c r="AI736" s="64" t="s">
        <v>99</v>
      </c>
      <c r="AJ736" s="146">
        <f>IFERROR(_xll.qlInterestRateIndexFixingDate(ContBasisIndex1MCorrected,AK736),"")</f>
        <v>44680</v>
      </c>
      <c r="AK736" s="146">
        <f>_xll.qlCalendarAdvance(Calendar,$AK735,AI736,,,trigger)</f>
        <v>44684</v>
      </c>
      <c r="AL736" s="78">
        <f>IFERROR(_xll.qlIndexFixing(ContinuousBasisIndex1M,AJ736,TRUE,)-_xll.qlIndexFixing($AP$1,AJ736,TRUE,CalibrationTrigger),"")</f>
        <v>1.901401239295759E-4</v>
      </c>
    </row>
    <row r="737" spans="35:38">
      <c r="AI737" s="64" t="s">
        <v>99</v>
      </c>
      <c r="AJ737" s="146">
        <f>IFERROR(_xll.qlInterestRateIndexFixingDate(ContBasisIndex1MCorrected,AK737),"")</f>
        <v>44687</v>
      </c>
      <c r="AK737" s="146">
        <f>_xll.qlCalendarAdvance(Calendar,$AK736,AI737,,,trigger)</f>
        <v>44691</v>
      </c>
      <c r="AL737" s="78">
        <f>IFERROR(_xll.qlIndexFixing(ContinuousBasisIndex1M,AJ737,TRUE,)-_xll.qlIndexFixing($AP$1,AJ737,TRUE,CalibrationTrigger),"")</f>
        <v>1.9008029041337002E-4</v>
      </c>
    </row>
    <row r="738" spans="35:38">
      <c r="AI738" s="64" t="s">
        <v>99</v>
      </c>
      <c r="AJ738" s="146">
        <f>IFERROR(_xll.qlInterestRateIndexFixingDate(ContBasisIndex1MCorrected,AK738),"")</f>
        <v>44694</v>
      </c>
      <c r="AK738" s="146">
        <f>_xll.qlCalendarAdvance(Calendar,$AK737,AI738,,,trigger)</f>
        <v>44698</v>
      </c>
      <c r="AL738" s="78">
        <f>IFERROR(_xll.qlIndexFixing(ContinuousBasisIndex1M,AJ738,TRUE,)-_xll.qlIndexFixing($AP$1,AJ738,TRUE,CalibrationTrigger),"")</f>
        <v>1.9002036817845468E-4</v>
      </c>
    </row>
    <row r="739" spans="35:38">
      <c r="AI739" s="64" t="s">
        <v>99</v>
      </c>
      <c r="AJ739" s="146">
        <f>IFERROR(_xll.qlInterestRateIndexFixingDate(ContBasisIndex1MCorrected,AK739),"")</f>
        <v>44701</v>
      </c>
      <c r="AK739" s="146">
        <f>_xll.qlCalendarAdvance(Calendar,$AK738,AI739,,,trigger)</f>
        <v>44705</v>
      </c>
      <c r="AL739" s="78">
        <f>IFERROR(_xll.qlIndexFixing(ContinuousBasisIndex1M,AJ739,TRUE,)-_xll.qlIndexFixing($AP$1,AJ739,TRUE,CalibrationTrigger),"")</f>
        <v>1.8996035896279295E-4</v>
      </c>
    </row>
    <row r="740" spans="35:38">
      <c r="AI740" s="64" t="s">
        <v>99</v>
      </c>
      <c r="AJ740" s="146">
        <f>IFERROR(_xll.qlInterestRateIndexFixingDate(ContBasisIndex1MCorrected,AK740),"")</f>
        <v>44708</v>
      </c>
      <c r="AK740" s="146">
        <f>_xll.qlCalendarAdvance(Calendar,$AK739,AI740,,,trigger)</f>
        <v>44712</v>
      </c>
      <c r="AL740" s="78">
        <f>IFERROR(_xll.qlIndexFixing(ContinuousBasisIndex1M,AJ740,TRUE,)-_xll.qlIndexFixing($AP$1,AJ740,TRUE,CalibrationTrigger),"")</f>
        <v>1.8990161396192917E-4</v>
      </c>
    </row>
    <row r="741" spans="35:38">
      <c r="AI741" s="64" t="s">
        <v>99</v>
      </c>
      <c r="AJ741" s="146">
        <f>IFERROR(_xll.qlInterestRateIndexFixingDate(ContBasisIndex1MCorrected,AK741),"")</f>
        <v>44715</v>
      </c>
      <c r="AK741" s="146">
        <f>_xll.qlCalendarAdvance(Calendar,$AK740,AI741,,,trigger)</f>
        <v>44719</v>
      </c>
      <c r="AL741" s="78">
        <f>IFERROR(_xll.qlIndexFixing(ContinuousBasisIndex1M,AJ741,TRUE,)-_xll.qlIndexFixing($AP$1,AJ741,TRUE,CalibrationTrigger),"")</f>
        <v>1.8984141693323409E-4</v>
      </c>
    </row>
    <row r="742" spans="35:38">
      <c r="AI742" s="64" t="s">
        <v>99</v>
      </c>
      <c r="AJ742" s="146">
        <f>IFERROR(_xll.qlInterestRateIndexFixingDate(ContBasisIndex1MCorrected,AK742),"")</f>
        <v>44722</v>
      </c>
      <c r="AK742" s="146">
        <f>_xll.qlCalendarAdvance(Calendar,$AK741,AI742,,,trigger)</f>
        <v>44726</v>
      </c>
      <c r="AL742" s="78">
        <f>IFERROR(_xll.qlIndexFixing(ContinuousBasisIndex1M,AJ742,TRUE,)-_xll.qlIndexFixing($AP$1,AJ742,TRUE,CalibrationTrigger),"")</f>
        <v>1.8978113792478268E-4</v>
      </c>
    </row>
    <row r="743" spans="35:38">
      <c r="AI743" s="64" t="s">
        <v>99</v>
      </c>
      <c r="AJ743" s="146">
        <f>IFERROR(_xll.qlInterestRateIndexFixingDate(ContBasisIndex1MCorrected,AK743),"")</f>
        <v>44729</v>
      </c>
      <c r="AK743" s="146">
        <f>_xll.qlCalendarAdvance(Calendar,$AK742,AI743,,,trigger)</f>
        <v>44733</v>
      </c>
      <c r="AL743" s="78">
        <f>IFERROR(_xll.qlIndexFixing(ContinuousBasisIndex1M,AJ743,TRUE,)-_xll.qlIndexFixing($AP$1,AJ743,TRUE,CalibrationTrigger),"")</f>
        <v>1.8972077863388392E-4</v>
      </c>
    </row>
    <row r="744" spans="35:38">
      <c r="AI744" s="64" t="s">
        <v>99</v>
      </c>
      <c r="AJ744" s="146">
        <f>IFERROR(_xll.qlInterestRateIndexFixingDate(ContBasisIndex1MCorrected,AK744),"")</f>
        <v>44736</v>
      </c>
      <c r="AK744" s="146">
        <f>_xll.qlCalendarAdvance(Calendar,$AK743,AI744,,,trigger)</f>
        <v>44740</v>
      </c>
      <c r="AL744" s="78">
        <f>IFERROR(_xll.qlIndexFixing(ContinuousBasisIndex1M,AJ744,TRUE,)-_xll.qlIndexFixing($AP$1,AJ744,TRUE,CalibrationTrigger),"")</f>
        <v>1.8966034073653049E-4</v>
      </c>
    </row>
    <row r="745" spans="35:38">
      <c r="AI745" s="64" t="s">
        <v>99</v>
      </c>
      <c r="AJ745" s="146">
        <f>IFERROR(_xll.qlInterestRateIndexFixingDate(ContBasisIndex1MCorrected,AK745),"")</f>
        <v>44743</v>
      </c>
      <c r="AK745" s="146">
        <f>_xll.qlCalendarAdvance(Calendar,$AK744,AI745,,,trigger)</f>
        <v>44747</v>
      </c>
      <c r="AL745" s="78">
        <f>IFERROR(_xll.qlIndexFixing(ContinuousBasisIndex1M,AJ745,TRUE,)-_xll.qlIndexFixing($AP$1,AJ745,TRUE,CalibrationTrigger),"")</f>
        <v>1.8959857303770412E-4</v>
      </c>
    </row>
    <row r="746" spans="35:38">
      <c r="AI746" s="64" t="s">
        <v>99</v>
      </c>
      <c r="AJ746" s="146">
        <f>IFERROR(_xll.qlInterestRateIndexFixingDate(ContBasisIndex1MCorrected,AK746),"")</f>
        <v>44750</v>
      </c>
      <c r="AK746" s="146">
        <f>_xll.qlCalendarAdvance(Calendar,$AK745,AI746,,,trigger)</f>
        <v>44754</v>
      </c>
      <c r="AL746" s="78">
        <f>IFERROR(_xll.qlIndexFixing(ContinuousBasisIndex1M,AJ746,TRUE,)-_xll.qlIndexFixing($AP$1,AJ746,TRUE,CalibrationTrigger),"")</f>
        <v>1.8953800264770969E-4</v>
      </c>
    </row>
    <row r="747" spans="35:38">
      <c r="AI747" s="64" t="s">
        <v>99</v>
      </c>
      <c r="AJ747" s="146">
        <f>IFERROR(_xll.qlInterestRateIndexFixingDate(ContBasisIndex1MCorrected,AK747),"")</f>
        <v>44757</v>
      </c>
      <c r="AK747" s="146">
        <f>_xll.qlCalendarAdvance(Calendar,$AK746,AI747,,,trigger)</f>
        <v>44761</v>
      </c>
      <c r="AL747" s="78">
        <f>IFERROR(_xll.qlIndexFixing(ContinuousBasisIndex1M,AJ747,TRUE,)-_xll.qlIndexFixing($AP$1,AJ747,TRUE,CalibrationTrigger),"")</f>
        <v>1.8947735876037857E-4</v>
      </c>
    </row>
    <row r="748" spans="35:38">
      <c r="AI748" s="64" t="s">
        <v>99</v>
      </c>
      <c r="AJ748" s="146">
        <f>IFERROR(_xll.qlInterestRateIndexFixingDate(ContBasisIndex1MCorrected,AK748),"")</f>
        <v>44764</v>
      </c>
      <c r="AK748" s="146">
        <f>_xll.qlCalendarAdvance(Calendar,$AK747,AI748,,,trigger)</f>
        <v>44768</v>
      </c>
      <c r="AL748" s="78">
        <f>IFERROR(_xll.qlIndexFixing(ContinuousBasisIndex1M,AJ748,TRUE,)-_xll.qlIndexFixing($AP$1,AJ748,TRUE,CalibrationTrigger),"")</f>
        <v>1.8941664298474485E-4</v>
      </c>
    </row>
    <row r="749" spans="35:38">
      <c r="AI749" s="64" t="s">
        <v>99</v>
      </c>
      <c r="AJ749" s="146">
        <f>IFERROR(_xll.qlInterestRateIndexFixingDate(ContBasisIndex1MCorrected,AK749),"")</f>
        <v>44771</v>
      </c>
      <c r="AK749" s="146">
        <f>_xll.qlCalendarAdvance(Calendar,$AK748,AI749,,,trigger)</f>
        <v>44775</v>
      </c>
      <c r="AL749" s="78">
        <f>IFERROR(_xll.qlIndexFixing(ContinuousBasisIndex1M,AJ749,TRUE,)-_xll.qlIndexFixing($AP$1,AJ749,TRUE,CalibrationTrigger),"")</f>
        <v>1.8935585695305322E-4</v>
      </c>
    </row>
    <row r="750" spans="35:38">
      <c r="AI750" s="64" t="s">
        <v>99</v>
      </c>
      <c r="AJ750" s="146">
        <f>IFERROR(_xll.qlInterestRateIndexFixingDate(ContBasisIndex1MCorrected,AK750),"")</f>
        <v>44778</v>
      </c>
      <c r="AK750" s="146">
        <f>_xll.qlCalendarAdvance(Calendar,$AK749,AI750,,,trigger)</f>
        <v>44782</v>
      </c>
      <c r="AL750" s="78">
        <f>IFERROR(_xll.qlIndexFixing(ContinuousBasisIndex1M,AJ750,TRUE,)-_xll.qlIndexFixing($AP$1,AJ750,TRUE,CalibrationTrigger),"")</f>
        <v>1.8929500225886662E-4</v>
      </c>
    </row>
    <row r="751" spans="35:38">
      <c r="AI751" s="64" t="s">
        <v>99</v>
      </c>
      <c r="AJ751" s="146">
        <f>IFERROR(_xll.qlInterestRateIndexFixingDate(ContBasisIndex1MCorrected,AK751),"")</f>
        <v>44785</v>
      </c>
      <c r="AK751" s="146">
        <f>_xll.qlCalendarAdvance(Calendar,$AK750,AI751,,,trigger)</f>
        <v>44789</v>
      </c>
      <c r="AL751" s="78">
        <f>IFERROR(_xll.qlIndexFixing(ContinuousBasisIndex1M,AJ751,TRUE,)-_xll.qlIndexFixing($AP$1,AJ751,TRUE,CalibrationTrigger),"")</f>
        <v>1.8923408049832668E-4</v>
      </c>
    </row>
    <row r="752" spans="35:38">
      <c r="AI752" s="64" t="s">
        <v>99</v>
      </c>
      <c r="AJ752" s="146">
        <f>IFERROR(_xll.qlInterestRateIndexFixingDate(ContBasisIndex1MCorrected,AK752),"")</f>
        <v>44792</v>
      </c>
      <c r="AK752" s="146">
        <f>_xll.qlCalendarAdvance(Calendar,$AK751,AI752,,,trigger)</f>
        <v>44796</v>
      </c>
      <c r="AL752" s="78">
        <f>IFERROR(_xll.qlIndexFixing(ContinuousBasisIndex1M,AJ752,TRUE,)-_xll.qlIndexFixing($AP$1,AJ752,TRUE,CalibrationTrigger),"")</f>
        <v>1.891730932521065E-4</v>
      </c>
    </row>
    <row r="753" spans="35:38">
      <c r="AI753" s="64" t="s">
        <v>99</v>
      </c>
      <c r="AJ753" s="146">
        <f>IFERROR(_xll.qlInterestRateIndexFixingDate(ContBasisIndex1MCorrected,AK753),"")</f>
        <v>44799</v>
      </c>
      <c r="AK753" s="146">
        <f>_xll.qlCalendarAdvance(Calendar,$AK752,AI753,,,trigger)</f>
        <v>44803</v>
      </c>
      <c r="AL753" s="78">
        <f>IFERROR(_xll.qlIndexFixing(ContinuousBasisIndex1M,AJ753,TRUE,)-_xll.qlIndexFixing($AP$1,AJ753,TRUE,CalibrationTrigger),"")</f>
        <v>1.8911204209056103E-4</v>
      </c>
    </row>
    <row r="754" spans="35:38">
      <c r="AI754" s="64" t="s">
        <v>99</v>
      </c>
      <c r="AJ754" s="146">
        <f>IFERROR(_xll.qlInterestRateIndexFixingDate(ContBasisIndex1MCorrected,AK754),"")</f>
        <v>44806</v>
      </c>
      <c r="AK754" s="146">
        <f>_xll.qlCalendarAdvance(Calendar,$AK753,AI754,,,trigger)</f>
        <v>44810</v>
      </c>
      <c r="AL754" s="78">
        <f>IFERROR(_xll.qlIndexFixing(ContinuousBasisIndex1M,AJ754,TRUE,)-_xll.qlIndexFixing($AP$1,AJ754,TRUE,CalibrationTrigger),"")</f>
        <v>1.8905199871444012E-4</v>
      </c>
    </row>
    <row r="755" spans="35:38">
      <c r="AI755" s="64" t="s">
        <v>99</v>
      </c>
      <c r="AJ755" s="146">
        <f>IFERROR(_xll.qlInterestRateIndexFixingDate(ContBasisIndex1MCorrected,AK755),"")</f>
        <v>44813</v>
      </c>
      <c r="AK755" s="146">
        <f>_xll.qlCalendarAdvance(Calendar,$AK754,AI755,,,trigger)</f>
        <v>44817</v>
      </c>
      <c r="AL755" s="78">
        <f>IFERROR(_xll.qlIndexFixing(ContinuousBasisIndex1M,AJ755,TRUE,)-_xll.qlIndexFixing($AP$1,AJ755,TRUE,CalibrationTrigger),"")</f>
        <v>1.8899080340428753E-4</v>
      </c>
    </row>
    <row r="756" spans="35:38">
      <c r="AI756" s="64" t="s">
        <v>99</v>
      </c>
      <c r="AJ756" s="146">
        <f>IFERROR(_xll.qlInterestRateIndexFixingDate(ContBasisIndex1MCorrected,AK756),"")</f>
        <v>44820</v>
      </c>
      <c r="AK756" s="146">
        <f>_xll.qlCalendarAdvance(Calendar,$AK755,AI756,,,trigger)</f>
        <v>44824</v>
      </c>
      <c r="AL756" s="78">
        <f>IFERROR(_xll.qlIndexFixing(ContinuousBasisIndex1M,AJ756,TRUE,)-_xll.qlIndexFixing($AP$1,AJ756,TRUE,CalibrationTrigger),"")</f>
        <v>1.889295486696696E-4</v>
      </c>
    </row>
    <row r="757" spans="35:38">
      <c r="AI757" s="64" t="s">
        <v>99</v>
      </c>
      <c r="AJ757" s="146">
        <f>IFERROR(_xll.qlInterestRateIndexFixingDate(ContBasisIndex1MCorrected,AK757),"")</f>
        <v>44827</v>
      </c>
      <c r="AK757" s="146">
        <f>_xll.qlCalendarAdvance(Calendar,$AK756,AI757,,,trigger)</f>
        <v>44831</v>
      </c>
      <c r="AL757" s="78">
        <f>IFERROR(_xll.qlIndexFixing(ContinuousBasisIndex1M,AJ757,TRUE,)-_xll.qlIndexFixing($AP$1,AJ757,TRUE,CalibrationTrigger),"")</f>
        <v>1.8886823604802316E-4</v>
      </c>
    </row>
    <row r="758" spans="35:38">
      <c r="AI758" s="64" t="s">
        <v>99</v>
      </c>
      <c r="AJ758" s="146">
        <f>IFERROR(_xll.qlInterestRateIndexFixingDate(ContBasisIndex1MCorrected,AK758),"")</f>
        <v>44834</v>
      </c>
      <c r="AK758" s="146">
        <f>_xll.qlCalendarAdvance(Calendar,$AK757,AI758,,,trigger)</f>
        <v>44838</v>
      </c>
      <c r="AL758" s="78">
        <f>IFERROR(_xll.qlIndexFixing(ContinuousBasisIndex1M,AJ758,TRUE,)-_xll.qlIndexFixing($AP$1,AJ758,TRUE,CalibrationTrigger),"")</f>
        <v>1.8880588160263053E-4</v>
      </c>
    </row>
    <row r="759" spans="35:38">
      <c r="AI759" s="64" t="s">
        <v>99</v>
      </c>
      <c r="AJ759" s="146">
        <f>IFERROR(_xll.qlInterestRateIndexFixingDate(ContBasisIndex1MCorrected,AK759),"")</f>
        <v>44841</v>
      </c>
      <c r="AK759" s="146">
        <f>_xll.qlCalendarAdvance(Calendar,$AK758,AI759,,,trigger)</f>
        <v>44845</v>
      </c>
      <c r="AL759" s="78">
        <f>IFERROR(_xll.qlIndexFixing(ContinuousBasisIndex1M,AJ759,TRUE,)-_xll.qlIndexFixing($AP$1,AJ759,TRUE,CalibrationTrigger),"")</f>
        <v>1.887444792329912E-4</v>
      </c>
    </row>
    <row r="760" spans="35:38">
      <c r="AI760" s="64" t="s">
        <v>99</v>
      </c>
      <c r="AJ760" s="146">
        <f>IFERROR(_xll.qlInterestRateIndexFixingDate(ContBasisIndex1MCorrected,AK760),"")</f>
        <v>44848</v>
      </c>
      <c r="AK760" s="146">
        <f>_xll.qlCalendarAdvance(Calendar,$AK759,AI760,,,trigger)</f>
        <v>44852</v>
      </c>
      <c r="AL760" s="78">
        <f>IFERROR(_xll.qlIndexFixing(ContinuousBasisIndex1M,AJ760,TRUE,)-_xll.qlIndexFixing($AP$1,AJ760,TRUE,CalibrationTrigger),"")</f>
        <v>1.886830235975712E-4</v>
      </c>
    </row>
    <row r="761" spans="35:38">
      <c r="AI761" s="64" t="s">
        <v>99</v>
      </c>
      <c r="AJ761" s="146">
        <f>IFERROR(_xll.qlInterestRateIndexFixingDate(ContBasisIndex1MCorrected,AK761),"")</f>
        <v>44855</v>
      </c>
      <c r="AK761" s="146">
        <f>_xll.qlCalendarAdvance(Calendar,$AK760,AI761,,,trigger)</f>
        <v>44859</v>
      </c>
      <c r="AL761" s="78">
        <f>IFERROR(_xll.qlIndexFixing(ContinuousBasisIndex1M,AJ761,TRUE,)-_xll.qlIndexFixing($AP$1,AJ761,TRUE,CalibrationTrigger),"")</f>
        <v>1.8862151617647909E-4</v>
      </c>
    </row>
    <row r="762" spans="35:38">
      <c r="AI762" s="64" t="s">
        <v>99</v>
      </c>
      <c r="AJ762" s="146">
        <f>IFERROR(_xll.qlInterestRateIndexFixingDate(ContBasisIndex1MCorrected,AK762),"")</f>
        <v>44862</v>
      </c>
      <c r="AK762" s="146">
        <f>_xll.qlCalendarAdvance(Calendar,$AK761,AI762,,,trigger)</f>
        <v>44866</v>
      </c>
      <c r="AL762" s="78">
        <f>IFERROR(_xll.qlIndexFixing(ContinuousBasisIndex1M,AJ762,TRUE,)-_xll.qlIndexFixing($AP$1,AJ762,TRUE,CalibrationTrigger),"")</f>
        <v>1.885608570937336E-4</v>
      </c>
    </row>
    <row r="763" spans="35:38">
      <c r="AI763" s="64" t="s">
        <v>99</v>
      </c>
      <c r="AJ763" s="146">
        <f>IFERROR(_xll.qlInterestRateIndexFixingDate(ContBasisIndex1MCorrected,AK763),"")</f>
        <v>44869</v>
      </c>
      <c r="AK763" s="146">
        <f>_xll.qlCalendarAdvance(Calendar,$AK762,AI763,,,trigger)</f>
        <v>44873</v>
      </c>
      <c r="AL763" s="78">
        <f>IFERROR(_xll.qlIndexFixing(ContinuousBasisIndex1M,AJ763,TRUE,)-_xll.qlIndexFixing($AP$1,AJ763,TRUE,CalibrationTrigger),"")</f>
        <v>1.8849922847952172E-4</v>
      </c>
    </row>
    <row r="764" spans="35:38">
      <c r="AI764" s="64" t="s">
        <v>99</v>
      </c>
      <c r="AJ764" s="146">
        <f>IFERROR(_xll.qlInterestRateIndexFixingDate(ContBasisIndex1MCorrected,AK764),"")</f>
        <v>44876</v>
      </c>
      <c r="AK764" s="146">
        <f>_xll.qlCalendarAdvance(Calendar,$AK763,AI764,,,trigger)</f>
        <v>44880</v>
      </c>
      <c r="AL764" s="78">
        <f>IFERROR(_xll.qlIndexFixing(ContinuousBasisIndex1M,AJ764,TRUE,)-_xll.qlIndexFixing($AP$1,AJ764,TRUE,CalibrationTrigger),"")</f>
        <v>1.8843755232200721E-4</v>
      </c>
    </row>
    <row r="765" spans="35:38">
      <c r="AI765" s="64" t="s">
        <v>99</v>
      </c>
      <c r="AJ765" s="146">
        <f>IFERROR(_xll.qlInterestRateIndexFixingDate(ContBasisIndex1MCorrected,AK765),"")</f>
        <v>44883</v>
      </c>
      <c r="AK765" s="146">
        <f>_xll.qlCalendarAdvance(Calendar,$AK764,AI765,,,trigger)</f>
        <v>44887</v>
      </c>
      <c r="AL765" s="78">
        <f>IFERROR(_xll.qlIndexFixing(ContinuousBasisIndex1M,AJ765,TRUE,)-_xll.qlIndexFixing($AP$1,AJ765,TRUE,CalibrationTrigger),"")</f>
        <v>1.8837583004671643E-4</v>
      </c>
    </row>
    <row r="766" spans="35:38">
      <c r="AI766" s="64" t="s">
        <v>99</v>
      </c>
      <c r="AJ766" s="146">
        <f>IFERROR(_xll.qlInterestRateIndexFixingDate(ContBasisIndex1MCorrected,AK766),"")</f>
        <v>44890</v>
      </c>
      <c r="AK766" s="146">
        <f>_xll.qlCalendarAdvance(Calendar,$AK765,AI766,,,trigger)</f>
        <v>44894</v>
      </c>
      <c r="AL766" s="78">
        <f>IFERROR(_xll.qlIndexFixing(ContinuousBasisIndex1M,AJ766,TRUE,)-_xll.qlIndexFixing($AP$1,AJ766,TRUE,CalibrationTrigger),"")</f>
        <v>1.8831406309516296E-4</v>
      </c>
    </row>
    <row r="767" spans="35:38">
      <c r="AI767" s="64" t="s">
        <v>99</v>
      </c>
      <c r="AJ767" s="146">
        <f>IFERROR(_xll.qlInterestRateIndexFixingDate(ContBasisIndex1MCorrected,AK767),"")</f>
        <v>44897</v>
      </c>
      <c r="AK767" s="146">
        <f>_xll.qlCalendarAdvance(Calendar,$AK766,AI767,,,trigger)</f>
        <v>44901</v>
      </c>
      <c r="AL767" s="78">
        <f>IFERROR(_xll.qlIndexFixing(ContinuousBasisIndex1M,AJ767,TRUE,)-_xll.qlIndexFixing($AP$1,AJ767,TRUE,CalibrationTrigger),"")</f>
        <v>1.8825146554118412E-4</v>
      </c>
    </row>
    <row r="768" spans="35:38">
      <c r="AI768" s="64" t="s">
        <v>99</v>
      </c>
      <c r="AJ768" s="146">
        <f>IFERROR(_xll.qlInterestRateIndexFixingDate(ContBasisIndex1MCorrected,AK768),"")</f>
        <v>44904</v>
      </c>
      <c r="AK768" s="146">
        <f>_xll.qlCalendarAdvance(Calendar,$AK767,AI768,,,trigger)</f>
        <v>44908</v>
      </c>
      <c r="AL768" s="78">
        <f>IFERROR(_xll.qlIndexFixing(ContinuousBasisIndex1M,AJ768,TRUE,)-_xll.qlIndexFixing($AP$1,AJ768,TRUE,CalibrationTrigger),"")</f>
        <v>1.8818963607060857E-4</v>
      </c>
    </row>
    <row r="769" spans="35:38">
      <c r="AI769" s="64" t="s">
        <v>99</v>
      </c>
      <c r="AJ769" s="146">
        <f>IFERROR(_xll.qlInterestRateIndexFixingDate(ContBasisIndex1MCorrected,AK769),"")</f>
        <v>44911</v>
      </c>
      <c r="AK769" s="146">
        <f>_xll.qlCalendarAdvance(Calendar,$AK768,AI769,,,trigger)</f>
        <v>44915</v>
      </c>
      <c r="AL769" s="78">
        <f>IFERROR(_xll.qlIndexFixing(ContinuousBasisIndex1M,AJ769,TRUE,)-_xll.qlIndexFixing($AP$1,AJ769,TRUE,CalibrationTrigger),"")</f>
        <v>1.8812776623490166E-4</v>
      </c>
    </row>
    <row r="770" spans="35:38">
      <c r="AI770" s="64" t="s">
        <v>99</v>
      </c>
      <c r="AJ770" s="146">
        <f>IFERROR(_xll.qlInterestRateIndexFixingDate(ContBasisIndex1MCorrected,AK770),"")</f>
        <v>44917</v>
      </c>
      <c r="AK770" s="146">
        <f>_xll.qlCalendarAdvance(Calendar,$AK769,AI770,,,trigger)</f>
        <v>44922</v>
      </c>
      <c r="AL770" s="78">
        <f>IFERROR(_xll.qlIndexFixing(ContinuousBasisIndex1M,AJ770,TRUE,)-_xll.qlIndexFixing($AP$1,AJ770,TRUE,CalibrationTrigger),"")</f>
        <v>1.8806585741618521E-4</v>
      </c>
    </row>
    <row r="771" spans="35:38">
      <c r="AI771" s="64" t="s">
        <v>99</v>
      </c>
      <c r="AJ771" s="146">
        <f>IFERROR(_xll.qlInterestRateIndexFixingDate(ContBasisIndex1MCorrected,AK771),"")</f>
        <v>44925</v>
      </c>
      <c r="AK771" s="146">
        <f>_xll.qlCalendarAdvance(Calendar,$AK770,AI771,,,trigger)</f>
        <v>44929</v>
      </c>
      <c r="AL771" s="78">
        <f>IFERROR(_xll.qlIndexFixing(ContinuousBasisIndex1M,AJ771,TRUE,)-_xll.qlIndexFixing($AP$1,AJ771,TRUE,CalibrationTrigger),"")</f>
        <v>1.8800391098110734E-4</v>
      </c>
    </row>
    <row r="772" spans="35:38">
      <c r="AI772" s="64" t="s">
        <v>99</v>
      </c>
      <c r="AJ772" s="146">
        <f>IFERROR(_xll.qlInterestRateIndexFixingDate(ContBasisIndex1MCorrected,AK772),"")</f>
        <v>44932</v>
      </c>
      <c r="AK772" s="146">
        <f>_xll.qlCalendarAdvance(Calendar,$AK771,AI772,,,trigger)</f>
        <v>44936</v>
      </c>
      <c r="AL772" s="78">
        <f>IFERROR(_xll.qlIndexFixing(ContinuousBasisIndex1M,AJ772,TRUE,)-_xll.qlIndexFixing($AP$1,AJ772,TRUE,CalibrationTrigger),"")</f>
        <v>1.8794192829373665E-4</v>
      </c>
    </row>
    <row r="773" spans="35:38">
      <c r="AI773" s="64" t="s">
        <v>99</v>
      </c>
      <c r="AJ773" s="146">
        <f>IFERROR(_xll.qlInterestRateIndexFixingDate(ContBasisIndex1MCorrected,AK773),"")</f>
        <v>44939</v>
      </c>
      <c r="AK773" s="146">
        <f>_xll.qlCalendarAdvance(Calendar,$AK772,AI773,,,trigger)</f>
        <v>44943</v>
      </c>
      <c r="AL773" s="78">
        <f>IFERROR(_xll.qlIndexFixing(ContinuousBasisIndex1M,AJ773,TRUE,)-_xll.qlIndexFixing($AP$1,AJ773,TRUE,CalibrationTrigger),"")</f>
        <v>1.8787991068978157E-4</v>
      </c>
    </row>
    <row r="774" spans="35:38">
      <c r="AI774" s="64" t="s">
        <v>99</v>
      </c>
      <c r="AJ774" s="146">
        <f>IFERROR(_xll.qlInterestRateIndexFixingDate(ContBasisIndex1MCorrected,AK774),"")</f>
        <v>44946</v>
      </c>
      <c r="AK774" s="146">
        <f>_xll.qlCalendarAdvance(Calendar,$AK773,AI774,,,trigger)</f>
        <v>44950</v>
      </c>
      <c r="AL774" s="78">
        <f>IFERROR(_xll.qlIndexFixing(ContinuousBasisIndex1M,AJ774,TRUE,)-_xll.qlIndexFixing($AP$1,AJ774,TRUE,CalibrationTrigger),"")</f>
        <v>1.8781785951526089E-4</v>
      </c>
    </row>
    <row r="775" spans="35:38">
      <c r="AI775" s="64" t="s">
        <v>99</v>
      </c>
      <c r="AJ775" s="146">
        <f>IFERROR(_xll.qlInterestRateIndexFixingDate(ContBasisIndex1MCorrected,AK775),"")</f>
        <v>44953</v>
      </c>
      <c r="AK775" s="146">
        <f>_xll.qlCalendarAdvance(Calendar,$AK774,AI775,,,trigger)</f>
        <v>44957</v>
      </c>
      <c r="AL775" s="78">
        <f>IFERROR(_xll.qlIndexFixing(ContinuousBasisIndex1M,AJ775,TRUE,)-_xll.qlIndexFixing($AP$1,AJ775,TRUE,CalibrationTrigger),"")</f>
        <v>1.877575952884715E-4</v>
      </c>
    </row>
    <row r="776" spans="35:38">
      <c r="AI776" s="64" t="s">
        <v>99</v>
      </c>
      <c r="AJ776" s="146">
        <f>IFERROR(_xll.qlInterestRateIndexFixingDate(ContBasisIndex1MCorrected,AK776),"")</f>
        <v>44960</v>
      </c>
      <c r="AK776" s="146">
        <f>_xll.qlCalendarAdvance(Calendar,$AK775,AI776,,,trigger)</f>
        <v>44964</v>
      </c>
      <c r="AL776" s="78">
        <f>IFERROR(_xll.qlIndexFixing(ContinuousBasisIndex1M,AJ776,TRUE,)-_xll.qlIndexFixing($AP$1,AJ776,TRUE,CalibrationTrigger),"")</f>
        <v>1.8769540979742937E-4</v>
      </c>
    </row>
    <row r="777" spans="35:38">
      <c r="AI777" s="64" t="s">
        <v>99</v>
      </c>
      <c r="AJ777" s="146">
        <f>IFERROR(_xll.qlInterestRateIndexFixingDate(ContBasisIndex1MCorrected,AK777),"")</f>
        <v>44967</v>
      </c>
      <c r="AK777" s="146">
        <f>_xll.qlCalendarAdvance(Calendar,$AK776,AI777,,,trigger)</f>
        <v>44971</v>
      </c>
      <c r="AL777" s="78">
        <f>IFERROR(_xll.qlIndexFixing(ContinuousBasisIndex1M,AJ777,TRUE,)-_xll.qlIndexFixing($AP$1,AJ777,TRUE,CalibrationTrigger),"")</f>
        <v>1.8763319246899775E-4</v>
      </c>
    </row>
    <row r="778" spans="35:38">
      <c r="AI778" s="64" t="s">
        <v>99</v>
      </c>
      <c r="AJ778" s="146">
        <f>IFERROR(_xll.qlInterestRateIndexFixingDate(ContBasisIndex1MCorrected,AK778),"")</f>
        <v>44974</v>
      </c>
      <c r="AK778" s="146">
        <f>_xll.qlCalendarAdvance(Calendar,$AK777,AI778,,,trigger)</f>
        <v>44978</v>
      </c>
      <c r="AL778" s="78">
        <f>IFERROR(_xll.qlIndexFixing(ContinuousBasisIndex1M,AJ778,TRUE,)-_xll.qlIndexFixing($AP$1,AJ778,TRUE,CalibrationTrigger),"")</f>
        <v>1.8757094295202784E-4</v>
      </c>
    </row>
    <row r="779" spans="35:38">
      <c r="AI779" s="64" t="s">
        <v>99</v>
      </c>
      <c r="AJ779" s="146">
        <f>IFERROR(_xll.qlInterestRateIndexFixingDate(ContBasisIndex1MCorrected,AK779),"")</f>
        <v>44981</v>
      </c>
      <c r="AK779" s="146">
        <f>_xll.qlCalendarAdvance(Calendar,$AK778,AI779,,,trigger)</f>
        <v>44985</v>
      </c>
      <c r="AL779" s="78">
        <f>IFERROR(_xll.qlIndexFixing(ContinuousBasisIndex1M,AJ779,TRUE,)-_xll.qlIndexFixing($AP$1,AJ779,TRUE,CalibrationTrigger),"")</f>
        <v>1.8750712003208318E-4</v>
      </c>
    </row>
    <row r="780" spans="35:38">
      <c r="AI780" s="64" t="s">
        <v>99</v>
      </c>
      <c r="AJ780" s="146">
        <f>IFERROR(_xll.qlInterestRateIndexFixingDate(ContBasisIndex1MCorrected,AK780),"")</f>
        <v>44988</v>
      </c>
      <c r="AK780" s="146">
        <f>_xll.qlCalendarAdvance(Calendar,$AK779,AI780,,,trigger)</f>
        <v>44992</v>
      </c>
      <c r="AL780" s="78">
        <f>IFERROR(_xll.qlIndexFixing(ContinuousBasisIndex1M,AJ780,TRUE,)-_xll.qlIndexFixing($AP$1,AJ780,TRUE,CalibrationTrigger),"")</f>
        <v>1.8744295933689325E-4</v>
      </c>
    </row>
    <row r="781" spans="35:38">
      <c r="AI781" s="64" t="s">
        <v>99</v>
      </c>
      <c r="AJ781" s="146">
        <f>IFERROR(_xll.qlInterestRateIndexFixingDate(ContBasisIndex1MCorrected,AK781),"")</f>
        <v>44995</v>
      </c>
      <c r="AK781" s="146">
        <f>_xll.qlCalendarAdvance(Calendar,$AK780,AI781,,,trigger)</f>
        <v>44999</v>
      </c>
      <c r="AL781" s="78">
        <f>IFERROR(_xll.qlIndexFixing(ContinuousBasisIndex1M,AJ781,TRUE,)-_xll.qlIndexFixing($AP$1,AJ781,TRUE,CalibrationTrigger),"")</f>
        <v>1.8738259664177487E-4</v>
      </c>
    </row>
    <row r="782" spans="35:38">
      <c r="AI782" s="64" t="s">
        <v>99</v>
      </c>
      <c r="AJ782" s="146">
        <f>IFERROR(_xll.qlInterestRateIndexFixingDate(ContBasisIndex1MCorrected,AK782),"")</f>
        <v>45002</v>
      </c>
      <c r="AK782" s="146">
        <f>_xll.qlCalendarAdvance(Calendar,$AK781,AI782,,,trigger)</f>
        <v>45006</v>
      </c>
      <c r="AL782" s="78">
        <f>IFERROR(_xll.qlIndexFixing(ContinuousBasisIndex1M,AJ782,TRUE,)-_xll.qlIndexFixing($AP$1,AJ782,TRUE,CalibrationTrigger),"")</f>
        <v>1.8732028860949258E-4</v>
      </c>
    </row>
    <row r="783" spans="35:38">
      <c r="AI783" s="64" t="s">
        <v>99</v>
      </c>
      <c r="AJ783" s="146">
        <f>IFERROR(_xll.qlInterestRateIndexFixingDate(ContBasisIndex1MCorrected,AK783),"")</f>
        <v>45009</v>
      </c>
      <c r="AK783" s="146">
        <f>_xll.qlCalendarAdvance(Calendar,$AK782,AI783,,,trigger)</f>
        <v>45013</v>
      </c>
      <c r="AL783" s="78">
        <f>IFERROR(_xll.qlIndexFixing(ContinuousBasisIndex1M,AJ783,TRUE,)-_xll.qlIndexFixing($AP$1,AJ783,TRUE,CalibrationTrigger),"")</f>
        <v>1.872579513489776E-4</v>
      </c>
    </row>
    <row r="784" spans="35:38">
      <c r="AI784" s="64" t="s">
        <v>99</v>
      </c>
      <c r="AJ784" s="146">
        <f>IFERROR(_xll.qlInterestRateIndexFixingDate(ContBasisIndex1MCorrected,AK784),"")</f>
        <v>45016</v>
      </c>
      <c r="AK784" s="146">
        <f>_xll.qlCalendarAdvance(Calendar,$AK783,AI784,,,trigger)</f>
        <v>45020</v>
      </c>
      <c r="AL784" s="78">
        <f>IFERROR(_xll.qlIndexFixing(ContinuousBasisIndex1M,AJ784,TRUE,)-_xll.qlIndexFixing($AP$1,AJ784,TRUE,CalibrationTrigger),"")</f>
        <v>1.8719598309857588E-4</v>
      </c>
    </row>
    <row r="785" spans="35:38">
      <c r="AI785" s="64" t="s">
        <v>99</v>
      </c>
      <c r="AJ785" s="146">
        <f>IFERROR(_xll.qlInterestRateIndexFixingDate(ContBasisIndex1MCorrected,AK785),"")</f>
        <v>45021</v>
      </c>
      <c r="AK785" s="146">
        <f>_xll.qlCalendarAdvance(Calendar,$AK784,AI785,,,trigger)</f>
        <v>45027</v>
      </c>
      <c r="AL785" s="78">
        <f>IFERROR(_xll.qlIndexFixing(ContinuousBasisIndex1M,AJ785,TRUE,)-_xll.qlIndexFixing($AP$1,AJ785,TRUE,CalibrationTrigger),"")</f>
        <v>1.8713356884614285E-4</v>
      </c>
    </row>
    <row r="786" spans="35:38">
      <c r="AI786" s="64" t="s">
        <v>99</v>
      </c>
      <c r="AJ786" s="146">
        <f>IFERROR(_xll.qlInterestRateIndexFixingDate(ContBasisIndex1MCorrected,AK786),"")</f>
        <v>45030</v>
      </c>
      <c r="AK786" s="146">
        <f>_xll.qlCalendarAdvance(Calendar,$AK785,AI786,,,trigger)</f>
        <v>45034</v>
      </c>
      <c r="AL786" s="78">
        <f>IFERROR(_xll.qlIndexFixing(ContinuousBasisIndex1M,AJ786,TRUE,)-_xll.qlIndexFixing($AP$1,AJ786,TRUE,CalibrationTrigger),"")</f>
        <v>1.8707112920868241E-4</v>
      </c>
    </row>
    <row r="787" spans="35:38">
      <c r="AI787" s="64" t="s">
        <v>99</v>
      </c>
      <c r="AJ787" s="146">
        <f>IFERROR(_xll.qlInterestRateIndexFixingDate(ContBasisIndex1MCorrected,AK787),"")</f>
        <v>45037</v>
      </c>
      <c r="AK787" s="146">
        <f>_xll.qlCalendarAdvance(Calendar,$AK786,AI787,,,trigger)</f>
        <v>45041</v>
      </c>
      <c r="AL787" s="78">
        <f>IFERROR(_xll.qlIndexFixing(ContinuousBasisIndex1M,AJ787,TRUE,)-_xll.qlIndexFixing($AP$1,AJ787,TRUE,CalibrationTrigger),"")</f>
        <v>1.8700866538523542E-4</v>
      </c>
    </row>
    <row r="788" spans="35:38">
      <c r="AI788" s="64" t="s">
        <v>99</v>
      </c>
      <c r="AJ788" s="146">
        <f>IFERROR(_xll.qlInterestRateIndexFixingDate(ContBasisIndex1MCorrected,AK788),"")</f>
        <v>45043</v>
      </c>
      <c r="AK788" s="146">
        <f>_xll.qlCalendarAdvance(Calendar,$AK787,AI788,,,trigger)</f>
        <v>45048</v>
      </c>
      <c r="AL788" s="78">
        <f>IFERROR(_xll.qlIndexFixing(ContinuousBasisIndex1M,AJ788,TRUE,)-_xll.qlIndexFixing($AP$1,AJ788,TRUE,CalibrationTrigger),"")</f>
        <v>1.8694586996372692E-4</v>
      </c>
    </row>
    <row r="789" spans="35:38">
      <c r="AI789" s="64" t="s">
        <v>99</v>
      </c>
      <c r="AJ789" s="146">
        <f>IFERROR(_xll.qlInterestRateIndexFixingDate(ContBasisIndex1MCorrected,AK789),"")</f>
        <v>45051</v>
      </c>
      <c r="AK789" s="146">
        <f>_xll.qlCalendarAdvance(Calendar,$AK788,AI789,,,trigger)</f>
        <v>45055</v>
      </c>
      <c r="AL789" s="78">
        <f>IFERROR(_xll.qlIndexFixing(ContinuousBasisIndex1M,AJ789,TRUE,)-_xll.qlIndexFixing($AP$1,AJ789,TRUE,CalibrationTrigger),"")</f>
        <v>1.8688338316863451E-4</v>
      </c>
    </row>
    <row r="790" spans="35:38">
      <c r="AI790" s="64" t="s">
        <v>99</v>
      </c>
      <c r="AJ790" s="146">
        <f>IFERROR(_xll.qlInterestRateIndexFixingDate(ContBasisIndex1MCorrected,AK790),"")</f>
        <v>45058</v>
      </c>
      <c r="AK790" s="146">
        <f>_xll.qlCalendarAdvance(Calendar,$AK789,AI790,,,trigger)</f>
        <v>45062</v>
      </c>
      <c r="AL790" s="78">
        <f>IFERROR(_xll.qlIndexFixing(ContinuousBasisIndex1M,AJ790,TRUE,)-_xll.qlIndexFixing($AP$1,AJ790,TRUE,CalibrationTrigger),"")</f>
        <v>1.8682087566236627E-4</v>
      </c>
    </row>
    <row r="791" spans="35:38">
      <c r="AI791" s="64" t="s">
        <v>99</v>
      </c>
      <c r="AJ791" s="146">
        <f>IFERROR(_xll.qlInterestRateIndexFixingDate(ContBasisIndex1MCorrected,AK791),"")</f>
        <v>45065</v>
      </c>
      <c r="AK791" s="146">
        <f>_xll.qlCalendarAdvance(Calendar,$AK790,AI791,,,trigger)</f>
        <v>45069</v>
      </c>
      <c r="AL791" s="78">
        <f>IFERROR(_xll.qlIndexFixing(ContinuousBasisIndex1M,AJ791,TRUE,)-_xll.qlIndexFixing($AP$1,AJ791,TRUE,CalibrationTrigger),"")</f>
        <v>1.8675834862075767E-4</v>
      </c>
    </row>
    <row r="792" spans="35:38">
      <c r="AI792" s="64" t="s">
        <v>99</v>
      </c>
      <c r="AJ792" s="146">
        <f>IFERROR(_xll.qlInterestRateIndexFixingDate(ContBasisIndex1MCorrected,AK792),"")</f>
        <v>45072</v>
      </c>
      <c r="AK792" s="146">
        <f>_xll.qlCalendarAdvance(Calendar,$AK791,AI792,,,trigger)</f>
        <v>45076</v>
      </c>
      <c r="AL792" s="78">
        <f>IFERROR(_xll.qlIndexFixing(ContinuousBasisIndex1M,AJ792,TRUE,)-_xll.qlIndexFixing($AP$1,AJ792,TRUE,CalibrationTrigger),"")</f>
        <v>1.8669580320674825E-4</v>
      </c>
    </row>
    <row r="793" spans="35:38">
      <c r="AI793" s="64" t="s">
        <v>99</v>
      </c>
      <c r="AJ793" s="146">
        <f>IFERROR(_xll.qlInterestRateIndexFixingDate(ContBasisIndex1MCorrected,AK793),"")</f>
        <v>45079</v>
      </c>
      <c r="AK793" s="146">
        <f>_xll.qlCalendarAdvance(Calendar,$AK792,AI793,,,trigger)</f>
        <v>45083</v>
      </c>
      <c r="AL793" s="78">
        <f>IFERROR(_xll.qlIndexFixing(ContinuousBasisIndex1M,AJ793,TRUE,)-_xll.qlIndexFixing($AP$1,AJ793,TRUE,CalibrationTrigger),"")</f>
        <v>1.866334415625559E-4</v>
      </c>
    </row>
    <row r="794" spans="35:38">
      <c r="AI794" s="64" t="s">
        <v>99</v>
      </c>
      <c r="AJ794" s="146">
        <f>IFERROR(_xll.qlInterestRateIndexFixingDate(ContBasisIndex1MCorrected,AK794),"")</f>
        <v>45086</v>
      </c>
      <c r="AK794" s="146">
        <f>_xll.qlCalendarAdvance(Calendar,$AK793,AI794,,,trigger)</f>
        <v>45090</v>
      </c>
      <c r="AL794" s="78">
        <f>IFERROR(_xll.qlIndexFixing(ContinuousBasisIndex1M,AJ794,TRUE,)-_xll.qlIndexFixing($AP$1,AJ794,TRUE,CalibrationTrigger),"")</f>
        <v>1.8657084172790661E-4</v>
      </c>
    </row>
    <row r="795" spans="35:38">
      <c r="AI795" s="64" t="s">
        <v>99</v>
      </c>
      <c r="AJ795" s="146">
        <f>IFERROR(_xll.qlInterestRateIndexFixingDate(ContBasisIndex1MCorrected,AK795),"")</f>
        <v>45093</v>
      </c>
      <c r="AK795" s="146">
        <f>_xll.qlCalendarAdvance(Calendar,$AK794,AI795,,,trigger)</f>
        <v>45097</v>
      </c>
      <c r="AL795" s="78">
        <f>IFERROR(_xll.qlIndexFixing(ContinuousBasisIndex1M,AJ795,TRUE,)-_xll.qlIndexFixing($AP$1,AJ795,TRUE,CalibrationTrigger),"")</f>
        <v>1.8650822709442849E-4</v>
      </c>
    </row>
    <row r="796" spans="35:38">
      <c r="AI796" s="64" t="s">
        <v>99</v>
      </c>
      <c r="AJ796" s="146">
        <f>IFERROR(_xll.qlInterestRateIndexFixingDate(ContBasisIndex1MCorrected,AK796),"")</f>
        <v>45100</v>
      </c>
      <c r="AK796" s="146">
        <f>_xll.qlCalendarAdvance(Calendar,$AK795,AI796,,,trigger)</f>
        <v>45104</v>
      </c>
      <c r="AL796" s="78">
        <f>IFERROR(_xll.qlIndexFixing(ContinuousBasisIndex1M,AJ796,TRUE,)-_xll.qlIndexFixing($AP$1,AJ796,TRUE,CalibrationTrigger),"")</f>
        <v>1.8644559880254263E-4</v>
      </c>
    </row>
    <row r="797" spans="35:38">
      <c r="AI797" s="64" t="s">
        <v>99</v>
      </c>
      <c r="AJ797" s="146">
        <f>IFERROR(_xll.qlInterestRateIndexFixingDate(ContBasisIndex1MCorrected,AK797),"")</f>
        <v>45107</v>
      </c>
      <c r="AK797" s="146">
        <f>_xll.qlCalendarAdvance(Calendar,$AK796,AI797,,,trigger)</f>
        <v>45111</v>
      </c>
      <c r="AL797" s="78">
        <f>IFERROR(_xll.qlIndexFixing(ContinuousBasisIndex1M,AJ797,TRUE,)-_xll.qlIndexFixing($AP$1,AJ797,TRUE,CalibrationTrigger),"")</f>
        <v>1.8638284082299859E-4</v>
      </c>
    </row>
    <row r="798" spans="35:38">
      <c r="AI798" s="64" t="s">
        <v>99</v>
      </c>
      <c r="AJ798" s="146">
        <f>IFERROR(_xll.qlInterestRateIndexFixingDate(ContBasisIndex1MCorrected,AK798),"")</f>
        <v>45114</v>
      </c>
      <c r="AK798" s="146">
        <f>_xll.qlCalendarAdvance(Calendar,$AK797,AI798,,,trigger)</f>
        <v>45118</v>
      </c>
      <c r="AL798" s="78">
        <f>IFERROR(_xll.qlIndexFixing(ContinuousBasisIndex1M,AJ798,TRUE,)-_xll.qlIndexFixing($AP$1,AJ798,TRUE,CalibrationTrigger),"")</f>
        <v>1.8632020920181756E-4</v>
      </c>
    </row>
    <row r="799" spans="35:38">
      <c r="AI799" s="64" t="s">
        <v>99</v>
      </c>
      <c r="AJ799" s="146">
        <f>IFERROR(_xll.qlInterestRateIndexFixingDate(ContBasisIndex1MCorrected,AK799),"")</f>
        <v>45121</v>
      </c>
      <c r="AK799" s="146">
        <f>_xll.qlCalendarAdvance(Calendar,$AK798,AI799,,,trigger)</f>
        <v>45125</v>
      </c>
      <c r="AL799" s="78">
        <f>IFERROR(_xll.qlIndexFixing(ContinuousBasisIndex1M,AJ799,TRUE,)-_xll.qlIndexFixing($AP$1,AJ799,TRUE,CalibrationTrigger),"")</f>
        <v>1.8625756713480136E-4</v>
      </c>
    </row>
    <row r="800" spans="35:38">
      <c r="AI800" s="64" t="s">
        <v>99</v>
      </c>
      <c r="AJ800" s="146">
        <f>IFERROR(_xll.qlInterestRateIndexFixingDate(ContBasisIndex1MCorrected,AK800),"")</f>
        <v>45128</v>
      </c>
      <c r="AK800" s="146">
        <f>_xll.qlCalendarAdvance(Calendar,$AK799,AI800,,,trigger)</f>
        <v>45132</v>
      </c>
      <c r="AL800" s="78">
        <f>IFERROR(_xll.qlIndexFixing(ContinuousBasisIndex1M,AJ800,TRUE,)-_xll.qlIndexFixing($AP$1,AJ800,TRUE,CalibrationTrigger),"")</f>
        <v>1.8619491570752954E-4</v>
      </c>
    </row>
    <row r="801" spans="35:38">
      <c r="AI801" s="64" t="s">
        <v>99</v>
      </c>
      <c r="AJ801" s="146">
        <f>IFERROR(_xll.qlInterestRateIndexFixingDate(ContBasisIndex1MCorrected,AK801),"")</f>
        <v>45135</v>
      </c>
      <c r="AK801" s="146">
        <f>_xll.qlCalendarAdvance(Calendar,$AK800,AI801,,,trigger)</f>
        <v>45139</v>
      </c>
      <c r="AL801" s="78">
        <f>IFERROR(_xll.qlIndexFixing(ContinuousBasisIndex1M,AJ801,TRUE,)-_xll.qlIndexFixing($AP$1,AJ801,TRUE,CalibrationTrigger),"")</f>
        <v>1.8613225601074417E-4</v>
      </c>
    </row>
    <row r="802" spans="35:38">
      <c r="AI802" s="64" t="s">
        <v>99</v>
      </c>
      <c r="AJ802" s="146">
        <f>IFERROR(_xll.qlInterestRateIndexFixingDate(ContBasisIndex1MCorrected,AK802),"")</f>
        <v>45142</v>
      </c>
      <c r="AK802" s="146">
        <f>_xll.qlCalendarAdvance(Calendar,$AK801,AI802,,,trigger)</f>
        <v>45146</v>
      </c>
      <c r="AL802" s="78">
        <f>IFERROR(_xll.qlIndexFixing(ContinuousBasisIndex1M,AJ802,TRUE,)-_xll.qlIndexFixing($AP$1,AJ802,TRUE,CalibrationTrigger),"")</f>
        <v>1.8606958912486919E-4</v>
      </c>
    </row>
    <row r="803" spans="35:38">
      <c r="AI803" s="64" t="s">
        <v>99</v>
      </c>
      <c r="AJ803" s="146">
        <f>IFERROR(_xll.qlInterestRateIndexFixingDate(ContBasisIndex1MCorrected,AK803),"")</f>
        <v>45149</v>
      </c>
      <c r="AK803" s="146">
        <f>_xll.qlCalendarAdvance(Calendar,$AK802,AI803,,,trigger)</f>
        <v>45153</v>
      </c>
      <c r="AL803" s="78">
        <f>IFERROR(_xll.qlIndexFixing(ContinuousBasisIndex1M,AJ803,TRUE,)-_xll.qlIndexFixing($AP$1,AJ803,TRUE,CalibrationTrigger),"")</f>
        <v>1.8600691612001737E-4</v>
      </c>
    </row>
    <row r="804" spans="35:38">
      <c r="AI804" s="64" t="s">
        <v>99</v>
      </c>
      <c r="AJ804" s="146">
        <f>IFERROR(_xll.qlInterestRateIndexFixingDate(ContBasisIndex1MCorrected,AK804),"")</f>
        <v>45156</v>
      </c>
      <c r="AK804" s="146">
        <f>_xll.qlCalendarAdvance(Calendar,$AK803,AI804,,,trigger)</f>
        <v>45160</v>
      </c>
      <c r="AL804" s="78">
        <f>IFERROR(_xll.qlIndexFixing(ContinuousBasisIndex1M,AJ804,TRUE,)-_xll.qlIndexFixing($AP$1,AJ804,TRUE,CalibrationTrigger),"")</f>
        <v>1.8594423805083291E-4</v>
      </c>
    </row>
    <row r="805" spans="35:38">
      <c r="AI805" s="64" t="s">
        <v>99</v>
      </c>
      <c r="AJ805" s="146">
        <f>IFERROR(_xll.qlInterestRateIndexFixingDate(ContBasisIndex1MCorrected,AK805),"")</f>
        <v>45163</v>
      </c>
      <c r="AK805" s="146">
        <f>_xll.qlCalendarAdvance(Calendar,$AK804,AI805,,,trigger)</f>
        <v>45167</v>
      </c>
      <c r="AL805" s="78">
        <f>IFERROR(_xll.qlIndexFixing(ContinuousBasisIndex1M,AJ805,TRUE,)-_xll.qlIndexFixing($AP$1,AJ805,TRUE,CalibrationTrigger),"")</f>
        <v>1.8588155597452916E-4</v>
      </c>
    </row>
    <row r="806" spans="35:38">
      <c r="AI806" s="64" t="s">
        <v>99</v>
      </c>
      <c r="AJ806" s="146">
        <f>IFERROR(_xll.qlInterestRateIndexFixingDate(ContBasisIndex1MCorrected,AK806),"")</f>
        <v>45170</v>
      </c>
      <c r="AK806" s="146">
        <f>_xll.qlCalendarAdvance(Calendar,$AK805,AI806,,,trigger)</f>
        <v>45174</v>
      </c>
      <c r="AL806" s="78">
        <f>IFERROR(_xll.qlIndexFixing(ContinuousBasisIndex1M,AJ806,TRUE,)-_xll.qlIndexFixing($AP$1,AJ806,TRUE,CalibrationTrigger),"")</f>
        <v>1.8581880697343678E-4</v>
      </c>
    </row>
    <row r="807" spans="35:38">
      <c r="AI807" s="64" t="s">
        <v>99</v>
      </c>
      <c r="AJ807" s="146">
        <f>IFERROR(_xll.qlInterestRateIndexFixingDate(ContBasisIndex1MCorrected,AK807),"")</f>
        <v>45177</v>
      </c>
      <c r="AK807" s="146">
        <f>_xll.qlCalendarAdvance(Calendar,$AK806,AI807,,,trigger)</f>
        <v>45181</v>
      </c>
      <c r="AL807" s="78">
        <f>IFERROR(_xll.qlIndexFixing(ContinuousBasisIndex1M,AJ807,TRUE,)-_xll.qlIndexFixing($AP$1,AJ807,TRUE,CalibrationTrigger),"")</f>
        <v>1.8575610053073177E-4</v>
      </c>
    </row>
    <row r="808" spans="35:38">
      <c r="AI808" s="64" t="s">
        <v>99</v>
      </c>
      <c r="AJ808" s="146">
        <f>IFERROR(_xll.qlInterestRateIndexFixingDate(ContBasisIndex1MCorrected,AK808),"")</f>
        <v>45184</v>
      </c>
      <c r="AK808" s="146">
        <f>_xll.qlCalendarAdvance(Calendar,$AK807,AI808,,,trigger)</f>
        <v>45188</v>
      </c>
      <c r="AL808" s="78">
        <f>IFERROR(_xll.qlIndexFixing(ContinuousBasisIndex1M,AJ808,TRUE,)-_xll.qlIndexFixing($AP$1,AJ808,TRUE,CalibrationTrigger),"")</f>
        <v>1.8569339331531154E-4</v>
      </c>
    </row>
    <row r="809" spans="35:38">
      <c r="AI809" s="64" t="s">
        <v>99</v>
      </c>
      <c r="AJ809" s="146">
        <f>IFERROR(_xll.qlInterestRateIndexFixingDate(ContBasisIndex1MCorrected,AK809),"")</f>
        <v>45191</v>
      </c>
      <c r="AK809" s="146">
        <f>_xll.qlCalendarAdvance(Calendar,$AK808,AI809,,,trigger)</f>
        <v>45195</v>
      </c>
      <c r="AL809" s="78">
        <f>IFERROR(_xll.qlIndexFixing(ContinuousBasisIndex1M,AJ809,TRUE,)-_xll.qlIndexFixing($AP$1,AJ809,TRUE,CalibrationTrigger),"")</f>
        <v>1.8563068634236402E-4</v>
      </c>
    </row>
    <row r="810" spans="35:38">
      <c r="AI810" s="64" t="s">
        <v>99</v>
      </c>
      <c r="AJ810" s="146">
        <f>IFERROR(_xll.qlInterestRateIndexFixingDate(ContBasisIndex1MCorrected,AK810),"")</f>
        <v>45198</v>
      </c>
      <c r="AK810" s="146">
        <f>_xll.qlCalendarAdvance(Calendar,$AK809,AI810,,,trigger)</f>
        <v>45202</v>
      </c>
      <c r="AL810" s="78">
        <f>IFERROR(_xll.qlIndexFixing(ContinuousBasisIndex1M,AJ810,TRUE,)-_xll.qlIndexFixing($AP$1,AJ810,TRUE,CalibrationTrigger),"")</f>
        <v>1.8556812166634247E-4</v>
      </c>
    </row>
    <row r="811" spans="35:38">
      <c r="AI811" s="64" t="s">
        <v>99</v>
      </c>
      <c r="AJ811" s="146">
        <f>IFERROR(_xll.qlInterestRateIndexFixingDate(ContBasisIndex1MCorrected,AK811),"")</f>
        <v>45205</v>
      </c>
      <c r="AK811" s="146">
        <f>_xll.qlCalendarAdvance(Calendar,$AK810,AI811,,,trigger)</f>
        <v>45209</v>
      </c>
      <c r="AL811" s="78">
        <f>IFERROR(_xll.qlIndexFixing(ContinuousBasisIndex1M,AJ811,TRUE,)-_xll.qlIndexFixing($AP$1,AJ811,TRUE,CalibrationTrigger),"")</f>
        <v>1.8550543714554446E-4</v>
      </c>
    </row>
    <row r="812" spans="35:38">
      <c r="AI812" s="64" t="s">
        <v>99</v>
      </c>
      <c r="AJ812" s="146">
        <f>IFERROR(_xll.qlInterestRateIndexFixingDate(ContBasisIndex1MCorrected,AK812),"")</f>
        <v>45212</v>
      </c>
      <c r="AK812" s="146">
        <f>_xll.qlCalendarAdvance(Calendar,$AK811,AI812,,,trigger)</f>
        <v>45216</v>
      </c>
      <c r="AL812" s="78">
        <f>IFERROR(_xll.qlIndexFixing(ContinuousBasisIndex1M,AJ812,TRUE,)-_xll.qlIndexFixing($AP$1,AJ812,TRUE,CalibrationTrigger),"")</f>
        <v>1.8544275574225097E-4</v>
      </c>
    </row>
    <row r="813" spans="35:38">
      <c r="AI813" s="64" t="s">
        <v>99</v>
      </c>
      <c r="AJ813" s="146">
        <f>IFERROR(_xll.qlInterestRateIndexFixingDate(ContBasisIndex1MCorrected,AK813),"")</f>
        <v>45219</v>
      </c>
      <c r="AK813" s="146">
        <f>_xll.qlCalendarAdvance(Calendar,$AK812,AI813,,,trigger)</f>
        <v>45223</v>
      </c>
      <c r="AL813" s="78">
        <f>IFERROR(_xll.qlIndexFixing(ContinuousBasisIndex1M,AJ813,TRUE,)-_xll.qlIndexFixing($AP$1,AJ813,TRUE,CalibrationTrigger),"")</f>
        <v>1.8538007844663869E-4</v>
      </c>
    </row>
    <row r="814" spans="35:38">
      <c r="AI814" s="64" t="s">
        <v>99</v>
      </c>
      <c r="AJ814" s="146">
        <f>IFERROR(_xll.qlInterestRateIndexFixingDate(ContBasisIndex1MCorrected,AK814),"")</f>
        <v>45226</v>
      </c>
      <c r="AK814" s="146">
        <f>_xll.qlCalendarAdvance(Calendar,$AK813,AI814,,,trigger)</f>
        <v>45230</v>
      </c>
      <c r="AL814" s="78">
        <f>IFERROR(_xll.qlIndexFixing(ContinuousBasisIndex1M,AJ814,TRUE,)-_xll.qlIndexFixing($AP$1,AJ814,TRUE,CalibrationTrigger),"")</f>
        <v>1.8531719023329174E-4</v>
      </c>
    </row>
    <row r="815" spans="35:38">
      <c r="AI815" s="64" t="s">
        <v>99</v>
      </c>
      <c r="AJ815" s="146">
        <f>IFERROR(_xll.qlInterestRateIndexFixingDate(ContBasisIndex1MCorrected,AK815),"")</f>
        <v>45233</v>
      </c>
      <c r="AK815" s="146">
        <f>_xll.qlCalendarAdvance(Calendar,$AK814,AI815,,,trigger)</f>
        <v>45237</v>
      </c>
      <c r="AL815" s="78">
        <f>IFERROR(_xll.qlIndexFixing(ContinuousBasisIndex1M,AJ815,TRUE,)-_xll.qlIndexFixing($AP$1,AJ815,TRUE,CalibrationTrigger),"")</f>
        <v>1.8525450566375667E-4</v>
      </c>
    </row>
    <row r="816" spans="35:38">
      <c r="AI816" s="64" t="s">
        <v>99</v>
      </c>
      <c r="AJ816" s="146">
        <f>IFERROR(_xll.qlInterestRateIndexFixingDate(ContBasisIndex1MCorrected,AK816),"")</f>
        <v>45240</v>
      </c>
      <c r="AK816" s="146">
        <f>_xll.qlCalendarAdvance(Calendar,$AK815,AI816,,,trigger)</f>
        <v>45244</v>
      </c>
      <c r="AL816" s="78">
        <f>IFERROR(_xll.qlIndexFixing(ContinuousBasisIndex1M,AJ816,TRUE,)-_xll.qlIndexFixing($AP$1,AJ816,TRUE,CalibrationTrigger),"")</f>
        <v>1.851918282271825E-4</v>
      </c>
    </row>
    <row r="817" spans="35:38">
      <c r="AI817" s="64" t="s">
        <v>99</v>
      </c>
      <c r="AJ817" s="146">
        <f>IFERROR(_xll.qlInterestRateIndexFixingDate(ContBasisIndex1MCorrected,AK817),"")</f>
        <v>45247</v>
      </c>
      <c r="AK817" s="146">
        <f>_xll.qlCalendarAdvance(Calendar,$AK816,AI817,,,trigger)</f>
        <v>45251</v>
      </c>
      <c r="AL817" s="78">
        <f>IFERROR(_xll.qlIndexFixing(ContinuousBasisIndex1M,AJ817,TRUE,)-_xll.qlIndexFixing($AP$1,AJ817,TRUE,CalibrationTrigger),"")</f>
        <v>1.8512915889346004E-4</v>
      </c>
    </row>
    <row r="818" spans="35:38">
      <c r="AI818" s="64" t="s">
        <v>99</v>
      </c>
      <c r="AJ818" s="146">
        <f>IFERROR(_xll.qlInterestRateIndexFixingDate(ContBasisIndex1MCorrected,AK818),"")</f>
        <v>45254</v>
      </c>
      <c r="AK818" s="146">
        <f>_xll.qlCalendarAdvance(Calendar,$AK817,AI818,,,trigger)</f>
        <v>45258</v>
      </c>
      <c r="AL818" s="78">
        <f>IFERROR(_xll.qlIndexFixing(ContinuousBasisIndex1M,AJ818,TRUE,)-_xll.qlIndexFixing($AP$1,AJ818,TRUE,CalibrationTrigger),"")</f>
        <v>1.8506649859517665E-4</v>
      </c>
    </row>
    <row r="819" spans="35:38">
      <c r="AI819" s="64" t="s">
        <v>99</v>
      </c>
      <c r="AJ819" s="146">
        <f>IFERROR(_xll.qlInterestRateIndexFixingDate(ContBasisIndex1MCorrected,AK819),"")</f>
        <v>45261</v>
      </c>
      <c r="AK819" s="146">
        <f>_xll.qlCalendarAdvance(Calendar,$AK818,AI819,,,trigger)</f>
        <v>45265</v>
      </c>
      <c r="AL819" s="78">
        <f>IFERROR(_xll.qlIndexFixing(ContinuousBasisIndex1M,AJ819,TRUE,)-_xll.qlIndexFixing($AP$1,AJ819,TRUE,CalibrationTrigger),"")</f>
        <v>1.8500415491949293E-4</v>
      </c>
    </row>
    <row r="820" spans="35:38">
      <c r="AI820" s="64" t="s">
        <v>99</v>
      </c>
      <c r="AJ820" s="146">
        <f>IFERROR(_xll.qlInterestRateIndexFixingDate(ContBasisIndex1MCorrected,AK820),"")</f>
        <v>45268</v>
      </c>
      <c r="AK820" s="146">
        <f>_xll.qlCalendarAdvance(Calendar,$AK819,AI820,,,trigger)</f>
        <v>45272</v>
      </c>
      <c r="AL820" s="78">
        <f>IFERROR(_xll.qlIndexFixing(ContinuousBasisIndex1M,AJ820,TRUE,)-_xll.qlIndexFixing($AP$1,AJ820,TRUE,CalibrationTrigger),"")</f>
        <v>1.8494153323101413E-4</v>
      </c>
    </row>
    <row r="821" spans="35:38">
      <c r="AI821" s="64" t="s">
        <v>99</v>
      </c>
      <c r="AJ821" s="146">
        <f>IFERROR(_xll.qlInterestRateIndexFixingDate(ContBasisIndex1MCorrected,AK821),"")</f>
        <v>45275</v>
      </c>
      <c r="AK821" s="146">
        <f>_xll.qlCalendarAdvance(Calendar,$AK820,AI821,,,trigger)</f>
        <v>45279</v>
      </c>
      <c r="AL821" s="78">
        <f>IFERROR(_xll.qlIndexFixing(ContinuousBasisIndex1M,AJ821,TRUE,)-_xll.qlIndexFixing($AP$1,AJ821,TRUE,CalibrationTrigger),"")</f>
        <v>1.8487892323382736E-4</v>
      </c>
    </row>
    <row r="822" spans="35:38">
      <c r="AI822" s="64" t="s">
        <v>99</v>
      </c>
      <c r="AJ822" s="146">
        <f>IFERROR(_xll.qlInterestRateIndexFixingDate(ContBasisIndex1MCorrected,AK822),"")</f>
        <v>45281</v>
      </c>
      <c r="AK822" s="146">
        <f>_xll.qlCalendarAdvance(Calendar,$AK821,AI822,,,trigger)</f>
        <v>45287</v>
      </c>
      <c r="AL822" s="78">
        <f>IFERROR(_xll.qlIndexFixing(ContinuousBasisIndex1M,AJ822,TRUE,)-_xll.qlIndexFixing($AP$1,AJ822,TRUE,CalibrationTrigger),"")</f>
        <v>1.848081158094643E-4</v>
      </c>
    </row>
    <row r="823" spans="35:38">
      <c r="AI823" s="64" t="s">
        <v>99</v>
      </c>
      <c r="AJ823" s="146">
        <f>IFERROR(_xll.qlInterestRateIndexFixingDate(ContBasisIndex1MCorrected,AK823),"")</f>
        <v>45289</v>
      </c>
      <c r="AK823" s="146">
        <f>_xll.qlCalendarAdvance(Calendar,$AK822,AI823,,,trigger)</f>
        <v>45294</v>
      </c>
      <c r="AL823" s="78">
        <f>IFERROR(_xll.qlIndexFixing(ContinuousBasisIndex1M,AJ823,TRUE,)-_xll.qlIndexFixing($AP$1,AJ823,TRUE,CalibrationTrigger),"")</f>
        <v>1.8474556845792314E-4</v>
      </c>
    </row>
    <row r="824" spans="35:38">
      <c r="AI824" s="64" t="s">
        <v>99</v>
      </c>
      <c r="AJ824" s="146">
        <f>IFERROR(_xll.qlInterestRateIndexFixingDate(ContBasisIndex1MCorrected,AK824),"")</f>
        <v>45299</v>
      </c>
      <c r="AK824" s="146">
        <f>_xll.qlCalendarAdvance(Calendar,$AK823,AI824,,,trigger)</f>
        <v>45301</v>
      </c>
      <c r="AL824" s="78">
        <f>IFERROR(_xll.qlIndexFixing(ContinuousBasisIndex1M,AJ824,TRUE,)-_xll.qlIndexFixing($AP$1,AJ824,TRUE,CalibrationTrigger),"")</f>
        <v>1.8468303536164736E-4</v>
      </c>
    </row>
    <row r="825" spans="35:38">
      <c r="AI825" s="64" t="s">
        <v>99</v>
      </c>
      <c r="AJ825" s="146">
        <f>IFERROR(_xll.qlInterestRateIndexFixingDate(ContBasisIndex1MCorrected,AK825),"")</f>
        <v>45306</v>
      </c>
      <c r="AK825" s="146">
        <f>_xll.qlCalendarAdvance(Calendar,$AK824,AI825,,,trigger)</f>
        <v>45308</v>
      </c>
      <c r="AL825" s="78">
        <f>IFERROR(_xll.qlIndexFixing(ContinuousBasisIndex1M,AJ825,TRUE,)-_xll.qlIndexFixing($AP$1,AJ825,TRUE,CalibrationTrigger),"")</f>
        <v>1.8462051741446363E-4</v>
      </c>
    </row>
    <row r="826" spans="35:38">
      <c r="AI826" s="64" t="s">
        <v>99</v>
      </c>
      <c r="AJ826" s="146">
        <f>IFERROR(_xll.qlInterestRateIndexFixingDate(ContBasisIndex1MCorrected,AK826),"")</f>
        <v>45313</v>
      </c>
      <c r="AK826" s="146">
        <f>_xll.qlCalendarAdvance(Calendar,$AK825,AI826,,,trigger)</f>
        <v>45315</v>
      </c>
      <c r="AL826" s="78">
        <f>IFERROR(_xll.qlIndexFixing(ContinuousBasisIndex1M,AJ826,TRUE,)-_xll.qlIndexFixing($AP$1,AJ826,TRUE,CalibrationTrigger),"")</f>
        <v>1.8455801549809546E-4</v>
      </c>
    </row>
    <row r="827" spans="35:38">
      <c r="AI827" s="64" t="s">
        <v>99</v>
      </c>
      <c r="AJ827" s="146">
        <f>IFERROR(_xll.qlInterestRateIndexFixingDate(ContBasisIndex1MCorrected,AK827),"")</f>
        <v>45320</v>
      </c>
      <c r="AK827" s="146">
        <f>_xll.qlCalendarAdvance(Calendar,$AK826,AI827,,,trigger)</f>
        <v>45322</v>
      </c>
      <c r="AL827" s="78">
        <f>IFERROR(_xll.qlIndexFixing(ContinuousBasisIndex1M,AJ827,TRUE,)-_xll.qlIndexFixing($AP$1,AJ827,TRUE,CalibrationTrigger),"")</f>
        <v>1.8449373783461023E-4</v>
      </c>
    </row>
    <row r="828" spans="35:38">
      <c r="AI828" s="64" t="s">
        <v>99</v>
      </c>
      <c r="AJ828" s="146">
        <f>IFERROR(_xll.qlInterestRateIndexFixingDate(ContBasisIndex1MCorrected,AK828),"")</f>
        <v>45327</v>
      </c>
      <c r="AK828" s="146">
        <f>_xll.qlCalendarAdvance(Calendar,$AK827,AI828,,,trigger)</f>
        <v>45329</v>
      </c>
      <c r="AL828" s="78">
        <f>IFERROR(_xll.qlIndexFixing(ContinuousBasisIndex1M,AJ828,TRUE,)-_xll.qlIndexFixing($AP$1,AJ828,TRUE,CalibrationTrigger),"")</f>
        <v>1.8443120438860032E-4</v>
      </c>
    </row>
    <row r="829" spans="35:38">
      <c r="AI829" s="64" t="s">
        <v>99</v>
      </c>
      <c r="AJ829" s="146">
        <f>IFERROR(_xll.qlInterestRateIndexFixingDate(ContBasisIndex1MCorrected,AK829),"")</f>
        <v>45334</v>
      </c>
      <c r="AK829" s="146">
        <f>_xll.qlCalendarAdvance(Calendar,$AK828,AI829,,,trigger)</f>
        <v>45336</v>
      </c>
      <c r="AL829" s="78">
        <f>IFERROR(_xll.qlIndexFixing(ContinuousBasisIndex1M,AJ829,TRUE,)-_xll.qlIndexFixing($AP$1,AJ829,TRUE,CalibrationTrigger),"")</f>
        <v>1.8436869057378638E-4</v>
      </c>
    </row>
    <row r="830" spans="35:38">
      <c r="AI830" s="64" t="s">
        <v>99</v>
      </c>
      <c r="AJ830" s="146">
        <f>IFERROR(_xll.qlInterestRateIndexFixingDate(ContBasisIndex1MCorrected,AK830),"")</f>
        <v>45341</v>
      </c>
      <c r="AK830" s="146">
        <f>_xll.qlCalendarAdvance(Calendar,$AK829,AI830,,,trigger)</f>
        <v>45343</v>
      </c>
      <c r="AL830" s="78">
        <f>IFERROR(_xll.qlIndexFixing(ContinuousBasisIndex1M,AJ830,TRUE,)-_xll.qlIndexFixing($AP$1,AJ830,TRUE,CalibrationTrigger),"")</f>
        <v>1.8430619755061689E-4</v>
      </c>
    </row>
    <row r="831" spans="35:38">
      <c r="AI831" s="64" t="s">
        <v>99</v>
      </c>
      <c r="AJ831" s="146">
        <f>IFERROR(_xll.qlInterestRateIndexFixingDate(ContBasisIndex1MCorrected,AK831),"")</f>
        <v>45348</v>
      </c>
      <c r="AK831" s="146">
        <f>_xll.qlCalendarAdvance(Calendar,$AK830,AI831,,,trigger)</f>
        <v>45350</v>
      </c>
      <c r="AL831" s="78">
        <f>IFERROR(_xll.qlIndexFixing(ContinuousBasisIndex1M,AJ831,TRUE,)-_xll.qlIndexFixing($AP$1,AJ831,TRUE,CalibrationTrigger),"")</f>
        <v>1.8424372647127436E-4</v>
      </c>
    </row>
    <row r="832" spans="35:38">
      <c r="AI832" s="64" t="s">
        <v>99</v>
      </c>
      <c r="AJ832" s="146">
        <f>IFERROR(_xll.qlInterestRateIndexFixingDate(ContBasisIndex1MCorrected,AK832),"")</f>
        <v>45355</v>
      </c>
      <c r="AK832" s="146">
        <f>_xll.qlCalendarAdvance(Calendar,$AK831,AI832,,,trigger)</f>
        <v>45357</v>
      </c>
      <c r="AL832" s="78">
        <f>IFERROR(_xll.qlIndexFixing(ContinuousBasisIndex1M,AJ832,TRUE,)-_xll.qlIndexFixing($AP$1,AJ832,TRUE,CalibrationTrigger),"")</f>
        <v>1.8418340009757582E-4</v>
      </c>
    </row>
    <row r="833" spans="35:38">
      <c r="AI833" s="64" t="s">
        <v>99</v>
      </c>
      <c r="AJ833" s="146">
        <f>IFERROR(_xll.qlInterestRateIndexFixingDate(ContBasisIndex1MCorrected,AK833),"")</f>
        <v>45362</v>
      </c>
      <c r="AK833" s="146">
        <f>_xll.qlCalendarAdvance(Calendar,$AK832,AI833,,,trigger)</f>
        <v>45364</v>
      </c>
      <c r="AL833" s="78">
        <f>IFERROR(_xll.qlIndexFixing(ContinuousBasisIndex1M,AJ833,TRUE,)-_xll.qlIndexFixing($AP$1,AJ833,TRUE,CalibrationTrigger),"")</f>
        <v>1.841210404916107E-4</v>
      </c>
    </row>
    <row r="834" spans="35:38">
      <c r="AI834" s="64" t="s">
        <v>99</v>
      </c>
      <c r="AJ834" s="146">
        <f>IFERROR(_xll.qlInterestRateIndexFixingDate(ContBasisIndex1MCorrected,AK834),"")</f>
        <v>45369</v>
      </c>
      <c r="AK834" s="146">
        <f>_xll.qlCalendarAdvance(Calendar,$AK833,AI834,,,trigger)</f>
        <v>45371</v>
      </c>
      <c r="AL834" s="78">
        <f>IFERROR(_xll.qlIndexFixing(ContinuousBasisIndex1M,AJ834,TRUE,)-_xll.qlIndexFixing($AP$1,AJ834,TRUE,CalibrationTrigger),"")</f>
        <v>1.8405870514503174E-4</v>
      </c>
    </row>
    <row r="835" spans="35:38">
      <c r="AI835" s="64" t="s">
        <v>99</v>
      </c>
      <c r="AJ835" s="146">
        <f>IFERROR(_xll.qlInterestRateIndexFixingDate(ContBasisIndex1MCorrected,AK835),"")</f>
        <v>45376</v>
      </c>
      <c r="AK835" s="146">
        <f>_xll.qlCalendarAdvance(Calendar,$AK834,AI835,,,trigger)</f>
        <v>45378</v>
      </c>
      <c r="AL835" s="78">
        <f>IFERROR(_xll.qlIndexFixing(ContinuousBasisIndex1M,AJ835,TRUE,)-_xll.qlIndexFixing($AP$1,AJ835,TRUE,CalibrationTrigger),"")</f>
        <v>1.8399639487899286E-4</v>
      </c>
    </row>
    <row r="836" spans="35:38">
      <c r="AI836" s="64" t="s">
        <v>99</v>
      </c>
      <c r="AJ836" s="146">
        <f>IFERROR(_xll.qlInterestRateIndexFixingDate(ContBasisIndex1MCorrected,AK836),"")</f>
        <v>45379</v>
      </c>
      <c r="AK836" s="146">
        <f>_xll.qlCalendarAdvance(Calendar,$AK835,AI836,,,trigger)</f>
        <v>45385</v>
      </c>
      <c r="AL836" s="78">
        <f>IFERROR(_xll.qlIndexFixing(ContinuousBasisIndex1M,AJ836,TRUE,)-_xll.qlIndexFixing($AP$1,AJ836,TRUE,CalibrationTrigger),"")</f>
        <v>1.8393232356661571E-4</v>
      </c>
    </row>
    <row r="837" spans="35:38">
      <c r="AI837" s="64" t="s">
        <v>99</v>
      </c>
      <c r="AJ837" s="146">
        <f>IFERROR(_xll.qlInterestRateIndexFixingDate(ContBasisIndex1MCorrected,AK837),"")</f>
        <v>45390</v>
      </c>
      <c r="AK837" s="146">
        <f>_xll.qlCalendarAdvance(Calendar,$AK836,AI837,,,trigger)</f>
        <v>45392</v>
      </c>
      <c r="AL837" s="78">
        <f>IFERROR(_xll.qlIndexFixing(ContinuousBasisIndex1M,AJ837,TRUE,)-_xll.qlIndexFixing($AP$1,AJ837,TRUE,CalibrationTrigger),"")</f>
        <v>1.8387001857878005E-4</v>
      </c>
    </row>
    <row r="838" spans="35:38">
      <c r="AI838" s="64" t="s">
        <v>99</v>
      </c>
      <c r="AJ838" s="146">
        <f>IFERROR(_xll.qlInterestRateIndexFixingDate(ContBasisIndex1MCorrected,AK838),"")</f>
        <v>45397</v>
      </c>
      <c r="AK838" s="146">
        <f>_xll.qlCalendarAdvance(Calendar,$AK837,AI838,,,trigger)</f>
        <v>45399</v>
      </c>
      <c r="AL838" s="78">
        <f>IFERROR(_xll.qlIndexFixing(ContinuousBasisIndex1M,AJ838,TRUE,)-_xll.qlIndexFixing($AP$1,AJ838,TRUE,CalibrationTrigger),"")</f>
        <v>1.8380774136872446E-4</v>
      </c>
    </row>
    <row r="839" spans="35:38">
      <c r="AI839" s="64" t="s">
        <v>99</v>
      </c>
      <c r="AJ839" s="146">
        <f>IFERROR(_xll.qlInterestRateIndexFixingDate(ContBasisIndex1MCorrected,AK839),"")</f>
        <v>45404</v>
      </c>
      <c r="AK839" s="146">
        <f>_xll.qlCalendarAdvance(Calendar,$AK838,AI839,,,trigger)</f>
        <v>45406</v>
      </c>
      <c r="AL839" s="78">
        <f>IFERROR(_xll.qlIndexFixing(ContinuousBasisIndex1M,AJ839,TRUE,)-_xll.qlIndexFixing($AP$1,AJ839,TRUE,CalibrationTrigger),"")</f>
        <v>1.8374549271982232E-4</v>
      </c>
    </row>
    <row r="840" spans="35:38">
      <c r="AI840" s="64" t="s">
        <v>99</v>
      </c>
      <c r="AJ840" s="146">
        <f>IFERROR(_xll.qlInterestRateIndexFixingDate(ContBasisIndex1MCorrected,AK840),"")</f>
        <v>45411</v>
      </c>
      <c r="AK840" s="146">
        <f>_xll.qlCalendarAdvance(Calendar,$AK839,AI840,,,trigger)</f>
        <v>45414</v>
      </c>
      <c r="AL840" s="78">
        <f>IFERROR(_xll.qlIndexFixing(ContinuousBasisIndex1M,AJ840,TRUE,)-_xll.qlIndexFixing($AP$1,AJ840,TRUE,CalibrationTrigger),"")</f>
        <v>1.8367570578242676E-4</v>
      </c>
    </row>
    <row r="841" spans="35:38">
      <c r="AI841" s="64" t="s">
        <v>99</v>
      </c>
      <c r="AJ841" s="146">
        <f>IFERROR(_xll.qlInterestRateIndexFixingDate(ContBasisIndex1MCorrected,AK841),"")</f>
        <v>45419</v>
      </c>
      <c r="AK841" s="146">
        <f>_xll.qlCalendarAdvance(Calendar,$AK840,AI841,,,trigger)</f>
        <v>45421</v>
      </c>
      <c r="AL841" s="78">
        <f>IFERROR(_xll.qlIndexFixing(ContinuousBasisIndex1M,AJ841,TRUE,)-_xll.qlIndexFixing($AP$1,AJ841,TRUE,CalibrationTrigger),"")</f>
        <v>1.8361355168555749E-4</v>
      </c>
    </row>
    <row r="842" spans="35:38">
      <c r="AI842" s="64" t="s">
        <v>99</v>
      </c>
      <c r="AJ842" s="146">
        <f>IFERROR(_xll.qlInterestRateIndexFixingDate(ContBasisIndex1MCorrected,AK842),"")</f>
        <v>45426</v>
      </c>
      <c r="AK842" s="146">
        <f>_xll.qlCalendarAdvance(Calendar,$AK841,AI842,,,trigger)</f>
        <v>45428</v>
      </c>
      <c r="AL842" s="78">
        <f>IFERROR(_xll.qlIndexFixing(ContinuousBasisIndex1M,AJ842,TRUE,)-_xll.qlIndexFixing($AP$1,AJ842,TRUE,CalibrationTrigger),"")</f>
        <v>1.8355142837406246E-4</v>
      </c>
    </row>
    <row r="843" spans="35:38">
      <c r="AI843" s="64" t="s">
        <v>99</v>
      </c>
      <c r="AJ843" s="146">
        <f>IFERROR(_xll.qlInterestRateIndexFixingDate(ContBasisIndex1MCorrected,AK843),"")</f>
        <v>45433</v>
      </c>
      <c r="AK843" s="146">
        <f>_xll.qlCalendarAdvance(Calendar,$AK842,AI843,,,trigger)</f>
        <v>45435</v>
      </c>
      <c r="AL843" s="78">
        <f>IFERROR(_xll.qlIndexFixing(ContinuousBasisIndex1M,AJ843,TRUE,)-_xll.qlIndexFixing($AP$1,AJ843,TRUE,CalibrationTrigger),"")</f>
        <v>1.8348933660983224E-4</v>
      </c>
    </row>
    <row r="844" spans="35:38">
      <c r="AI844" s="64" t="s">
        <v>99</v>
      </c>
      <c r="AJ844" s="146">
        <f>IFERROR(_xll.qlInterestRateIndexFixingDate(ContBasisIndex1MCorrected,AK844),"")</f>
        <v>45440</v>
      </c>
      <c r="AK844" s="146">
        <f>_xll.qlCalendarAdvance(Calendar,$AK843,AI844,,,trigger)</f>
        <v>45442</v>
      </c>
      <c r="AL844" s="78">
        <f>IFERROR(_xll.qlIndexFixing(ContinuousBasisIndex1M,AJ844,TRUE,)-_xll.qlIndexFixing($AP$1,AJ844,TRUE,CalibrationTrigger),"")</f>
        <v>1.8342512019609361E-4</v>
      </c>
    </row>
    <row r="845" spans="35:38">
      <c r="AI845" s="64" t="s">
        <v>99</v>
      </c>
      <c r="AJ845" s="146">
        <f>IFERROR(_xll.qlInterestRateIndexFixingDate(ContBasisIndex1MCorrected,AK845),"")</f>
        <v>45447</v>
      </c>
      <c r="AK845" s="146">
        <f>_xll.qlCalendarAdvance(Calendar,$AK844,AI845,,,trigger)</f>
        <v>45449</v>
      </c>
      <c r="AL845" s="78">
        <f>IFERROR(_xll.qlIndexFixing(ContinuousBasisIndex1M,AJ845,TRUE,)-_xll.qlIndexFixing($AP$1,AJ845,TRUE,CalibrationTrigger),"")</f>
        <v>1.8336525072326637E-4</v>
      </c>
    </row>
    <row r="846" spans="35:38">
      <c r="AI846" s="64" t="s">
        <v>99</v>
      </c>
      <c r="AJ846" s="146">
        <f>IFERROR(_xll.qlInterestRateIndexFixingDate(ContBasisIndex1MCorrected,AK846),"")</f>
        <v>45454</v>
      </c>
      <c r="AK846" s="146">
        <f>_xll.qlCalendarAdvance(Calendar,$AK845,AI846,,,trigger)</f>
        <v>45456</v>
      </c>
      <c r="AL846" s="78">
        <f>IFERROR(_xll.qlIndexFixing(ContinuousBasisIndex1M,AJ846,TRUE,)-_xll.qlIndexFixing($AP$1,AJ846,TRUE,CalibrationTrigger),"")</f>
        <v>1.8330325808224579E-4</v>
      </c>
    </row>
    <row r="847" spans="35:38">
      <c r="AI847" s="64" t="s">
        <v>99</v>
      </c>
      <c r="AJ847" s="146">
        <f>IFERROR(_xll.qlInterestRateIndexFixingDate(ContBasisIndex1MCorrected,AK847),"")</f>
        <v>45461</v>
      </c>
      <c r="AK847" s="146">
        <f>_xll.qlCalendarAdvance(Calendar,$AK846,AI847,,,trigger)</f>
        <v>45463</v>
      </c>
      <c r="AL847" s="78">
        <f>IFERROR(_xll.qlIndexFixing(ContinuousBasisIndex1M,AJ847,TRUE,)-_xll.qlIndexFixing($AP$1,AJ847,TRUE,CalibrationTrigger),"")</f>
        <v>1.8324129995361815E-4</v>
      </c>
    </row>
    <row r="848" spans="35:38">
      <c r="AI848" s="64" t="s">
        <v>99</v>
      </c>
      <c r="AJ848" s="146">
        <f>IFERROR(_xll.qlInterestRateIndexFixingDate(ContBasisIndex1MCorrected,AK848),"")</f>
        <v>45468</v>
      </c>
      <c r="AK848" s="146">
        <f>_xll.qlCalendarAdvance(Calendar,$AK847,AI848,,,trigger)</f>
        <v>45470</v>
      </c>
      <c r="AL848" s="78">
        <f>IFERROR(_xll.qlIndexFixing(ContinuousBasisIndex1M,AJ848,TRUE,)-_xll.qlIndexFixing($AP$1,AJ848,TRUE,CalibrationTrigger),"")</f>
        <v>1.8317937705930598E-4</v>
      </c>
    </row>
    <row r="849" spans="35:38">
      <c r="AI849" s="64" t="s">
        <v>99</v>
      </c>
      <c r="AJ849" s="146">
        <f>IFERROR(_xll.qlInterestRateIndexFixingDate(ContBasisIndex1MCorrected,AK849),"")</f>
        <v>45475</v>
      </c>
      <c r="AK849" s="146">
        <f>_xll.qlCalendarAdvance(Calendar,$AK848,AI849,,,trigger)</f>
        <v>45477</v>
      </c>
      <c r="AL849" s="78">
        <f>IFERROR(_xll.qlIndexFixing(ContinuousBasisIndex1M,AJ849,TRUE,)-_xll.qlIndexFixing($AP$1,AJ849,TRUE,CalibrationTrigger),"")</f>
        <v>1.831174901212318E-4</v>
      </c>
    </row>
    <row r="850" spans="35:38">
      <c r="AI850" s="64" t="s">
        <v>99</v>
      </c>
      <c r="AJ850" s="146">
        <f>IFERROR(_xll.qlInterestRateIndexFixingDate(ContBasisIndex1MCorrected,AK850),"")</f>
        <v>45482</v>
      </c>
      <c r="AK850" s="146">
        <f>_xll.qlCalendarAdvance(Calendar,$AK849,AI850,,,trigger)</f>
        <v>45484</v>
      </c>
      <c r="AL850" s="78">
        <f>IFERROR(_xll.qlIndexFixing(ContinuousBasisIndex1M,AJ850,TRUE,)-_xll.qlIndexFixing($AP$1,AJ850,TRUE,CalibrationTrigger),"")</f>
        <v>1.830556398388361E-4</v>
      </c>
    </row>
    <row r="851" spans="35:38">
      <c r="AI851" s="64" t="s">
        <v>99</v>
      </c>
      <c r="AJ851" s="146">
        <f>IFERROR(_xll.qlInterestRateIndexFixingDate(ContBasisIndex1MCorrected,AK851),"")</f>
        <v>45489</v>
      </c>
      <c r="AK851" s="146">
        <f>_xll.qlCalendarAdvance(Calendar,$AK850,AI851,,,trigger)</f>
        <v>45491</v>
      </c>
      <c r="AL851" s="78">
        <f>IFERROR(_xll.qlIndexFixing(ContinuousBasisIndex1M,AJ851,TRUE,)-_xll.qlIndexFixing($AP$1,AJ851,TRUE,CalibrationTrigger),"")</f>
        <v>1.8299382693404143E-4</v>
      </c>
    </row>
    <row r="852" spans="35:38">
      <c r="AI852" s="64" t="s">
        <v>99</v>
      </c>
      <c r="AJ852" s="146">
        <f>IFERROR(_xll.qlInterestRateIndexFixingDate(ContBasisIndex1MCorrected,AK852),"")</f>
        <v>45496</v>
      </c>
      <c r="AK852" s="146">
        <f>_xll.qlCalendarAdvance(Calendar,$AK851,AI852,,,trigger)</f>
        <v>45498</v>
      </c>
      <c r="AL852" s="78">
        <f>IFERROR(_xll.qlIndexFixing(ContinuousBasisIndex1M,AJ852,TRUE,)-_xll.qlIndexFixing($AP$1,AJ852,TRUE,CalibrationTrigger),"")</f>
        <v>1.8293205209379826E-4</v>
      </c>
    </row>
    <row r="853" spans="35:38">
      <c r="AI853" s="64" t="s">
        <v>99</v>
      </c>
      <c r="AJ853" s="146">
        <f>IFERROR(_xll.qlInterestRateIndexFixingDate(ContBasisIndex1MCorrected,AK853),"")</f>
        <v>45503</v>
      </c>
      <c r="AK853" s="146">
        <f>_xll.qlCalendarAdvance(Calendar,$AK852,AI853,,,trigger)</f>
        <v>45505</v>
      </c>
      <c r="AL853" s="78">
        <f>IFERROR(_xll.qlIndexFixing(ContinuousBasisIndex1M,AJ853,TRUE,)-_xll.qlIndexFixing($AP$1,AJ853,TRUE,CalibrationTrigger),"")</f>
        <v>1.8287031601504911E-4</v>
      </c>
    </row>
    <row r="854" spans="35:38">
      <c r="AI854" s="64" t="s">
        <v>99</v>
      </c>
      <c r="AJ854" s="146">
        <f>IFERROR(_xll.qlInterestRateIndexFixingDate(ContBasisIndex1MCorrected,AK854),"")</f>
        <v>45510</v>
      </c>
      <c r="AK854" s="146">
        <f>_xll.qlCalendarAdvance(Calendar,$AK853,AI854,,,trigger)</f>
        <v>45512</v>
      </c>
      <c r="AL854" s="78">
        <f>IFERROR(_xll.qlIndexFixing(ContinuousBasisIndex1M,AJ854,TRUE,)-_xll.qlIndexFixing($AP$1,AJ854,TRUE,CalibrationTrigger),"")</f>
        <v>1.8280861938724247E-4</v>
      </c>
    </row>
    <row r="855" spans="35:38">
      <c r="AI855" s="64" t="s">
        <v>99</v>
      </c>
      <c r="AJ855" s="146">
        <f>IFERROR(_xll.qlInterestRateIndexFixingDate(ContBasisIndex1MCorrected,AK855),"")</f>
        <v>45517</v>
      </c>
      <c r="AK855" s="146">
        <f>_xll.qlCalendarAdvance(Calendar,$AK854,AI855,,,trigger)</f>
        <v>45519</v>
      </c>
      <c r="AL855" s="78">
        <f>IFERROR(_xll.qlIndexFixing(ContinuousBasisIndex1M,AJ855,TRUE,)-_xll.qlIndexFixing($AP$1,AJ855,TRUE,CalibrationTrigger),"")</f>
        <v>1.8274696288234082E-4</v>
      </c>
    </row>
    <row r="856" spans="35:38">
      <c r="AI856" s="64" t="s">
        <v>99</v>
      </c>
      <c r="AJ856" s="146">
        <f>IFERROR(_xll.qlInterestRateIndexFixingDate(ContBasisIndex1MCorrected,AK856),"")</f>
        <v>45524</v>
      </c>
      <c r="AK856" s="146">
        <f>_xll.qlCalendarAdvance(Calendar,$AK855,AI856,,,trigger)</f>
        <v>45526</v>
      </c>
      <c r="AL856" s="78">
        <f>IFERROR(_xll.qlIndexFixing(ContinuousBasisIndex1M,AJ856,TRUE,)-_xll.qlIndexFixing($AP$1,AJ856,TRUE,CalibrationTrigger),"")</f>
        <v>1.8268534717480467E-4</v>
      </c>
    </row>
    <row r="857" spans="35:38">
      <c r="AI857" s="64" t="s">
        <v>99</v>
      </c>
      <c r="AJ857" s="146">
        <f>IFERROR(_xll.qlInterestRateIndexFixingDate(ContBasisIndex1MCorrected,AK857),"")</f>
        <v>45531</v>
      </c>
      <c r="AK857" s="146">
        <f>_xll.qlCalendarAdvance(Calendar,$AK856,AI857,,,trigger)</f>
        <v>45533</v>
      </c>
      <c r="AL857" s="78">
        <f>IFERROR(_xll.qlIndexFixing(ContinuousBasisIndex1M,AJ857,TRUE,)-_xll.qlIndexFixing($AP$1,AJ857,TRUE,CalibrationTrigger),"")</f>
        <v>1.8262377293409848E-4</v>
      </c>
    </row>
    <row r="858" spans="35:38">
      <c r="AI858" s="64" t="s">
        <v>99</v>
      </c>
      <c r="AJ858" s="146">
        <f>IFERROR(_xll.qlInterestRateIndexFixingDate(ContBasisIndex1MCorrected,AK858),"")</f>
        <v>45538</v>
      </c>
      <c r="AK858" s="146">
        <f>_xll.qlCalendarAdvance(Calendar,$AK857,AI858,,,trigger)</f>
        <v>45540</v>
      </c>
      <c r="AL858" s="78">
        <f>IFERROR(_xll.qlIndexFixing(ContinuousBasisIndex1M,AJ858,TRUE,)-_xll.qlIndexFixing($AP$1,AJ858,TRUE,CalibrationTrigger),"")</f>
        <v>1.8256224081969474E-4</v>
      </c>
    </row>
    <row r="859" spans="35:38">
      <c r="AI859" s="64" t="s">
        <v>99</v>
      </c>
      <c r="AJ859" s="146">
        <f>IFERROR(_xll.qlInterestRateIndexFixingDate(ContBasisIndex1MCorrected,AK859),"")</f>
        <v>45545</v>
      </c>
      <c r="AK859" s="146">
        <f>_xll.qlCalendarAdvance(Calendar,$AK858,AI859,,,trigger)</f>
        <v>45547</v>
      </c>
      <c r="AL859" s="78">
        <f>IFERROR(_xll.qlIndexFixing(ContinuousBasisIndex1M,AJ859,TRUE,)-_xll.qlIndexFixing($AP$1,AJ859,TRUE,CalibrationTrigger),"")</f>
        <v>1.8250075149106593E-4</v>
      </c>
    </row>
    <row r="860" spans="35:38">
      <c r="AI860" s="64" t="s">
        <v>99</v>
      </c>
      <c r="AJ860" s="146">
        <f>IFERROR(_xll.qlInterestRateIndexFixingDate(ContBasisIndex1MCorrected,AK860),"")</f>
        <v>45552</v>
      </c>
      <c r="AK860" s="146">
        <f>_xll.qlCalendarAdvance(Calendar,$AK859,AI860,,,trigger)</f>
        <v>45554</v>
      </c>
      <c r="AL860" s="78">
        <f>IFERROR(_xll.qlIndexFixing(ContinuousBasisIndex1M,AJ860,TRUE,)-_xll.qlIndexFixing($AP$1,AJ860,TRUE,CalibrationTrigger),"")</f>
        <v>1.824393055901985E-4</v>
      </c>
    </row>
    <row r="861" spans="35:38">
      <c r="AI861" s="64" t="s">
        <v>99</v>
      </c>
      <c r="AJ861" s="146">
        <f>IFERROR(_xll.qlInterestRateIndexFixingDate(ContBasisIndex1MCorrected,AK861),"")</f>
        <v>45559</v>
      </c>
      <c r="AK861" s="146">
        <f>_xll.qlCalendarAdvance(Calendar,$AK860,AI861,,,trigger)</f>
        <v>45561</v>
      </c>
      <c r="AL861" s="78">
        <f>IFERROR(_xll.qlIndexFixing(ContinuousBasisIndex1M,AJ861,TRUE,)-_xll.qlIndexFixing($AP$1,AJ861,TRUE,CalibrationTrigger),"")</f>
        <v>1.8237790376157692E-4</v>
      </c>
    </row>
    <row r="862" spans="35:38">
      <c r="AI862" s="64" t="s">
        <v>99</v>
      </c>
      <c r="AJ862" s="146">
        <f>IFERROR(_xll.qlInterestRateIndexFixingDate(ContBasisIndex1MCorrected,AK862),"")</f>
        <v>45566</v>
      </c>
      <c r="AK862" s="146">
        <f>_xll.qlCalendarAdvance(Calendar,$AK861,AI862,,,trigger)</f>
        <v>45568</v>
      </c>
      <c r="AL862" s="78">
        <f>IFERROR(_xll.qlIndexFixing(ContinuousBasisIndex1M,AJ862,TRUE,)-_xll.qlIndexFixing($AP$1,AJ862,TRUE,CalibrationTrigger),"")</f>
        <v>1.8231654664468966E-4</v>
      </c>
    </row>
    <row r="863" spans="35:38">
      <c r="AI863" s="64" t="s">
        <v>99</v>
      </c>
      <c r="AJ863" s="146">
        <f>IFERROR(_xll.qlInterestRateIndexFixingDate(ContBasisIndex1MCorrected,AK863),"")</f>
        <v>45573</v>
      </c>
      <c r="AK863" s="146">
        <f>_xll.qlCalendarAdvance(Calendar,$AK862,AI863,,,trigger)</f>
        <v>45575</v>
      </c>
      <c r="AL863" s="78">
        <f>IFERROR(_xll.qlIndexFixing(ContinuousBasisIndex1M,AJ863,TRUE,)-_xll.qlIndexFixing($AP$1,AJ863,TRUE,CalibrationTrigger),"")</f>
        <v>1.8225523487153117E-4</v>
      </c>
    </row>
    <row r="864" spans="35:38">
      <c r="AI864" s="64" t="s">
        <v>99</v>
      </c>
      <c r="AJ864" s="146">
        <f>IFERROR(_xll.qlInterestRateIndexFixingDate(ContBasisIndex1MCorrected,AK864),"")</f>
        <v>45580</v>
      </c>
      <c r="AK864" s="146">
        <f>_xll.qlCalendarAdvance(Calendar,$AK863,AI864,,,trigger)</f>
        <v>45582</v>
      </c>
      <c r="AL864" s="78">
        <f>IFERROR(_xll.qlIndexFixing(ContinuousBasisIndex1M,AJ864,TRUE,)-_xll.qlIndexFixing($AP$1,AJ864,TRUE,CalibrationTrigger),"")</f>
        <v>1.8219396905411189E-4</v>
      </c>
    </row>
    <row r="865" spans="35:38">
      <c r="AI865" s="64" t="s">
        <v>99</v>
      </c>
      <c r="AJ865" s="146">
        <f>IFERROR(_xll.qlInterestRateIndexFixingDate(ContBasisIndex1MCorrected,AK865),"")</f>
        <v>45587</v>
      </c>
      <c r="AK865" s="146">
        <f>_xll.qlCalendarAdvance(Calendar,$AK864,AI865,,,trigger)</f>
        <v>45589</v>
      </c>
      <c r="AL865" s="78">
        <f>IFERROR(_xll.qlIndexFixing(ContinuousBasisIndex1M,AJ865,TRUE,)-_xll.qlIndexFixing($AP$1,AJ865,TRUE,CalibrationTrigger),"")</f>
        <v>1.8213274982442629E-4</v>
      </c>
    </row>
    <row r="866" spans="35:38">
      <c r="AI866" s="64" t="s">
        <v>99</v>
      </c>
      <c r="AJ866" s="146">
        <f>IFERROR(_xll.qlInterestRateIndexFixingDate(ContBasisIndex1MCorrected,AK866),"")</f>
        <v>45594</v>
      </c>
      <c r="AK866" s="146">
        <f>_xll.qlCalendarAdvance(Calendar,$AK865,AI866,,,trigger)</f>
        <v>45596</v>
      </c>
      <c r="AL866" s="78">
        <f>IFERROR(_xll.qlIndexFixing(ContinuousBasisIndex1M,AJ866,TRUE,)-_xll.qlIndexFixing($AP$1,AJ866,TRUE,CalibrationTrigger),"")</f>
        <v>1.8206850373003389E-4</v>
      </c>
    </row>
    <row r="867" spans="35:38">
      <c r="AI867" s="64" t="s">
        <v>99</v>
      </c>
      <c r="AJ867" s="146">
        <f>IFERROR(_xll.qlInterestRateIndexFixingDate(ContBasisIndex1MCorrected,AK867),"")</f>
        <v>45601</v>
      </c>
      <c r="AK867" s="146">
        <f>_xll.qlCalendarAdvance(Calendar,$AK866,AI867,,,trigger)</f>
        <v>45603</v>
      </c>
      <c r="AL867" s="78">
        <f>IFERROR(_xll.qlIndexFixing(ContinuousBasisIndex1M,AJ867,TRUE,)-_xll.qlIndexFixing($AP$1,AJ867,TRUE,CalibrationTrigger),"")</f>
        <v>1.8201045356630585E-4</v>
      </c>
    </row>
    <row r="868" spans="35:38">
      <c r="AI868" s="64" t="s">
        <v>99</v>
      </c>
      <c r="AJ868" s="146">
        <f>IFERROR(_xll.qlInterestRateIndexFixingDate(ContBasisIndex1MCorrected,AK868),"")</f>
        <v>45608</v>
      </c>
      <c r="AK868" s="146">
        <f>_xll.qlCalendarAdvance(Calendar,$AK867,AI868,,,trigger)</f>
        <v>45610</v>
      </c>
      <c r="AL868" s="78">
        <f>IFERROR(_xll.qlIndexFixing(ContinuousBasisIndex1M,AJ868,TRUE,)-_xll.qlIndexFixing($AP$1,AJ868,TRUE,CalibrationTrigger),"")</f>
        <v>1.8194937774190789E-4</v>
      </c>
    </row>
    <row r="869" spans="35:38">
      <c r="AI869" s="64" t="s">
        <v>99</v>
      </c>
      <c r="AJ869" s="146">
        <f>IFERROR(_xll.qlInterestRateIndexFixingDate(ContBasisIndex1MCorrected,AK869),"")</f>
        <v>45615</v>
      </c>
      <c r="AK869" s="146">
        <f>_xll.qlCalendarAdvance(Calendar,$AK868,AI869,,,trigger)</f>
        <v>45617</v>
      </c>
      <c r="AL869" s="78">
        <f>IFERROR(_xll.qlIndexFixing(ContinuousBasisIndex1M,AJ869,TRUE,)-_xll.qlIndexFixing($AP$1,AJ869,TRUE,CalibrationTrigger),"")</f>
        <v>1.8188835092081135E-4</v>
      </c>
    </row>
    <row r="870" spans="35:38">
      <c r="AI870" s="64" t="s">
        <v>99</v>
      </c>
      <c r="AJ870" s="146">
        <f>IFERROR(_xll.qlInterestRateIndexFixingDate(ContBasisIndex1MCorrected,AK870),"")</f>
        <v>45622</v>
      </c>
      <c r="AK870" s="146">
        <f>_xll.qlCalendarAdvance(Calendar,$AK869,AI870,,,trigger)</f>
        <v>45624</v>
      </c>
      <c r="AL870" s="78">
        <f>IFERROR(_xll.qlIndexFixing(ContinuousBasisIndex1M,AJ870,TRUE,)-_xll.qlIndexFixing($AP$1,AJ870,TRUE,CalibrationTrigger),"")</f>
        <v>1.8182737368754864E-4</v>
      </c>
    </row>
    <row r="871" spans="35:38">
      <c r="AI871" s="64" t="s">
        <v>99</v>
      </c>
      <c r="AJ871" s="146">
        <f>IFERROR(_xll.qlInterestRateIndexFixingDate(ContBasisIndex1MCorrected,AK871),"")</f>
        <v>45629</v>
      </c>
      <c r="AK871" s="146">
        <f>_xll.qlCalendarAdvance(Calendar,$AK870,AI871,,,trigger)</f>
        <v>45631</v>
      </c>
      <c r="AL871" s="78">
        <f>IFERROR(_xll.qlIndexFixing(ContinuousBasisIndex1M,AJ871,TRUE,)-_xll.qlIndexFixing($AP$1,AJ871,TRUE,CalibrationTrigger),"")</f>
        <v>1.817664466291502E-4</v>
      </c>
    </row>
    <row r="872" spans="35:38">
      <c r="AI872" s="64" t="s">
        <v>99</v>
      </c>
      <c r="AJ872" s="146">
        <f>IFERROR(_xll.qlInterestRateIndexFixingDate(ContBasisIndex1MCorrected,AK872),"")</f>
        <v>45636</v>
      </c>
      <c r="AK872" s="146">
        <f>_xll.qlCalendarAdvance(Calendar,$AK871,AI872,,,trigger)</f>
        <v>45638</v>
      </c>
      <c r="AL872" s="78">
        <f>IFERROR(_xll.qlIndexFixing(ContinuousBasisIndex1M,AJ872,TRUE,)-_xll.qlIndexFixing($AP$1,AJ872,TRUE,CalibrationTrigger),"")</f>
        <v>1.8170557032265444E-4</v>
      </c>
    </row>
    <row r="873" spans="35:38">
      <c r="AI873" s="64" t="s">
        <v>99</v>
      </c>
      <c r="AJ873" s="146">
        <f>IFERROR(_xll.qlInterestRateIndexFixingDate(ContBasisIndex1MCorrected,AK873),"")</f>
        <v>45643</v>
      </c>
      <c r="AK873" s="146">
        <f>_xll.qlCalendarAdvance(Calendar,$AK872,AI873,,,trigger)</f>
        <v>45645</v>
      </c>
      <c r="AL873" s="78">
        <f>IFERROR(_xll.qlIndexFixing(ContinuousBasisIndex1M,AJ873,TRUE,)-_xll.qlIndexFixing($AP$1,AJ873,TRUE,CalibrationTrigger),"")</f>
        <v>1.8164474534010377E-4</v>
      </c>
    </row>
    <row r="874" spans="35:38">
      <c r="AI874" s="64" t="s">
        <v>99</v>
      </c>
      <c r="AJ874" s="146">
        <f>IFERROR(_xll.qlInterestRateIndexFixingDate(ContBasisIndex1MCorrected,AK874),"")</f>
        <v>45649</v>
      </c>
      <c r="AK874" s="146">
        <f>_xll.qlCalendarAdvance(Calendar,$AK873,AI874,,,trigger)</f>
        <v>45653</v>
      </c>
      <c r="AL874" s="78">
        <f>IFERROR(_xll.qlIndexFixing(ContinuousBasisIndex1M,AJ874,TRUE,)-_xll.qlIndexFixing($AP$1,AJ874,TRUE,CalibrationTrigger),"")</f>
        <v>1.8157416804947916E-4</v>
      </c>
    </row>
    <row r="875" spans="35:38">
      <c r="AI875" s="64" t="s">
        <v>99</v>
      </c>
      <c r="AJ875" s="146">
        <f>IFERROR(_xll.qlInterestRateIndexFixingDate(ContBasisIndex1MCorrected,AK875),"")</f>
        <v>45657</v>
      </c>
      <c r="AK875" s="146">
        <f>_xll.qlCalendarAdvance(Calendar,$AK874,AI875,,,trigger)</f>
        <v>45660</v>
      </c>
      <c r="AL875" s="78">
        <f>IFERROR(_xll.qlIndexFixing(ContinuousBasisIndex1M,AJ875,TRUE,)-_xll.qlIndexFixing($AP$1,AJ875,TRUE,CalibrationTrigger),"")</f>
        <v>1.8151344315855619E-4</v>
      </c>
    </row>
    <row r="876" spans="35:38">
      <c r="AI876" s="64" t="s">
        <v>99</v>
      </c>
      <c r="AJ876" s="146">
        <f>IFERROR(_xll.qlInterestRateIndexFixingDate(ContBasisIndex1MCorrected,AK876),"")</f>
        <v>45665</v>
      </c>
      <c r="AK876" s="146">
        <f>_xll.qlCalendarAdvance(Calendar,$AK875,AI876,,,trigger)</f>
        <v>45667</v>
      </c>
      <c r="AL876" s="78">
        <f>IFERROR(_xll.qlIndexFixing(ContinuousBasisIndex1M,AJ876,TRUE,)-_xll.qlIndexFixing($AP$1,AJ876,TRUE,CalibrationTrigger),"")</f>
        <v>1.814527714637925E-4</v>
      </c>
    </row>
    <row r="877" spans="35:38">
      <c r="AI877" s="64" t="s">
        <v>99</v>
      </c>
      <c r="AJ877" s="146">
        <f>IFERROR(_xll.qlInterestRateIndexFixingDate(ContBasisIndex1MCorrected,AK877),"")</f>
        <v>45672</v>
      </c>
      <c r="AK877" s="146">
        <f>_xll.qlCalendarAdvance(Calendar,$AK876,AI877,,,trigger)</f>
        <v>45674</v>
      </c>
      <c r="AL877" s="78">
        <f>IFERROR(_xll.qlIndexFixing(ContinuousBasisIndex1M,AJ877,TRUE,)-_xll.qlIndexFixing($AP$1,AJ877,TRUE,CalibrationTrigger),"")</f>
        <v>1.8139215351442237E-4</v>
      </c>
    </row>
    <row r="878" spans="35:38">
      <c r="AI878" s="64" t="s">
        <v>99</v>
      </c>
      <c r="AJ878" s="146">
        <f>IFERROR(_xll.qlInterestRateIndexFixingDate(ContBasisIndex1MCorrected,AK878),"")</f>
        <v>45679</v>
      </c>
      <c r="AK878" s="146">
        <f>_xll.qlCalendarAdvance(Calendar,$AK877,AI878,,,trigger)</f>
        <v>45681</v>
      </c>
      <c r="AL878" s="78">
        <f>IFERROR(_xll.qlIndexFixing(ContinuousBasisIndex1M,AJ878,TRUE,)-_xll.qlIndexFixing($AP$1,AJ878,TRUE,CalibrationTrigger),"")</f>
        <v>1.8133158986484259E-4</v>
      </c>
    </row>
    <row r="879" spans="35:38">
      <c r="AI879" s="64" t="s">
        <v>99</v>
      </c>
      <c r="AJ879" s="146">
        <f>IFERROR(_xll.qlInterestRateIndexFixingDate(ContBasisIndex1MCorrected,AK879),"")</f>
        <v>45686</v>
      </c>
      <c r="AK879" s="146">
        <f>_xll.qlCalendarAdvance(Calendar,$AK878,AI879,,,trigger)</f>
        <v>45688</v>
      </c>
      <c r="AL879" s="78">
        <f>IFERROR(_xll.qlIndexFixing(ContinuousBasisIndex1M,AJ879,TRUE,)-_xll.qlIndexFixing($AP$1,AJ879,TRUE,CalibrationTrigger),"")</f>
        <v>1.8126753694344168E-4</v>
      </c>
    </row>
    <row r="880" spans="35:38">
      <c r="AI880" s="64" t="s">
        <v>99</v>
      </c>
      <c r="AJ880" s="146">
        <f>IFERROR(_xll.qlInterestRateIndexFixingDate(ContBasisIndex1MCorrected,AK880),"")</f>
        <v>45693</v>
      </c>
      <c r="AK880" s="146">
        <f>_xll.qlCalendarAdvance(Calendar,$AK879,AI880,,,trigger)</f>
        <v>45695</v>
      </c>
      <c r="AL880" s="78">
        <f>IFERROR(_xll.qlIndexFixing(ContinuousBasisIndex1M,AJ880,TRUE,)-_xll.qlIndexFixing($AP$1,AJ880,TRUE,CalibrationTrigger),"")</f>
        <v>1.8120705017641951E-4</v>
      </c>
    </row>
    <row r="881" spans="35:38">
      <c r="AI881" s="64" t="s">
        <v>99</v>
      </c>
      <c r="AJ881" s="146">
        <f>IFERROR(_xll.qlInterestRateIndexFixingDate(ContBasisIndex1MCorrected,AK881),"")</f>
        <v>45700</v>
      </c>
      <c r="AK881" s="146">
        <f>_xll.qlCalendarAdvance(Calendar,$AK880,AI881,,,trigger)</f>
        <v>45702</v>
      </c>
      <c r="AL881" s="78">
        <f>IFERROR(_xll.qlIndexFixing(ContinuousBasisIndex1M,AJ881,TRUE,)-_xll.qlIndexFixing($AP$1,AJ881,TRUE,CalibrationTrigger),"")</f>
        <v>1.8114662167707102E-4</v>
      </c>
    </row>
    <row r="882" spans="35:38">
      <c r="AI882" s="64" t="s">
        <v>99</v>
      </c>
      <c r="AJ882" s="146">
        <f>IFERROR(_xll.qlInterestRateIndexFixingDate(ContBasisIndex1MCorrected,AK882),"")</f>
        <v>45707</v>
      </c>
      <c r="AK882" s="146">
        <f>_xll.qlCalendarAdvance(Calendar,$AK881,AI882,,,trigger)</f>
        <v>45709</v>
      </c>
      <c r="AL882" s="78">
        <f>IFERROR(_xll.qlIndexFixing(ContinuousBasisIndex1M,AJ882,TRUE,)-_xll.qlIndexFixing($AP$1,AJ882,TRUE,CalibrationTrigger),"")</f>
        <v>1.8108625354372292E-4</v>
      </c>
    </row>
    <row r="883" spans="35:38">
      <c r="AI883" s="64" t="s">
        <v>99</v>
      </c>
      <c r="AJ883" s="146">
        <f>IFERROR(_xll.qlInterestRateIndexFixingDate(ContBasisIndex1MCorrected,AK883),"")</f>
        <v>45714</v>
      </c>
      <c r="AK883" s="146">
        <f>_xll.qlCalendarAdvance(Calendar,$AK882,AI883,,,trigger)</f>
        <v>45716</v>
      </c>
      <c r="AL883" s="78">
        <f>IFERROR(_xll.qlIndexFixing(ContinuousBasisIndex1M,AJ883,TRUE,)-_xll.qlIndexFixing($AP$1,AJ883,TRUE,CalibrationTrigger),"")</f>
        <v>1.8102963241998886E-4</v>
      </c>
    </row>
    <row r="884" spans="35:38">
      <c r="AI884" s="64" t="s">
        <v>99</v>
      </c>
      <c r="AJ884" s="146">
        <f>IFERROR(_xll.qlInterestRateIndexFixingDate(ContBasisIndex1MCorrected,AK884),"")</f>
        <v>45721</v>
      </c>
      <c r="AK884" s="146">
        <f>_xll.qlCalendarAdvance(Calendar,$AK883,AI884,,,trigger)</f>
        <v>45723</v>
      </c>
      <c r="AL884" s="78">
        <f>IFERROR(_xll.qlIndexFixing(ContinuousBasisIndex1M,AJ884,TRUE,)-_xll.qlIndexFixing($AP$1,AJ884,TRUE,CalibrationTrigger),"")</f>
        <v>1.8096942674986072E-4</v>
      </c>
    </row>
    <row r="885" spans="35:38">
      <c r="AI885" s="64" t="s">
        <v>99</v>
      </c>
      <c r="AJ885" s="146">
        <f>IFERROR(_xll.qlInterestRateIndexFixingDate(ContBasisIndex1MCorrected,AK885),"")</f>
        <v>45728</v>
      </c>
      <c r="AK885" s="146">
        <f>_xll.qlCalendarAdvance(Calendar,$AK884,AI885,,,trigger)</f>
        <v>45730</v>
      </c>
      <c r="AL885" s="78">
        <f>IFERROR(_xll.qlIndexFixing(ContinuousBasisIndex1M,AJ885,TRUE,)-_xll.qlIndexFixing($AP$1,AJ885,TRUE,CalibrationTrigger),"")</f>
        <v>1.8090928604454215E-4</v>
      </c>
    </row>
    <row r="886" spans="35:38">
      <c r="AI886" s="64" t="s">
        <v>99</v>
      </c>
      <c r="AJ886" s="146">
        <f>IFERROR(_xll.qlInterestRateIndexFixingDate(ContBasisIndex1MCorrected,AK886),"")</f>
        <v>45735</v>
      </c>
      <c r="AK886" s="146">
        <f>_xll.qlCalendarAdvance(Calendar,$AK885,AI886,,,trigger)</f>
        <v>45737</v>
      </c>
      <c r="AL886" s="78">
        <f>IFERROR(_xll.qlIndexFixing(ContinuousBasisIndex1M,AJ886,TRUE,)-_xll.qlIndexFixing($AP$1,AJ886,TRUE,CalibrationTrigger),"")</f>
        <v>1.8085047871513327E-4</v>
      </c>
    </row>
    <row r="887" spans="35:38">
      <c r="AI887" s="64" t="s">
        <v>99</v>
      </c>
      <c r="AJ887" s="146">
        <f>IFERROR(_xll.qlInterestRateIndexFixingDate(ContBasisIndex1MCorrected,AK887),"")</f>
        <v>45742</v>
      </c>
      <c r="AK887" s="146">
        <f>_xll.qlCalendarAdvance(Calendar,$AK886,AI887,,,trigger)</f>
        <v>45744</v>
      </c>
      <c r="AL887" s="78">
        <f>IFERROR(_xll.qlIndexFixing(ContinuousBasisIndex1M,AJ887,TRUE,)-_xll.qlIndexFixing($AP$1,AJ887,TRUE,CalibrationTrigger),"")</f>
        <v>1.8078920152930777E-4</v>
      </c>
    </row>
    <row r="888" spans="35:38">
      <c r="AI888" s="64" t="s">
        <v>99</v>
      </c>
      <c r="AJ888" s="146">
        <f>IFERROR(_xll.qlInterestRateIndexFixingDate(ContBasisIndex1MCorrected,AK888),"")</f>
        <v>45749</v>
      </c>
      <c r="AK888" s="146">
        <f>_xll.qlCalendarAdvance(Calendar,$AK887,AI888,,,trigger)</f>
        <v>45751</v>
      </c>
      <c r="AL888" s="78">
        <f>IFERROR(_xll.qlIndexFixing(ContinuousBasisIndex1M,AJ888,TRUE,)-_xll.qlIndexFixing($AP$1,AJ888,TRUE,CalibrationTrigger),"")</f>
        <v>1.8072925869409666E-4</v>
      </c>
    </row>
    <row r="889" spans="35:38">
      <c r="AI889" s="64" t="s">
        <v>99</v>
      </c>
      <c r="AJ889" s="146">
        <f>IFERROR(_xll.qlInterestRateIndexFixingDate(ContBasisIndex1MCorrected,AK889),"")</f>
        <v>45756</v>
      </c>
      <c r="AK889" s="146">
        <f>_xll.qlCalendarAdvance(Calendar,$AK888,AI889,,,trigger)</f>
        <v>45758</v>
      </c>
      <c r="AL889" s="78">
        <f>IFERROR(_xll.qlIndexFixing(ContinuousBasisIndex1M,AJ889,TRUE,)-_xll.qlIndexFixing($AP$1,AJ889,TRUE,CalibrationTrigger),"")</f>
        <v>1.8066938277825836E-4</v>
      </c>
    </row>
    <row r="890" spans="35:38">
      <c r="AI890" s="64" t="s">
        <v>99</v>
      </c>
      <c r="AJ890" s="146">
        <f>IFERROR(_xll.qlInterestRateIndexFixingDate(ContBasisIndex1MCorrected,AK890),"")</f>
        <v>45763</v>
      </c>
      <c r="AK890" s="146">
        <f>_xll.qlCalendarAdvance(Calendar,$AK889,AI890,,,trigger)</f>
        <v>45769</v>
      </c>
      <c r="AL890" s="78">
        <f>IFERROR(_xll.qlIndexFixing(ContinuousBasisIndex1M,AJ890,TRUE,)-_xll.qlIndexFixing($AP$1,AJ890,TRUE,CalibrationTrigger),"")</f>
        <v>1.8057410483951486E-4</v>
      </c>
    </row>
    <row r="891" spans="35:38">
      <c r="AI891" s="64" t="s">
        <v>99</v>
      </c>
      <c r="AJ891" s="146">
        <f>IFERROR(_xll.qlInterestRateIndexFixingDate(ContBasisIndex1MCorrected,AK891),"")</f>
        <v>45772</v>
      </c>
      <c r="AK891" s="146">
        <f>_xll.qlCalendarAdvance(Calendar,$AK890,AI891,,,trigger)</f>
        <v>45776</v>
      </c>
      <c r="AL891" s="78">
        <f>IFERROR(_xll.qlIndexFixing(ContinuousBasisIndex1M,AJ891,TRUE,)-_xll.qlIndexFixing($AP$1,AJ891,TRUE,CalibrationTrigger),"")</f>
        <v>1.8051439031552263E-4</v>
      </c>
    </row>
    <row r="892" spans="35:38">
      <c r="AI892" s="64" t="s">
        <v>99</v>
      </c>
      <c r="AJ892" s="146">
        <f>IFERROR(_xll.qlInterestRateIndexFixingDate(ContBasisIndex1MCorrected,AK892),"")</f>
        <v>45779</v>
      </c>
      <c r="AK892" s="146">
        <f>_xll.qlCalendarAdvance(Calendar,$AK891,AI892,,,trigger)</f>
        <v>45783</v>
      </c>
      <c r="AL892" s="78">
        <f>IFERROR(_xll.qlIndexFixing(ContinuousBasisIndex1M,AJ892,TRUE,)-_xll.qlIndexFixing($AP$1,AJ892,TRUE,CalibrationTrigger),"")</f>
        <v>1.8045609369379996E-4</v>
      </c>
    </row>
    <row r="893" spans="35:38">
      <c r="AI893" s="64" t="s">
        <v>99</v>
      </c>
      <c r="AJ893" s="146">
        <f>IFERROR(_xll.qlInterestRateIndexFixingDate(ContBasisIndex1MCorrected,AK893),"")</f>
        <v>45786</v>
      </c>
      <c r="AK893" s="146">
        <f>_xll.qlCalendarAdvance(Calendar,$AK892,AI893,,,trigger)</f>
        <v>45790</v>
      </c>
      <c r="AL893" s="78">
        <f>IFERROR(_xll.qlIndexFixing(ContinuousBasisIndex1M,AJ893,TRUE,)-_xll.qlIndexFixing($AP$1,AJ893,TRUE,CalibrationTrigger),"")</f>
        <v>1.8039652968845736E-4</v>
      </c>
    </row>
    <row r="894" spans="35:38">
      <c r="AI894" s="64" t="s">
        <v>99</v>
      </c>
      <c r="AJ894" s="146">
        <f>IFERROR(_xll.qlInterestRateIndexFixingDate(ContBasisIndex1MCorrected,AK894),"")</f>
        <v>45793</v>
      </c>
      <c r="AK894" s="146">
        <f>_xll.qlCalendarAdvance(Calendar,$AK893,AI894,,,trigger)</f>
        <v>45797</v>
      </c>
      <c r="AL894" s="78">
        <f>IFERROR(_xll.qlIndexFixing(ContinuousBasisIndex1M,AJ894,TRUE,)-_xll.qlIndexFixing($AP$1,AJ894,TRUE,CalibrationTrigger),"")</f>
        <v>1.803370351965445E-4</v>
      </c>
    </row>
    <row r="895" spans="35:38">
      <c r="AI895" s="64" t="s">
        <v>99</v>
      </c>
      <c r="AJ895" s="146">
        <f>IFERROR(_xll.qlInterestRateIndexFixingDate(ContBasisIndex1MCorrected,AK895),"")</f>
        <v>45800</v>
      </c>
      <c r="AK895" s="146">
        <f>_xll.qlCalendarAdvance(Calendar,$AK894,AI895,,,trigger)</f>
        <v>45804</v>
      </c>
      <c r="AL895" s="78">
        <f>IFERROR(_xll.qlIndexFixing(ContinuousBasisIndex1M,AJ895,TRUE,)-_xll.qlIndexFixing($AP$1,AJ895,TRUE,CalibrationTrigger),"")</f>
        <v>1.8027761065899685E-4</v>
      </c>
    </row>
    <row r="896" spans="35:38">
      <c r="AI896" s="64" t="s">
        <v>99</v>
      </c>
      <c r="AJ896" s="146">
        <f>IFERROR(_xll.qlInterestRateIndexFixingDate(ContBasisIndex1MCorrected,AK896),"")</f>
        <v>45807</v>
      </c>
      <c r="AK896" s="146">
        <f>_xll.qlCalendarAdvance(Calendar,$AK895,AI896,,,trigger)</f>
        <v>45811</v>
      </c>
      <c r="AL896" s="78">
        <f>IFERROR(_xll.qlIndexFixing(ContinuousBasisIndex1M,AJ896,TRUE,)-_xll.qlIndexFixing($AP$1,AJ896,TRUE,CalibrationTrigger),"")</f>
        <v>1.802168540798732E-4</v>
      </c>
    </row>
    <row r="897" spans="35:38">
      <c r="AI897" s="64" t="s">
        <v>99</v>
      </c>
      <c r="AJ897" s="146">
        <f>IFERROR(_xll.qlInterestRateIndexFixingDate(ContBasisIndex1MCorrected,AK897),"")</f>
        <v>45814</v>
      </c>
      <c r="AK897" s="146">
        <f>_xll.qlCalendarAdvance(Calendar,$AK896,AI897,,,trigger)</f>
        <v>45818</v>
      </c>
      <c r="AL897" s="78">
        <f>IFERROR(_xll.qlIndexFixing(ContinuousBasisIndex1M,AJ897,TRUE,)-_xll.qlIndexFixing($AP$1,AJ897,TRUE,CalibrationTrigger),"")</f>
        <v>1.8015755725109273E-4</v>
      </c>
    </row>
    <row r="898" spans="35:38">
      <c r="AI898" s="64" t="s">
        <v>99</v>
      </c>
      <c r="AJ898" s="146">
        <f>IFERROR(_xll.qlInterestRateIndexFixingDate(ContBasisIndex1MCorrected,AK898),"")</f>
        <v>45821</v>
      </c>
      <c r="AK898" s="146">
        <f>_xll.qlCalendarAdvance(Calendar,$AK897,AI898,,,trigger)</f>
        <v>45825</v>
      </c>
      <c r="AL898" s="78">
        <f>IFERROR(_xll.qlIndexFixing(ContinuousBasisIndex1M,AJ898,TRUE,)-_xll.qlIndexFixing($AP$1,AJ898,TRUE,CalibrationTrigger),"")</f>
        <v>1.8009833158139088E-4</v>
      </c>
    </row>
    <row r="899" spans="35:38">
      <c r="AI899" s="64" t="s">
        <v>99</v>
      </c>
      <c r="AJ899" s="146">
        <f>IFERROR(_xll.qlInterestRateIndexFixingDate(ContBasisIndex1MCorrected,AK899),"")</f>
        <v>45828</v>
      </c>
      <c r="AK899" s="146">
        <f>_xll.qlCalendarAdvance(Calendar,$AK898,AI899,,,trigger)</f>
        <v>45832</v>
      </c>
      <c r="AL899" s="78">
        <f>IFERROR(_xll.qlIndexFixing(ContinuousBasisIndex1M,AJ899,TRUE,)-_xll.qlIndexFixing($AP$1,AJ899,TRUE,CalibrationTrigger),"")</f>
        <v>1.8003917750775145E-4</v>
      </c>
    </row>
    <row r="900" spans="35:38">
      <c r="AI900" s="64" t="s">
        <v>99</v>
      </c>
      <c r="AJ900" s="146">
        <f>IFERROR(_xll.qlInterestRateIndexFixingDate(ContBasisIndex1MCorrected,AK900),"")</f>
        <v>45835</v>
      </c>
      <c r="AK900" s="146">
        <f>_xll.qlCalendarAdvance(Calendar,$AK899,AI900,,,trigger)</f>
        <v>45839</v>
      </c>
      <c r="AL900" s="78">
        <f>IFERROR(_xll.qlIndexFixing(ContinuousBasisIndex1M,AJ900,TRUE,)-_xll.qlIndexFixing($AP$1,AJ900,TRUE,CalibrationTrigger),"")</f>
        <v>1.7998155269633408E-4</v>
      </c>
    </row>
    <row r="901" spans="35:38">
      <c r="AI901" s="64" t="s">
        <v>99</v>
      </c>
      <c r="AJ901" s="146">
        <f>IFERROR(_xll.qlInterestRateIndexFixingDate(ContBasisIndex1MCorrected,AK901),"")</f>
        <v>45842</v>
      </c>
      <c r="AK901" s="146">
        <f>_xll.qlCalendarAdvance(Calendar,$AK900,AI901,,,trigger)</f>
        <v>45846</v>
      </c>
      <c r="AL901" s="78">
        <f>IFERROR(_xll.qlIndexFixing(ContinuousBasisIndex1M,AJ901,TRUE,)-_xll.qlIndexFixing($AP$1,AJ901,TRUE,CalibrationTrigger),"")</f>
        <v>1.7992255704925818E-4</v>
      </c>
    </row>
    <row r="902" spans="35:38">
      <c r="AI902" s="64" t="s">
        <v>99</v>
      </c>
      <c r="AJ902" s="146">
        <f>IFERROR(_xll.qlInterestRateIndexFixingDate(ContBasisIndex1MCorrected,AK902),"")</f>
        <v>45849</v>
      </c>
      <c r="AK902" s="146">
        <f>_xll.qlCalendarAdvance(Calendar,$AK901,AI902,,,trigger)</f>
        <v>45853</v>
      </c>
      <c r="AL902" s="78">
        <f>IFERROR(_xll.qlIndexFixing(ContinuousBasisIndex1M,AJ902,TRUE,)-_xll.qlIndexFixing($AP$1,AJ902,TRUE,CalibrationTrigger),"")</f>
        <v>1.7986363436574976E-4</v>
      </c>
    </row>
    <row r="903" spans="35:38">
      <c r="AI903" s="64" t="s">
        <v>99</v>
      </c>
      <c r="AJ903" s="146">
        <f>IFERROR(_xll.qlInterestRateIndexFixingDate(ContBasisIndex1MCorrected,AK903),"")</f>
        <v>45856</v>
      </c>
      <c r="AK903" s="146">
        <f>_xll.qlCalendarAdvance(Calendar,$AK902,AI903,,,trigger)</f>
        <v>45860</v>
      </c>
      <c r="AL903" s="78">
        <f>IFERROR(_xll.qlIndexFixing(ContinuousBasisIndex1M,AJ903,TRUE,)-_xll.qlIndexFixing($AP$1,AJ903,TRUE,CalibrationTrigger),"")</f>
        <v>1.7980478505838851E-4</v>
      </c>
    </row>
    <row r="904" spans="35:38">
      <c r="AI904" s="64" t="s">
        <v>99</v>
      </c>
      <c r="AJ904" s="146">
        <f>IFERROR(_xll.qlInterestRateIndexFixingDate(ContBasisIndex1MCorrected,AK904),"")</f>
        <v>45863</v>
      </c>
      <c r="AK904" s="146">
        <f>_xll.qlCalendarAdvance(Calendar,$AK903,AI904,,,trigger)</f>
        <v>45867</v>
      </c>
      <c r="AL904" s="78">
        <f>IFERROR(_xll.qlIndexFixing(ContinuousBasisIndex1M,AJ904,TRUE,)-_xll.qlIndexFixing($AP$1,AJ904,TRUE,CalibrationTrigger),"")</f>
        <v>1.7974600952942905E-4</v>
      </c>
    </row>
    <row r="905" spans="35:38">
      <c r="AI905" s="64" t="s">
        <v>99</v>
      </c>
      <c r="AJ905" s="146">
        <f>IFERROR(_xll.qlInterestRateIndexFixingDate(ContBasisIndex1MCorrected,AK905),"")</f>
        <v>45870</v>
      </c>
      <c r="AK905" s="146">
        <f>_xll.qlCalendarAdvance(Calendar,$AK904,AI905,,,trigger)</f>
        <v>45874</v>
      </c>
      <c r="AL905" s="78">
        <f>IFERROR(_xll.qlIndexFixing(ContinuousBasisIndex1M,AJ905,TRUE,)-_xll.qlIndexFixing($AP$1,AJ905,TRUE,CalibrationTrigger),"")</f>
        <v>1.7968730818112948E-4</v>
      </c>
    </row>
    <row r="906" spans="35:38">
      <c r="AI906" s="64" t="s">
        <v>99</v>
      </c>
      <c r="AJ906" s="146">
        <f>IFERROR(_xll.qlInterestRateIndexFixingDate(ContBasisIndex1MCorrected,AK906),"")</f>
        <v>45877</v>
      </c>
      <c r="AK906" s="146">
        <f>_xll.qlCalendarAdvance(Calendar,$AK905,AI906,,,trigger)</f>
        <v>45881</v>
      </c>
      <c r="AL906" s="78">
        <f>IFERROR(_xll.qlIndexFixing(ContinuousBasisIndex1M,AJ906,TRUE,)-_xll.qlIndexFixing($AP$1,AJ906,TRUE,CalibrationTrigger),"")</f>
        <v>1.7962868141317354E-4</v>
      </c>
    </row>
    <row r="907" spans="35:38">
      <c r="AI907" s="64" t="s">
        <v>99</v>
      </c>
      <c r="AJ907" s="146">
        <f>IFERROR(_xll.qlInterestRateIndexFixingDate(ContBasisIndex1MCorrected,AK907),"")</f>
        <v>45884</v>
      </c>
      <c r="AK907" s="146">
        <f>_xll.qlCalendarAdvance(Calendar,$AK906,AI907,,,trigger)</f>
        <v>45888</v>
      </c>
      <c r="AL907" s="78">
        <f>IFERROR(_xll.qlIndexFixing(ContinuousBasisIndex1M,AJ907,TRUE,)-_xll.qlIndexFixing($AP$1,AJ907,TRUE,CalibrationTrigger),"")</f>
        <v>1.7957012961492338E-4</v>
      </c>
    </row>
    <row r="908" spans="35:38">
      <c r="AI908" s="64" t="s">
        <v>99</v>
      </c>
      <c r="AJ908" s="146">
        <f>IFERROR(_xll.qlInterestRateIndexFixingDate(ContBasisIndex1MCorrected,AK908),"")</f>
        <v>45891</v>
      </c>
      <c r="AK908" s="146">
        <f>_xll.qlCalendarAdvance(Calendar,$AK907,AI908,,,trigger)</f>
        <v>45895</v>
      </c>
      <c r="AL908" s="78">
        <f>IFERROR(_xll.qlIndexFixing(ContinuousBasisIndex1M,AJ908,TRUE,)-_xll.qlIndexFixing($AP$1,AJ908,TRUE,CalibrationTrigger),"")</f>
        <v>1.7951165317832765E-4</v>
      </c>
    </row>
    <row r="909" spans="35:38">
      <c r="AI909" s="64" t="s">
        <v>99</v>
      </c>
      <c r="AJ909" s="146">
        <f>IFERROR(_xll.qlInterestRateIndexFixingDate(ContBasisIndex1MCorrected,AK909),"")</f>
        <v>45898</v>
      </c>
      <c r="AK909" s="146">
        <f>_xll.qlCalendarAdvance(Calendar,$AK908,AI909,,,trigger)</f>
        <v>45902</v>
      </c>
      <c r="AL909" s="78">
        <f>IFERROR(_xll.qlIndexFixing(ContinuousBasisIndex1M,AJ909,TRUE,)-_xll.qlIndexFixing($AP$1,AJ909,TRUE,CalibrationTrigger),"")</f>
        <v>1.7945166560728865E-4</v>
      </c>
    </row>
    <row r="910" spans="35:38">
      <c r="AI910" s="64" t="s">
        <v>99</v>
      </c>
      <c r="AJ910" s="146">
        <f>IFERROR(_xll.qlInterestRateIndexFixingDate(ContBasisIndex1MCorrected,AK910),"")</f>
        <v>45905</v>
      </c>
      <c r="AK910" s="146">
        <f>_xll.qlCalendarAdvance(Calendar,$AK909,AI910,,,trigger)</f>
        <v>45909</v>
      </c>
      <c r="AL910" s="78">
        <f>IFERROR(_xll.qlIndexFixing(ContinuousBasisIndex1M,AJ910,TRUE,)-_xll.qlIndexFixing($AP$1,AJ910,TRUE,CalibrationTrigger),"")</f>
        <v>1.7939332609806513E-4</v>
      </c>
    </row>
    <row r="911" spans="35:38">
      <c r="AI911" s="64" t="s">
        <v>99</v>
      </c>
      <c r="AJ911" s="146">
        <f>IFERROR(_xll.qlInterestRateIndexFixingDate(ContBasisIndex1MCorrected,AK911),"")</f>
        <v>45912</v>
      </c>
      <c r="AK911" s="146">
        <f>_xll.qlCalendarAdvance(Calendar,$AK910,AI911,,,trigger)</f>
        <v>45916</v>
      </c>
      <c r="AL911" s="78">
        <f>IFERROR(_xll.qlIndexFixing(ContinuousBasisIndex1M,AJ911,TRUE,)-_xll.qlIndexFixing($AP$1,AJ911,TRUE,CalibrationTrigger),"")</f>
        <v>1.7933506298639657E-4</v>
      </c>
    </row>
    <row r="912" spans="35:38">
      <c r="AI912" s="64" t="s">
        <v>99</v>
      </c>
      <c r="AJ912" s="146">
        <f>IFERROR(_xll.qlInterestRateIndexFixingDate(ContBasisIndex1MCorrected,AK912),"")</f>
        <v>45919</v>
      </c>
      <c r="AK912" s="146">
        <f>_xll.qlCalendarAdvance(Calendar,$AK911,AI912,,,trigger)</f>
        <v>45923</v>
      </c>
      <c r="AL912" s="78">
        <f>IFERROR(_xll.qlIndexFixing(ContinuousBasisIndex1M,AJ912,TRUE,)-_xll.qlIndexFixing($AP$1,AJ912,TRUE,CalibrationTrigger),"")</f>
        <v>1.7927687663732428E-4</v>
      </c>
    </row>
    <row r="913" spans="35:38">
      <c r="AI913" s="64" t="s">
        <v>99</v>
      </c>
      <c r="AJ913" s="146">
        <f>IFERROR(_xll.qlInterestRateIndexFixingDate(ContBasisIndex1MCorrected,AK913),"")</f>
        <v>45926</v>
      </c>
      <c r="AK913" s="146">
        <f>_xll.qlCalendarAdvance(Calendar,$AK912,AI913,,,trigger)</f>
        <v>45930</v>
      </c>
      <c r="AL913" s="78">
        <f>IFERROR(_xll.qlIndexFixing(ContinuousBasisIndex1M,AJ913,TRUE,)-_xll.qlIndexFixing($AP$1,AJ913,TRUE,CalibrationTrigger),"")</f>
        <v>1.7922041468178274E-4</v>
      </c>
    </row>
    <row r="914" spans="35:38">
      <c r="AI914" s="64" t="s">
        <v>99</v>
      </c>
      <c r="AJ914" s="146">
        <f>IFERROR(_xll.qlInterestRateIndexFixingDate(ContBasisIndex1MCorrected,AK914),"")</f>
        <v>45933</v>
      </c>
      <c r="AK914" s="146">
        <f>_xll.qlCalendarAdvance(Calendar,$AK913,AI914,,,trigger)</f>
        <v>45937</v>
      </c>
      <c r="AL914" s="78">
        <f>IFERROR(_xll.qlIndexFixing(ContinuousBasisIndex1M,AJ914,TRUE,)-_xll.qlIndexFixing($AP$1,AJ914,TRUE,CalibrationTrigger),"")</f>
        <v>1.7916239831329908E-4</v>
      </c>
    </row>
    <row r="915" spans="35:38">
      <c r="AI915" s="64" t="s">
        <v>99</v>
      </c>
      <c r="AJ915" s="146">
        <f>IFERROR(_xll.qlInterestRateIndexFixingDate(ContBasisIndex1MCorrected,AK915),"")</f>
        <v>45940</v>
      </c>
      <c r="AK915" s="146">
        <f>_xll.qlCalendarAdvance(Calendar,$AK914,AI915,,,trigger)</f>
        <v>45944</v>
      </c>
      <c r="AL915" s="78">
        <f>IFERROR(_xll.qlIndexFixing(ContinuousBasisIndex1M,AJ915,TRUE,)-_xll.qlIndexFixing($AP$1,AJ915,TRUE,CalibrationTrigger),"")</f>
        <v>1.7910445990310109E-4</v>
      </c>
    </row>
    <row r="916" spans="35:38">
      <c r="AI916" s="64" t="s">
        <v>99</v>
      </c>
      <c r="AJ916" s="146">
        <f>IFERROR(_xll.qlInterestRateIndexFixingDate(ContBasisIndex1MCorrected,AK916),"")</f>
        <v>45947</v>
      </c>
      <c r="AK916" s="146">
        <f>_xll.qlCalendarAdvance(Calendar,$AK915,AI916,,,trigger)</f>
        <v>45951</v>
      </c>
      <c r="AL916" s="78">
        <f>IFERROR(_xll.qlIndexFixing(ContinuousBasisIndex1M,AJ916,TRUE,)-_xll.qlIndexFixing($AP$1,AJ916,TRUE,CalibrationTrigger),"")</f>
        <v>1.7904659980961038E-4</v>
      </c>
    </row>
    <row r="917" spans="35:38">
      <c r="AI917" s="64" t="s">
        <v>99</v>
      </c>
      <c r="AJ917" s="146">
        <f>IFERROR(_xll.qlInterestRateIndexFixingDate(ContBasisIndex1MCorrected,AK917),"")</f>
        <v>45954</v>
      </c>
      <c r="AK917" s="146">
        <f>_xll.qlCalendarAdvance(Calendar,$AK916,AI917,,,trigger)</f>
        <v>45958</v>
      </c>
      <c r="AL917" s="78">
        <f>IFERROR(_xll.qlIndexFixing(ContinuousBasisIndex1M,AJ917,TRUE,)-_xll.qlIndexFixing($AP$1,AJ917,TRUE,CalibrationTrigger),"")</f>
        <v>1.7898881837578005E-4</v>
      </c>
    </row>
    <row r="918" spans="35:38">
      <c r="AI918" s="64" t="s">
        <v>99</v>
      </c>
      <c r="AJ918" s="146">
        <f>IFERROR(_xll.qlInterestRateIndexFixingDate(ContBasisIndex1MCorrected,AK918),"")</f>
        <v>45961</v>
      </c>
      <c r="AK918" s="146">
        <f>_xll.qlCalendarAdvance(Calendar,$AK917,AI918,,,trigger)</f>
        <v>45965</v>
      </c>
      <c r="AL918" s="78">
        <f>IFERROR(_xll.qlIndexFixing(ContinuousBasisIndex1M,AJ918,TRUE,)-_xll.qlIndexFixing($AP$1,AJ918,TRUE,CalibrationTrigger),"")</f>
        <v>1.7892939088515192E-4</v>
      </c>
    </row>
    <row r="919" spans="35:38">
      <c r="AI919" s="64" t="s">
        <v>99</v>
      </c>
      <c r="AJ919" s="146">
        <f>IFERROR(_xll.qlInterestRateIndexFixingDate(ContBasisIndex1MCorrected,AK919),"")</f>
        <v>45968</v>
      </c>
      <c r="AK919" s="146">
        <f>_xll.qlCalendarAdvance(Calendar,$AK918,AI919,,,trigger)</f>
        <v>45972</v>
      </c>
      <c r="AL919" s="78">
        <f>IFERROR(_xll.qlIndexFixing(ContinuousBasisIndex1M,AJ919,TRUE,)-_xll.qlIndexFixing($AP$1,AJ919,TRUE,CalibrationTrigger),"")</f>
        <v>1.7887175193020965E-4</v>
      </c>
    </row>
    <row r="920" spans="35:38">
      <c r="AI920" s="64" t="s">
        <v>99</v>
      </c>
      <c r="AJ920" s="146">
        <f>IFERROR(_xll.qlInterestRateIndexFixingDate(ContBasisIndex1MCorrected,AK920),"")</f>
        <v>45975</v>
      </c>
      <c r="AK920" s="146">
        <f>_xll.qlCalendarAdvance(Calendar,$AK919,AI920,,,trigger)</f>
        <v>45979</v>
      </c>
      <c r="AL920" s="78">
        <f>IFERROR(_xll.qlIndexFixing(ContinuousBasisIndex1M,AJ920,TRUE,)-_xll.qlIndexFixing($AP$1,AJ920,TRUE,CalibrationTrigger),"")</f>
        <v>1.7881419256760012E-4</v>
      </c>
    </row>
    <row r="921" spans="35:38">
      <c r="AI921" s="64" t="s">
        <v>99</v>
      </c>
      <c r="AJ921" s="146">
        <f>IFERROR(_xll.qlInterestRateIndexFixingDate(ContBasisIndex1MCorrected,AK921),"")</f>
        <v>45982</v>
      </c>
      <c r="AK921" s="146">
        <f>_xll.qlCalendarAdvance(Calendar,$AK920,AI921,,,trigger)</f>
        <v>45986</v>
      </c>
      <c r="AL921" s="78">
        <f>IFERROR(_xll.qlIndexFixing(ContinuousBasisIndex1M,AJ921,TRUE,)-_xll.qlIndexFixing($AP$1,AJ921,TRUE,CalibrationTrigger),"")</f>
        <v>1.7876381846569124E-4</v>
      </c>
    </row>
    <row r="922" spans="35:38">
      <c r="AI922" s="64" t="s">
        <v>99</v>
      </c>
      <c r="AJ922" s="146">
        <f>IFERROR(_xll.qlInterestRateIndexFixingDate(ContBasisIndex1MCorrected,AK922),"")</f>
        <v>45989</v>
      </c>
      <c r="AK922" s="146">
        <f>_xll.qlCalendarAdvance(Calendar,$AK921,AI922,,,trigger)</f>
        <v>45993</v>
      </c>
      <c r="AL922" s="78">
        <f>IFERROR(_xll.qlIndexFixing(ContinuousBasisIndex1M,AJ922,TRUE,)-_xll.qlIndexFixing($AP$1,AJ922,TRUE,CalibrationTrigger),"")</f>
        <v>1.7870110308418861E-4</v>
      </c>
    </row>
    <row r="923" spans="35:38">
      <c r="AI923" s="64" t="s">
        <v>99</v>
      </c>
      <c r="AJ923" s="146">
        <f>IFERROR(_xll.qlInterestRateIndexFixingDate(ContBasisIndex1MCorrected,AK923),"")</f>
        <v>45996</v>
      </c>
      <c r="AK923" s="146">
        <f>_xll.qlCalendarAdvance(Calendar,$AK922,AI923,,,trigger)</f>
        <v>46000</v>
      </c>
      <c r="AL923" s="78">
        <f>IFERROR(_xll.qlIndexFixing(ContinuousBasisIndex1M,AJ923,TRUE,)-_xll.qlIndexFixing($AP$1,AJ923,TRUE,CalibrationTrigger),"")</f>
        <v>1.7864380073809479E-4</v>
      </c>
    </row>
    <row r="924" spans="35:38">
      <c r="AI924" s="64" t="s">
        <v>99</v>
      </c>
      <c r="AJ924" s="146">
        <f>IFERROR(_xll.qlInterestRateIndexFixingDate(ContBasisIndex1MCorrected,AK924),"")</f>
        <v>46003</v>
      </c>
      <c r="AK924" s="146">
        <f>_xll.qlCalendarAdvance(Calendar,$AK923,AI924,,,trigger)</f>
        <v>46007</v>
      </c>
      <c r="AL924" s="78">
        <f>IFERROR(_xll.qlIndexFixing(ContinuousBasisIndex1M,AJ924,TRUE,)-_xll.qlIndexFixing($AP$1,AJ924,TRUE,CalibrationTrigger),"")</f>
        <v>1.7858657938527728E-4</v>
      </c>
    </row>
    <row r="925" spans="35:38">
      <c r="AI925" s="64" t="s">
        <v>99</v>
      </c>
      <c r="AJ925" s="146">
        <f>IFERROR(_xll.qlInterestRateIndexFixingDate(ContBasisIndex1MCorrected,AK925),"")</f>
        <v>46010</v>
      </c>
      <c r="AK925" s="146">
        <f>_xll.qlCalendarAdvance(Calendar,$AK924,AI925,,,trigger)</f>
        <v>46014</v>
      </c>
      <c r="AL925" s="78">
        <f>IFERROR(_xll.qlIndexFixing(ContinuousBasisIndex1M,AJ925,TRUE,)-_xll.qlIndexFixing($AP$1,AJ925,TRUE,CalibrationTrigger),"")</f>
        <v>1.7852943935063766E-4</v>
      </c>
    </row>
    <row r="926" spans="35:38">
      <c r="AI926" s="64" t="s">
        <v>99</v>
      </c>
      <c r="AJ926" s="146">
        <f>IFERROR(_xll.qlInterestRateIndexFixingDate(ContBasisIndex1MCorrected,AK926),"")</f>
        <v>46015</v>
      </c>
      <c r="AK926" s="146">
        <f>_xll.qlCalendarAdvance(Calendar,$AK925,AI926,,,trigger)</f>
        <v>46021</v>
      </c>
      <c r="AL926" s="78">
        <f>IFERROR(_xll.qlIndexFixing(ContinuousBasisIndex1M,AJ926,TRUE,)-_xll.qlIndexFixing($AP$1,AJ926,TRUE,CalibrationTrigger),"")</f>
        <v>1.7847238093844815E-4</v>
      </c>
    </row>
    <row r="927" spans="35:38">
      <c r="AI927" s="64" t="s">
        <v>99</v>
      </c>
      <c r="AJ927" s="146">
        <f>IFERROR(_xll.qlInterestRateIndexFixingDate(ContBasisIndex1MCorrected,AK927),"")</f>
        <v>46024</v>
      </c>
      <c r="AK927" s="146">
        <f>_xll.qlCalendarAdvance(Calendar,$AK926,AI927,,,trigger)</f>
        <v>46028</v>
      </c>
      <c r="AL927" s="78">
        <f>IFERROR(_xll.qlIndexFixing(ContinuousBasisIndex1M,AJ927,TRUE,)-_xll.qlIndexFixing($AP$1,AJ927,TRUE,CalibrationTrigger),"")</f>
        <v>1.7841540447103427E-4</v>
      </c>
    </row>
    <row r="928" spans="35:38">
      <c r="AI928" s="64" t="s">
        <v>99</v>
      </c>
      <c r="AJ928" s="146">
        <f>IFERROR(_xll.qlInterestRateIndexFixingDate(ContBasisIndex1MCorrected,AK928),"")</f>
        <v>46031</v>
      </c>
      <c r="AK928" s="146">
        <f>_xll.qlCalendarAdvance(Calendar,$AK927,AI928,,,trigger)</f>
        <v>46035</v>
      </c>
      <c r="AL928" s="78">
        <f>IFERROR(_xll.qlIndexFixing(ContinuousBasisIndex1M,AJ928,TRUE,)-_xll.qlIndexFixing($AP$1,AJ928,TRUE,CalibrationTrigger),"")</f>
        <v>1.7835851024492963E-4</v>
      </c>
    </row>
    <row r="929" spans="35:38">
      <c r="AI929" s="64" t="s">
        <v>99</v>
      </c>
      <c r="AJ929" s="146">
        <f>IFERROR(_xll.qlInterestRateIndexFixingDate(ContBasisIndex1MCorrected,AK929),"")</f>
        <v>46038</v>
      </c>
      <c r="AK929" s="146">
        <f>_xll.qlCalendarAdvance(Calendar,$AK928,AI929,,,trigger)</f>
        <v>46042</v>
      </c>
      <c r="AL929" s="78">
        <f>IFERROR(_xll.qlIndexFixing(ContinuousBasisIndex1M,AJ929,TRUE,)-_xll.qlIndexFixing($AP$1,AJ929,TRUE,CalibrationTrigger),"")</f>
        <v>1.7830169856440821E-4</v>
      </c>
    </row>
    <row r="930" spans="35:38">
      <c r="AI930" s="64" t="s">
        <v>99</v>
      </c>
      <c r="AJ930" s="146">
        <f>IFERROR(_xll.qlInterestRateIndexFixingDate(ContBasisIndex1MCorrected,AK930),"")</f>
        <v>46045</v>
      </c>
      <c r="AK930" s="146">
        <f>_xll.qlCalendarAdvance(Calendar,$AK929,AI930,,,trigger)</f>
        <v>46049</v>
      </c>
      <c r="AL930" s="78">
        <f>IFERROR(_xll.qlIndexFixing(ContinuousBasisIndex1M,AJ930,TRUE,)-_xll.qlIndexFixing($AP$1,AJ930,TRUE,CalibrationTrigger),"")</f>
        <v>1.7824496973116444E-4</v>
      </c>
    </row>
    <row r="931" spans="35:38">
      <c r="AI931" s="64" t="s">
        <v>99</v>
      </c>
      <c r="AJ931" s="146">
        <f>IFERROR(_xll.qlInterestRateIndexFixingDate(ContBasisIndex1MCorrected,AK931),"")</f>
        <v>46052</v>
      </c>
      <c r="AK931" s="146">
        <f>_xll.qlCalendarAdvance(Calendar,$AK930,AI931,,,trigger)</f>
        <v>46056</v>
      </c>
      <c r="AL931" s="78">
        <f>IFERROR(_xll.qlIndexFixing(ContinuousBasisIndex1M,AJ931,TRUE,)-_xll.qlIndexFixing($AP$1,AJ931,TRUE,CalibrationTrigger),"")</f>
        <v>1.781825132840531E-4</v>
      </c>
    </row>
    <row r="932" spans="35:38">
      <c r="AI932" s="64" t="s">
        <v>99</v>
      </c>
      <c r="AJ932" s="146">
        <f>IFERROR(_xll.qlInterestRateIndexFixingDate(ContBasisIndex1MCorrected,AK932),"")</f>
        <v>46059</v>
      </c>
      <c r="AK932" s="146">
        <f>_xll.qlCalendarAdvance(Calendar,$AK931,AI932,,,trigger)</f>
        <v>46063</v>
      </c>
      <c r="AL932" s="78">
        <f>IFERROR(_xll.qlIndexFixing(ContinuousBasisIndex1M,AJ932,TRUE,)-_xll.qlIndexFixing($AP$1,AJ932,TRUE,CalibrationTrigger),"")</f>
        <v>1.7812589794592021E-4</v>
      </c>
    </row>
    <row r="933" spans="35:38">
      <c r="AI933" s="64" t="s">
        <v>99</v>
      </c>
      <c r="AJ933" s="146">
        <f>IFERROR(_xll.qlInterestRateIndexFixingDate(ContBasisIndex1MCorrected,AK933),"")</f>
        <v>46066</v>
      </c>
      <c r="AK933" s="146">
        <f>_xll.qlCalendarAdvance(Calendar,$AK932,AI933,,,trigger)</f>
        <v>46070</v>
      </c>
      <c r="AL933" s="78">
        <f>IFERROR(_xll.qlIndexFixing(ContinuousBasisIndex1M,AJ933,TRUE,)-_xll.qlIndexFixing($AP$1,AJ933,TRUE,CalibrationTrigger),"")</f>
        <v>1.7806936253242887E-4</v>
      </c>
    </row>
    <row r="934" spans="35:38">
      <c r="AI934" s="64" t="s">
        <v>99</v>
      </c>
      <c r="AJ934" s="146">
        <f>IFERROR(_xll.qlInterestRateIndexFixingDate(ContBasisIndex1MCorrected,AK934),"")</f>
        <v>46073</v>
      </c>
      <c r="AK934" s="146">
        <f>_xll.qlCalendarAdvance(Calendar,$AK933,AI934,,,trigger)</f>
        <v>46077</v>
      </c>
      <c r="AL934" s="78">
        <f>IFERROR(_xll.qlIndexFixing(ContinuousBasisIndex1M,AJ934,TRUE,)-_xll.qlIndexFixing($AP$1,AJ934,TRUE,CalibrationTrigger),"")</f>
        <v>1.7801290526214125E-4</v>
      </c>
    </row>
    <row r="935" spans="35:38">
      <c r="AI935" s="64" t="s">
        <v>99</v>
      </c>
      <c r="AJ935" s="146">
        <f>IFERROR(_xll.qlInterestRateIndexFixingDate(ContBasisIndex1MCorrected,AK935),"")</f>
        <v>46080</v>
      </c>
      <c r="AK935" s="146">
        <f>_xll.qlCalendarAdvance(Calendar,$AK934,AI935,,,trigger)</f>
        <v>46084</v>
      </c>
      <c r="AL935" s="78">
        <f>IFERROR(_xll.qlIndexFixing(ContinuousBasisIndex1M,AJ935,TRUE,)-_xll.qlIndexFixing($AP$1,AJ935,TRUE,CalibrationTrigger),"")</f>
        <v>1.7797057327051391E-4</v>
      </c>
    </row>
    <row r="936" spans="35:38">
      <c r="AI936" s="64" t="s">
        <v>99</v>
      </c>
      <c r="AJ936" s="146">
        <f>IFERROR(_xll.qlInterestRateIndexFixingDate(ContBasisIndex1MCorrected,AK936),"")</f>
        <v>46087</v>
      </c>
      <c r="AK936" s="146">
        <f>_xll.qlCalendarAdvance(Calendar,$AK935,AI936,,,trigger)</f>
        <v>46091</v>
      </c>
      <c r="AL936" s="78">
        <f>IFERROR(_xll.qlIndexFixing(ContinuousBasisIndex1M,AJ936,TRUE,)-_xll.qlIndexFixing($AP$1,AJ936,TRUE,CalibrationTrigger),"")</f>
        <v>1.7790627539149284E-4</v>
      </c>
    </row>
    <row r="937" spans="35:38">
      <c r="AI937" s="64" t="s">
        <v>99</v>
      </c>
      <c r="AJ937" s="146">
        <f>IFERROR(_xll.qlInterestRateIndexFixingDate(ContBasisIndex1MCorrected,AK937),"")</f>
        <v>46094</v>
      </c>
      <c r="AK937" s="146">
        <f>_xll.qlCalendarAdvance(Calendar,$AK936,AI937,,,trigger)</f>
        <v>46098</v>
      </c>
      <c r="AL937" s="78">
        <f>IFERROR(_xll.qlIndexFixing(ContinuousBasisIndex1M,AJ937,TRUE,)-_xll.qlIndexFixing($AP$1,AJ937,TRUE,CalibrationTrigger),"")</f>
        <v>1.7785009442967438E-4</v>
      </c>
    </row>
    <row r="938" spans="35:38">
      <c r="AI938" s="64" t="s">
        <v>99</v>
      </c>
      <c r="AJ938" s="146">
        <f>IFERROR(_xll.qlInterestRateIndexFixingDate(ContBasisIndex1MCorrected,AK938),"")</f>
        <v>46101</v>
      </c>
      <c r="AK938" s="146">
        <f>_xll.qlCalendarAdvance(Calendar,$AK937,AI938,,,trigger)</f>
        <v>46105</v>
      </c>
      <c r="AL938" s="78">
        <f>IFERROR(_xll.qlIndexFixing(ContinuousBasisIndex1M,AJ938,TRUE,)-_xll.qlIndexFixing($AP$1,AJ938,TRUE,CalibrationTrigger),"")</f>
        <v>1.7779398954119799E-4</v>
      </c>
    </row>
    <row r="939" spans="35:38">
      <c r="AI939" s="64" t="s">
        <v>99</v>
      </c>
      <c r="AJ939" s="146">
        <f>IFERROR(_xll.qlInterestRateIndexFixingDate(ContBasisIndex1MCorrected,AK939),"")</f>
        <v>46108</v>
      </c>
      <c r="AK939" s="146">
        <f>_xll.qlCalendarAdvance(Calendar,$AK938,AI939,,,trigger)</f>
        <v>46112</v>
      </c>
      <c r="AL939" s="78">
        <f>IFERROR(_xll.qlIndexFixing(ContinuousBasisIndex1M,AJ939,TRUE,)-_xll.qlIndexFixing($AP$1,AJ939,TRUE,CalibrationTrigger),"")</f>
        <v>1.777358936667639E-4</v>
      </c>
    </row>
    <row r="940" spans="35:38">
      <c r="AI940" s="64" t="s">
        <v>99</v>
      </c>
      <c r="AJ940" s="146">
        <f>IFERROR(_xll.qlInterestRateIndexFixingDate(ContBasisIndex1MCorrected,AK940),"")</f>
        <v>46113</v>
      </c>
      <c r="AK940" s="146">
        <f>_xll.qlCalendarAdvance(Calendar,$AK939,AI940,,,trigger)</f>
        <v>46119</v>
      </c>
      <c r="AL940" s="78">
        <f>IFERROR(_xll.qlIndexFixing(ContinuousBasisIndex1M,AJ940,TRUE,)-_xll.qlIndexFixing($AP$1,AJ940,TRUE,CalibrationTrigger),"")</f>
        <v>1.7767992658779264E-4</v>
      </c>
    </row>
    <row r="941" spans="35:38">
      <c r="AI941" s="64" t="s">
        <v>99</v>
      </c>
      <c r="AJ941" s="146">
        <f>IFERROR(_xll.qlInterestRateIndexFixingDate(ContBasisIndex1MCorrected,AK941),"")</f>
        <v>46122</v>
      </c>
      <c r="AK941" s="146">
        <f>_xll.qlCalendarAdvance(Calendar,$AK940,AI941,,,trigger)</f>
        <v>46126</v>
      </c>
      <c r="AL941" s="78">
        <f>IFERROR(_xll.qlIndexFixing(ContinuousBasisIndex1M,AJ941,TRUE,)-_xll.qlIndexFixing($AP$1,AJ941,TRUE,CalibrationTrigger),"")</f>
        <v>1.7762403657517467E-4</v>
      </c>
    </row>
    <row r="942" spans="35:38">
      <c r="AI942" s="64" t="s">
        <v>99</v>
      </c>
      <c r="AJ942" s="146">
        <f>IFERROR(_xll.qlInterestRateIndexFixingDate(ContBasisIndex1MCorrected,AK942),"")</f>
        <v>46129</v>
      </c>
      <c r="AK942" s="146">
        <f>_xll.qlCalendarAdvance(Calendar,$AK941,AI942,,,trigger)</f>
        <v>46133</v>
      </c>
      <c r="AL942" s="78">
        <f>IFERROR(_xll.qlIndexFixing(ContinuousBasisIndex1M,AJ942,TRUE,)-_xll.qlIndexFixing($AP$1,AJ942,TRUE,CalibrationTrigger),"")</f>
        <v>1.7756822390868621E-4</v>
      </c>
    </row>
    <row r="943" spans="35:38">
      <c r="AI943" s="64" t="s">
        <v>99</v>
      </c>
      <c r="AJ943" s="146">
        <f>IFERROR(_xll.qlInterestRateIndexFixingDate(ContBasisIndex1MCorrected,AK943),"")</f>
        <v>46136</v>
      </c>
      <c r="AK943" s="146">
        <f>_xll.qlCalendarAdvance(Calendar,$AK942,AI943,,,trigger)</f>
        <v>46140</v>
      </c>
      <c r="AL943" s="78">
        <f>IFERROR(_xll.qlIndexFixing(ContinuousBasisIndex1M,AJ943,TRUE,)-_xll.qlIndexFixing($AP$1,AJ943,TRUE,CalibrationTrigger),"")</f>
        <v>1.7751248883612902E-4</v>
      </c>
    </row>
    <row r="944" spans="35:38">
      <c r="AI944" s="64" t="s">
        <v>99</v>
      </c>
      <c r="AJ944" s="146">
        <f>IFERROR(_xll.qlInterestRateIndexFixingDate(ContBasisIndex1MCorrected,AK944),"")</f>
        <v>46142</v>
      </c>
      <c r="AK944" s="146">
        <f>_xll.qlCalendarAdvance(Calendar,$AK943,AI944,,,trigger)</f>
        <v>46147</v>
      </c>
      <c r="AL944" s="78">
        <f>IFERROR(_xll.qlIndexFixing(ContinuousBasisIndex1M,AJ944,TRUE,)-_xll.qlIndexFixing($AP$1,AJ944,TRUE,CalibrationTrigger),"")</f>
        <v>1.7745897276816476E-4</v>
      </c>
    </row>
    <row r="945" spans="35:38">
      <c r="AI945" s="64" t="s">
        <v>99</v>
      </c>
      <c r="AJ945" s="146">
        <f>IFERROR(_xll.qlInterestRateIndexFixingDate(ContBasisIndex1MCorrected,AK945),"")</f>
        <v>46150</v>
      </c>
      <c r="AK945" s="146">
        <f>_xll.qlCalendarAdvance(Calendar,$AK944,AI945,,,trigger)</f>
        <v>46154</v>
      </c>
      <c r="AL945" s="78">
        <f>IFERROR(_xll.qlIndexFixing(ContinuousBasisIndex1M,AJ945,TRUE,)-_xll.qlIndexFixing($AP$1,AJ945,TRUE,CalibrationTrigger),"")</f>
        <v>1.7740340783744396E-4</v>
      </c>
    </row>
    <row r="946" spans="35:38">
      <c r="AI946" s="64" t="s">
        <v>99</v>
      </c>
      <c r="AJ946" s="146">
        <f>IFERROR(_xll.qlInterestRateIndexFixingDate(ContBasisIndex1MCorrected,AK946),"")</f>
        <v>46157</v>
      </c>
      <c r="AK946" s="146">
        <f>_xll.qlCalendarAdvance(Calendar,$AK945,AI946,,,trigger)</f>
        <v>46161</v>
      </c>
      <c r="AL946" s="78">
        <f>IFERROR(_xll.qlIndexFixing(ContinuousBasisIndex1M,AJ946,TRUE,)-_xll.qlIndexFixing($AP$1,AJ946,TRUE,CalibrationTrigger),"")</f>
        <v>1.7734792106871566E-4</v>
      </c>
    </row>
    <row r="947" spans="35:38">
      <c r="AI947" s="64" t="s">
        <v>99</v>
      </c>
      <c r="AJ947" s="146">
        <f>IFERROR(_xll.qlInterestRateIndexFixingDate(ContBasisIndex1MCorrected,AK947),"")</f>
        <v>46164</v>
      </c>
      <c r="AK947" s="146">
        <f>_xll.qlCalendarAdvance(Calendar,$AK946,AI947,,,trigger)</f>
        <v>46168</v>
      </c>
      <c r="AL947" s="78">
        <f>IFERROR(_xll.qlIndexFixing(ContinuousBasisIndex1M,AJ947,TRUE,)-_xll.qlIndexFixing($AP$1,AJ947,TRUE,CalibrationTrigger),"")</f>
        <v>1.7729251271210271E-4</v>
      </c>
    </row>
    <row r="948" spans="35:38">
      <c r="AI948" s="64" t="s">
        <v>99</v>
      </c>
      <c r="AJ948" s="146">
        <f>IFERROR(_xll.qlInterestRateIndexFixingDate(ContBasisIndex1MCorrected,AK948),"")</f>
        <v>46171</v>
      </c>
      <c r="AK948" s="146">
        <f>_xll.qlCalendarAdvance(Calendar,$AK947,AI948,,,trigger)</f>
        <v>46175</v>
      </c>
      <c r="AL948" s="78">
        <f>IFERROR(_xll.qlIndexFixing(ContinuousBasisIndex1M,AJ948,TRUE,)-_xll.qlIndexFixing($AP$1,AJ948,TRUE,CalibrationTrigger),"")</f>
        <v>1.7723498629784729E-4</v>
      </c>
    </row>
    <row r="949" spans="35:38">
      <c r="AI949" s="64" t="s">
        <v>99</v>
      </c>
      <c r="AJ949" s="146">
        <f>IFERROR(_xll.qlInterestRateIndexFixingDate(ContBasisIndex1MCorrected,AK949),"")</f>
        <v>46178</v>
      </c>
      <c r="AK949" s="146">
        <f>_xll.qlCalendarAdvance(Calendar,$AK948,AI949,,,trigger)</f>
        <v>46182</v>
      </c>
      <c r="AL949" s="78">
        <f>IFERROR(_xll.qlIndexFixing(ContinuousBasisIndex1M,AJ949,TRUE,)-_xll.qlIndexFixing($AP$1,AJ949,TRUE,CalibrationTrigger),"")</f>
        <v>1.7717972207531574E-4</v>
      </c>
    </row>
    <row r="950" spans="35:38">
      <c r="AI950" s="64" t="s">
        <v>99</v>
      </c>
      <c r="AJ950" s="146">
        <f>IFERROR(_xll.qlInterestRateIndexFixingDate(ContBasisIndex1MCorrected,AK950),"")</f>
        <v>46185</v>
      </c>
      <c r="AK950" s="146">
        <f>_xll.qlCalendarAdvance(Calendar,$AK949,AI950,,,trigger)</f>
        <v>46189</v>
      </c>
      <c r="AL950" s="78">
        <f>IFERROR(_xll.qlIndexFixing(ContinuousBasisIndex1M,AJ950,TRUE,)-_xll.qlIndexFixing($AP$1,AJ950,TRUE,CalibrationTrigger),"")</f>
        <v>1.7712453717333432E-4</v>
      </c>
    </row>
    <row r="951" spans="35:38">
      <c r="AI951" s="64" t="s">
        <v>99</v>
      </c>
      <c r="AJ951" s="146">
        <f>IFERROR(_xll.qlInterestRateIndexFixingDate(ContBasisIndex1MCorrected,AK951),"")</f>
        <v>46192</v>
      </c>
      <c r="AK951" s="146">
        <f>_xll.qlCalendarAdvance(Calendar,$AK950,AI951,,,trigger)</f>
        <v>46196</v>
      </c>
      <c r="AL951" s="78">
        <f>IFERROR(_xll.qlIndexFixing(ContinuousBasisIndex1M,AJ951,TRUE,)-_xll.qlIndexFixing($AP$1,AJ951,TRUE,CalibrationTrigger),"")</f>
        <v>1.770694318317112E-4</v>
      </c>
    </row>
    <row r="952" spans="35:38">
      <c r="AI952" s="64" t="s">
        <v>99</v>
      </c>
      <c r="AJ952" s="146">
        <f>IFERROR(_xll.qlInterestRateIndexFixingDate(ContBasisIndex1MCorrected,AK952),"")</f>
        <v>46199</v>
      </c>
      <c r="AK952" s="146">
        <f>_xll.qlCalendarAdvance(Calendar,$AK951,AI952,,,trigger)</f>
        <v>46203</v>
      </c>
      <c r="AL952" s="78">
        <f>IFERROR(_xll.qlIndexFixing(ContinuousBasisIndex1M,AJ952,TRUE,)-_xll.qlIndexFixing($AP$1,AJ952,TRUE,CalibrationTrigger),"")</f>
        <v>1.7701665539575882E-4</v>
      </c>
    </row>
    <row r="953" spans="35:38">
      <c r="AI953" s="64" t="s">
        <v>99</v>
      </c>
      <c r="AJ953" s="146">
        <f>IFERROR(_xll.qlInterestRateIndexFixingDate(ContBasisIndex1MCorrected,AK953),"")</f>
        <v>46206</v>
      </c>
      <c r="AK953" s="146">
        <f>_xll.qlCalendarAdvance(Calendar,$AK952,AI953,,,trigger)</f>
        <v>46210</v>
      </c>
      <c r="AL953" s="78">
        <f>IFERROR(_xll.qlIndexFixing(ContinuousBasisIndex1M,AJ953,TRUE,)-_xll.qlIndexFixing($AP$1,AJ953,TRUE,CalibrationTrigger),"")</f>
        <v>1.7696172244982371E-4</v>
      </c>
    </row>
    <row r="954" spans="35:38">
      <c r="AI954" s="64" t="s">
        <v>99</v>
      </c>
      <c r="AJ954" s="146">
        <f>IFERROR(_xll.qlInterestRateIndexFixingDate(ContBasisIndex1MCorrected,AK954),"")</f>
        <v>46213</v>
      </c>
      <c r="AK954" s="146">
        <f>_xll.qlCalendarAdvance(Calendar,$AK953,AI954,,,trigger)</f>
        <v>46217</v>
      </c>
      <c r="AL954" s="78">
        <f>IFERROR(_xll.qlIndexFixing(ContinuousBasisIndex1M,AJ954,TRUE,)-_xll.qlIndexFixing($AP$1,AJ954,TRUE,CalibrationTrigger),"")</f>
        <v>1.7690686954566909E-4</v>
      </c>
    </row>
    <row r="955" spans="35:38">
      <c r="AI955" s="64" t="s">
        <v>99</v>
      </c>
      <c r="AJ955" s="146">
        <f>IFERROR(_xll.qlInterestRateIndexFixingDate(ContBasisIndex1MCorrected,AK955),"")</f>
        <v>46220</v>
      </c>
      <c r="AK955" s="146">
        <f>_xll.qlCalendarAdvance(Calendar,$AK954,AI955,,,trigger)</f>
        <v>46224</v>
      </c>
      <c r="AL955" s="78">
        <f>IFERROR(_xll.qlIndexFixing(ContinuousBasisIndex1M,AJ955,TRUE,)-_xll.qlIndexFixing($AP$1,AJ955,TRUE,CalibrationTrigger),"")</f>
        <v>1.7685209689473867E-4</v>
      </c>
    </row>
    <row r="956" spans="35:38">
      <c r="AI956" s="64" t="s">
        <v>99</v>
      </c>
      <c r="AJ956" s="146">
        <f>IFERROR(_xll.qlInterestRateIndexFixingDate(ContBasisIndex1MCorrected,AK956),"")</f>
        <v>46227</v>
      </c>
      <c r="AK956" s="146">
        <f>_xll.qlCalendarAdvance(Calendar,$AK955,AI956,,,trigger)</f>
        <v>46231</v>
      </c>
      <c r="AL956" s="78">
        <f>IFERROR(_xll.qlIndexFixing(ContinuousBasisIndex1M,AJ956,TRUE,)-_xll.qlIndexFixing($AP$1,AJ956,TRUE,CalibrationTrigger),"")</f>
        <v>1.7679740471105397E-4</v>
      </c>
    </row>
    <row r="957" spans="35:38">
      <c r="AI957" s="64" t="s">
        <v>99</v>
      </c>
      <c r="AJ957" s="146">
        <f>IFERROR(_xll.qlInterestRateIndexFixingDate(ContBasisIndex1MCorrected,AK957),"")</f>
        <v>46234</v>
      </c>
      <c r="AK957" s="146">
        <f>_xll.qlCalendarAdvance(Calendar,$AK956,AI957,,,trigger)</f>
        <v>46238</v>
      </c>
      <c r="AL957" s="78">
        <f>IFERROR(_xll.qlIndexFixing(ContinuousBasisIndex1M,AJ957,TRUE,)-_xll.qlIndexFixing($AP$1,AJ957,TRUE,CalibrationTrigger),"")</f>
        <v>1.7674279321379383E-4</v>
      </c>
    </row>
    <row r="958" spans="35:38">
      <c r="AI958" s="64" t="s">
        <v>99</v>
      </c>
      <c r="AJ958" s="146">
        <f>IFERROR(_xll.qlInterestRateIndexFixingDate(ContBasisIndex1MCorrected,AK958),"")</f>
        <v>46241</v>
      </c>
      <c r="AK958" s="146">
        <f>_xll.qlCalendarAdvance(Calendar,$AK957,AI958,,,trigger)</f>
        <v>46245</v>
      </c>
      <c r="AL958" s="78">
        <f>IFERROR(_xll.qlIndexFixing(ContinuousBasisIndex1M,AJ958,TRUE,)-_xll.qlIndexFixing($AP$1,AJ958,TRUE,CalibrationTrigger),"")</f>
        <v>1.7668826260924635E-4</v>
      </c>
    </row>
    <row r="959" spans="35:38">
      <c r="AI959" s="64" t="s">
        <v>99</v>
      </c>
      <c r="AJ959" s="146">
        <f>IFERROR(_xll.qlInterestRateIndexFixingDate(ContBasisIndex1MCorrected,AK959),"")</f>
        <v>46248</v>
      </c>
      <c r="AK959" s="146">
        <f>_xll.qlCalendarAdvance(Calendar,$AK958,AI959,,,trigger)</f>
        <v>46252</v>
      </c>
      <c r="AL959" s="78">
        <f>IFERROR(_xll.qlIndexFixing(ContinuousBasisIndex1M,AJ959,TRUE,)-_xll.qlIndexFixing($AP$1,AJ959,TRUE,CalibrationTrigger),"")</f>
        <v>1.7663381310111838E-4</v>
      </c>
    </row>
    <row r="960" spans="35:38">
      <c r="AI960" s="64" t="s">
        <v>99</v>
      </c>
      <c r="AJ960" s="146">
        <f>IFERROR(_xll.qlInterestRateIndexFixingDate(ContBasisIndex1MCorrected,AK960),"")</f>
        <v>46255</v>
      </c>
      <c r="AK960" s="146">
        <f>_xll.qlCalendarAdvance(Calendar,$AK959,AI960,,,trigger)</f>
        <v>46259</v>
      </c>
      <c r="AL960" s="78">
        <f>IFERROR(_xll.qlIndexFixing(ContinuousBasisIndex1M,AJ960,TRUE,)-_xll.qlIndexFixing($AP$1,AJ960,TRUE,CalibrationTrigger),"")</f>
        <v>1.765794448982741E-4</v>
      </c>
    </row>
    <row r="961" spans="35:38">
      <c r="AI961" s="64" t="s">
        <v>99</v>
      </c>
      <c r="AJ961" s="146">
        <f>IFERROR(_xll.qlInterestRateIndexFixingDate(ContBasisIndex1MCorrected,AK961),"")</f>
        <v>46262</v>
      </c>
      <c r="AK961" s="146">
        <f>_xll.qlCalendarAdvance(Calendar,$AK960,AI961,,,trigger)</f>
        <v>46266</v>
      </c>
      <c r="AL961" s="78">
        <f>IFERROR(_xll.qlIndexFixing(ContinuousBasisIndex1M,AJ961,TRUE,)-_xll.qlIndexFixing($AP$1,AJ961,TRUE,CalibrationTrigger),"")</f>
        <v>1.7652280249791374E-4</v>
      </c>
    </row>
    <row r="962" spans="35:38">
      <c r="AI962" s="64" t="s">
        <v>99</v>
      </c>
      <c r="AJ962" s="146">
        <f>IFERROR(_xll.qlInterestRateIndexFixingDate(ContBasisIndex1MCorrected,AK962),"")</f>
        <v>46269</v>
      </c>
      <c r="AK962" s="146">
        <f>_xll.qlCalendarAdvance(Calendar,$AK961,AI962,,,trigger)</f>
        <v>46273</v>
      </c>
      <c r="AL962" s="78">
        <f>IFERROR(_xll.qlIndexFixing(ContinuousBasisIndex1M,AJ962,TRUE,)-_xll.qlIndexFixing($AP$1,AJ962,TRUE,CalibrationTrigger),"")</f>
        <v>1.7646858663677989E-4</v>
      </c>
    </row>
    <row r="963" spans="35:38">
      <c r="AI963" s="64" t="s">
        <v>99</v>
      </c>
      <c r="AJ963" s="146">
        <f>IFERROR(_xll.qlInterestRateIndexFixingDate(ContBasisIndex1MCorrected,AK963),"")</f>
        <v>46276</v>
      </c>
      <c r="AK963" s="146">
        <f>_xll.qlCalendarAdvance(Calendar,$AK962,AI963,,,trigger)</f>
        <v>46280</v>
      </c>
      <c r="AL963" s="78">
        <f>IFERROR(_xll.qlIndexFixing(ContinuousBasisIndex1M,AJ963,TRUE,)-_xll.qlIndexFixing($AP$1,AJ963,TRUE,CalibrationTrigger),"")</f>
        <v>1.7641445285931923E-4</v>
      </c>
    </row>
    <row r="964" spans="35:38">
      <c r="AI964" s="64" t="s">
        <v>99</v>
      </c>
      <c r="AJ964" s="146">
        <f>IFERROR(_xll.qlInterestRateIndexFixingDate(ContBasisIndex1MCorrected,AK964),"")</f>
        <v>46283</v>
      </c>
      <c r="AK964" s="146">
        <f>_xll.qlCalendarAdvance(Calendar,$AK963,AI964,,,trigger)</f>
        <v>46287</v>
      </c>
      <c r="AL964" s="78">
        <f>IFERROR(_xll.qlIndexFixing(ContinuousBasisIndex1M,AJ964,TRUE,)-_xll.qlIndexFixing($AP$1,AJ964,TRUE,CalibrationTrigger),"")</f>
        <v>1.7636040136803643E-4</v>
      </c>
    </row>
    <row r="965" spans="35:38">
      <c r="AI965" s="64" t="s">
        <v>99</v>
      </c>
      <c r="AJ965" s="146">
        <f>IFERROR(_xll.qlInterestRateIndexFixingDate(ContBasisIndex1MCorrected,AK965),"")</f>
        <v>46290</v>
      </c>
      <c r="AK965" s="146">
        <f>_xll.qlCalendarAdvance(Calendar,$AK964,AI965,,,trigger)</f>
        <v>46294</v>
      </c>
      <c r="AL965" s="78">
        <f>IFERROR(_xll.qlIndexFixing(ContinuousBasisIndex1M,AJ965,TRUE,)-_xll.qlIndexFixing($AP$1,AJ965,TRUE,CalibrationTrigger),"")</f>
        <v>1.7630643235211352E-4</v>
      </c>
    </row>
    <row r="966" spans="35:38">
      <c r="AI966" s="64" t="s">
        <v>99</v>
      </c>
      <c r="AJ966" s="146">
        <f>IFERROR(_xll.qlInterestRateIndexFixingDate(ContBasisIndex1MCorrected,AK966),"")</f>
        <v>46297</v>
      </c>
      <c r="AK966" s="146">
        <f>_xll.qlCalendarAdvance(Calendar,$AK965,AI966,,,trigger)</f>
        <v>46301</v>
      </c>
      <c r="AL966" s="78">
        <f>IFERROR(_xll.qlIndexFixing(ContinuousBasisIndex1M,AJ966,TRUE,)-_xll.qlIndexFixing($AP$1,AJ966,TRUE,CalibrationTrigger),"")</f>
        <v>1.7625495406149369E-4</v>
      </c>
    </row>
    <row r="967" spans="35:38">
      <c r="AI967" s="64" t="s">
        <v>99</v>
      </c>
      <c r="AJ967" s="146">
        <f>IFERROR(_xll.qlInterestRateIndexFixingDate(ContBasisIndex1MCorrected,AK967),"")</f>
        <v>46304</v>
      </c>
      <c r="AK967" s="146">
        <f>_xll.qlCalendarAdvance(Calendar,$AK966,AI967,,,trigger)</f>
        <v>46308</v>
      </c>
      <c r="AL967" s="78">
        <f>IFERROR(_xll.qlIndexFixing(ContinuousBasisIndex1M,AJ967,TRUE,)-_xll.qlIndexFixing($AP$1,AJ967,TRUE,CalibrationTrigger),"")</f>
        <v>1.7620116042356242E-4</v>
      </c>
    </row>
    <row r="968" spans="35:38">
      <c r="AI968" s="64" t="s">
        <v>99</v>
      </c>
      <c r="AJ968" s="146">
        <f>IFERROR(_xll.qlInterestRateIndexFixingDate(ContBasisIndex1MCorrected,AK968),"")</f>
        <v>46311</v>
      </c>
      <c r="AK968" s="146">
        <f>_xll.qlCalendarAdvance(Calendar,$AK967,AI968,,,trigger)</f>
        <v>46315</v>
      </c>
      <c r="AL968" s="78">
        <f>IFERROR(_xll.qlIndexFixing(ContinuousBasisIndex1M,AJ968,TRUE,)-_xll.qlIndexFixing($AP$1,AJ968,TRUE,CalibrationTrigger),"")</f>
        <v>1.7614744960712386E-4</v>
      </c>
    </row>
    <row r="969" spans="35:38">
      <c r="AI969" s="64" t="s">
        <v>99</v>
      </c>
      <c r="AJ969" s="146">
        <f>IFERROR(_xll.qlInterestRateIndexFixingDate(ContBasisIndex1MCorrected,AK969),"")</f>
        <v>46318</v>
      </c>
      <c r="AK969" s="146">
        <f>_xll.qlCalendarAdvance(Calendar,$AK968,AI969,,,trigger)</f>
        <v>46322</v>
      </c>
      <c r="AL969" s="78">
        <f>IFERROR(_xll.qlIndexFixing(ContinuousBasisIndex1M,AJ969,TRUE,)-_xll.qlIndexFixing($AP$1,AJ969,TRUE,CalibrationTrigger),"")</f>
        <v>1.7609382179009647E-4</v>
      </c>
    </row>
    <row r="970" spans="35:38">
      <c r="AI970" s="64" t="s">
        <v>99</v>
      </c>
      <c r="AJ970" s="146">
        <f>IFERROR(_xll.qlInterestRateIndexFixingDate(ContBasisIndex1MCorrected,AK970),"")</f>
        <v>46325</v>
      </c>
      <c r="AK970" s="146">
        <f>_xll.qlCalendarAdvance(Calendar,$AK969,AI970,,,trigger)</f>
        <v>46329</v>
      </c>
      <c r="AL970" s="78">
        <f>IFERROR(_xll.qlIndexFixing(ContinuousBasisIndex1M,AJ970,TRUE,)-_xll.qlIndexFixing($AP$1,AJ970,TRUE,CalibrationTrigger),"")</f>
        <v>1.760378306858712E-4</v>
      </c>
    </row>
    <row r="971" spans="35:38">
      <c r="AI971" s="64" t="s">
        <v>99</v>
      </c>
      <c r="AJ971" s="146">
        <f>IFERROR(_xll.qlInterestRateIndexFixingDate(ContBasisIndex1MCorrected,AK971),"")</f>
        <v>46332</v>
      </c>
      <c r="AK971" s="146">
        <f>_xll.qlCalendarAdvance(Calendar,$AK970,AI971,,,trigger)</f>
        <v>46336</v>
      </c>
      <c r="AL971" s="78">
        <f>IFERROR(_xll.qlIndexFixing(ContinuousBasisIndex1M,AJ971,TRUE,)-_xll.qlIndexFixing($AP$1,AJ971,TRUE,CalibrationTrigger),"")</f>
        <v>1.7598436027377318E-4</v>
      </c>
    </row>
    <row r="972" spans="35:38">
      <c r="AI972" s="64" t="s">
        <v>99</v>
      </c>
      <c r="AJ972" s="146">
        <f>IFERROR(_xll.qlInterestRateIndexFixingDate(ContBasisIndex1MCorrected,AK972),"")</f>
        <v>46339</v>
      </c>
      <c r="AK972" s="146">
        <f>_xll.qlCalendarAdvance(Calendar,$AK971,AI972,,,trigger)</f>
        <v>46343</v>
      </c>
      <c r="AL972" s="78">
        <f>IFERROR(_xll.qlIndexFixing(ContinuousBasisIndex1M,AJ972,TRUE,)-_xll.qlIndexFixing($AP$1,AJ972,TRUE,CalibrationTrigger),"")</f>
        <v>1.7593097357870846E-4</v>
      </c>
    </row>
    <row r="973" spans="35:38">
      <c r="AI973" s="64" t="s">
        <v>99</v>
      </c>
      <c r="AJ973" s="146">
        <f>IFERROR(_xll.qlInterestRateIndexFixingDate(ContBasisIndex1MCorrected,AK973),"")</f>
        <v>46346</v>
      </c>
      <c r="AK973" s="146">
        <f>_xll.qlCalendarAdvance(Calendar,$AK972,AI973,,,trigger)</f>
        <v>46350</v>
      </c>
      <c r="AL973" s="78">
        <f>IFERROR(_xll.qlIndexFixing(ContinuousBasisIndex1M,AJ973,TRUE,)-_xll.qlIndexFixing($AP$1,AJ973,TRUE,CalibrationTrigger),"")</f>
        <v>1.7587767074722649E-4</v>
      </c>
    </row>
    <row r="974" spans="35:38">
      <c r="AI974" s="64" t="s">
        <v>99</v>
      </c>
      <c r="AJ974" s="146">
        <f>IFERROR(_xll.qlInterestRateIndexFixingDate(ContBasisIndex1MCorrected,AK974),"")</f>
        <v>46353</v>
      </c>
      <c r="AK974" s="146">
        <f>_xll.qlCalendarAdvance(Calendar,$AK973,AI974,,,trigger)</f>
        <v>46357</v>
      </c>
      <c r="AL974" s="78">
        <f>IFERROR(_xll.qlIndexFixing(ContinuousBasisIndex1M,AJ974,TRUE,)-_xll.qlIndexFixing($AP$1,AJ974,TRUE,CalibrationTrigger),"")</f>
        <v>1.7583438553181452E-4</v>
      </c>
    </row>
    <row r="975" spans="35:38">
      <c r="AI975" s="64" t="s">
        <v>99</v>
      </c>
      <c r="AJ975" s="146">
        <f>IFERROR(_xll.qlInterestRateIndexFixingDate(ContBasisIndex1MCorrected,AK975),"")</f>
        <v>46360</v>
      </c>
      <c r="AK975" s="146">
        <f>_xll.qlCalendarAdvance(Calendar,$AK974,AI975,,,trigger)</f>
        <v>46364</v>
      </c>
      <c r="AL975" s="78">
        <f>IFERROR(_xll.qlIndexFixing(ContinuousBasisIndex1M,AJ975,TRUE,)-_xll.qlIndexFixing($AP$1,AJ975,TRUE,CalibrationTrigger),"")</f>
        <v>1.7577380739317895E-4</v>
      </c>
    </row>
    <row r="976" spans="35:38">
      <c r="AI976" s="64" t="s">
        <v>99</v>
      </c>
      <c r="AJ976" s="146">
        <f>IFERROR(_xll.qlInterestRateIndexFixingDate(ContBasisIndex1MCorrected,AK976),"")</f>
        <v>46367</v>
      </c>
      <c r="AK976" s="146">
        <f>_xll.qlCalendarAdvance(Calendar,$AK975,AI976,,,trigger)</f>
        <v>46371</v>
      </c>
      <c r="AL976" s="78">
        <f>IFERROR(_xll.qlIndexFixing(ContinuousBasisIndex1M,AJ976,TRUE,)-_xll.qlIndexFixing($AP$1,AJ976,TRUE,CalibrationTrigger),"")</f>
        <v>1.7572076527280767E-4</v>
      </c>
    </row>
    <row r="977" spans="35:38">
      <c r="AI977" s="64" t="s">
        <v>99</v>
      </c>
      <c r="AJ977" s="146">
        <f>IFERROR(_xll.qlInterestRateIndexFixingDate(ContBasisIndex1MCorrected,AK977),"")</f>
        <v>46374</v>
      </c>
      <c r="AK977" s="146">
        <f>_xll.qlCalendarAdvance(Calendar,$AK976,AI977,,,trigger)</f>
        <v>46378</v>
      </c>
      <c r="AL977" s="78">
        <f>IFERROR(_xll.qlIndexFixing(ContinuousBasisIndex1M,AJ977,TRUE,)-_xll.qlIndexFixing($AP$1,AJ977,TRUE,CalibrationTrigger),"")</f>
        <v>1.756678074514538E-4</v>
      </c>
    </row>
    <row r="978" spans="35:38">
      <c r="AI978" s="64" t="s">
        <v>99</v>
      </c>
      <c r="AJ978" s="146">
        <f>IFERROR(_xll.qlInterestRateIndexFixingDate(ContBasisIndex1MCorrected,AK978),"")</f>
        <v>46380</v>
      </c>
      <c r="AK978" s="146">
        <f>_xll.qlCalendarAdvance(Calendar,$AK977,AI978,,,trigger)</f>
        <v>46385</v>
      </c>
      <c r="AL978" s="78">
        <f>IFERROR(_xll.qlIndexFixing(ContinuousBasisIndex1M,AJ978,TRUE,)-_xll.qlIndexFixing($AP$1,AJ978,TRUE,CalibrationTrigger),"")</f>
        <v>1.7561493409930587E-4</v>
      </c>
    </row>
    <row r="979" spans="35:38">
      <c r="AI979" s="64" t="s">
        <v>99</v>
      </c>
      <c r="AJ979" s="146">
        <f>IFERROR(_xll.qlInterestRateIndexFixingDate(ContBasisIndex1MCorrected,AK979),"")</f>
        <v>46387</v>
      </c>
      <c r="AK979" s="146">
        <f>_xll.qlCalendarAdvance(Calendar,$AK978,AI979,,,trigger)</f>
        <v>46392</v>
      </c>
      <c r="AL979" s="78">
        <f>IFERROR(_xll.qlIndexFixing(ContinuousBasisIndex1M,AJ979,TRUE,)-_xll.qlIndexFixing($AP$1,AJ979,TRUE,CalibrationTrigger),"")</f>
        <v>1.7556214535302712E-4</v>
      </c>
    </row>
    <row r="980" spans="35:38">
      <c r="AI980" s="64" t="s">
        <v>99</v>
      </c>
      <c r="AJ980" s="146">
        <f>IFERROR(_xll.qlInterestRateIndexFixingDate(ContBasisIndex1MCorrected,AK980),"")</f>
        <v>46395</v>
      </c>
      <c r="AK980" s="146">
        <f>_xll.qlCalendarAdvance(Calendar,$AK979,AI980,,,trigger)</f>
        <v>46399</v>
      </c>
      <c r="AL980" s="78">
        <f>IFERROR(_xll.qlIndexFixing(ContinuousBasisIndex1M,AJ980,TRUE,)-_xll.qlIndexFixing($AP$1,AJ980,TRUE,CalibrationTrigger),"")</f>
        <v>1.7550944136217848E-4</v>
      </c>
    </row>
    <row r="981" spans="35:38">
      <c r="AI981" s="64" t="s">
        <v>99</v>
      </c>
      <c r="AJ981" s="146">
        <f>IFERROR(_xll.qlInterestRateIndexFixingDate(ContBasisIndex1MCorrected,AK981),"")</f>
        <v>46402</v>
      </c>
      <c r="AK981" s="146">
        <f>_xll.qlCalendarAdvance(Calendar,$AK980,AI981,,,trigger)</f>
        <v>46406</v>
      </c>
      <c r="AL981" s="78">
        <f>IFERROR(_xll.qlIndexFixing(ContinuousBasisIndex1M,AJ981,TRUE,)-_xll.qlIndexFixing($AP$1,AJ981,TRUE,CalibrationTrigger),"")</f>
        <v>1.7545682226084366E-4</v>
      </c>
    </row>
    <row r="982" spans="35:38">
      <c r="AI982" s="64" t="s">
        <v>99</v>
      </c>
      <c r="AJ982" s="146">
        <f>IFERROR(_xll.qlInterestRateIndexFixingDate(ContBasisIndex1MCorrected,AK982),"")</f>
        <v>46409</v>
      </c>
      <c r="AK982" s="146">
        <f>_xll.qlCalendarAdvance(Calendar,$AK981,AI982,,,trigger)</f>
        <v>46413</v>
      </c>
      <c r="AL982" s="78">
        <f>IFERROR(_xll.qlIndexFixing(ContinuousBasisIndex1M,AJ982,TRUE,)-_xll.qlIndexFixing($AP$1,AJ982,TRUE,CalibrationTrigger),"")</f>
        <v>1.7540428820115965E-4</v>
      </c>
    </row>
    <row r="983" spans="35:38">
      <c r="AI983" s="64" t="s">
        <v>99</v>
      </c>
      <c r="AJ983" s="146">
        <f>IFERROR(_xll.qlInterestRateIndexFixingDate(ContBasisIndex1MCorrected,AK983),"")</f>
        <v>46416</v>
      </c>
      <c r="AK983" s="146">
        <f>_xll.qlCalendarAdvance(Calendar,$AK982,AI983,,,trigger)</f>
        <v>46420</v>
      </c>
      <c r="AL983" s="78">
        <f>IFERROR(_xll.qlIndexFixing(ContinuousBasisIndex1M,AJ983,TRUE,)-_xll.qlIndexFixing($AP$1,AJ983,TRUE,CalibrationTrigger),"")</f>
        <v>1.7534419305092162E-4</v>
      </c>
    </row>
    <row r="984" spans="35:38">
      <c r="AI984" s="64" t="s">
        <v>99</v>
      </c>
      <c r="AJ984" s="146">
        <f>IFERROR(_xll.qlInterestRateIndexFixingDate(ContBasisIndex1MCorrected,AK984),"")</f>
        <v>46423</v>
      </c>
      <c r="AK984" s="146">
        <f>_xll.qlCalendarAdvance(Calendar,$AK983,AI984,,,trigger)</f>
        <v>46427</v>
      </c>
      <c r="AL984" s="78">
        <f>IFERROR(_xll.qlIndexFixing(ContinuousBasisIndex1M,AJ984,TRUE,)-_xll.qlIndexFixing($AP$1,AJ984,TRUE,CalibrationTrigger),"")</f>
        <v>1.7529181068961543E-4</v>
      </c>
    </row>
    <row r="985" spans="35:38">
      <c r="AI985" s="64" t="s">
        <v>99</v>
      </c>
      <c r="AJ985" s="146">
        <f>IFERROR(_xll.qlInterestRateIndexFixingDate(ContBasisIndex1MCorrected,AK985),"")</f>
        <v>46430</v>
      </c>
      <c r="AK985" s="146">
        <f>_xll.qlCalendarAdvance(Calendar,$AK984,AI985,,,trigger)</f>
        <v>46434</v>
      </c>
      <c r="AL985" s="78">
        <f>IFERROR(_xll.qlIndexFixing(ContinuousBasisIndex1M,AJ985,TRUE,)-_xll.qlIndexFixing($AP$1,AJ985,TRUE,CalibrationTrigger),"")</f>
        <v>1.7523951693172203E-4</v>
      </c>
    </row>
    <row r="986" spans="35:38">
      <c r="AI986" s="64" t="s">
        <v>99</v>
      </c>
      <c r="AJ986" s="146">
        <f>IFERROR(_xll.qlInterestRateIndexFixingDate(ContBasisIndex1MCorrected,AK986),"")</f>
        <v>46437</v>
      </c>
      <c r="AK986" s="146">
        <f>_xll.qlCalendarAdvance(Calendar,$AK985,AI986,,,trigger)</f>
        <v>46441</v>
      </c>
      <c r="AL986" s="78">
        <f>IFERROR(_xll.qlIndexFixing(ContinuousBasisIndex1M,AJ986,TRUE,)-_xll.qlIndexFixing($AP$1,AJ986,TRUE,CalibrationTrigger),"")</f>
        <v>1.7518731357579753E-4</v>
      </c>
    </row>
    <row r="987" spans="35:38">
      <c r="AI987" s="64" t="s">
        <v>99</v>
      </c>
      <c r="AJ987" s="146">
        <f>IFERROR(_xll.qlInterestRateIndexFixingDate(ContBasisIndex1MCorrected,AK987),"")</f>
        <v>46444</v>
      </c>
      <c r="AK987" s="146">
        <f>_xll.qlCalendarAdvance(Calendar,$AK986,AI987,,,trigger)</f>
        <v>46448</v>
      </c>
      <c r="AL987" s="78">
        <f>IFERROR(_xll.qlIndexFixing(ContinuousBasisIndex1M,AJ987,TRUE,)-_xll.qlIndexFixing($AP$1,AJ987,TRUE,CalibrationTrigger),"")</f>
        <v>1.7514293237901567E-4</v>
      </c>
    </row>
    <row r="988" spans="35:38">
      <c r="AI988" s="64" t="s">
        <v>99</v>
      </c>
      <c r="AJ988" s="146">
        <f>IFERROR(_xll.qlInterestRateIndexFixingDate(ContBasisIndex1MCorrected,AK988),"")</f>
        <v>46451</v>
      </c>
      <c r="AK988" s="146">
        <f>_xll.qlCalendarAdvance(Calendar,$AK987,AI988,,,trigger)</f>
        <v>46455</v>
      </c>
      <c r="AL988" s="78">
        <f>IFERROR(_xll.qlIndexFixing(ContinuousBasisIndex1M,AJ988,TRUE,)-_xll.qlIndexFixing($AP$1,AJ988,TRUE,CalibrationTrigger),"")</f>
        <v>1.7509093523951878E-4</v>
      </c>
    </row>
    <row r="989" spans="35:38">
      <c r="AI989" s="64" t="s">
        <v>99</v>
      </c>
      <c r="AJ989" s="146">
        <f>IFERROR(_xll.qlInterestRateIndexFixingDate(ContBasisIndex1MCorrected,AK989),"")</f>
        <v>46458</v>
      </c>
      <c r="AK989" s="146">
        <f>_xll.qlCalendarAdvance(Calendar,$AK988,AI989,,,trigger)</f>
        <v>46462</v>
      </c>
      <c r="AL989" s="78">
        <f>IFERROR(_xll.qlIndexFixing(ContinuousBasisIndex1M,AJ989,TRUE,)-_xll.qlIndexFixing($AP$1,AJ989,TRUE,CalibrationTrigger),"")</f>
        <v>1.7503903130804306E-4</v>
      </c>
    </row>
    <row r="990" spans="35:38">
      <c r="AI990" s="64" t="s">
        <v>99</v>
      </c>
      <c r="AJ990" s="146">
        <f>IFERROR(_xll.qlInterestRateIndexFixingDate(ContBasisIndex1MCorrected,AK990),"")</f>
        <v>46465</v>
      </c>
      <c r="AK990" s="146">
        <f>_xll.qlCalendarAdvance(Calendar,$AK989,AI990,,,trigger)</f>
        <v>46469</v>
      </c>
      <c r="AL990" s="78">
        <f>IFERROR(_xll.qlIndexFixing(ContinuousBasisIndex1M,AJ990,TRUE,)-_xll.qlIndexFixing($AP$1,AJ990,TRUE,CalibrationTrigger),"")</f>
        <v>1.7498722069031122E-4</v>
      </c>
    </row>
    <row r="991" spans="35:38">
      <c r="AI991" s="64" t="s">
        <v>99</v>
      </c>
      <c r="AJ991" s="146">
        <f>IFERROR(_xll.qlInterestRateIndexFixingDate(ContBasisIndex1MCorrected,AK991),"")</f>
        <v>46470</v>
      </c>
      <c r="AK991" s="146">
        <f>_xll.qlCalendarAdvance(Calendar,$AK990,AI991,,,trigger)</f>
        <v>46476</v>
      </c>
      <c r="AL991" s="78">
        <f>IFERROR(_xll.qlIndexFixing(ContinuousBasisIndex1M,AJ991,TRUE,)-_xll.qlIndexFixing($AP$1,AJ991,TRUE,CalibrationTrigger),"")</f>
        <v>1.7493550351009579E-4</v>
      </c>
    </row>
    <row r="992" spans="35:38">
      <c r="AI992" s="64" t="s">
        <v>99</v>
      </c>
      <c r="AJ992" s="146">
        <f>IFERROR(_xll.qlInterestRateIndexFixingDate(ContBasisIndex1MCorrected,AK992),"")</f>
        <v>46479</v>
      </c>
      <c r="AK992" s="146">
        <f>_xll.qlCalendarAdvance(Calendar,$AK991,AI992,,,trigger)</f>
        <v>46483</v>
      </c>
      <c r="AL992" s="78">
        <f>IFERROR(_xll.qlIndexFixing(ContinuousBasisIndex1M,AJ992,TRUE,)-_xll.qlIndexFixing($AP$1,AJ992,TRUE,CalibrationTrigger),"")</f>
        <v>1.7488126655340608E-4</v>
      </c>
    </row>
    <row r="993" spans="35:38">
      <c r="AI993" s="64" t="s">
        <v>99</v>
      </c>
      <c r="AJ993" s="146">
        <f>IFERROR(_xll.qlInterestRateIndexFixingDate(ContBasisIndex1MCorrected,AK993),"")</f>
        <v>46486</v>
      </c>
      <c r="AK993" s="146">
        <f>_xll.qlCalendarAdvance(Calendar,$AK992,AI993,,,trigger)</f>
        <v>46490</v>
      </c>
      <c r="AL993" s="78">
        <f>IFERROR(_xll.qlIndexFixing(ContinuousBasisIndex1M,AJ993,TRUE,)-_xll.qlIndexFixing($AP$1,AJ993,TRUE,CalibrationTrigger),"")</f>
        <v>1.7482972929361296E-4</v>
      </c>
    </row>
    <row r="994" spans="35:38">
      <c r="AI994" s="64" t="s">
        <v>99</v>
      </c>
      <c r="AJ994" s="146">
        <f>IFERROR(_xll.qlInterestRateIndexFixingDate(ContBasisIndex1MCorrected,AK994),"")</f>
        <v>46493</v>
      </c>
      <c r="AK994" s="146">
        <f>_xll.qlCalendarAdvance(Calendar,$AK993,AI994,,,trigger)</f>
        <v>46497</v>
      </c>
      <c r="AL994" s="78">
        <f>IFERROR(_xll.qlIndexFixing(ContinuousBasisIndex1M,AJ994,TRUE,)-_xll.qlIndexFixing($AP$1,AJ994,TRUE,CalibrationTrigger),"")</f>
        <v>1.7477828575085397E-4</v>
      </c>
    </row>
    <row r="995" spans="35:38">
      <c r="AI995" s="64" t="s">
        <v>99</v>
      </c>
      <c r="AJ995" s="146">
        <f>IFERROR(_xll.qlInterestRateIndexFixingDate(ContBasisIndex1MCorrected,AK995),"")</f>
        <v>46500</v>
      </c>
      <c r="AK995" s="146">
        <f>_xll.qlCalendarAdvance(Calendar,$AK994,AI995,,,trigger)</f>
        <v>46504</v>
      </c>
      <c r="AL995" s="78">
        <f>IFERROR(_xll.qlIndexFixing(ContinuousBasisIndex1M,AJ995,TRUE,)-_xll.qlIndexFixing($AP$1,AJ995,TRUE,CalibrationTrigger),"")</f>
        <v>1.7472693601838785E-4</v>
      </c>
    </row>
    <row r="996" spans="35:38">
      <c r="AI996" s="64" t="s">
        <v>99</v>
      </c>
      <c r="AJ996" s="146">
        <f>IFERROR(_xll.qlInterestRateIndexFixingDate(ContBasisIndex1MCorrected,AK996),"")</f>
        <v>46507</v>
      </c>
      <c r="AK996" s="146">
        <f>_xll.qlCalendarAdvance(Calendar,$AK995,AI996,,,trigger)</f>
        <v>46511</v>
      </c>
      <c r="AL996" s="78">
        <f>IFERROR(_xll.qlIndexFixing(ContinuousBasisIndex1M,AJ996,TRUE,)-_xll.qlIndexFixing($AP$1,AJ996,TRUE,CalibrationTrigger),"")</f>
        <v>1.7467832277403249E-4</v>
      </c>
    </row>
    <row r="997" spans="35:38">
      <c r="AI997" s="64" t="s">
        <v>99</v>
      </c>
      <c r="AJ997" s="146">
        <f>IFERROR(_xll.qlInterestRateIndexFixingDate(ContBasisIndex1MCorrected,AK997),"")</f>
        <v>46514</v>
      </c>
      <c r="AK997" s="146">
        <f>_xll.qlCalendarAdvance(Calendar,$AK996,AI997,,,trigger)</f>
        <v>46518</v>
      </c>
      <c r="AL997" s="78">
        <f>IFERROR(_xll.qlIndexFixing(ContinuousBasisIndex1M,AJ997,TRUE,)-_xll.qlIndexFixing($AP$1,AJ997,TRUE,CalibrationTrigger),"")</f>
        <v>1.7462716836429311E-4</v>
      </c>
    </row>
    <row r="998" spans="35:38">
      <c r="AI998" s="64" t="s">
        <v>99</v>
      </c>
      <c r="AJ998" s="146">
        <f>IFERROR(_xll.qlInterestRateIndexFixingDate(ContBasisIndex1MCorrected,AK998),"")</f>
        <v>46521</v>
      </c>
      <c r="AK998" s="146">
        <f>_xll.qlCalendarAdvance(Calendar,$AK997,AI998,,,trigger)</f>
        <v>46525</v>
      </c>
      <c r="AL998" s="78">
        <f>IFERROR(_xll.qlIndexFixing(ContinuousBasisIndex1M,AJ998,TRUE,)-_xll.qlIndexFixing($AP$1,AJ998,TRUE,CalibrationTrigger),"")</f>
        <v>1.7457610809602092E-4</v>
      </c>
    </row>
    <row r="999" spans="35:38">
      <c r="AI999" s="64" t="s">
        <v>99</v>
      </c>
      <c r="AJ999" s="146">
        <f>IFERROR(_xll.qlInterestRateIndexFixingDate(ContBasisIndex1MCorrected,AK999),"")</f>
        <v>46528</v>
      </c>
      <c r="AK999" s="146">
        <f>_xll.qlCalendarAdvance(Calendar,$AK998,AI999,,,trigger)</f>
        <v>46532</v>
      </c>
      <c r="AL999" s="78">
        <f>IFERROR(_xll.qlIndexFixing(ContinuousBasisIndex1M,AJ999,TRUE,)-_xll.qlIndexFixing($AP$1,AJ999,TRUE,CalibrationTrigger),"")</f>
        <v>1.7452514206204792E-4</v>
      </c>
    </row>
    <row r="1000" spans="35:38">
      <c r="AI1000" s="64" t="s">
        <v>99</v>
      </c>
      <c r="AJ1000" s="146">
        <f>IFERROR(_xll.qlInterestRateIndexFixingDate(ContBasisIndex1MCorrected,AK1000),"")</f>
        <v>46535</v>
      </c>
      <c r="AK1000" s="146">
        <f>_xll.qlCalendarAdvance(Calendar,$AK999,AI1000,,,trigger)</f>
        <v>46539</v>
      </c>
      <c r="AL1000" s="78">
        <f>IFERROR(_xll.qlIndexFixing(ContinuousBasisIndex1M,AJ1000,TRUE,)-_xll.qlIndexFixing($AP$1,AJ1000,TRUE,CalibrationTrigger),"")</f>
        <v>1.7447159792638445E-4</v>
      </c>
    </row>
    <row r="1001" spans="35:38">
      <c r="AI1001" s="64" t="s">
        <v>99</v>
      </c>
      <c r="AJ1001" s="146">
        <f>IFERROR(_xll.qlInterestRateIndexFixingDate(ContBasisIndex1MCorrected,AK1001),"")</f>
        <v>46542</v>
      </c>
      <c r="AK1001" s="146">
        <f>_xll.qlCalendarAdvance(Calendar,$AK1000,AI1001,,,trigger)</f>
        <v>46546</v>
      </c>
      <c r="AL1001" s="78">
        <f>IFERROR(_xll.qlIndexFixing(ContinuousBasisIndex1M,AJ1001,TRUE,)-_xll.qlIndexFixing($AP$1,AJ1001,TRUE,CalibrationTrigger),"")</f>
        <v>1.7442081305674151E-4</v>
      </c>
    </row>
    <row r="1002" spans="35:38">
      <c r="AI1002" s="64" t="s">
        <v>99</v>
      </c>
      <c r="AJ1002" s="146">
        <f>IFERROR(_xll.qlInterestRateIndexFixingDate(ContBasisIndex1MCorrected,AK1002),"")</f>
        <v>46549</v>
      </c>
      <c r="AK1002" s="146">
        <f>_xll.qlCalendarAdvance(Calendar,$AK1001,AI1002,,,trigger)</f>
        <v>46553</v>
      </c>
      <c r="AL1002" s="78">
        <f>IFERROR(_xll.qlIndexFixing(ContinuousBasisIndex1M,AJ1002,TRUE,)-_xll.qlIndexFixing($AP$1,AJ1002,TRUE,CalibrationTrigger),"")</f>
        <v>1.7437012265020257E-4</v>
      </c>
    </row>
    <row r="1003" spans="35:38">
      <c r="AI1003" s="64" t="s">
        <v>99</v>
      </c>
      <c r="AJ1003" s="146">
        <f>IFERROR(_xll.qlInterestRateIndexFixingDate(ContBasisIndex1MCorrected,AK1003),"")</f>
        <v>46556</v>
      </c>
      <c r="AK1003" s="146">
        <f>_xll.qlCalendarAdvance(Calendar,$AK1002,AI1003,,,trigger)</f>
        <v>46560</v>
      </c>
      <c r="AL1003" s="78">
        <f>IFERROR(_xll.qlIndexFixing(ContinuousBasisIndex1M,AJ1003,TRUE,)-_xll.qlIndexFixing($AP$1,AJ1003,TRUE,CalibrationTrigger),"")</f>
        <v>1.7431952678403917E-4</v>
      </c>
    </row>
    <row r="1004" spans="35:38">
      <c r="AI1004" s="64" t="s">
        <v>99</v>
      </c>
      <c r="AJ1004" s="146">
        <f>IFERROR(_xll.qlInterestRateIndexFixingDate(ContBasisIndex1MCorrected,AK1004),"")</f>
        <v>46563</v>
      </c>
      <c r="AK1004" s="146">
        <f>_xll.qlCalendarAdvance(Calendar,$AK1003,AI1004,,,trigger)</f>
        <v>46567</v>
      </c>
      <c r="AL1004" s="78">
        <f>IFERROR(_xll.qlIndexFixing(ContinuousBasisIndex1M,AJ1004,TRUE,)-_xll.qlIndexFixing($AP$1,AJ1004,TRUE,CalibrationTrigger),"")</f>
        <v>1.7426902553818735E-4</v>
      </c>
    </row>
    <row r="1005" spans="35:38">
      <c r="AI1005" s="64" t="s">
        <v>99</v>
      </c>
      <c r="AJ1005" s="146">
        <f>IFERROR(_xll.qlInterestRateIndexFixingDate(ContBasisIndex1MCorrected,AK1005),"")</f>
        <v>46570</v>
      </c>
      <c r="AK1005" s="146">
        <f>_xll.qlCalendarAdvance(Calendar,$AK1004,AI1005,,,trigger)</f>
        <v>46574</v>
      </c>
      <c r="AL1005" s="78">
        <f>IFERROR(_xll.qlIndexFixing(ContinuousBasisIndex1M,AJ1005,TRUE,)-_xll.qlIndexFixing($AP$1,AJ1005,TRUE,CalibrationTrigger),"")</f>
        <v>1.7422132955399391E-4</v>
      </c>
    </row>
    <row r="1006" spans="35:38">
      <c r="AI1006" s="64" t="s">
        <v>99</v>
      </c>
      <c r="AJ1006" s="146">
        <f>IFERROR(_xll.qlInterestRateIndexFixingDate(ContBasisIndex1MCorrected,AK1006),"")</f>
        <v>46577</v>
      </c>
      <c r="AK1006" s="146">
        <f>_xll.qlCalendarAdvance(Calendar,$AK1005,AI1006,,,trigger)</f>
        <v>46581</v>
      </c>
      <c r="AL1006" s="78">
        <f>IFERROR(_xll.qlIndexFixing(ContinuousBasisIndex1M,AJ1006,TRUE,)-_xll.qlIndexFixing($AP$1,AJ1006,TRUE,CalibrationTrigger),"")</f>
        <v>1.7417102551434832E-4</v>
      </c>
    </row>
    <row r="1007" spans="35:38">
      <c r="AI1007" s="64" t="s">
        <v>99</v>
      </c>
      <c r="AJ1007" s="146">
        <f>IFERROR(_xll.qlInterestRateIndexFixingDate(ContBasisIndex1MCorrected,AK1007),"")</f>
        <v>46584</v>
      </c>
      <c r="AK1007" s="146">
        <f>_xll.qlCalendarAdvance(Calendar,$AK1006,AI1007,,,trigger)</f>
        <v>46588</v>
      </c>
      <c r="AL1007" s="78">
        <f>IFERROR(_xll.qlIndexFixing(ContinuousBasisIndex1M,AJ1007,TRUE,)-_xll.qlIndexFixing($AP$1,AJ1007,TRUE,CalibrationTrigger),"")</f>
        <v>1.7412081635622897E-4</v>
      </c>
    </row>
    <row r="1008" spans="35:38">
      <c r="AI1008" s="64" t="s">
        <v>99</v>
      </c>
      <c r="AJ1008" s="146">
        <f>IFERROR(_xll.qlInterestRateIndexFixingDate(ContBasisIndex1MCorrected,AK1008),"")</f>
        <v>46591</v>
      </c>
      <c r="AK1008" s="146">
        <f>_xll.qlCalendarAdvance(Calendar,$AK1007,AI1008,,,trigger)</f>
        <v>46595</v>
      </c>
      <c r="AL1008" s="78">
        <f>IFERROR(_xll.qlIndexFixing(ContinuousBasisIndex1M,AJ1008,TRUE,)-_xll.qlIndexFixing($AP$1,AJ1008,TRUE,CalibrationTrigger),"")</f>
        <v>1.7407070215698546E-4</v>
      </c>
    </row>
    <row r="1009" spans="35:38">
      <c r="AI1009" s="64" t="s">
        <v>99</v>
      </c>
      <c r="AJ1009" s="146">
        <f>IFERROR(_xll.qlInterestRateIndexFixingDate(ContBasisIndex1MCorrected,AK1009),"")</f>
        <v>46598</v>
      </c>
      <c r="AK1009" s="146">
        <f>_xll.qlCalendarAdvance(Calendar,$AK1008,AI1009,,,trigger)</f>
        <v>46602</v>
      </c>
      <c r="AL1009" s="78">
        <f>IFERROR(_xll.qlIndexFixing(ContinuousBasisIndex1M,AJ1009,TRUE,)-_xll.qlIndexFixing($AP$1,AJ1009,TRUE,CalibrationTrigger),"")</f>
        <v>1.7402068297850924E-4</v>
      </c>
    </row>
    <row r="1010" spans="35:38">
      <c r="AI1010" s="64" t="s">
        <v>99</v>
      </c>
      <c r="AJ1010" s="146">
        <f>IFERROR(_xll.qlInterestRateIndexFixingDate(ContBasisIndex1MCorrected,AK1010),"")</f>
        <v>46605</v>
      </c>
      <c r="AK1010" s="146">
        <f>_xll.qlCalendarAdvance(Calendar,$AK1009,AI1010,,,trigger)</f>
        <v>46609</v>
      </c>
      <c r="AL1010" s="78">
        <f>IFERROR(_xll.qlIndexFixing(ContinuousBasisIndex1M,AJ1010,TRUE,)-_xll.qlIndexFixing($AP$1,AJ1010,TRUE,CalibrationTrigger),"")</f>
        <v>1.7397075890073464E-4</v>
      </c>
    </row>
    <row r="1011" spans="35:38">
      <c r="AI1011" s="64" t="s">
        <v>99</v>
      </c>
      <c r="AJ1011" s="146">
        <f>IFERROR(_xll.qlInterestRateIndexFixingDate(ContBasisIndex1MCorrected,AK1011),"")</f>
        <v>46612</v>
      </c>
      <c r="AK1011" s="146">
        <f>_xll.qlCalendarAdvance(Calendar,$AK1010,AI1011,,,trigger)</f>
        <v>46616</v>
      </c>
      <c r="AL1011" s="78">
        <f>IFERROR(_xll.qlIndexFixing(ContinuousBasisIndex1M,AJ1011,TRUE,)-_xll.qlIndexFixing($AP$1,AJ1011,TRUE,CalibrationTrigger),"")</f>
        <v>1.7392092997265372E-4</v>
      </c>
    </row>
    <row r="1012" spans="35:38">
      <c r="AI1012" s="64" t="s">
        <v>99</v>
      </c>
      <c r="AJ1012" s="146">
        <f>IFERROR(_xll.qlInterestRateIndexFixingDate(ContBasisIndex1MCorrected,AK1012),"")</f>
        <v>46619</v>
      </c>
      <c r="AK1012" s="146">
        <f>_xll.qlCalendarAdvance(Calendar,$AK1011,AI1012,,,trigger)</f>
        <v>46623</v>
      </c>
      <c r="AL1012" s="78">
        <f>IFERROR(_xll.qlIndexFixing(ContinuousBasisIndex1M,AJ1012,TRUE,)-_xll.qlIndexFixing($AP$1,AJ1012,TRUE,CalibrationTrigger),"")</f>
        <v>1.7387119627162648E-4</v>
      </c>
    </row>
    <row r="1013" spans="35:38">
      <c r="AI1013" s="64" t="s">
        <v>99</v>
      </c>
      <c r="AJ1013" s="146">
        <f>IFERROR(_xll.qlInterestRateIndexFixingDate(ContBasisIndex1MCorrected,AK1013),"")</f>
        <v>46626</v>
      </c>
      <c r="AK1013" s="146">
        <f>_xll.qlCalendarAdvance(Calendar,$AK1012,AI1013,,,trigger)</f>
        <v>46630</v>
      </c>
      <c r="AL1013" s="78">
        <f>IFERROR(_xll.qlIndexFixing(ContinuousBasisIndex1M,AJ1013,TRUE,)-_xll.qlIndexFixing($AP$1,AJ1013,TRUE,CalibrationTrigger),"")</f>
        <v>1.7381878441646847E-4</v>
      </c>
    </row>
    <row r="1014" spans="35:38">
      <c r="AI1014" s="64" t="s">
        <v>99</v>
      </c>
      <c r="AJ1014" s="146">
        <f>IFERROR(_xll.qlInterestRateIndexFixingDate(ContBasisIndex1MCorrected,AK1014),"")</f>
        <v>46633</v>
      </c>
      <c r="AK1014" s="146">
        <f>_xll.qlCalendarAdvance(Calendar,$AK1013,AI1014,,,trigger)</f>
        <v>46637</v>
      </c>
      <c r="AL1014" s="78">
        <f>IFERROR(_xll.qlIndexFixing(ContinuousBasisIndex1M,AJ1014,TRUE,)-_xll.qlIndexFixing($AP$1,AJ1014,TRUE,CalibrationTrigger),"")</f>
        <v>1.7376923331458016E-4</v>
      </c>
    </row>
    <row r="1015" spans="35:38">
      <c r="AI1015" s="64" t="s">
        <v>99</v>
      </c>
      <c r="AJ1015" s="146">
        <f>IFERROR(_xll.qlInterestRateIndexFixingDate(ContBasisIndex1MCorrected,AK1015),"")</f>
        <v>46640</v>
      </c>
      <c r="AK1015" s="146">
        <f>_xll.qlCalendarAdvance(Calendar,$AK1014,AI1015,,,trigger)</f>
        <v>46644</v>
      </c>
      <c r="AL1015" s="78">
        <f>IFERROR(_xll.qlIndexFixing(ContinuousBasisIndex1M,AJ1015,TRUE,)-_xll.qlIndexFixing($AP$1,AJ1015,TRUE,CalibrationTrigger),"")</f>
        <v>1.7371977758173784E-4</v>
      </c>
    </row>
    <row r="1016" spans="35:38">
      <c r="AI1016" s="64" t="s">
        <v>99</v>
      </c>
      <c r="AJ1016" s="146">
        <f>IFERROR(_xll.qlInterestRateIndexFixingDate(ContBasisIndex1MCorrected,AK1016),"")</f>
        <v>46647</v>
      </c>
      <c r="AK1016" s="146">
        <f>_xll.qlCalendarAdvance(Calendar,$AK1015,AI1016,,,trigger)</f>
        <v>46651</v>
      </c>
      <c r="AL1016" s="78">
        <f>IFERROR(_xll.qlIndexFixing(ContinuousBasisIndex1M,AJ1016,TRUE,)-_xll.qlIndexFixing($AP$1,AJ1016,TRUE,CalibrationTrigger),"")</f>
        <v>1.7367041726590315E-4</v>
      </c>
    </row>
    <row r="1017" spans="35:38">
      <c r="AI1017" s="64" t="s">
        <v>99</v>
      </c>
      <c r="AJ1017" s="146">
        <f>IFERROR(_xll.qlInterestRateIndexFixingDate(ContBasisIndex1MCorrected,AK1017),"")</f>
        <v>46654</v>
      </c>
      <c r="AK1017" s="146">
        <f>_xll.qlCalendarAdvance(Calendar,$AK1016,AI1017,,,trigger)</f>
        <v>46658</v>
      </c>
      <c r="AL1017" s="78">
        <f>IFERROR(_xll.qlIndexFixing(ContinuousBasisIndex1M,AJ1017,TRUE,)-_xll.qlIndexFixing($AP$1,AJ1017,TRUE,CalibrationTrigger),"")</f>
        <v>1.736211524203668E-4</v>
      </c>
    </row>
    <row r="1018" spans="35:38">
      <c r="AI1018" s="64" t="s">
        <v>99</v>
      </c>
      <c r="AJ1018" s="146">
        <f>IFERROR(_xll.qlInterestRateIndexFixingDate(ContBasisIndex1MCorrected,AK1018),"")</f>
        <v>46661</v>
      </c>
      <c r="AK1018" s="146">
        <f>_xll.qlCalendarAdvance(Calendar,$AK1017,AI1018,,,trigger)</f>
        <v>46665</v>
      </c>
      <c r="AL1018" s="78">
        <f>IFERROR(_xll.qlIndexFixing(ContinuousBasisIndex1M,AJ1018,TRUE,)-_xll.qlIndexFixing($AP$1,AJ1018,TRUE,CalibrationTrigger),"")</f>
        <v>1.7357479695363255E-4</v>
      </c>
    </row>
    <row r="1019" spans="35:38">
      <c r="AI1019" s="64" t="s">
        <v>99</v>
      </c>
      <c r="AJ1019" s="146">
        <f>IFERROR(_xll.qlInterestRateIndexFixingDate(ContBasisIndex1MCorrected,AK1019),"")</f>
        <v>46668</v>
      </c>
      <c r="AK1019" s="146">
        <f>_xll.qlCalendarAdvance(Calendar,$AK1018,AI1019,,,trigger)</f>
        <v>46672</v>
      </c>
      <c r="AL1019" s="78">
        <f>IFERROR(_xll.qlIndexFixing(ContinuousBasisIndex1M,AJ1019,TRUE,)-_xll.qlIndexFixing($AP$1,AJ1019,TRUE,CalibrationTrigger),"")</f>
        <v>1.7352573138654064E-4</v>
      </c>
    </row>
    <row r="1020" spans="35:38">
      <c r="AI1020" s="64" t="s">
        <v>99</v>
      </c>
      <c r="AJ1020" s="146">
        <f>IFERROR(_xll.qlInterestRateIndexFixingDate(ContBasisIndex1MCorrected,AK1020),"")</f>
        <v>46675</v>
      </c>
      <c r="AK1020" s="146">
        <f>_xll.qlCalendarAdvance(Calendar,$AK1019,AI1020,,,trigger)</f>
        <v>46679</v>
      </c>
      <c r="AL1020" s="78">
        <f>IFERROR(_xll.qlIndexFixing(ContinuousBasisIndex1M,AJ1020,TRUE,)-_xll.qlIndexFixing($AP$1,AJ1020,TRUE,CalibrationTrigger),"")</f>
        <v>1.7347676146938634E-4</v>
      </c>
    </row>
    <row r="1021" spans="35:38">
      <c r="AI1021" s="64" t="s">
        <v>99</v>
      </c>
      <c r="AJ1021" s="146">
        <f>IFERROR(_xll.qlInterestRateIndexFixingDate(ContBasisIndex1MCorrected,AK1021),"")</f>
        <v>46682</v>
      </c>
      <c r="AK1021" s="146">
        <f>_xll.qlCalendarAdvance(Calendar,$AK1020,AI1021,,,trigger)</f>
        <v>46686</v>
      </c>
      <c r="AL1021" s="78">
        <f>IFERROR(_xll.qlIndexFixing(ContinuousBasisIndex1M,AJ1021,TRUE,)-_xll.qlIndexFixing($AP$1,AJ1021,TRUE,CalibrationTrigger),"")</f>
        <v>1.73427887253743E-4</v>
      </c>
    </row>
    <row r="1022" spans="35:38">
      <c r="AI1022" s="64" t="s">
        <v>99</v>
      </c>
      <c r="AJ1022" s="146">
        <f>IFERROR(_xll.qlInterestRateIndexFixingDate(ContBasisIndex1MCorrected,AK1022),"")</f>
        <v>46689</v>
      </c>
      <c r="AK1022" s="146">
        <f>_xll.qlCalendarAdvance(Calendar,$AK1021,AI1022,,,trigger)</f>
        <v>46693</v>
      </c>
      <c r="AL1022" s="78">
        <f>IFERROR(_xll.qlIndexFixing(ContinuousBasisIndex1M,AJ1022,TRUE,)-_xll.qlIndexFixing($AP$1,AJ1022,TRUE,CalibrationTrigger),"")</f>
        <v>1.7337626198443701E-4</v>
      </c>
    </row>
    <row r="1023" spans="35:38">
      <c r="AI1023" s="64" t="s">
        <v>99</v>
      </c>
      <c r="AJ1023" s="146">
        <f>IFERROR(_xll.qlInterestRateIndexFixingDate(ContBasisIndex1MCorrected,AK1023),"")</f>
        <v>46696</v>
      </c>
      <c r="AK1023" s="146">
        <f>_xll.qlCalendarAdvance(Calendar,$AK1022,AI1023,,,trigger)</f>
        <v>46700</v>
      </c>
      <c r="AL1023" s="78">
        <f>IFERROR(_xll.qlIndexFixing(ContinuousBasisIndex1M,AJ1023,TRUE,)-_xll.qlIndexFixing($AP$1,AJ1023,TRUE,CalibrationTrigger),"")</f>
        <v>1.7332757097054952E-4</v>
      </c>
    </row>
    <row r="1024" spans="35:38">
      <c r="AI1024" s="64" t="s">
        <v>99</v>
      </c>
      <c r="AJ1024" s="146">
        <f>IFERROR(_xll.qlInterestRateIndexFixingDate(ContBasisIndex1MCorrected,AK1024),"")</f>
        <v>46703</v>
      </c>
      <c r="AK1024" s="146">
        <f>_xll.qlCalendarAdvance(Calendar,$AK1023,AI1024,,,trigger)</f>
        <v>46707</v>
      </c>
      <c r="AL1024" s="78">
        <f>IFERROR(_xll.qlIndexFixing(ContinuousBasisIndex1M,AJ1024,TRUE,)-_xll.qlIndexFixing($AP$1,AJ1024,TRUE,CalibrationTrigger),"")</f>
        <v>1.7327897574137552E-4</v>
      </c>
    </row>
    <row r="1025" spans="35:38">
      <c r="AI1025" s="64" t="s">
        <v>99</v>
      </c>
      <c r="AJ1025" s="146">
        <f>IFERROR(_xll.qlInterestRateIndexFixingDate(ContBasisIndex1MCorrected,AK1025),"")</f>
        <v>46710</v>
      </c>
      <c r="AK1025" s="146">
        <f>_xll.qlCalendarAdvance(Calendar,$AK1024,AI1025,,,trigger)</f>
        <v>46714</v>
      </c>
      <c r="AL1025" s="78">
        <f>IFERROR(_xll.qlIndexFixing(ContinuousBasisIndex1M,AJ1025,TRUE,)-_xll.qlIndexFixing($AP$1,AJ1025,TRUE,CalibrationTrigger),"")</f>
        <v>1.7323047634221211E-4</v>
      </c>
    </row>
    <row r="1026" spans="35:38">
      <c r="AI1026" s="64" t="s">
        <v>99</v>
      </c>
      <c r="AJ1026" s="146">
        <f>IFERROR(_xll.qlInterestRateIndexFixingDate(ContBasisIndex1MCorrected,AK1026),"")</f>
        <v>46717</v>
      </c>
      <c r="AK1026" s="146">
        <f>_xll.qlCalendarAdvance(Calendar,$AK1025,AI1026,,,trigger)</f>
        <v>46721</v>
      </c>
      <c r="AL1026" s="78">
        <f>IFERROR(_xll.qlIndexFixing(ContinuousBasisIndex1M,AJ1026,TRUE,)-_xll.qlIndexFixing($AP$1,AJ1026,TRUE,CalibrationTrigger),"")</f>
        <v>1.7318495305969177E-4</v>
      </c>
    </row>
    <row r="1027" spans="35:38">
      <c r="AI1027" s="64" t="s">
        <v>99</v>
      </c>
      <c r="AJ1027" s="146">
        <f>IFERROR(_xll.qlInterestRateIndexFixingDate(ContBasisIndex1MCorrected,AK1027),"")</f>
        <v>46724</v>
      </c>
      <c r="AK1027" s="146">
        <f>_xll.qlCalendarAdvance(Calendar,$AK1026,AI1027,,,trigger)</f>
        <v>46728</v>
      </c>
      <c r="AL1027" s="78">
        <f>IFERROR(_xll.qlIndexFixing(ContinuousBasisIndex1M,AJ1027,TRUE,)-_xll.qlIndexFixing($AP$1,AJ1027,TRUE,CalibrationTrigger),"")</f>
        <v>1.7313665385247819E-4</v>
      </c>
    </row>
    <row r="1028" spans="35:38">
      <c r="AI1028" s="64" t="s">
        <v>99</v>
      </c>
      <c r="AJ1028" s="146">
        <f>IFERROR(_xll.qlInterestRateIndexFixingDate(ContBasisIndex1MCorrected,AK1028),"")</f>
        <v>46731</v>
      </c>
      <c r="AK1028" s="146">
        <f>_xll.qlCalendarAdvance(Calendar,$AK1027,AI1028,,,trigger)</f>
        <v>46735</v>
      </c>
      <c r="AL1028" s="78">
        <f>IFERROR(_xll.qlIndexFixing(ContinuousBasisIndex1M,AJ1028,TRUE,)-_xll.qlIndexFixing($AP$1,AJ1028,TRUE,CalibrationTrigger),"")</f>
        <v>1.7308845060205399E-4</v>
      </c>
    </row>
    <row r="1029" spans="35:38">
      <c r="AI1029" s="64" t="s">
        <v>99</v>
      </c>
      <c r="AJ1029" s="146">
        <f>IFERROR(_xll.qlInterestRateIndexFixingDate(ContBasisIndex1MCorrected,AK1029),"")</f>
        <v>46738</v>
      </c>
      <c r="AK1029" s="146">
        <f>_xll.qlCalendarAdvance(Calendar,$AK1028,AI1029,,,trigger)</f>
        <v>46742</v>
      </c>
      <c r="AL1029" s="78">
        <f>IFERROR(_xll.qlIndexFixing(ContinuousBasisIndex1M,AJ1029,TRUE,)-_xll.qlIndexFixing($AP$1,AJ1029,TRUE,CalibrationTrigger),"")</f>
        <v>1.7304034334967959E-4</v>
      </c>
    </row>
    <row r="1030" spans="35:38">
      <c r="AI1030" s="64" t="s">
        <v>99</v>
      </c>
      <c r="AJ1030" s="146">
        <f>IFERROR(_xll.qlInterestRateIndexFixingDate(ContBasisIndex1MCorrected,AK1030),"")</f>
        <v>46745</v>
      </c>
      <c r="AK1030" s="146">
        <f>_xll.qlCalendarAdvance(Calendar,$AK1029,AI1030,,,trigger)</f>
        <v>46749</v>
      </c>
      <c r="AL1030" s="78">
        <f>IFERROR(_xll.qlIndexFixing(ContinuousBasisIndex1M,AJ1030,TRUE,)-_xll.qlIndexFixing($AP$1,AJ1030,TRUE,CalibrationTrigger),"")</f>
        <v>1.7299233210308664E-4</v>
      </c>
    </row>
    <row r="1031" spans="35:38">
      <c r="AI1031" s="64" t="s">
        <v>99</v>
      </c>
      <c r="AJ1031" s="146">
        <f>IFERROR(_xll.qlInterestRateIndexFixingDate(ContBasisIndex1MCorrected,AK1031),"")</f>
        <v>46752</v>
      </c>
      <c r="AK1031" s="146">
        <f>_xll.qlCalendarAdvance(Calendar,$AK1030,AI1031,,,trigger)</f>
        <v>46756</v>
      </c>
      <c r="AL1031" s="78">
        <f>IFERROR(_xll.qlIndexFixing(ContinuousBasisIndex1M,AJ1031,TRUE,)-_xll.qlIndexFixing($AP$1,AJ1031,TRUE,CalibrationTrigger),"")</f>
        <v>1.7294441689580213E-4</v>
      </c>
    </row>
    <row r="1032" spans="35:38">
      <c r="AI1032" s="64" t="s">
        <v>99</v>
      </c>
      <c r="AJ1032" s="146">
        <f>IFERROR(_xll.qlInterestRateIndexFixingDate(ContBasisIndex1MCorrected,AK1032),"")</f>
        <v>46759</v>
      </c>
      <c r="AK1032" s="146">
        <f>_xll.qlCalendarAdvance(Calendar,$AK1031,AI1032,,,trigger)</f>
        <v>46763</v>
      </c>
      <c r="AL1032" s="78">
        <f>IFERROR(_xll.qlIndexFixing(ContinuousBasisIndex1M,AJ1032,TRUE,)-_xll.qlIndexFixing($AP$1,AJ1032,TRUE,CalibrationTrigger),"")</f>
        <v>1.7289659776134267E-4</v>
      </c>
    </row>
    <row r="1033" spans="35:38">
      <c r="AI1033" s="64" t="s">
        <v>99</v>
      </c>
      <c r="AJ1033" s="146">
        <f>IFERROR(_xll.qlInterestRateIndexFixingDate(ContBasisIndex1MCorrected,AK1033),"")</f>
        <v>46766</v>
      </c>
      <c r="AK1033" s="146">
        <f>_xll.qlCalendarAdvance(Calendar,$AK1032,AI1033,,,trigger)</f>
        <v>46770</v>
      </c>
      <c r="AL1033" s="78">
        <f>IFERROR(_xll.qlIndexFixing(ContinuousBasisIndex1M,AJ1033,TRUE,)-_xll.qlIndexFixing($AP$1,AJ1033,TRUE,CalibrationTrigger),"")</f>
        <v>1.7284887471002638E-4</v>
      </c>
    </row>
    <row r="1034" spans="35:38">
      <c r="AI1034" s="64" t="s">
        <v>99</v>
      </c>
      <c r="AJ1034" s="146">
        <f>IFERROR(_xll.qlInterestRateIndexFixingDate(ContBasisIndex1MCorrected,AK1034),"")</f>
        <v>46773</v>
      </c>
      <c r="AK1034" s="146">
        <f>_xll.qlCalendarAdvance(Calendar,$AK1033,AI1034,,,trigger)</f>
        <v>46777</v>
      </c>
      <c r="AL1034" s="78">
        <f>IFERROR(_xll.qlIndexFixing(ContinuousBasisIndex1M,AJ1034,TRUE,)-_xll.qlIndexFixing($AP$1,AJ1034,TRUE,CalibrationTrigger),"")</f>
        <v>1.7280124776763647E-4</v>
      </c>
    </row>
    <row r="1035" spans="35:38">
      <c r="AI1035" s="64" t="s">
        <v>99</v>
      </c>
      <c r="AJ1035" s="146">
        <f>IFERROR(_xll.qlInterestRateIndexFixingDate(ContBasisIndex1MCorrected,AK1035),"")</f>
        <v>46780</v>
      </c>
      <c r="AK1035" s="146">
        <f>_xll.qlCalendarAdvance(Calendar,$AK1034,AI1035,,,trigger)</f>
        <v>46784</v>
      </c>
      <c r="AL1035" s="78">
        <f>IFERROR(_xll.qlIndexFixing(ContinuousBasisIndex1M,AJ1035,TRUE,)-_xll.qlIndexFixing($AP$1,AJ1035,TRUE,CalibrationTrigger),"")</f>
        <v>1.7274780321518274E-4</v>
      </c>
    </row>
    <row r="1036" spans="35:38">
      <c r="AI1036" s="64" t="s">
        <v>99</v>
      </c>
      <c r="AJ1036" s="146">
        <f>IFERROR(_xll.qlInterestRateIndexFixingDate(ContBasisIndex1MCorrected,AK1036),"")</f>
        <v>46787</v>
      </c>
      <c r="AK1036" s="146">
        <f>_xll.qlCalendarAdvance(Calendar,$AK1035,AI1036,,,trigger)</f>
        <v>46791</v>
      </c>
      <c r="AL1036" s="78">
        <f>IFERROR(_xll.qlIndexFixing(ContinuousBasisIndex1M,AJ1036,TRUE,)-_xll.qlIndexFixing($AP$1,AJ1036,TRUE,CalibrationTrigger),"")</f>
        <v>1.727003508944884E-4</v>
      </c>
    </row>
    <row r="1037" spans="35:38">
      <c r="AI1037" s="64" t="s">
        <v>99</v>
      </c>
      <c r="AJ1037" s="146">
        <f>IFERROR(_xll.qlInterestRateIndexFixingDate(ContBasisIndex1MCorrected,AK1037),"")</f>
        <v>46794</v>
      </c>
      <c r="AK1037" s="146">
        <f>_xll.qlCalendarAdvance(Calendar,$AK1036,AI1037,,,trigger)</f>
        <v>46798</v>
      </c>
      <c r="AL1037" s="78">
        <f>IFERROR(_xll.qlIndexFixing(ContinuousBasisIndex1M,AJ1037,TRUE,)-_xll.qlIndexFixing($AP$1,AJ1037,TRUE,CalibrationTrigger),"")</f>
        <v>1.726529940036664E-4</v>
      </c>
    </row>
    <row r="1038" spans="35:38">
      <c r="AI1038" s="64" t="s">
        <v>99</v>
      </c>
      <c r="AJ1038" s="146">
        <f>IFERROR(_xll.qlInterestRateIndexFixingDate(ContBasisIndex1MCorrected,AK1038),"")</f>
        <v>46801</v>
      </c>
      <c r="AK1038" s="146">
        <f>_xll.qlCalendarAdvance(Calendar,$AK1037,AI1038,,,trigger)</f>
        <v>46805</v>
      </c>
      <c r="AL1038" s="78">
        <f>IFERROR(_xll.qlIndexFixing(ContinuousBasisIndex1M,AJ1038,TRUE,)-_xll.qlIndexFixing($AP$1,AJ1038,TRUE,CalibrationTrigger),"")</f>
        <v>1.72605732024508E-4</v>
      </c>
    </row>
    <row r="1039" spans="35:38">
      <c r="AI1039" s="64" t="s">
        <v>99</v>
      </c>
      <c r="AJ1039" s="146">
        <f>IFERROR(_xll.qlInterestRateIndexFixingDate(ContBasisIndex1MCorrected,AK1039),"")</f>
        <v>46808</v>
      </c>
      <c r="AK1039" s="146">
        <f>_xll.qlCalendarAdvance(Calendar,$AK1038,AI1039,,,trigger)</f>
        <v>46812</v>
      </c>
      <c r="AL1039" s="78">
        <f>IFERROR(_xll.qlIndexFixing(ContinuousBasisIndex1M,AJ1039,TRUE,)-_xll.qlIndexFixing($AP$1,AJ1039,TRUE,CalibrationTrigger),"")</f>
        <v>1.7256454692806192E-4</v>
      </c>
    </row>
    <row r="1040" spans="35:38">
      <c r="AI1040" s="64" t="s">
        <v>99</v>
      </c>
      <c r="AJ1040" s="146">
        <f>IFERROR(_xll.qlInterestRateIndexFixingDate(ContBasisIndex1MCorrected,AK1040),"")</f>
        <v>46815</v>
      </c>
      <c r="AK1040" s="146">
        <f>_xll.qlCalendarAdvance(Calendar,$AK1039,AI1040,,,trigger)</f>
        <v>46819</v>
      </c>
      <c r="AL1040" s="78">
        <f>IFERROR(_xll.qlIndexFixing(ContinuousBasisIndex1M,AJ1040,TRUE,)-_xll.qlIndexFixing($AP$1,AJ1040,TRUE,CalibrationTrigger),"")</f>
        <v>1.7251749034233842E-4</v>
      </c>
    </row>
    <row r="1041" spans="35:38">
      <c r="AI1041" s="64" t="s">
        <v>99</v>
      </c>
      <c r="AJ1041" s="146">
        <f>IFERROR(_xll.qlInterestRateIndexFixingDate(ContBasisIndex1MCorrected,AK1041),"")</f>
        <v>46822</v>
      </c>
      <c r="AK1041" s="146">
        <f>_xll.qlCalendarAdvance(Calendar,$AK1040,AI1041,,,trigger)</f>
        <v>46826</v>
      </c>
      <c r="AL1041" s="78">
        <f>IFERROR(_xll.qlIndexFixing(ContinuousBasisIndex1M,AJ1041,TRUE,)-_xll.qlIndexFixing($AP$1,AJ1041,TRUE,CalibrationTrigger),"")</f>
        <v>1.7248257365918944E-4</v>
      </c>
    </row>
    <row r="1042" spans="35:38">
      <c r="AI1042" s="64" t="s">
        <v>99</v>
      </c>
      <c r="AJ1042" s="146">
        <f>IFERROR(_xll.qlInterestRateIndexFixingDate(ContBasisIndex1MCorrected,AK1042),"")</f>
        <v>46829</v>
      </c>
      <c r="AK1042" s="146">
        <f>_xll.qlCalendarAdvance(Calendar,$AK1041,AI1042,,,trigger)</f>
        <v>46833</v>
      </c>
      <c r="AL1042" s="78">
        <f>IFERROR(_xll.qlIndexFixing(ContinuousBasisIndex1M,AJ1042,TRUE,)-_xll.qlIndexFixing($AP$1,AJ1042,TRUE,CalibrationTrigger),"")</f>
        <v>1.7242365885008354E-4</v>
      </c>
    </row>
    <row r="1043" spans="35:38">
      <c r="AI1043" s="64" t="s">
        <v>99</v>
      </c>
      <c r="AJ1043" s="146">
        <f>IFERROR(_xll.qlInterestRateIndexFixingDate(ContBasisIndex1MCorrected,AK1043),"")</f>
        <v>46836</v>
      </c>
      <c r="AK1043" s="146">
        <f>_xll.qlCalendarAdvance(Calendar,$AK1042,AI1043,,,trigger)</f>
        <v>46840</v>
      </c>
      <c r="AL1043" s="78">
        <f>IFERROR(_xll.qlIndexFixing(ContinuousBasisIndex1M,AJ1043,TRUE,)-_xll.qlIndexFixing($AP$1,AJ1043,TRUE,CalibrationTrigger),"")</f>
        <v>1.7237688395644983E-4</v>
      </c>
    </row>
    <row r="1044" spans="35:38">
      <c r="AI1044" s="64" t="s">
        <v>99</v>
      </c>
      <c r="AJ1044" s="146">
        <f>IFERROR(_xll.qlInterestRateIndexFixingDate(ContBasisIndex1MCorrected,AK1044),"")</f>
        <v>46843</v>
      </c>
      <c r="AK1044" s="146">
        <f>_xll.qlCalendarAdvance(Calendar,$AK1043,AI1044,,,trigger)</f>
        <v>46847</v>
      </c>
      <c r="AL1044" s="78">
        <f>IFERROR(_xll.qlIndexFixing(ContinuousBasisIndex1M,AJ1044,TRUE,)-_xll.qlIndexFixing($AP$1,AJ1044,TRUE,CalibrationTrigger),"")</f>
        <v>1.7232716920911884E-4</v>
      </c>
    </row>
    <row r="1045" spans="35:38">
      <c r="AI1045" s="64" t="s">
        <v>99</v>
      </c>
      <c r="AJ1045" s="146">
        <f>IFERROR(_xll.qlInterestRateIndexFixingDate(ContBasisIndex1MCorrected,AK1045),"")</f>
        <v>46850</v>
      </c>
      <c r="AK1045" s="146">
        <f>_xll.qlCalendarAdvance(Calendar,$AK1044,AI1045,,,trigger)</f>
        <v>46854</v>
      </c>
      <c r="AL1045" s="78">
        <f>IFERROR(_xll.qlIndexFixing(ContinuousBasisIndex1M,AJ1045,TRUE,)-_xll.qlIndexFixing($AP$1,AJ1045,TRUE,CalibrationTrigger),"")</f>
        <v>1.7228057388418705E-4</v>
      </c>
    </row>
    <row r="1046" spans="35:38">
      <c r="AI1046" s="64" t="s">
        <v>99</v>
      </c>
      <c r="AJ1046" s="146">
        <f>IFERROR(_xll.qlInterestRateIndexFixingDate(ContBasisIndex1MCorrected,AK1046),"")</f>
        <v>46855</v>
      </c>
      <c r="AK1046" s="146">
        <f>_xll.qlCalendarAdvance(Calendar,$AK1045,AI1046,,,trigger)</f>
        <v>46861</v>
      </c>
      <c r="AL1046" s="78">
        <f>IFERROR(_xll.qlIndexFixing(ContinuousBasisIndex1M,AJ1046,TRUE,)-_xll.qlIndexFixing($AP$1,AJ1046,TRUE,CalibrationTrigger),"")</f>
        <v>1.7223407251609757E-4</v>
      </c>
    </row>
    <row r="1047" spans="35:38">
      <c r="AI1047" s="64" t="s">
        <v>99</v>
      </c>
      <c r="AJ1047" s="146">
        <f>IFERROR(_xll.qlInterestRateIndexFixingDate(ContBasisIndex1MCorrected,AK1047),"")</f>
        <v>46864</v>
      </c>
      <c r="AK1047" s="146">
        <f>_xll.qlCalendarAdvance(Calendar,$AK1046,AI1047,,,trigger)</f>
        <v>46868</v>
      </c>
      <c r="AL1047" s="78">
        <f>IFERROR(_xll.qlIndexFixing(ContinuousBasisIndex1M,AJ1047,TRUE,)-_xll.qlIndexFixing($AP$1,AJ1047,TRUE,CalibrationTrigger),"")</f>
        <v>1.7218766511017947E-4</v>
      </c>
    </row>
    <row r="1048" spans="35:38">
      <c r="AI1048" s="64" t="s">
        <v>99</v>
      </c>
      <c r="AJ1048" s="146">
        <f>IFERROR(_xll.qlInterestRateIndexFixingDate(ContBasisIndex1MCorrected,AK1048),"")</f>
        <v>46870</v>
      </c>
      <c r="AK1048" s="146">
        <f>_xll.qlCalendarAdvance(Calendar,$AK1047,AI1048,,,trigger)</f>
        <v>46875</v>
      </c>
      <c r="AL1048" s="78">
        <f>IFERROR(_xll.qlIndexFixing(ContinuousBasisIndex1M,AJ1048,TRUE,)-_xll.qlIndexFixing($AP$1,AJ1048,TRUE,CalibrationTrigger),"")</f>
        <v>1.7214441821688728E-4</v>
      </c>
    </row>
    <row r="1049" spans="35:38">
      <c r="AI1049" s="64" t="s">
        <v>99</v>
      </c>
      <c r="AJ1049" s="146">
        <f>IFERROR(_xll.qlInterestRateIndexFixingDate(ContBasisIndex1MCorrected,AK1049),"")</f>
        <v>46878</v>
      </c>
      <c r="AK1049" s="146">
        <f>_xll.qlCalendarAdvance(Calendar,$AK1048,AI1049,,,trigger)</f>
        <v>46882</v>
      </c>
      <c r="AL1049" s="78">
        <f>IFERROR(_xll.qlIndexFixing(ContinuousBasisIndex1M,AJ1049,TRUE,)-_xll.qlIndexFixing($AP$1,AJ1049,TRUE,CalibrationTrigger),"")</f>
        <v>1.7209820681830974E-4</v>
      </c>
    </row>
    <row r="1050" spans="35:38">
      <c r="AI1050" s="64" t="s">
        <v>99</v>
      </c>
      <c r="AJ1050" s="146">
        <f>IFERROR(_xll.qlInterestRateIndexFixingDate(ContBasisIndex1MCorrected,AK1050),"")</f>
        <v>46885</v>
      </c>
      <c r="AK1050" s="146">
        <f>_xll.qlCalendarAdvance(Calendar,$AK1049,AI1050,,,trigger)</f>
        <v>46889</v>
      </c>
      <c r="AL1050" s="78">
        <f>IFERROR(_xll.qlIndexFixing(ContinuousBasisIndex1M,AJ1050,TRUE,)-_xll.qlIndexFixing($AP$1,AJ1050,TRUE,CalibrationTrigger),"")</f>
        <v>1.7205208932654856E-4</v>
      </c>
    </row>
    <row r="1051" spans="35:38">
      <c r="AI1051" s="64" t="s">
        <v>99</v>
      </c>
      <c r="AJ1051" s="146">
        <f>IFERROR(_xll.qlInterestRateIndexFixingDate(ContBasisIndex1MCorrected,AK1051),"")</f>
        <v>46892</v>
      </c>
      <c r="AK1051" s="146">
        <f>_xll.qlCalendarAdvance(Calendar,$AK1050,AI1051,,,trigger)</f>
        <v>46896</v>
      </c>
      <c r="AL1051" s="78">
        <f>IFERROR(_xll.qlIndexFixing(ContinuousBasisIndex1M,AJ1051,TRUE,)-_xll.qlIndexFixing($AP$1,AJ1051,TRUE,CalibrationTrigger),"")</f>
        <v>1.7200606573644812E-4</v>
      </c>
    </row>
    <row r="1052" spans="35:38">
      <c r="AI1052" s="64" t="s">
        <v>99</v>
      </c>
      <c r="AJ1052" s="146">
        <f>IFERROR(_xll.qlInterestRateIndexFixingDate(ContBasisIndex1MCorrected,AK1052),"")</f>
        <v>46899</v>
      </c>
      <c r="AK1052" s="146">
        <f>_xll.qlCalendarAdvance(Calendar,$AK1051,AI1052,,,trigger)</f>
        <v>46903</v>
      </c>
      <c r="AL1052" s="78">
        <f>IFERROR(_xll.qlIndexFixing(ContinuousBasisIndex1M,AJ1052,TRUE,)-_xll.qlIndexFixing($AP$1,AJ1052,TRUE,CalibrationTrigger),"")</f>
        <v>1.7196013605316404E-4</v>
      </c>
    </row>
    <row r="1053" spans="35:38">
      <c r="AI1053" s="64" t="s">
        <v>99</v>
      </c>
      <c r="AJ1053" s="146">
        <f>IFERROR(_xll.qlInterestRateIndexFixingDate(ContBasisIndex1MCorrected,AK1053),"")</f>
        <v>46906</v>
      </c>
      <c r="AK1053" s="146">
        <f>_xll.qlCalendarAdvance(Calendar,$AK1052,AI1053,,,trigger)</f>
        <v>46910</v>
      </c>
      <c r="AL1053" s="78">
        <f>IFERROR(_xll.qlIndexFixing(ContinuousBasisIndex1M,AJ1053,TRUE,)-_xll.qlIndexFixing($AP$1,AJ1053,TRUE,CalibrationTrigger),"")</f>
        <v>1.7191119375503661E-4</v>
      </c>
    </row>
    <row r="1054" spans="35:38">
      <c r="AI1054" s="64" t="s">
        <v>99</v>
      </c>
      <c r="AJ1054" s="146">
        <f>IFERROR(_xll.qlInterestRateIndexFixingDate(ContBasisIndex1MCorrected,AK1054),"")</f>
        <v>46913</v>
      </c>
      <c r="AK1054" s="146">
        <f>_xll.qlCalendarAdvance(Calendar,$AK1053,AI1054,,,trigger)</f>
        <v>46917</v>
      </c>
      <c r="AL1054" s="78">
        <f>IFERROR(_xll.qlIndexFixing(ContinuousBasisIndex1M,AJ1054,TRUE,)-_xll.qlIndexFixing($AP$1,AJ1054,TRUE,CalibrationTrigger),"")</f>
        <v>1.7186544397240766E-4</v>
      </c>
    </row>
    <row r="1055" spans="35:38">
      <c r="AI1055" s="64" t="s">
        <v>99</v>
      </c>
      <c r="AJ1055" s="146">
        <f>IFERROR(_xll.qlInterestRateIndexFixingDate(ContBasisIndex1MCorrected,AK1055),"")</f>
        <v>46920</v>
      </c>
      <c r="AK1055" s="146">
        <f>_xll.qlCalendarAdvance(Calendar,$AK1054,AI1055,,,trigger)</f>
        <v>46924</v>
      </c>
      <c r="AL1055" s="78">
        <f>IFERROR(_xll.qlIndexFixing(ContinuousBasisIndex1M,AJ1055,TRUE,)-_xll.qlIndexFixing($AP$1,AJ1055,TRUE,CalibrationTrigger),"")</f>
        <v>1.7181978810931753E-4</v>
      </c>
    </row>
    <row r="1056" spans="35:38">
      <c r="AI1056" s="64" t="s">
        <v>99</v>
      </c>
      <c r="AJ1056" s="146">
        <f>IFERROR(_xll.qlInterestRateIndexFixingDate(ContBasisIndex1MCorrected,AK1056),"")</f>
        <v>46927</v>
      </c>
      <c r="AK1056" s="146">
        <f>_xll.qlCalendarAdvance(Calendar,$AK1055,AI1056,,,trigger)</f>
        <v>46931</v>
      </c>
      <c r="AL1056" s="78">
        <f>IFERROR(_xll.qlIndexFixing(ContinuousBasisIndex1M,AJ1056,TRUE,)-_xll.qlIndexFixing($AP$1,AJ1056,TRUE,CalibrationTrigger),"")</f>
        <v>1.7177422614711446E-4</v>
      </c>
    </row>
    <row r="1057" spans="35:38">
      <c r="AI1057" s="64" t="s">
        <v>99</v>
      </c>
      <c r="AJ1057" s="146">
        <f>IFERROR(_xll.qlInterestRateIndexFixingDate(ContBasisIndex1MCorrected,AK1057),"")</f>
        <v>46934</v>
      </c>
      <c r="AK1057" s="146">
        <f>_xll.qlCalendarAdvance(Calendar,$AK1056,AI1057,,,trigger)</f>
        <v>46938</v>
      </c>
      <c r="AL1057" s="78">
        <f>IFERROR(_xll.qlIndexFixing(ContinuousBasisIndex1M,AJ1057,TRUE,)-_xll.qlIndexFixing($AP$1,AJ1057,TRUE,CalibrationTrigger),"")</f>
        <v>1.7173189572330418E-4</v>
      </c>
    </row>
    <row r="1058" spans="35:38">
      <c r="AI1058" s="64" t="s">
        <v>99</v>
      </c>
      <c r="AJ1058" s="146">
        <f>IFERROR(_xll.qlInterestRateIndexFixingDate(ContBasisIndex1MCorrected,AK1058),"")</f>
        <v>46941</v>
      </c>
      <c r="AK1058" s="146">
        <f>_xll.qlCalendarAdvance(Calendar,$AK1057,AI1058,,,trigger)</f>
        <v>46945</v>
      </c>
      <c r="AL1058" s="78">
        <f>IFERROR(_xll.qlIndexFixing(ContinuousBasisIndex1M,AJ1058,TRUE,)-_xll.qlIndexFixing($AP$1,AJ1058,TRUE,CalibrationTrigger),"")</f>
        <v>1.716865291895471E-4</v>
      </c>
    </row>
    <row r="1059" spans="35:38">
      <c r="AI1059" s="64" t="s">
        <v>99</v>
      </c>
      <c r="AJ1059" s="146">
        <f>IFERROR(_xll.qlInterestRateIndexFixingDate(ContBasisIndex1MCorrected,AK1059),"")</f>
        <v>46948</v>
      </c>
      <c r="AK1059" s="146">
        <f>_xll.qlCalendarAdvance(Calendar,$AK1058,AI1059,,,trigger)</f>
        <v>46952</v>
      </c>
      <c r="AL1059" s="78">
        <f>IFERROR(_xll.qlIndexFixing(ContinuousBasisIndex1M,AJ1059,TRUE,)-_xll.qlIndexFixing($AP$1,AJ1059,TRUE,CalibrationTrigger),"")</f>
        <v>1.7164125646204446E-4</v>
      </c>
    </row>
    <row r="1060" spans="35:38">
      <c r="AI1060" s="64" t="s">
        <v>99</v>
      </c>
      <c r="AJ1060" s="146">
        <f>IFERROR(_xll.qlInterestRateIndexFixingDate(ContBasisIndex1MCorrected,AK1060),"")</f>
        <v>46955</v>
      </c>
      <c r="AK1060" s="146">
        <f>_xll.qlCalendarAdvance(Calendar,$AK1059,AI1060,,,trigger)</f>
        <v>46959</v>
      </c>
      <c r="AL1060" s="78">
        <f>IFERROR(_xll.qlIndexFixing(ContinuousBasisIndex1M,AJ1060,TRUE,)-_xll.qlIndexFixing($AP$1,AJ1060,TRUE,CalibrationTrigger),"")</f>
        <v>1.7159607752016866E-4</v>
      </c>
    </row>
    <row r="1061" spans="35:38">
      <c r="AI1061" s="64" t="s">
        <v>99</v>
      </c>
      <c r="AJ1061" s="146">
        <f>IFERROR(_xll.qlInterestRateIndexFixingDate(ContBasisIndex1MCorrected,AK1061),"")</f>
        <v>46962</v>
      </c>
      <c r="AK1061" s="146">
        <f>_xll.qlCalendarAdvance(Calendar,$AK1060,AI1061,,,trigger)</f>
        <v>46966</v>
      </c>
      <c r="AL1061" s="78">
        <f>IFERROR(_xll.qlIndexFixing(ContinuousBasisIndex1M,AJ1061,TRUE,)-_xll.qlIndexFixing($AP$1,AJ1061,TRUE,CalibrationTrigger),"")</f>
        <v>1.7155099234586295E-4</v>
      </c>
    </row>
    <row r="1062" spans="35:38">
      <c r="AI1062" s="64" t="s">
        <v>99</v>
      </c>
      <c r="AJ1062" s="146">
        <f>IFERROR(_xll.qlInterestRateIndexFixingDate(ContBasisIndex1MCorrected,AK1062),"")</f>
        <v>46969</v>
      </c>
      <c r="AK1062" s="146">
        <f>_xll.qlCalendarAdvance(Calendar,$AK1061,AI1062,,,trigger)</f>
        <v>46973</v>
      </c>
      <c r="AL1062" s="78">
        <f>IFERROR(_xll.qlIndexFixing(ContinuousBasisIndex1M,AJ1062,TRUE,)-_xll.qlIndexFixing($AP$1,AJ1062,TRUE,CalibrationTrigger),"")</f>
        <v>1.7150600090819201E-4</v>
      </c>
    </row>
    <row r="1063" spans="35:38">
      <c r="AI1063" s="64" t="s">
        <v>99</v>
      </c>
      <c r="AJ1063" s="146">
        <f>IFERROR(_xll.qlInterestRateIndexFixingDate(ContBasisIndex1MCorrected,AK1063),"")</f>
        <v>46976</v>
      </c>
      <c r="AK1063" s="146">
        <f>_xll.qlCalendarAdvance(Calendar,$AK1062,AI1063,,,trigger)</f>
        <v>46980</v>
      </c>
      <c r="AL1063" s="78">
        <f>IFERROR(_xll.qlIndexFixing(ContinuousBasisIndex1M,AJ1063,TRUE,)-_xll.qlIndexFixing($AP$1,AJ1063,TRUE,CalibrationTrigger),"")</f>
        <v>1.7146110320199331E-4</v>
      </c>
    </row>
    <row r="1064" spans="35:38">
      <c r="AI1064" s="64" t="s">
        <v>99</v>
      </c>
      <c r="AJ1064" s="146">
        <f>IFERROR(_xll.qlInterestRateIndexFixingDate(ContBasisIndex1MCorrected,AK1064),"")</f>
        <v>46983</v>
      </c>
      <c r="AK1064" s="146">
        <f>_xll.qlCalendarAdvance(Calendar,$AK1063,AI1064,,,trigger)</f>
        <v>46987</v>
      </c>
      <c r="AL1064" s="78">
        <f>IFERROR(_xll.qlIndexFixing(ContinuousBasisIndex1M,AJ1064,TRUE,)-_xll.qlIndexFixing($AP$1,AJ1064,TRUE,CalibrationTrigger),"")</f>
        <v>1.7141629918601166E-4</v>
      </c>
    </row>
    <row r="1065" spans="35:38">
      <c r="AI1065" s="64" t="s">
        <v>99</v>
      </c>
      <c r="AJ1065" s="146">
        <f>IFERROR(_xll.qlInterestRateIndexFixingDate(ContBasisIndex1MCorrected,AK1065),"")</f>
        <v>46990</v>
      </c>
      <c r="AK1065" s="146">
        <f>_xll.qlCalendarAdvance(Calendar,$AK1064,AI1065,,,trigger)</f>
        <v>46994</v>
      </c>
      <c r="AL1065" s="78">
        <f>IFERROR(_xll.qlIndexFixing(ContinuousBasisIndex1M,AJ1065,TRUE,)-_xll.qlIndexFixing($AP$1,AJ1065,TRUE,CalibrationTrigger),"")</f>
        <v>1.7137158884735458E-4</v>
      </c>
    </row>
    <row r="1066" spans="35:38">
      <c r="AI1066" s="64" t="s">
        <v>99</v>
      </c>
      <c r="AJ1066" s="146">
        <f>IFERROR(_xll.qlInterestRateIndexFixingDate(ContBasisIndex1MCorrected,AK1066),"")</f>
        <v>46997</v>
      </c>
      <c r="AK1066" s="146">
        <f>_xll.qlCalendarAdvance(Calendar,$AK1065,AI1066,,,trigger)</f>
        <v>47001</v>
      </c>
      <c r="AL1066" s="78">
        <f>IFERROR(_xll.qlIndexFixing(ContinuousBasisIndex1M,AJ1066,TRUE,)-_xll.qlIndexFixing($AP$1,AJ1066,TRUE,CalibrationTrigger),"")</f>
        <v>1.7132376706108232E-4</v>
      </c>
    </row>
    <row r="1067" spans="35:38">
      <c r="AI1067" s="64" t="s">
        <v>99</v>
      </c>
      <c r="AJ1067" s="146">
        <f>IFERROR(_xll.qlInterestRateIndexFixingDate(ContBasisIndex1MCorrected,AK1067),"")</f>
        <v>47004</v>
      </c>
      <c r="AK1067" s="146">
        <f>_xll.qlCalendarAdvance(Calendar,$AK1066,AI1067,,,trigger)</f>
        <v>47008</v>
      </c>
      <c r="AL1067" s="78">
        <f>IFERROR(_xll.qlIndexFixing(ContinuousBasisIndex1M,AJ1067,TRUE,)-_xll.qlIndexFixing($AP$1,AJ1067,TRUE,CalibrationTrigger),"")</f>
        <v>1.7127923671633738E-4</v>
      </c>
    </row>
    <row r="1068" spans="35:38">
      <c r="AI1068" s="64" t="s">
        <v>99</v>
      </c>
      <c r="AJ1068" s="146">
        <f>IFERROR(_xll.qlInterestRateIndexFixingDate(ContBasisIndex1MCorrected,AK1068),"")</f>
        <v>47011</v>
      </c>
      <c r="AK1068" s="146">
        <f>_xll.qlCalendarAdvance(Calendar,$AK1067,AI1068,,,trigger)</f>
        <v>47015</v>
      </c>
      <c r="AL1068" s="78">
        <f>IFERROR(_xll.qlIndexFixing(ContinuousBasisIndex1M,AJ1068,TRUE,)-_xll.qlIndexFixing($AP$1,AJ1068,TRUE,CalibrationTrigger),"")</f>
        <v>1.7123480000336144E-4</v>
      </c>
    </row>
    <row r="1069" spans="35:38">
      <c r="AI1069" s="64" t="s">
        <v>99</v>
      </c>
      <c r="AJ1069" s="146">
        <f>IFERROR(_xll.qlInterestRateIndexFixingDate(ContBasisIndex1MCorrected,AK1069),"")</f>
        <v>47018</v>
      </c>
      <c r="AK1069" s="146">
        <f>_xll.qlCalendarAdvance(Calendar,$AK1068,AI1069,,,trigger)</f>
        <v>47022</v>
      </c>
      <c r="AL1069" s="78">
        <f>IFERROR(_xll.qlIndexFixing(ContinuousBasisIndex1M,AJ1069,TRUE,)-_xll.qlIndexFixing($AP$1,AJ1069,TRUE,CalibrationTrigger),"")</f>
        <v>1.7119045688218648E-4</v>
      </c>
    </row>
    <row r="1070" spans="35:38">
      <c r="AI1070" s="64" t="s">
        <v>99</v>
      </c>
      <c r="AJ1070" s="146">
        <f>IFERROR(_xll.qlInterestRateIndexFixingDate(ContBasisIndex1MCorrected,AK1070),"")</f>
        <v>47025</v>
      </c>
      <c r="AK1070" s="146">
        <f>_xll.qlCalendarAdvance(Calendar,$AK1069,AI1070,,,trigger)</f>
        <v>47029</v>
      </c>
      <c r="AL1070" s="78">
        <f>IFERROR(_xll.qlIndexFixing(ContinuousBasisIndex1M,AJ1070,TRUE,)-_xll.qlIndexFixing($AP$1,AJ1070,TRUE,CalibrationTrigger),"")</f>
        <v>1.7114944119740218E-4</v>
      </c>
    </row>
    <row r="1071" spans="35:38">
      <c r="AI1071" s="64" t="s">
        <v>99</v>
      </c>
      <c r="AJ1071" s="146">
        <f>IFERROR(_xll.qlInterestRateIndexFixingDate(ContBasisIndex1MCorrected,AK1071),"")</f>
        <v>47032</v>
      </c>
      <c r="AK1071" s="146">
        <f>_xll.qlCalendarAdvance(Calendar,$AK1070,AI1071,,,trigger)</f>
        <v>47036</v>
      </c>
      <c r="AL1071" s="78">
        <f>IFERROR(_xll.qlIndexFixing(ContinuousBasisIndex1M,AJ1071,TRUE,)-_xll.qlIndexFixing($AP$1,AJ1071,TRUE,CalibrationTrigger),"")</f>
        <v>1.711052922599935E-4</v>
      </c>
    </row>
    <row r="1072" spans="35:38">
      <c r="AI1072" s="64" t="s">
        <v>99</v>
      </c>
      <c r="AJ1072" s="146">
        <f>IFERROR(_xll.qlInterestRateIndexFixingDate(ContBasisIndex1MCorrected,AK1072),"")</f>
        <v>47039</v>
      </c>
      <c r="AK1072" s="146">
        <f>_xll.qlCalendarAdvance(Calendar,$AK1071,AI1072,,,trigger)</f>
        <v>47043</v>
      </c>
      <c r="AL1072" s="78">
        <f>IFERROR(_xll.qlIndexFixing(ContinuousBasisIndex1M,AJ1072,TRUE,)-_xll.qlIndexFixing($AP$1,AJ1072,TRUE,CalibrationTrigger),"")</f>
        <v>1.7106123677299197E-4</v>
      </c>
    </row>
    <row r="1073" spans="35:38">
      <c r="AI1073" s="64" t="s">
        <v>99</v>
      </c>
      <c r="AJ1073" s="146">
        <f>IFERROR(_xll.qlInterestRateIndexFixingDate(ContBasisIndex1MCorrected,AK1073),"")</f>
        <v>47046</v>
      </c>
      <c r="AK1073" s="146">
        <f>_xll.qlCalendarAdvance(Calendar,$AK1072,AI1073,,,trigger)</f>
        <v>47050</v>
      </c>
      <c r="AL1073" s="78">
        <f>IFERROR(_xll.qlIndexFixing(ContinuousBasisIndex1M,AJ1073,TRUE,)-_xll.qlIndexFixing($AP$1,AJ1073,TRUE,CalibrationTrigger),"")</f>
        <v>1.7101727470030144E-4</v>
      </c>
    </row>
    <row r="1074" spans="35:38">
      <c r="AI1074" s="64" t="s">
        <v>99</v>
      </c>
      <c r="AJ1074" s="146">
        <f>IFERROR(_xll.qlInterestRateIndexFixingDate(ContBasisIndex1MCorrected,AK1074),"")</f>
        <v>47053</v>
      </c>
      <c r="AK1074" s="146">
        <f>_xll.qlCalendarAdvance(Calendar,$AK1073,AI1074,,,trigger)</f>
        <v>47057</v>
      </c>
      <c r="AL1074" s="78">
        <f>IFERROR(_xll.qlIndexFixing(ContinuousBasisIndex1M,AJ1074,TRUE,)-_xll.qlIndexFixing($AP$1,AJ1074,TRUE,CalibrationTrigger),"")</f>
        <v>1.7097014410616396E-4</v>
      </c>
    </row>
    <row r="1075" spans="35:38">
      <c r="AI1075" s="64" t="s">
        <v>99</v>
      </c>
      <c r="AJ1075" s="146">
        <f>IFERROR(_xll.qlInterestRateIndexFixingDate(ContBasisIndex1MCorrected,AK1075),"")</f>
        <v>47060</v>
      </c>
      <c r="AK1075" s="146">
        <f>_xll.qlCalendarAdvance(Calendar,$AK1074,AI1075,,,trigger)</f>
        <v>47064</v>
      </c>
      <c r="AL1075" s="78">
        <f>IFERROR(_xll.qlIndexFixing(ContinuousBasisIndex1M,AJ1075,TRUE,)-_xll.qlIndexFixing($AP$1,AJ1075,TRUE,CalibrationTrigger),"")</f>
        <v>1.7092636185367382E-4</v>
      </c>
    </row>
    <row r="1076" spans="35:38">
      <c r="AI1076" s="64" t="s">
        <v>99</v>
      </c>
      <c r="AJ1076" s="146">
        <f>IFERROR(_xll.qlInterestRateIndexFixingDate(ContBasisIndex1MCorrected,AK1076),"")</f>
        <v>47067</v>
      </c>
      <c r="AK1076" s="146">
        <f>_xll.qlCalendarAdvance(Calendar,$AK1075,AI1076,,,trigger)</f>
        <v>47071</v>
      </c>
      <c r="AL1076" s="78">
        <f>IFERROR(_xll.qlIndexFixing(ContinuousBasisIndex1M,AJ1076,TRUE,)-_xll.qlIndexFixing($AP$1,AJ1076,TRUE,CalibrationTrigger),"")</f>
        <v>1.7088267294784742E-4</v>
      </c>
    </row>
    <row r="1077" spans="35:38">
      <c r="AI1077" s="64" t="s">
        <v>99</v>
      </c>
      <c r="AJ1077" s="146">
        <f>IFERROR(_xll.qlInterestRateIndexFixingDate(ContBasisIndex1MCorrected,AK1077),"")</f>
        <v>47074</v>
      </c>
      <c r="AK1077" s="146">
        <f>_xll.qlCalendarAdvance(Calendar,$AK1076,AI1077,,,trigger)</f>
        <v>47078</v>
      </c>
      <c r="AL1077" s="78">
        <f>IFERROR(_xll.qlIndexFixing(ContinuousBasisIndex1M,AJ1077,TRUE,)-_xll.qlIndexFixing($AP$1,AJ1077,TRUE,CalibrationTrigger),"")</f>
        <v>1.7083907734338766E-4</v>
      </c>
    </row>
    <row r="1078" spans="35:38">
      <c r="AI1078" s="64" t="s">
        <v>99</v>
      </c>
      <c r="AJ1078" s="146">
        <f>IFERROR(_xll.qlInterestRateIndexFixingDate(ContBasisIndex1MCorrected,AK1078),"")</f>
        <v>47081</v>
      </c>
      <c r="AK1078" s="146">
        <f>_xll.qlCalendarAdvance(Calendar,$AK1077,AI1078,,,trigger)</f>
        <v>47085</v>
      </c>
      <c r="AL1078" s="78">
        <f>IFERROR(_xll.qlIndexFixing(ContinuousBasisIndex1M,AJ1078,TRUE,)-_xll.qlIndexFixing($AP$1,AJ1078,TRUE,CalibrationTrigger),"")</f>
        <v>1.7079557499499742E-4</v>
      </c>
    </row>
    <row r="1079" spans="35:38">
      <c r="AI1079" s="64" t="s">
        <v>99</v>
      </c>
      <c r="AJ1079" s="146">
        <f>IFERROR(_xll.qlInterestRateIndexFixingDate(ContBasisIndex1MCorrected,AK1079),"")</f>
        <v>47088</v>
      </c>
      <c r="AK1079" s="146">
        <f>_xll.qlCalendarAdvance(Calendar,$AK1078,AI1079,,,trigger)</f>
        <v>47092</v>
      </c>
      <c r="AL1079" s="78">
        <f>IFERROR(_xll.qlIndexFixing(ContinuousBasisIndex1M,AJ1079,TRUE,)-_xll.qlIndexFixing($AP$1,AJ1079,TRUE,CalibrationTrigger),"")</f>
        <v>1.7075546177283338E-4</v>
      </c>
    </row>
    <row r="1080" spans="35:38">
      <c r="AI1080" s="64" t="s">
        <v>99</v>
      </c>
      <c r="AJ1080" s="146">
        <f>IFERROR(_xll.qlInterestRateIndexFixingDate(ContBasisIndex1MCorrected,AK1080),"")</f>
        <v>47095</v>
      </c>
      <c r="AK1080" s="146">
        <f>_xll.qlCalendarAdvance(Calendar,$AK1079,AI1080,,,trigger)</f>
        <v>47099</v>
      </c>
      <c r="AL1080" s="78">
        <f>IFERROR(_xll.qlIndexFixing(ContinuousBasisIndex1M,AJ1080,TRUE,)-_xll.qlIndexFixing($AP$1,AJ1080,TRUE,CalibrationTrigger),"")</f>
        <v>1.7071215247346262E-4</v>
      </c>
    </row>
    <row r="1081" spans="35:38">
      <c r="AI1081" s="64" t="s">
        <v>99</v>
      </c>
      <c r="AJ1081" s="146">
        <f>IFERROR(_xll.qlInterestRateIndexFixingDate(ContBasisIndex1MCorrected,AK1081),"")</f>
        <v>47102</v>
      </c>
      <c r="AK1081" s="146">
        <f>_xll.qlCalendarAdvance(Calendar,$AK1080,AI1081,,,trigger)</f>
        <v>47106</v>
      </c>
      <c r="AL1081" s="78">
        <f>IFERROR(_xll.qlIndexFixing(ContinuousBasisIndex1M,AJ1081,TRUE,)-_xll.qlIndexFixing($AP$1,AJ1081,TRUE,CalibrationTrigger),"")</f>
        <v>1.7066893624544631E-4</v>
      </c>
    </row>
    <row r="1082" spans="35:38">
      <c r="AI1082" s="64" t="s">
        <v>99</v>
      </c>
      <c r="AJ1082" s="146">
        <f>IFERROR(_xll.qlInterestRateIndexFixingDate(ContBasisIndex1MCorrected,AK1082),"")</f>
        <v>47108</v>
      </c>
      <c r="AK1082" s="146">
        <f>_xll.qlCalendarAdvance(Calendar,$AK1081,AI1082,,,trigger)</f>
        <v>47114</v>
      </c>
      <c r="AL1082" s="78">
        <f>IFERROR(_xll.qlIndexFixing(ContinuousBasisIndex1M,AJ1082,TRUE,)-_xll.qlIndexFixing($AP$1,AJ1082,TRUE,CalibrationTrigger),"")</f>
        <v>1.7062629610542501E-4</v>
      </c>
    </row>
    <row r="1083" spans="35:38">
      <c r="AI1083" s="64" t="s">
        <v>99</v>
      </c>
      <c r="AJ1083" s="146">
        <f>IFERROR(_xll.qlInterestRateIndexFixingDate(ContBasisIndex1MCorrected,AK1083),"")</f>
        <v>47116</v>
      </c>
      <c r="AK1083" s="146">
        <f>_xll.qlCalendarAdvance(Calendar,$AK1082,AI1083,,,trigger)</f>
        <v>47121</v>
      </c>
      <c r="AL1083" s="78">
        <f>IFERROR(_xll.qlIndexFixing(ContinuousBasisIndex1M,AJ1083,TRUE,)-_xll.qlIndexFixing($AP$1,AJ1083,TRUE,CalibrationTrigger),"")</f>
        <v>1.7058329218500035E-4</v>
      </c>
    </row>
    <row r="1084" spans="35:38">
      <c r="AI1084" s="64" t="s">
        <v>99</v>
      </c>
      <c r="AJ1084" s="146">
        <f>IFERROR(_xll.qlInterestRateIndexFixingDate(ContBasisIndex1MCorrected,AK1084),"")</f>
        <v>47126</v>
      </c>
      <c r="AK1084" s="146">
        <f>_xll.qlCalendarAdvance(Calendar,$AK1083,AI1084,,,trigger)</f>
        <v>47128</v>
      </c>
      <c r="AL1084" s="78">
        <f>IFERROR(_xll.qlIndexFixing(ContinuousBasisIndex1M,AJ1084,TRUE,)-_xll.qlIndexFixing($AP$1,AJ1084,TRUE,CalibrationTrigger),"")</f>
        <v>1.7054038108245059E-4</v>
      </c>
    </row>
    <row r="1085" spans="35:38">
      <c r="AI1085" s="64" t="s">
        <v>99</v>
      </c>
      <c r="AJ1085" s="146">
        <f>IFERROR(_xll.qlInterestRateIndexFixingDate(ContBasisIndex1MCorrected,AK1085),"")</f>
        <v>47133</v>
      </c>
      <c r="AK1085" s="146">
        <f>_xll.qlCalendarAdvance(Calendar,$AK1084,AI1085,,,trigger)</f>
        <v>47135</v>
      </c>
      <c r="AL1085" s="78">
        <f>IFERROR(_xll.qlIndexFixing(ContinuousBasisIndex1M,AJ1085,TRUE,)-_xll.qlIndexFixing($AP$1,AJ1085,TRUE,CalibrationTrigger),"")</f>
        <v>1.7049756276144024E-4</v>
      </c>
    </row>
    <row r="1086" spans="35:38">
      <c r="AI1086" s="64" t="s">
        <v>99</v>
      </c>
      <c r="AJ1086" s="146">
        <f>IFERROR(_xll.qlInterestRateIndexFixingDate(ContBasisIndex1MCorrected,AK1086),"")</f>
        <v>47140</v>
      </c>
      <c r="AK1086" s="146">
        <f>_xll.qlCalendarAdvance(Calendar,$AK1085,AI1086,,,trigger)</f>
        <v>47142</v>
      </c>
      <c r="AL1086" s="78">
        <f>IFERROR(_xll.qlIndexFixing(ContinuousBasisIndex1M,AJ1086,TRUE,)-_xll.qlIndexFixing($AP$1,AJ1086,TRUE,CalibrationTrigger),"")</f>
        <v>1.7045483716141355E-4</v>
      </c>
    </row>
    <row r="1087" spans="35:38">
      <c r="AI1087" s="64" t="s">
        <v>99</v>
      </c>
      <c r="AJ1087" s="146">
        <f>IFERROR(_xll.qlInterestRateIndexFixingDate(ContBasisIndex1MCorrected,AK1087),"")</f>
        <v>47147</v>
      </c>
      <c r="AK1087" s="146">
        <f>_xll.qlCalendarAdvance(Calendar,$AK1086,AI1087,,,trigger)</f>
        <v>47149</v>
      </c>
      <c r="AL1087" s="78">
        <f>IFERROR(_xll.qlIndexFixing(ContinuousBasisIndex1M,AJ1087,TRUE,)-_xll.qlIndexFixing($AP$1,AJ1087,TRUE,CalibrationTrigger),"")</f>
        <v>1.7039546031874866E-4</v>
      </c>
    </row>
    <row r="1088" spans="35:38">
      <c r="AI1088" s="64" t="s">
        <v>99</v>
      </c>
      <c r="AJ1088" s="146">
        <f>IFERROR(_xll.qlInterestRateIndexFixingDate(ContBasisIndex1MCorrected,AK1088),"")</f>
        <v>47154</v>
      </c>
      <c r="AK1088" s="146">
        <f>_xll.qlCalendarAdvance(Calendar,$AK1087,AI1088,,,trigger)</f>
        <v>47156</v>
      </c>
      <c r="AL1088" s="78">
        <f>IFERROR(_xll.qlIndexFixing(ContinuousBasisIndex1M,AJ1088,TRUE,)-_xll.qlIndexFixing($AP$1,AJ1088,TRUE,CalibrationTrigger),"")</f>
        <v>1.7035288861544373E-4</v>
      </c>
    </row>
    <row r="1089" spans="35:38">
      <c r="AI1089" s="64" t="s">
        <v>99</v>
      </c>
      <c r="AJ1089" s="146">
        <f>IFERROR(_xll.qlInterestRateIndexFixingDate(ContBasisIndex1MCorrected,AK1089),"")</f>
        <v>47161</v>
      </c>
      <c r="AK1089" s="146">
        <f>_xll.qlCalendarAdvance(Calendar,$AK1088,AI1089,,,trigger)</f>
        <v>47163</v>
      </c>
      <c r="AL1089" s="78">
        <f>IFERROR(_xll.qlIndexFixing(ContinuousBasisIndex1M,AJ1089,TRUE,)-_xll.qlIndexFixing($AP$1,AJ1089,TRUE,CalibrationTrigger),"")</f>
        <v>1.7031040970077321E-4</v>
      </c>
    </row>
    <row r="1090" spans="35:38">
      <c r="AI1090" s="64" t="s">
        <v>99</v>
      </c>
      <c r="AJ1090" s="146">
        <f>IFERROR(_xll.qlInterestRateIndexFixingDate(ContBasisIndex1MCorrected,AK1090),"")</f>
        <v>47168</v>
      </c>
      <c r="AK1090" s="146">
        <f>_xll.qlCalendarAdvance(Calendar,$AK1089,AI1090,,,trigger)</f>
        <v>47170</v>
      </c>
      <c r="AL1090" s="78">
        <f>IFERROR(_xll.qlIndexFixing(ContinuousBasisIndex1M,AJ1090,TRUE,)-_xll.qlIndexFixing($AP$1,AJ1090,TRUE,CalibrationTrigger),"")</f>
        <v>1.7026802352620302E-4</v>
      </c>
    </row>
    <row r="1091" spans="35:38">
      <c r="AI1091" s="64" t="s">
        <v>99</v>
      </c>
      <c r="AJ1091" s="146">
        <f>IFERROR(_xll.qlInterestRateIndexFixingDate(ContBasisIndex1MCorrected,AK1091),"")</f>
        <v>47175</v>
      </c>
      <c r="AK1091" s="146">
        <f>_xll.qlCalendarAdvance(Calendar,$AK1090,AI1091,,,trigger)</f>
        <v>47177</v>
      </c>
      <c r="AL1091" s="78">
        <f>IFERROR(_xll.qlIndexFixing(ContinuousBasisIndex1M,AJ1091,TRUE,)-_xll.qlIndexFixing($AP$1,AJ1091,TRUE,CalibrationTrigger),"")</f>
        <v>1.7022910206409073E-4</v>
      </c>
    </row>
    <row r="1092" spans="35:38">
      <c r="AI1092" s="64" t="s">
        <v>99</v>
      </c>
      <c r="AJ1092" s="146">
        <f>IFERROR(_xll.qlInterestRateIndexFixingDate(ContBasisIndex1MCorrected,AK1092),"")</f>
        <v>47182</v>
      </c>
      <c r="AK1092" s="146">
        <f>_xll.qlCalendarAdvance(Calendar,$AK1091,AI1092,,,trigger)</f>
        <v>47184</v>
      </c>
      <c r="AL1092" s="78">
        <f>IFERROR(_xll.qlIndexFixing(ContinuousBasisIndex1M,AJ1092,TRUE,)-_xll.qlIndexFixing($AP$1,AJ1092,TRUE,CalibrationTrigger),"")</f>
        <v>1.702004277151746E-4</v>
      </c>
    </row>
    <row r="1093" spans="35:38">
      <c r="AI1093" s="64" t="s">
        <v>99</v>
      </c>
      <c r="AJ1093" s="146">
        <f>IFERROR(_xll.qlInterestRateIndexFixingDate(ContBasisIndex1MCorrected,AK1093),"")</f>
        <v>47189</v>
      </c>
      <c r="AK1093" s="146">
        <f>_xll.qlCalendarAdvance(Calendar,$AK1092,AI1093,,,trigger)</f>
        <v>47191</v>
      </c>
      <c r="AL1093" s="78">
        <f>IFERROR(_xll.qlIndexFixing(ContinuousBasisIndex1M,AJ1093,TRUE,)-_xll.qlIndexFixing($AP$1,AJ1093,TRUE,CalibrationTrigger),"")</f>
        <v>1.7015834962386123E-4</v>
      </c>
    </row>
    <row r="1094" spans="35:38">
      <c r="AI1094" s="64" t="s">
        <v>99</v>
      </c>
      <c r="AJ1094" s="146">
        <f>IFERROR(_xll.qlInterestRateIndexFixingDate(ContBasisIndex1MCorrected,AK1094),"")</f>
        <v>47196</v>
      </c>
      <c r="AK1094" s="146">
        <f>_xll.qlCalendarAdvance(Calendar,$AK1093,AI1094,,,trigger)</f>
        <v>47198</v>
      </c>
      <c r="AL1094" s="78">
        <f>IFERROR(_xll.qlIndexFixing(ContinuousBasisIndex1M,AJ1094,TRUE,)-_xll.qlIndexFixing($AP$1,AJ1094,TRUE,CalibrationTrigger),"")</f>
        <v>1.7011636379329204E-4</v>
      </c>
    </row>
    <row r="1095" spans="35:38">
      <c r="AI1095" s="64" t="s">
        <v>99</v>
      </c>
      <c r="AJ1095" s="146">
        <f>IFERROR(_xll.qlInterestRateIndexFixingDate(ContBasisIndex1MCorrected,AK1095),"")</f>
        <v>47203</v>
      </c>
      <c r="AK1095" s="146">
        <f>_xll.qlCalendarAdvance(Calendar,$AK1094,AI1095,,,trigger)</f>
        <v>47205</v>
      </c>
      <c r="AL1095" s="78">
        <f>IFERROR(_xll.qlIndexFixing(ContinuousBasisIndex1M,AJ1095,TRUE,)-_xll.qlIndexFixing($AP$1,AJ1095,TRUE,CalibrationTrigger),"")</f>
        <v>1.7007447016290783E-4</v>
      </c>
    </row>
    <row r="1096" spans="35:38">
      <c r="AI1096" s="64" t="s">
        <v>99</v>
      </c>
      <c r="AJ1096" s="146">
        <f>IFERROR(_xll.qlInterestRateIndexFixingDate(ContBasisIndex1MCorrected,AK1096),"")</f>
        <v>47206</v>
      </c>
      <c r="AK1096" s="146">
        <f>_xll.qlCalendarAdvance(Calendar,$AK1095,AI1096,,,trigger)</f>
        <v>47212</v>
      </c>
      <c r="AL1096" s="78">
        <f>IFERROR(_xll.qlIndexFixing(ContinuousBasisIndex1M,AJ1096,TRUE,)-_xll.qlIndexFixing($AP$1,AJ1096,TRUE,CalibrationTrigger),"")</f>
        <v>1.7002245558117579E-4</v>
      </c>
    </row>
    <row r="1097" spans="35:38">
      <c r="AI1097" s="64" t="s">
        <v>99</v>
      </c>
      <c r="AJ1097" s="146">
        <f>IFERROR(_xll.qlInterestRateIndexFixingDate(ContBasisIndex1MCorrected,AK1097),"")</f>
        <v>47217</v>
      </c>
      <c r="AK1097" s="146">
        <f>_xll.qlCalendarAdvance(Calendar,$AK1096,AI1097,,,trigger)</f>
        <v>47219</v>
      </c>
      <c r="AL1097" s="78">
        <f>IFERROR(_xll.qlIndexFixing(ContinuousBasisIndex1M,AJ1097,TRUE,)-_xll.qlIndexFixing($AP$1,AJ1097,TRUE,CalibrationTrigger),"")</f>
        <v>1.699807286206223E-4</v>
      </c>
    </row>
    <row r="1098" spans="35:38">
      <c r="AI1098" s="64" t="s">
        <v>99</v>
      </c>
      <c r="AJ1098" s="146">
        <f>IFERROR(_xll.qlInterestRateIndexFixingDate(ContBasisIndex1MCorrected,AK1098),"")</f>
        <v>47224</v>
      </c>
      <c r="AK1098" s="146">
        <f>_xll.qlCalendarAdvance(Calendar,$AK1097,AI1098,,,trigger)</f>
        <v>47226</v>
      </c>
      <c r="AL1098" s="78">
        <f>IFERROR(_xll.qlIndexFixing(ContinuousBasisIndex1M,AJ1098,TRUE,)-_xll.qlIndexFixing($AP$1,AJ1098,TRUE,CalibrationTrigger),"")</f>
        <v>1.6993909380769168E-4</v>
      </c>
    </row>
    <row r="1099" spans="35:38">
      <c r="AI1099" s="64" t="s">
        <v>99</v>
      </c>
      <c r="AJ1099" s="146">
        <f>IFERROR(_xll.qlInterestRateIndexFixingDate(ContBasisIndex1MCorrected,AK1099),"")</f>
        <v>47231</v>
      </c>
      <c r="AK1099" s="146">
        <f>_xll.qlCalendarAdvance(Calendar,$AK1098,AI1099,,,trigger)</f>
        <v>47233</v>
      </c>
      <c r="AL1099" s="78">
        <f>IFERROR(_xll.qlIndexFixing(ContinuousBasisIndex1M,AJ1099,TRUE,)-_xll.qlIndexFixing($AP$1,AJ1099,TRUE,CalibrationTrigger),"")</f>
        <v>1.6989755107843507E-4</v>
      </c>
    </row>
    <row r="1100" spans="35:38">
      <c r="AI1100" s="64" t="s">
        <v>99</v>
      </c>
      <c r="AJ1100" s="146">
        <f>IFERROR(_xll.qlInterestRateIndexFixingDate(ContBasisIndex1MCorrected,AK1100),"")</f>
        <v>47235</v>
      </c>
      <c r="AK1100" s="146">
        <f>_xll.qlCalendarAdvance(Calendar,$AK1099,AI1100,,,trigger)</f>
        <v>47240</v>
      </c>
      <c r="AL1100" s="78">
        <f>IFERROR(_xll.qlIndexFixing(ContinuousBasisIndex1M,AJ1100,TRUE,)-_xll.qlIndexFixing($AP$1,AJ1100,TRUE,CalibrationTrigger),"")</f>
        <v>1.6986638276831993E-4</v>
      </c>
    </row>
    <row r="1101" spans="35:38">
      <c r="AI1101" s="64" t="s">
        <v>99</v>
      </c>
      <c r="AJ1101" s="146">
        <f>IFERROR(_xll.qlInterestRateIndexFixingDate(ContBasisIndex1MCorrected,AK1101),"")</f>
        <v>47245</v>
      </c>
      <c r="AK1101" s="146">
        <f>_xll.qlCalendarAdvance(Calendar,$AK1100,AI1101,,,trigger)</f>
        <v>47247</v>
      </c>
      <c r="AL1101" s="78">
        <f>IFERROR(_xll.qlIndexFixing(ContinuousBasisIndex1M,AJ1101,TRUE,)-_xll.qlIndexFixing($AP$1,AJ1101,TRUE,CalibrationTrigger),"")</f>
        <v>1.6982504097045638E-4</v>
      </c>
    </row>
    <row r="1102" spans="35:38">
      <c r="AI1102" s="64" t="s">
        <v>99</v>
      </c>
      <c r="AJ1102" s="146">
        <f>IFERROR(_xll.qlInterestRateIndexFixingDate(ContBasisIndex1MCorrected,AK1102),"")</f>
        <v>47252</v>
      </c>
      <c r="AK1102" s="146">
        <f>_xll.qlCalendarAdvance(Calendar,$AK1101,AI1102,,,trigger)</f>
        <v>47254</v>
      </c>
      <c r="AL1102" s="78">
        <f>IFERROR(_xll.qlIndexFixing(ContinuousBasisIndex1M,AJ1102,TRUE,)-_xll.qlIndexFixing($AP$1,AJ1102,TRUE,CalibrationTrigger),"")</f>
        <v>1.6978379090527504E-4</v>
      </c>
    </row>
    <row r="1103" spans="35:38">
      <c r="AI1103" s="64" t="s">
        <v>99</v>
      </c>
      <c r="AJ1103" s="146">
        <f>IFERROR(_xll.qlInterestRateIndexFixingDate(ContBasisIndex1MCorrected,AK1103),"")</f>
        <v>47259</v>
      </c>
      <c r="AK1103" s="146">
        <f>_xll.qlCalendarAdvance(Calendar,$AK1102,AI1103,,,trigger)</f>
        <v>47261</v>
      </c>
      <c r="AL1103" s="78">
        <f>IFERROR(_xll.qlIndexFixing(ContinuousBasisIndex1M,AJ1103,TRUE,)-_xll.qlIndexFixing($AP$1,AJ1103,TRUE,CalibrationTrigger),"")</f>
        <v>1.6974263250494996E-4</v>
      </c>
    </row>
    <row r="1104" spans="35:38">
      <c r="AI1104" s="64" t="s">
        <v>99</v>
      </c>
      <c r="AJ1104" s="146">
        <f>IFERROR(_xll.qlInterestRateIndexFixingDate(ContBasisIndex1MCorrected,AK1104),"")</f>
        <v>47266</v>
      </c>
      <c r="AK1104" s="146">
        <f>_xll.qlCalendarAdvance(Calendar,$AK1103,AI1104,,,trigger)</f>
        <v>47268</v>
      </c>
      <c r="AL1104" s="78">
        <f>IFERROR(_xll.qlIndexFixing(ContinuousBasisIndex1M,AJ1104,TRUE,)-_xll.qlIndexFixing($AP$1,AJ1104,TRUE,CalibrationTrigger),"")</f>
        <v>1.6969121626253525E-4</v>
      </c>
    </row>
    <row r="1105" spans="35:38">
      <c r="AI1105" s="64" t="s">
        <v>99</v>
      </c>
      <c r="AJ1105" s="146">
        <f>IFERROR(_xll.qlInterestRateIndexFixingDate(ContBasisIndex1MCorrected,AK1105),"")</f>
        <v>47273</v>
      </c>
      <c r="AK1105" s="146">
        <f>_xll.qlCalendarAdvance(Calendar,$AK1104,AI1105,,,trigger)</f>
        <v>47275</v>
      </c>
      <c r="AL1105" s="78">
        <f>IFERROR(_xll.qlIndexFixing(ContinuousBasisIndex1M,AJ1105,TRUE,)-_xll.qlIndexFixing($AP$1,AJ1105,TRUE,CalibrationTrigger),"")</f>
        <v>1.696502245724929E-4</v>
      </c>
    </row>
    <row r="1106" spans="35:38">
      <c r="AI1106" s="64" t="s">
        <v>99</v>
      </c>
      <c r="AJ1106" s="146">
        <f>IFERROR(_xll.qlInterestRateIndexFixingDate(ContBasisIndex1MCorrected,AK1106),"")</f>
        <v>47280</v>
      </c>
      <c r="AK1106" s="146">
        <f>_xll.qlCalendarAdvance(Calendar,$AK1105,AI1106,,,trigger)</f>
        <v>47282</v>
      </c>
      <c r="AL1106" s="78">
        <f>IFERROR(_xll.qlIndexFixing(ContinuousBasisIndex1M,AJ1106,TRUE,)-_xll.qlIndexFixing($AP$1,AJ1106,TRUE,CalibrationTrigger),"")</f>
        <v>1.6960932446785648E-4</v>
      </c>
    </row>
    <row r="1107" spans="35:38">
      <c r="AI1107" s="64" t="s">
        <v>99</v>
      </c>
      <c r="AJ1107" s="146">
        <f>IFERROR(_xll.qlInterestRateIndexFixingDate(ContBasisIndex1MCorrected,AK1107),"")</f>
        <v>47287</v>
      </c>
      <c r="AK1107" s="146">
        <f>_xll.qlCalendarAdvance(Calendar,$AK1106,AI1107,,,trigger)</f>
        <v>47289</v>
      </c>
      <c r="AL1107" s="78">
        <f>IFERROR(_xll.qlIndexFixing(ContinuousBasisIndex1M,AJ1107,TRUE,)-_xll.qlIndexFixing($AP$1,AJ1107,TRUE,CalibrationTrigger),"")</f>
        <v>1.6956851588467714E-4</v>
      </c>
    </row>
    <row r="1108" spans="35:38">
      <c r="AI1108" s="64" t="s">
        <v>99</v>
      </c>
      <c r="AJ1108" s="146">
        <f>IFERROR(_xll.qlInterestRateIndexFixingDate(ContBasisIndex1MCorrected,AK1108),"")</f>
        <v>47294</v>
      </c>
      <c r="AK1108" s="146">
        <f>_xll.qlCalendarAdvance(Calendar,$AK1107,AI1108,,,trigger)</f>
        <v>47296</v>
      </c>
      <c r="AL1108" s="78">
        <f>IFERROR(_xll.qlIndexFixing(ContinuousBasisIndex1M,AJ1108,TRUE,)-_xll.qlIndexFixing($AP$1,AJ1108,TRUE,CalibrationTrigger),"")</f>
        <v>1.6952779874035429E-4</v>
      </c>
    </row>
    <row r="1109" spans="35:38">
      <c r="AI1109" s="64" t="s">
        <v>99</v>
      </c>
      <c r="AJ1109" s="146">
        <f>IFERROR(_xll.qlInterestRateIndexFixingDate(ContBasisIndex1MCorrected,AK1109),"")</f>
        <v>47301</v>
      </c>
      <c r="AK1109" s="146">
        <f>_xll.qlCalendarAdvance(Calendar,$AK1108,AI1109,,,trigger)</f>
        <v>47303</v>
      </c>
      <c r="AL1109" s="78">
        <f>IFERROR(_xll.qlIndexFixing(ContinuousBasisIndex1M,AJ1109,TRUE,)-_xll.qlIndexFixing($AP$1,AJ1109,TRUE,CalibrationTrigger),"")</f>
        <v>1.6949760296647298E-4</v>
      </c>
    </row>
    <row r="1110" spans="35:38">
      <c r="AI1110" s="64" t="s">
        <v>99</v>
      </c>
      <c r="AJ1110" s="146">
        <f>IFERROR(_xll.qlInterestRateIndexFixingDate(ContBasisIndex1MCorrected,AK1110),"")</f>
        <v>47308</v>
      </c>
      <c r="AK1110" s="146">
        <f>_xll.qlCalendarAdvance(Calendar,$AK1109,AI1110,,,trigger)</f>
        <v>47310</v>
      </c>
      <c r="AL1110" s="78">
        <f>IFERROR(_xll.qlIndexFixing(ContinuousBasisIndex1M,AJ1110,TRUE,)-_xll.qlIndexFixing($AP$1,AJ1110,TRUE,CalibrationTrigger),"")</f>
        <v>1.6945708414907966E-4</v>
      </c>
    </row>
    <row r="1111" spans="35:38">
      <c r="AI1111" s="64" t="s">
        <v>99</v>
      </c>
      <c r="AJ1111" s="146">
        <f>IFERROR(_xll.qlInterestRateIndexFixingDate(ContBasisIndex1MCorrected,AK1111),"")</f>
        <v>47315</v>
      </c>
      <c r="AK1111" s="146">
        <f>_xll.qlCalendarAdvance(Calendar,$AK1110,AI1111,,,trigger)</f>
        <v>47317</v>
      </c>
      <c r="AL1111" s="78">
        <f>IFERROR(_xll.qlIndexFixing(ContinuousBasisIndex1M,AJ1111,TRUE,)-_xll.qlIndexFixing($AP$1,AJ1111,TRUE,CalibrationTrigger),"")</f>
        <v>1.6941665640308155E-4</v>
      </c>
    </row>
    <row r="1112" spans="35:38">
      <c r="AI1112" s="64" t="s">
        <v>99</v>
      </c>
      <c r="AJ1112" s="146">
        <f>IFERROR(_xll.qlInterestRateIndexFixingDate(ContBasisIndex1MCorrected,AK1112),"")</f>
        <v>47322</v>
      </c>
      <c r="AK1112" s="146">
        <f>_xll.qlCalendarAdvance(Calendar,$AK1111,AI1112,,,trigger)</f>
        <v>47324</v>
      </c>
      <c r="AL1112" s="78">
        <f>IFERROR(_xll.qlIndexFixing(ContinuousBasisIndex1M,AJ1112,TRUE,)-_xll.qlIndexFixing($AP$1,AJ1112,TRUE,CalibrationTrigger),"")</f>
        <v>1.6937631963400562E-4</v>
      </c>
    </row>
    <row r="1113" spans="35:38">
      <c r="AI1113" s="64" t="s">
        <v>99</v>
      </c>
      <c r="AJ1113" s="146">
        <f>IFERROR(_xll.qlInterestRateIndexFixingDate(ContBasisIndex1MCorrected,AK1113),"")</f>
        <v>47329</v>
      </c>
      <c r="AK1113" s="146">
        <f>_xll.qlCalendarAdvance(Calendar,$AK1112,AI1113,,,trigger)</f>
        <v>47331</v>
      </c>
      <c r="AL1113" s="78">
        <f>IFERROR(_xll.qlIndexFixing(ContinuousBasisIndex1M,AJ1113,TRUE,)-_xll.qlIndexFixing($AP$1,AJ1113,TRUE,CalibrationTrigger),"")</f>
        <v>1.6933607376918257E-4</v>
      </c>
    </row>
    <row r="1114" spans="35:38">
      <c r="AI1114" s="64" t="s">
        <v>99</v>
      </c>
      <c r="AJ1114" s="146">
        <f>IFERROR(_xll.qlInterestRateIndexFixingDate(ContBasisIndex1MCorrected,AK1114),"")</f>
        <v>47336</v>
      </c>
      <c r="AK1114" s="146">
        <f>_xll.qlCalendarAdvance(Calendar,$AK1113,AI1114,,,trigger)</f>
        <v>47338</v>
      </c>
      <c r="AL1114" s="78">
        <f>IFERROR(_xll.qlIndexFixing(ContinuousBasisIndex1M,AJ1114,TRUE,)-_xll.qlIndexFixing($AP$1,AJ1114,TRUE,CalibrationTrigger),"")</f>
        <v>1.6929591873594309E-4</v>
      </c>
    </row>
    <row r="1115" spans="35:38">
      <c r="AI1115" s="64" t="s">
        <v>99</v>
      </c>
      <c r="AJ1115" s="146">
        <f>IFERROR(_xll.qlInterestRateIndexFixingDate(ContBasisIndex1MCorrected,AK1115),"")</f>
        <v>47343</v>
      </c>
      <c r="AK1115" s="146">
        <f>_xll.qlCalendarAdvance(Calendar,$AK1114,AI1115,,,trigger)</f>
        <v>47345</v>
      </c>
      <c r="AL1115" s="78">
        <f>IFERROR(_xll.qlIndexFixing(ContinuousBasisIndex1M,AJ1115,TRUE,)-_xll.qlIndexFixing($AP$1,AJ1115,TRUE,CalibrationTrigger),"")</f>
        <v>1.6925585443497773E-4</v>
      </c>
    </row>
    <row r="1116" spans="35:38">
      <c r="AI1116" s="64" t="s">
        <v>99</v>
      </c>
      <c r="AJ1116" s="146">
        <f>IFERROR(_xll.qlInterestRateIndexFixingDate(ContBasisIndex1MCorrected,AK1116),"")</f>
        <v>47350</v>
      </c>
      <c r="AK1116" s="146">
        <f>_xll.qlCalendarAdvance(Calendar,$AK1115,AI1116,,,trigger)</f>
        <v>47352</v>
      </c>
      <c r="AL1116" s="78">
        <f>IFERROR(_xll.qlIndexFixing(ContinuousBasisIndex1M,AJ1116,TRUE,)-_xll.qlIndexFixing($AP$1,AJ1116,TRUE,CalibrationTrigger),"")</f>
        <v>1.6921588080087702E-4</v>
      </c>
    </row>
    <row r="1117" spans="35:38">
      <c r="AI1117" s="64" t="s">
        <v>99</v>
      </c>
      <c r="AJ1117" s="146">
        <f>IFERROR(_xll.qlInterestRateIndexFixingDate(ContBasisIndex1MCorrected,AK1117),"")</f>
        <v>47357</v>
      </c>
      <c r="AK1117" s="146">
        <f>_xll.qlCalendarAdvance(Calendar,$AK1116,AI1117,,,trigger)</f>
        <v>47359</v>
      </c>
      <c r="AL1117" s="78">
        <f>IFERROR(_xll.qlIndexFixing(ContinuousBasisIndex1M,AJ1117,TRUE,)-_xll.qlIndexFixing($AP$1,AJ1117,TRUE,CalibrationTrigger),"")</f>
        <v>1.6916544629363983E-4</v>
      </c>
    </row>
    <row r="1118" spans="35:38">
      <c r="AI1118" s="64" t="s">
        <v>99</v>
      </c>
      <c r="AJ1118" s="146">
        <f>IFERROR(_xll.qlInterestRateIndexFixingDate(ContBasisIndex1MCorrected,AK1118),"")</f>
        <v>47364</v>
      </c>
      <c r="AK1118" s="146">
        <f>_xll.qlCalendarAdvance(Calendar,$AK1117,AI1118,,,trigger)</f>
        <v>47366</v>
      </c>
      <c r="AL1118" s="78">
        <f>IFERROR(_xll.qlIndexFixing(ContinuousBasisIndex1M,AJ1118,TRUE,)-_xll.qlIndexFixing($AP$1,AJ1118,TRUE,CalibrationTrigger),"")</f>
        <v>1.6912563919202483E-4</v>
      </c>
    </row>
    <row r="1119" spans="35:38">
      <c r="AI1119" s="64" t="s">
        <v>99</v>
      </c>
      <c r="AJ1119" s="146">
        <f>IFERROR(_xll.qlInterestRateIndexFixingDate(ContBasisIndex1MCorrected,AK1119),"")</f>
        <v>47371</v>
      </c>
      <c r="AK1119" s="146">
        <f>_xll.qlCalendarAdvance(Calendar,$AK1118,AI1119,,,trigger)</f>
        <v>47373</v>
      </c>
      <c r="AL1119" s="78">
        <f>IFERROR(_xll.qlIndexFixing(ContinuousBasisIndex1M,AJ1119,TRUE,)-_xll.qlIndexFixing($AP$1,AJ1119,TRUE,CalibrationTrigger),"")</f>
        <v>1.6908592264197608E-4</v>
      </c>
    </row>
    <row r="1120" spans="35:38">
      <c r="AI1120" s="64" t="s">
        <v>99</v>
      </c>
      <c r="AJ1120" s="146">
        <f>IFERROR(_xll.qlInterestRateIndexFixingDate(ContBasisIndex1MCorrected,AK1120),"")</f>
        <v>47378</v>
      </c>
      <c r="AK1120" s="146">
        <f>_xll.qlCalendarAdvance(Calendar,$AK1119,AI1120,,,trigger)</f>
        <v>47380</v>
      </c>
      <c r="AL1120" s="78">
        <f>IFERROR(_xll.qlIndexFixing(ContinuousBasisIndex1M,AJ1120,TRUE,)-_xll.qlIndexFixing($AP$1,AJ1120,TRUE,CalibrationTrigger),"")</f>
        <v>1.6904629655822845E-4</v>
      </c>
    </row>
    <row r="1121" spans="35:38">
      <c r="AI1121" s="64" t="s">
        <v>99</v>
      </c>
      <c r="AJ1121" s="146">
        <f>IFERROR(_xll.qlInterestRateIndexFixingDate(ContBasisIndex1MCorrected,AK1121),"")</f>
        <v>47385</v>
      </c>
      <c r="AK1121" s="146">
        <f>_xll.qlCalendarAdvance(Calendar,$AK1120,AI1121,,,trigger)</f>
        <v>47387</v>
      </c>
      <c r="AL1121" s="78">
        <f>IFERROR(_xll.qlIndexFixing(ContinuousBasisIndex1M,AJ1121,TRUE,)-_xll.qlIndexFixing($AP$1,AJ1121,TRUE,CalibrationTrigger),"")</f>
        <v>1.6900676085285227E-4</v>
      </c>
    </row>
    <row r="1122" spans="35:38">
      <c r="AI1122" s="64" t="s">
        <v>99</v>
      </c>
      <c r="AJ1122" s="146">
        <f>IFERROR(_xll.qlInterestRateIndexFixingDate(ContBasisIndex1MCorrected,AK1122),"")</f>
        <v>47392</v>
      </c>
      <c r="AK1122" s="146">
        <f>_xll.qlCalendarAdvance(Calendar,$AK1121,AI1122,,,trigger)</f>
        <v>47394</v>
      </c>
      <c r="AL1122" s="78">
        <f>IFERROR(_xll.qlIndexFixing(ContinuousBasisIndex1M,AJ1122,TRUE,)-_xll.qlIndexFixing($AP$1,AJ1122,TRUE,CalibrationTrigger),"")</f>
        <v>1.6897793808322639E-4</v>
      </c>
    </row>
    <row r="1123" spans="35:38">
      <c r="AI1123" s="64" t="s">
        <v>99</v>
      </c>
      <c r="AJ1123" s="146">
        <f>IFERROR(_xll.qlInterestRateIndexFixingDate(ContBasisIndex1MCorrected,AK1123),"")</f>
        <v>47399</v>
      </c>
      <c r="AK1123" s="146">
        <f>_xll.qlCalendarAdvance(Calendar,$AK1122,AI1123,,,trigger)</f>
        <v>47401</v>
      </c>
      <c r="AL1123" s="78">
        <f>IFERROR(_xll.qlIndexFixing(ContinuousBasisIndex1M,AJ1123,TRUE,)-_xll.qlIndexFixing($AP$1,AJ1123,TRUE,CalibrationTrigger),"")</f>
        <v>1.6893859667794185E-4</v>
      </c>
    </row>
    <row r="1124" spans="35:38">
      <c r="AI1124" s="64" t="s">
        <v>99</v>
      </c>
      <c r="AJ1124" s="146">
        <f>IFERROR(_xll.qlInterestRateIndexFixingDate(ContBasisIndex1MCorrected,AK1124),"")</f>
        <v>47406</v>
      </c>
      <c r="AK1124" s="146">
        <f>_xll.qlCalendarAdvance(Calendar,$AK1123,AI1124,,,trigger)</f>
        <v>47408</v>
      </c>
      <c r="AL1124" s="78">
        <f>IFERROR(_xll.qlIndexFixing(ContinuousBasisIndex1M,AJ1124,TRUE,)-_xll.qlIndexFixing($AP$1,AJ1124,TRUE,CalibrationTrigger),"")</f>
        <v>1.6889934523463442E-4</v>
      </c>
    </row>
    <row r="1125" spans="35:38">
      <c r="AI1125" s="64" t="s">
        <v>99</v>
      </c>
      <c r="AJ1125" s="146">
        <f>IFERROR(_xll.qlInterestRateIndexFixingDate(ContBasisIndex1MCorrected,AK1125),"")</f>
        <v>47413</v>
      </c>
      <c r="AK1125" s="146">
        <f>_xll.qlCalendarAdvance(Calendar,$AK1124,AI1125,,,trigger)</f>
        <v>47415</v>
      </c>
      <c r="AL1125" s="78">
        <f>IFERROR(_xll.qlIndexFixing(ContinuousBasisIndex1M,AJ1125,TRUE,)-_xll.qlIndexFixing($AP$1,AJ1125,TRUE,CalibrationTrigger),"")</f>
        <v>1.6886018367094635E-4</v>
      </c>
    </row>
    <row r="1126" spans="35:38">
      <c r="AI1126" s="64" t="s">
        <v>99</v>
      </c>
      <c r="AJ1126" s="146">
        <f>IFERROR(_xll.qlInterestRateIndexFixingDate(ContBasisIndex1MCorrected,AK1126),"")</f>
        <v>47420</v>
      </c>
      <c r="AK1126" s="146">
        <f>_xll.qlCalendarAdvance(Calendar,$AK1125,AI1126,,,trigger)</f>
        <v>47422</v>
      </c>
      <c r="AL1126" s="78">
        <f>IFERROR(_xll.qlIndexFixing(ContinuousBasisIndex1M,AJ1126,TRUE,)-_xll.qlIndexFixing($AP$1,AJ1126,TRUE,CalibrationTrigger),"")</f>
        <v>1.6881043489735958E-4</v>
      </c>
    </row>
    <row r="1127" spans="35:38">
      <c r="AI1127" s="64" t="s">
        <v>99</v>
      </c>
      <c r="AJ1127" s="146">
        <f>IFERROR(_xll.qlInterestRateIndexFixingDate(ContBasisIndex1MCorrected,AK1127),"")</f>
        <v>47427</v>
      </c>
      <c r="AK1127" s="146">
        <f>_xll.qlCalendarAdvance(Calendar,$AK1126,AI1127,,,trigger)</f>
        <v>47429</v>
      </c>
      <c r="AL1127" s="78">
        <f>IFERROR(_xll.qlIndexFixing(ContinuousBasisIndex1M,AJ1127,TRUE,)-_xll.qlIndexFixing($AP$1,AJ1127,TRUE,CalibrationTrigger),"")</f>
        <v>1.6877143959437291E-4</v>
      </c>
    </row>
    <row r="1128" spans="35:38">
      <c r="AI1128" s="64" t="s">
        <v>99</v>
      </c>
      <c r="AJ1128" s="146">
        <f>IFERROR(_xll.qlInterestRateIndexFixingDate(ContBasisIndex1MCorrected,AK1128),"")</f>
        <v>47434</v>
      </c>
      <c r="AK1128" s="146">
        <f>_xll.qlCalendarAdvance(Calendar,$AK1127,AI1128,,,trigger)</f>
        <v>47436</v>
      </c>
      <c r="AL1128" s="78">
        <f>IFERROR(_xll.qlIndexFixing(ContinuousBasisIndex1M,AJ1128,TRUE,)-_xll.qlIndexFixing($AP$1,AJ1128,TRUE,CalibrationTrigger),"")</f>
        <v>1.6873253403559829E-4</v>
      </c>
    </row>
    <row r="1129" spans="35:38">
      <c r="AI1129" s="64" t="s">
        <v>99</v>
      </c>
      <c r="AJ1129" s="146">
        <f>IFERROR(_xll.qlInterestRateIndexFixingDate(ContBasisIndex1MCorrected,AK1129),"")</f>
        <v>47441</v>
      </c>
      <c r="AK1129" s="146">
        <f>_xll.qlCalendarAdvance(Calendar,$AK1128,AI1129,,,trigger)</f>
        <v>47443</v>
      </c>
      <c r="AL1129" s="78">
        <f>IFERROR(_xll.qlIndexFixing(ContinuousBasisIndex1M,AJ1129,TRUE,)-_xll.qlIndexFixing($AP$1,AJ1129,TRUE,CalibrationTrigger),"")</f>
        <v>1.6869371813310607E-4</v>
      </c>
    </row>
    <row r="1130" spans="35:38">
      <c r="AI1130" s="64" t="s">
        <v>99</v>
      </c>
      <c r="AJ1130" s="146">
        <f>IFERROR(_xll.qlInterestRateIndexFixingDate(ContBasisIndex1MCorrected,AK1130),"")</f>
        <v>47448</v>
      </c>
      <c r="AK1130" s="146">
        <f>_xll.qlCalendarAdvance(Calendar,$AK1129,AI1130,,,trigger)</f>
        <v>47450</v>
      </c>
      <c r="AL1130" s="78">
        <f>IFERROR(_xll.qlIndexFixing(ContinuousBasisIndex1M,AJ1130,TRUE,)-_xll.qlIndexFixing($AP$1,AJ1130,TRUE,CalibrationTrigger),"")</f>
        <v>1.6865499179630206E-4</v>
      </c>
    </row>
    <row r="1131" spans="35:38">
      <c r="AI1131" s="64" t="s">
        <v>99</v>
      </c>
      <c r="AJ1131" s="146">
        <f>IFERROR(_xll.qlInterestRateIndexFixingDate(ContBasisIndex1MCorrected,AK1131),"")</f>
        <v>47455</v>
      </c>
      <c r="AK1131" s="146">
        <f>_xll.qlCalendarAdvance(Calendar,$AK1130,AI1131,,,trigger)</f>
        <v>47457</v>
      </c>
      <c r="AL1131" s="78">
        <f>IFERROR(_xll.qlIndexFixing(ContinuousBasisIndex1M,AJ1131,TRUE,)-_xll.qlIndexFixing($AP$1,AJ1131,TRUE,CalibrationTrigger),"")</f>
        <v>1.6862709659645585E-4</v>
      </c>
    </row>
    <row r="1132" spans="35:38">
      <c r="AI1132" s="64" t="s">
        <v>99</v>
      </c>
      <c r="AJ1132" s="146">
        <f>IFERROR(_xll.qlInterestRateIndexFixingDate(ContBasisIndex1MCorrected,AK1132),"")</f>
        <v>47462</v>
      </c>
      <c r="AK1132" s="146">
        <f>_xll.qlCalendarAdvance(Calendar,$AK1131,AI1132,,,trigger)</f>
        <v>47464</v>
      </c>
      <c r="AL1132" s="78">
        <f>IFERROR(_xll.qlIndexFixing(ContinuousBasisIndex1M,AJ1132,TRUE,)-_xll.qlIndexFixing($AP$1,AJ1132,TRUE,CalibrationTrigger),"")</f>
        <v>1.6858856159338714E-4</v>
      </c>
    </row>
    <row r="1133" spans="35:38">
      <c r="AI1133" s="64" t="s">
        <v>99</v>
      </c>
      <c r="AJ1133" s="146">
        <f>IFERROR(_xll.qlInterestRateIndexFixingDate(ContBasisIndex1MCorrected,AK1133),"")</f>
        <v>47469</v>
      </c>
      <c r="AK1133" s="146">
        <f>_xll.qlCalendarAdvance(Calendar,$AK1132,AI1133,,,trigger)</f>
        <v>47471</v>
      </c>
      <c r="AL1133" s="78">
        <f>IFERROR(_xll.qlIndexFixing(ContinuousBasisIndex1M,AJ1133,TRUE,)-_xll.qlIndexFixing($AP$1,AJ1133,TRUE,CalibrationTrigger),"")</f>
        <v>1.6855011571902459E-4</v>
      </c>
    </row>
    <row r="1134" spans="35:38">
      <c r="AI1134" s="64" t="s">
        <v>99</v>
      </c>
      <c r="AJ1134" s="146">
        <f>IFERROR(_xll.qlInterestRateIndexFixingDate(ContBasisIndex1MCorrected,AK1134),"")</f>
        <v>47473</v>
      </c>
      <c r="AK1134" s="146">
        <f>_xll.qlCalendarAdvance(Calendar,$AK1133,AI1134,,,trigger)</f>
        <v>47479</v>
      </c>
      <c r="AL1134" s="78">
        <f>IFERROR(_xll.qlIndexFixing(ContinuousBasisIndex1M,AJ1134,TRUE,)-_xll.qlIndexFixing($AP$1,AJ1134,TRUE,CalibrationTrigger),"")</f>
        <v>1.6850269259655049E-4</v>
      </c>
    </row>
    <row r="1135" spans="35:38">
      <c r="AI1135" s="64" t="s">
        <v>99</v>
      </c>
      <c r="AJ1135" s="146">
        <f>IFERROR(_xll.qlInterestRateIndexFixingDate(ContBasisIndex1MCorrected,AK1135),"")</f>
        <v>47483</v>
      </c>
      <c r="AK1135" s="146">
        <f>_xll.qlCalendarAdvance(Calendar,$AK1134,AI1135,,,trigger)</f>
        <v>47486</v>
      </c>
      <c r="AL1135" s="78">
        <f>IFERROR(_xll.qlIndexFixing(ContinuousBasisIndex1M,AJ1135,TRUE,)-_xll.qlIndexFixing($AP$1,AJ1135,TRUE,CalibrationTrigger),"")</f>
        <v>1.6846443338075501E-4</v>
      </c>
    </row>
    <row r="1136" spans="35:38">
      <c r="AI1136" s="64" t="s">
        <v>99</v>
      </c>
      <c r="AJ1136" s="146">
        <f>IFERROR(_xll.qlInterestRateIndexFixingDate(ContBasisIndex1MCorrected,AK1136),"")</f>
        <v>47491</v>
      </c>
      <c r="AK1136" s="146">
        <f>_xll.qlCalendarAdvance(Calendar,$AK1135,AI1136,,,trigger)</f>
        <v>47493</v>
      </c>
      <c r="AL1136" s="78">
        <f>IFERROR(_xll.qlIndexFixing(ContinuousBasisIndex1M,AJ1136,TRUE,)-_xll.qlIndexFixing($AP$1,AJ1136,TRUE,CalibrationTrigger),"")</f>
        <v>1.6842626303636976E-4</v>
      </c>
    </row>
    <row r="1137" spans="35:38">
      <c r="AI1137" s="64" t="s">
        <v>99</v>
      </c>
      <c r="AJ1137" s="146">
        <f>IFERROR(_xll.qlInterestRateIndexFixingDate(ContBasisIndex1MCorrected,AK1137),"")</f>
        <v>47498</v>
      </c>
      <c r="AK1137" s="146">
        <f>_xll.qlCalendarAdvance(Calendar,$AK1136,AI1137,,,trigger)</f>
        <v>47500</v>
      </c>
      <c r="AL1137" s="78">
        <f>IFERROR(_xll.qlIndexFixing(ContinuousBasisIndex1M,AJ1137,TRUE,)-_xll.qlIndexFixing($AP$1,AJ1137,TRUE,CalibrationTrigger),"")</f>
        <v>1.6838818146847068E-4</v>
      </c>
    </row>
    <row r="1138" spans="35:38">
      <c r="AI1138" s="64" t="s">
        <v>99</v>
      </c>
      <c r="AJ1138" s="146">
        <f>IFERROR(_xll.qlInterestRateIndexFixingDate(ContBasisIndex1MCorrected,AK1138),"")</f>
        <v>47505</v>
      </c>
      <c r="AK1138" s="146">
        <f>_xll.qlCalendarAdvance(Calendar,$AK1137,AI1138,,,trigger)</f>
        <v>47507</v>
      </c>
      <c r="AL1138" s="78">
        <f>IFERROR(_xll.qlIndexFixing(ContinuousBasisIndex1M,AJ1138,TRUE,)-_xll.qlIndexFixing($AP$1,AJ1138,TRUE,CalibrationTrigger),"")</f>
        <v>1.6835018856714568E-4</v>
      </c>
    </row>
    <row r="1139" spans="35:38">
      <c r="AI1139" s="64" t="s">
        <v>99</v>
      </c>
      <c r="AJ1139" s="146">
        <f>IFERROR(_xll.qlInterestRateIndexFixingDate(ContBasisIndex1MCorrected,AK1139),"")</f>
        <v>47512</v>
      </c>
      <c r="AK1139" s="146">
        <f>_xll.qlCalendarAdvance(Calendar,$AK1138,AI1139,,,trigger)</f>
        <v>47514</v>
      </c>
      <c r="AL1139" s="78">
        <f>IFERROR(_xll.qlIndexFixing(ContinuousBasisIndex1M,AJ1139,TRUE,)-_xll.qlIndexFixing($AP$1,AJ1139,TRUE,CalibrationTrigger),"")</f>
        <v>1.6829783481688183E-4</v>
      </c>
    </row>
    <row r="1140" spans="35:38">
      <c r="AI1140" s="64" t="s">
        <v>99</v>
      </c>
      <c r="AJ1140" s="146">
        <f>IFERROR(_xll.qlInterestRateIndexFixingDate(ContBasisIndex1MCorrected,AK1140),"")</f>
        <v>47519</v>
      </c>
      <c r="AK1140" s="146">
        <f>_xll.qlCalendarAdvance(Calendar,$AK1139,AI1140,,,trigger)</f>
        <v>47521</v>
      </c>
      <c r="AL1140" s="78">
        <f>IFERROR(_xll.qlIndexFixing(ContinuousBasisIndex1M,AJ1140,TRUE,)-_xll.qlIndexFixing($AP$1,AJ1140,TRUE,CalibrationTrigger),"")</f>
        <v>1.6826000384424084E-4</v>
      </c>
    </row>
    <row r="1141" spans="35:38">
      <c r="AI1141" s="64" t="s">
        <v>99</v>
      </c>
      <c r="AJ1141" s="146">
        <f>IFERROR(_xll.qlInterestRateIndexFixingDate(ContBasisIndex1MCorrected,AK1141),"")</f>
        <v>47526</v>
      </c>
      <c r="AK1141" s="146">
        <f>_xll.qlCalendarAdvance(Calendar,$AK1140,AI1141,,,trigger)</f>
        <v>47528</v>
      </c>
      <c r="AL1141" s="78">
        <f>IFERROR(_xll.qlIndexFixing(ContinuousBasisIndex1M,AJ1141,TRUE,)-_xll.qlIndexFixing($AP$1,AJ1141,TRUE,CalibrationTrigger),"")</f>
        <v>1.6822226142647854E-4</v>
      </c>
    </row>
    <row r="1142" spans="35:38">
      <c r="AI1142" s="64" t="s">
        <v>99</v>
      </c>
      <c r="AJ1142" s="146">
        <f>IFERROR(_xll.qlInterestRateIndexFixingDate(ContBasisIndex1MCorrected,AK1142),"")</f>
        <v>47533</v>
      </c>
      <c r="AK1142" s="146">
        <f>_xll.qlCalendarAdvance(Calendar,$AK1141,AI1142,,,trigger)</f>
        <v>47535</v>
      </c>
      <c r="AL1142" s="78">
        <f>IFERROR(_xll.qlIndexFixing(ContinuousBasisIndex1M,AJ1142,TRUE,)-_xll.qlIndexFixing($AP$1,AJ1142,TRUE,CalibrationTrigger),"")</f>
        <v>1.6818460747794993E-4</v>
      </c>
    </row>
    <row r="1143" spans="35:38">
      <c r="AI1143" s="64" t="s">
        <v>99</v>
      </c>
      <c r="AJ1143" s="146">
        <f>IFERROR(_xll.qlInterestRateIndexFixingDate(ContBasisIndex1MCorrected,AK1143),"")</f>
        <v>47540</v>
      </c>
      <c r="AK1143" s="146">
        <f>_xll.qlCalendarAdvance(Calendar,$AK1142,AI1143,,,trigger)</f>
        <v>47542</v>
      </c>
      <c r="AL1143" s="78">
        <f>IFERROR(_xll.qlIndexFixing(ContinuousBasisIndex1M,AJ1143,TRUE,)-_xll.qlIndexFixing($AP$1,AJ1143,TRUE,CalibrationTrigger),"")</f>
        <v>1.6815066840167141E-4</v>
      </c>
    </row>
    <row r="1144" spans="35:38">
      <c r="AI1144" s="64" t="s">
        <v>99</v>
      </c>
      <c r="AJ1144" s="146">
        <f>IFERROR(_xll.qlInterestRateIndexFixingDate(ContBasisIndex1MCorrected,AK1144),"")</f>
        <v>47547</v>
      </c>
      <c r="AK1144" s="146">
        <f>_xll.qlCalendarAdvance(Calendar,$AK1143,AI1144,,,trigger)</f>
        <v>47549</v>
      </c>
      <c r="AL1144" s="78">
        <f>IFERROR(_xll.qlIndexFixing(ContinuousBasisIndex1M,AJ1144,TRUE,)-_xll.qlIndexFixing($AP$1,AJ1144,TRUE,CalibrationTrigger),"")</f>
        <v>1.6812408762167941E-4</v>
      </c>
    </row>
    <row r="1145" spans="35:38">
      <c r="AI1145" s="64" t="s">
        <v>99</v>
      </c>
      <c r="AJ1145" s="146">
        <f>IFERROR(_xll.qlInterestRateIndexFixingDate(ContBasisIndex1MCorrected,AK1145),"")</f>
        <v>47554</v>
      </c>
      <c r="AK1145" s="146">
        <f>_xll.qlCalendarAdvance(Calendar,$AK1144,AI1145,,,trigger)</f>
        <v>47556</v>
      </c>
      <c r="AL1145" s="78">
        <f>IFERROR(_xll.qlIndexFixing(ContinuousBasisIndex1M,AJ1145,TRUE,)-_xll.qlIndexFixing($AP$1,AJ1145,TRUE,CalibrationTrigger),"")</f>
        <v>1.6808671258611296E-4</v>
      </c>
    </row>
    <row r="1146" spans="35:38">
      <c r="AI1146" s="64" t="s">
        <v>99</v>
      </c>
      <c r="AJ1146" s="146">
        <f>IFERROR(_xll.qlInterestRateIndexFixingDate(ContBasisIndex1MCorrected,AK1146),"")</f>
        <v>47561</v>
      </c>
      <c r="AK1146" s="146">
        <f>_xll.qlCalendarAdvance(Calendar,$AK1145,AI1146,,,trigger)</f>
        <v>47563</v>
      </c>
      <c r="AL1146" s="78">
        <f>IFERROR(_xll.qlIndexFixing(ContinuousBasisIndex1M,AJ1146,TRUE,)-_xll.qlIndexFixing($AP$1,AJ1146,TRUE,CalibrationTrigger),"")</f>
        <v>1.6805306424510537E-4</v>
      </c>
    </row>
    <row r="1147" spans="35:38">
      <c r="AI1147" s="64" t="s">
        <v>99</v>
      </c>
      <c r="AJ1147" s="146">
        <f>IFERROR(_xll.qlInterestRateIndexFixingDate(ContBasisIndex1MCorrected,AK1147),"")</f>
        <v>47568</v>
      </c>
      <c r="AK1147" s="146">
        <f>_xll.qlCalendarAdvance(Calendar,$AK1146,AI1147,,,trigger)</f>
        <v>47570</v>
      </c>
      <c r="AL1147" s="78">
        <f>IFERROR(_xll.qlIndexFixing(ContinuousBasisIndex1M,AJ1147,TRUE,)-_xll.qlIndexFixing($AP$1,AJ1147,TRUE,CalibrationTrigger),"")</f>
        <v>1.6801222594176046E-4</v>
      </c>
    </row>
    <row r="1148" spans="35:38">
      <c r="AI1148" s="64" t="s">
        <v>99</v>
      </c>
      <c r="AJ1148" s="146">
        <f>IFERROR(_xll.qlInterestRateIndexFixingDate(ContBasisIndex1MCorrected,AK1148),"")</f>
        <v>47575</v>
      </c>
      <c r="AK1148" s="146">
        <f>_xll.qlCalendarAdvance(Calendar,$AK1147,AI1148,,,trigger)</f>
        <v>47577</v>
      </c>
      <c r="AL1148" s="78">
        <f>IFERROR(_xll.qlIndexFixing(ContinuousBasisIndex1M,AJ1148,TRUE,)-_xll.qlIndexFixing($AP$1,AJ1148,TRUE,CalibrationTrigger),"")</f>
        <v>1.6797511414062827E-4</v>
      </c>
    </row>
    <row r="1149" spans="35:38">
      <c r="AI1149" s="64" t="s">
        <v>99</v>
      </c>
      <c r="AJ1149" s="146">
        <f>IFERROR(_xll.qlInterestRateIndexFixingDate(ContBasisIndex1MCorrected,AK1149),"")</f>
        <v>47582</v>
      </c>
      <c r="AK1149" s="146">
        <f>_xll.qlCalendarAdvance(Calendar,$AK1148,AI1149,,,trigger)</f>
        <v>47584</v>
      </c>
      <c r="AL1149" s="78">
        <f>IFERROR(_xll.qlIndexFixing(ContinuousBasisIndex1M,AJ1149,TRUE,)-_xll.qlIndexFixing($AP$1,AJ1149,TRUE,CalibrationTrigger),"")</f>
        <v>1.6793808985948733E-4</v>
      </c>
    </row>
    <row r="1150" spans="35:38">
      <c r="AI1150" s="64" t="s">
        <v>99</v>
      </c>
      <c r="AJ1150" s="146">
        <f>IFERROR(_xll.qlInterestRateIndexFixingDate(ContBasisIndex1MCorrected,AK1150),"")</f>
        <v>47589</v>
      </c>
      <c r="AK1150" s="146">
        <f>_xll.qlCalendarAdvance(Calendar,$AK1149,AI1150,,,trigger)</f>
        <v>47591</v>
      </c>
      <c r="AL1150" s="78">
        <f>IFERROR(_xll.qlIndexFixing(ContinuousBasisIndex1M,AJ1150,TRUE,)-_xll.qlIndexFixing($AP$1,AJ1150,TRUE,CalibrationTrigger),"")</f>
        <v>1.6790115300840958E-4</v>
      </c>
    </row>
    <row r="1151" spans="35:38">
      <c r="AI1151" s="64" t="s">
        <v>99</v>
      </c>
      <c r="AJ1151" s="146">
        <f>IFERROR(_xll.qlInterestRateIndexFixingDate(ContBasisIndex1MCorrected,AK1151),"")</f>
        <v>47596</v>
      </c>
      <c r="AK1151" s="146">
        <f>_xll.qlCalendarAdvance(Calendar,$AK1150,AI1151,,,trigger)</f>
        <v>47598</v>
      </c>
      <c r="AL1151" s="78">
        <f>IFERROR(_xll.qlIndexFixing(ContinuousBasisIndex1M,AJ1151,TRUE,)-_xll.qlIndexFixing($AP$1,AJ1151,TRUE,CalibrationTrigger),"")</f>
        <v>1.6786430347498493E-4</v>
      </c>
    </row>
    <row r="1152" spans="35:38">
      <c r="AI1152" s="64" t="s">
        <v>99</v>
      </c>
      <c r="AJ1152" s="146">
        <f>IFERROR(_xll.qlInterestRateIndexFixingDate(ContBasisIndex1MCorrected,AK1152),"")</f>
        <v>47602</v>
      </c>
      <c r="AK1152" s="146">
        <f>_xll.qlCalendarAdvance(Calendar,$AK1151,AI1152,,,trigger)</f>
        <v>47605</v>
      </c>
      <c r="AL1152" s="78">
        <f>IFERROR(_xll.qlIndexFixing(ContinuousBasisIndex1M,AJ1152,TRUE,)-_xll.qlIndexFixing($AP$1,AJ1152,TRUE,CalibrationTrigger),"")</f>
        <v>1.6782754113930931E-4</v>
      </c>
    </row>
    <row r="1153" spans="35:38">
      <c r="AI1153" s="64" t="s">
        <v>99</v>
      </c>
      <c r="AJ1153" s="146">
        <f>IFERROR(_xll.qlInterestRateIndexFixingDate(ContBasisIndex1MCorrected,AK1153),"")</f>
        <v>47610</v>
      </c>
      <c r="AK1153" s="146">
        <f>_xll.qlCalendarAdvance(Calendar,$AK1152,AI1153,,,trigger)</f>
        <v>47612</v>
      </c>
      <c r="AL1153" s="78">
        <f>IFERROR(_xll.qlIndexFixing(ContinuousBasisIndex1M,AJ1153,TRUE,)-_xll.qlIndexFixing($AP$1,AJ1153,TRUE,CalibrationTrigger),"")</f>
        <v>1.6779086590895664E-4</v>
      </c>
    </row>
    <row r="1154" spans="35:38">
      <c r="AI1154" s="64" t="s">
        <v>99</v>
      </c>
      <c r="AJ1154" s="146">
        <f>IFERROR(_xll.qlInterestRateIndexFixingDate(ContBasisIndex1MCorrected,AK1154),"")</f>
        <v>47617</v>
      </c>
      <c r="AK1154" s="146">
        <f>_xll.qlCalendarAdvance(Calendar,$AK1153,AI1154,,,trigger)</f>
        <v>47619</v>
      </c>
      <c r="AL1154" s="78">
        <f>IFERROR(_xll.qlIndexFixing(ContinuousBasisIndex1M,AJ1154,TRUE,)-_xll.qlIndexFixing($AP$1,AJ1154,TRUE,CalibrationTrigger),"")</f>
        <v>1.6775427766152484E-4</v>
      </c>
    </row>
    <row r="1155" spans="35:38">
      <c r="AI1155" s="64" t="s">
        <v>99</v>
      </c>
      <c r="AJ1155" s="146">
        <f>IFERROR(_xll.qlInterestRateIndexFixingDate(ContBasisIndex1MCorrected,AK1155),"")</f>
        <v>47624</v>
      </c>
      <c r="AK1155" s="146">
        <f>_xll.qlCalendarAdvance(Calendar,$AK1154,AI1155,,,trigger)</f>
        <v>47626</v>
      </c>
      <c r="AL1155" s="78">
        <f>IFERROR(_xll.qlIndexFixing(ContinuousBasisIndex1M,AJ1155,TRUE,)-_xll.qlIndexFixing($AP$1,AJ1155,TRUE,CalibrationTrigger),"")</f>
        <v>1.6771777629459583E-4</v>
      </c>
    </row>
    <row r="1156" spans="35:38">
      <c r="AI1156" s="64" t="s">
        <v>99</v>
      </c>
      <c r="AJ1156" s="146">
        <f>IFERROR(_xll.qlInterestRateIndexFixingDate(ContBasisIndex1MCorrected,AK1156),"")</f>
        <v>47631</v>
      </c>
      <c r="AK1156" s="146">
        <f>_xll.qlCalendarAdvance(Calendar,$AK1155,AI1156,,,trigger)</f>
        <v>47633</v>
      </c>
      <c r="AL1156" s="78">
        <f>IFERROR(_xll.qlIndexFixing(ContinuousBasisIndex1M,AJ1156,TRUE,)-_xll.qlIndexFixing($AP$1,AJ1156,TRUE,CalibrationTrigger),"")</f>
        <v>1.6767035126388254E-4</v>
      </c>
    </row>
    <row r="1157" spans="35:38">
      <c r="AI1157" s="64" t="s">
        <v>99</v>
      </c>
      <c r="AJ1157" s="146">
        <f>IFERROR(_xll.qlInterestRateIndexFixingDate(ContBasisIndex1MCorrected,AK1157),"")</f>
        <v>47638</v>
      </c>
      <c r="AK1157" s="146">
        <f>_xll.qlCalendarAdvance(Calendar,$AK1156,AI1157,,,trigger)</f>
        <v>47640</v>
      </c>
      <c r="AL1157" s="78">
        <f>IFERROR(_xll.qlIndexFixing(ContinuousBasisIndex1M,AJ1157,TRUE,)-_xll.qlIndexFixing($AP$1,AJ1157,TRUE,CalibrationTrigger),"")</f>
        <v>1.6764503374511186E-4</v>
      </c>
    </row>
    <row r="1158" spans="35:38">
      <c r="AI1158" s="64" t="s">
        <v>99</v>
      </c>
      <c r="AJ1158" s="146">
        <f>IFERROR(_xll.qlInterestRateIndexFixingDate(ContBasisIndex1MCorrected,AK1158),"")</f>
        <v>47645</v>
      </c>
      <c r="AK1158" s="146">
        <f>_xll.qlCalendarAdvance(Calendar,$AK1157,AI1158,,,trigger)</f>
        <v>47647</v>
      </c>
      <c r="AL1158" s="78">
        <f>IFERROR(_xll.qlIndexFixing(ContinuousBasisIndex1M,AJ1158,TRUE,)-_xll.qlIndexFixing($AP$1,AJ1158,TRUE,CalibrationTrigger),"")</f>
        <v>1.6760879234523074E-4</v>
      </c>
    </row>
    <row r="1159" spans="35:38">
      <c r="AI1159" s="64" t="s">
        <v>99</v>
      </c>
      <c r="AJ1159" s="146">
        <f>IFERROR(_xll.qlInterestRateIndexFixingDate(ContBasisIndex1MCorrected,AK1159),"")</f>
        <v>47652</v>
      </c>
      <c r="AK1159" s="146">
        <f>_xll.qlCalendarAdvance(Calendar,$AK1158,AI1159,,,trigger)</f>
        <v>47654</v>
      </c>
      <c r="AL1159" s="78">
        <f>IFERROR(_xll.qlIndexFixing(ContinuousBasisIndex1M,AJ1159,TRUE,)-_xll.qlIndexFixing($AP$1,AJ1159,TRUE,CalibrationTrigger),"")</f>
        <v>1.6757263736871808E-4</v>
      </c>
    </row>
    <row r="1160" spans="35:38">
      <c r="AI1160" s="64" t="s">
        <v>99</v>
      </c>
      <c r="AJ1160" s="146">
        <f>IFERROR(_xll.qlInterestRateIndexFixingDate(ContBasisIndex1MCorrected,AK1160),"")</f>
        <v>47659</v>
      </c>
      <c r="AK1160" s="146">
        <f>_xll.qlCalendarAdvance(Calendar,$AK1159,AI1160,,,trigger)</f>
        <v>47661</v>
      </c>
      <c r="AL1160" s="78">
        <f>IFERROR(_xll.qlIndexFixing(ContinuousBasisIndex1M,AJ1160,TRUE,)-_xll.qlIndexFixing($AP$1,AJ1160,TRUE,CalibrationTrigger),"")</f>
        <v>1.6753656871315581E-4</v>
      </c>
    </row>
    <row r="1161" spans="35:38">
      <c r="AI1161" s="64" t="s">
        <v>99</v>
      </c>
      <c r="AJ1161" s="146">
        <f>IFERROR(_xll.qlInterestRateIndexFixingDate(ContBasisIndex1MCorrected,AK1161),"")</f>
        <v>47666</v>
      </c>
      <c r="AK1161" s="146">
        <f>_xll.qlCalendarAdvance(Calendar,$AK1160,AI1161,,,trigger)</f>
        <v>47668</v>
      </c>
      <c r="AL1161" s="78">
        <f>IFERROR(_xll.qlIndexFixing(ContinuousBasisIndex1M,AJ1161,TRUE,)-_xll.qlIndexFixing($AP$1,AJ1161,TRUE,CalibrationTrigger),"")</f>
        <v>1.6750058625114583E-4</v>
      </c>
    </row>
    <row r="1162" spans="35:38">
      <c r="AI1162" s="64" t="s">
        <v>99</v>
      </c>
      <c r="AJ1162" s="146">
        <f>IFERROR(_xll.qlInterestRateIndexFixingDate(ContBasisIndex1MCorrected,AK1162),"")</f>
        <v>47673</v>
      </c>
      <c r="AK1162" s="146">
        <f>_xll.qlCalendarAdvance(Calendar,$AK1161,AI1162,,,trigger)</f>
        <v>47675</v>
      </c>
      <c r="AL1162" s="78">
        <f>IFERROR(_xll.qlIndexFixing(ContinuousBasisIndex1M,AJ1162,TRUE,)-_xll.qlIndexFixing($AP$1,AJ1162,TRUE,CalibrationTrigger),"")</f>
        <v>1.6746468989026209E-4</v>
      </c>
    </row>
    <row r="1163" spans="35:38">
      <c r="AI1163" s="64" t="s">
        <v>99</v>
      </c>
      <c r="AJ1163" s="146">
        <f>IFERROR(_xll.qlInterestRateIndexFixingDate(ContBasisIndex1MCorrected,AK1163),"")</f>
        <v>47680</v>
      </c>
      <c r="AK1163" s="146">
        <f>_xll.qlCalendarAdvance(Calendar,$AK1162,AI1163,,,trigger)</f>
        <v>47682</v>
      </c>
      <c r="AL1163" s="78">
        <f>IFERROR(_xll.qlIndexFixing(ContinuousBasisIndex1M,AJ1163,TRUE,)-_xll.qlIndexFixing($AP$1,AJ1163,TRUE,CalibrationTrigger),"")</f>
        <v>1.6742887949811047E-4</v>
      </c>
    </row>
    <row r="1164" spans="35:38">
      <c r="AI1164" s="64" t="s">
        <v>99</v>
      </c>
      <c r="AJ1164" s="146">
        <f>IFERROR(_xll.qlInterestRateIndexFixingDate(ContBasisIndex1MCorrected,AK1164),"")</f>
        <v>47687</v>
      </c>
      <c r="AK1164" s="146">
        <f>_xll.qlCalendarAdvance(Calendar,$AK1163,AI1164,,,trigger)</f>
        <v>47689</v>
      </c>
      <c r="AL1164" s="78">
        <f>IFERROR(_xll.qlIndexFixing(ContinuousBasisIndex1M,AJ1164,TRUE,)-_xll.qlIndexFixing($AP$1,AJ1164,TRUE,CalibrationTrigger),"")</f>
        <v>1.6739315495978291E-4</v>
      </c>
    </row>
    <row r="1165" spans="35:38">
      <c r="AI1165" s="64" t="s">
        <v>99</v>
      </c>
      <c r="AJ1165" s="146">
        <f>IFERROR(_xll.qlInterestRateIndexFixingDate(ContBasisIndex1MCorrected,AK1165),"")</f>
        <v>47694</v>
      </c>
      <c r="AK1165" s="146">
        <f>_xll.qlCalendarAdvance(Calendar,$AK1164,AI1165,,,trigger)</f>
        <v>47696</v>
      </c>
      <c r="AL1165" s="78">
        <f>IFERROR(_xll.qlIndexFixing(ContinuousBasisIndex1M,AJ1165,TRUE,)-_xll.qlIndexFixing($AP$1,AJ1165,TRUE,CalibrationTrigger),"")</f>
        <v>1.6735751616786532E-4</v>
      </c>
    </row>
    <row r="1166" spans="35:38">
      <c r="AI1166" s="64" t="s">
        <v>99</v>
      </c>
      <c r="AJ1166" s="146">
        <f>IFERROR(_xll.qlInterestRateIndexFixingDate(ContBasisIndex1MCorrected,AK1166),"")</f>
        <v>47701</v>
      </c>
      <c r="AK1166" s="146">
        <f>_xll.qlCalendarAdvance(Calendar,$AK1165,AI1166,,,trigger)</f>
        <v>47703</v>
      </c>
      <c r="AL1166" s="78">
        <f>IFERROR(_xll.qlIndexFixing(ContinuousBasisIndex1M,AJ1166,TRUE,)-_xll.qlIndexFixing($AP$1,AJ1166,TRUE,CalibrationTrigger),"")</f>
        <v>1.6732196299995561E-4</v>
      </c>
    </row>
    <row r="1167" spans="35:38">
      <c r="AI1167" s="64" t="s">
        <v>99</v>
      </c>
      <c r="AJ1167" s="146">
        <f>IFERROR(_xll.qlInterestRateIndexFixingDate(ContBasisIndex1MCorrected,AK1167),"")</f>
        <v>47708</v>
      </c>
      <c r="AK1167" s="146">
        <f>_xll.qlCalendarAdvance(Calendar,$AK1166,AI1167,,,trigger)</f>
        <v>47710</v>
      </c>
      <c r="AL1167" s="78">
        <f>IFERROR(_xll.qlIndexFixing(ContinuousBasisIndex1M,AJ1167,TRUE,)-_xll.qlIndexFixing($AP$1,AJ1167,TRUE,CalibrationTrigger),"")</f>
        <v>1.672864953386477E-4</v>
      </c>
    </row>
    <row r="1168" spans="35:38">
      <c r="AI1168" s="64" t="s">
        <v>99</v>
      </c>
      <c r="AJ1168" s="146">
        <f>IFERROR(_xll.qlInterestRateIndexFixingDate(ContBasisIndex1MCorrected,AK1168),"")</f>
        <v>47715</v>
      </c>
      <c r="AK1168" s="146">
        <f>_xll.qlCalendarAdvance(Calendar,$AK1167,AI1168,,,trigger)</f>
        <v>47717</v>
      </c>
      <c r="AL1168" s="78">
        <f>IFERROR(_xll.qlIndexFixing(ContinuousBasisIndex1M,AJ1168,TRUE,)-_xll.qlIndexFixing($AP$1,AJ1168,TRUE,CalibrationTrigger),"")</f>
        <v>1.6725111307153151E-4</v>
      </c>
    </row>
    <row r="1169" spans="35:38">
      <c r="AI1169" s="64" t="s">
        <v>99</v>
      </c>
      <c r="AJ1169" s="146">
        <f>IFERROR(_xll.qlInterestRateIndexFixingDate(ContBasisIndex1MCorrected,AK1169),"")</f>
        <v>47722</v>
      </c>
      <c r="AK1169" s="146">
        <f>_xll.qlCalendarAdvance(Calendar,$AK1168,AI1169,,,trigger)</f>
        <v>47724</v>
      </c>
      <c r="AL1169" s="78">
        <f>IFERROR(_xll.qlIndexFixing(ContinuousBasisIndex1M,AJ1169,TRUE,)-_xll.qlIndexFixing($AP$1,AJ1169,TRUE,CalibrationTrigger),"")</f>
        <v>1.6721581608369895E-4</v>
      </c>
    </row>
    <row r="1170" spans="35:38">
      <c r="AI1170" s="64" t="s">
        <v>99</v>
      </c>
      <c r="AJ1170" s="146">
        <f>IFERROR(_xll.qlInterestRateIndexFixingDate(ContBasisIndex1MCorrected,AK1170),"")</f>
        <v>47729</v>
      </c>
      <c r="AK1170" s="146">
        <f>_xll.qlCalendarAdvance(Calendar,$AK1169,AI1170,,,trigger)</f>
        <v>47731</v>
      </c>
      <c r="AL1170" s="78">
        <f>IFERROR(_xll.qlIndexFixing(ContinuousBasisIndex1M,AJ1170,TRUE,)-_xll.qlIndexFixing($AP$1,AJ1170,TRUE,CalibrationTrigger),"")</f>
        <v>1.6718060424525394E-4</v>
      </c>
    </row>
    <row r="1171" spans="35:38">
      <c r="AI1171" s="64" t="s">
        <v>99</v>
      </c>
      <c r="AJ1171" s="146">
        <f>IFERROR(_xll.qlInterestRateIndexFixingDate(ContBasisIndex1MCorrected,AK1171),"")</f>
        <v>47736</v>
      </c>
      <c r="AK1171" s="146">
        <f>_xll.qlCalendarAdvance(Calendar,$AK1170,AI1171,,,trigger)</f>
        <v>47738</v>
      </c>
      <c r="AL1171" s="78">
        <f>IFERROR(_xll.qlIndexFixing(ContinuousBasisIndex1M,AJ1171,TRUE,)-_xll.qlIndexFixing($AP$1,AJ1171,TRUE,CalibrationTrigger),"")</f>
        <v>1.6714547744128838E-4</v>
      </c>
    </row>
    <row r="1172" spans="35:38">
      <c r="AI1172" s="64" t="s">
        <v>99</v>
      </c>
      <c r="AJ1172" s="146">
        <f>IFERROR(_xll.qlInterestRateIndexFixingDate(ContBasisIndex1MCorrected,AK1172),"")</f>
        <v>47743</v>
      </c>
      <c r="AK1172" s="146">
        <f>_xll.qlCalendarAdvance(Calendar,$AK1171,AI1172,,,trigger)</f>
        <v>47745</v>
      </c>
      <c r="AL1172" s="78">
        <f>IFERROR(_xll.qlIndexFixing(ContinuousBasisIndex1M,AJ1172,TRUE,)-_xll.qlIndexFixing($AP$1,AJ1172,TRUE,CalibrationTrigger),"")</f>
        <v>1.671104355568942E-4</v>
      </c>
    </row>
    <row r="1173" spans="35:38">
      <c r="AI1173" s="64" t="s">
        <v>99</v>
      </c>
      <c r="AJ1173" s="146">
        <f>IFERROR(_xll.qlInterestRateIndexFixingDate(ContBasisIndex1MCorrected,AK1173),"")</f>
        <v>47750</v>
      </c>
      <c r="AK1173" s="146">
        <f>_xll.qlCalendarAdvance(Calendar,$AK1172,AI1173,,,trigger)</f>
        <v>47752</v>
      </c>
      <c r="AL1173" s="78">
        <f>IFERROR(_xll.qlIndexFixing(ContinuousBasisIndex1M,AJ1173,TRUE,)-_xll.qlIndexFixing($AP$1,AJ1173,TRUE,CalibrationTrigger),"")</f>
        <v>1.670754784671713E-4</v>
      </c>
    </row>
    <row r="1174" spans="35:38">
      <c r="AI1174" s="64" t="s">
        <v>99</v>
      </c>
      <c r="AJ1174" s="146">
        <f>IFERROR(_xll.qlInterestRateIndexFixingDate(ContBasisIndex1MCorrected,AK1174),"")</f>
        <v>47757</v>
      </c>
      <c r="AK1174" s="146">
        <f>_xll.qlCalendarAdvance(Calendar,$AK1173,AI1174,,,trigger)</f>
        <v>47759</v>
      </c>
      <c r="AL1174" s="78">
        <f>IFERROR(_xll.qlIndexFixing(ContinuousBasisIndex1M,AJ1174,TRUE,)-_xll.qlIndexFixing($AP$1,AJ1174,TRUE,CalibrationTrigger),"")</f>
        <v>1.670406060572116E-4</v>
      </c>
    </row>
    <row r="1175" spans="35:38">
      <c r="AI1175" s="64" t="s">
        <v>99</v>
      </c>
      <c r="AJ1175" s="146">
        <f>IFERROR(_xll.qlInterestRateIndexFixingDate(ContBasisIndex1MCorrected,AK1175),"")</f>
        <v>47764</v>
      </c>
      <c r="AK1175" s="146">
        <f>_xll.qlCalendarAdvance(Calendar,$AK1174,AI1175,,,trigger)</f>
        <v>47766</v>
      </c>
      <c r="AL1175" s="78">
        <f>IFERROR(_xll.qlIndexFixing(ContinuousBasisIndex1M,AJ1175,TRUE,)-_xll.qlIndexFixing($AP$1,AJ1175,TRUE,CalibrationTrigger),"")</f>
        <v>1.6700581820211502E-4</v>
      </c>
    </row>
    <row r="1176" spans="35:38">
      <c r="AI1176" s="64" t="s">
        <v>99</v>
      </c>
      <c r="AJ1176" s="146">
        <f>IFERROR(_xll.qlInterestRateIndexFixingDate(ContBasisIndex1MCorrected,AK1176),"")</f>
        <v>47771</v>
      </c>
      <c r="AK1176" s="146">
        <f>_xll.qlCalendarAdvance(Calendar,$AK1175,AI1176,,,trigger)</f>
        <v>47773</v>
      </c>
      <c r="AL1176" s="78">
        <f>IFERROR(_xll.qlIndexFixing(ContinuousBasisIndex1M,AJ1176,TRUE,)-_xll.qlIndexFixing($AP$1,AJ1176,TRUE,CalibrationTrigger),"")</f>
        <v>1.6697111478447546E-4</v>
      </c>
    </row>
    <row r="1177" spans="35:38">
      <c r="AI1177" s="64" t="s">
        <v>99</v>
      </c>
      <c r="AJ1177" s="146">
        <f>IFERROR(_xll.qlInterestRateIndexFixingDate(ContBasisIndex1MCorrected,AK1177),"")</f>
        <v>47778</v>
      </c>
      <c r="AK1177" s="146">
        <f>_xll.qlCalendarAdvance(Calendar,$AK1176,AI1177,,,trigger)</f>
        <v>47780</v>
      </c>
      <c r="AL1177" s="78">
        <f>IFERROR(_xll.qlIndexFixing(ContinuousBasisIndex1M,AJ1177,TRUE,)-_xll.qlIndexFixing($AP$1,AJ1177,TRUE,CalibrationTrigger),"")</f>
        <v>1.6693649567689484E-4</v>
      </c>
    </row>
    <row r="1178" spans="35:38">
      <c r="AI1178" s="64" t="s">
        <v>99</v>
      </c>
      <c r="AJ1178" s="146">
        <f>IFERROR(_xll.qlInterestRateIndexFixingDate(ContBasisIndex1MCorrected,AK1178),"")</f>
        <v>47785</v>
      </c>
      <c r="AK1178" s="146">
        <f>_xll.qlCalendarAdvance(Calendar,$AK1177,AI1178,,,trigger)</f>
        <v>47787</v>
      </c>
      <c r="AL1178" s="78">
        <f>IFERROR(_xll.qlIndexFixing(ContinuousBasisIndex1M,AJ1178,TRUE,)-_xll.qlIndexFixing($AP$1,AJ1178,TRUE,CalibrationTrigger),"")</f>
        <v>1.6689079010618647E-4</v>
      </c>
    </row>
    <row r="1179" spans="35:38">
      <c r="AI1179" s="64" t="s">
        <v>99</v>
      </c>
      <c r="AJ1179" s="146">
        <f>IFERROR(_xll.qlInterestRateIndexFixingDate(ContBasisIndex1MCorrected,AK1179),"")</f>
        <v>47792</v>
      </c>
      <c r="AK1179" s="146">
        <f>_xll.qlCalendarAdvance(Calendar,$AK1178,AI1179,,,trigger)</f>
        <v>47794</v>
      </c>
      <c r="AL1179" s="78">
        <f>IFERROR(_xll.qlIndexFixing(ContinuousBasisIndex1M,AJ1179,TRUE,)-_xll.qlIndexFixing($AP$1,AJ1179,TRUE,CalibrationTrigger),"")</f>
        <v>1.6686750992228605E-4</v>
      </c>
    </row>
    <row r="1180" spans="35:38">
      <c r="AI1180" s="64" t="s">
        <v>99</v>
      </c>
      <c r="AJ1180" s="146">
        <f>IFERROR(_xll.qlInterestRateIndexFixingDate(ContBasisIndex1MCorrected,AK1180),"")</f>
        <v>47799</v>
      </c>
      <c r="AK1180" s="146">
        <f>_xll.qlCalendarAdvance(Calendar,$AK1179,AI1180,,,trigger)</f>
        <v>47801</v>
      </c>
      <c r="AL1180" s="78">
        <f>IFERROR(_xll.qlIndexFixing(ContinuousBasisIndex1M,AJ1180,TRUE,)-_xll.qlIndexFixing($AP$1,AJ1180,TRUE,CalibrationTrigger),"")</f>
        <v>1.6683314302545771E-4</v>
      </c>
    </row>
    <row r="1181" spans="35:38">
      <c r="AI1181" s="64" t="s">
        <v>99</v>
      </c>
      <c r="AJ1181" s="146">
        <f>IFERROR(_xll.qlInterestRateIndexFixingDate(ContBasisIndex1MCorrected,AK1181),"")</f>
        <v>47806</v>
      </c>
      <c r="AK1181" s="146">
        <f>_xll.qlCalendarAdvance(Calendar,$AK1180,AI1181,,,trigger)</f>
        <v>47808</v>
      </c>
      <c r="AL1181" s="78">
        <f>IFERROR(_xll.qlIndexFixing(ContinuousBasisIndex1M,AJ1181,TRUE,)-_xll.qlIndexFixing($AP$1,AJ1181,TRUE,CalibrationTrigger),"")</f>
        <v>1.6679885994907995E-4</v>
      </c>
    </row>
    <row r="1182" spans="35:38">
      <c r="AI1182" s="64" t="s">
        <v>99</v>
      </c>
      <c r="AJ1182" s="146">
        <f>IFERROR(_xll.qlInterestRateIndexFixingDate(ContBasisIndex1MCorrected,AK1182),"")</f>
        <v>47813</v>
      </c>
      <c r="AK1182" s="146">
        <f>_xll.qlCalendarAdvance(Calendar,$AK1181,AI1182,,,trigger)</f>
        <v>47815</v>
      </c>
      <c r="AL1182" s="78">
        <f>IFERROR(_xll.qlIndexFixing(ContinuousBasisIndex1M,AJ1182,TRUE,)-_xll.qlIndexFixing($AP$1,AJ1182,TRUE,CalibrationTrigger),"")</f>
        <v>1.6676466056825268E-4</v>
      </c>
    </row>
    <row r="1183" spans="35:38">
      <c r="AI1183" s="64" t="s">
        <v>99</v>
      </c>
      <c r="AJ1183" s="146">
        <f>IFERROR(_xll.qlInterestRateIndexFixingDate(ContBasisIndex1MCorrected,AK1183),"")</f>
        <v>47820</v>
      </c>
      <c r="AK1183" s="146">
        <f>_xll.qlCalendarAdvance(Calendar,$AK1182,AI1183,,,trigger)</f>
        <v>47822</v>
      </c>
      <c r="AL1183" s="78">
        <f>IFERROR(_xll.qlIndexFixing(ContinuousBasisIndex1M,AJ1183,TRUE,)-_xll.qlIndexFixing($AP$1,AJ1183,TRUE,CalibrationTrigger),"")</f>
        <v>1.6673054477306382E-4</v>
      </c>
    </row>
    <row r="1184" spans="35:38">
      <c r="AI1184" s="64" t="s">
        <v>99</v>
      </c>
      <c r="AJ1184" s="146">
        <f>IFERROR(_xll.qlInterestRateIndexFixingDate(ContBasisIndex1MCorrected,AK1184),"")</f>
        <v>47827</v>
      </c>
      <c r="AK1184" s="146">
        <f>_xll.qlCalendarAdvance(Calendar,$AK1183,AI1184,,,trigger)</f>
        <v>47829</v>
      </c>
      <c r="AL1184" s="78">
        <f>IFERROR(_xll.qlIndexFixing(ContinuousBasisIndex1M,AJ1184,TRUE,)-_xll.qlIndexFixing($AP$1,AJ1184,TRUE,CalibrationTrigger),"")</f>
        <v>1.6669651242362526E-4</v>
      </c>
    </row>
    <row r="1185" spans="35:38">
      <c r="AI1185" s="64" t="s">
        <v>99</v>
      </c>
      <c r="AJ1185" s="146">
        <f>IFERROR(_xll.qlInterestRateIndexFixingDate(ContBasisIndex1MCorrected,AK1185),"")</f>
        <v>47834</v>
      </c>
      <c r="AK1185" s="146">
        <f>_xll.qlCalendarAdvance(Calendar,$AK1184,AI1185,,,trigger)</f>
        <v>47836</v>
      </c>
      <c r="AL1185" s="78">
        <f>IFERROR(_xll.qlIndexFixing(ContinuousBasisIndex1M,AJ1185,TRUE,)-_xll.qlIndexFixing($AP$1,AJ1185,TRUE,CalibrationTrigger),"")</f>
        <v>1.6666256339753494E-4</v>
      </c>
    </row>
    <row r="1186" spans="35:38">
      <c r="AI1186" s="64" t="s">
        <v>99</v>
      </c>
      <c r="AJ1186" s="146">
        <f>IFERROR(_xll.qlInterestRateIndexFixingDate(ContBasisIndex1MCorrected,AK1186),"")</f>
        <v>47840</v>
      </c>
      <c r="AK1186" s="146">
        <f>_xll.qlCalendarAdvance(Calendar,$AK1185,AI1186,,,trigger)</f>
        <v>47844</v>
      </c>
      <c r="AL1186" s="78">
        <f>IFERROR(_xll.qlIndexFixing(ContinuousBasisIndex1M,AJ1186,TRUE,)-_xll.qlIndexFixing($AP$1,AJ1186,TRUE,CalibrationTrigger),"")</f>
        <v>1.6662012897148207E-4</v>
      </c>
    </row>
    <row r="1187" spans="35:38">
      <c r="AI1187" s="64" t="s">
        <v>99</v>
      </c>
      <c r="AJ1187" s="146">
        <f>IFERROR(_xll.qlInterestRateIndexFixingDate(ContBasisIndex1MCorrected,AK1187),"")</f>
        <v>47848</v>
      </c>
      <c r="AK1187" s="146">
        <f>_xll.qlCalendarAdvance(Calendar,$AK1186,AI1187,,,trigger)</f>
        <v>47851</v>
      </c>
      <c r="AL1187" s="78">
        <f>IFERROR(_xll.qlIndexFixing(ContinuousBasisIndex1M,AJ1187,TRUE,)-_xll.qlIndexFixing($AP$1,AJ1187,TRUE,CalibrationTrigger),"")</f>
        <v>1.665863566239819E-4</v>
      </c>
    </row>
    <row r="1188" spans="35:38">
      <c r="AI1188" s="64" t="s">
        <v>99</v>
      </c>
      <c r="AJ1188" s="146">
        <f>IFERROR(_xll.qlInterestRateIndexFixingDate(ContBasisIndex1MCorrected,AK1188),"")</f>
        <v>47856</v>
      </c>
      <c r="AK1188" s="146">
        <f>_xll.qlCalendarAdvance(Calendar,$AK1187,AI1188,,,trigger)</f>
        <v>47858</v>
      </c>
      <c r="AL1188" s="78">
        <f>IFERROR(_xll.qlIndexFixing(ContinuousBasisIndex1M,AJ1188,TRUE,)-_xll.qlIndexFixing($AP$1,AJ1188,TRUE,CalibrationTrigger),"")</f>
        <v>1.6655266726816123E-4</v>
      </c>
    </row>
    <row r="1189" spans="35:38">
      <c r="AI1189" s="64" t="s">
        <v>99</v>
      </c>
      <c r="AJ1189" s="146">
        <f>IFERROR(_xll.qlInterestRateIndexFixingDate(ContBasisIndex1MCorrected,AK1189),"")</f>
        <v>47863</v>
      </c>
      <c r="AK1189" s="146">
        <f>_xll.qlCalendarAdvance(Calendar,$AK1188,AI1189,,,trigger)</f>
        <v>47865</v>
      </c>
      <c r="AL1189" s="78">
        <f>IFERROR(_xll.qlIndexFixing(ContinuousBasisIndex1M,AJ1189,TRUE,)-_xll.qlIndexFixing($AP$1,AJ1189,TRUE,CalibrationTrigger),"")</f>
        <v>1.6651906075188135E-4</v>
      </c>
    </row>
    <row r="1190" spans="35:38">
      <c r="AI1190" s="64" t="s">
        <v>99</v>
      </c>
      <c r="AJ1190" s="146">
        <f>IFERROR(_xll.qlInterestRateIndexFixingDate(ContBasisIndex1MCorrected,AK1190),"")</f>
        <v>47870</v>
      </c>
      <c r="AK1190" s="146">
        <f>_xll.qlCalendarAdvance(Calendar,$AK1189,AI1190,,,trigger)</f>
        <v>47872</v>
      </c>
      <c r="AL1190" s="78">
        <f>IFERROR(_xll.qlIndexFixing(ContinuousBasisIndex1M,AJ1190,TRUE,)-_xll.qlIndexFixing($AP$1,AJ1190,TRUE,CalibrationTrigger),"")</f>
        <v>1.6648553697457859E-4</v>
      </c>
    </row>
    <row r="1191" spans="35:38">
      <c r="AI1191" s="64" t="s">
        <v>99</v>
      </c>
      <c r="AJ1191" s="146">
        <f>IFERROR(_xll.qlInterestRateIndexFixingDate(ContBasisIndex1MCorrected,AK1191),"")</f>
        <v>47877</v>
      </c>
      <c r="AK1191" s="146">
        <f>_xll.qlCalendarAdvance(Calendar,$AK1190,AI1191,,,trigger)</f>
        <v>47879</v>
      </c>
      <c r="AL1191" s="78">
        <f>IFERROR(_xll.qlIndexFixing(ContinuousBasisIndex1M,AJ1191,TRUE,)-_xll.qlIndexFixing($AP$1,AJ1191,TRUE,CalibrationTrigger),"")</f>
        <v>1.6644086395979814E-4</v>
      </c>
    </row>
    <row r="1192" spans="35:38">
      <c r="AI1192" s="64" t="s">
        <v>99</v>
      </c>
      <c r="AJ1192" s="146">
        <f>IFERROR(_xll.qlInterestRateIndexFixingDate(ContBasisIndex1MCorrected,AK1192),"")</f>
        <v>47884</v>
      </c>
      <c r="AK1192" s="146">
        <f>_xll.qlCalendarAdvance(Calendar,$AK1191,AI1192,,,trigger)</f>
        <v>47886</v>
      </c>
      <c r="AL1192" s="78">
        <f>IFERROR(_xll.qlIndexFixing(ContinuousBasisIndex1M,AJ1192,TRUE,)-_xll.qlIndexFixing($AP$1,AJ1192,TRUE,CalibrationTrigger),"")</f>
        <v>1.6640750171540222E-4</v>
      </c>
    </row>
    <row r="1193" spans="35:38">
      <c r="AI1193" s="64" t="s">
        <v>99</v>
      </c>
      <c r="AJ1193" s="146">
        <f>IFERROR(_xll.qlInterestRateIndexFixingDate(ContBasisIndex1MCorrected,AK1193),"")</f>
        <v>47891</v>
      </c>
      <c r="AK1193" s="146">
        <f>_xll.qlCalendarAdvance(Calendar,$AK1192,AI1193,,,trigger)</f>
        <v>47893</v>
      </c>
      <c r="AL1193" s="78">
        <f>IFERROR(_xll.qlIndexFixing(ContinuousBasisIndex1M,AJ1193,TRUE,)-_xll.qlIndexFixing($AP$1,AJ1193,TRUE,CalibrationTrigger),"")</f>
        <v>1.6637422236755357E-4</v>
      </c>
    </row>
    <row r="1194" spans="35:38">
      <c r="AI1194" s="64" t="s">
        <v>99</v>
      </c>
      <c r="AJ1194" s="146">
        <f>IFERROR(_xll.qlInterestRateIndexFixingDate(ContBasisIndex1MCorrected,AK1194),"")</f>
        <v>47898</v>
      </c>
      <c r="AK1194" s="146">
        <f>_xll.qlCalendarAdvance(Calendar,$AK1193,AI1194,,,trigger)</f>
        <v>47900</v>
      </c>
      <c r="AL1194" s="78">
        <f>IFERROR(_xll.qlIndexFixing(ContinuousBasisIndex1M,AJ1194,TRUE,)-_xll.qlIndexFixing($AP$1,AJ1194,TRUE,CalibrationTrigger),"")</f>
        <v>1.6634102612465493E-4</v>
      </c>
    </row>
    <row r="1195" spans="35:38">
      <c r="AI1195" s="64" t="s">
        <v>99</v>
      </c>
      <c r="AJ1195" s="146">
        <f>IFERROR(_xll.qlInterestRateIndexFixingDate(ContBasisIndex1MCorrected,AK1195),"")</f>
        <v>47905</v>
      </c>
      <c r="AK1195" s="146">
        <f>_xll.qlCalendarAdvance(Calendar,$AK1194,AI1195,,,trigger)</f>
        <v>47907</v>
      </c>
      <c r="AL1195" s="78">
        <f>IFERROR(_xll.qlIndexFixing(ContinuousBasisIndex1M,AJ1195,TRUE,)-_xll.qlIndexFixing($AP$1,AJ1195,TRUE,CalibrationTrigger),"")</f>
        <v>1.6631916011132508E-4</v>
      </c>
    </row>
    <row r="1196" spans="35:38">
      <c r="AI1196" s="64" t="s">
        <v>99</v>
      </c>
      <c r="AJ1196" s="146">
        <f>IFERROR(_xll.qlInterestRateIndexFixingDate(ContBasisIndex1MCorrected,AK1196),"")</f>
        <v>47912</v>
      </c>
      <c r="AK1196" s="146">
        <f>_xll.qlCalendarAdvance(Calendar,$AK1195,AI1196,,,trigger)</f>
        <v>47914</v>
      </c>
      <c r="AL1196" s="78">
        <f>IFERROR(_xll.qlIndexFixing(ContinuousBasisIndex1M,AJ1196,TRUE,)-_xll.qlIndexFixing($AP$1,AJ1196,TRUE,CalibrationTrigger),"")</f>
        <v>1.6628613427119819E-4</v>
      </c>
    </row>
    <row r="1197" spans="35:38">
      <c r="AI1197" s="64" t="s">
        <v>99</v>
      </c>
      <c r="AJ1197" s="146">
        <f>IFERROR(_xll.qlInterestRateIndexFixingDate(ContBasisIndex1MCorrected,AK1197),"")</f>
        <v>47919</v>
      </c>
      <c r="AK1197" s="146">
        <f>_xll.qlCalendarAdvance(Calendar,$AK1196,AI1197,,,trigger)</f>
        <v>47921</v>
      </c>
      <c r="AL1197" s="78">
        <f>IFERROR(_xll.qlIndexFixing(ContinuousBasisIndex1M,AJ1197,TRUE,)-_xll.qlIndexFixing($AP$1,AJ1197,TRUE,CalibrationTrigger),"")</f>
        <v>1.6625694339494901E-4</v>
      </c>
    </row>
    <row r="1198" spans="35:38">
      <c r="AI1198" s="64" t="s">
        <v>99</v>
      </c>
      <c r="AJ1198" s="146">
        <f>IFERROR(_xll.qlInterestRateIndexFixingDate(ContBasisIndex1MCorrected,AK1198),"")</f>
        <v>47926</v>
      </c>
      <c r="AK1198" s="146">
        <f>_xll.qlCalendarAdvance(Calendar,$AK1197,AI1198,,,trigger)</f>
        <v>47928</v>
      </c>
      <c r="AL1198" s="78">
        <f>IFERROR(_xll.qlIndexFixing(ContinuousBasisIndex1M,AJ1198,TRUE,)-_xll.qlIndexFixing($AP$1,AJ1198,TRUE,CalibrationTrigger),"")</f>
        <v>1.6622033221578084E-4</v>
      </c>
    </row>
    <row r="1199" spans="35:38">
      <c r="AI1199" s="64" t="s">
        <v>99</v>
      </c>
      <c r="AJ1199" s="146">
        <f>IFERROR(_xll.qlInterestRateIndexFixingDate(ContBasisIndex1MCorrected,AK1199),"")</f>
        <v>47933</v>
      </c>
      <c r="AK1199" s="146">
        <f>_xll.qlCalendarAdvance(Calendar,$AK1198,AI1199,,,trigger)</f>
        <v>47935</v>
      </c>
      <c r="AL1199" s="78">
        <f>IFERROR(_xll.qlIndexFixing(ContinuousBasisIndex1M,AJ1199,TRUE,)-_xll.qlIndexFixing($AP$1,AJ1199,TRUE,CalibrationTrigger),"")</f>
        <v>1.6618755572973994E-4</v>
      </c>
    </row>
    <row r="1200" spans="35:38">
      <c r="AI1200" s="64" t="s">
        <v>99</v>
      </c>
      <c r="AJ1200" s="146">
        <f>IFERROR(_xll.qlInterestRateIndexFixingDate(ContBasisIndex1MCorrected,AK1200),"")</f>
        <v>47940</v>
      </c>
      <c r="AK1200" s="146">
        <f>_xll.qlCalendarAdvance(Calendar,$AK1199,AI1200,,,trigger)</f>
        <v>47942</v>
      </c>
      <c r="AL1200" s="78">
        <f>IFERROR(_xll.qlIndexFixing(ContinuousBasisIndex1M,AJ1200,TRUE,)-_xll.qlIndexFixing($AP$1,AJ1200,TRUE,CalibrationTrigger),"")</f>
        <v>1.6615486210386742E-4</v>
      </c>
    </row>
    <row r="1201" spans="35:38">
      <c r="AI1201" s="64" t="s">
        <v>99</v>
      </c>
      <c r="AJ1201" s="146">
        <f>IFERROR(_xll.qlInterestRateIndexFixingDate(ContBasisIndex1MCorrected,AK1201),"")</f>
        <v>47947</v>
      </c>
      <c r="AK1201" s="146">
        <f>_xll.qlCalendarAdvance(Calendar,$AK1200,AI1201,,,trigger)</f>
        <v>47953</v>
      </c>
      <c r="AL1201" s="78">
        <f>IFERROR(_xll.qlIndexFixing(ContinuousBasisIndex1M,AJ1201,TRUE,)-_xll.qlIndexFixing($AP$1,AJ1201,TRUE,CalibrationTrigger),"")</f>
        <v>1.6609989626115151E-4</v>
      </c>
    </row>
    <row r="1202" spans="35:38">
      <c r="AI1202" s="64" t="s">
        <v>99</v>
      </c>
      <c r="AJ1202" s="146">
        <f>IFERROR(_xll.qlInterestRateIndexFixingDate(ContBasisIndex1MCorrected,AK1202),"")</f>
        <v>47956</v>
      </c>
      <c r="AK1202" s="146">
        <f>_xll.qlCalendarAdvance(Calendar,$AK1201,AI1202,,,trigger)</f>
        <v>47960</v>
      </c>
      <c r="AL1202" s="78">
        <f>IFERROR(_xll.qlIndexFixing(ContinuousBasisIndex1M,AJ1202,TRUE,)-_xll.qlIndexFixing($AP$1,AJ1202,TRUE,CalibrationTrigger),"")</f>
        <v>1.6606741386837598E-4</v>
      </c>
    </row>
    <row r="1203" spans="35:38">
      <c r="AI1203" s="64" t="s">
        <v>99</v>
      </c>
      <c r="AJ1203" s="146">
        <f>IFERROR(_xll.qlInterestRateIndexFixingDate(ContBasisIndex1MCorrected,AK1203),"")</f>
        <v>47963</v>
      </c>
      <c r="AK1203" s="146">
        <f>_xll.qlCalendarAdvance(Calendar,$AK1202,AI1203,,,trigger)</f>
        <v>47967</v>
      </c>
      <c r="AL1203" s="78">
        <f>IFERROR(_xll.qlIndexFixing(ContinuousBasisIndex1M,AJ1203,TRUE,)-_xll.qlIndexFixing($AP$1,AJ1203,TRUE,CalibrationTrigger),"")</f>
        <v>1.6603501386569519E-4</v>
      </c>
    </row>
    <row r="1204" spans="35:38">
      <c r="AI1204" s="64" t="s">
        <v>99</v>
      </c>
      <c r="AJ1204" s="146">
        <f>IFERROR(_xll.qlInterestRateIndexFixingDate(ContBasisIndex1MCorrected,AK1204),"")</f>
        <v>47970</v>
      </c>
      <c r="AK1204" s="146">
        <f>_xll.qlCalendarAdvance(Calendar,$AK1203,AI1204,,,trigger)</f>
        <v>47974</v>
      </c>
      <c r="AL1204" s="78">
        <f>IFERROR(_xll.qlIndexFixing(ContinuousBasisIndex1M,AJ1204,TRUE,)-_xll.qlIndexFixing($AP$1,AJ1204,TRUE,CalibrationTrigger),"")</f>
        <v>1.6600645700662331E-4</v>
      </c>
    </row>
    <row r="1205" spans="35:38">
      <c r="AI1205" s="64" t="s">
        <v>99</v>
      </c>
      <c r="AJ1205" s="146">
        <f>IFERROR(_xll.qlInterestRateIndexFixingDate(ContBasisIndex1MCorrected,AK1205),"")</f>
        <v>47977</v>
      </c>
      <c r="AK1205" s="146">
        <f>_xll.qlCalendarAdvance(Calendar,$AK1204,AI1205,,,trigger)</f>
        <v>47981</v>
      </c>
      <c r="AL1205" s="78">
        <f>IFERROR(_xll.qlIndexFixing(ContinuousBasisIndex1M,AJ1205,TRUE,)-_xll.qlIndexFixing($AP$1,AJ1205,TRUE,CalibrationTrigger),"")</f>
        <v>1.6597422259793243E-4</v>
      </c>
    </row>
    <row r="1206" spans="35:38">
      <c r="AI1206" s="64" t="s">
        <v>99</v>
      </c>
      <c r="AJ1206" s="146">
        <f>IFERROR(_xll.qlInterestRateIndexFixingDate(ContBasisIndex1MCorrected,AK1206),"")</f>
        <v>47984</v>
      </c>
      <c r="AK1206" s="146">
        <f>_xll.qlCalendarAdvance(Calendar,$AK1205,AI1206,,,trigger)</f>
        <v>47988</v>
      </c>
      <c r="AL1206" s="78">
        <f>IFERROR(_xll.qlIndexFixing(ContinuousBasisIndex1M,AJ1206,TRUE,)-_xll.qlIndexFixing($AP$1,AJ1206,TRUE,CalibrationTrigger),"")</f>
        <v>1.659420701752741E-4</v>
      </c>
    </row>
    <row r="1207" spans="35:38">
      <c r="AI1207" s="64" t="s">
        <v>99</v>
      </c>
      <c r="AJ1207" s="146">
        <f>IFERROR(_xll.qlInterestRateIndexFixingDate(ContBasisIndex1MCorrected,AK1207),"")</f>
        <v>47991</v>
      </c>
      <c r="AK1207" s="146">
        <f>_xll.qlCalendarAdvance(Calendar,$AK1206,AI1207,,,trigger)</f>
        <v>47995</v>
      </c>
      <c r="AL1207" s="78">
        <f>IFERROR(_xll.qlIndexFixing(ContinuousBasisIndex1M,AJ1207,TRUE,)-_xll.qlIndexFixing($AP$1,AJ1207,TRUE,CalibrationTrigger),"")</f>
        <v>1.6590999960713719E-4</v>
      </c>
    </row>
    <row r="1208" spans="35:38">
      <c r="AI1208" s="64" t="s">
        <v>99</v>
      </c>
      <c r="AJ1208" s="146">
        <f>IFERROR(_xll.qlInterestRateIndexFixingDate(ContBasisIndex1MCorrected,AK1208),"")</f>
        <v>47998</v>
      </c>
      <c r="AK1208" s="146">
        <f>_xll.qlCalendarAdvance(Calendar,$AK1207,AI1208,,,trigger)</f>
        <v>48002</v>
      </c>
      <c r="AL1208" s="78">
        <f>IFERROR(_xll.qlIndexFixing(ContinuousBasisIndex1M,AJ1208,TRUE,)-_xll.qlIndexFixing($AP$1,AJ1208,TRUE,CalibrationTrigger),"")</f>
        <v>1.6587424505143389E-4</v>
      </c>
    </row>
    <row r="1209" spans="35:38">
      <c r="AI1209" s="64" t="s">
        <v>99</v>
      </c>
      <c r="AJ1209" s="146">
        <f>IFERROR(_xll.qlInterestRateIndexFixingDate(ContBasisIndex1MCorrected,AK1209),"")</f>
        <v>48005</v>
      </c>
      <c r="AK1209" s="146">
        <f>_xll.qlCalendarAdvance(Calendar,$AK1208,AI1209,,,trigger)</f>
        <v>48009</v>
      </c>
      <c r="AL1209" s="78">
        <f>IFERROR(_xll.qlIndexFixing(ContinuousBasisIndex1M,AJ1209,TRUE,)-_xll.qlIndexFixing($AP$1,AJ1209,TRUE,CalibrationTrigger),"")</f>
        <v>1.6584233659422409E-4</v>
      </c>
    </row>
    <row r="1210" spans="35:38">
      <c r="AI1210" s="64" t="s">
        <v>99</v>
      </c>
      <c r="AJ1210" s="146">
        <f>IFERROR(_xll.qlInterestRateIndexFixingDate(ContBasisIndex1MCorrected,AK1210),"")</f>
        <v>48012</v>
      </c>
      <c r="AK1210" s="146">
        <f>_xll.qlCalendarAdvance(Calendar,$AK1209,AI1210,,,trigger)</f>
        <v>48016</v>
      </c>
      <c r="AL1210" s="78">
        <f>IFERROR(_xll.qlIndexFixing(ContinuousBasisIndex1M,AJ1210,TRUE,)-_xll.qlIndexFixing($AP$1,AJ1210,TRUE,CalibrationTrigger),"")</f>
        <v>1.658105095945217E-4</v>
      </c>
    </row>
    <row r="1211" spans="35:38">
      <c r="AI1211" s="64" t="s">
        <v>99</v>
      </c>
      <c r="AJ1211" s="146">
        <f>IFERROR(_xll.qlInterestRateIndexFixingDate(ContBasisIndex1MCorrected,AK1211),"")</f>
        <v>48019</v>
      </c>
      <c r="AK1211" s="146">
        <f>_xll.qlCalendarAdvance(Calendar,$AK1210,AI1211,,,trigger)</f>
        <v>48023</v>
      </c>
      <c r="AL1211" s="78">
        <f>IFERROR(_xll.qlIndexFixing(ContinuousBasisIndex1M,AJ1211,TRUE,)-_xll.qlIndexFixing($AP$1,AJ1211,TRUE,CalibrationTrigger),"")</f>
        <v>1.6577876391643542E-4</v>
      </c>
    </row>
    <row r="1212" spans="35:38">
      <c r="AI1212" s="64" t="s">
        <v>99</v>
      </c>
      <c r="AJ1212" s="146">
        <f>IFERROR(_xll.qlInterestRateIndexFixingDate(ContBasisIndex1MCorrected,AK1212),"")</f>
        <v>48026</v>
      </c>
      <c r="AK1212" s="146">
        <f>_xll.qlCalendarAdvance(Calendar,$AK1211,AI1212,,,trigger)</f>
        <v>48030</v>
      </c>
      <c r="AL1212" s="78">
        <f>IFERROR(_xll.qlIndexFixing(ContinuousBasisIndex1M,AJ1212,TRUE,)-_xll.qlIndexFixing($AP$1,AJ1212,TRUE,CalibrationTrigger),"")</f>
        <v>1.657508698912815E-4</v>
      </c>
    </row>
    <row r="1213" spans="35:38">
      <c r="AI1213" s="64" t="s">
        <v>99</v>
      </c>
      <c r="AJ1213" s="146">
        <f>IFERROR(_xll.qlInterestRateIndexFixingDate(ContBasisIndex1MCorrected,AK1213),"")</f>
        <v>48033</v>
      </c>
      <c r="AK1213" s="146">
        <f>_xll.qlCalendarAdvance(Calendar,$AK1212,AI1213,,,trigger)</f>
        <v>48037</v>
      </c>
      <c r="AL1213" s="78">
        <f>IFERROR(_xll.qlIndexFixing(ContinuousBasisIndex1M,AJ1213,TRUE,)-_xll.qlIndexFixing($AP$1,AJ1213,TRUE,CalibrationTrigger),"")</f>
        <v>1.657192876293144E-4</v>
      </c>
    </row>
    <row r="1214" spans="35:38">
      <c r="AI1214" s="64" t="s">
        <v>99</v>
      </c>
      <c r="AJ1214" s="146">
        <f>IFERROR(_xll.qlInterestRateIndexFixingDate(ContBasisIndex1MCorrected,AK1214),"")</f>
        <v>48040</v>
      </c>
      <c r="AK1214" s="146">
        <f>_xll.qlCalendarAdvance(Calendar,$AK1213,AI1214,,,trigger)</f>
        <v>48044</v>
      </c>
      <c r="AL1214" s="78">
        <f>IFERROR(_xll.qlIndexFixing(ContinuousBasisIndex1M,AJ1214,TRUE,)-_xll.qlIndexFixing($AP$1,AJ1214,TRUE,CalibrationTrigger),"")</f>
        <v>1.6568778628326709E-4</v>
      </c>
    </row>
    <row r="1215" spans="35:38">
      <c r="AI1215" s="64" t="s">
        <v>99</v>
      </c>
      <c r="AJ1215" s="146">
        <f>IFERROR(_xll.qlInterestRateIndexFixingDate(ContBasisIndex1MCorrected,AK1215),"")</f>
        <v>48047</v>
      </c>
      <c r="AK1215" s="146">
        <f>_xll.qlCalendarAdvance(Calendar,$AK1214,AI1215,,,trigger)</f>
        <v>48051</v>
      </c>
      <c r="AL1215" s="78">
        <f>IFERROR(_xll.qlIndexFixing(ContinuousBasisIndex1M,AJ1215,TRUE,)-_xll.qlIndexFixing($AP$1,AJ1215,TRUE,CalibrationTrigger),"")</f>
        <v>1.6565636571389333E-4</v>
      </c>
    </row>
    <row r="1216" spans="35:38">
      <c r="AI1216" s="64" t="s">
        <v>99</v>
      </c>
      <c r="AJ1216" s="146">
        <f>IFERROR(_xll.qlInterestRateIndexFixingDate(ContBasisIndex1MCorrected,AK1216),"")</f>
        <v>48054</v>
      </c>
      <c r="AK1216" s="146">
        <f>_xll.qlCalendarAdvance(Calendar,$AK1215,AI1216,,,trigger)</f>
        <v>48058</v>
      </c>
      <c r="AL1216" s="78">
        <f>IFERROR(_xll.qlIndexFixing(ContinuousBasisIndex1M,AJ1216,TRUE,)-_xll.qlIndexFixing($AP$1,AJ1216,TRUE,CalibrationTrigger),"")</f>
        <v>1.656250257819538E-4</v>
      </c>
    </row>
    <row r="1217" spans="35:38">
      <c r="AI1217" s="64" t="s">
        <v>99</v>
      </c>
      <c r="AJ1217" s="146">
        <f>IFERROR(_xll.qlInterestRateIndexFixingDate(ContBasisIndex1MCorrected,AK1217),"")</f>
        <v>48061</v>
      </c>
      <c r="AK1217" s="146">
        <f>_xll.qlCalendarAdvance(Calendar,$AK1216,AI1217,,,trigger)</f>
        <v>48065</v>
      </c>
      <c r="AL1217" s="78">
        <f>IFERROR(_xll.qlIndexFixing(ContinuousBasisIndex1M,AJ1217,TRUE,)-_xll.qlIndexFixing($AP$1,AJ1217,TRUE,CalibrationTrigger),"")</f>
        <v>1.6559376636109645E-4</v>
      </c>
    </row>
    <row r="1218" spans="35:38">
      <c r="AI1218" s="64" t="s">
        <v>99</v>
      </c>
      <c r="AJ1218" s="146">
        <f>IFERROR(_xll.qlInterestRateIndexFixingDate(ContBasisIndex1MCorrected,AK1218),"")</f>
        <v>48068</v>
      </c>
      <c r="AK1218" s="146">
        <f>_xll.qlCalendarAdvance(Calendar,$AK1217,AI1218,,,trigger)</f>
        <v>48072</v>
      </c>
      <c r="AL1218" s="78">
        <f>IFERROR(_xll.qlIndexFixing(ContinuousBasisIndex1M,AJ1218,TRUE,)-_xll.qlIndexFixing($AP$1,AJ1218,TRUE,CalibrationTrigger),"")</f>
        <v>1.6556258730691942E-4</v>
      </c>
    </row>
    <row r="1219" spans="35:38">
      <c r="AI1219" s="64" t="s">
        <v>99</v>
      </c>
      <c r="AJ1219" s="146">
        <f>IFERROR(_xll.qlInterestRateIndexFixingDate(ContBasisIndex1MCorrected,AK1219),"")</f>
        <v>48075</v>
      </c>
      <c r="AK1219" s="146">
        <f>_xll.qlCalendarAdvance(Calendar,$AK1218,AI1219,,,trigger)</f>
        <v>48079</v>
      </c>
      <c r="AL1219" s="78">
        <f>IFERROR(_xll.qlIndexFixing(ContinuousBasisIndex1M,AJ1219,TRUE,)-_xll.qlIndexFixing($AP$1,AJ1219,TRUE,CalibrationTrigger),"")</f>
        <v>1.6553148849049286E-4</v>
      </c>
    </row>
    <row r="1220" spans="35:38">
      <c r="AI1220" s="64" t="s">
        <v>99</v>
      </c>
      <c r="AJ1220" s="146">
        <f>IFERROR(_xll.qlInterestRateIndexFixingDate(ContBasisIndex1MCorrected,AK1220),"")</f>
        <v>48082</v>
      </c>
      <c r="AK1220" s="146">
        <f>_xll.qlCalendarAdvance(Calendar,$AK1219,AI1220,,,trigger)</f>
        <v>48086</v>
      </c>
      <c r="AL1220" s="78">
        <f>IFERROR(_xll.qlIndexFixing(ContinuousBasisIndex1M,AJ1220,TRUE,)-_xll.qlIndexFixing($AP$1,AJ1220,TRUE,CalibrationTrigger),"")</f>
        <v>1.6550046976742012E-4</v>
      </c>
    </row>
    <row r="1221" spans="35:38">
      <c r="AI1221" s="64" t="s">
        <v>99</v>
      </c>
      <c r="AJ1221" s="146">
        <f>IFERROR(_xll.qlInterestRateIndexFixingDate(ContBasisIndex1MCorrected,AK1221),"")</f>
        <v>48089</v>
      </c>
      <c r="AK1221" s="146">
        <f>_xll.qlCalendarAdvance(Calendar,$AK1220,AI1221,,,trigger)</f>
        <v>48093</v>
      </c>
      <c r="AL1221" s="78">
        <f>IFERROR(_xll.qlIndexFixing(ContinuousBasisIndex1M,AJ1221,TRUE,)-_xll.qlIndexFixing($AP$1,AJ1221,TRUE,CalibrationTrigger),"")</f>
        <v>1.6546575009890319E-4</v>
      </c>
    </row>
    <row r="1222" spans="35:38">
      <c r="AI1222" s="64" t="s">
        <v>99</v>
      </c>
      <c r="AJ1222" s="146">
        <f>IFERROR(_xll.qlInterestRateIndexFixingDate(ContBasisIndex1MCorrected,AK1222),"")</f>
        <v>48096</v>
      </c>
      <c r="AK1222" s="146">
        <f>_xll.qlCalendarAdvance(Calendar,$AK1221,AI1222,,,trigger)</f>
        <v>48100</v>
      </c>
      <c r="AL1222" s="78">
        <f>IFERROR(_xll.qlIndexFixing(ContinuousBasisIndex1M,AJ1222,TRUE,)-_xll.qlIndexFixing($AP$1,AJ1222,TRUE,CalibrationTrigger),"")</f>
        <v>1.6543489001374923E-4</v>
      </c>
    </row>
    <row r="1223" spans="35:38">
      <c r="AI1223" s="64" t="s">
        <v>99</v>
      </c>
      <c r="AJ1223" s="146">
        <f>IFERROR(_xll.qlInterestRateIndexFixingDate(ContBasisIndex1MCorrected,AK1223),"")</f>
        <v>48103</v>
      </c>
      <c r="AK1223" s="146">
        <f>_xll.qlCalendarAdvance(Calendar,$AK1222,AI1223,,,trigger)</f>
        <v>48107</v>
      </c>
      <c r="AL1223" s="78">
        <f>IFERROR(_xll.qlIndexFixing(ContinuousBasisIndex1M,AJ1223,TRUE,)-_xll.qlIndexFixing($AP$1,AJ1223,TRUE,CalibrationTrigger),"")</f>
        <v>1.6540410962484486E-4</v>
      </c>
    </row>
    <row r="1224" spans="35:38">
      <c r="AI1224" s="64" t="s">
        <v>99</v>
      </c>
      <c r="AJ1224" s="146">
        <f>IFERROR(_xll.qlInterestRateIndexFixingDate(ContBasisIndex1MCorrected,AK1224),"")</f>
        <v>48110</v>
      </c>
      <c r="AK1224" s="146">
        <f>_xll.qlCalendarAdvance(Calendar,$AK1223,AI1224,,,trigger)</f>
        <v>48114</v>
      </c>
      <c r="AL1224" s="78">
        <f>IFERROR(_xll.qlIndexFixing(ContinuousBasisIndex1M,AJ1224,TRUE,)-_xll.qlIndexFixing($AP$1,AJ1224,TRUE,CalibrationTrigger),"")</f>
        <v>1.653734087883052E-4</v>
      </c>
    </row>
    <row r="1225" spans="35:38">
      <c r="AI1225" s="64" t="s">
        <v>99</v>
      </c>
      <c r="AJ1225" s="146">
        <f>IFERROR(_xll.qlInterestRateIndexFixingDate(ContBasisIndex1MCorrected,AK1225),"")</f>
        <v>48117</v>
      </c>
      <c r="AK1225" s="146">
        <f>_xll.qlCalendarAdvance(Calendar,$AK1224,AI1225,,,trigger)</f>
        <v>48121</v>
      </c>
      <c r="AL1225" s="78">
        <f>IFERROR(_xll.qlIndexFixing(ContinuousBasisIndex1M,AJ1225,TRUE,)-_xll.qlIndexFixing($AP$1,AJ1225,TRUE,CalibrationTrigger),"")</f>
        <v>1.6534657279483438E-4</v>
      </c>
    </row>
    <row r="1226" spans="35:38">
      <c r="AI1226" s="64" t="s">
        <v>99</v>
      </c>
      <c r="AJ1226" s="146">
        <f>IFERROR(_xll.qlInterestRateIndexFixingDate(ContBasisIndex1MCorrected,AK1226),"")</f>
        <v>48124</v>
      </c>
      <c r="AK1226" s="146">
        <f>_xll.qlCalendarAdvance(Calendar,$AK1225,AI1226,,,trigger)</f>
        <v>48128</v>
      </c>
      <c r="AL1226" s="78">
        <f>IFERROR(_xll.qlIndexFixing(ContinuousBasisIndex1M,AJ1226,TRUE,)-_xll.qlIndexFixing($AP$1,AJ1226,TRUE,CalibrationTrigger),"")</f>
        <v>1.6531603176706336E-4</v>
      </c>
    </row>
    <row r="1227" spans="35:38">
      <c r="AI1227" s="64" t="s">
        <v>99</v>
      </c>
      <c r="AJ1227" s="146">
        <f>IFERROR(_xll.qlInterestRateIndexFixingDate(ContBasisIndex1MCorrected,AK1227),"")</f>
        <v>48131</v>
      </c>
      <c r="AK1227" s="146">
        <f>_xll.qlCalendarAdvance(Calendar,$AK1226,AI1227,,,trigger)</f>
        <v>48135</v>
      </c>
      <c r="AL1227" s="78">
        <f>IFERROR(_xll.qlIndexFixing(ContinuousBasisIndex1M,AJ1227,TRUE,)-_xll.qlIndexFixing($AP$1,AJ1227,TRUE,CalibrationTrigger),"")</f>
        <v>1.652855698759878E-4</v>
      </c>
    </row>
    <row r="1228" spans="35:38">
      <c r="AI1228" s="64" t="s">
        <v>99</v>
      </c>
      <c r="AJ1228" s="146">
        <f>IFERROR(_xll.qlInterestRateIndexFixingDate(ContBasisIndex1MCorrected,AK1228),"")</f>
        <v>48138</v>
      </c>
      <c r="AK1228" s="146">
        <f>_xll.qlCalendarAdvance(Calendar,$AK1227,AI1228,,,trigger)</f>
        <v>48142</v>
      </c>
      <c r="AL1228" s="78">
        <f>IFERROR(_xll.qlIndexFixing(ContinuousBasisIndex1M,AJ1228,TRUE,)-_xll.qlIndexFixing($AP$1,AJ1228,TRUE,CalibrationTrigger),"")</f>
        <v>1.6525518697463326E-4</v>
      </c>
    </row>
    <row r="1229" spans="35:38">
      <c r="AI1229" s="64" t="s">
        <v>99</v>
      </c>
      <c r="AJ1229" s="146">
        <f>IFERROR(_xll.qlInterestRateIndexFixingDate(ContBasisIndex1MCorrected,AK1229),"")</f>
        <v>48145</v>
      </c>
      <c r="AK1229" s="146">
        <f>_xll.qlCalendarAdvance(Calendar,$AK1228,AI1229,,,trigger)</f>
        <v>48149</v>
      </c>
      <c r="AL1229" s="78">
        <f>IFERROR(_xll.qlIndexFixing(ContinuousBasisIndex1M,AJ1229,TRUE,)-_xll.qlIndexFixing($AP$1,AJ1229,TRUE,CalibrationTrigger),"")</f>
        <v>1.6522488293664421E-4</v>
      </c>
    </row>
    <row r="1230" spans="35:38">
      <c r="AI1230" s="64" t="s">
        <v>99</v>
      </c>
      <c r="AJ1230" s="146">
        <f>IFERROR(_xll.qlInterestRateIndexFixingDate(ContBasisIndex1MCorrected,AK1230),"")</f>
        <v>48152</v>
      </c>
      <c r="AK1230" s="146">
        <f>_xll.qlCalendarAdvance(Calendar,$AK1229,AI1230,,,trigger)</f>
        <v>48156</v>
      </c>
      <c r="AL1230" s="78">
        <f>IFERROR(_xll.qlIndexFixing(ContinuousBasisIndex1M,AJ1230,TRUE,)-_xll.qlIndexFixing($AP$1,AJ1230,TRUE,CalibrationTrigger),"")</f>
        <v>1.6519086662292182E-4</v>
      </c>
    </row>
    <row r="1231" spans="35:38">
      <c r="AI1231" s="64" t="s">
        <v>99</v>
      </c>
      <c r="AJ1231" s="146">
        <f>IFERROR(_xll.qlInterestRateIndexFixingDate(ContBasisIndex1MCorrected,AK1231),"")</f>
        <v>48159</v>
      </c>
      <c r="AK1231" s="146">
        <f>_xll.qlCalendarAdvance(Calendar,$AK1230,AI1231,,,trigger)</f>
        <v>48163</v>
      </c>
      <c r="AL1231" s="78">
        <f>IFERROR(_xll.qlIndexFixing(ContinuousBasisIndex1M,AJ1231,TRUE,)-_xll.qlIndexFixing($AP$1,AJ1231,TRUE,CalibrationTrigger),"")</f>
        <v>1.6516071878402983E-4</v>
      </c>
    </row>
    <row r="1232" spans="35:38">
      <c r="AI1232" s="64" t="s">
        <v>99</v>
      </c>
      <c r="AJ1232" s="146">
        <f>IFERROR(_xll.qlInterestRateIndexFixingDate(ContBasisIndex1MCorrected,AK1232),"")</f>
        <v>48166</v>
      </c>
      <c r="AK1232" s="146">
        <f>_xll.qlCalendarAdvance(Calendar,$AK1231,AI1232,,,trigger)</f>
        <v>48170</v>
      </c>
      <c r="AL1232" s="78">
        <f>IFERROR(_xll.qlIndexFixing(ContinuousBasisIndex1M,AJ1232,TRUE,)-_xll.qlIndexFixing($AP$1,AJ1232,TRUE,CalibrationTrigger),"")</f>
        <v>1.6513064938905586E-4</v>
      </c>
    </row>
    <row r="1233" spans="35:38">
      <c r="AI1233" s="64" t="s">
        <v>99</v>
      </c>
      <c r="AJ1233" s="146">
        <f>IFERROR(_xll.qlInterestRateIndexFixingDate(ContBasisIndex1MCorrected,AK1233),"")</f>
        <v>48173</v>
      </c>
      <c r="AK1233" s="146">
        <f>_xll.qlCalendarAdvance(Calendar,$AK1232,AI1233,,,trigger)</f>
        <v>48177</v>
      </c>
      <c r="AL1233" s="78">
        <f>IFERROR(_xll.qlIndexFixing(ContinuousBasisIndex1M,AJ1233,TRUE,)-_xll.qlIndexFixing($AP$1,AJ1233,TRUE,CalibrationTrigger),"")</f>
        <v>1.6511583595449873E-4</v>
      </c>
    </row>
    <row r="1234" spans="35:38">
      <c r="AI1234" s="64" t="s">
        <v>99</v>
      </c>
      <c r="AJ1234" s="146">
        <f>IFERROR(_xll.qlInterestRateIndexFixingDate(ContBasisIndex1MCorrected,AK1234),"")</f>
        <v>48180</v>
      </c>
      <c r="AK1234" s="146">
        <f>_xll.qlCalendarAdvance(Calendar,$AK1233,AI1234,,,trigger)</f>
        <v>48184</v>
      </c>
      <c r="AL1234" s="78">
        <f>IFERROR(_xll.qlIndexFixing(ContinuousBasisIndex1M,AJ1234,TRUE,)-_xll.qlIndexFixing($AP$1,AJ1234,TRUE,CalibrationTrigger),"")</f>
        <v>1.6507454071539203E-4</v>
      </c>
    </row>
    <row r="1235" spans="35:38">
      <c r="AI1235" s="64" t="s">
        <v>99</v>
      </c>
      <c r="AJ1235" s="146">
        <f>IFERROR(_xll.qlInterestRateIndexFixingDate(ContBasisIndex1MCorrected,AK1235),"")</f>
        <v>48187</v>
      </c>
      <c r="AK1235" s="146">
        <f>_xll.qlCalendarAdvance(Calendar,$AK1234,AI1235,,,trigger)</f>
        <v>48191</v>
      </c>
      <c r="AL1235" s="78">
        <f>IFERROR(_xll.qlIndexFixing(ContinuousBasisIndex1M,AJ1235,TRUE,)-_xll.qlIndexFixing($AP$1,AJ1235,TRUE,CalibrationTrigger),"")</f>
        <v>1.6504470690255173E-4</v>
      </c>
    </row>
    <row r="1236" spans="35:38">
      <c r="AI1236" s="64" t="s">
        <v>99</v>
      </c>
      <c r="AJ1236" s="146">
        <f>IFERROR(_xll.qlInterestRateIndexFixingDate(ContBasisIndex1MCorrected,AK1236),"")</f>
        <v>48194</v>
      </c>
      <c r="AK1236" s="146">
        <f>_xll.qlCalendarAdvance(Calendar,$AK1235,AI1236,,,trigger)</f>
        <v>48198</v>
      </c>
      <c r="AL1236" s="78">
        <f>IFERROR(_xll.qlIndexFixing(ContinuousBasisIndex1M,AJ1236,TRUE,)-_xll.qlIndexFixing($AP$1,AJ1236,TRUE,CalibrationTrigger),"")</f>
        <v>1.6501495096290369E-4</v>
      </c>
    </row>
    <row r="1237" spans="35:38">
      <c r="AI1237" s="64" t="s">
        <v>99</v>
      </c>
      <c r="AJ1237" s="146">
        <f>IFERROR(_xll.qlInterestRateIndexFixingDate(ContBasisIndex1MCorrected,AK1237),"")</f>
        <v>48201</v>
      </c>
      <c r="AK1237" s="146">
        <f>_xll.qlCalendarAdvance(Calendar,$AK1236,AI1237,,,trigger)</f>
        <v>48205</v>
      </c>
      <c r="AL1237" s="78">
        <f>IFERROR(_xll.qlIndexFixing(ContinuousBasisIndex1M,AJ1237,TRUE,)-_xll.qlIndexFixing($AP$1,AJ1237,TRUE,CalibrationTrigger),"")</f>
        <v>1.6498527276751981E-4</v>
      </c>
    </row>
    <row r="1238" spans="35:38">
      <c r="AI1238" s="64" t="s">
        <v>99</v>
      </c>
      <c r="AJ1238" s="146">
        <f>IFERROR(_xll.qlInterestRateIndexFixingDate(ContBasisIndex1MCorrected,AK1238),"")</f>
        <v>48206</v>
      </c>
      <c r="AK1238" s="146">
        <f>_xll.qlCalendarAdvance(Calendar,$AK1237,AI1238,,,trigger)</f>
        <v>48212</v>
      </c>
      <c r="AL1238" s="78">
        <f>IFERROR(_xll.qlIndexFixing(ContinuousBasisIndex1M,AJ1238,TRUE,)-_xll.qlIndexFixing($AP$1,AJ1238,TRUE,CalibrationTrigger),"")</f>
        <v>1.6495567217715383E-4</v>
      </c>
    </row>
    <row r="1239" spans="35:38">
      <c r="AI1239" s="64" t="s">
        <v>99</v>
      </c>
      <c r="AJ1239" s="146">
        <f>IFERROR(_xll.qlInterestRateIndexFixingDate(ContBasisIndex1MCorrected,AK1239),"")</f>
        <v>48215</v>
      </c>
      <c r="AK1239" s="146">
        <f>_xll.qlCalendarAdvance(Calendar,$AK1238,AI1239,,,trigger)</f>
        <v>48219</v>
      </c>
      <c r="AL1239" s="78">
        <f>IFERROR(_xll.qlIndexFixing(ContinuousBasisIndex1M,AJ1239,TRUE,)-_xll.qlIndexFixing($AP$1,AJ1239,TRUE,CalibrationTrigger),"")</f>
        <v>1.6492614904740563E-4</v>
      </c>
    </row>
    <row r="1240" spans="35:38">
      <c r="AI1240" s="64" t="s">
        <v>99</v>
      </c>
      <c r="AJ1240" s="146">
        <f>IFERROR(_xll.qlInterestRateIndexFixingDate(ContBasisIndex1MCorrected,AK1240),"")</f>
        <v>48222</v>
      </c>
      <c r="AK1240" s="146">
        <f>_xll.qlCalendarAdvance(Calendar,$AK1239,AI1240,,,trigger)</f>
        <v>48226</v>
      </c>
      <c r="AL1240" s="78">
        <f>IFERROR(_xll.qlIndexFixing(ContinuousBasisIndex1M,AJ1240,TRUE,)-_xll.qlIndexFixing($AP$1,AJ1240,TRUE,CalibrationTrigger),"")</f>
        <v>1.6489670324676929E-4</v>
      </c>
    </row>
    <row r="1241" spans="35:38">
      <c r="AI1241" s="64" t="s">
        <v>99</v>
      </c>
      <c r="AJ1241" s="146">
        <f>IFERROR(_xll.qlInterestRateIndexFixingDate(ContBasisIndex1MCorrected,AK1241),"")</f>
        <v>48229</v>
      </c>
      <c r="AK1241" s="146">
        <f>_xll.qlCalendarAdvance(Calendar,$AK1240,AI1241,,,trigger)</f>
        <v>48233</v>
      </c>
      <c r="AL1241" s="78">
        <f>IFERROR(_xll.qlIndexFixing(ContinuousBasisIndex1M,AJ1241,TRUE,)-_xll.qlIndexFixing($AP$1,AJ1241,TRUE,CalibrationTrigger),"")</f>
        <v>1.648673346179505E-4</v>
      </c>
    </row>
    <row r="1242" spans="35:38">
      <c r="AI1242" s="64" t="s">
        <v>99</v>
      </c>
      <c r="AJ1242" s="146">
        <f>IFERROR(_xll.qlInterestRateIndexFixingDate(ContBasisIndex1MCorrected,AK1242),"")</f>
        <v>48236</v>
      </c>
      <c r="AK1242" s="146">
        <f>_xll.qlCalendarAdvance(Calendar,$AK1241,AI1242,,,trigger)</f>
        <v>48240</v>
      </c>
      <c r="AL1242" s="78">
        <f>IFERROR(_xll.qlIndexFixing(ContinuousBasisIndex1M,AJ1242,TRUE,)-_xll.qlIndexFixing($AP$1,AJ1242,TRUE,CalibrationTrigger),"")</f>
        <v>1.6483804303459894E-4</v>
      </c>
    </row>
    <row r="1243" spans="35:38">
      <c r="AI1243" s="64" t="s">
        <v>99</v>
      </c>
      <c r="AJ1243" s="146">
        <f>IFERROR(_xll.qlInterestRateIndexFixingDate(ContBasisIndex1MCorrected,AK1243),"")</f>
        <v>48243</v>
      </c>
      <c r="AK1243" s="146">
        <f>_xll.qlCalendarAdvance(Calendar,$AK1242,AI1243,,,trigger)</f>
        <v>48247</v>
      </c>
      <c r="AL1243" s="78">
        <f>IFERROR(_xll.qlIndexFixing(ContinuousBasisIndex1M,AJ1243,TRUE,)-_xll.qlIndexFixing($AP$1,AJ1243,TRUE,CalibrationTrigger),"")</f>
        <v>1.6480121872130063E-4</v>
      </c>
    </row>
    <row r="1244" spans="35:38">
      <c r="AI1244" s="64" t="s">
        <v>99</v>
      </c>
      <c r="AJ1244" s="146">
        <f>IFERROR(_xll.qlInterestRateIndexFixingDate(ContBasisIndex1MCorrected,AK1244),"")</f>
        <v>48250</v>
      </c>
      <c r="AK1244" s="146">
        <f>_xll.qlCalendarAdvance(Calendar,$AK1243,AI1244,,,trigger)</f>
        <v>48254</v>
      </c>
      <c r="AL1244" s="78">
        <f>IFERROR(_xll.qlIndexFixing(ContinuousBasisIndex1M,AJ1244,TRUE,)-_xll.qlIndexFixing($AP$1,AJ1244,TRUE,CalibrationTrigger),"")</f>
        <v>1.6477207872329751E-4</v>
      </c>
    </row>
    <row r="1245" spans="35:38">
      <c r="AI1245" s="64" t="s">
        <v>99</v>
      </c>
      <c r="AJ1245" s="146">
        <f>IFERROR(_xll.qlInterestRateIndexFixingDate(ContBasisIndex1MCorrected,AK1245),"")</f>
        <v>48257</v>
      </c>
      <c r="AK1245" s="146">
        <f>_xll.qlCalendarAdvance(Calendar,$AK1244,AI1245,,,trigger)</f>
        <v>48261</v>
      </c>
      <c r="AL1245" s="78">
        <f>IFERROR(_xll.qlIndexFixing(ContinuousBasisIndex1M,AJ1245,TRUE,)-_xll.qlIndexFixing($AP$1,AJ1245,TRUE,CalibrationTrigger),"")</f>
        <v>1.6474301535917071E-4</v>
      </c>
    </row>
    <row r="1246" spans="35:38">
      <c r="AI1246" s="64" t="s">
        <v>99</v>
      </c>
      <c r="AJ1246" s="146">
        <f>IFERROR(_xll.qlInterestRateIndexFixingDate(ContBasisIndex1MCorrected,AK1246),"")</f>
        <v>48264</v>
      </c>
      <c r="AK1246" s="146">
        <f>_xll.qlCalendarAdvance(Calendar,$AK1245,AI1246,,,trigger)</f>
        <v>48268</v>
      </c>
      <c r="AL1246" s="78">
        <f>IFERROR(_xll.qlIndexFixing(ContinuousBasisIndex1M,AJ1246,TRUE,)-_xll.qlIndexFixing($AP$1,AJ1246,TRUE,CalibrationTrigger),"")</f>
        <v>1.6471402848282184E-4</v>
      </c>
    </row>
    <row r="1247" spans="35:38">
      <c r="AI1247" s="64" t="s">
        <v>99</v>
      </c>
      <c r="AJ1247" s="146">
        <f>IFERROR(_xll.qlInterestRateIndexFixingDate(ContBasisIndex1MCorrected,AK1247),"")</f>
        <v>48271</v>
      </c>
      <c r="AK1247" s="146">
        <f>_xll.qlCalendarAdvance(Calendar,$AK1246,AI1247,,,trigger)</f>
        <v>48275</v>
      </c>
      <c r="AL1247" s="78">
        <f>IFERROR(_xll.qlIndexFixing(ContinuousBasisIndex1M,AJ1247,TRUE,)-_xll.qlIndexFixing($AP$1,AJ1247,TRUE,CalibrationTrigger),"")</f>
        <v>1.6469273579223023E-4</v>
      </c>
    </row>
    <row r="1248" spans="35:38">
      <c r="AI1248" s="64" t="s">
        <v>99</v>
      </c>
      <c r="AJ1248" s="146">
        <f>IFERROR(_xll.qlInterestRateIndexFixingDate(ContBasisIndex1MCorrected,AK1248),"")</f>
        <v>48278</v>
      </c>
      <c r="AK1248" s="146">
        <f>_xll.qlCalendarAdvance(Calendar,$AK1247,AI1248,,,trigger)</f>
        <v>48282</v>
      </c>
      <c r="AL1248" s="78">
        <f>IFERROR(_xll.qlIndexFixing(ContinuousBasisIndex1M,AJ1248,TRUE,)-_xll.qlIndexFixing($AP$1,AJ1248,TRUE,CalibrationTrigger),"")</f>
        <v>1.6466390348794484E-4</v>
      </c>
    </row>
    <row r="1249" spans="35:38">
      <c r="AI1249" s="64" t="s">
        <v>99</v>
      </c>
      <c r="AJ1249" s="146">
        <f>IFERROR(_xll.qlInterestRateIndexFixingDate(ContBasisIndex1MCorrected,AK1249),"")</f>
        <v>48285</v>
      </c>
      <c r="AK1249" s="146">
        <f>_xll.qlCalendarAdvance(Calendar,$AK1248,AI1249,,,trigger)</f>
        <v>48289</v>
      </c>
      <c r="AL1249" s="78">
        <f>IFERROR(_xll.qlIndexFixing(ContinuousBasisIndex1M,AJ1249,TRUE,)-_xll.qlIndexFixing($AP$1,AJ1249,TRUE,CalibrationTrigger),"")</f>
        <v>1.6463514723379091E-4</v>
      </c>
    </row>
    <row r="1250" spans="35:38">
      <c r="AI1250" s="64" t="s">
        <v>99</v>
      </c>
      <c r="AJ1250" s="146">
        <f>IFERROR(_xll.qlInterestRateIndexFixingDate(ContBasisIndex1MCorrected,AK1250),"")</f>
        <v>48292</v>
      </c>
      <c r="AK1250" s="146">
        <f>_xll.qlCalendarAdvance(Calendar,$AK1249,AI1250,,,trigger)</f>
        <v>48296</v>
      </c>
      <c r="AL1250" s="78">
        <f>IFERROR(_xll.qlIndexFixing(ContinuousBasisIndex1M,AJ1250,TRUE,)-_xll.qlIndexFixing($AP$1,AJ1250,TRUE,CalibrationTrigger),"")</f>
        <v>1.6460646690342508E-4</v>
      </c>
    </row>
    <row r="1251" spans="35:38">
      <c r="AI1251" s="64" t="s">
        <v>99</v>
      </c>
      <c r="AJ1251" s="146">
        <f>IFERROR(_xll.qlInterestRateIndexFixingDate(ContBasisIndex1MCorrected,AK1251),"")</f>
        <v>48297</v>
      </c>
      <c r="AK1251" s="146">
        <f>_xll.qlCalendarAdvance(Calendar,$AK1250,AI1251,,,trigger)</f>
        <v>48303</v>
      </c>
      <c r="AL1251" s="78">
        <f>IFERROR(_xll.qlIndexFixing(ContinuousBasisIndex1M,AJ1251,TRUE,)-_xll.qlIndexFixing($AP$1,AJ1251,TRUE,CalibrationTrigger),"")</f>
        <v>1.6457786233180921E-4</v>
      </c>
    </row>
    <row r="1252" spans="35:38">
      <c r="AI1252" s="64" t="s">
        <v>99</v>
      </c>
      <c r="AJ1252" s="146">
        <f>IFERROR(_xll.qlInterestRateIndexFixingDate(ContBasisIndex1MCorrected,AK1252),"")</f>
        <v>48306</v>
      </c>
      <c r="AK1252" s="146">
        <f>_xll.qlCalendarAdvance(Calendar,$AK1251,AI1252,,,trigger)</f>
        <v>48310</v>
      </c>
      <c r="AL1252" s="78">
        <f>IFERROR(_xll.qlIndexFixing(ContinuousBasisIndex1M,AJ1252,TRUE,)-_xll.qlIndexFixing($AP$1,AJ1252,TRUE,CalibrationTrigger),"")</f>
        <v>1.645455194099199E-4</v>
      </c>
    </row>
    <row r="1253" spans="35:38">
      <c r="AI1253" s="64" t="s">
        <v>99</v>
      </c>
      <c r="AJ1253" s="146">
        <f>IFERROR(_xll.qlInterestRateIndexFixingDate(ContBasisIndex1MCorrected,AK1253),"")</f>
        <v>48313</v>
      </c>
      <c r="AK1253" s="146">
        <f>_xll.qlCalendarAdvance(Calendar,$AK1252,AI1253,,,trigger)</f>
        <v>48317</v>
      </c>
      <c r="AL1253" s="78">
        <f>IFERROR(_xll.qlIndexFixing(ContinuousBasisIndex1M,AJ1253,TRUE,)-_xll.qlIndexFixing($AP$1,AJ1253,TRUE,CalibrationTrigger),"")</f>
        <v>1.6451706497111473E-4</v>
      </c>
    </row>
    <row r="1254" spans="35:38">
      <c r="AI1254" s="64" t="s">
        <v>99</v>
      </c>
      <c r="AJ1254" s="146">
        <f>IFERROR(_xll.qlInterestRateIndexFixingDate(ContBasisIndex1MCorrected,AK1254),"")</f>
        <v>48320</v>
      </c>
      <c r="AK1254" s="146">
        <f>_xll.qlCalendarAdvance(Calendar,$AK1253,AI1254,,,trigger)</f>
        <v>48324</v>
      </c>
      <c r="AL1254" s="78">
        <f>IFERROR(_xll.qlIndexFixing(ContinuousBasisIndex1M,AJ1254,TRUE,)-_xll.qlIndexFixing($AP$1,AJ1254,TRUE,CalibrationTrigger),"")</f>
        <v>1.6448868587470855E-4</v>
      </c>
    </row>
    <row r="1255" spans="35:38">
      <c r="AI1255" s="64" t="s">
        <v>99</v>
      </c>
      <c r="AJ1255" s="146">
        <f>IFERROR(_xll.qlInterestRateIndexFixingDate(ContBasisIndex1MCorrected,AK1255),"")</f>
        <v>48327</v>
      </c>
      <c r="AK1255" s="146">
        <f>_xll.qlCalendarAdvance(Calendar,$AK1254,AI1255,,,trigger)</f>
        <v>48331</v>
      </c>
      <c r="AL1255" s="78">
        <f>IFERROR(_xll.qlIndexFixing(ContinuousBasisIndex1M,AJ1255,TRUE,)-_xll.qlIndexFixing($AP$1,AJ1255,TRUE,CalibrationTrigger),"")</f>
        <v>1.6446038198481006E-4</v>
      </c>
    </row>
    <row r="1256" spans="35:38">
      <c r="AI1256" s="64" t="s">
        <v>99</v>
      </c>
      <c r="AJ1256" s="146">
        <f>IFERROR(_xll.qlInterestRateIndexFixingDate(ContBasisIndex1MCorrected,AK1256),"")</f>
        <v>48334</v>
      </c>
      <c r="AK1256" s="146">
        <f>_xll.qlCalendarAdvance(Calendar,$AK1255,AI1256,,,trigger)</f>
        <v>48338</v>
      </c>
      <c r="AL1256" s="78">
        <f>IFERROR(_xll.qlIndexFixing(ContinuousBasisIndex1M,AJ1256,TRUE,)-_xll.qlIndexFixing($AP$1,AJ1256,TRUE,CalibrationTrigger),"")</f>
        <v>1.6443597106146138E-4</v>
      </c>
    </row>
    <row r="1257" spans="35:38">
      <c r="AI1257" s="64" t="s">
        <v>99</v>
      </c>
      <c r="AJ1257" s="146">
        <f>IFERROR(_xll.qlInterestRateIndexFixingDate(ContBasisIndex1MCorrected,AK1257),"")</f>
        <v>48341</v>
      </c>
      <c r="AK1257" s="146">
        <f>_xll.qlCalendarAdvance(Calendar,$AK1256,AI1257,,,trigger)</f>
        <v>48345</v>
      </c>
      <c r="AL1257" s="78">
        <f>IFERROR(_xll.qlIndexFixing(ContinuousBasisIndex1M,AJ1257,TRUE,)-_xll.qlIndexFixing($AP$1,AJ1257,TRUE,CalibrationTrigger),"")</f>
        <v>1.6440781812857366E-4</v>
      </c>
    </row>
    <row r="1258" spans="35:38">
      <c r="AI1258" s="64" t="s">
        <v>99</v>
      </c>
      <c r="AJ1258" s="146">
        <f>IFERROR(_xll.qlInterestRateIndexFixingDate(ContBasisIndex1MCorrected,AK1258),"")</f>
        <v>48348</v>
      </c>
      <c r="AK1258" s="146">
        <f>_xll.qlCalendarAdvance(Calendar,$AK1257,AI1258,,,trigger)</f>
        <v>48352</v>
      </c>
      <c r="AL1258" s="78">
        <f>IFERROR(_xll.qlIndexFixing(ContinuousBasisIndex1M,AJ1258,TRUE,)-_xll.qlIndexFixing($AP$1,AJ1258,TRUE,CalibrationTrigger),"")</f>
        <v>1.6437973996684223E-4</v>
      </c>
    </row>
    <row r="1259" spans="35:38">
      <c r="AI1259" s="64" t="s">
        <v>99</v>
      </c>
      <c r="AJ1259" s="146">
        <f>IFERROR(_xll.qlInterestRateIndexFixingDate(ContBasisIndex1MCorrected,AK1259),"")</f>
        <v>48355</v>
      </c>
      <c r="AK1259" s="146">
        <f>_xll.qlCalendarAdvance(Calendar,$AK1258,AI1259,,,trigger)</f>
        <v>48359</v>
      </c>
      <c r="AL1259" s="78">
        <f>IFERROR(_xll.qlIndexFixing(ContinuousBasisIndex1M,AJ1259,TRUE,)-_xll.qlIndexFixing($AP$1,AJ1259,TRUE,CalibrationTrigger),"")</f>
        <v>1.6435173643702602E-4</v>
      </c>
    </row>
    <row r="1260" spans="35:38">
      <c r="AI1260" s="64" t="s">
        <v>99</v>
      </c>
      <c r="AJ1260" s="146">
        <f>IFERROR(_xll.qlInterestRateIndexFixingDate(ContBasisIndex1MCorrected,AK1260),"")</f>
        <v>48362</v>
      </c>
      <c r="AK1260" s="146">
        <f>_xll.qlCalendarAdvance(Calendar,$AK1259,AI1260,,,trigger)</f>
        <v>48366</v>
      </c>
      <c r="AL1260" s="78">
        <f>IFERROR(_xll.qlIndexFixing(ContinuousBasisIndex1M,AJ1260,TRUE,)-_xll.qlIndexFixing($AP$1,AJ1260,TRUE,CalibrationTrigger),"")</f>
        <v>1.6431998566357464E-4</v>
      </c>
    </row>
    <row r="1261" spans="35:38">
      <c r="AI1261" s="64" t="s">
        <v>99</v>
      </c>
      <c r="AJ1261" s="146">
        <f>IFERROR(_xll.qlInterestRateIndexFixingDate(ContBasisIndex1MCorrected,AK1261),"")</f>
        <v>48369</v>
      </c>
      <c r="AK1261" s="146">
        <f>_xll.qlCalendarAdvance(Calendar,$AK1260,AI1261,,,trigger)</f>
        <v>48373</v>
      </c>
      <c r="AL1261" s="78">
        <f>IFERROR(_xll.qlIndexFixing(ContinuousBasisIndex1M,AJ1261,TRUE,)-_xll.qlIndexFixing($AP$1,AJ1261,TRUE,CalibrationTrigger),"")</f>
        <v>1.6429213002577825E-4</v>
      </c>
    </row>
    <row r="1262" spans="35:38">
      <c r="AI1262" s="64" t="s">
        <v>99</v>
      </c>
      <c r="AJ1262" s="146">
        <f>IFERROR(_xll.qlInterestRateIndexFixingDate(ContBasisIndex1MCorrected,AK1262),"")</f>
        <v>48376</v>
      </c>
      <c r="AK1262" s="146">
        <f>_xll.qlCalendarAdvance(Calendar,$AK1261,AI1262,,,trigger)</f>
        <v>48380</v>
      </c>
      <c r="AL1262" s="78">
        <f>IFERROR(_xll.qlIndexFixing(ContinuousBasisIndex1M,AJ1262,TRUE,)-_xll.qlIndexFixing($AP$1,AJ1262,TRUE,CalibrationTrigger),"")</f>
        <v>1.6426434859528882E-4</v>
      </c>
    </row>
    <row r="1263" spans="35:38">
      <c r="AI1263" s="64" t="s">
        <v>99</v>
      </c>
      <c r="AJ1263" s="146">
        <f>IFERROR(_xll.qlInterestRateIndexFixingDate(ContBasisIndex1MCorrected,AK1263),"")</f>
        <v>48383</v>
      </c>
      <c r="AK1263" s="146">
        <f>_xll.qlCalendarAdvance(Calendar,$AK1262,AI1263,,,trigger)</f>
        <v>48387</v>
      </c>
      <c r="AL1263" s="78">
        <f>IFERROR(_xll.qlIndexFixing(ContinuousBasisIndex1M,AJ1263,TRUE,)-_xll.qlIndexFixing($AP$1,AJ1263,TRUE,CalibrationTrigger),"")</f>
        <v>1.6423664123088599E-4</v>
      </c>
    </row>
    <row r="1264" spans="35:38">
      <c r="AI1264" s="64" t="s">
        <v>99</v>
      </c>
      <c r="AJ1264" s="146">
        <f>IFERROR(_xll.qlInterestRateIndexFixingDate(ContBasisIndex1MCorrected,AK1264),"")</f>
        <v>48390</v>
      </c>
      <c r="AK1264" s="146">
        <f>_xll.qlCalendarAdvance(Calendar,$AK1263,AI1264,,,trigger)</f>
        <v>48394</v>
      </c>
      <c r="AL1264" s="78">
        <f>IFERROR(_xll.qlIndexFixing(ContinuousBasisIndex1M,AJ1264,TRUE,)-_xll.qlIndexFixing($AP$1,AJ1264,TRUE,CalibrationTrigger),"")</f>
        <v>1.6420900778335579E-4</v>
      </c>
    </row>
    <row r="1265" spans="35:38">
      <c r="AI1265" s="64" t="s">
        <v>99</v>
      </c>
      <c r="AJ1265" s="146">
        <f>IFERROR(_xll.qlInterestRateIndexFixingDate(ContBasisIndex1MCorrected,AK1265),"")</f>
        <v>48397</v>
      </c>
      <c r="AK1265" s="146">
        <f>_xll.qlCalendarAdvance(Calendar,$AK1264,AI1265,,,trigger)</f>
        <v>48401</v>
      </c>
      <c r="AL1265" s="78">
        <f>IFERROR(_xll.qlIndexFixing(ContinuousBasisIndex1M,AJ1265,TRUE,)-_xll.qlIndexFixing($AP$1,AJ1265,TRUE,CalibrationTrigger),"")</f>
        <v>1.6418527453469778E-4</v>
      </c>
    </row>
    <row r="1266" spans="35:38">
      <c r="AI1266" s="64" t="s">
        <v>99</v>
      </c>
      <c r="AJ1266" s="146">
        <f>IFERROR(_xll.qlInterestRateIndexFixingDate(ContBasisIndex1MCorrected,AK1266),"")</f>
        <v>48404</v>
      </c>
      <c r="AK1266" s="146">
        <f>_xll.qlCalendarAdvance(Calendar,$AK1265,AI1266,,,trigger)</f>
        <v>48408</v>
      </c>
      <c r="AL1266" s="78">
        <f>IFERROR(_xll.qlIndexFixing(ContinuousBasisIndex1M,AJ1266,TRUE,)-_xll.qlIndexFixing($AP$1,AJ1266,TRUE,CalibrationTrigger),"")</f>
        <v>1.6415778942373803E-4</v>
      </c>
    </row>
    <row r="1267" spans="35:38">
      <c r="AI1267" s="64" t="s">
        <v>99</v>
      </c>
      <c r="AJ1267" s="146">
        <f>IFERROR(_xll.qlInterestRateIndexFixingDate(ContBasisIndex1MCorrected,AK1267),"")</f>
        <v>48411</v>
      </c>
      <c r="AK1267" s="146">
        <f>_xll.qlCalendarAdvance(Calendar,$AK1266,AI1267,,,trigger)</f>
        <v>48415</v>
      </c>
      <c r="AL1267" s="78">
        <f>IFERROR(_xll.qlIndexFixing(ContinuousBasisIndex1M,AJ1267,TRUE,)-_xll.qlIndexFixing($AP$1,AJ1267,TRUE,CalibrationTrigger),"")</f>
        <v>1.641303778075337E-4</v>
      </c>
    </row>
    <row r="1268" spans="35:38">
      <c r="AI1268" s="64" t="s">
        <v>99</v>
      </c>
      <c r="AJ1268" s="146">
        <f>IFERROR(_xll.qlInterestRateIndexFixingDate(ContBasisIndex1MCorrected,AK1268),"")</f>
        <v>48418</v>
      </c>
      <c r="AK1268" s="146">
        <f>_xll.qlCalendarAdvance(Calendar,$AK1267,AI1268,,,trigger)</f>
        <v>48422</v>
      </c>
      <c r="AL1268" s="78">
        <f>IFERROR(_xll.qlIndexFixing(ContinuousBasisIndex1M,AJ1268,TRUE,)-_xll.qlIndexFixing($AP$1,AJ1268,TRUE,CalibrationTrigger),"")</f>
        <v>1.6410303953395475E-4</v>
      </c>
    </row>
    <row r="1269" spans="35:38">
      <c r="AI1269" s="64" t="s">
        <v>99</v>
      </c>
      <c r="AJ1269" s="146">
        <f>IFERROR(_xll.qlInterestRateIndexFixingDate(ContBasisIndex1MCorrected,AK1269),"")</f>
        <v>48425</v>
      </c>
      <c r="AK1269" s="146">
        <f>_xll.qlCalendarAdvance(Calendar,$AK1268,AI1269,,,trigger)</f>
        <v>48429</v>
      </c>
      <c r="AL1269" s="78">
        <f>IFERROR(_xll.qlIndexFixing(ContinuousBasisIndex1M,AJ1269,TRUE,)-_xll.qlIndexFixing($AP$1,AJ1269,TRUE,CalibrationTrigger),"")</f>
        <v>1.6407577446375318E-4</v>
      </c>
    </row>
    <row r="1270" spans="35:38">
      <c r="AI1270" s="64" t="s">
        <v>99</v>
      </c>
      <c r="AJ1270" s="146">
        <f>IFERROR(_xll.qlInterestRateIndexFixingDate(ContBasisIndex1MCorrected,AK1270),"")</f>
        <v>48432</v>
      </c>
      <c r="AK1270" s="146">
        <f>_xll.qlCalendarAdvance(Calendar,$AK1269,AI1270,,,trigger)</f>
        <v>48436</v>
      </c>
      <c r="AL1270" s="78">
        <f>IFERROR(_xll.qlIndexFixing(ContinuousBasisIndex1M,AJ1270,TRUE,)-_xll.qlIndexFixing($AP$1,AJ1270,TRUE,CalibrationTrigger),"")</f>
        <v>1.6404858245510842E-4</v>
      </c>
    </row>
    <row r="1271" spans="35:38">
      <c r="AI1271" s="64" t="s">
        <v>99</v>
      </c>
      <c r="AJ1271" s="146">
        <f>IFERROR(_xll.qlInterestRateIndexFixingDate(ContBasisIndex1MCorrected,AK1271),"")</f>
        <v>48439</v>
      </c>
      <c r="AK1271" s="146">
        <f>_xll.qlCalendarAdvance(Calendar,$AK1270,AI1271,,,trigger)</f>
        <v>48443</v>
      </c>
      <c r="AL1271" s="78">
        <f>IFERROR(_xll.qlIndexFixing(ContinuousBasisIndex1M,AJ1271,TRUE,)-_xll.qlIndexFixing($AP$1,AJ1271,TRUE,CalibrationTrigger),"")</f>
        <v>1.6402146336362035E-4</v>
      </c>
    </row>
    <row r="1272" spans="35:38">
      <c r="AI1272" s="64" t="s">
        <v>99</v>
      </c>
      <c r="AJ1272" s="146">
        <f>IFERROR(_xll.qlInterestRateIndexFixingDate(ContBasisIndex1MCorrected,AK1272),"")</f>
        <v>48446</v>
      </c>
      <c r="AK1272" s="146">
        <f>_xll.qlCalendarAdvance(Calendar,$AK1271,AI1272,,,trigger)</f>
        <v>48450</v>
      </c>
      <c r="AL1272" s="78">
        <f>IFERROR(_xll.qlIndexFixing(ContinuousBasisIndex1M,AJ1272,TRUE,)-_xll.qlIndexFixing($AP$1,AJ1272,TRUE,CalibrationTrigger),"")</f>
        <v>1.6399441703457245E-4</v>
      </c>
    </row>
    <row r="1273" spans="35:38">
      <c r="AI1273" s="64" t="s">
        <v>99</v>
      </c>
      <c r="AJ1273" s="146">
        <f>IFERROR(_xll.qlInterestRateIndexFixingDate(ContBasisIndex1MCorrected,AK1273),"")</f>
        <v>48453</v>
      </c>
      <c r="AK1273" s="146">
        <f>_xll.qlCalendarAdvance(Calendar,$AK1272,AI1273,,,trigger)</f>
        <v>48457</v>
      </c>
      <c r="AL1273" s="78">
        <f>IFERROR(_xll.qlIndexFixing(ContinuousBasisIndex1M,AJ1273,TRUE,)-_xll.qlIndexFixing($AP$1,AJ1273,TRUE,CalibrationTrigger),"")</f>
        <v>1.63963609742801E-4</v>
      </c>
    </row>
    <row r="1274" spans="35:38">
      <c r="AI1274" s="64" t="s">
        <v>99</v>
      </c>
      <c r="AJ1274" s="146">
        <f>IFERROR(_xll.qlInterestRateIndexFixingDate(ContBasisIndex1MCorrected,AK1274),"")</f>
        <v>48460</v>
      </c>
      <c r="AK1274" s="146">
        <f>_xll.qlCalendarAdvance(Calendar,$AK1273,AI1274,,,trigger)</f>
        <v>48464</v>
      </c>
      <c r="AL1274" s="78">
        <f>IFERROR(_xll.qlIndexFixing(ContinuousBasisIndex1M,AJ1274,TRUE,)-_xll.qlIndexFixing($AP$1,AJ1274,TRUE,CalibrationTrigger),"")</f>
        <v>1.6393670765690871E-4</v>
      </c>
    </row>
    <row r="1275" spans="35:38">
      <c r="AI1275" s="64" t="s">
        <v>99</v>
      </c>
      <c r="AJ1275" s="146">
        <f>IFERROR(_xll.qlInterestRateIndexFixingDate(ContBasisIndex1MCorrected,AK1275),"")</f>
        <v>48467</v>
      </c>
      <c r="AK1275" s="146">
        <f>_xll.qlCalendarAdvance(Calendar,$AK1274,AI1275,,,trigger)</f>
        <v>48471</v>
      </c>
      <c r="AL1275" s="78">
        <f>IFERROR(_xll.qlIndexFixing(ContinuousBasisIndex1M,AJ1275,TRUE,)-_xll.qlIndexFixing($AP$1,AJ1275,TRUE,CalibrationTrigger),"")</f>
        <v>1.6390987792114231E-4</v>
      </c>
    </row>
    <row r="1276" spans="35:38">
      <c r="AI1276" s="64" t="s">
        <v>99</v>
      </c>
      <c r="AJ1276" s="146">
        <f>IFERROR(_xll.qlInterestRateIndexFixingDate(ContBasisIndex1MCorrected,AK1276),"")</f>
        <v>48474</v>
      </c>
      <c r="AK1276" s="146">
        <f>_xll.qlCalendarAdvance(Calendar,$AK1275,AI1276,,,trigger)</f>
        <v>48478</v>
      </c>
      <c r="AL1276" s="78">
        <f>IFERROR(_xll.qlIndexFixing(ContinuousBasisIndex1M,AJ1276,TRUE,)-_xll.qlIndexFixing($AP$1,AJ1276,TRUE,CalibrationTrigger),"")</f>
        <v>1.6388312038895236E-4</v>
      </c>
    </row>
    <row r="1277" spans="35:38">
      <c r="AI1277" s="64" t="s">
        <v>99</v>
      </c>
      <c r="AJ1277" s="146">
        <f>IFERROR(_xll.qlInterestRateIndexFixingDate(ContBasisIndex1MCorrected,AK1277),"")</f>
        <v>48481</v>
      </c>
      <c r="AK1277" s="146">
        <f>_xll.qlCalendarAdvance(Calendar,$AK1276,AI1277,,,trigger)</f>
        <v>48485</v>
      </c>
      <c r="AL1277" s="78">
        <f>IFERROR(_xll.qlIndexFixing(ContinuousBasisIndex1M,AJ1277,TRUE,)-_xll.qlIndexFixing($AP$1,AJ1277,TRUE,CalibrationTrigger),"")</f>
        <v>1.638564349191185E-4</v>
      </c>
    </row>
    <row r="1278" spans="35:38">
      <c r="AI1278" s="64" t="s">
        <v>99</v>
      </c>
      <c r="AJ1278" s="146">
        <f>IFERROR(_xll.qlInterestRateIndexFixingDate(ContBasisIndex1MCorrected,AK1278),"")</f>
        <v>48488</v>
      </c>
      <c r="AK1278" s="146">
        <f>_xll.qlCalendarAdvance(Calendar,$AK1277,AI1278,,,trigger)</f>
        <v>48492</v>
      </c>
      <c r="AL1278" s="78">
        <f>IFERROR(_xll.qlIndexFixing(ContinuousBasisIndex1M,AJ1278,TRUE,)-_xll.qlIndexFixing($AP$1,AJ1278,TRUE,CalibrationTrigger),"")</f>
        <v>1.6383365928423523E-4</v>
      </c>
    </row>
    <row r="1279" spans="35:38">
      <c r="AI1279" s="64" t="s">
        <v>99</v>
      </c>
      <c r="AJ1279" s="146">
        <f>IFERROR(_xll.qlInterestRateIndexFixingDate(ContBasisIndex1MCorrected,AK1279),"")</f>
        <v>48495</v>
      </c>
      <c r="AK1279" s="146">
        <f>_xll.qlCalendarAdvance(Calendar,$AK1278,AI1279,,,trigger)</f>
        <v>48499</v>
      </c>
      <c r="AL1279" s="78">
        <f>IFERROR(_xll.qlIndexFixing(ContinuousBasisIndex1M,AJ1279,TRUE,)-_xll.qlIndexFixing($AP$1,AJ1279,TRUE,CalibrationTrigger),"")</f>
        <v>1.6380711835220149E-4</v>
      </c>
    </row>
    <row r="1280" spans="35:38">
      <c r="AI1280" s="64" t="s">
        <v>99</v>
      </c>
      <c r="AJ1280" s="146">
        <f>IFERROR(_xll.qlInterestRateIndexFixingDate(ContBasisIndex1MCorrected,AK1280),"")</f>
        <v>48502</v>
      </c>
      <c r="AK1280" s="146">
        <f>_xll.qlCalendarAdvance(Calendar,$AK1279,AI1280,,,trigger)</f>
        <v>48506</v>
      </c>
      <c r="AL1280" s="78">
        <f>IFERROR(_xll.qlIndexFixing(ContinuousBasisIndex1M,AJ1280,TRUE,)-_xll.qlIndexFixing($AP$1,AJ1280,TRUE,CalibrationTrigger),"")</f>
        <v>1.6378064904287726E-4</v>
      </c>
    </row>
    <row r="1281" spans="35:38">
      <c r="AI1281" s="64" t="s">
        <v>99</v>
      </c>
      <c r="AJ1281" s="146">
        <f>IFERROR(_xll.qlInterestRateIndexFixingDate(ContBasisIndex1MCorrected,AK1281),"")</f>
        <v>48509</v>
      </c>
      <c r="AK1281" s="146">
        <f>_xll.qlCalendarAdvance(Calendar,$AK1280,AI1281,,,trigger)</f>
        <v>48513</v>
      </c>
      <c r="AL1281" s="78">
        <f>IFERROR(_xll.qlIndexFixing(ContinuousBasisIndex1M,AJ1281,TRUE,)-_xll.qlIndexFixing($AP$1,AJ1281,TRUE,CalibrationTrigger),"")</f>
        <v>1.6375425121186067E-4</v>
      </c>
    </row>
    <row r="1282" spans="35:38">
      <c r="AI1282" s="64" t="s">
        <v>99</v>
      </c>
      <c r="AJ1282" s="146">
        <f>IFERROR(_xll.qlInterestRateIndexFixingDate(ContBasisIndex1MCorrected,AK1282),"")</f>
        <v>48516</v>
      </c>
      <c r="AK1282" s="146">
        <f>_xll.qlCalendarAdvance(Calendar,$AK1281,AI1282,,,trigger)</f>
        <v>48520</v>
      </c>
      <c r="AL1282" s="78">
        <f>IFERROR(_xll.qlIndexFixing(ContinuousBasisIndex1M,AJ1282,TRUE,)-_xll.qlIndexFixing($AP$1,AJ1282,TRUE,CalibrationTrigger),"")</f>
        <v>1.6372408343734435E-4</v>
      </c>
    </row>
    <row r="1283" spans="35:38">
      <c r="AI1283" s="64" t="s">
        <v>99</v>
      </c>
      <c r="AJ1283" s="146">
        <f>IFERROR(_xll.qlInterestRateIndexFixingDate(ContBasisIndex1MCorrected,AK1283),"")</f>
        <v>48523</v>
      </c>
      <c r="AK1283" s="146">
        <f>_xll.qlCalendarAdvance(Calendar,$AK1282,AI1283,,,trigger)</f>
        <v>48527</v>
      </c>
      <c r="AL1283" s="78">
        <f>IFERROR(_xll.qlIndexFixing(ContinuousBasisIndex1M,AJ1283,TRUE,)-_xll.qlIndexFixing($AP$1,AJ1283,TRUE,CalibrationTrigger),"")</f>
        <v>1.6369782730407678E-4</v>
      </c>
    </row>
    <row r="1284" spans="35:38">
      <c r="AI1284" s="64" t="s">
        <v>99</v>
      </c>
      <c r="AJ1284" s="146">
        <f>IFERROR(_xll.qlInterestRateIndexFixingDate(ContBasisIndex1MCorrected,AK1284),"")</f>
        <v>48530</v>
      </c>
      <c r="AK1284" s="146">
        <f>_xll.qlCalendarAdvance(Calendar,$AK1283,AI1284,,,trigger)</f>
        <v>48534</v>
      </c>
      <c r="AL1284" s="78">
        <f>IFERROR(_xll.qlIndexFixing(ContinuousBasisIndex1M,AJ1284,TRUE,)-_xll.qlIndexFixing($AP$1,AJ1284,TRUE,CalibrationTrigger),"")</f>
        <v>1.6367164223929365E-4</v>
      </c>
    </row>
    <row r="1285" spans="35:38">
      <c r="AI1285" s="64" t="s">
        <v>99</v>
      </c>
      <c r="AJ1285" s="146">
        <f>IFERROR(_xll.qlInterestRateIndexFixingDate(ContBasisIndex1MCorrected,AK1285),"")</f>
        <v>48537</v>
      </c>
      <c r="AK1285" s="146">
        <f>_xll.qlCalendarAdvance(Calendar,$AK1284,AI1285,,,trigger)</f>
        <v>48541</v>
      </c>
      <c r="AL1285" s="78">
        <f>IFERROR(_xll.qlIndexFixing(ContinuousBasisIndex1M,AJ1285,TRUE,)-_xll.qlIndexFixing($AP$1,AJ1285,TRUE,CalibrationTrigger),"")</f>
        <v>1.6364552807779376E-4</v>
      </c>
    </row>
    <row r="1286" spans="35:38">
      <c r="AI1286" s="64" t="s">
        <v>99</v>
      </c>
      <c r="AJ1286" s="146">
        <f>IFERROR(_xll.qlInterestRateIndexFixingDate(ContBasisIndex1MCorrected,AK1286),"")</f>
        <v>48544</v>
      </c>
      <c r="AK1286" s="146">
        <f>_xll.qlCalendarAdvance(Calendar,$AK1285,AI1286,,,trigger)</f>
        <v>48548</v>
      </c>
      <c r="AL1286" s="78">
        <f>IFERROR(_xll.qlIndexFixing(ContinuousBasisIndex1M,AJ1286,TRUE,)-_xll.qlIndexFixing($AP$1,AJ1286,TRUE,CalibrationTrigger),"")</f>
        <v>1.63623329228927E-4</v>
      </c>
    </row>
    <row r="1287" spans="35:38">
      <c r="AI1287" s="64" t="s">
        <v>99</v>
      </c>
      <c r="AJ1287" s="146">
        <f>IFERROR(_xll.qlInterestRateIndexFixingDate(ContBasisIndex1MCorrected,AK1287),"")</f>
        <v>48551</v>
      </c>
      <c r="AK1287" s="146">
        <f>_xll.qlCalendarAdvance(Calendar,$AK1286,AI1287,,,trigger)</f>
        <v>48555</v>
      </c>
      <c r="AL1287" s="78">
        <f>IFERROR(_xll.qlIndexFixing(ContinuousBasisIndex1M,AJ1287,TRUE,)-_xll.qlIndexFixing($AP$1,AJ1287,TRUE,CalibrationTrigger),"")</f>
        <v>1.6359735726628223E-4</v>
      </c>
    </row>
    <row r="1288" spans="35:38">
      <c r="AI1288" s="64" t="s">
        <v>99</v>
      </c>
      <c r="AJ1288" s="146">
        <f>IFERROR(_xll.qlInterestRateIndexFixingDate(ContBasisIndex1MCorrected,AK1288),"")</f>
        <v>48558</v>
      </c>
      <c r="AK1288" s="146">
        <f>_xll.qlCalendarAdvance(Calendar,$AK1287,AI1288,,,trigger)</f>
        <v>48562</v>
      </c>
      <c r="AL1288" s="78">
        <f>IFERROR(_xll.qlIndexFixing(ContinuousBasisIndex1M,AJ1288,TRUE,)-_xll.qlIndexFixing($AP$1,AJ1288,TRUE,CalibrationTrigger),"")</f>
        <v>1.6357145577114082E-4</v>
      </c>
    </row>
    <row r="1289" spans="35:38">
      <c r="AI1289" s="64" t="s">
        <v>99</v>
      </c>
      <c r="AJ1289" s="146">
        <f>IFERROR(_xll.qlInterestRateIndexFixingDate(ContBasisIndex1MCorrected,AK1289),"")</f>
        <v>48565</v>
      </c>
      <c r="AK1289" s="146">
        <f>_xll.qlCalendarAdvance(Calendar,$AK1288,AI1289,,,trigger)</f>
        <v>48569</v>
      </c>
      <c r="AL1289" s="78">
        <f>IFERROR(_xll.qlIndexFixing(ContinuousBasisIndex1M,AJ1289,TRUE,)-_xll.qlIndexFixing($AP$1,AJ1289,TRUE,CalibrationTrigger),"")</f>
        <v>1.6354562460683605E-4</v>
      </c>
    </row>
    <row r="1290" spans="35:38">
      <c r="AI1290" s="64" t="s">
        <v>99</v>
      </c>
      <c r="AJ1290" s="146">
        <f>IFERROR(_xll.qlInterestRateIndexFixingDate(ContBasisIndex1MCorrected,AK1290),"")</f>
        <v>48572</v>
      </c>
      <c r="AK1290" s="146">
        <f>_xll.qlCalendarAdvance(Calendar,$AK1289,AI1290,,,trigger)</f>
        <v>48576</v>
      </c>
      <c r="AL1290" s="78">
        <f>IFERROR(_xll.qlIndexFixing(ContinuousBasisIndex1M,AJ1290,TRUE,)-_xll.qlIndexFixing($AP$1,AJ1290,TRUE,CalibrationTrigger),"")</f>
        <v>1.6351986363154734E-4</v>
      </c>
    </row>
    <row r="1291" spans="35:38">
      <c r="AI1291" s="64" t="s">
        <v>99</v>
      </c>
      <c r="AJ1291" s="146">
        <f>IFERROR(_xll.qlInterestRateIndexFixingDate(ContBasisIndex1MCorrected,AK1291),"")</f>
        <v>48579</v>
      </c>
      <c r="AK1291" s="146">
        <f>_xll.qlCalendarAdvance(Calendar,$AK1290,AI1291,,,trigger)</f>
        <v>48583</v>
      </c>
      <c r="AL1291" s="78">
        <f>IFERROR(_xll.qlIndexFixing(ContinuousBasisIndex1M,AJ1291,TRUE,)-_xll.qlIndexFixing($AP$1,AJ1291,TRUE,CalibrationTrigger),"")</f>
        <v>1.6349417270087284E-4</v>
      </c>
    </row>
    <row r="1292" spans="35:38">
      <c r="AI1292" s="64" t="s">
        <v>99</v>
      </c>
      <c r="AJ1292" s="146">
        <f>IFERROR(_xll.qlInterestRateIndexFixingDate(ContBasisIndex1MCorrected,AK1292),"")</f>
        <v>48586</v>
      </c>
      <c r="AK1292" s="146">
        <f>_xll.qlCalendarAdvance(Calendar,$AK1291,AI1292,,,trigger)</f>
        <v>48590</v>
      </c>
      <c r="AL1292" s="78">
        <f>IFERROR(_xll.qlIndexFixing(ContinuousBasisIndex1M,AJ1292,TRUE,)-_xll.qlIndexFixing($AP$1,AJ1292,TRUE,CalibrationTrigger),"")</f>
        <v>1.6346855166267903E-4</v>
      </c>
    </row>
    <row r="1293" spans="35:38">
      <c r="AI1293" s="64" t="s">
        <v>99</v>
      </c>
      <c r="AJ1293" s="146">
        <f>IFERROR(_xll.qlInterestRateIndexFixingDate(ContBasisIndex1MCorrected,AK1293),"")</f>
        <v>48593</v>
      </c>
      <c r="AK1293" s="146">
        <f>_xll.qlCalendarAdvance(Calendar,$AK1292,AI1293,,,trigger)</f>
        <v>48597</v>
      </c>
      <c r="AL1293" s="78">
        <f>IFERROR(_xll.qlIndexFixing(ContinuousBasisIndex1M,AJ1293,TRUE,)-_xll.qlIndexFixing($AP$1,AJ1293,TRUE,CalibrationTrigger),"")</f>
        <v>1.6344300038545652E-4</v>
      </c>
    </row>
    <row r="1294" spans="35:38">
      <c r="AI1294" s="64" t="s">
        <v>99</v>
      </c>
      <c r="AJ1294" s="146">
        <f>IFERROR(_xll.qlInterestRateIndexFixingDate(ContBasisIndex1MCorrected,AK1294),"")</f>
        <v>48600</v>
      </c>
      <c r="AK1294" s="146">
        <f>_xll.qlCalendarAdvance(Calendar,$AK1293,AI1294,,,trigger)</f>
        <v>48604</v>
      </c>
      <c r="AL1294" s="78">
        <f>IFERROR(_xll.qlIndexFixing(ContinuousBasisIndex1M,AJ1294,TRUE,)-_xll.qlIndexFixing($AP$1,AJ1294,TRUE,CalibrationTrigger),"")</f>
        <v>1.6341751871706833E-4</v>
      </c>
    </row>
    <row r="1295" spans="35:38">
      <c r="AI1295" s="64" t="s">
        <v>99</v>
      </c>
      <c r="AJ1295" s="146">
        <f>IFERROR(_xll.qlInterestRateIndexFixingDate(ContBasisIndex1MCorrected,AK1295),"")</f>
        <v>48607</v>
      </c>
      <c r="AK1295" s="146">
        <f>_xll.qlCalendarAdvance(Calendar,$AK1294,AI1295,,,trigger)</f>
        <v>48611</v>
      </c>
      <c r="AL1295" s="78">
        <f>IFERROR(_xll.qlIndexFixing(ContinuousBasisIndex1M,AJ1295,TRUE,)-_xll.qlIndexFixing($AP$1,AJ1295,TRUE,CalibrationTrigger),"")</f>
        <v>1.6338055201308571E-4</v>
      </c>
    </row>
    <row r="1296" spans="35:38">
      <c r="AI1296" s="64" t="s">
        <v>99</v>
      </c>
      <c r="AJ1296" s="146">
        <f>IFERROR(_xll.qlInterestRateIndexFixingDate(ContBasisIndex1MCorrected,AK1296),"")</f>
        <v>48614</v>
      </c>
      <c r="AK1296" s="146">
        <f>_xll.qlCalendarAdvance(Calendar,$AK1295,AI1296,,,trigger)</f>
        <v>48618</v>
      </c>
      <c r="AL1296" s="78">
        <f>IFERROR(_xll.qlIndexFixing(ContinuousBasisIndex1M,AJ1296,TRUE,)-_xll.qlIndexFixing($AP$1,AJ1296,TRUE,CalibrationTrigger),"")</f>
        <v>1.633552068785217E-4</v>
      </c>
    </row>
    <row r="1297" spans="35:38">
      <c r="AI1297" s="64" t="s">
        <v>99</v>
      </c>
      <c r="AJ1297" s="146">
        <f>IFERROR(_xll.qlInterestRateIndexFixingDate(ContBasisIndex1MCorrected,AK1297),"")</f>
        <v>48621</v>
      </c>
      <c r="AK1297" s="146">
        <f>_xll.qlCalendarAdvance(Calendar,$AK1296,AI1297,,,trigger)</f>
        <v>48625</v>
      </c>
      <c r="AL1297" s="78">
        <f>IFERROR(_xll.qlIndexFixing(ContinuousBasisIndex1M,AJ1297,TRUE,)-_xll.qlIndexFixing($AP$1,AJ1297,TRUE,CalibrationTrigger),"")</f>
        <v>1.6332993094289247E-4</v>
      </c>
    </row>
    <row r="1298" spans="35:38">
      <c r="AI1298" s="64" t="s">
        <v>99</v>
      </c>
      <c r="AJ1298" s="146">
        <f>IFERROR(_xll.qlInterestRateIndexFixingDate(ContBasisIndex1MCorrected,AK1298),"")</f>
        <v>48628</v>
      </c>
      <c r="AK1298" s="146">
        <f>_xll.qlCalendarAdvance(Calendar,$AK1297,AI1298,,,trigger)</f>
        <v>48632</v>
      </c>
      <c r="AL1298" s="78">
        <f>IFERROR(_xll.qlIndexFixing(ContinuousBasisIndex1M,AJ1298,TRUE,)-_xll.qlIndexFixing($AP$1,AJ1298,TRUE,CalibrationTrigger),"")</f>
        <v>1.6330472406059574E-4</v>
      </c>
    </row>
    <row r="1299" spans="35:38">
      <c r="AI1299" s="64" t="s">
        <v>99</v>
      </c>
      <c r="AJ1299" s="146">
        <f>IFERROR(_xll.qlInterestRateIndexFixingDate(ContBasisIndex1MCorrected,AK1299),"")</f>
        <v>48635</v>
      </c>
      <c r="AK1299" s="146">
        <f>_xll.qlCalendarAdvance(Calendar,$AK1298,AI1299,,,trigger)</f>
        <v>48639</v>
      </c>
      <c r="AL1299" s="78">
        <f>IFERROR(_xll.qlIndexFixing(ContinuousBasisIndex1M,AJ1299,TRUE,)-_xll.qlIndexFixing($AP$1,AJ1299,TRUE,CalibrationTrigger),"")</f>
        <v>1.6329114951809179E-4</v>
      </c>
    </row>
    <row r="1300" spans="35:38">
      <c r="AI1300" s="64" t="s">
        <v>99</v>
      </c>
      <c r="AJ1300" s="146">
        <f>IFERROR(_xll.qlInterestRateIndexFixingDate(ContBasisIndex1MCorrected,AK1300),"")</f>
        <v>48642</v>
      </c>
      <c r="AK1300" s="146">
        <f>_xll.qlCalendarAdvance(Calendar,$AK1299,AI1300,,,trigger)</f>
        <v>48646</v>
      </c>
      <c r="AL1300" s="78">
        <f>IFERROR(_xll.qlIndexFixing(ContinuousBasisIndex1M,AJ1300,TRUE,)-_xll.qlIndexFixing($AP$1,AJ1300,TRUE,CalibrationTrigger),"")</f>
        <v>1.632660825012424E-4</v>
      </c>
    </row>
    <row r="1301" spans="35:38">
      <c r="AI1301" s="64" t="s">
        <v>99</v>
      </c>
      <c r="AJ1301" s="146">
        <f>IFERROR(_xll.qlInterestRateIndexFixingDate(ContBasisIndex1MCorrected,AK1301),"")</f>
        <v>48649</v>
      </c>
      <c r="AK1301" s="146">
        <f>_xll.qlCalendarAdvance(Calendar,$AK1300,AI1301,,,trigger)</f>
        <v>48653</v>
      </c>
      <c r="AL1301" s="78">
        <f>IFERROR(_xll.qlIndexFixing(ContinuousBasisIndex1M,AJ1301,TRUE,)-_xll.qlIndexFixing($AP$1,AJ1301,TRUE,CalibrationTrigger),"")</f>
        <v>1.6325650871173991E-4</v>
      </c>
    </row>
    <row r="1302" spans="35:38">
      <c r="AI1302" s="64" t="s">
        <v>99</v>
      </c>
      <c r="AJ1302" s="146">
        <f>IFERROR(_xll.qlInterestRateIndexFixingDate(ContBasisIndex1MCorrected,AK1302),"")</f>
        <v>48656</v>
      </c>
      <c r="AK1302" s="146">
        <f>_xll.qlCalendarAdvance(Calendar,$AK1301,AI1302,,,trigger)</f>
        <v>48660</v>
      </c>
      <c r="AL1302" s="78">
        <f>IFERROR(_xll.qlIndexFixing(ContinuousBasisIndex1M,AJ1302,TRUE,)-_xll.qlIndexFixing($AP$1,AJ1302,TRUE,CalibrationTrigger),"")</f>
        <v>1.6321615414044248E-4</v>
      </c>
    </row>
    <row r="1303" spans="35:38">
      <c r="AI1303" s="64" t="s">
        <v>99</v>
      </c>
      <c r="AJ1303" s="146">
        <f>IFERROR(_xll.qlInterestRateIndexFixingDate(ContBasisIndex1MCorrected,AK1303),"")</f>
        <v>48663</v>
      </c>
      <c r="AK1303" s="146">
        <f>_xll.qlCalendarAdvance(Calendar,$AK1302,AI1303,,,trigger)</f>
        <v>48667</v>
      </c>
      <c r="AL1303" s="78">
        <f>IFERROR(_xll.qlIndexFixing(ContinuousBasisIndex1M,AJ1303,TRUE,)-_xll.qlIndexFixing($AP$1,AJ1303,TRUE,CalibrationTrigger),"")</f>
        <v>1.6319129250768998E-4</v>
      </c>
    </row>
    <row r="1304" spans="35:38">
      <c r="AI1304" s="64" t="s">
        <v>99</v>
      </c>
      <c r="AJ1304" s="146">
        <f>IFERROR(_xll.qlInterestRateIndexFixingDate(ContBasisIndex1MCorrected,AK1304),"")</f>
        <v>48670</v>
      </c>
      <c r="AK1304" s="146">
        <f>_xll.qlCalendarAdvance(Calendar,$AK1303,AI1304,,,trigger)</f>
        <v>48674</v>
      </c>
      <c r="AL1304" s="78">
        <f>IFERROR(_xll.qlIndexFixing(ContinuousBasisIndex1M,AJ1304,TRUE,)-_xll.qlIndexFixing($AP$1,AJ1304,TRUE,CalibrationTrigger),"")</f>
        <v>1.6316264092353094E-4</v>
      </c>
    </row>
    <row r="1305" spans="35:38">
      <c r="AI1305" s="64" t="s">
        <v>99</v>
      </c>
      <c r="AJ1305" s="146">
        <f>IFERROR(_xll.qlInterestRateIndexFixingDate(ContBasisIndex1MCorrected,AK1305),"")</f>
        <v>48677</v>
      </c>
      <c r="AK1305" s="146">
        <f>_xll.qlCalendarAdvance(Calendar,$AK1304,AI1305,,,trigger)</f>
        <v>48681</v>
      </c>
      <c r="AL1305" s="78">
        <f>IFERROR(_xll.qlIndexFixing(ContinuousBasisIndex1M,AJ1305,TRUE,)-_xll.qlIndexFixing($AP$1,AJ1305,TRUE,CalibrationTrigger),"")</f>
        <v>1.6313791480104811E-4</v>
      </c>
    </row>
    <row r="1306" spans="35:38">
      <c r="AI1306" s="64" t="s">
        <v>99</v>
      </c>
      <c r="AJ1306" s="146">
        <f>IFERROR(_xll.qlInterestRateIndexFixingDate(ContBasisIndex1MCorrected,AK1306),"")</f>
        <v>48682</v>
      </c>
      <c r="AK1306" s="146">
        <f>_xll.qlCalendarAdvance(Calendar,$AK1305,AI1306,,,trigger)</f>
        <v>48688</v>
      </c>
      <c r="AL1306" s="78">
        <f>IFERROR(_xll.qlIndexFixing(ContinuousBasisIndex1M,AJ1306,TRUE,)-_xll.qlIndexFixing($AP$1,AJ1306,TRUE,CalibrationTrigger),"")</f>
        <v>1.6311325657092368E-4</v>
      </c>
    </row>
    <row r="1307" spans="35:38">
      <c r="AI1307" s="64" t="s">
        <v>99</v>
      </c>
      <c r="AJ1307" s="146">
        <f>IFERROR(_xll.qlInterestRateIndexFixingDate(ContBasisIndex1MCorrected,AK1307),"")</f>
        <v>48691</v>
      </c>
      <c r="AK1307" s="146">
        <f>_xll.qlCalendarAdvance(Calendar,$AK1306,AI1307,,,trigger)</f>
        <v>48695</v>
      </c>
      <c r="AL1307" s="78">
        <f>IFERROR(_xll.qlIndexFixing(ContinuousBasisIndex1M,AJ1307,TRUE,)-_xll.qlIndexFixing($AP$1,AJ1307,TRUE,CalibrationTrigger),"")</f>
        <v>1.6308866608927275E-4</v>
      </c>
    </row>
    <row r="1308" spans="35:38">
      <c r="AI1308" s="64" t="s">
        <v>99</v>
      </c>
      <c r="AJ1308" s="146">
        <f>IFERROR(_xll.qlInterestRateIndexFixingDate(ContBasisIndex1MCorrected,AK1308),"")</f>
        <v>48698</v>
      </c>
      <c r="AK1308" s="146">
        <f>_xll.qlCalendarAdvance(Calendar,$AK1307,AI1308,,,trigger)</f>
        <v>48702</v>
      </c>
      <c r="AL1308" s="78">
        <f>IFERROR(_xll.qlIndexFixing(ContinuousBasisIndex1M,AJ1308,TRUE,)-_xll.qlIndexFixing($AP$1,AJ1308,TRUE,CalibrationTrigger),"")</f>
        <v>1.6306800410626626E-4</v>
      </c>
    </row>
    <row r="1309" spans="35:38">
      <c r="AI1309" s="64" t="s">
        <v>99</v>
      </c>
      <c r="AJ1309" s="146">
        <f>IFERROR(_xll.qlInterestRateIndexFixingDate(ContBasisIndex1MCorrected,AK1309),"")</f>
        <v>48705</v>
      </c>
      <c r="AK1309" s="146">
        <f>_xll.qlCalendarAdvance(Calendar,$AK1308,AI1309,,,trigger)</f>
        <v>48709</v>
      </c>
      <c r="AL1309" s="78">
        <f>IFERROR(_xll.qlIndexFixing(ContinuousBasisIndex1M,AJ1309,TRUE,)-_xll.qlIndexFixing($AP$1,AJ1309,TRUE,CalibrationTrigger),"")</f>
        <v>1.6304354937383275E-4</v>
      </c>
    </row>
    <row r="1310" spans="35:38">
      <c r="AI1310" s="64" t="s">
        <v>99</v>
      </c>
      <c r="AJ1310" s="146">
        <f>IFERROR(_xll.qlInterestRateIndexFixingDate(ContBasisIndex1MCorrected,AK1310),"")</f>
        <v>48712</v>
      </c>
      <c r="AK1310" s="146">
        <f>_xll.qlCalendarAdvance(Calendar,$AK1309,AI1310,,,trigger)</f>
        <v>48716</v>
      </c>
      <c r="AL1310" s="78">
        <f>IFERROR(_xll.qlIndexFixing(ContinuousBasisIndex1M,AJ1310,TRUE,)-_xll.qlIndexFixing($AP$1,AJ1310,TRUE,CalibrationTrigger),"")</f>
        <v>1.6301916195529849E-4</v>
      </c>
    </row>
    <row r="1311" spans="35:38">
      <c r="AI1311" s="64" t="s">
        <v>99</v>
      </c>
      <c r="AJ1311" s="146">
        <f>IFERROR(_xll.qlInterestRateIndexFixingDate(ContBasisIndex1MCorrected,AK1311),"")</f>
        <v>48719</v>
      </c>
      <c r="AK1311" s="146">
        <f>_xll.qlCalendarAdvance(Calendar,$AK1310,AI1311,,,trigger)</f>
        <v>48723</v>
      </c>
      <c r="AL1311" s="78">
        <f>IFERROR(_xll.qlIndexFixing(ContinuousBasisIndex1M,AJ1311,TRUE,)-_xll.qlIndexFixing($AP$1,AJ1311,TRUE,CalibrationTrigger),"")</f>
        <v>1.6299484170883595E-4</v>
      </c>
    </row>
    <row r="1312" spans="35:38">
      <c r="AI1312" s="64" t="s">
        <v>99</v>
      </c>
      <c r="AJ1312" s="146">
        <f>IFERROR(_xll.qlInterestRateIndexFixingDate(ContBasisIndex1MCorrected,AK1312),"")</f>
        <v>48726</v>
      </c>
      <c r="AK1312" s="146">
        <f>_xll.qlCalendarAdvance(Calendar,$AK1311,AI1312,,,trigger)</f>
        <v>48730</v>
      </c>
      <c r="AL1312" s="78">
        <f>IFERROR(_xll.qlIndexFixing(ContinuousBasisIndex1M,AJ1312,TRUE,)-_xll.qlIndexFixing($AP$1,AJ1312,TRUE,CalibrationTrigger),"")</f>
        <v>1.6296672492011055E-4</v>
      </c>
    </row>
    <row r="1313" spans="35:38">
      <c r="AI1313" s="64" t="s">
        <v>99</v>
      </c>
      <c r="AJ1313" s="146">
        <f>IFERROR(_xll.qlInterestRateIndexFixingDate(ContBasisIndex1MCorrected,AK1313),"")</f>
        <v>48733</v>
      </c>
      <c r="AK1313" s="146">
        <f>_xll.qlCalendarAdvance(Calendar,$AK1312,AI1313,,,trigger)</f>
        <v>48737</v>
      </c>
      <c r="AL1313" s="78">
        <f>IFERROR(_xll.qlIndexFixing(ContinuousBasisIndex1M,AJ1313,TRUE,)-_xll.qlIndexFixing($AP$1,AJ1313,TRUE,CalibrationTrigger),"")</f>
        <v>1.6294253793169844E-4</v>
      </c>
    </row>
    <row r="1314" spans="35:38">
      <c r="AI1314" s="64" t="s">
        <v>99</v>
      </c>
      <c r="AJ1314" s="146">
        <f>IFERROR(_xll.qlInterestRateIndexFixingDate(ContBasisIndex1MCorrected,AK1314),"")</f>
        <v>48740</v>
      </c>
      <c r="AK1314" s="146">
        <f>_xll.qlCalendarAdvance(Calendar,$AK1313,AI1314,,,trigger)</f>
        <v>48744</v>
      </c>
      <c r="AL1314" s="78">
        <f>IFERROR(_xll.qlIndexFixing(ContinuousBasisIndex1M,AJ1314,TRUE,)-_xll.qlIndexFixing($AP$1,AJ1314,TRUE,CalibrationTrigger),"")</f>
        <v>1.6291841768989457E-4</v>
      </c>
    </row>
    <row r="1315" spans="35:38">
      <c r="AI1315" s="64" t="s">
        <v>99</v>
      </c>
      <c r="AJ1315" s="146">
        <f>IFERROR(_xll.qlInterestRateIndexFixingDate(ContBasisIndex1MCorrected,AK1315),"")</f>
        <v>48747</v>
      </c>
      <c r="AK1315" s="146">
        <f>_xll.qlCalendarAdvance(Calendar,$AK1314,AI1315,,,trigger)</f>
        <v>48751</v>
      </c>
      <c r="AL1315" s="78">
        <f>IFERROR(_xll.qlIndexFixing(ContinuousBasisIndex1M,AJ1315,TRUE,)-_xll.qlIndexFixing($AP$1,AJ1315,TRUE,CalibrationTrigger),"")</f>
        <v>1.6289436405880764E-4</v>
      </c>
    </row>
    <row r="1316" spans="35:38">
      <c r="AI1316" s="64" t="s">
        <v>99</v>
      </c>
      <c r="AJ1316" s="146">
        <f>IFERROR(_xll.qlInterestRateIndexFixingDate(ContBasisIndex1MCorrected,AK1316),"")</f>
        <v>48754</v>
      </c>
      <c r="AK1316" s="146">
        <f>_xll.qlCalendarAdvance(Calendar,$AK1315,AI1316,,,trigger)</f>
        <v>48758</v>
      </c>
      <c r="AL1316" s="78">
        <f>IFERROR(_xll.qlIndexFixing(ContinuousBasisIndex1M,AJ1316,TRUE,)-_xll.qlIndexFixing($AP$1,AJ1316,TRUE,CalibrationTrigger),"")</f>
        <v>1.6287037688123007E-4</v>
      </c>
    </row>
    <row r="1317" spans="35:38">
      <c r="AI1317" s="64" t="s">
        <v>99</v>
      </c>
      <c r="AJ1317" s="146">
        <f>IFERROR(_xll.qlInterestRateIndexFixingDate(ContBasisIndex1MCorrected,AK1317),"")</f>
        <v>48761</v>
      </c>
      <c r="AK1317" s="146">
        <f>_xll.qlCalendarAdvance(Calendar,$AK1316,AI1317,,,trigger)</f>
        <v>48765</v>
      </c>
      <c r="AL1317" s="78">
        <f>IFERROR(_xll.qlIndexFixing(ContinuousBasisIndex1M,AJ1317,TRUE,)-_xll.qlIndexFixing($AP$1,AJ1317,TRUE,CalibrationTrigger),"")</f>
        <v>1.6285032279844854E-4</v>
      </c>
    </row>
    <row r="1318" spans="35:38">
      <c r="AI1318" s="64" t="s">
        <v>99</v>
      </c>
      <c r="AJ1318" s="146">
        <f>IFERROR(_xll.qlInterestRateIndexFixingDate(ContBasisIndex1MCorrected,AK1318),"")</f>
        <v>48768</v>
      </c>
      <c r="AK1318" s="146">
        <f>_xll.qlCalendarAdvance(Calendar,$AK1317,AI1318,,,trigger)</f>
        <v>48772</v>
      </c>
      <c r="AL1318" s="78">
        <f>IFERROR(_xll.qlIndexFixing(ContinuousBasisIndex1M,AJ1318,TRUE,)-_xll.qlIndexFixing($AP$1,AJ1318,TRUE,CalibrationTrigger),"")</f>
        <v>1.6282646874423226E-4</v>
      </c>
    </row>
    <row r="1319" spans="35:38">
      <c r="AI1319" s="64" t="s">
        <v>99</v>
      </c>
      <c r="AJ1319" s="146">
        <f>IFERROR(_xll.qlInterestRateIndexFixingDate(ContBasisIndex1MCorrected,AK1319),"")</f>
        <v>48775</v>
      </c>
      <c r="AK1319" s="146">
        <f>_xll.qlCalendarAdvance(Calendar,$AK1318,AI1319,,,trigger)</f>
        <v>48779</v>
      </c>
      <c r="AL1319" s="78">
        <f>IFERROR(_xll.qlIndexFixing(ContinuousBasisIndex1M,AJ1319,TRUE,)-_xll.qlIndexFixing($AP$1,AJ1319,TRUE,CalibrationTrigger),"")</f>
        <v>1.6280268071204237E-4</v>
      </c>
    </row>
    <row r="1320" spans="35:38">
      <c r="AI1320" s="64" t="s">
        <v>99</v>
      </c>
      <c r="AJ1320" s="146">
        <f>IFERROR(_xll.qlInterestRateIndexFixingDate(ContBasisIndex1MCorrected,AK1320),"")</f>
        <v>48782</v>
      </c>
      <c r="AK1320" s="146">
        <f>_xll.qlCalendarAdvance(Calendar,$AK1319,AI1320,,,trigger)</f>
        <v>48786</v>
      </c>
      <c r="AL1320" s="78">
        <f>IFERROR(_xll.qlIndexFixing(ContinuousBasisIndex1M,AJ1320,TRUE,)-_xll.qlIndexFixing($AP$1,AJ1320,TRUE,CalibrationTrigger),"")</f>
        <v>1.6277895857037296E-4</v>
      </c>
    </row>
    <row r="1321" spans="35:38">
      <c r="AI1321" s="64" t="s">
        <v>99</v>
      </c>
      <c r="AJ1321" s="146">
        <f>IFERROR(_xll.qlInterestRateIndexFixingDate(ContBasisIndex1MCorrected,AK1321),"")</f>
        <v>48789</v>
      </c>
      <c r="AK1321" s="146">
        <f>_xll.qlCalendarAdvance(Calendar,$AK1320,AI1321,,,trigger)</f>
        <v>48793</v>
      </c>
      <c r="AL1321" s="78">
        <f>IFERROR(_xll.qlIndexFixing(ContinuousBasisIndex1M,AJ1321,TRUE,)-_xll.qlIndexFixing($AP$1,AJ1321,TRUE,CalibrationTrigger),"")</f>
        <v>1.6275530216708529E-4</v>
      </c>
    </row>
    <row r="1322" spans="35:38">
      <c r="AI1322" s="64" t="s">
        <v>99</v>
      </c>
      <c r="AJ1322" s="146">
        <f>IFERROR(_xll.qlInterestRateIndexFixingDate(ContBasisIndex1MCorrected,AK1322),"")</f>
        <v>48796</v>
      </c>
      <c r="AK1322" s="146">
        <f>_xll.qlCalendarAdvance(Calendar,$AK1321,AI1322,,,trigger)</f>
        <v>48800</v>
      </c>
      <c r="AL1322" s="78">
        <f>IFERROR(_xll.qlIndexFixing(ContinuousBasisIndex1M,AJ1322,TRUE,)-_xll.qlIndexFixing($AP$1,AJ1322,TRUE,CalibrationTrigger),"")</f>
        <v>1.6273171136035706E-4</v>
      </c>
    </row>
    <row r="1323" spans="35:38">
      <c r="AI1323" s="64" t="s">
        <v>99</v>
      </c>
      <c r="AJ1323" s="146">
        <f>IFERROR(_xll.qlInterestRateIndexFixingDate(ContBasisIndex1MCorrected,AK1323),"")</f>
        <v>48803</v>
      </c>
      <c r="AK1323" s="146">
        <f>_xll.qlCalendarAdvance(Calendar,$AK1322,AI1323,,,trigger)</f>
        <v>48807</v>
      </c>
      <c r="AL1323" s="78">
        <f>IFERROR(_xll.qlIndexFixing(ContinuousBasisIndex1M,AJ1323,TRUE,)-_xll.qlIndexFixing($AP$1,AJ1323,TRUE,CalibrationTrigger),"")</f>
        <v>1.6270818601094722E-4</v>
      </c>
    </row>
    <row r="1324" spans="35:38">
      <c r="AI1324" s="64" t="s">
        <v>99</v>
      </c>
      <c r="AJ1324" s="146">
        <f>IFERROR(_xll.qlInterestRateIndexFixingDate(ContBasisIndex1MCorrected,AK1324),"")</f>
        <v>48810</v>
      </c>
      <c r="AK1324" s="146">
        <f>_xll.qlCalendarAdvance(Calendar,$AK1323,AI1324,,,trigger)</f>
        <v>48814</v>
      </c>
      <c r="AL1324" s="78">
        <f>IFERROR(_xll.qlIndexFixing(ContinuousBasisIndex1M,AJ1324,TRUE,)-_xll.qlIndexFixing($AP$1,AJ1324,TRUE,CalibrationTrigger),"")</f>
        <v>1.6268472597703171E-4</v>
      </c>
    </row>
    <row r="1325" spans="35:38">
      <c r="AI1325" s="64" t="s">
        <v>99</v>
      </c>
      <c r="AJ1325" s="146">
        <f>IFERROR(_xll.qlInterestRateIndexFixingDate(ContBasisIndex1MCorrected,AK1325),"")</f>
        <v>48817</v>
      </c>
      <c r="AK1325" s="146">
        <f>_xll.qlCalendarAdvance(Calendar,$AK1324,AI1325,,,trigger)</f>
        <v>48821</v>
      </c>
      <c r="AL1325" s="78">
        <f>IFERROR(_xll.qlIndexFixing(ContinuousBasisIndex1M,AJ1325,TRUE,)-_xll.qlIndexFixing($AP$1,AJ1325,TRUE,CalibrationTrigger),"")</f>
        <v>1.6266133111163261E-4</v>
      </c>
    </row>
    <row r="1326" spans="35:38">
      <c r="AI1326" s="64" t="s">
        <v>99</v>
      </c>
      <c r="AJ1326" s="146">
        <f>IFERROR(_xll.qlInterestRateIndexFixingDate(ContBasisIndex1MCorrected,AK1326),"")</f>
        <v>48824</v>
      </c>
      <c r="AK1326" s="146">
        <f>_xll.qlCalendarAdvance(Calendar,$AK1325,AI1326,,,trigger)</f>
        <v>48828</v>
      </c>
      <c r="AL1326" s="78">
        <f>IFERROR(_xll.qlIndexFixing(ContinuousBasisIndex1M,AJ1326,TRUE,)-_xll.qlIndexFixing($AP$1,AJ1326,TRUE,CalibrationTrigger),"")</f>
        <v>1.6263412909989228E-4</v>
      </c>
    </row>
    <row r="1327" spans="35:38">
      <c r="AI1327" s="64" t="s">
        <v>99</v>
      </c>
      <c r="AJ1327" s="146">
        <f>IFERROR(_xll.qlInterestRateIndexFixingDate(ContBasisIndex1MCorrected,AK1327),"")</f>
        <v>48831</v>
      </c>
      <c r="AK1327" s="146">
        <f>_xll.qlCalendarAdvance(Calendar,$AK1326,AI1327,,,trigger)</f>
        <v>48835</v>
      </c>
      <c r="AL1327" s="78">
        <f>IFERROR(_xll.qlIndexFixing(ContinuousBasisIndex1M,AJ1327,TRUE,)-_xll.qlIndexFixing($AP$1,AJ1327,TRUE,CalibrationTrigger),"")</f>
        <v>1.6261086357971521E-4</v>
      </c>
    </row>
    <row r="1328" spans="35:38">
      <c r="AI1328" s="64" t="s">
        <v>99</v>
      </c>
      <c r="AJ1328" s="146">
        <f>IFERROR(_xll.qlInterestRateIndexFixingDate(ContBasisIndex1MCorrected,AK1328),"")</f>
        <v>48838</v>
      </c>
      <c r="AK1328" s="146">
        <f>_xll.qlCalendarAdvance(Calendar,$AK1327,AI1328,,,trigger)</f>
        <v>48842</v>
      </c>
      <c r="AL1328" s="78">
        <f>IFERROR(_xll.qlIndexFixing(ContinuousBasisIndex1M,AJ1328,TRUE,)-_xll.qlIndexFixing($AP$1,AJ1328,TRUE,CalibrationTrigger),"")</f>
        <v>1.6258766281040948E-4</v>
      </c>
    </row>
    <row r="1329" spans="35:38">
      <c r="AI1329" s="64" t="s">
        <v>99</v>
      </c>
      <c r="AJ1329" s="146">
        <f>IFERROR(_xll.qlInterestRateIndexFixingDate(ContBasisIndex1MCorrected,AK1329),"")</f>
        <v>48845</v>
      </c>
      <c r="AK1329" s="146">
        <f>_xll.qlCalendarAdvance(Calendar,$AK1328,AI1329,,,trigger)</f>
        <v>48849</v>
      </c>
      <c r="AL1329" s="78">
        <f>IFERROR(_xll.qlIndexFixing(ContinuousBasisIndex1M,AJ1329,TRUE,)-_xll.qlIndexFixing($AP$1,AJ1329,TRUE,CalibrationTrigger),"")</f>
        <v>1.6256452665075471E-4</v>
      </c>
    </row>
    <row r="1330" spans="35:38">
      <c r="AI1330" s="64" t="s">
        <v>99</v>
      </c>
      <c r="AJ1330" s="146">
        <f>IFERROR(_xll.qlInterestRateIndexFixingDate(ContBasisIndex1MCorrected,AK1330),"")</f>
        <v>48852</v>
      </c>
      <c r="AK1330" s="146">
        <f>_xll.qlCalendarAdvance(Calendar,$AK1329,AI1330,,,trigger)</f>
        <v>48856</v>
      </c>
      <c r="AL1330" s="78">
        <f>IFERROR(_xll.qlIndexFixing(ContinuousBasisIndex1M,AJ1330,TRUE,)-_xll.qlIndexFixing($AP$1,AJ1330,TRUE,CalibrationTrigger),"")</f>
        <v>1.6254532938985572E-4</v>
      </c>
    </row>
    <row r="1331" spans="35:38">
      <c r="AI1331" s="64" t="s">
        <v>99</v>
      </c>
      <c r="AJ1331" s="146">
        <f>IFERROR(_xll.qlInterestRateIndexFixingDate(ContBasisIndex1MCorrected,AK1331),"")</f>
        <v>48859</v>
      </c>
      <c r="AK1331" s="146">
        <f>_xll.qlCalendarAdvance(Calendar,$AK1330,AI1331,,,trigger)</f>
        <v>48863</v>
      </c>
      <c r="AL1331" s="78">
        <f>IFERROR(_xll.qlIndexFixing(ContinuousBasisIndex1M,AJ1331,TRUE,)-_xll.qlIndexFixing($AP$1,AJ1331,TRUE,CalibrationTrigger),"")</f>
        <v>1.6252232256760112E-4</v>
      </c>
    </row>
    <row r="1332" spans="35:38">
      <c r="AI1332" s="64" t="s">
        <v>99</v>
      </c>
      <c r="AJ1332" s="146">
        <f>IFERROR(_xll.qlInterestRateIndexFixingDate(ContBasisIndex1MCorrected,AK1332),"")</f>
        <v>48866</v>
      </c>
      <c r="AK1332" s="146">
        <f>_xll.qlCalendarAdvance(Calendar,$AK1331,AI1332,,,trigger)</f>
        <v>48870</v>
      </c>
      <c r="AL1332" s="78">
        <f>IFERROR(_xll.qlIndexFixing(ContinuousBasisIndex1M,AJ1332,TRUE,)-_xll.qlIndexFixing($AP$1,AJ1332,TRUE,CalibrationTrigger),"")</f>
        <v>1.6249937992368797E-4</v>
      </c>
    </row>
    <row r="1333" spans="35:38">
      <c r="AI1333" s="64" t="s">
        <v>99</v>
      </c>
      <c r="AJ1333" s="146">
        <f>IFERROR(_xll.qlInterestRateIndexFixingDate(ContBasisIndex1MCorrected,AK1333),"")</f>
        <v>48873</v>
      </c>
      <c r="AK1333" s="146">
        <f>_xll.qlCalendarAdvance(Calendar,$AK1332,AI1333,,,trigger)</f>
        <v>48877</v>
      </c>
      <c r="AL1333" s="78">
        <f>IFERROR(_xll.qlIndexFixing(ContinuousBasisIndex1M,AJ1333,TRUE,)-_xll.qlIndexFixing($AP$1,AJ1333,TRUE,CalibrationTrigger),"")</f>
        <v>1.6247650131887177E-4</v>
      </c>
    </row>
    <row r="1334" spans="35:38">
      <c r="AI1334" s="64" t="s">
        <v>99</v>
      </c>
      <c r="AJ1334" s="146">
        <f>IFERROR(_xll.qlInterestRateIndexFixingDate(ContBasisIndex1MCorrected,AK1334),"")</f>
        <v>48880</v>
      </c>
      <c r="AK1334" s="146">
        <f>_xll.qlCalendarAdvance(Calendar,$AK1333,AI1334,,,trigger)</f>
        <v>48884</v>
      </c>
      <c r="AL1334" s="78">
        <f>IFERROR(_xll.qlIndexFixing(ContinuousBasisIndex1M,AJ1334,TRUE,)-_xll.qlIndexFixing($AP$1,AJ1334,TRUE,CalibrationTrigger),"")</f>
        <v>1.6244981001722891E-4</v>
      </c>
    </row>
    <row r="1335" spans="35:38">
      <c r="AI1335" s="64" t="s">
        <v>99</v>
      </c>
      <c r="AJ1335" s="146">
        <f>IFERROR(_xll.qlInterestRateIndexFixingDate(ContBasisIndex1MCorrected,AK1335),"")</f>
        <v>48887</v>
      </c>
      <c r="AK1335" s="146">
        <f>_xll.qlCalendarAdvance(Calendar,$AK1334,AI1335,,,trigger)</f>
        <v>48891</v>
      </c>
      <c r="AL1335" s="78">
        <f>IFERROR(_xll.qlIndexFixing(ContinuousBasisIndex1M,AJ1335,TRUE,)-_xll.qlIndexFixing($AP$1,AJ1335,TRUE,CalibrationTrigger),"")</f>
        <v>1.6242705852320682E-4</v>
      </c>
    </row>
    <row r="1336" spans="35:38">
      <c r="AI1336" s="64" t="s">
        <v>99</v>
      </c>
      <c r="AJ1336" s="146">
        <f>IFERROR(_xll.qlInterestRateIndexFixingDate(ContBasisIndex1MCorrected,AK1336),"")</f>
        <v>48894</v>
      </c>
      <c r="AK1336" s="146">
        <f>_xll.qlCalendarAdvance(Calendar,$AK1335,AI1336,,,trigger)</f>
        <v>48898</v>
      </c>
      <c r="AL1336" s="78">
        <f>IFERROR(_xll.qlIndexFixing(ContinuousBasisIndex1M,AJ1336,TRUE,)-_xll.qlIndexFixing($AP$1,AJ1336,TRUE,CalibrationTrigger),"")</f>
        <v>1.6240437065295765E-4</v>
      </c>
    </row>
    <row r="1337" spans="35:38">
      <c r="AI1337" s="64" t="s">
        <v>99</v>
      </c>
      <c r="AJ1337" s="146">
        <f>IFERROR(_xll.qlInterestRateIndexFixingDate(ContBasisIndex1MCorrected,AK1337),"")</f>
        <v>48901</v>
      </c>
      <c r="AK1337" s="146">
        <f>_xll.qlCalendarAdvance(Calendar,$AK1336,AI1337,,,trigger)</f>
        <v>48905</v>
      </c>
      <c r="AL1337" s="78">
        <f>IFERROR(_xll.qlIndexFixing(ContinuousBasisIndex1M,AJ1337,TRUE,)-_xll.qlIndexFixing($AP$1,AJ1337,TRUE,CalibrationTrigger),"")</f>
        <v>1.6238174625993196E-4</v>
      </c>
    </row>
    <row r="1338" spans="35:38">
      <c r="AI1338" s="64" t="s">
        <v>99</v>
      </c>
      <c r="AJ1338" s="146">
        <f>IFERROR(_xll.qlInterestRateIndexFixingDate(ContBasisIndex1MCorrected,AK1338),"")</f>
        <v>48908</v>
      </c>
      <c r="AK1338" s="146">
        <f>_xll.qlCalendarAdvance(Calendar,$AK1337,AI1338,,,trigger)</f>
        <v>48912</v>
      </c>
      <c r="AL1338" s="78">
        <f>IFERROR(_xll.qlIndexFixing(ContinuousBasisIndex1M,AJ1338,TRUE,)-_xll.qlIndexFixing($AP$1,AJ1338,TRUE,CalibrationTrigger),"")</f>
        <v>1.6235918519225123E-4</v>
      </c>
    </row>
    <row r="1339" spans="35:38">
      <c r="AI1339" s="64" t="s">
        <v>99</v>
      </c>
      <c r="AJ1339" s="146">
        <f>IFERROR(_xll.qlInterestRateIndexFixingDate(ContBasisIndex1MCorrected,AK1339),"")</f>
        <v>48915</v>
      </c>
      <c r="AK1339" s="146">
        <f>_xll.qlCalendarAdvance(Calendar,$AK1338,AI1339,,,trigger)</f>
        <v>48919</v>
      </c>
      <c r="AL1339" s="78">
        <f>IFERROR(_xll.qlIndexFixing(ContinuousBasisIndex1M,AJ1339,TRUE,)-_xll.qlIndexFixing($AP$1,AJ1339,TRUE,CalibrationTrigger),"")</f>
        <v>1.6234056646582083E-4</v>
      </c>
    </row>
    <row r="1340" spans="35:38">
      <c r="AI1340" s="64" t="s">
        <v>99</v>
      </c>
      <c r="AJ1340" s="146">
        <f>IFERROR(_xll.qlInterestRateIndexFixingDate(ContBasisIndex1MCorrected,AK1340),"")</f>
        <v>48922</v>
      </c>
      <c r="AK1340" s="146">
        <f>_xll.qlCalendarAdvance(Calendar,$AK1339,AI1340,,,trigger)</f>
        <v>48926</v>
      </c>
      <c r="AL1340" s="78">
        <f>IFERROR(_xll.qlIndexFixing(ContinuousBasisIndex1M,AJ1340,TRUE,)-_xll.qlIndexFixing($AP$1,AJ1340,TRUE,CalibrationTrigger),"")</f>
        <v>1.6231813213529733E-4</v>
      </c>
    </row>
    <row r="1341" spans="35:38">
      <c r="AI1341" s="64" t="s">
        <v>99</v>
      </c>
      <c r="AJ1341" s="146">
        <f>IFERROR(_xll.qlInterestRateIndexFixingDate(ContBasisIndex1MCorrected,AK1341),"")</f>
        <v>48929</v>
      </c>
      <c r="AK1341" s="146">
        <f>_xll.qlCalendarAdvance(Calendar,$AK1340,AI1341,,,trigger)</f>
        <v>48933</v>
      </c>
      <c r="AL1341" s="78">
        <f>IFERROR(_xll.qlIndexFixing(ContinuousBasisIndex1M,AJ1341,TRUE,)-_xll.qlIndexFixing($AP$1,AJ1341,TRUE,CalibrationTrigger),"")</f>
        <v>1.6229576071703083E-4</v>
      </c>
    </row>
    <row r="1342" spans="35:38">
      <c r="AI1342" s="64" t="s">
        <v>99</v>
      </c>
      <c r="AJ1342" s="146">
        <f>IFERROR(_xll.qlInterestRateIndexFixingDate(ContBasisIndex1MCorrected,AK1342),"")</f>
        <v>48935</v>
      </c>
      <c r="AK1342" s="146">
        <f>_xll.qlCalendarAdvance(Calendar,$AK1341,AI1342,,,trigger)</f>
        <v>48940</v>
      </c>
      <c r="AL1342" s="78">
        <f>IFERROR(_xll.qlIndexFixing(ContinuousBasisIndex1M,AJ1342,TRUE,)-_xll.qlIndexFixing($AP$1,AJ1342,TRUE,CalibrationTrigger),"")</f>
        <v>1.6227345205630656E-4</v>
      </c>
    </row>
    <row r="1343" spans="35:38">
      <c r="AI1343" s="64" t="s">
        <v>99</v>
      </c>
      <c r="AJ1343" s="146">
        <f>IFERROR(_xll.qlInterestRateIndexFixingDate(ContBasisIndex1MCorrected,AK1343),"")</f>
        <v>48943</v>
      </c>
      <c r="AK1343" s="146">
        <f>_xll.qlCalendarAdvance(Calendar,$AK1342,AI1343,,,trigger)</f>
        <v>48947</v>
      </c>
      <c r="AL1343" s="78">
        <f>IFERROR(_xll.qlIndexFixing(ContinuousBasisIndex1M,AJ1343,TRUE,)-_xll.qlIndexFixing($AP$1,AJ1343,TRUE,CalibrationTrigger),"")</f>
        <v>1.6225120601903557E-4</v>
      </c>
    </row>
    <row r="1344" spans="35:38">
      <c r="AI1344" s="64" t="s">
        <v>99</v>
      </c>
      <c r="AJ1344" s="146">
        <f>IFERROR(_xll.qlInterestRateIndexFixingDate(ContBasisIndex1MCorrected,AK1344),"")</f>
        <v>48950</v>
      </c>
      <c r="AK1344" s="146">
        <f>_xll.qlCalendarAdvance(Calendar,$AK1343,AI1344,,,trigger)</f>
        <v>48954</v>
      </c>
      <c r="AL1344" s="78">
        <f>IFERROR(_xll.qlIndexFixing(ContinuousBasisIndex1M,AJ1344,TRUE,)-_xll.qlIndexFixing($AP$1,AJ1344,TRUE,CalibrationTrigger),"")</f>
        <v>1.6222902246339731E-4</v>
      </c>
    </row>
    <row r="1345" spans="35:38">
      <c r="AI1345" s="64" t="s">
        <v>99</v>
      </c>
      <c r="AJ1345" s="146">
        <f>IFERROR(_xll.qlInterestRateIndexFixingDate(ContBasisIndex1MCorrected,AK1345),"")</f>
        <v>48957</v>
      </c>
      <c r="AK1345" s="146">
        <f>_xll.qlCalendarAdvance(Calendar,$AK1344,AI1345,,,trigger)</f>
        <v>48961</v>
      </c>
      <c r="AL1345" s="78">
        <f>IFERROR(_xll.qlIndexFixing(ContinuousBasisIndex1M,AJ1345,TRUE,)-_xll.qlIndexFixing($AP$1,AJ1345,TRUE,CalibrationTrigger),"")</f>
        <v>1.6220690124499337E-4</v>
      </c>
    </row>
    <row r="1346" spans="35:38">
      <c r="AI1346" s="64" t="s">
        <v>99</v>
      </c>
      <c r="AJ1346" s="146">
        <f>IFERROR(_xll.qlInterestRateIndexFixingDate(ContBasisIndex1MCorrected,AK1346),"")</f>
        <v>48964</v>
      </c>
      <c r="AK1346" s="146">
        <f>_xll.qlCalendarAdvance(Calendar,$AK1345,AI1346,,,trigger)</f>
        <v>48968</v>
      </c>
      <c r="AL1346" s="78">
        <f>IFERROR(_xll.qlIndexFixing(ContinuousBasisIndex1M,AJ1346,TRUE,)-_xll.qlIndexFixing($AP$1,AJ1346,TRUE,CalibrationTrigger),"")</f>
        <v>1.6218484223231265E-4</v>
      </c>
    </row>
    <row r="1347" spans="35:38">
      <c r="AI1347" s="64" t="s">
        <v>99</v>
      </c>
      <c r="AJ1347" s="146">
        <f>IFERROR(_xll.qlInterestRateIndexFixingDate(ContBasisIndex1MCorrected,AK1347),"")</f>
        <v>48971</v>
      </c>
      <c r="AK1347" s="146">
        <f>_xll.qlCalendarAdvance(Calendar,$AK1346,AI1347,,,trigger)</f>
        <v>48975</v>
      </c>
      <c r="AL1347" s="78">
        <f>IFERROR(_xll.qlIndexFixing(ContinuousBasisIndex1M,AJ1347,TRUE,)-_xll.qlIndexFixing($AP$1,AJ1347,TRUE,CalibrationTrigger),"")</f>
        <v>1.6215119658705493E-4</v>
      </c>
    </row>
    <row r="1348" spans="35:38">
      <c r="AI1348" s="64" t="s">
        <v>99</v>
      </c>
      <c r="AJ1348" s="146">
        <f>IFERROR(_xll.qlInterestRateIndexFixingDate(ContBasisIndex1MCorrected,AK1348),"")</f>
        <v>48978</v>
      </c>
      <c r="AK1348" s="146">
        <f>_xll.qlCalendarAdvance(Calendar,$AK1347,AI1348,,,trigger)</f>
        <v>48982</v>
      </c>
      <c r="AL1348" s="78">
        <f>IFERROR(_xll.qlIndexFixing(ContinuousBasisIndex1M,AJ1348,TRUE,)-_xll.qlIndexFixing($AP$1,AJ1348,TRUE,CalibrationTrigger),"")</f>
        <v>1.6212926021148301E-4</v>
      </c>
    </row>
    <row r="1349" spans="35:38">
      <c r="AI1349" s="64" t="s">
        <v>99</v>
      </c>
      <c r="AJ1349" s="146">
        <f>IFERROR(_xll.qlInterestRateIndexFixingDate(ContBasisIndex1MCorrected,AK1349),"")</f>
        <v>48985</v>
      </c>
      <c r="AK1349" s="146">
        <f>_xll.qlCalendarAdvance(Calendar,$AK1348,AI1349,,,trigger)</f>
        <v>48989</v>
      </c>
      <c r="AL1349" s="78">
        <f>IFERROR(_xll.qlIndexFixing(ContinuousBasisIndex1M,AJ1349,TRUE,)-_xll.qlIndexFixing($AP$1,AJ1349,TRUE,CalibrationTrigger),"")</f>
        <v>1.6210738563504634E-4</v>
      </c>
    </row>
    <row r="1350" spans="35:38">
      <c r="AI1350" s="64" t="s">
        <v>99</v>
      </c>
      <c r="AJ1350" s="146">
        <f>IFERROR(_xll.qlInterestRateIndexFixingDate(ContBasisIndex1MCorrected,AK1350),"")</f>
        <v>48992</v>
      </c>
      <c r="AK1350" s="146">
        <f>_xll.qlCalendarAdvance(Calendar,$AK1349,AI1350,,,trigger)</f>
        <v>48996</v>
      </c>
      <c r="AL1350" s="78">
        <f>IFERROR(_xll.qlIndexFixing(ContinuousBasisIndex1M,AJ1350,TRUE,)-_xll.qlIndexFixing($AP$1,AJ1350,TRUE,CalibrationTrigger),"")</f>
        <v>1.6208557271214959E-4</v>
      </c>
    </row>
    <row r="1351" spans="35:38">
      <c r="AI1351" s="64" t="s">
        <v>99</v>
      </c>
      <c r="AJ1351" s="146">
        <f>IFERROR(_xll.qlInterestRateIndexFixingDate(ContBasisIndex1MCorrected,AK1351),"")</f>
        <v>48999</v>
      </c>
      <c r="AK1351" s="146">
        <f>_xll.qlCalendarAdvance(Calendar,$AK1350,AI1351,,,trigger)</f>
        <v>49003</v>
      </c>
      <c r="AL1351" s="78">
        <f>IFERROR(_xll.qlIndexFixing(ContinuousBasisIndex1M,AJ1351,TRUE,)-_xll.qlIndexFixing($AP$1,AJ1351,TRUE,CalibrationTrigger),"")</f>
        <v>1.6207547526005985E-4</v>
      </c>
    </row>
    <row r="1352" spans="35:38">
      <c r="AI1352" s="64" t="s">
        <v>99</v>
      </c>
      <c r="AJ1352" s="146">
        <f>IFERROR(_xll.qlInterestRateIndexFixingDate(ContBasisIndex1MCorrected,AK1352),"")</f>
        <v>49006</v>
      </c>
      <c r="AK1352" s="146">
        <f>_xll.qlCalendarAdvance(Calendar,$AK1351,AI1352,,,trigger)</f>
        <v>49010</v>
      </c>
      <c r="AL1352" s="78">
        <f>IFERROR(_xll.qlIndexFixing(ContinuousBasisIndex1M,AJ1352,TRUE,)-_xll.qlIndexFixing($AP$1,AJ1352,TRUE,CalibrationTrigger),"")</f>
        <v>1.6206932727286932E-4</v>
      </c>
    </row>
    <row r="1353" spans="35:38">
      <c r="AI1353" s="64" t="s">
        <v>99</v>
      </c>
      <c r="AJ1353" s="146">
        <f>IFERROR(_xll.qlInterestRateIndexFixingDate(ContBasisIndex1MCorrected,AK1353),"")</f>
        <v>49013</v>
      </c>
      <c r="AK1353" s="146">
        <f>_xll.qlCalendarAdvance(Calendar,$AK1352,AI1353,,,trigger)</f>
        <v>49017</v>
      </c>
      <c r="AL1353" s="78">
        <f>IFERROR(_xll.qlIndexFixing(ContinuousBasisIndex1M,AJ1353,TRUE,)-_xll.qlIndexFixing($AP$1,AJ1353,TRUE,CalibrationTrigger),"")</f>
        <v>1.620321589675712E-4</v>
      </c>
    </row>
    <row r="1354" spans="35:38">
      <c r="AI1354" s="64" t="s">
        <v>99</v>
      </c>
      <c r="AJ1354" s="146">
        <f>IFERROR(_xll.qlInterestRateIndexFixingDate(ContBasisIndex1MCorrected,AK1354),"")</f>
        <v>49020</v>
      </c>
      <c r="AK1354" s="146">
        <f>_xll.qlCalendarAdvance(Calendar,$AK1353,AI1354,,,trigger)</f>
        <v>49024</v>
      </c>
      <c r="AL1354" s="78">
        <f>IFERROR(_xll.qlIndexFixing(ContinuousBasisIndex1M,AJ1354,TRUE,)-_xll.qlIndexFixing($AP$1,AJ1354,TRUE,CalibrationTrigger),"")</f>
        <v>1.6201059251056207E-4</v>
      </c>
    </row>
    <row r="1355" spans="35:38">
      <c r="AI1355" s="64" t="s">
        <v>99</v>
      </c>
      <c r="AJ1355" s="146">
        <f>IFERROR(_xll.qlInterestRateIndexFixingDate(ContBasisIndex1MCorrected,AK1355),"")</f>
        <v>49027</v>
      </c>
      <c r="AK1355" s="146">
        <f>_xll.qlCalendarAdvance(Calendar,$AK1354,AI1355,,,trigger)</f>
        <v>49031</v>
      </c>
      <c r="AL1355" s="78">
        <f>IFERROR(_xll.qlIndexFixing(ContinuousBasisIndex1M,AJ1355,TRUE,)-_xll.qlIndexFixing($AP$1,AJ1355,TRUE,CalibrationTrigger),"")</f>
        <v>1.619890869957747E-4</v>
      </c>
    </row>
    <row r="1356" spans="35:38">
      <c r="AI1356" s="64" t="s">
        <v>99</v>
      </c>
      <c r="AJ1356" s="146">
        <f>IFERROR(_xll.qlInterestRateIndexFixingDate(ContBasisIndex1MCorrected,AK1356),"")</f>
        <v>49034</v>
      </c>
      <c r="AK1356" s="146">
        <f>_xll.qlCalendarAdvance(Calendar,$AK1355,AI1356,,,trigger)</f>
        <v>49038</v>
      </c>
      <c r="AL1356" s="78">
        <f>IFERROR(_xll.qlIndexFixing(ContinuousBasisIndex1M,AJ1356,TRUE,)-_xll.qlIndexFixing($AP$1,AJ1356,TRUE,CalibrationTrigger),"")</f>
        <v>1.6196375554056175E-4</v>
      </c>
    </row>
    <row r="1357" spans="35:38">
      <c r="AI1357" s="64" t="s">
        <v>99</v>
      </c>
      <c r="AJ1357" s="146">
        <f>IFERROR(_xll.qlInterestRateIndexFixingDate(ContBasisIndex1MCorrected,AK1357),"")</f>
        <v>49039</v>
      </c>
      <c r="AK1357" s="146">
        <f>_xll.qlCalendarAdvance(Calendar,$AK1356,AI1357,,,trigger)</f>
        <v>49045</v>
      </c>
      <c r="AL1357" s="78">
        <f>IFERROR(_xll.qlIndexFixing(ContinuousBasisIndex1M,AJ1357,TRUE,)-_xll.qlIndexFixing($AP$1,AJ1357,TRUE,CalibrationTrigger),"")</f>
        <v>1.6194237109967702E-4</v>
      </c>
    </row>
    <row r="1358" spans="35:38">
      <c r="AI1358" s="64" t="s">
        <v>99</v>
      </c>
      <c r="AJ1358" s="146">
        <f>IFERROR(_xll.qlInterestRateIndexFixingDate(ContBasisIndex1MCorrected,AK1358),"")</f>
        <v>49048</v>
      </c>
      <c r="AK1358" s="146">
        <f>_xll.qlCalendarAdvance(Calendar,$AK1357,AI1358,,,trigger)</f>
        <v>49052</v>
      </c>
      <c r="AL1358" s="78">
        <f>IFERROR(_xll.qlIndexFixing(ContinuousBasisIndex1M,AJ1358,TRUE,)-_xll.qlIndexFixing($AP$1,AJ1358,TRUE,CalibrationTrigger),"")</f>
        <v>1.6192104718104616E-4</v>
      </c>
    </row>
    <row r="1359" spans="35:38">
      <c r="AI1359" s="64" t="s">
        <v>99</v>
      </c>
      <c r="AJ1359" s="146">
        <f>IFERROR(_xll.qlInterestRateIndexFixingDate(ContBasisIndex1MCorrected,AK1359),"")</f>
        <v>49055</v>
      </c>
      <c r="AK1359" s="146">
        <f>_xll.qlCalendarAdvance(Calendar,$AK1358,AI1359,,,trigger)</f>
        <v>49059</v>
      </c>
      <c r="AL1359" s="78">
        <f>IFERROR(_xll.qlIndexFixing(ContinuousBasisIndex1M,AJ1359,TRUE,)-_xll.qlIndexFixing($AP$1,AJ1359,TRUE,CalibrationTrigger),"")</f>
        <v>1.6189978365677149E-4</v>
      </c>
    </row>
    <row r="1360" spans="35:38">
      <c r="AI1360" s="64" t="s">
        <v>99</v>
      </c>
      <c r="AJ1360" s="146">
        <f>IFERROR(_xll.qlInterestRateIndexFixingDate(ContBasisIndex1MCorrected,AK1360),"")</f>
        <v>49061</v>
      </c>
      <c r="AK1360" s="146">
        <f>_xll.qlCalendarAdvance(Calendar,$AK1359,AI1360,,,trigger)</f>
        <v>49066</v>
      </c>
      <c r="AL1360" s="78">
        <f>IFERROR(_xll.qlIndexFixing(ContinuousBasisIndex1M,AJ1360,TRUE,)-_xll.qlIndexFixing($AP$1,AJ1360,TRUE,CalibrationTrigger),"")</f>
        <v>1.6188246866612535E-4</v>
      </c>
    </row>
    <row r="1361" spans="35:38">
      <c r="AI1361" s="64" t="s">
        <v>99</v>
      </c>
      <c r="AJ1361" s="146">
        <f>IFERROR(_xll.qlInterestRateIndexFixingDate(ContBasisIndex1MCorrected,AK1361),"")</f>
        <v>49069</v>
      </c>
      <c r="AK1361" s="146">
        <f>_xll.qlCalendarAdvance(Calendar,$AK1360,AI1361,,,trigger)</f>
        <v>49073</v>
      </c>
      <c r="AL1361" s="78">
        <f>IFERROR(_xll.qlIndexFixing(ContinuousBasisIndex1M,AJ1361,TRUE,)-_xll.qlIndexFixing($AP$1,AJ1361,TRUE,CalibrationTrigger),"")</f>
        <v>1.6186132587280369E-4</v>
      </c>
    </row>
    <row r="1362" spans="35:38">
      <c r="AI1362" s="64" t="s">
        <v>99</v>
      </c>
      <c r="AJ1362" s="146">
        <f>IFERROR(_xll.qlInterestRateIndexFixingDate(ContBasisIndex1MCorrected,AK1362),"")</f>
        <v>49076</v>
      </c>
      <c r="AK1362" s="146">
        <f>_xll.qlCalendarAdvance(Calendar,$AK1361,AI1362,,,trigger)</f>
        <v>49080</v>
      </c>
      <c r="AL1362" s="78">
        <f>IFERROR(_xll.qlIndexFixing(ContinuousBasisIndex1M,AJ1362,TRUE,)-_xll.qlIndexFixing($AP$1,AJ1362,TRUE,CalibrationTrigger),"")</f>
        <v>1.6184024305215296E-4</v>
      </c>
    </row>
    <row r="1363" spans="35:38">
      <c r="AI1363" s="64" t="s">
        <v>99</v>
      </c>
      <c r="AJ1363" s="146">
        <f>IFERROR(_xll.qlInterestRateIndexFixingDate(ContBasisIndex1MCorrected,AK1363),"")</f>
        <v>49083</v>
      </c>
      <c r="AK1363" s="146">
        <f>_xll.qlCalendarAdvance(Calendar,$AK1362,AI1363,,,trigger)</f>
        <v>49087</v>
      </c>
      <c r="AL1363" s="78">
        <f>IFERROR(_xll.qlIndexFixing(ContinuousBasisIndex1M,AJ1363,TRUE,)-_xll.qlIndexFixing($AP$1,AJ1363,TRUE,CalibrationTrigger),"")</f>
        <v>1.6181922005461744E-4</v>
      </c>
    </row>
    <row r="1364" spans="35:38">
      <c r="AI1364" s="64" t="s">
        <v>99</v>
      </c>
      <c r="AJ1364" s="146">
        <f>IFERROR(_xll.qlInterestRateIndexFixingDate(ContBasisIndex1MCorrected,AK1364),"")</f>
        <v>49090</v>
      </c>
      <c r="AK1364" s="146">
        <f>_xll.qlCalendarAdvance(Calendar,$AK1363,AI1364,,,trigger)</f>
        <v>49094</v>
      </c>
      <c r="AL1364" s="78">
        <f>IFERROR(_xll.qlIndexFixing(ContinuousBasisIndex1M,AJ1364,TRUE,)-_xll.qlIndexFixing($AP$1,AJ1364,TRUE,CalibrationTrigger),"")</f>
        <v>1.6179825675384334E-4</v>
      </c>
    </row>
    <row r="1365" spans="35:38">
      <c r="AI1365" s="64" t="s">
        <v>99</v>
      </c>
      <c r="AJ1365" s="146">
        <f>IFERROR(_xll.qlInterestRateIndexFixingDate(ContBasisIndex1MCorrected,AK1365),"")</f>
        <v>49097</v>
      </c>
      <c r="AK1365" s="146">
        <f>_xll.qlCalendarAdvance(Calendar,$AK1364,AI1365,,,trigger)</f>
        <v>49101</v>
      </c>
      <c r="AL1365" s="78">
        <f>IFERROR(_xll.qlIndexFixing(ContinuousBasisIndex1M,AJ1365,TRUE,)-_xll.qlIndexFixing($AP$1,AJ1365,TRUE,CalibrationTrigger),"")</f>
        <v>1.6177346293755335E-4</v>
      </c>
    </row>
    <row r="1366" spans="35:38">
      <c r="AI1366" s="64" t="s">
        <v>99</v>
      </c>
      <c r="AJ1366" s="146">
        <f>IFERROR(_xll.qlInterestRateIndexFixingDate(ContBasisIndex1MCorrected,AK1366),"")</f>
        <v>49104</v>
      </c>
      <c r="AK1366" s="146">
        <f>_xll.qlCalendarAdvance(Calendar,$AK1365,AI1366,,,trigger)</f>
        <v>49108</v>
      </c>
      <c r="AL1366" s="78">
        <f>IFERROR(_xll.qlIndexFixing(ContinuousBasisIndex1M,AJ1366,TRUE,)-_xll.qlIndexFixing($AP$1,AJ1366,TRUE,CalibrationTrigger),"")</f>
        <v>1.6175261826489873E-4</v>
      </c>
    </row>
    <row r="1367" spans="35:38">
      <c r="AI1367" s="64" t="s">
        <v>99</v>
      </c>
      <c r="AJ1367" s="146">
        <f>IFERROR(_xll.qlInterestRateIndexFixingDate(ContBasisIndex1MCorrected,AK1367),"")</f>
        <v>49111</v>
      </c>
      <c r="AK1367" s="146">
        <f>_xll.qlCalendarAdvance(Calendar,$AK1366,AI1367,,,trigger)</f>
        <v>49115</v>
      </c>
      <c r="AL1367" s="78">
        <f>IFERROR(_xll.qlIndexFixing(ContinuousBasisIndex1M,AJ1367,TRUE,)-_xll.qlIndexFixing($AP$1,AJ1367,TRUE,CalibrationTrigger),"")</f>
        <v>1.6173183287282455E-4</v>
      </c>
    </row>
    <row r="1368" spans="35:38">
      <c r="AI1368" s="64" t="s">
        <v>99</v>
      </c>
      <c r="AJ1368" s="146">
        <f>IFERROR(_xll.qlInterestRateIndexFixingDate(ContBasisIndex1MCorrected,AK1368),"")</f>
        <v>49118</v>
      </c>
      <c r="AK1368" s="146">
        <f>_xll.qlCalendarAdvance(Calendar,$AK1367,AI1368,,,trigger)</f>
        <v>49122</v>
      </c>
      <c r="AL1368" s="78">
        <f>IFERROR(_xll.qlIndexFixing(ContinuousBasisIndex1M,AJ1368,TRUE,)-_xll.qlIndexFixing($AP$1,AJ1368,TRUE,CalibrationTrigger),"")</f>
        <v>1.6171110662810406E-4</v>
      </c>
    </row>
    <row r="1369" spans="35:38">
      <c r="AI1369" s="64" t="s">
        <v>99</v>
      </c>
      <c r="AJ1369" s="146">
        <f>IFERROR(_xll.qlInterestRateIndexFixingDate(ContBasisIndex1MCorrected,AK1369),"")</f>
        <v>49125</v>
      </c>
      <c r="AK1369" s="146">
        <f>_xll.qlCalendarAdvance(Calendar,$AK1368,AI1369,,,trigger)</f>
        <v>49129</v>
      </c>
      <c r="AL1369" s="78">
        <f>IFERROR(_xll.qlIndexFixing(ContinuousBasisIndex1M,AJ1369,TRUE,)-_xll.qlIndexFixing($AP$1,AJ1369,TRUE,CalibrationTrigger),"")</f>
        <v>1.616943307763425E-4</v>
      </c>
    </row>
    <row r="1370" spans="35:38">
      <c r="AI1370" s="64" t="s">
        <v>99</v>
      </c>
      <c r="AJ1370" s="146">
        <f>IFERROR(_xll.qlInterestRateIndexFixingDate(ContBasisIndex1MCorrected,AK1370),"")</f>
        <v>49132</v>
      </c>
      <c r="AK1370" s="146">
        <f>_xll.qlCalendarAdvance(Calendar,$AK1369,AI1370,,,trigger)</f>
        <v>49136</v>
      </c>
      <c r="AL1370" s="78">
        <f>IFERROR(_xll.qlIndexFixing(ContinuousBasisIndex1M,AJ1370,TRUE,)-_xll.qlIndexFixing($AP$1,AJ1370,TRUE,CalibrationTrigger),"")</f>
        <v>1.6167372272430335E-4</v>
      </c>
    </row>
    <row r="1371" spans="35:38">
      <c r="AI1371" s="64" t="s">
        <v>99</v>
      </c>
      <c r="AJ1371" s="146">
        <f>IFERROR(_xll.qlInterestRateIndexFixingDate(ContBasisIndex1MCorrected,AK1371),"")</f>
        <v>49139</v>
      </c>
      <c r="AK1371" s="146">
        <f>_xll.qlCalendarAdvance(Calendar,$AK1370,AI1371,,,trigger)</f>
        <v>49143</v>
      </c>
      <c r="AL1371" s="78">
        <f>IFERROR(_xll.qlIndexFixing(ContinuousBasisIndex1M,AJ1371,TRUE,)-_xll.qlIndexFixing($AP$1,AJ1371,TRUE,CalibrationTrigger),"")</f>
        <v>1.6165317340205952E-4</v>
      </c>
    </row>
    <row r="1372" spans="35:38">
      <c r="AI1372" s="64" t="s">
        <v>99</v>
      </c>
      <c r="AJ1372" s="146">
        <f>IFERROR(_xll.qlInterestRateIndexFixingDate(ContBasisIndex1MCorrected,AK1372),"")</f>
        <v>49146</v>
      </c>
      <c r="AK1372" s="146">
        <f>_xll.qlCalendarAdvance(Calendar,$AK1371,AI1372,,,trigger)</f>
        <v>49150</v>
      </c>
      <c r="AL1372" s="78">
        <f>IFERROR(_xll.qlIndexFixing(ContinuousBasisIndex1M,AJ1372,TRUE,)-_xll.qlIndexFixing($AP$1,AJ1372,TRUE,CalibrationTrigger),"")</f>
        <v>1.6163268266005185E-4</v>
      </c>
    </row>
    <row r="1373" spans="35:38">
      <c r="AI1373" s="64" t="s">
        <v>99</v>
      </c>
      <c r="AJ1373" s="146">
        <f>IFERROR(_xll.qlInterestRateIndexFixingDate(ContBasisIndex1MCorrected,AK1373),"")</f>
        <v>49153</v>
      </c>
      <c r="AK1373" s="146">
        <f>_xll.qlCalendarAdvance(Calendar,$AK1372,AI1373,,,trigger)</f>
        <v>49157</v>
      </c>
      <c r="AL1373" s="78">
        <f>IFERROR(_xll.qlIndexFixing(ContinuousBasisIndex1M,AJ1373,TRUE,)-_xll.qlIndexFixing($AP$1,AJ1373,TRUE,CalibrationTrigger),"")</f>
        <v>1.616122503796686E-4</v>
      </c>
    </row>
    <row r="1374" spans="35:38">
      <c r="AI1374" s="64" t="s">
        <v>99</v>
      </c>
      <c r="AJ1374" s="146">
        <f>IFERROR(_xll.qlInterestRateIndexFixingDate(ContBasisIndex1MCorrected,AK1374),"")</f>
        <v>49160</v>
      </c>
      <c r="AK1374" s="146">
        <f>_xll.qlCalendarAdvance(Calendar,$AK1373,AI1374,,,trigger)</f>
        <v>49164</v>
      </c>
      <c r="AL1374" s="78">
        <f>IFERROR(_xll.qlIndexFixing(ContinuousBasisIndex1M,AJ1374,TRUE,)-_xll.qlIndexFixing($AP$1,AJ1374,TRUE,CalibrationTrigger),"")</f>
        <v>1.6159187640877107E-4</v>
      </c>
    </row>
    <row r="1375" spans="35:38">
      <c r="AI1375" s="64" t="s">
        <v>99</v>
      </c>
      <c r="AJ1375" s="146">
        <f>IFERROR(_xll.qlInterestRateIndexFixingDate(ContBasisIndex1MCorrected,AK1375),"")</f>
        <v>49167</v>
      </c>
      <c r="AK1375" s="146">
        <f>_xll.qlCalendarAdvance(Calendar,$AK1374,AI1375,,,trigger)</f>
        <v>49171</v>
      </c>
      <c r="AL1375" s="78">
        <f>IFERROR(_xll.qlIndexFixing(ContinuousBasisIndex1M,AJ1375,TRUE,)-_xll.qlIndexFixing($AP$1,AJ1375,TRUE,CalibrationTrigger),"")</f>
        <v>1.6157156061843113E-4</v>
      </c>
    </row>
    <row r="1376" spans="35:38">
      <c r="AI1376" s="64" t="s">
        <v>99</v>
      </c>
      <c r="AJ1376" s="146">
        <f>IFERROR(_xll.qlInterestRateIndexFixingDate(ContBasisIndex1MCorrected,AK1376),"")</f>
        <v>49174</v>
      </c>
      <c r="AK1376" s="146">
        <f>_xll.qlCalendarAdvance(Calendar,$AK1375,AI1376,,,trigger)</f>
        <v>49178</v>
      </c>
      <c r="AL1376" s="78">
        <f>IFERROR(_xll.qlIndexFixing(ContinuousBasisIndex1M,AJ1376,TRUE,)-_xll.qlIndexFixing($AP$1,AJ1376,TRUE,CalibrationTrigger),"")</f>
        <v>1.6155130286940426E-4</v>
      </c>
    </row>
    <row r="1377" spans="35:38">
      <c r="AI1377" s="64" t="s">
        <v>99</v>
      </c>
      <c r="AJ1377" s="146">
        <f>IFERROR(_xll.qlInterestRateIndexFixingDate(ContBasisIndex1MCorrected,AK1377),"")</f>
        <v>49181</v>
      </c>
      <c r="AK1377" s="146">
        <f>_xll.qlCalendarAdvance(Calendar,$AK1376,AI1377,,,trigger)</f>
        <v>49185</v>
      </c>
      <c r="AL1377" s="78">
        <f>IFERROR(_xll.qlIndexFixing(ContinuousBasisIndex1M,AJ1377,TRUE,)-_xll.qlIndexFixing($AP$1,AJ1377,TRUE,CalibrationTrigger),"")</f>
        <v>1.6153110303018456E-4</v>
      </c>
    </row>
    <row r="1378" spans="35:38">
      <c r="AI1378" s="64" t="s">
        <v>99</v>
      </c>
      <c r="AJ1378" s="146">
        <f>IFERROR(_xll.qlInterestRateIndexFixingDate(ContBasisIndex1MCorrected,AK1378),"")</f>
        <v>49188</v>
      </c>
      <c r="AK1378" s="146">
        <f>_xll.qlCalendarAdvance(Calendar,$AK1377,AI1378,,,trigger)</f>
        <v>49192</v>
      </c>
      <c r="AL1378" s="78">
        <f>IFERROR(_xll.qlIndexFixing(ContinuousBasisIndex1M,AJ1378,TRUE,)-_xll.qlIndexFixing($AP$1,AJ1378,TRUE,CalibrationTrigger),"")</f>
        <v>1.6150706693629502E-4</v>
      </c>
    </row>
    <row r="1379" spans="35:38">
      <c r="AI1379" s="64" t="s">
        <v>99</v>
      </c>
      <c r="AJ1379" s="146">
        <f>IFERROR(_xll.qlInterestRateIndexFixingDate(ContBasisIndex1MCorrected,AK1379),"")</f>
        <v>49195</v>
      </c>
      <c r="AK1379" s="146">
        <f>_xll.qlCalendarAdvance(Calendar,$AK1378,AI1379,,,trigger)</f>
        <v>49199</v>
      </c>
      <c r="AL1379" s="78">
        <f>IFERROR(_xll.qlIndexFixing(ContinuousBasisIndex1M,AJ1379,TRUE,)-_xll.qlIndexFixing($AP$1,AJ1379,TRUE,CalibrationTrigger),"")</f>
        <v>1.6148698223172886E-4</v>
      </c>
    </row>
    <row r="1380" spans="35:38">
      <c r="AI1380" s="64" t="s">
        <v>99</v>
      </c>
      <c r="AJ1380" s="146">
        <f>IFERROR(_xll.qlInterestRateIndexFixingDate(ContBasisIndex1MCorrected,AK1380),"")</f>
        <v>49202</v>
      </c>
      <c r="AK1380" s="146">
        <f>_xll.qlCalendarAdvance(Calendar,$AK1379,AI1380,,,trigger)</f>
        <v>49206</v>
      </c>
      <c r="AL1380" s="78">
        <f>IFERROR(_xll.qlIndexFixing(ContinuousBasisIndex1M,AJ1380,TRUE,)-_xll.qlIndexFixing($AP$1,AJ1380,TRUE,CalibrationTrigger),"")</f>
        <v>1.6146695502783359E-4</v>
      </c>
    </row>
    <row r="1381" spans="35:38">
      <c r="AI1381" s="64" t="s">
        <v>99</v>
      </c>
      <c r="AJ1381" s="146">
        <f>IFERROR(_xll.qlInterestRateIndexFixingDate(ContBasisIndex1MCorrected,AK1381),"")</f>
        <v>49209</v>
      </c>
      <c r="AK1381" s="146">
        <f>_xll.qlCalendarAdvance(Calendar,$AK1380,AI1381,,,trigger)</f>
        <v>49213</v>
      </c>
      <c r="AL1381" s="78">
        <f>IFERROR(_xll.qlIndexFixing(ContinuousBasisIndex1M,AJ1381,TRUE,)-_xll.qlIndexFixing($AP$1,AJ1381,TRUE,CalibrationTrigger),"")</f>
        <v>1.6144698519138245E-4</v>
      </c>
    </row>
    <row r="1382" spans="35:38">
      <c r="AI1382" s="64" t="s">
        <v>99</v>
      </c>
      <c r="AJ1382" s="146">
        <f>IFERROR(_xll.qlInterestRateIndexFixingDate(ContBasisIndex1MCorrected,AK1382),"")</f>
        <v>49216</v>
      </c>
      <c r="AK1382" s="146">
        <f>_xll.qlCalendarAdvance(Calendar,$AK1381,AI1382,,,trigger)</f>
        <v>49220</v>
      </c>
      <c r="AL1382" s="78">
        <f>IFERROR(_xll.qlIndexFixing(ContinuousBasisIndex1M,AJ1382,TRUE,)-_xll.qlIndexFixing($AP$1,AJ1382,TRUE,CalibrationTrigger),"")</f>
        <v>1.6143096762312112E-4</v>
      </c>
    </row>
    <row r="1383" spans="35:38">
      <c r="AI1383" s="64" t="s">
        <v>99</v>
      </c>
      <c r="AJ1383" s="146">
        <f>IFERROR(_xll.qlInterestRateIndexFixingDate(ContBasisIndex1MCorrected,AK1383),"")</f>
        <v>49223</v>
      </c>
      <c r="AK1383" s="146">
        <f>_xll.qlCalendarAdvance(Calendar,$AK1382,AI1383,,,trigger)</f>
        <v>49227</v>
      </c>
      <c r="AL1383" s="78">
        <f>IFERROR(_xll.qlIndexFixing(ContinuousBasisIndex1M,AJ1383,TRUE,)-_xll.qlIndexFixing($AP$1,AJ1383,TRUE,CalibrationTrigger),"")</f>
        <v>1.6141111235214514E-4</v>
      </c>
    </row>
    <row r="1384" spans="35:38">
      <c r="AI1384" s="64" t="s">
        <v>99</v>
      </c>
      <c r="AJ1384" s="146">
        <f>IFERROR(_xll.qlInterestRateIndexFixingDate(ContBasisIndex1MCorrected,AK1384),"")</f>
        <v>49230</v>
      </c>
      <c r="AK1384" s="146">
        <f>_xll.qlCalendarAdvance(Calendar,$AK1383,AI1384,,,trigger)</f>
        <v>49234</v>
      </c>
      <c r="AL1384" s="78">
        <f>IFERROR(_xll.qlIndexFixing(ContinuousBasisIndex1M,AJ1384,TRUE,)-_xll.qlIndexFixing($AP$1,AJ1384,TRUE,CalibrationTrigger),"")</f>
        <v>1.6139131403174363E-4</v>
      </c>
    </row>
    <row r="1385" spans="35:38">
      <c r="AI1385" s="64" t="s">
        <v>99</v>
      </c>
      <c r="AJ1385" s="146">
        <f>IFERROR(_xll.qlInterestRateIndexFixingDate(ContBasisIndex1MCorrected,AK1385),"")</f>
        <v>49237</v>
      </c>
      <c r="AK1385" s="146">
        <f>_xll.qlCalendarAdvance(Calendar,$AK1384,AI1385,,,trigger)</f>
        <v>49241</v>
      </c>
      <c r="AL1385" s="78">
        <f>IFERROR(_xll.qlIndexFixing(ContinuousBasisIndex1M,AJ1385,TRUE,)-_xll.qlIndexFixing($AP$1,AJ1385,TRUE,CalibrationTrigger),"")</f>
        <v>1.6137157253814233E-4</v>
      </c>
    </row>
    <row r="1386" spans="35:38">
      <c r="AI1386" s="64" t="s">
        <v>99</v>
      </c>
      <c r="AJ1386" s="146">
        <f>IFERROR(_xll.qlInterestRateIndexFixingDate(ContBasisIndex1MCorrected,AK1386),"")</f>
        <v>49244</v>
      </c>
      <c r="AK1386" s="146">
        <f>_xll.qlCalendarAdvance(Calendar,$AK1385,AI1386,,,trigger)</f>
        <v>49248</v>
      </c>
      <c r="AL1386" s="78">
        <f>IFERROR(_xll.qlIndexFixing(ContinuousBasisIndex1M,AJ1386,TRUE,)-_xll.qlIndexFixing($AP$1,AJ1386,TRUE,CalibrationTrigger),"")</f>
        <v>1.6134799176725778E-4</v>
      </c>
    </row>
    <row r="1387" spans="35:38">
      <c r="AI1387" s="64" t="s">
        <v>99</v>
      </c>
      <c r="AJ1387" s="146">
        <f>IFERROR(_xll.qlInterestRateIndexFixingDate(ContBasisIndex1MCorrected,AK1387),"")</f>
        <v>49251</v>
      </c>
      <c r="AK1387" s="146">
        <f>_xll.qlCalendarAdvance(Calendar,$AK1386,AI1387,,,trigger)</f>
        <v>49255</v>
      </c>
      <c r="AL1387" s="78">
        <f>IFERROR(_xll.qlIndexFixing(ContinuousBasisIndex1M,AJ1387,TRUE,)-_xll.qlIndexFixing($AP$1,AJ1387,TRUE,CalibrationTrigger),"")</f>
        <v>1.6132836328708322E-4</v>
      </c>
    </row>
    <row r="1388" spans="35:38">
      <c r="AI1388" s="64" t="s">
        <v>99</v>
      </c>
      <c r="AJ1388" s="146">
        <f>IFERROR(_xll.qlInterestRateIndexFixingDate(ContBasisIndex1MCorrected,AK1388),"")</f>
        <v>49258</v>
      </c>
      <c r="AK1388" s="146">
        <f>_xll.qlCalendarAdvance(Calendar,$AK1387,AI1388,,,trigger)</f>
        <v>49262</v>
      </c>
      <c r="AL1388" s="78">
        <f>IFERROR(_xll.qlIndexFixing(ContinuousBasisIndex1M,AJ1388,TRUE,)-_xll.qlIndexFixing($AP$1,AJ1388,TRUE,CalibrationTrigger),"")</f>
        <v>1.6130879122044917E-4</v>
      </c>
    </row>
    <row r="1389" spans="35:38">
      <c r="AI1389" s="64" t="s">
        <v>99</v>
      </c>
      <c r="AJ1389" s="146">
        <f>IFERROR(_xll.qlInterestRateIndexFixingDate(ContBasisIndex1MCorrected,AK1389),"")</f>
        <v>49265</v>
      </c>
      <c r="AK1389" s="146">
        <f>_xll.qlCalendarAdvance(Calendar,$AK1388,AI1389,,,trigger)</f>
        <v>49269</v>
      </c>
      <c r="AL1389" s="78">
        <f>IFERROR(_xll.qlIndexFixing(ContinuousBasisIndex1M,AJ1389,TRUE,)-_xll.qlIndexFixing($AP$1,AJ1389,TRUE,CalibrationTrigger),"")</f>
        <v>1.6128927544478699E-4</v>
      </c>
    </row>
    <row r="1390" spans="35:38">
      <c r="AI1390" s="64" t="s">
        <v>99</v>
      </c>
      <c r="AJ1390" s="146">
        <f>IFERROR(_xll.qlInterestRateIndexFixingDate(ContBasisIndex1MCorrected,AK1390),"")</f>
        <v>49272</v>
      </c>
      <c r="AK1390" s="146">
        <f>_xll.qlCalendarAdvance(Calendar,$AK1389,AI1390,,,trigger)</f>
        <v>49276</v>
      </c>
      <c r="AL1390" s="78">
        <f>IFERROR(_xll.qlIndexFixing(ContinuousBasisIndex1M,AJ1390,TRUE,)-_xll.qlIndexFixing($AP$1,AJ1390,TRUE,CalibrationTrigger),"")</f>
        <v>1.612698158162118E-4</v>
      </c>
    </row>
    <row r="1391" spans="35:38">
      <c r="AI1391" s="64" t="s">
        <v>99</v>
      </c>
      <c r="AJ1391" s="146">
        <f>IFERROR(_xll.qlInterestRateIndexFixingDate(ContBasisIndex1MCorrected,AK1391),"")</f>
        <v>49279</v>
      </c>
      <c r="AK1391" s="146">
        <f>_xll.qlCalendarAdvance(Calendar,$AK1390,AI1391,,,trigger)</f>
        <v>49283</v>
      </c>
      <c r="AL1391" s="78">
        <f>IFERROR(_xll.qlIndexFixing(ContinuousBasisIndex1M,AJ1391,TRUE,)-_xll.qlIndexFixing($AP$1,AJ1391,TRUE,CalibrationTrigger),"")</f>
        <v>1.6125430918040827E-4</v>
      </c>
    </row>
    <row r="1392" spans="35:38">
      <c r="AI1392" s="64" t="s">
        <v>99</v>
      </c>
      <c r="AJ1392" s="146">
        <f>IFERROR(_xll.qlInterestRateIndexFixingDate(ContBasisIndex1MCorrected,AK1392),"")</f>
        <v>49286</v>
      </c>
      <c r="AK1392" s="146">
        <f>_xll.qlCalendarAdvance(Calendar,$AK1391,AI1392,,,trigger)</f>
        <v>49290</v>
      </c>
      <c r="AL1392" s="78">
        <f>IFERROR(_xll.qlIndexFixing(ContinuousBasisIndex1M,AJ1392,TRUE,)-_xll.qlIndexFixing($AP$1,AJ1392,TRUE,CalibrationTrigger),"")</f>
        <v>1.6123496162717167E-4</v>
      </c>
    </row>
    <row r="1393" spans="35:38">
      <c r="AI1393" s="64" t="s">
        <v>99</v>
      </c>
      <c r="AJ1393" s="146">
        <f>IFERROR(_xll.qlInterestRateIndexFixingDate(ContBasisIndex1MCorrected,AK1393),"")</f>
        <v>49293</v>
      </c>
      <c r="AK1393" s="146">
        <f>_xll.qlCalendarAdvance(Calendar,$AK1392,AI1393,,,trigger)</f>
        <v>49297</v>
      </c>
      <c r="AL1393" s="78">
        <f>IFERROR(_xll.qlIndexFixing(ContinuousBasisIndex1M,AJ1393,TRUE,)-_xll.qlIndexFixing($AP$1,AJ1393,TRUE,CalibrationTrigger),"")</f>
        <v>1.6121566982804474E-4</v>
      </c>
    </row>
    <row r="1394" spans="35:38">
      <c r="AI1394" s="64" t="s">
        <v>99</v>
      </c>
      <c r="AJ1394" s="146">
        <f>IFERROR(_xll.qlInterestRateIndexFixingDate(ContBasisIndex1MCorrected,AK1394),"")</f>
        <v>49299</v>
      </c>
      <c r="AK1394" s="146">
        <f>_xll.qlCalendarAdvance(Calendar,$AK1393,AI1394,,,trigger)</f>
        <v>49305</v>
      </c>
      <c r="AL1394" s="78">
        <f>IFERROR(_xll.qlIndexFixing(ContinuousBasisIndex1M,AJ1394,TRUE,)-_xll.qlIndexFixing($AP$1,AJ1394,TRUE,CalibrationTrigger),"")</f>
        <v>1.6120148522702493E-4</v>
      </c>
    </row>
    <row r="1395" spans="35:38">
      <c r="AI1395" s="64" t="s">
        <v>99</v>
      </c>
      <c r="AJ1395" s="146">
        <f>IFERROR(_xll.qlInterestRateIndexFixingDate(ContBasisIndex1MCorrected,AK1395),"")</f>
        <v>49307</v>
      </c>
      <c r="AK1395" s="146">
        <f>_xll.qlCalendarAdvance(Calendar,$AK1394,AI1395,,,trigger)</f>
        <v>49312</v>
      </c>
      <c r="AL1395" s="78">
        <f>IFERROR(_xll.qlIndexFixing(ContinuousBasisIndex1M,AJ1395,TRUE,)-_xll.qlIndexFixing($AP$1,AJ1395,TRUE,CalibrationTrigger),"")</f>
        <v>1.6118231275250895E-4</v>
      </c>
    </row>
    <row r="1396" spans="35:38">
      <c r="AI1396" s="64" t="s">
        <v>99</v>
      </c>
      <c r="AJ1396" s="146">
        <f>IFERROR(_xll.qlInterestRateIndexFixingDate(ContBasisIndex1MCorrected,AK1396),"")</f>
        <v>49317</v>
      </c>
      <c r="AK1396" s="146">
        <f>_xll.qlCalendarAdvance(Calendar,$AK1395,AI1396,,,trigger)</f>
        <v>49319</v>
      </c>
      <c r="AL1396" s="78">
        <f>IFERROR(_xll.qlIndexFixing(ContinuousBasisIndex1M,AJ1396,TRUE,)-_xll.qlIndexFixing($AP$1,AJ1396,TRUE,CalibrationTrigger),"")</f>
        <v>1.6116319558889813E-4</v>
      </c>
    </row>
    <row r="1397" spans="35:38">
      <c r="AI1397" s="64" t="s">
        <v>99</v>
      </c>
      <c r="AJ1397" s="146">
        <f>IFERROR(_xll.qlInterestRateIndexFixingDate(ContBasisIndex1MCorrected,AK1397),"")</f>
        <v>49324</v>
      </c>
      <c r="AK1397" s="146">
        <f>_xll.qlCalendarAdvance(Calendar,$AK1396,AI1397,,,trigger)</f>
        <v>49326</v>
      </c>
      <c r="AL1397" s="78">
        <f>IFERROR(_xll.qlIndexFixing(ContinuousBasisIndex1M,AJ1397,TRUE,)-_xll.qlIndexFixing($AP$1,AJ1397,TRUE,CalibrationTrigger),"")</f>
        <v>1.611441335981241E-4</v>
      </c>
    </row>
    <row r="1398" spans="35:38">
      <c r="AI1398" s="64" t="s">
        <v>99</v>
      </c>
      <c r="AJ1398" s="146">
        <f>IFERROR(_xll.qlInterestRateIndexFixingDate(ContBasisIndex1MCorrected,AK1398),"")</f>
        <v>49331</v>
      </c>
      <c r="AK1398" s="146">
        <f>_xll.qlCalendarAdvance(Calendar,$AK1397,AI1398,,,trigger)</f>
        <v>49333</v>
      </c>
      <c r="AL1398" s="78">
        <f>IFERROR(_xll.qlIndexFixing(ContinuousBasisIndex1M,AJ1398,TRUE,)-_xll.qlIndexFixing($AP$1,AJ1398,TRUE,CalibrationTrigger),"")</f>
        <v>1.6112512665664852E-4</v>
      </c>
    </row>
    <row r="1399" spans="35:38">
      <c r="AI1399" s="64" t="s">
        <v>99</v>
      </c>
      <c r="AJ1399" s="146">
        <f>IFERROR(_xll.qlInterestRateIndexFixingDate(ContBasisIndex1MCorrected,AK1399),"")</f>
        <v>49338</v>
      </c>
      <c r="AK1399" s="146">
        <f>_xll.qlCalendarAdvance(Calendar,$AK1398,AI1399,,,trigger)</f>
        <v>49340</v>
      </c>
      <c r="AL1399" s="78">
        <f>IFERROR(_xll.qlIndexFixing(ContinuousBasisIndex1M,AJ1399,TRUE,)-_xll.qlIndexFixing($AP$1,AJ1399,TRUE,CalibrationTrigger),"")</f>
        <v>1.6108668304973608E-4</v>
      </c>
    </row>
    <row r="1400" spans="35:38">
      <c r="AI1400" s="64" t="s">
        <v>99</v>
      </c>
      <c r="AJ1400" s="146">
        <f>IFERROR(_xll.qlInterestRateIndexFixingDate(ContBasisIndex1MCorrected,AK1400),"")</f>
        <v>49345</v>
      </c>
      <c r="AK1400" s="146">
        <f>_xll.qlCalendarAdvance(Calendar,$AK1399,AI1400,,,trigger)</f>
        <v>49347</v>
      </c>
      <c r="AL1400" s="78">
        <f>IFERROR(_xll.qlIndexFixing(ContinuousBasisIndex1M,AJ1400,TRUE,)-_xll.qlIndexFixing($AP$1,AJ1400,TRUE,CalibrationTrigger),"")</f>
        <v>1.6106778509510609E-4</v>
      </c>
    </row>
    <row r="1401" spans="35:38">
      <c r="AI1401" s="64" t="s">
        <v>99</v>
      </c>
      <c r="AJ1401" s="146">
        <f>IFERROR(_xll.qlInterestRateIndexFixingDate(ContBasisIndex1MCorrected,AK1401),"")</f>
        <v>49352</v>
      </c>
      <c r="AK1401" s="146">
        <f>_xll.qlCalendarAdvance(Calendar,$AK1400,AI1401,,,trigger)</f>
        <v>49354</v>
      </c>
      <c r="AL1401" s="78">
        <f>IFERROR(_xll.qlIndexFixing(ContinuousBasisIndex1M,AJ1401,TRUE,)-_xll.qlIndexFixing($AP$1,AJ1401,TRUE,CalibrationTrigger),"")</f>
        <v>1.6104894182816104E-4</v>
      </c>
    </row>
    <row r="1402" spans="35:38">
      <c r="AI1402" s="64" t="s">
        <v>99</v>
      </c>
      <c r="AJ1402" s="146">
        <f>IFERROR(_xll.qlInterestRateIndexFixingDate(ContBasisIndex1MCorrected,AK1402),"")</f>
        <v>49359</v>
      </c>
      <c r="AK1402" s="146">
        <f>_xll.qlCalendarAdvance(Calendar,$AK1401,AI1402,,,trigger)</f>
        <v>49361</v>
      </c>
      <c r="AL1402" s="78">
        <f>IFERROR(_xll.qlIndexFixing(ContinuousBasisIndex1M,AJ1402,TRUE,)-_xll.qlIndexFixing($AP$1,AJ1402,TRUE,CalibrationTrigger),"")</f>
        <v>1.610301530890236E-4</v>
      </c>
    </row>
    <row r="1403" spans="35:38">
      <c r="AI1403" s="64" t="s">
        <v>99</v>
      </c>
      <c r="AJ1403" s="146">
        <f>IFERROR(_xll.qlInterestRateIndexFixingDate(ContBasisIndex1MCorrected,AK1403),"")</f>
        <v>49366</v>
      </c>
      <c r="AK1403" s="146">
        <f>_xll.qlCalendarAdvance(Calendar,$AK1402,AI1403,,,trigger)</f>
        <v>49368</v>
      </c>
      <c r="AL1403" s="78">
        <f>IFERROR(_xll.qlIndexFixing(ContinuousBasisIndex1M,AJ1403,TRUE,)-_xll.qlIndexFixing($AP$1,AJ1403,TRUE,CalibrationTrigger),"")</f>
        <v>1.6101921641897832E-4</v>
      </c>
    </row>
    <row r="1404" spans="35:38">
      <c r="AI1404" s="64" t="s">
        <v>99</v>
      </c>
      <c r="AJ1404" s="146">
        <f>IFERROR(_xll.qlInterestRateIndexFixingDate(ContBasisIndex1MCorrected,AK1404),"")</f>
        <v>49373</v>
      </c>
      <c r="AK1404" s="146">
        <f>_xll.qlCalendarAdvance(Calendar,$AK1403,AI1404,,,trigger)</f>
        <v>49375</v>
      </c>
      <c r="AL1404" s="78">
        <f>IFERROR(_xll.qlIndexFixing(ContinuousBasisIndex1M,AJ1404,TRUE,)-_xll.qlIndexFixing($AP$1,AJ1404,TRUE,CalibrationTrigger),"")</f>
        <v>1.6101223344914053E-4</v>
      </c>
    </row>
    <row r="1405" spans="35:38">
      <c r="AI1405" s="64" t="s">
        <v>99</v>
      </c>
      <c r="AJ1405" s="146">
        <f>IFERROR(_xll.qlInterestRateIndexFixingDate(ContBasisIndex1MCorrected,AK1405),"")</f>
        <v>49380</v>
      </c>
      <c r="AK1405" s="146">
        <f>_xll.qlCalendarAdvance(Calendar,$AK1404,AI1405,,,trigger)</f>
        <v>49382</v>
      </c>
      <c r="AL1405" s="78">
        <f>IFERROR(_xll.qlIndexFixing(ContinuousBasisIndex1M,AJ1405,TRUE,)-_xll.qlIndexFixing($AP$1,AJ1405,TRUE,CalibrationTrigger),"")</f>
        <v>1.6099360808364757E-4</v>
      </c>
    </row>
    <row r="1406" spans="35:38">
      <c r="AI1406" s="64" t="s">
        <v>99</v>
      </c>
      <c r="AJ1406" s="146">
        <f>IFERROR(_xll.qlInterestRateIndexFixingDate(ContBasisIndex1MCorrected,AK1406),"")</f>
        <v>49387</v>
      </c>
      <c r="AK1406" s="146">
        <f>_xll.qlCalendarAdvance(Calendar,$AK1405,AI1406,,,trigger)</f>
        <v>49389</v>
      </c>
      <c r="AL1406" s="78">
        <f>IFERROR(_xll.qlIndexFixing(ContinuousBasisIndex1M,AJ1406,TRUE,)-_xll.qlIndexFixing($AP$1,AJ1406,TRUE,CalibrationTrigger),"")</f>
        <v>1.6097503671132739E-4</v>
      </c>
    </row>
    <row r="1407" spans="35:38">
      <c r="AI1407" s="64" t="s">
        <v>99</v>
      </c>
      <c r="AJ1407" s="146">
        <f>IFERROR(_xll.qlInterestRateIndexFixingDate(ContBasisIndex1MCorrected,AK1407),"")</f>
        <v>49390</v>
      </c>
      <c r="AK1407" s="146">
        <f>_xll.qlCalendarAdvance(Calendar,$AK1406,AI1407,,,trigger)</f>
        <v>49396</v>
      </c>
      <c r="AL1407" s="78">
        <f>IFERROR(_xll.qlIndexFixing(ContinuousBasisIndex1M,AJ1407,TRUE,)-_xll.qlIndexFixing($AP$1,AJ1407,TRUE,CalibrationTrigger),"")</f>
        <v>1.6095651918926826E-4</v>
      </c>
    </row>
    <row r="1408" spans="35:38">
      <c r="AI1408" s="64" t="s">
        <v>99</v>
      </c>
      <c r="AJ1408" s="146">
        <f>IFERROR(_xll.qlInterestRateIndexFixingDate(ContBasisIndex1MCorrected,AK1408),"")</f>
        <v>49401</v>
      </c>
      <c r="AK1408" s="146">
        <f>_xll.qlCalendarAdvance(Calendar,$AK1407,AI1408,,,trigger)</f>
        <v>49403</v>
      </c>
      <c r="AL1408" s="78">
        <f>IFERROR(_xll.qlIndexFixing(ContinuousBasisIndex1M,AJ1408,TRUE,)-_xll.qlIndexFixing($AP$1,AJ1408,TRUE,CalibrationTrigger),"")</f>
        <v>1.6092635734121785E-4</v>
      </c>
    </row>
    <row r="1409" spans="35:38">
      <c r="AI1409" s="64" t="s">
        <v>99</v>
      </c>
      <c r="AJ1409" s="146">
        <f>IFERROR(_xll.qlInterestRateIndexFixingDate(ContBasisIndex1MCorrected,AK1409),"")</f>
        <v>49408</v>
      </c>
      <c r="AK1409" s="146">
        <f>_xll.qlCalendarAdvance(Calendar,$AK1408,AI1409,,,trigger)</f>
        <v>49410</v>
      </c>
      <c r="AL1409" s="78">
        <f>IFERROR(_xll.qlIndexFixing(ContinuousBasisIndex1M,AJ1409,TRUE,)-_xll.qlIndexFixing($AP$1,AJ1409,TRUE,CalibrationTrigger),"")</f>
        <v>1.6090794687340093E-4</v>
      </c>
    </row>
    <row r="1410" spans="35:38">
      <c r="AI1410" s="64" t="s">
        <v>99</v>
      </c>
      <c r="AJ1410" s="146">
        <f>IFERROR(_xll.qlInterestRateIndexFixingDate(ContBasisIndex1MCorrected,AK1410),"")</f>
        <v>49415</v>
      </c>
      <c r="AK1410" s="146">
        <f>_xll.qlCalendarAdvance(Calendar,$AK1409,AI1410,,,trigger)</f>
        <v>49417</v>
      </c>
      <c r="AL1410" s="78">
        <f>IFERROR(_xll.qlIndexFixing(ContinuousBasisIndex1M,AJ1410,TRUE,)-_xll.qlIndexFixing($AP$1,AJ1410,TRUE,CalibrationTrigger),"")</f>
        <v>1.6088958988280666E-4</v>
      </c>
    </row>
    <row r="1411" spans="35:38">
      <c r="AI1411" s="64" t="s">
        <v>99</v>
      </c>
      <c r="AJ1411" s="146">
        <f>IFERROR(_xll.qlInterestRateIndexFixingDate(ContBasisIndex1MCorrected,AK1411),"")</f>
        <v>49422</v>
      </c>
      <c r="AK1411" s="146">
        <f>_xll.qlCalendarAdvance(Calendar,$AK1410,AI1411,,,trigger)</f>
        <v>49424</v>
      </c>
      <c r="AL1411" s="78">
        <f>IFERROR(_xll.qlIndexFixing(ContinuousBasisIndex1M,AJ1411,TRUE,)-_xll.qlIndexFixing($AP$1,AJ1411,TRUE,CalibrationTrigger),"")</f>
        <v>1.6087128623087921E-4</v>
      </c>
    </row>
    <row r="1412" spans="35:38">
      <c r="AI1412" s="64" t="s">
        <v>99</v>
      </c>
      <c r="AJ1412" s="146">
        <f>IFERROR(_xll.qlInterestRateIndexFixingDate(ContBasisIndex1MCorrected,AK1412),"")</f>
        <v>49426</v>
      </c>
      <c r="AK1412" s="146">
        <f>_xll.qlCalendarAdvance(Calendar,$AK1411,AI1412,,,trigger)</f>
        <v>49431</v>
      </c>
      <c r="AL1412" s="78">
        <f>IFERROR(_xll.qlIndexFixing(ContinuousBasisIndex1M,AJ1412,TRUE,)-_xll.qlIndexFixing($AP$1,AJ1412,TRUE,CalibrationTrigger),"")</f>
        <v>1.6086473475466871E-4</v>
      </c>
    </row>
    <row r="1413" spans="35:38">
      <c r="AI1413" s="64" t="s">
        <v>99</v>
      </c>
      <c r="AJ1413" s="146">
        <f>IFERROR(_xll.qlInterestRateIndexFixingDate(ContBasisIndex1MCorrected,AK1413),"")</f>
        <v>49436</v>
      </c>
      <c r="AK1413" s="146">
        <f>_xll.qlCalendarAdvance(Calendar,$AK1412,AI1413,,,trigger)</f>
        <v>49438</v>
      </c>
      <c r="AL1413" s="78">
        <f>IFERROR(_xll.qlIndexFixing(ContinuousBasisIndex1M,AJ1413,TRUE,)-_xll.qlIndexFixing($AP$1,AJ1413,TRUE,CalibrationTrigger),"")</f>
        <v>1.6084653758968205E-4</v>
      </c>
    </row>
    <row r="1414" spans="35:38">
      <c r="AI1414" s="64" t="s">
        <v>99</v>
      </c>
      <c r="AJ1414" s="146">
        <f>IFERROR(_xll.qlInterestRateIndexFixingDate(ContBasisIndex1MCorrected,AK1414),"")</f>
        <v>49443</v>
      </c>
      <c r="AK1414" s="146">
        <f>_xll.qlCalendarAdvance(Calendar,$AK1413,AI1414,,,trigger)</f>
        <v>49445</v>
      </c>
      <c r="AL1414" s="78">
        <f>IFERROR(_xll.qlIndexFixing(ContinuousBasisIndex1M,AJ1414,TRUE,)-_xll.qlIndexFixing($AP$1,AJ1414,TRUE,CalibrationTrigger),"")</f>
        <v>1.6082839335447748E-4</v>
      </c>
    </row>
    <row r="1415" spans="35:38">
      <c r="AI1415" s="64" t="s">
        <v>99</v>
      </c>
      <c r="AJ1415" s="146">
        <f>IFERROR(_xll.qlInterestRateIndexFixingDate(ContBasisIndex1MCorrected,AK1415),"")</f>
        <v>49450</v>
      </c>
      <c r="AK1415" s="146">
        <f>_xll.qlCalendarAdvance(Calendar,$AK1414,AI1415,,,trigger)</f>
        <v>49452</v>
      </c>
      <c r="AL1415" s="78">
        <f>IFERROR(_xll.qlIndexFixing(ContinuousBasisIndex1M,AJ1415,TRUE,)-_xll.qlIndexFixing($AP$1,AJ1415,TRUE,CalibrationTrigger),"")</f>
        <v>1.6081030193278341E-4</v>
      </c>
    </row>
    <row r="1416" spans="35:38">
      <c r="AI1416" s="64" t="s">
        <v>99</v>
      </c>
      <c r="AJ1416" s="146">
        <f>IFERROR(_xll.qlInterestRateIndexFixingDate(ContBasisIndex1MCorrected,AK1416),"")</f>
        <v>49457</v>
      </c>
      <c r="AK1416" s="146">
        <f>_xll.qlCalendarAdvance(Calendar,$AK1415,AI1416,,,trigger)</f>
        <v>49459</v>
      </c>
      <c r="AL1416" s="78">
        <f>IFERROR(_xll.qlIndexFixing(ContinuousBasisIndex1M,AJ1416,TRUE,)-_xll.qlIndexFixing($AP$1,AJ1416,TRUE,CalibrationTrigger),"")</f>
        <v>1.6078056358281856E-4</v>
      </c>
    </row>
    <row r="1417" spans="35:38">
      <c r="AI1417" s="64" t="s">
        <v>99</v>
      </c>
      <c r="AJ1417" s="146">
        <f>IFERROR(_xll.qlInterestRateIndexFixingDate(ContBasisIndex1MCorrected,AK1417),"")</f>
        <v>49464</v>
      </c>
      <c r="AK1417" s="146">
        <f>_xll.qlCalendarAdvance(Calendar,$AK1416,AI1417,,,trigger)</f>
        <v>49466</v>
      </c>
      <c r="AL1417" s="78">
        <f>IFERROR(_xll.qlIndexFixing(ContinuousBasisIndex1M,AJ1417,TRUE,)-_xll.qlIndexFixing($AP$1,AJ1417,TRUE,CalibrationTrigger),"")</f>
        <v>1.6076257726371779E-4</v>
      </c>
    </row>
    <row r="1418" spans="35:38">
      <c r="AI1418" s="64" t="s">
        <v>99</v>
      </c>
      <c r="AJ1418" s="146">
        <f>IFERROR(_xll.qlInterestRateIndexFixingDate(ContBasisIndex1MCorrected,AK1418),"")</f>
        <v>49471</v>
      </c>
      <c r="AK1418" s="146">
        <f>_xll.qlCalendarAdvance(Calendar,$AK1417,AI1418,,,trigger)</f>
        <v>49473</v>
      </c>
      <c r="AL1418" s="78">
        <f>IFERROR(_xll.qlIndexFixing(ContinuousBasisIndex1M,AJ1418,TRUE,)-_xll.qlIndexFixing($AP$1,AJ1418,TRUE,CalibrationTrigger),"")</f>
        <v>1.6074464338000638E-4</v>
      </c>
    </row>
    <row r="1419" spans="35:38">
      <c r="AI1419" s="64" t="s">
        <v>99</v>
      </c>
      <c r="AJ1419" s="146">
        <f>IFERROR(_xll.qlInterestRateIndexFixingDate(ContBasisIndex1MCorrected,AK1419),"")</f>
        <v>49478</v>
      </c>
      <c r="AK1419" s="146">
        <f>_xll.qlCalendarAdvance(Calendar,$AK1418,AI1419,,,trigger)</f>
        <v>49480</v>
      </c>
      <c r="AL1419" s="78">
        <f>IFERROR(_xll.qlIndexFixing(ContinuousBasisIndex1M,AJ1419,TRUE,)-_xll.qlIndexFixing($AP$1,AJ1419,TRUE,CalibrationTrigger),"")</f>
        <v>1.6072676179046397E-4</v>
      </c>
    </row>
    <row r="1420" spans="35:38">
      <c r="AI1420" s="64" t="s">
        <v>99</v>
      </c>
      <c r="AJ1420" s="146">
        <f>IFERROR(_xll.qlInterestRateIndexFixingDate(ContBasisIndex1MCorrected,AK1420),"")</f>
        <v>49485</v>
      </c>
      <c r="AK1420" s="146">
        <f>_xll.qlCalendarAdvance(Calendar,$AK1419,AI1420,,,trigger)</f>
        <v>49487</v>
      </c>
      <c r="AL1420" s="78">
        <f>IFERROR(_xll.qlIndexFixing(ContinuousBasisIndex1M,AJ1420,TRUE,)-_xll.qlIndexFixing($AP$1,AJ1420,TRUE,CalibrationTrigger),"")</f>
        <v>1.6070893238318007E-4</v>
      </c>
    </row>
    <row r="1421" spans="35:38">
      <c r="AI1421" s="64" t="s">
        <v>99</v>
      </c>
      <c r="AJ1421" s="146">
        <f>IFERROR(_xll.qlInterestRateIndexFixingDate(ContBasisIndex1MCorrected,AK1421),"")</f>
        <v>49492</v>
      </c>
      <c r="AK1421" s="146">
        <f>_xll.qlCalendarAdvance(Calendar,$AK1420,AI1421,,,trigger)</f>
        <v>49494</v>
      </c>
      <c r="AL1421" s="78">
        <f>IFERROR(_xll.qlIndexFixing(ContinuousBasisIndex1M,AJ1421,TRUE,)-_xll.qlIndexFixing($AP$1,AJ1421,TRUE,CalibrationTrigger),"")</f>
        <v>1.6070285502080804E-4</v>
      </c>
    </row>
    <row r="1422" spans="35:38">
      <c r="AI1422" s="64" t="s">
        <v>99</v>
      </c>
      <c r="AJ1422" s="146">
        <f>IFERROR(_xll.qlInterestRateIndexFixingDate(ContBasisIndex1MCorrected,AK1422),"")</f>
        <v>49499</v>
      </c>
      <c r="AK1422" s="146">
        <f>_xll.qlCalendarAdvance(Calendar,$AK1421,AI1422,,,trigger)</f>
        <v>49501</v>
      </c>
      <c r="AL1422" s="78">
        <f>IFERROR(_xll.qlIndexFixing(ContinuousBasisIndex1M,AJ1422,TRUE,)-_xll.qlIndexFixing($AP$1,AJ1422,TRUE,CalibrationTrigger),"")</f>
        <v>1.6068512960210057E-4</v>
      </c>
    </row>
    <row r="1423" spans="35:38">
      <c r="AI1423" s="64" t="s">
        <v>99</v>
      </c>
      <c r="AJ1423" s="146">
        <f>IFERROR(_xll.qlInterestRateIndexFixingDate(ContBasisIndex1MCorrected,AK1423),"")</f>
        <v>49506</v>
      </c>
      <c r="AK1423" s="146">
        <f>_xll.qlCalendarAdvance(Calendar,$AK1422,AI1423,,,trigger)</f>
        <v>49508</v>
      </c>
      <c r="AL1423" s="78">
        <f>IFERROR(_xll.qlIndexFixing(ContinuousBasisIndex1M,AJ1423,TRUE,)-_xll.qlIndexFixing($AP$1,AJ1423,TRUE,CalibrationTrigger),"")</f>
        <v>1.6066745595046637E-4</v>
      </c>
    </row>
    <row r="1424" spans="35:38">
      <c r="AI1424" s="64" t="s">
        <v>99</v>
      </c>
      <c r="AJ1424" s="146">
        <f>IFERROR(_xll.qlInterestRateIndexFixingDate(ContBasisIndex1MCorrected,AK1424),"")</f>
        <v>49513</v>
      </c>
      <c r="AK1424" s="146">
        <f>_xll.qlCalendarAdvance(Calendar,$AK1423,AI1424,,,trigger)</f>
        <v>49515</v>
      </c>
      <c r="AL1424" s="78">
        <f>IFERROR(_xll.qlIndexFixing(ContinuousBasisIndex1M,AJ1424,TRUE,)-_xll.qlIndexFixing($AP$1,AJ1424,TRUE,CalibrationTrigger),"")</f>
        <v>1.6064983394721739E-4</v>
      </c>
    </row>
    <row r="1425" spans="35:38">
      <c r="AI1425" s="64" t="s">
        <v>99</v>
      </c>
      <c r="AJ1425" s="146">
        <f>IFERROR(_xll.qlInterestRateIndexFixingDate(ContBasisIndex1MCorrected,AK1425),"")</f>
        <v>49520</v>
      </c>
      <c r="AK1425" s="146">
        <f>_xll.qlCalendarAdvance(Calendar,$AK1424,AI1425,,,trigger)</f>
        <v>49522</v>
      </c>
      <c r="AL1425" s="78">
        <f>IFERROR(_xll.qlIndexFixing(ContinuousBasisIndex1M,AJ1425,TRUE,)-_xll.qlIndexFixing($AP$1,AJ1425,TRUE,CalibrationTrigger),"")</f>
        <v>1.6063226345185491E-4</v>
      </c>
    </row>
    <row r="1426" spans="35:38">
      <c r="AI1426" s="64" t="s">
        <v>99</v>
      </c>
      <c r="AJ1426" s="146">
        <f>IFERROR(_xll.qlInterestRateIndexFixingDate(ContBasisIndex1MCorrected,AK1426),"")</f>
        <v>49527</v>
      </c>
      <c r="AK1426" s="146">
        <f>_xll.qlCalendarAdvance(Calendar,$AK1425,AI1426,,,trigger)</f>
        <v>49529</v>
      </c>
      <c r="AL1426" s="78">
        <f>IFERROR(_xll.qlIndexFixing(ContinuousBasisIndex1M,AJ1426,TRUE,)-_xll.qlIndexFixing($AP$1,AJ1426,TRUE,CalibrationTrigger),"")</f>
        <v>1.606147443408458E-4</v>
      </c>
    </row>
    <row r="1427" spans="35:38">
      <c r="AI1427" s="64" t="s">
        <v>99</v>
      </c>
      <c r="AJ1427" s="146">
        <f>IFERROR(_xll.qlInterestRateIndexFixingDate(ContBasisIndex1MCorrected,AK1427),"")</f>
        <v>49534</v>
      </c>
      <c r="AK1427" s="146">
        <f>_xll.qlCalendarAdvance(Calendar,$AK1426,AI1427,,,trigger)</f>
        <v>49536</v>
      </c>
      <c r="AL1427" s="78">
        <f>IFERROR(_xll.qlIndexFixing(ContinuousBasisIndex1M,AJ1427,TRUE,)-_xll.qlIndexFixing($AP$1,AJ1427,TRUE,CalibrationTrigger),"")</f>
        <v>1.6059727648822485E-4</v>
      </c>
    </row>
    <row r="1428" spans="35:38">
      <c r="AI1428" s="64" t="s">
        <v>99</v>
      </c>
      <c r="AJ1428" s="146">
        <f>IFERROR(_xll.qlInterestRateIndexFixingDate(ContBasisIndex1MCorrected,AK1428),"")</f>
        <v>49541</v>
      </c>
      <c r="AK1428" s="146">
        <f>_xll.qlCalendarAdvance(Calendar,$AK1427,AI1428,,,trigger)</f>
        <v>49543</v>
      </c>
      <c r="AL1428" s="78">
        <f>IFERROR(_xll.qlIndexFixing(ContinuousBasisIndex1M,AJ1428,TRUE,)-_xll.qlIndexFixing($AP$1,AJ1428,TRUE,CalibrationTrigger),"")</f>
        <v>1.6057985976077049E-4</v>
      </c>
    </row>
    <row r="1429" spans="35:38">
      <c r="AI1429" s="64" t="s">
        <v>99</v>
      </c>
      <c r="AJ1429" s="146">
        <f>IFERROR(_xll.qlInterestRateIndexFixingDate(ContBasisIndex1MCorrected,AK1429),"")</f>
        <v>49548</v>
      </c>
      <c r="AK1429" s="146">
        <f>_xll.qlCalendarAdvance(Calendar,$AK1428,AI1429,,,trigger)</f>
        <v>49550</v>
      </c>
      <c r="AL1429" s="78">
        <f>IFERROR(_xll.qlIndexFixing(ContinuousBasisIndex1M,AJ1429,TRUE,)-_xll.qlIndexFixing($AP$1,AJ1429,TRUE,CalibrationTrigger),"")</f>
        <v>1.6055079427523822E-4</v>
      </c>
    </row>
    <row r="1430" spans="35:38">
      <c r="AI1430" s="64" t="s">
        <v>99</v>
      </c>
      <c r="AJ1430" s="146">
        <f>IFERROR(_xll.qlInterestRateIndexFixingDate(ContBasisIndex1MCorrected,AK1430),"")</f>
        <v>49555</v>
      </c>
      <c r="AK1430" s="146">
        <f>_xll.qlCalendarAdvance(Calendar,$AK1429,AI1430,,,trigger)</f>
        <v>49557</v>
      </c>
      <c r="AL1430" s="78">
        <f>IFERROR(_xll.qlIndexFixing(ContinuousBasisIndex1M,AJ1430,TRUE,)-_xll.qlIndexFixing($AP$1,AJ1430,TRUE,CalibrationTrigger),"")</f>
        <v>1.6053347953626229E-4</v>
      </c>
    </row>
    <row r="1431" spans="35:38">
      <c r="AI1431" s="64" t="s">
        <v>99</v>
      </c>
      <c r="AJ1431" s="146">
        <f>IFERROR(_xll.qlInterestRateIndexFixingDate(ContBasisIndex1MCorrected,AK1431),"")</f>
        <v>49562</v>
      </c>
      <c r="AK1431" s="146">
        <f>_xll.qlCalendarAdvance(Calendar,$AK1430,AI1431,,,trigger)</f>
        <v>49564</v>
      </c>
      <c r="AL1431" s="78">
        <f>IFERROR(_xll.qlIndexFixing(ContinuousBasisIndex1M,AJ1431,TRUE,)-_xll.qlIndexFixing($AP$1,AJ1431,TRUE,CalibrationTrigger),"")</f>
        <v>1.6051621555934759E-4</v>
      </c>
    </row>
    <row r="1432" spans="35:38">
      <c r="AI1432" s="64" t="s">
        <v>99</v>
      </c>
      <c r="AJ1432" s="146">
        <f>IFERROR(_xll.qlInterestRateIndexFixingDate(ContBasisIndex1MCorrected,AK1432),"")</f>
        <v>49569</v>
      </c>
      <c r="AK1432" s="146">
        <f>_xll.qlCalendarAdvance(Calendar,$AK1431,AI1432,,,trigger)</f>
        <v>49571</v>
      </c>
      <c r="AL1432" s="78">
        <f>IFERROR(_xll.qlIndexFixing(ContinuousBasisIndex1M,AJ1432,TRUE,)-_xll.qlIndexFixing($AP$1,AJ1432,TRUE,CalibrationTrigger),"")</f>
        <v>1.6049900221393187E-4</v>
      </c>
    </row>
    <row r="1433" spans="35:38">
      <c r="AI1433" s="64" t="s">
        <v>99</v>
      </c>
      <c r="AJ1433" s="146">
        <f>IFERROR(_xll.qlInterestRateIndexFixingDate(ContBasisIndex1MCorrected,AK1433),"")</f>
        <v>49576</v>
      </c>
      <c r="AK1433" s="146">
        <f>_xll.qlCalendarAdvance(Calendar,$AK1432,AI1433,,,trigger)</f>
        <v>49578</v>
      </c>
      <c r="AL1433" s="78">
        <f>IFERROR(_xll.qlIndexFixing(ContinuousBasisIndex1M,AJ1433,TRUE,)-_xll.qlIndexFixing($AP$1,AJ1433,TRUE,CalibrationTrigger),"")</f>
        <v>1.6048183938544014E-4</v>
      </c>
    </row>
    <row r="1434" spans="35:38">
      <c r="AI1434" s="64" t="s">
        <v>99</v>
      </c>
      <c r="AJ1434" s="146">
        <f>IFERROR(_xll.qlInterestRateIndexFixingDate(ContBasisIndex1MCorrected,AK1434),"")</f>
        <v>49583</v>
      </c>
      <c r="AK1434" s="146">
        <f>_xll.qlCalendarAdvance(Calendar,$AK1433,AI1434,,,trigger)</f>
        <v>49585</v>
      </c>
      <c r="AL1434" s="78">
        <f>IFERROR(_xll.qlIndexFixing(ContinuousBasisIndex1M,AJ1434,TRUE,)-_xll.qlIndexFixing($AP$1,AJ1434,TRUE,CalibrationTrigger),"")</f>
        <v>1.6047642599497682E-4</v>
      </c>
    </row>
    <row r="1435" spans="35:38">
      <c r="AI1435" s="64" t="s">
        <v>99</v>
      </c>
      <c r="AJ1435" s="146">
        <f>IFERROR(_xll.qlInterestRateIndexFixingDate(ContBasisIndex1MCorrected,AK1435),"")</f>
        <v>49590</v>
      </c>
      <c r="AK1435" s="146">
        <f>_xll.qlCalendarAdvance(Calendar,$AK1434,AI1435,,,trigger)</f>
        <v>49592</v>
      </c>
      <c r="AL1435" s="78">
        <f>IFERROR(_xll.qlIndexFixing(ContinuousBasisIndex1M,AJ1435,TRUE,)-_xll.qlIndexFixing($AP$1,AJ1435,TRUE,CalibrationTrigger),"")</f>
        <v>1.6045936361679981E-4</v>
      </c>
    </row>
    <row r="1436" spans="35:38">
      <c r="AI1436" s="64" t="s">
        <v>99</v>
      </c>
      <c r="AJ1436" s="146">
        <f>IFERROR(_xll.qlInterestRateIndexFixingDate(ContBasisIndex1MCorrected,AK1436),"")</f>
        <v>49597</v>
      </c>
      <c r="AK1436" s="146">
        <f>_xll.qlCalendarAdvance(Calendar,$AK1435,AI1436,,,trigger)</f>
        <v>49599</v>
      </c>
      <c r="AL1436" s="78">
        <f>IFERROR(_xll.qlIndexFixing(ContinuousBasisIndex1M,AJ1436,TRUE,)-_xll.qlIndexFixing($AP$1,AJ1436,TRUE,CalibrationTrigger),"")</f>
        <v>1.604423513488426E-4</v>
      </c>
    </row>
    <row r="1437" spans="35:38">
      <c r="AI1437" s="64" t="s">
        <v>99</v>
      </c>
      <c r="AJ1437" s="146">
        <f>IFERROR(_xll.qlInterestRateIndexFixingDate(ContBasisIndex1MCorrected,AK1437),"")</f>
        <v>49604</v>
      </c>
      <c r="AK1437" s="146">
        <f>_xll.qlCalendarAdvance(Calendar,$AK1436,AI1437,,,trigger)</f>
        <v>49606</v>
      </c>
      <c r="AL1437" s="78">
        <f>IFERROR(_xll.qlIndexFixing(ContinuousBasisIndex1M,AJ1437,TRUE,)-_xll.qlIndexFixing($AP$1,AJ1437,TRUE,CalibrationTrigger),"")</f>
        <v>1.6042538906029837E-4</v>
      </c>
    </row>
    <row r="1438" spans="35:38">
      <c r="AI1438" s="64" t="s">
        <v>99</v>
      </c>
      <c r="AJ1438" s="146">
        <f>IFERROR(_xll.qlInterestRateIndexFixingDate(ContBasisIndex1MCorrected,AK1438),"")</f>
        <v>49611</v>
      </c>
      <c r="AK1438" s="146">
        <f>_xll.qlCalendarAdvance(Calendar,$AK1437,AI1438,,,trigger)</f>
        <v>49613</v>
      </c>
      <c r="AL1438" s="78">
        <f>IFERROR(_xll.qlIndexFixing(ContinuousBasisIndex1M,AJ1438,TRUE,)-_xll.qlIndexFixing($AP$1,AJ1438,TRUE,CalibrationTrigger),"")</f>
        <v>1.6039677844847944E-4</v>
      </c>
    </row>
    <row r="1439" spans="35:38">
      <c r="AI1439" s="64" t="s">
        <v>99</v>
      </c>
      <c r="AJ1439" s="146">
        <f>IFERROR(_xll.qlInterestRateIndexFixingDate(ContBasisIndex1MCorrected,AK1439),"")</f>
        <v>49618</v>
      </c>
      <c r="AK1439" s="146">
        <f>_xll.qlCalendarAdvance(Calendar,$AK1438,AI1439,,,trigger)</f>
        <v>49620</v>
      </c>
      <c r="AL1439" s="78">
        <f>IFERROR(_xll.qlIndexFixing(ContinuousBasisIndex1M,AJ1439,TRUE,)-_xll.qlIndexFixing($AP$1,AJ1439,TRUE,CalibrationTrigger),"")</f>
        <v>1.6037991602768642E-4</v>
      </c>
    </row>
    <row r="1440" spans="35:38">
      <c r="AI1440" s="64" t="s">
        <v>99</v>
      </c>
      <c r="AJ1440" s="146">
        <f>IFERROR(_xll.qlInterestRateIndexFixingDate(ContBasisIndex1MCorrected,AK1440),"")</f>
        <v>49625</v>
      </c>
      <c r="AK1440" s="146">
        <f>_xll.qlCalendarAdvance(Calendar,$AK1439,AI1440,,,trigger)</f>
        <v>49627</v>
      </c>
      <c r="AL1440" s="78">
        <f>IFERROR(_xll.qlIndexFixing(ContinuousBasisIndex1M,AJ1440,TRUE,)-_xll.qlIndexFixing($AP$1,AJ1440,TRUE,CalibrationTrigger),"")</f>
        <v>1.6036310322853353E-4</v>
      </c>
    </row>
    <row r="1441" spans="35:38">
      <c r="AI1441" s="64" t="s">
        <v>99</v>
      </c>
      <c r="AJ1441" s="146">
        <f>IFERROR(_xll.qlInterestRateIndexFixingDate(ContBasisIndex1MCorrected,AK1441),"")</f>
        <v>49632</v>
      </c>
      <c r="AK1441" s="146">
        <f>_xll.qlCalendarAdvance(Calendar,$AK1440,AI1441,,,trigger)</f>
        <v>49634</v>
      </c>
      <c r="AL1441" s="78">
        <f>IFERROR(_xll.qlIndexFixing(ContinuousBasisIndex1M,AJ1441,TRUE,)-_xll.qlIndexFixing($AP$1,AJ1441,TRUE,CalibrationTrigger),"")</f>
        <v>1.6034633993378122E-4</v>
      </c>
    </row>
    <row r="1442" spans="35:38">
      <c r="AI1442" s="64" t="s">
        <v>99</v>
      </c>
      <c r="AJ1442" s="146">
        <f>IFERROR(_xll.qlInterestRateIndexFixingDate(ContBasisIndex1MCorrected,AK1442),"")</f>
        <v>49639</v>
      </c>
      <c r="AK1442" s="146">
        <f>_xll.qlCalendarAdvance(Calendar,$AK1441,AI1442,,,trigger)</f>
        <v>49641</v>
      </c>
      <c r="AL1442" s="78">
        <f>IFERROR(_xll.qlIndexFixing(ContinuousBasisIndex1M,AJ1442,TRUE,)-_xll.qlIndexFixing($AP$1,AJ1442,TRUE,CalibrationTrigger),"")</f>
        <v>1.6032962601020273E-4</v>
      </c>
    </row>
    <row r="1443" spans="35:38">
      <c r="AI1443" s="64" t="s">
        <v>99</v>
      </c>
      <c r="AJ1443" s="146">
        <f>IFERROR(_xll.qlInterestRateIndexFixingDate(ContBasisIndex1MCorrected,AK1443),"")</f>
        <v>49646</v>
      </c>
      <c r="AK1443" s="146">
        <f>_xll.qlCalendarAdvance(Calendar,$AK1442,AI1443,,,trigger)</f>
        <v>49648</v>
      </c>
      <c r="AL1443" s="78">
        <f>IFERROR(_xll.qlIndexFixing(ContinuousBasisIndex1M,AJ1443,TRUE,)-_xll.qlIndexFixing($AP$1,AJ1443,TRUE,CalibrationTrigger),"")</f>
        <v>1.603246580706881E-4</v>
      </c>
    </row>
    <row r="1444" spans="35:38">
      <c r="AI1444" s="64" t="s">
        <v>99</v>
      </c>
      <c r="AJ1444" s="146">
        <f>IFERROR(_xll.qlInterestRateIndexFixingDate(ContBasisIndex1MCorrected,AK1444),"")</f>
        <v>49653</v>
      </c>
      <c r="AK1444" s="146">
        <f>_xll.qlCalendarAdvance(Calendar,$AK1443,AI1444,,,trigger)</f>
        <v>49655</v>
      </c>
      <c r="AL1444" s="78">
        <f>IFERROR(_xll.qlIndexFixing(ContinuousBasisIndex1M,AJ1444,TRUE,)-_xll.qlIndexFixing($AP$1,AJ1444,TRUE,CalibrationTrigger),"")</f>
        <v>1.6030804218626279E-4</v>
      </c>
    </row>
    <row r="1445" spans="35:38">
      <c r="AI1445" s="64" t="s">
        <v>99</v>
      </c>
      <c r="AJ1445" s="146">
        <f>IFERROR(_xll.qlInterestRateIndexFixingDate(ContBasisIndex1MCorrected,AK1445),"")</f>
        <v>49660</v>
      </c>
      <c r="AK1445" s="146">
        <f>_xll.qlCalendarAdvance(Calendar,$AK1444,AI1445,,,trigger)</f>
        <v>49662</v>
      </c>
      <c r="AL1445" s="78">
        <f>IFERROR(_xll.qlIndexFixing(ContinuousBasisIndex1M,AJ1445,TRUE,)-_xll.qlIndexFixing($AP$1,AJ1445,TRUE,CalibrationTrigger),"")</f>
        <v>1.6029147528810739E-4</v>
      </c>
    </row>
    <row r="1446" spans="35:38">
      <c r="AI1446" s="64" t="s">
        <v>99</v>
      </c>
      <c r="AJ1446" s="146">
        <f>IFERROR(_xll.qlInterestRateIndexFixingDate(ContBasisIndex1MCorrected,AK1446),"")</f>
        <v>49664</v>
      </c>
      <c r="AK1446" s="146">
        <f>_xll.qlCalendarAdvance(Calendar,$AK1445,AI1446,,,trigger)</f>
        <v>49670</v>
      </c>
      <c r="AL1446" s="78">
        <f>IFERROR(_xll.qlIndexFixing(ContinuousBasisIndex1M,AJ1446,TRUE,)-_xll.qlIndexFixing($AP$1,AJ1446,TRUE,CalibrationTrigger),"")</f>
        <v>1.6026870300639429E-4</v>
      </c>
    </row>
    <row r="1447" spans="35:38">
      <c r="AI1447" s="64" t="s">
        <v>99</v>
      </c>
      <c r="AJ1447" s="146">
        <f>IFERROR(_xll.qlInterestRateIndexFixingDate(ContBasisIndex1MCorrected,AK1447),"")</f>
        <v>49674</v>
      </c>
      <c r="AK1447" s="146">
        <f>_xll.qlCalendarAdvance(Calendar,$AK1446,AI1447,,,trigger)</f>
        <v>49677</v>
      </c>
      <c r="AL1447" s="78">
        <f>IFERROR(_xll.qlIndexFixing(ContinuousBasisIndex1M,AJ1447,TRUE,)-_xll.qlIndexFixing($AP$1,AJ1447,TRUE,CalibrationTrigger),"")</f>
        <v>1.6025224079480038E-4</v>
      </c>
    </row>
    <row r="1448" spans="35:38">
      <c r="AI1448" s="64" t="s">
        <v>99</v>
      </c>
      <c r="AJ1448" s="146">
        <f>IFERROR(_xll.qlInterestRateIndexFixingDate(ContBasisIndex1MCorrected,AK1448),"")</f>
        <v>49682</v>
      </c>
      <c r="AK1448" s="146">
        <f>_xll.qlCalendarAdvance(Calendar,$AK1447,AI1448,,,trigger)</f>
        <v>49684</v>
      </c>
      <c r="AL1448" s="78">
        <f>IFERROR(_xll.qlIndexFixing(ContinuousBasisIndex1M,AJ1448,TRUE,)-_xll.qlIndexFixing($AP$1,AJ1448,TRUE,CalibrationTrigger),"")</f>
        <v>1.602358271793336E-4</v>
      </c>
    </row>
    <row r="1449" spans="35:38">
      <c r="AI1449" s="64" t="s">
        <v>99</v>
      </c>
      <c r="AJ1449" s="146">
        <f>IFERROR(_xll.qlInterestRateIndexFixingDate(ContBasisIndex1MCorrected,AK1449),"")</f>
        <v>49689</v>
      </c>
      <c r="AK1449" s="146">
        <f>_xll.qlCalendarAdvance(Calendar,$AK1448,AI1449,,,trigger)</f>
        <v>49691</v>
      </c>
      <c r="AL1449" s="78">
        <f>IFERROR(_xll.qlIndexFixing(ContinuousBasisIndex1M,AJ1449,TRUE,)-_xll.qlIndexFixing($AP$1,AJ1449,TRUE,CalibrationTrigger),"")</f>
        <v>1.6021946204008986E-4</v>
      </c>
    </row>
    <row r="1450" spans="35:38">
      <c r="AI1450" s="64" t="s">
        <v>99</v>
      </c>
      <c r="AJ1450" s="146">
        <f>IFERROR(_xll.qlInterestRateIndexFixingDate(ContBasisIndex1MCorrected,AK1450),"")</f>
        <v>49696</v>
      </c>
      <c r="AK1450" s="146">
        <f>_xll.qlCalendarAdvance(Calendar,$AK1449,AI1450,,,trigger)</f>
        <v>49698</v>
      </c>
      <c r="AL1450" s="78">
        <f>IFERROR(_xll.qlIndexFixing(ContinuousBasisIndex1M,AJ1450,TRUE,)-_xll.qlIndexFixing($AP$1,AJ1450,TRUE,CalibrationTrigger),"")</f>
        <v>1.6020314525966306E-4</v>
      </c>
    </row>
    <row r="1451" spans="35:38">
      <c r="AI1451" s="64" t="s">
        <v>99</v>
      </c>
      <c r="AJ1451" s="146">
        <f>IFERROR(_xll.qlInterestRateIndexFixingDate(ContBasisIndex1MCorrected,AK1451),"")</f>
        <v>49703</v>
      </c>
      <c r="AK1451" s="146">
        <f>_xll.qlCalendarAdvance(Calendar,$AK1450,AI1451,,,trigger)</f>
        <v>49705</v>
      </c>
      <c r="AL1451" s="78">
        <f>IFERROR(_xll.qlIndexFixing(ContinuousBasisIndex1M,AJ1451,TRUE,)-_xll.qlIndexFixing($AP$1,AJ1451,TRUE,CalibrationTrigger),"")</f>
        <v>1.6017518319424127E-4</v>
      </c>
    </row>
    <row r="1452" spans="35:38">
      <c r="AI1452" s="64" t="s">
        <v>99</v>
      </c>
      <c r="AJ1452" s="146">
        <f>IFERROR(_xll.qlInterestRateIndexFixingDate(ContBasisIndex1MCorrected,AK1452),"")</f>
        <v>49710</v>
      </c>
      <c r="AK1452" s="146">
        <f>_xll.qlCalendarAdvance(Calendar,$AK1451,AI1452,,,trigger)</f>
        <v>49712</v>
      </c>
      <c r="AL1452" s="78">
        <f>IFERROR(_xll.qlIndexFixing(ContinuousBasisIndex1M,AJ1452,TRUE,)-_xll.qlIndexFixing($AP$1,AJ1452,TRUE,CalibrationTrigger),"")</f>
        <v>1.6015896321991234E-4</v>
      </c>
    </row>
    <row r="1453" spans="35:38">
      <c r="AI1453" s="64" t="s">
        <v>99</v>
      </c>
      <c r="AJ1453" s="146">
        <f>IFERROR(_xll.qlInterestRateIndexFixingDate(ContBasisIndex1MCorrected,AK1453),"")</f>
        <v>49717</v>
      </c>
      <c r="AK1453" s="146">
        <f>_xll.qlCalendarAdvance(Calendar,$AK1452,AI1453,,,trigger)</f>
        <v>49719</v>
      </c>
      <c r="AL1453" s="78">
        <f>IFERROR(_xll.qlIndexFixing(ContinuousBasisIndex1M,AJ1453,TRUE,)-_xll.qlIndexFixing($AP$1,AJ1453,TRUE,CalibrationTrigger),"")</f>
        <v>1.6014279123202461E-4</v>
      </c>
    </row>
    <row r="1454" spans="35:38">
      <c r="AI1454" s="64" t="s">
        <v>99</v>
      </c>
      <c r="AJ1454" s="146">
        <f>IFERROR(_xll.qlInterestRateIndexFixingDate(ContBasisIndex1MCorrected,AK1454),"")</f>
        <v>49724</v>
      </c>
      <c r="AK1454" s="146">
        <f>_xll.qlCalendarAdvance(Calendar,$AK1453,AI1454,,,trigger)</f>
        <v>49726</v>
      </c>
      <c r="AL1454" s="78">
        <f>IFERROR(_xll.qlIndexFixing(ContinuousBasisIndex1M,AJ1454,TRUE,)-_xll.qlIndexFixing($AP$1,AJ1454,TRUE,CalibrationTrigger),"")</f>
        <v>1.6012666708724831E-4</v>
      </c>
    </row>
    <row r="1455" spans="35:38">
      <c r="AI1455" s="64" t="s">
        <v>99</v>
      </c>
      <c r="AJ1455" s="146">
        <f>IFERROR(_xll.qlInterestRateIndexFixingDate(ContBasisIndex1MCorrected,AK1455),"")</f>
        <v>49731</v>
      </c>
      <c r="AK1455" s="146">
        <f>_xll.qlCalendarAdvance(Calendar,$AK1454,AI1455,,,trigger)</f>
        <v>49733</v>
      </c>
      <c r="AL1455" s="78">
        <f>IFERROR(_xll.qlIndexFixing(ContinuousBasisIndex1M,AJ1455,TRUE,)-_xll.qlIndexFixing($AP$1,AJ1455,TRUE,CalibrationTrigger),"")</f>
        <v>1.6011059066154028E-4</v>
      </c>
    </row>
    <row r="1456" spans="35:38">
      <c r="AI1456" s="64" t="s">
        <v>99</v>
      </c>
      <c r="AJ1456" s="146">
        <f>IFERROR(_xll.qlInterestRateIndexFixingDate(ContBasisIndex1MCorrected,AK1456),"")</f>
        <v>49738</v>
      </c>
      <c r="AK1456" s="146">
        <f>_xll.qlCalendarAdvance(Calendar,$AK1455,AI1456,,,trigger)</f>
        <v>49740</v>
      </c>
      <c r="AL1456" s="78">
        <f>IFERROR(_xll.qlIndexFixing(ContinuousBasisIndex1M,AJ1456,TRUE,)-_xll.qlIndexFixing($AP$1,AJ1456,TRUE,CalibrationTrigger),"")</f>
        <v>1.6010625268569889E-4</v>
      </c>
    </row>
    <row r="1457" spans="35:38">
      <c r="AI1457" s="64" t="s">
        <v>99</v>
      </c>
      <c r="AJ1457" s="146">
        <f>IFERROR(_xll.qlInterestRateIndexFixingDate(ContBasisIndex1MCorrected,AK1457),"")</f>
        <v>49745</v>
      </c>
      <c r="AK1457" s="146">
        <f>_xll.qlCalendarAdvance(Calendar,$AK1456,AI1457,,,trigger)</f>
        <v>49747</v>
      </c>
      <c r="AL1457" s="78">
        <f>IFERROR(_xll.qlIndexFixing(ContinuousBasisIndex1M,AJ1457,TRUE,)-_xll.qlIndexFixing($AP$1,AJ1457,TRUE,CalibrationTrigger),"")</f>
        <v>1.6009416739444678E-4</v>
      </c>
    </row>
    <row r="1458" spans="35:38">
      <c r="AI1458" s="64" t="s">
        <v>99</v>
      </c>
      <c r="AJ1458" s="146">
        <f>IFERROR(_xll.qlInterestRateIndexFixingDate(ContBasisIndex1MCorrected,AK1458),"")</f>
        <v>49752</v>
      </c>
      <c r="AK1458" s="146">
        <f>_xll.qlCalendarAdvance(Calendar,$AK1457,AI1458,,,trigger)</f>
        <v>49754</v>
      </c>
      <c r="AL1458" s="78">
        <f>IFERROR(_xll.qlIndexFixing(ContinuousBasisIndex1M,AJ1458,TRUE,)-_xll.qlIndexFixing($AP$1,AJ1458,TRUE,CalibrationTrigger),"")</f>
        <v>1.6007433603637544E-4</v>
      </c>
    </row>
    <row r="1459" spans="35:38">
      <c r="AI1459" s="64" t="s">
        <v>99</v>
      </c>
      <c r="AJ1459" s="146">
        <f>IFERROR(_xll.qlInterestRateIndexFixingDate(ContBasisIndex1MCorrected,AK1459),"")</f>
        <v>49759</v>
      </c>
      <c r="AK1459" s="146">
        <f>_xll.qlCalendarAdvance(Calendar,$AK1458,AI1459,,,trigger)</f>
        <v>49761</v>
      </c>
      <c r="AL1459" s="78">
        <f>IFERROR(_xll.qlIndexFixing(ContinuousBasisIndex1M,AJ1459,TRUE,)-_xll.qlIndexFixing($AP$1,AJ1459,TRUE,CalibrationTrigger),"")</f>
        <v>1.6005844855754292E-4</v>
      </c>
    </row>
    <row r="1460" spans="35:38">
      <c r="AI1460" s="64" t="s">
        <v>99</v>
      </c>
      <c r="AJ1460" s="146">
        <f>IFERROR(_xll.qlInterestRateIndexFixingDate(ContBasisIndex1MCorrected,AK1460),"")</f>
        <v>49766</v>
      </c>
      <c r="AK1460" s="146">
        <f>_xll.qlCalendarAdvance(Calendar,$AK1459,AI1460,,,trigger)</f>
        <v>49768</v>
      </c>
      <c r="AL1460" s="78">
        <f>IFERROR(_xll.qlIndexFixing(ContinuousBasisIndex1M,AJ1460,TRUE,)-_xll.qlIndexFixing($AP$1,AJ1460,TRUE,CalibrationTrigger),"")</f>
        <v>1.6004260815355442E-4</v>
      </c>
    </row>
    <row r="1461" spans="35:38">
      <c r="AI1461" s="64" t="s">
        <v>99</v>
      </c>
      <c r="AJ1461" s="146">
        <f>IFERROR(_xll.qlInterestRateIndexFixingDate(ContBasisIndex1MCorrected,AK1461),"")</f>
        <v>49773</v>
      </c>
      <c r="AK1461" s="146">
        <f>_xll.qlCalendarAdvance(Calendar,$AK1460,AI1461,,,trigger)</f>
        <v>49775</v>
      </c>
      <c r="AL1461" s="78">
        <f>IFERROR(_xll.qlIndexFixing(ContinuousBasisIndex1M,AJ1461,TRUE,)-_xll.qlIndexFixing($AP$1,AJ1461,TRUE,CalibrationTrigger),"")</f>
        <v>1.6002681470200786E-4</v>
      </c>
    </row>
    <row r="1462" spans="35:38">
      <c r="AI1462" s="64" t="s">
        <v>99</v>
      </c>
      <c r="AJ1462" s="146">
        <f>IFERROR(_xll.qlInterestRateIndexFixingDate(ContBasisIndex1MCorrected,AK1462),"")</f>
        <v>49780</v>
      </c>
      <c r="AK1462" s="146">
        <f>_xll.qlCalendarAdvance(Calendar,$AK1461,AI1462,,,trigger)</f>
        <v>49782</v>
      </c>
      <c r="AL1462" s="78">
        <f>IFERROR(_xll.qlIndexFixing(ContinuousBasisIndex1M,AJ1462,TRUE,)-_xll.qlIndexFixing($AP$1,AJ1462,TRUE,CalibrationTrigger),"")</f>
        <v>1.6001106807800314E-4</v>
      </c>
    </row>
    <row r="1463" spans="35:38">
      <c r="AI1463" s="64" t="s">
        <v>99</v>
      </c>
      <c r="AJ1463" s="146">
        <f>IFERROR(_xll.qlInterestRateIndexFixingDate(ContBasisIndex1MCorrected,AK1463),"")</f>
        <v>49787</v>
      </c>
      <c r="AK1463" s="146">
        <f>_xll.qlCalendarAdvance(Calendar,$AK1462,AI1463,,,trigger)</f>
        <v>49789</v>
      </c>
      <c r="AL1463" s="78">
        <f>IFERROR(_xll.qlIndexFixing(ContinuousBasisIndex1M,AJ1463,TRUE,)-_xll.qlIndexFixing($AP$1,AJ1463,TRUE,CalibrationTrigger),"")</f>
        <v>1.5999536815913817E-4</v>
      </c>
    </row>
    <row r="1464" spans="35:38">
      <c r="AI1464" s="64" t="s">
        <v>99</v>
      </c>
      <c r="AJ1464" s="146">
        <f>IFERROR(_xll.qlInterestRateIndexFixingDate(ContBasisIndex1MCorrected,AK1464),"")</f>
        <v>49794</v>
      </c>
      <c r="AK1464" s="146">
        <f>_xll.qlCalendarAdvance(Calendar,$AK1463,AI1464,,,trigger)</f>
        <v>49797</v>
      </c>
      <c r="AL1464" s="78">
        <f>IFERROR(_xll.qlIndexFixing(ContinuousBasisIndex1M,AJ1464,TRUE,)-_xll.qlIndexFixing($AP$1,AJ1464,TRUE,CalibrationTrigger),"")</f>
        <v>1.5997358734472743E-4</v>
      </c>
    </row>
    <row r="1465" spans="35:38">
      <c r="AI1465" s="64" t="s">
        <v>99</v>
      </c>
      <c r="AJ1465" s="146">
        <f>IFERROR(_xll.qlInterestRateIndexFixingDate(ContBasisIndex1MCorrected,AK1465),"")</f>
        <v>49802</v>
      </c>
      <c r="AK1465" s="146">
        <f>_xll.qlCalendarAdvance(Calendar,$AK1464,AI1465,,,trigger)</f>
        <v>49804</v>
      </c>
      <c r="AL1465" s="78">
        <f>IFERROR(_xll.qlIndexFixing(ContinuousBasisIndex1M,AJ1465,TRUE,)-_xll.qlIndexFixing($AP$1,AJ1465,TRUE,CalibrationTrigger),"")</f>
        <v>1.5995798737438068E-4</v>
      </c>
    </row>
    <row r="1466" spans="35:38">
      <c r="AI1466" s="64" t="s">
        <v>99</v>
      </c>
      <c r="AJ1466" s="146">
        <f>IFERROR(_xll.qlInterestRateIndexFixingDate(ContBasisIndex1MCorrected,AK1466),"")</f>
        <v>49809</v>
      </c>
      <c r="AK1466" s="146">
        <f>_xll.qlCalendarAdvance(Calendar,$AK1465,AI1466,,,trigger)</f>
        <v>49811</v>
      </c>
      <c r="AL1466" s="78">
        <f>IFERROR(_xll.qlIndexFixing(ContinuousBasisIndex1M,AJ1466,TRUE,)-_xll.qlIndexFixing($AP$1,AJ1466,TRUE,CalibrationTrigger),"")</f>
        <v>1.5994243373600343E-4</v>
      </c>
    </row>
    <row r="1467" spans="35:38">
      <c r="AI1467" s="64" t="s">
        <v>99</v>
      </c>
      <c r="AJ1467" s="146">
        <f>IFERROR(_xll.qlInterestRateIndexFixingDate(ContBasisIndex1MCorrected,AK1467),"")</f>
        <v>49816</v>
      </c>
      <c r="AK1467" s="146">
        <f>_xll.qlCalendarAdvance(Calendar,$AK1466,AI1467,,,trigger)</f>
        <v>49818</v>
      </c>
      <c r="AL1467" s="78">
        <f>IFERROR(_xll.qlIndexFixing(ContinuousBasisIndex1M,AJ1467,TRUE,)-_xll.qlIndexFixing($AP$1,AJ1467,TRUE,CalibrationTrigger),"")</f>
        <v>1.5992692631356005E-4</v>
      </c>
    </row>
    <row r="1468" spans="35:38">
      <c r="AI1468" s="64" t="s">
        <v>99</v>
      </c>
      <c r="AJ1468" s="146">
        <f>IFERROR(_xll.qlInterestRateIndexFixingDate(ContBasisIndex1MCorrected,AK1468),"")</f>
        <v>49823</v>
      </c>
      <c r="AK1468" s="146">
        <f>_xll.qlCalendarAdvance(Calendar,$AK1467,AI1468,,,trigger)</f>
        <v>49825</v>
      </c>
      <c r="AL1468" s="78">
        <f>IFERROR(_xll.qlIndexFixing(ContinuousBasisIndex1M,AJ1468,TRUE,)-_xll.qlIndexFixing($AP$1,AJ1468,TRUE,CalibrationTrigger),"")</f>
        <v>1.599114649935944E-4</v>
      </c>
    </row>
    <row r="1469" spans="35:38">
      <c r="AI1469" s="64" t="s">
        <v>99</v>
      </c>
      <c r="AJ1469" s="146">
        <f>IFERROR(_xll.qlInterestRateIndexFixingDate(ContBasisIndex1MCorrected,AK1469),"")</f>
        <v>49830</v>
      </c>
      <c r="AK1469" s="146">
        <f>_xll.qlCalendarAdvance(Calendar,$AK1468,AI1469,,,trigger)</f>
        <v>49832</v>
      </c>
      <c r="AL1469" s="78">
        <f>IFERROR(_xll.qlIndexFixing(ContinuousBasisIndex1M,AJ1469,TRUE,)-_xll.qlIndexFixing($AP$1,AJ1469,TRUE,CalibrationTrigger),"")</f>
        <v>1.5989604965491004E-4</v>
      </c>
    </row>
    <row r="1470" spans="35:38">
      <c r="AI1470" s="64" t="s">
        <v>99</v>
      </c>
      <c r="AJ1470" s="146">
        <f>IFERROR(_xll.qlInterestRateIndexFixingDate(ContBasisIndex1MCorrected,AK1470),"")</f>
        <v>49837</v>
      </c>
      <c r="AK1470" s="146">
        <f>_xll.qlCalendarAdvance(Calendar,$AK1469,AI1470,,,trigger)</f>
        <v>49839</v>
      </c>
      <c r="AL1470" s="78">
        <f>IFERROR(_xll.qlIndexFixing(ContinuousBasisIndex1M,AJ1470,TRUE,)-_xll.qlIndexFixing($AP$1,AJ1470,TRUE,CalibrationTrigger),"")</f>
        <v>1.5988068016342498E-4</v>
      </c>
    </row>
    <row r="1471" spans="35:38">
      <c r="AI1471" s="64" t="s">
        <v>99</v>
      </c>
      <c r="AJ1471" s="146">
        <f>IFERROR(_xll.qlInterestRateIndexFixingDate(ContBasisIndex1MCorrected,AK1471),"")</f>
        <v>49844</v>
      </c>
      <c r="AK1471" s="146">
        <f>_xll.qlCalendarAdvance(Calendar,$AK1470,AI1471,,,trigger)</f>
        <v>49846</v>
      </c>
      <c r="AL1471" s="78">
        <f>IFERROR(_xll.qlIndexFixing(ContinuousBasisIndex1M,AJ1471,TRUE,)-_xll.qlIndexFixing($AP$1,AJ1471,TRUE,CalibrationTrigger),"")</f>
        <v>1.5986535641857036E-4</v>
      </c>
    </row>
    <row r="1472" spans="35:38">
      <c r="AI1472" s="64" t="s">
        <v>99</v>
      </c>
      <c r="AJ1472" s="146">
        <f>IFERROR(_xll.qlInterestRateIndexFixingDate(ContBasisIndex1MCorrected,AK1472),"")</f>
        <v>49851</v>
      </c>
      <c r="AK1472" s="146">
        <f>_xll.qlCalendarAdvance(Calendar,$AK1471,AI1472,,,trigger)</f>
        <v>49853</v>
      </c>
      <c r="AL1472" s="78">
        <f>IFERROR(_xll.qlIndexFixing(ContinuousBasisIndex1M,AJ1472,TRUE,)-_xll.qlIndexFixing($AP$1,AJ1472,TRUE,CalibrationTrigger),"")</f>
        <v>1.5985007829915493E-4</v>
      </c>
    </row>
    <row r="1473" spans="35:38">
      <c r="AI1473" s="64" t="s">
        <v>99</v>
      </c>
      <c r="AJ1473" s="146">
        <f>IFERROR(_xll.qlInterestRateIndexFixingDate(ContBasisIndex1MCorrected,AK1473),"")</f>
        <v>49858</v>
      </c>
      <c r="AK1473" s="146">
        <f>_xll.qlCalendarAdvance(Calendar,$AK1472,AI1473,,,trigger)</f>
        <v>49860</v>
      </c>
      <c r="AL1473" s="78">
        <f>IFERROR(_xll.qlIndexFixing(ContinuousBasisIndex1M,AJ1473,TRUE,)-_xll.qlIndexFixing($AP$1,AJ1473,TRUE,CalibrationTrigger),"")</f>
        <v>1.5983484567109497E-4</v>
      </c>
    </row>
    <row r="1474" spans="35:38">
      <c r="AI1474" s="64" t="s">
        <v>99</v>
      </c>
      <c r="AJ1474" s="146">
        <f>IFERROR(_xll.qlInterestRateIndexFixingDate(ContBasisIndex1MCorrected,AK1474),"")</f>
        <v>49865</v>
      </c>
      <c r="AK1474" s="146">
        <f>_xll.qlCalendarAdvance(Calendar,$AK1473,AI1474,,,trigger)</f>
        <v>49867</v>
      </c>
      <c r="AL1474" s="78">
        <f>IFERROR(_xll.qlIndexFixing(ContinuousBasisIndex1M,AJ1474,TRUE,)-_xll.qlIndexFixing($AP$1,AJ1474,TRUE,CalibrationTrigger),"")</f>
        <v>1.598196584338199E-4</v>
      </c>
    </row>
    <row r="1475" spans="35:38">
      <c r="AI1475" s="64" t="s">
        <v>99</v>
      </c>
      <c r="AJ1475" s="146">
        <f>IFERROR(_xll.qlInterestRateIndexFixingDate(ContBasisIndex1MCorrected,AK1475),"")</f>
        <v>49872</v>
      </c>
      <c r="AK1475" s="146">
        <f>_xll.qlCalendarAdvance(Calendar,$AK1474,AI1475,,,trigger)</f>
        <v>49874</v>
      </c>
      <c r="AL1475" s="78">
        <f>IFERROR(_xll.qlIndexFixing(ContinuousBasisIndex1M,AJ1475,TRUE,)-_xll.qlIndexFixing($AP$1,AJ1475,TRUE,CalibrationTrigger),"")</f>
        <v>1.5980451645582552E-4</v>
      </c>
    </row>
    <row r="1476" spans="35:38">
      <c r="AI1476" s="64" t="s">
        <v>99</v>
      </c>
      <c r="AJ1476" s="146">
        <f>IFERROR(_xll.qlInterestRateIndexFixingDate(ContBasisIndex1MCorrected,AK1476),"")</f>
        <v>49879</v>
      </c>
      <c r="AK1476" s="146">
        <f>_xll.qlCalendarAdvance(Calendar,$AK1475,AI1476,,,trigger)</f>
        <v>49881</v>
      </c>
      <c r="AL1476" s="78">
        <f>IFERROR(_xll.qlIndexFixing(ContinuousBasisIndex1M,AJ1476,TRUE,)-_xll.qlIndexFixing($AP$1,AJ1476,TRUE,CalibrationTrigger),"")</f>
        <v>1.5978941962881306E-4</v>
      </c>
    </row>
    <row r="1477" spans="35:38">
      <c r="AI1477" s="64" t="s">
        <v>99</v>
      </c>
      <c r="AJ1477" s="146">
        <f>IFERROR(_xll.qlInterestRateIndexFixingDate(ContBasisIndex1MCorrected,AK1477),"")</f>
        <v>49886</v>
      </c>
      <c r="AK1477" s="146">
        <f>_xll.qlCalendarAdvance(Calendar,$AK1476,AI1477,,,trigger)</f>
        <v>49888</v>
      </c>
      <c r="AL1477" s="78">
        <f>IFERROR(_xll.qlIndexFixing(ContinuousBasisIndex1M,AJ1477,TRUE,)-_xll.qlIndexFixing($AP$1,AJ1477,TRUE,CalibrationTrigger),"")</f>
        <v>1.5977436782900652E-4</v>
      </c>
    </row>
    <row r="1478" spans="35:38">
      <c r="AI1478" s="64" t="s">
        <v>99</v>
      </c>
      <c r="AJ1478" s="146">
        <f>IFERROR(_xll.qlInterestRateIndexFixingDate(ContBasisIndex1MCorrected,AK1478),"")</f>
        <v>49893</v>
      </c>
      <c r="AK1478" s="146">
        <f>_xll.qlCalendarAdvance(Calendar,$AK1477,AI1478,,,trigger)</f>
        <v>49895</v>
      </c>
      <c r="AL1478" s="78">
        <f>IFERROR(_xll.qlIndexFixing(ContinuousBasisIndex1M,AJ1478,TRUE,)-_xll.qlIndexFixing($AP$1,AJ1478,TRUE,CalibrationTrigger),"")</f>
        <v>1.5975936093779244E-4</v>
      </c>
    </row>
    <row r="1479" spans="35:38">
      <c r="AI1479" s="64" t="s">
        <v>99</v>
      </c>
      <c r="AJ1479" s="146">
        <f>IFERROR(_xll.qlInterestRateIndexFixingDate(ContBasisIndex1MCorrected,AK1479),"")</f>
        <v>49900</v>
      </c>
      <c r="AK1479" s="146">
        <f>_xll.qlCalendarAdvance(Calendar,$AK1478,AI1479,,,trigger)</f>
        <v>49902</v>
      </c>
      <c r="AL1479" s="78">
        <f>IFERROR(_xll.qlIndexFixing(ContinuousBasisIndex1M,AJ1479,TRUE,)-_xll.qlIndexFixing($AP$1,AJ1479,TRUE,CalibrationTrigger),"")</f>
        <v>1.5974439883913519E-4</v>
      </c>
    </row>
    <row r="1480" spans="35:38">
      <c r="AI1480" s="64" t="s">
        <v>99</v>
      </c>
      <c r="AJ1480" s="146">
        <f>IFERROR(_xll.qlInterestRateIndexFixingDate(ContBasisIndex1MCorrected,AK1480),"")</f>
        <v>49907</v>
      </c>
      <c r="AK1480" s="146">
        <f>_xll.qlCalendarAdvance(Calendar,$AK1479,AI1480,,,trigger)</f>
        <v>49909</v>
      </c>
      <c r="AL1480" s="78">
        <f>IFERROR(_xll.qlIndexFixing(ContinuousBasisIndex1M,AJ1480,TRUE,)-_xll.qlIndexFixing($AP$1,AJ1480,TRUE,CalibrationTrigger),"")</f>
        <v>1.5972948142473423E-4</v>
      </c>
    </row>
    <row r="1481" spans="35:38">
      <c r="AI1481" s="64" t="s">
        <v>99</v>
      </c>
      <c r="AJ1481" s="146">
        <f>IFERROR(_xll.qlInterestRateIndexFixingDate(ContBasisIndex1MCorrected,AK1481),"")</f>
        <v>49914</v>
      </c>
      <c r="AK1481" s="146">
        <f>_xll.qlCalendarAdvance(Calendar,$AK1480,AI1481,,,trigger)</f>
        <v>49916</v>
      </c>
      <c r="AL1481" s="78">
        <f>IFERROR(_xll.qlIndexFixing(ContinuousBasisIndex1M,AJ1481,TRUE,)-_xll.qlIndexFixing($AP$1,AJ1481,TRUE,CalibrationTrigger),"")</f>
        <v>1.5971849828211315E-4</v>
      </c>
    </row>
    <row r="1482" spans="35:38">
      <c r="AI1482" s="64" t="s">
        <v>99</v>
      </c>
      <c r="AJ1482" s="146">
        <f>IFERROR(_xll.qlInterestRateIndexFixingDate(ContBasisIndex1MCorrected,AK1482),"")</f>
        <v>49921</v>
      </c>
      <c r="AK1482" s="146">
        <f>_xll.qlCalendarAdvance(Calendar,$AK1481,AI1482,,,trigger)</f>
        <v>49923</v>
      </c>
      <c r="AL1482" s="78">
        <f>IFERROR(_xll.qlIndexFixing(ContinuousBasisIndex1M,AJ1482,TRUE,)-_xll.qlIndexFixing($AP$1,AJ1482,TRUE,CalibrationTrigger),"")</f>
        <v>1.5969978014845551E-4</v>
      </c>
    </row>
    <row r="1483" spans="35:38">
      <c r="AI1483" s="64" t="s">
        <v>99</v>
      </c>
      <c r="AJ1483" s="146">
        <f>IFERROR(_xll.qlInterestRateIndexFixingDate(ContBasisIndex1MCorrected,AK1483),"")</f>
        <v>49928</v>
      </c>
      <c r="AK1483" s="146">
        <f>_xll.qlCalendarAdvance(Calendar,$AK1482,AI1483,,,trigger)</f>
        <v>49930</v>
      </c>
      <c r="AL1483" s="78">
        <f>IFERROR(_xll.qlIndexFixing(ContinuousBasisIndex1M,AJ1483,TRUE,)-_xll.qlIndexFixing($AP$1,AJ1483,TRUE,CalibrationTrigger),"")</f>
        <v>1.5968499605450819E-4</v>
      </c>
    </row>
    <row r="1484" spans="35:38">
      <c r="AI1484" s="64" t="s">
        <v>99</v>
      </c>
      <c r="AJ1484" s="146">
        <f>IFERROR(_xll.qlInterestRateIndexFixingDate(ContBasisIndex1MCorrected,AK1484),"")</f>
        <v>49935</v>
      </c>
      <c r="AK1484" s="146">
        <f>_xll.qlCalendarAdvance(Calendar,$AK1483,AI1484,,,trigger)</f>
        <v>49937</v>
      </c>
      <c r="AL1484" s="78">
        <f>IFERROR(_xll.qlIndexFixing(ContinuousBasisIndex1M,AJ1484,TRUE,)-_xll.qlIndexFixing($AP$1,AJ1484,TRUE,CalibrationTrigger),"")</f>
        <v>1.5967025617293594E-4</v>
      </c>
    </row>
    <row r="1485" spans="35:38">
      <c r="AI1485" s="64" t="s">
        <v>99</v>
      </c>
      <c r="AJ1485" s="146">
        <f>IFERROR(_xll.qlInterestRateIndexFixingDate(ContBasisIndex1MCorrected,AK1485),"")</f>
        <v>49942</v>
      </c>
      <c r="AK1485" s="146">
        <f>_xll.qlCalendarAdvance(Calendar,$AK1484,AI1485,,,trigger)</f>
        <v>49944</v>
      </c>
      <c r="AL1485" s="78">
        <f>IFERROR(_xll.qlIndexFixing(ContinuousBasisIndex1M,AJ1485,TRUE,)-_xll.qlIndexFixing($AP$1,AJ1485,TRUE,CalibrationTrigger),"")</f>
        <v>1.5965556037738672E-4</v>
      </c>
    </row>
    <row r="1486" spans="35:38">
      <c r="AI1486" s="64" t="s">
        <v>99</v>
      </c>
      <c r="AJ1486" s="146">
        <f>IFERROR(_xll.qlInterestRateIndexFixingDate(ContBasisIndex1MCorrected,AK1486),"")</f>
        <v>49949</v>
      </c>
      <c r="AK1486" s="146">
        <f>_xll.qlCalendarAdvance(Calendar,$AK1485,AI1486,,,trigger)</f>
        <v>49951</v>
      </c>
      <c r="AL1486" s="78">
        <f>IFERROR(_xll.qlIndexFixing(ContinuousBasisIndex1M,AJ1486,TRUE,)-_xll.qlIndexFixing($AP$1,AJ1486,TRUE,CalibrationTrigger),"")</f>
        <v>1.5964090856730034E-4</v>
      </c>
    </row>
    <row r="1487" spans="35:38">
      <c r="AI1487" s="64" t="s">
        <v>99</v>
      </c>
      <c r="AJ1487" s="146">
        <f>IFERROR(_xll.qlInterestRateIndexFixingDate(ContBasisIndex1MCorrected,AK1487),"")</f>
        <v>49956</v>
      </c>
      <c r="AK1487" s="146">
        <f>_xll.qlCalendarAdvance(Calendar,$AK1486,AI1487,,,trigger)</f>
        <v>49958</v>
      </c>
      <c r="AL1487" s="78">
        <f>IFERROR(_xll.qlIndexFixing(ContinuousBasisIndex1M,AJ1487,TRUE,)-_xll.qlIndexFixing($AP$1,AJ1487,TRUE,CalibrationTrigger),"")</f>
        <v>1.5962630061632128E-4</v>
      </c>
    </row>
    <row r="1488" spans="35:38">
      <c r="AI1488" s="64" t="s">
        <v>99</v>
      </c>
      <c r="AJ1488" s="146">
        <f>IFERROR(_xll.qlInterestRateIndexFixingDate(ContBasisIndex1MCorrected,AK1488),"")</f>
        <v>49963</v>
      </c>
      <c r="AK1488" s="146">
        <f>_xll.qlCalendarAdvance(Calendar,$AK1487,AI1488,,,trigger)</f>
        <v>49965</v>
      </c>
      <c r="AL1488" s="78">
        <f>IFERROR(_xll.qlIndexFixing(ContinuousBasisIndex1M,AJ1488,TRUE,)-_xll.qlIndexFixing($AP$1,AJ1488,TRUE,CalibrationTrigger),"")</f>
        <v>1.5961173640583783E-4</v>
      </c>
    </row>
    <row r="1489" spans="35:38">
      <c r="AI1489" s="64" t="s">
        <v>99</v>
      </c>
      <c r="AJ1489" s="146">
        <f>IFERROR(_xll.qlInterestRateIndexFixingDate(ContBasisIndex1MCorrected,AK1489),"")</f>
        <v>49970</v>
      </c>
      <c r="AK1489" s="146">
        <f>_xll.qlCalendarAdvance(Calendar,$AK1488,AI1489,,,trigger)</f>
        <v>49972</v>
      </c>
      <c r="AL1489" s="78">
        <f>IFERROR(_xll.qlIndexFixing(ContinuousBasisIndex1M,AJ1489,TRUE,)-_xll.qlIndexFixing($AP$1,AJ1489,TRUE,CalibrationTrigger),"")</f>
        <v>1.5959721583270678E-4</v>
      </c>
    </row>
    <row r="1490" spans="35:38">
      <c r="AI1490" s="64" t="s">
        <v>99</v>
      </c>
      <c r="AJ1490" s="146">
        <f>IFERROR(_xll.qlInterestRateIndexFixingDate(ContBasisIndex1MCorrected,AK1490),"")</f>
        <v>49977</v>
      </c>
      <c r="AK1490" s="146">
        <f>_xll.qlCalendarAdvance(Calendar,$AK1489,AI1490,,,trigger)</f>
        <v>49979</v>
      </c>
      <c r="AL1490" s="78">
        <f>IFERROR(_xll.qlIndexFixing(ContinuousBasisIndex1M,AJ1490,TRUE,)-_xll.qlIndexFixing($AP$1,AJ1490,TRUE,CalibrationTrigger),"")</f>
        <v>1.5957108030642889E-4</v>
      </c>
    </row>
    <row r="1491" spans="35:38">
      <c r="AI1491" s="64" t="s">
        <v>99</v>
      </c>
      <c r="AJ1491" s="146">
        <f>IFERROR(_xll.qlInterestRateIndexFixingDate(ContBasisIndex1MCorrected,AK1491),"")</f>
        <v>49984</v>
      </c>
      <c r="AK1491" s="146">
        <f>_xll.qlCalendarAdvance(Calendar,$AK1490,AI1491,,,trigger)</f>
        <v>49986</v>
      </c>
      <c r="AL1491" s="78">
        <f>IFERROR(_xll.qlIndexFixing(ContinuousBasisIndex1M,AJ1491,TRUE,)-_xll.qlIndexFixing($AP$1,AJ1491,TRUE,CalibrationTrigger),"")</f>
        <v>1.5956830511372651E-4</v>
      </c>
    </row>
    <row r="1492" spans="35:38">
      <c r="AI1492" s="64" t="s">
        <v>99</v>
      </c>
      <c r="AJ1492" s="146">
        <f>IFERROR(_xll.qlInterestRateIndexFixingDate(ContBasisIndex1MCorrected,AK1492),"")</f>
        <v>49991</v>
      </c>
      <c r="AK1492" s="146">
        <f>_xll.qlCalendarAdvance(Calendar,$AK1491,AI1492,,,trigger)</f>
        <v>49993</v>
      </c>
      <c r="AL1492" s="78">
        <f>IFERROR(_xll.qlIndexFixing(ContinuousBasisIndex1M,AJ1492,TRUE,)-_xll.qlIndexFixing($AP$1,AJ1492,TRUE,CalibrationTrigger),"")</f>
        <v>1.5955391473580424E-4</v>
      </c>
    </row>
    <row r="1493" spans="35:38">
      <c r="AI1493" s="64" t="s">
        <v>99</v>
      </c>
      <c r="AJ1493" s="146">
        <f>IFERROR(_xll.qlInterestRateIndexFixingDate(ContBasisIndex1MCorrected,AK1493),"")</f>
        <v>49998</v>
      </c>
      <c r="AK1493" s="146">
        <f>_xll.qlCalendarAdvance(Calendar,$AK1492,AI1493,,,trigger)</f>
        <v>50000</v>
      </c>
      <c r="AL1493" s="78">
        <f>IFERROR(_xll.qlIndexFixing(ContinuousBasisIndex1M,AJ1493,TRUE,)-_xll.qlIndexFixing($AP$1,AJ1493,TRUE,CalibrationTrigger),"")</f>
        <v>1.5953956753109177E-4</v>
      </c>
    </row>
    <row r="1494" spans="35:38">
      <c r="AI1494" s="64" t="s">
        <v>99</v>
      </c>
      <c r="AJ1494" s="146">
        <f>IFERROR(_xll.qlInterestRateIndexFixingDate(ContBasisIndex1MCorrected,AK1494),"")</f>
        <v>50005</v>
      </c>
      <c r="AK1494" s="146">
        <f>_xll.qlCalendarAdvance(Calendar,$AK1493,AI1494,,,trigger)</f>
        <v>50007</v>
      </c>
      <c r="AL1494" s="78">
        <f>IFERROR(_xll.qlIndexFixing(ContinuousBasisIndex1M,AJ1494,TRUE,)-_xll.qlIndexFixing($AP$1,AJ1494,TRUE,CalibrationTrigger),"")</f>
        <v>1.5953303176194193E-4</v>
      </c>
    </row>
    <row r="1495" spans="35:38">
      <c r="AI1495" s="64" t="s">
        <v>99</v>
      </c>
      <c r="AJ1495" s="146">
        <f>IFERROR(_xll.qlInterestRateIndexFixingDate(ContBasisIndex1MCorrected,AK1495),"")</f>
        <v>50012</v>
      </c>
      <c r="AK1495" s="146">
        <f>_xll.qlCalendarAdvance(Calendar,$AK1494,AI1495,,,trigger)</f>
        <v>50014</v>
      </c>
      <c r="AL1495" s="78">
        <f>IFERROR(_xll.qlIndexFixing(ContinuousBasisIndex1M,AJ1495,TRUE,)-_xll.qlIndexFixing($AP$1,AJ1495,TRUE,CalibrationTrigger),"")</f>
        <v>1.5951100217971581E-4</v>
      </c>
    </row>
    <row r="1496" spans="35:38">
      <c r="AI1496" s="64" t="s">
        <v>99</v>
      </c>
      <c r="AJ1496" s="146">
        <f>IFERROR(_xll.qlInterestRateIndexFixingDate(ContBasisIndex1MCorrected,AK1496),"")</f>
        <v>50019</v>
      </c>
      <c r="AK1496" s="146">
        <f>_xll.qlCalendarAdvance(Calendar,$AK1495,AI1496,,,trigger)</f>
        <v>50021</v>
      </c>
      <c r="AL1496" s="78">
        <f>IFERROR(_xll.qlIndexFixing(ContinuousBasisIndex1M,AJ1496,TRUE,)-_xll.qlIndexFixing($AP$1,AJ1496,TRUE,CalibrationTrigger),"")</f>
        <v>1.5949678380098274E-4</v>
      </c>
    </row>
    <row r="1497" spans="35:38">
      <c r="AI1497" s="64" t="s">
        <v>99</v>
      </c>
      <c r="AJ1497" s="146">
        <f>IFERROR(_xll.qlInterestRateIndexFixingDate(ContBasisIndex1MCorrected,AK1497),"")</f>
        <v>50026</v>
      </c>
      <c r="AK1497" s="146">
        <f>_xll.qlCalendarAdvance(Calendar,$AK1496,AI1497,,,trigger)</f>
        <v>50028</v>
      </c>
      <c r="AL1497" s="78">
        <f>IFERROR(_xll.qlIndexFixing(ContinuousBasisIndex1M,AJ1497,TRUE,)-_xll.qlIndexFixing($AP$1,AJ1497,TRUE,CalibrationTrigger),"")</f>
        <v>1.5948260813647072E-4</v>
      </c>
    </row>
    <row r="1498" spans="35:38">
      <c r="AI1498" s="64" t="s">
        <v>99</v>
      </c>
      <c r="AJ1498" s="146">
        <f>IFERROR(_xll.qlInterestRateIndexFixingDate(ContBasisIndex1MCorrected,AK1498),"")</f>
        <v>50032</v>
      </c>
      <c r="AK1498" s="146">
        <f>_xll.qlCalendarAdvance(Calendar,$AK1497,AI1498,,,trigger)</f>
        <v>50038</v>
      </c>
      <c r="AL1498" s="78">
        <f>IFERROR(_xll.qlIndexFixing(ContinuousBasisIndex1M,AJ1498,TRUE,)-_xll.qlIndexFixing($AP$1,AJ1498,TRUE,CalibrationTrigger),"")</f>
        <v>1.5946243106613328E-4</v>
      </c>
    </row>
    <row r="1499" spans="35:38">
      <c r="AI1499" s="64" t="s">
        <v>99</v>
      </c>
      <c r="AJ1499" s="146">
        <f>IFERROR(_xll.qlInterestRateIndexFixingDate(ContBasisIndex1MCorrected,AK1499),"")</f>
        <v>50040</v>
      </c>
      <c r="AK1499" s="146">
        <f>_xll.qlCalendarAdvance(Calendar,$AK1498,AI1499,,,trigger)</f>
        <v>50045</v>
      </c>
      <c r="AL1499" s="78">
        <f>IFERROR(_xll.qlIndexFixing(ContinuousBasisIndex1M,AJ1499,TRUE,)-_xll.qlIndexFixing($AP$1,AJ1499,TRUE,CalibrationTrigger),"")</f>
        <v>1.5944835866353591E-4</v>
      </c>
    </row>
    <row r="1500" spans="35:38">
      <c r="AI1500" s="64" t="s">
        <v>99</v>
      </c>
      <c r="AJ1500" s="146">
        <f>IFERROR(_xll.qlInterestRateIndexFixingDate(ContBasisIndex1MCorrected,AK1500),"")</f>
        <v>50048</v>
      </c>
      <c r="AK1500" s="146">
        <f>_xll.qlCalendarAdvance(Calendar,$AK1499,AI1500,,,trigger)</f>
        <v>50052</v>
      </c>
      <c r="AL1500" s="78">
        <f>IFERROR(_xll.qlIndexFixing(ContinuousBasisIndex1M,AJ1500,TRUE,)-_xll.qlIndexFixing($AP$1,AJ1500,TRUE,CalibrationTrigger),"")</f>
        <v>1.5943432859094782E-4</v>
      </c>
    </row>
    <row r="1501" spans="35:38">
      <c r="AI1501" s="64" t="s">
        <v>99</v>
      </c>
      <c r="AJ1501" s="146">
        <f>IFERROR(_xll.qlInterestRateIndexFixingDate(ContBasisIndex1MCorrected,AK1501),"")</f>
        <v>50055</v>
      </c>
      <c r="AK1501" s="146">
        <f>_xll.qlCalendarAdvance(Calendar,$AK1500,AI1501,,,trigger)</f>
        <v>50059</v>
      </c>
      <c r="AL1501" s="78">
        <f>IFERROR(_xll.qlIndexFixing(ContinuousBasisIndex1M,AJ1501,TRUE,)-_xll.qlIndexFixing($AP$1,AJ1501,TRUE,CalibrationTrigger),"")</f>
        <v>1.5942034073491464E-4</v>
      </c>
    </row>
    <row r="1502" spans="35:38">
      <c r="AI1502" s="64" t="s">
        <v>99</v>
      </c>
      <c r="AJ1502" s="146">
        <f>IFERROR(_xll.qlInterestRateIndexFixingDate(ContBasisIndex1MCorrected,AK1502),"")</f>
        <v>50062</v>
      </c>
      <c r="AK1502" s="146">
        <f>_xll.qlCalendarAdvance(Calendar,$AK1501,AI1502,,,trigger)</f>
        <v>50066</v>
      </c>
      <c r="AL1502" s="78">
        <f>IFERROR(_xll.qlIndexFixing(ContinuousBasisIndex1M,AJ1502,TRUE,)-_xll.qlIndexFixing($AP$1,AJ1502,TRUE,CalibrationTrigger),"")</f>
        <v>1.5940639497681597E-4</v>
      </c>
    </row>
    <row r="1503" spans="35:38">
      <c r="AI1503" s="64" t="s">
        <v>99</v>
      </c>
      <c r="AJ1503" s="146">
        <f>IFERROR(_xll.qlInterestRateIndexFixingDate(ContBasisIndex1MCorrected,AK1503),"")</f>
        <v>50069</v>
      </c>
      <c r="AK1503" s="146">
        <f>_xll.qlCalendarAdvance(Calendar,$AK1502,AI1503,,,trigger)</f>
        <v>50073</v>
      </c>
      <c r="AL1503" s="78">
        <f>IFERROR(_xll.qlIndexFixing(ContinuousBasisIndex1M,AJ1503,TRUE,)-_xll.qlIndexFixing($AP$1,AJ1503,TRUE,CalibrationTrigger),"")</f>
        <v>1.593808523159268E-4</v>
      </c>
    </row>
    <row r="1504" spans="35:38">
      <c r="AI1504" s="64" t="s">
        <v>99</v>
      </c>
      <c r="AJ1504" s="146">
        <f>IFERROR(_xll.qlInterestRateIndexFixingDate(ContBasisIndex1MCorrected,AK1504),"")</f>
        <v>50076</v>
      </c>
      <c r="AK1504" s="146">
        <f>_xll.qlCalendarAdvance(Calendar,$AK1503,AI1504,,,trigger)</f>
        <v>50080</v>
      </c>
      <c r="AL1504" s="78">
        <f>IFERROR(_xll.qlIndexFixing(ContinuousBasisIndex1M,AJ1504,TRUE,)-_xll.qlIndexFixing($AP$1,AJ1504,TRUE,CalibrationTrigger),"")</f>
        <v>1.5936699203728671E-4</v>
      </c>
    </row>
    <row r="1505" spans="35:38">
      <c r="AI1505" s="64" t="s">
        <v>99</v>
      </c>
      <c r="AJ1505" s="146">
        <f>IFERROR(_xll.qlInterestRateIndexFixingDate(ContBasisIndex1MCorrected,AK1505),"")</f>
        <v>50083</v>
      </c>
      <c r="AK1505" s="146">
        <f>_xll.qlCalendarAdvance(Calendar,$AK1504,AI1505,,,trigger)</f>
        <v>50087</v>
      </c>
      <c r="AL1505" s="78">
        <f>IFERROR(_xll.qlIndexFixing(ContinuousBasisIndex1M,AJ1505,TRUE,)-_xll.qlIndexFixing($AP$1,AJ1505,TRUE,CalibrationTrigger),"")</f>
        <v>1.5935317353665823E-4</v>
      </c>
    </row>
    <row r="1506" spans="35:38">
      <c r="AI1506" s="64" t="s">
        <v>99</v>
      </c>
      <c r="AJ1506" s="146">
        <f>IFERROR(_xll.qlInterestRateIndexFixingDate(ContBasisIndex1MCorrected,AK1506),"")</f>
        <v>50090</v>
      </c>
      <c r="AK1506" s="146">
        <f>_xll.qlCalendarAdvance(Calendar,$AK1505,AI1506,,,trigger)</f>
        <v>50094</v>
      </c>
      <c r="AL1506" s="78">
        <f>IFERROR(_xll.qlIndexFixing(ContinuousBasisIndex1M,AJ1506,TRUE,)-_xll.qlIndexFixing($AP$1,AJ1506,TRUE,CalibrationTrigger),"")</f>
        <v>1.5933939671697317E-4</v>
      </c>
    </row>
    <row r="1507" spans="35:38">
      <c r="AI1507" s="64" t="s">
        <v>99</v>
      </c>
      <c r="AJ1507" s="146">
        <f>IFERROR(_xll.qlInterestRateIndexFixingDate(ContBasisIndex1MCorrected,AK1507),"")</f>
        <v>50097</v>
      </c>
      <c r="AK1507" s="146">
        <f>_xll.qlCalendarAdvance(Calendar,$AK1506,AI1507,,,trigger)</f>
        <v>50101</v>
      </c>
      <c r="AL1507" s="78">
        <f>IFERROR(_xll.qlIndexFixing(ContinuousBasisIndex1M,AJ1507,TRUE,)-_xll.qlIndexFixing($AP$1,AJ1507,TRUE,CalibrationTrigger),"")</f>
        <v>1.5933729378752974E-4</v>
      </c>
    </row>
    <row r="1508" spans="35:38">
      <c r="AI1508" s="64" t="s">
        <v>99</v>
      </c>
      <c r="AJ1508" s="146">
        <f>IFERROR(_xll.qlInterestRateIndexFixingDate(ContBasisIndex1MCorrected,AK1508),"")</f>
        <v>50104</v>
      </c>
      <c r="AK1508" s="146">
        <f>_xll.qlCalendarAdvance(Calendar,$AK1507,AI1508,,,trigger)</f>
        <v>50108</v>
      </c>
      <c r="AL1508" s="78">
        <f>IFERROR(_xll.qlIndexFixing(ContinuousBasisIndex1M,AJ1508,TRUE,)-_xll.qlIndexFixing($AP$1,AJ1508,TRUE,CalibrationTrigger),"")</f>
        <v>1.593235982911799E-4</v>
      </c>
    </row>
    <row r="1509" spans="35:38">
      <c r="AI1509" s="64" t="s">
        <v>99</v>
      </c>
      <c r="AJ1509" s="146">
        <f>IFERROR(_xll.qlInterestRateIndexFixingDate(ContBasisIndex1MCorrected,AK1509),"")</f>
        <v>50111</v>
      </c>
      <c r="AK1509" s="146">
        <f>_xll.qlCalendarAdvance(Calendar,$AK1508,AI1509,,,trigger)</f>
        <v>50115</v>
      </c>
      <c r="AL1509" s="78">
        <f>IFERROR(_xll.qlIndexFixing(ContinuousBasisIndex1M,AJ1509,TRUE,)-_xll.qlIndexFixing($AP$1,AJ1509,TRUE,CalibrationTrigger),"")</f>
        <v>1.5930994411145726E-4</v>
      </c>
    </row>
    <row r="1510" spans="35:38">
      <c r="AI1510" s="64" t="s">
        <v>99</v>
      </c>
      <c r="AJ1510" s="146">
        <f>IFERROR(_xll.qlInterestRateIndexFixingDate(ContBasisIndex1MCorrected,AK1510),"")</f>
        <v>50118</v>
      </c>
      <c r="AK1510" s="146">
        <f>_xll.qlCalendarAdvance(Calendar,$AK1509,AI1510,,,trigger)</f>
        <v>50122</v>
      </c>
      <c r="AL1510" s="78">
        <f>IFERROR(_xll.qlIndexFixing(ContinuousBasisIndex1M,AJ1510,TRUE,)-_xll.qlIndexFixing($AP$1,AJ1510,TRUE,CalibrationTrigger),"")</f>
        <v>1.592963311374835E-4</v>
      </c>
    </row>
    <row r="1511" spans="35:38">
      <c r="AI1511" s="64" t="s">
        <v>99</v>
      </c>
      <c r="AJ1511" s="146">
        <f>IFERROR(_xll.qlInterestRateIndexFixingDate(ContBasisIndex1MCorrected,AK1511),"")</f>
        <v>50125</v>
      </c>
      <c r="AK1511" s="146">
        <f>_xll.qlCalendarAdvance(Calendar,$AK1510,AI1511,,,trigger)</f>
        <v>50129</v>
      </c>
      <c r="AL1511" s="78">
        <f>IFERROR(_xll.qlIndexFixing(ContinuousBasisIndex1M,AJ1511,TRUE,)-_xll.qlIndexFixing($AP$1,AJ1511,TRUE,CalibrationTrigger),"")</f>
        <v>1.5928275926611543E-4</v>
      </c>
    </row>
    <row r="1512" spans="35:38">
      <c r="AI1512" s="64" t="s">
        <v>99</v>
      </c>
      <c r="AJ1512" s="146">
        <f>IFERROR(_xll.qlInterestRateIndexFixingDate(ContBasisIndex1MCorrected,AK1512),"")</f>
        <v>50131</v>
      </c>
      <c r="AK1512" s="146">
        <f>_xll.qlCalendarAdvance(Calendar,$AK1511,AI1512,,,trigger)</f>
        <v>50137</v>
      </c>
      <c r="AL1512" s="78">
        <f>IFERROR(_xll.qlIndexFixing(ContinuousBasisIndex1M,AJ1512,TRUE,)-_xll.qlIndexFixing($AP$1,AJ1512,TRUE,CalibrationTrigger),"")</f>
        <v>1.5926342434458007E-4</v>
      </c>
    </row>
    <row r="1513" spans="35:38">
      <c r="AI1513" s="64" t="s">
        <v>99</v>
      </c>
      <c r="AJ1513" s="146">
        <f>IFERROR(_xll.qlInterestRateIndexFixingDate(ContBasisIndex1MCorrected,AK1513),"")</f>
        <v>50140</v>
      </c>
      <c r="AK1513" s="146">
        <f>_xll.qlCalendarAdvance(Calendar,$AK1512,AI1513,,,trigger)</f>
        <v>50144</v>
      </c>
      <c r="AL1513" s="78">
        <f>IFERROR(_xll.qlIndexFixing(ContinuousBasisIndex1M,AJ1513,TRUE,)-_xll.qlIndexFixing($AP$1,AJ1513,TRUE,CalibrationTrigger),"")</f>
        <v>1.5924994076499388E-4</v>
      </c>
    </row>
    <row r="1514" spans="35:38">
      <c r="AI1514" s="64" t="s">
        <v>99</v>
      </c>
      <c r="AJ1514" s="146">
        <f>IFERROR(_xll.qlInterestRateIndexFixingDate(ContBasisIndex1MCorrected,AK1514),"")</f>
        <v>50147</v>
      </c>
      <c r="AK1514" s="146">
        <f>_xll.qlCalendarAdvance(Calendar,$AK1513,AI1514,,,trigger)</f>
        <v>50151</v>
      </c>
      <c r="AL1514" s="78">
        <f>IFERROR(_xll.qlIndexFixing(ContinuousBasisIndex1M,AJ1514,TRUE,)-_xll.qlIndexFixing($AP$1,AJ1514,TRUE,CalibrationTrigger),"")</f>
        <v>1.5923649794746808E-4</v>
      </c>
    </row>
    <row r="1515" spans="35:38">
      <c r="AI1515" s="64" t="s">
        <v>99</v>
      </c>
      <c r="AJ1515" s="146">
        <f>IFERROR(_xll.qlInterestRateIndexFixingDate(ContBasisIndex1MCorrected,AK1515),"")</f>
        <v>50154</v>
      </c>
      <c r="AK1515" s="146">
        <f>_xll.qlCalendarAdvance(Calendar,$AK1514,AI1515,,,trigger)</f>
        <v>50158</v>
      </c>
      <c r="AL1515" s="78">
        <f>IFERROR(_xll.qlIndexFixing(ContinuousBasisIndex1M,AJ1515,TRUE,)-_xll.qlIndexFixing($AP$1,AJ1515,TRUE,CalibrationTrigger),"")</f>
        <v>1.5922309578009219E-4</v>
      </c>
    </row>
    <row r="1516" spans="35:38">
      <c r="AI1516" s="64" t="s">
        <v>99</v>
      </c>
      <c r="AJ1516" s="146">
        <f>IFERROR(_xll.qlInterestRateIndexFixingDate(ContBasisIndex1MCorrected,AK1516),"")</f>
        <v>50160</v>
      </c>
      <c r="AK1516" s="146">
        <f>_xll.qlCalendarAdvance(Calendar,$AK1515,AI1516,,,trigger)</f>
        <v>50165</v>
      </c>
      <c r="AL1516" s="78">
        <f>IFERROR(_xll.qlIndexFixing(ContinuousBasisIndex1M,AJ1516,TRUE,)-_xll.qlIndexFixing($AP$1,AJ1516,TRUE,CalibrationTrigger),"")</f>
        <v>1.5921360610807525E-4</v>
      </c>
    </row>
    <row r="1517" spans="35:38">
      <c r="AI1517" s="64" t="s">
        <v>99</v>
      </c>
      <c r="AJ1517" s="146">
        <f>IFERROR(_xll.qlInterestRateIndexFixingDate(ContBasisIndex1MCorrected,AK1517),"")</f>
        <v>50168</v>
      </c>
      <c r="AK1517" s="146">
        <f>_xll.qlCalendarAdvance(Calendar,$AK1516,AI1517,,,trigger)</f>
        <v>50172</v>
      </c>
      <c r="AL1517" s="78">
        <f>IFERROR(_xll.qlIndexFixing(ContinuousBasisIndex1M,AJ1517,TRUE,)-_xll.qlIndexFixing($AP$1,AJ1517,TRUE,CalibrationTrigger),"")</f>
        <v>1.5920028428443277E-4</v>
      </c>
    </row>
    <row r="1518" spans="35:38">
      <c r="AI1518" s="64" t="s">
        <v>99</v>
      </c>
      <c r="AJ1518" s="146">
        <f>IFERROR(_xll.qlInterestRateIndexFixingDate(ContBasisIndex1MCorrected,AK1518),"")</f>
        <v>50175</v>
      </c>
      <c r="AK1518" s="146">
        <f>_xll.qlCalendarAdvance(Calendar,$AK1517,AI1518,,,trigger)</f>
        <v>50179</v>
      </c>
      <c r="AL1518" s="78">
        <f>IFERROR(_xll.qlIndexFixing(ContinuousBasisIndex1M,AJ1518,TRUE,)-_xll.qlIndexFixing($AP$1,AJ1518,TRUE,CalibrationTrigger),"")</f>
        <v>1.5918700277692613E-4</v>
      </c>
    </row>
    <row r="1519" spans="35:38">
      <c r="AI1519" s="64" t="s">
        <v>99</v>
      </c>
      <c r="AJ1519" s="146">
        <f>IFERROR(_xll.qlInterestRateIndexFixingDate(ContBasisIndex1MCorrected,AK1519),"")</f>
        <v>50182</v>
      </c>
      <c r="AK1519" s="146">
        <f>_xll.qlCalendarAdvance(Calendar,$AK1518,AI1519,,,trigger)</f>
        <v>50186</v>
      </c>
      <c r="AL1519" s="78">
        <f>IFERROR(_xll.qlIndexFixing(ContinuousBasisIndex1M,AJ1519,TRUE,)-_xll.qlIndexFixing($AP$1,AJ1519,TRUE,CalibrationTrigger),"")</f>
        <v>1.5917376147209922E-4</v>
      </c>
    </row>
    <row r="1520" spans="35:38">
      <c r="AI1520" s="64" t="s">
        <v>99</v>
      </c>
      <c r="AJ1520" s="146">
        <f>IFERROR(_xll.qlInterestRateIndexFixingDate(ContBasisIndex1MCorrected,AK1520),"")</f>
        <v>50189</v>
      </c>
      <c r="AK1520" s="146">
        <f>_xll.qlCalendarAdvance(Calendar,$AK1519,AI1520,,,trigger)</f>
        <v>50193</v>
      </c>
      <c r="AL1520" s="78">
        <f>IFERROR(_xll.qlIndexFixing(ContinuousBasisIndex1M,AJ1520,TRUE,)-_xll.qlIndexFixing($AP$1,AJ1520,TRUE,CalibrationTrigger),"")</f>
        <v>1.5915669085320161E-4</v>
      </c>
    </row>
    <row r="1521" spans="35:38">
      <c r="AI1521" s="64" t="s">
        <v>99</v>
      </c>
      <c r="AJ1521" s="146">
        <f>IFERROR(_xll.qlInterestRateIndexFixingDate(ContBasisIndex1MCorrected,AK1521),"")</f>
        <v>50196</v>
      </c>
      <c r="AK1521" s="146">
        <f>_xll.qlCalendarAdvance(Calendar,$AK1520,AI1521,,,trigger)</f>
        <v>50200</v>
      </c>
      <c r="AL1521" s="78">
        <f>IFERROR(_xll.qlIndexFixing(ContinuousBasisIndex1M,AJ1521,TRUE,)-_xll.qlIndexFixing($AP$1,AJ1521,TRUE,CalibrationTrigger),"")</f>
        <v>1.5914353029256034E-4</v>
      </c>
    </row>
    <row r="1522" spans="35:38">
      <c r="AI1522" s="64" t="s">
        <v>99</v>
      </c>
      <c r="AJ1522" s="146">
        <f>IFERROR(_xll.qlInterestRateIndexFixingDate(ContBasisIndex1MCorrected,AK1522),"")</f>
        <v>50203</v>
      </c>
      <c r="AK1522" s="146">
        <f>_xll.qlCalendarAdvance(Calendar,$AK1521,AI1522,,,trigger)</f>
        <v>50207</v>
      </c>
      <c r="AL1522" s="78">
        <f>IFERROR(_xll.qlIndexFixing(ContinuousBasisIndex1M,AJ1522,TRUE,)-_xll.qlIndexFixing($AP$1,AJ1522,TRUE,CalibrationTrigger),"")</f>
        <v>1.5913040961734737E-4</v>
      </c>
    </row>
    <row r="1523" spans="35:38">
      <c r="AI1523" s="64" t="s">
        <v>99</v>
      </c>
      <c r="AJ1523" s="146">
        <f>IFERROR(_xll.qlInterestRateIndexFixingDate(ContBasisIndex1MCorrected,AK1523),"")</f>
        <v>50210</v>
      </c>
      <c r="AK1523" s="146">
        <f>_xll.qlCalendarAdvance(Calendar,$AK1522,AI1523,,,trigger)</f>
        <v>50214</v>
      </c>
      <c r="AL1523" s="78">
        <f>IFERROR(_xll.qlIndexFixing(ContinuousBasisIndex1M,AJ1523,TRUE,)-_xll.qlIndexFixing($AP$1,AJ1523,TRUE,CalibrationTrigger),"")</f>
        <v>1.5911732872364581E-4</v>
      </c>
    </row>
    <row r="1524" spans="35:38">
      <c r="AI1524" s="64" t="s">
        <v>99</v>
      </c>
      <c r="AJ1524" s="146">
        <f>IFERROR(_xll.qlInterestRateIndexFixingDate(ContBasisIndex1MCorrected,AK1524),"")</f>
        <v>50217</v>
      </c>
      <c r="AK1524" s="146">
        <f>_xll.qlCalendarAdvance(Calendar,$AK1523,AI1524,,,trigger)</f>
        <v>50221</v>
      </c>
      <c r="AL1524" s="78">
        <f>IFERROR(_xll.qlIndexFixing(ContinuousBasisIndex1M,AJ1524,TRUE,)-_xll.qlIndexFixing($AP$1,AJ1524,TRUE,CalibrationTrigger),"")</f>
        <v>1.5910815425179692E-4</v>
      </c>
    </row>
    <row r="1525" spans="35:38">
      <c r="AI1525" s="64" t="s">
        <v>99</v>
      </c>
      <c r="AJ1525" s="146">
        <f>IFERROR(_xll.qlInterestRateIndexFixingDate(ContBasisIndex1MCorrected,AK1525),"")</f>
        <v>50224</v>
      </c>
      <c r="AK1525" s="146">
        <f>_xll.qlCalendarAdvance(Calendar,$AK1524,AI1525,,,trigger)</f>
        <v>50228</v>
      </c>
      <c r="AL1525" s="78">
        <f>IFERROR(_xll.qlIndexFixing(ContinuousBasisIndex1M,AJ1525,TRUE,)-_xll.qlIndexFixing($AP$1,AJ1525,TRUE,CalibrationTrigger),"")</f>
        <v>1.5909515190679069E-4</v>
      </c>
    </row>
    <row r="1526" spans="35:38">
      <c r="AI1526" s="64" t="s">
        <v>99</v>
      </c>
      <c r="AJ1526" s="146">
        <f>IFERROR(_xll.qlInterestRateIndexFixingDate(ContBasisIndex1MCorrected,AK1526),"")</f>
        <v>50231</v>
      </c>
      <c r="AK1526" s="146">
        <f>_xll.qlCalendarAdvance(Calendar,$AK1525,AI1526,,,trigger)</f>
        <v>50235</v>
      </c>
      <c r="AL1526" s="78">
        <f>IFERROR(_xll.qlIndexFixing(ContinuousBasisIndex1M,AJ1526,TRUE,)-_xll.qlIndexFixing($AP$1,AJ1526,TRUE,CalibrationTrigger),"")</f>
        <v>1.5908218901667347E-4</v>
      </c>
    </row>
    <row r="1527" spans="35:38">
      <c r="AI1527" s="64" t="s">
        <v>99</v>
      </c>
      <c r="AJ1527" s="146">
        <f>IFERROR(_xll.qlInterestRateIndexFixingDate(ContBasisIndex1MCorrected,AK1527),"")</f>
        <v>50238</v>
      </c>
      <c r="AK1527" s="146">
        <f>_xll.qlCalendarAdvance(Calendar,$AK1526,AI1527,,,trigger)</f>
        <v>50242</v>
      </c>
      <c r="AL1527" s="78">
        <f>IFERROR(_xll.qlIndexFixing(ContinuousBasisIndex1M,AJ1527,TRUE,)-_xll.qlIndexFixing($AP$1,AJ1527,TRUE,CalibrationTrigger),"")</f>
        <v>1.5906926547056867E-4</v>
      </c>
    </row>
    <row r="1528" spans="35:38">
      <c r="AI1528" s="64" t="s">
        <v>99</v>
      </c>
      <c r="AJ1528" s="146">
        <f>IFERROR(_xll.qlInterestRateIndexFixingDate(ContBasisIndex1MCorrected,AK1528),"")</f>
        <v>50245</v>
      </c>
      <c r="AK1528" s="146">
        <f>_xll.qlCalendarAdvance(Calendar,$AK1527,AI1528,,,trigger)</f>
        <v>50249</v>
      </c>
      <c r="AL1528" s="78">
        <f>IFERROR(_xll.qlIndexFixing(ContinuousBasisIndex1M,AJ1528,TRUE,)-_xll.qlIndexFixing($AP$1,AJ1528,TRUE,CalibrationTrigger),"")</f>
        <v>1.5905638116017577E-4</v>
      </c>
    </row>
    <row r="1529" spans="35:38">
      <c r="AI1529" s="64" t="s">
        <v>99</v>
      </c>
      <c r="AJ1529" s="146">
        <f>IFERROR(_xll.qlInterestRateIndexFixingDate(ContBasisIndex1MCorrected,AK1529),"")</f>
        <v>50252</v>
      </c>
      <c r="AK1529" s="146">
        <f>_xll.qlCalendarAdvance(Calendar,$AK1528,AI1529,,,trigger)</f>
        <v>50256</v>
      </c>
      <c r="AL1529" s="78">
        <f>IFERROR(_xll.qlIndexFixing(ContinuousBasisIndex1M,AJ1529,TRUE,)-_xll.qlIndexFixing($AP$1,AJ1529,TRUE,CalibrationTrigger),"")</f>
        <v>1.5904353597977379E-4</v>
      </c>
    </row>
    <row r="1530" spans="35:38">
      <c r="AI1530" s="64" t="s">
        <v>99</v>
      </c>
      <c r="AJ1530" s="146">
        <f>IFERROR(_xll.qlInterestRateIndexFixingDate(ContBasisIndex1MCorrected,AK1530),"")</f>
        <v>50259</v>
      </c>
      <c r="AK1530" s="146">
        <f>_xll.qlCalendarAdvance(Calendar,$AK1529,AI1530,,,trigger)</f>
        <v>50263</v>
      </c>
      <c r="AL1530" s="78">
        <f>IFERROR(_xll.qlIndexFixing(ContinuousBasisIndex1M,AJ1530,TRUE,)-_xll.qlIndexFixing($AP$1,AJ1530,TRUE,CalibrationTrigger),"")</f>
        <v>1.5903072981848093E-4</v>
      </c>
    </row>
    <row r="1531" spans="35:38">
      <c r="AI1531" s="64" t="s">
        <v>99</v>
      </c>
      <c r="AJ1531" s="146">
        <f>IFERROR(_xll.qlInterestRateIndexFixingDate(ContBasisIndex1MCorrected,AK1531),"")</f>
        <v>50266</v>
      </c>
      <c r="AK1531" s="146">
        <f>_xll.qlCalendarAdvance(Calendar,$AK1530,AI1531,,,trigger)</f>
        <v>50270</v>
      </c>
      <c r="AL1531" s="78">
        <f>IFERROR(_xll.qlIndexFixing(ContinuousBasisIndex1M,AJ1531,TRUE,)-_xll.qlIndexFixing($AP$1,AJ1531,TRUE,CalibrationTrigger),"")</f>
        <v>1.5901796257831134E-4</v>
      </c>
    </row>
    <row r="1532" spans="35:38">
      <c r="AI1532" s="64" t="s">
        <v>99</v>
      </c>
      <c r="AJ1532" s="146">
        <f>IFERROR(_xll.qlInterestRateIndexFixingDate(ContBasisIndex1MCorrected,AK1532),"")</f>
        <v>50273</v>
      </c>
      <c r="AK1532" s="146">
        <f>_xll.qlCalendarAdvance(Calendar,$AK1531,AI1532,,,trigger)</f>
        <v>50277</v>
      </c>
      <c r="AL1532" s="78">
        <f>IFERROR(_xll.qlIndexFixing(ContinuousBasisIndex1M,AJ1532,TRUE,)-_xll.qlIndexFixing($AP$1,AJ1532,TRUE,CalibrationTrigger),"")</f>
        <v>1.5900523414839017E-4</v>
      </c>
    </row>
    <row r="1533" spans="35:38">
      <c r="AI1533" s="64" t="s">
        <v>99</v>
      </c>
      <c r="AJ1533" s="146">
        <f>IFERROR(_xll.qlInterestRateIndexFixingDate(ContBasisIndex1MCorrected,AK1533),"")</f>
        <v>50280</v>
      </c>
      <c r="AK1533" s="146">
        <f>_xll.qlCalendarAdvance(Calendar,$AK1532,AI1533,,,trigger)</f>
        <v>50284</v>
      </c>
      <c r="AL1533" s="78">
        <f>IFERROR(_xll.qlIndexFixing(ContinuousBasisIndex1M,AJ1533,TRUE,)-_xll.qlIndexFixing($AP$1,AJ1533,TRUE,CalibrationTrigger),"")</f>
        <v>1.5898868403141364E-4</v>
      </c>
    </row>
    <row r="1534" spans="35:38">
      <c r="AI1534" s="64" t="s">
        <v>99</v>
      </c>
      <c r="AJ1534" s="146">
        <f>IFERROR(_xll.qlInterestRateIndexFixingDate(ContBasisIndex1MCorrected,AK1534),"")</f>
        <v>50287</v>
      </c>
      <c r="AK1534" s="146">
        <f>_xll.qlCalendarAdvance(Calendar,$AK1533,AI1534,,,trigger)</f>
        <v>50291</v>
      </c>
      <c r="AL1534" s="78">
        <f>IFERROR(_xll.qlIndexFixing(ContinuousBasisIndex1M,AJ1534,TRUE,)-_xll.qlIndexFixing($AP$1,AJ1534,TRUE,CalibrationTrigger),"")</f>
        <v>1.589760336466739E-4</v>
      </c>
    </row>
    <row r="1535" spans="35:38">
      <c r="AI1535" s="64" t="s">
        <v>99</v>
      </c>
      <c r="AJ1535" s="146">
        <f>IFERROR(_xll.qlInterestRateIndexFixingDate(ContBasisIndex1MCorrected,AK1535),"")</f>
        <v>50294</v>
      </c>
      <c r="AK1535" s="146">
        <f>_xll.qlCalendarAdvance(Calendar,$AK1534,AI1535,,,trigger)</f>
        <v>50298</v>
      </c>
      <c r="AL1535" s="78">
        <f>IFERROR(_xll.qlIndexFixing(ContinuousBasisIndex1M,AJ1535,TRUE,)-_xll.qlIndexFixing($AP$1,AJ1535,TRUE,CalibrationTrigger),"")</f>
        <v>1.5896342175913958E-4</v>
      </c>
    </row>
    <row r="1536" spans="35:38">
      <c r="AI1536" s="64" t="s">
        <v>99</v>
      </c>
      <c r="AJ1536" s="146">
        <f>IFERROR(_xll.qlInterestRateIndexFixingDate(ContBasisIndex1MCorrected,AK1536),"")</f>
        <v>50301</v>
      </c>
      <c r="AK1536" s="146">
        <f>_xll.qlCalendarAdvance(Calendar,$AK1535,AI1536,,,trigger)</f>
        <v>50305</v>
      </c>
      <c r="AL1536" s="78">
        <f>IFERROR(_xll.qlIndexFixing(ContinuousBasisIndex1M,AJ1536,TRUE,)-_xll.qlIndexFixing($AP$1,AJ1536,TRUE,CalibrationTrigger),"")</f>
        <v>1.5895084827821648E-4</v>
      </c>
    </row>
    <row r="1537" spans="35:38">
      <c r="AI1537" s="64" t="s">
        <v>99</v>
      </c>
      <c r="AJ1537" s="146">
        <f>IFERROR(_xll.qlInterestRateIndexFixingDate(ContBasisIndex1MCorrected,AK1537),"")</f>
        <v>50308</v>
      </c>
      <c r="AK1537" s="146">
        <f>_xll.qlCalendarAdvance(Calendar,$AK1536,AI1537,,,trigger)</f>
        <v>50312</v>
      </c>
      <c r="AL1537" s="78">
        <f>IFERROR(_xll.qlIndexFixing(ContinuousBasisIndex1M,AJ1537,TRUE,)-_xll.qlIndexFixing($AP$1,AJ1537,TRUE,CalibrationTrigger),"")</f>
        <v>1.5893831307067785E-4</v>
      </c>
    </row>
    <row r="1538" spans="35:38">
      <c r="AI1538" s="64" t="s">
        <v>99</v>
      </c>
      <c r="AJ1538" s="146">
        <f>IFERROR(_xll.qlInterestRateIndexFixingDate(ContBasisIndex1MCorrected,AK1538),"")</f>
        <v>50315</v>
      </c>
      <c r="AK1538" s="146">
        <f>_xll.qlCalendarAdvance(Calendar,$AK1537,AI1538,,,trigger)</f>
        <v>50319</v>
      </c>
      <c r="AL1538" s="78">
        <f>IFERROR(_xll.qlIndexFixing(ContinuousBasisIndex1M,AJ1538,TRUE,)-_xll.qlIndexFixing($AP$1,AJ1538,TRUE,CalibrationTrigger),"")</f>
        <v>1.5892967268420731E-4</v>
      </c>
    </row>
    <row r="1539" spans="35:38">
      <c r="AI1539" s="64" t="s">
        <v>99</v>
      </c>
      <c r="AJ1539" s="146">
        <f>IFERROR(_xll.qlInterestRateIndexFixingDate(ContBasisIndex1MCorrected,AK1539),"")</f>
        <v>50322</v>
      </c>
      <c r="AK1539" s="146">
        <f>_xll.qlCalendarAdvance(Calendar,$AK1538,AI1539,,,trigger)</f>
        <v>50326</v>
      </c>
      <c r="AL1539" s="78">
        <f>IFERROR(_xll.qlIndexFixing(ContinuousBasisIndex1M,AJ1539,TRUE,)-_xll.qlIndexFixing($AP$1,AJ1539,TRUE,CalibrationTrigger),"")</f>
        <v>1.5891721297352397E-4</v>
      </c>
    </row>
    <row r="1540" spans="35:38">
      <c r="AI1540" s="64" t="s">
        <v>99</v>
      </c>
      <c r="AJ1540" s="146">
        <f>IFERROR(_xll.qlInterestRateIndexFixingDate(ContBasisIndex1MCorrected,AK1540),"")</f>
        <v>50329</v>
      </c>
      <c r="AK1540" s="146">
        <f>_xll.qlCalendarAdvance(Calendar,$AK1539,AI1540,,,trigger)</f>
        <v>50333</v>
      </c>
      <c r="AL1540" s="78">
        <f>IFERROR(_xll.qlIndexFixing(ContinuousBasisIndex1M,AJ1540,TRUE,)-_xll.qlIndexFixing($AP$1,AJ1540,TRUE,CalibrationTrigger),"")</f>
        <v>1.5890479124278448E-4</v>
      </c>
    </row>
    <row r="1541" spans="35:38">
      <c r="AI1541" s="64" t="s">
        <v>99</v>
      </c>
      <c r="AJ1541" s="146">
        <f>IFERROR(_xll.qlInterestRateIndexFixingDate(ContBasisIndex1MCorrected,AK1541),"")</f>
        <v>50336</v>
      </c>
      <c r="AK1541" s="146">
        <f>_xll.qlCalendarAdvance(Calendar,$AK1540,AI1541,,,trigger)</f>
        <v>50340</v>
      </c>
      <c r="AL1541" s="78">
        <f>IFERROR(_xll.qlIndexFixing(ContinuousBasisIndex1M,AJ1541,TRUE,)-_xll.qlIndexFixing($AP$1,AJ1541,TRUE,CalibrationTrigger),"")</f>
        <v>1.5889240737336843E-4</v>
      </c>
    </row>
    <row r="1542" spans="35:38">
      <c r="AI1542" s="64" t="s">
        <v>99</v>
      </c>
      <c r="AJ1542" s="146">
        <f>IFERROR(_xll.qlInterestRateIndexFixingDate(ContBasisIndex1MCorrected,AK1542),"")</f>
        <v>50343</v>
      </c>
      <c r="AK1542" s="146">
        <f>_xll.qlCalendarAdvance(Calendar,$AK1541,AI1542,,,trigger)</f>
        <v>50347</v>
      </c>
      <c r="AL1542" s="78">
        <f>IFERROR(_xll.qlIndexFixing(ContinuousBasisIndex1M,AJ1542,TRUE,)-_xll.qlIndexFixing($AP$1,AJ1542,TRUE,CalibrationTrigger),"")</f>
        <v>1.5887620778176625E-4</v>
      </c>
    </row>
    <row r="1543" spans="35:38">
      <c r="AI1543" s="64" t="s">
        <v>99</v>
      </c>
      <c r="AJ1543" s="146">
        <f>IFERROR(_xll.qlInterestRateIndexFixingDate(ContBasisIndex1MCorrected,AK1543),"")</f>
        <v>50350</v>
      </c>
      <c r="AK1543" s="146">
        <f>_xll.qlCalendarAdvance(Calendar,$AK1542,AI1543,,,trigger)</f>
        <v>50354</v>
      </c>
      <c r="AL1543" s="78">
        <f>IFERROR(_xll.qlIndexFixing(ContinuousBasisIndex1M,AJ1543,TRUE,)-_xll.qlIndexFixing($AP$1,AJ1543,TRUE,CalibrationTrigger),"")</f>
        <v>1.5886390013353235E-4</v>
      </c>
    </row>
    <row r="1544" spans="35:38">
      <c r="AI1544" s="64" t="s">
        <v>99</v>
      </c>
      <c r="AJ1544" s="146">
        <f>IFERROR(_xll.qlInterestRateIndexFixingDate(ContBasisIndex1MCorrected,AK1544),"")</f>
        <v>50357</v>
      </c>
      <c r="AK1544" s="146">
        <f>_xll.qlCalendarAdvance(Calendar,$AK1543,AI1544,,,trigger)</f>
        <v>50361</v>
      </c>
      <c r="AL1544" s="78">
        <f>IFERROR(_xll.qlIndexFixing(ContinuousBasisIndex1M,AJ1544,TRUE,)-_xll.qlIndexFixing($AP$1,AJ1544,TRUE,CalibrationTrigger),"")</f>
        <v>1.5885163004991654E-4</v>
      </c>
    </row>
    <row r="1545" spans="35:38">
      <c r="AI1545" s="64" t="s">
        <v>99</v>
      </c>
      <c r="AJ1545" s="146">
        <f>IFERROR(_xll.qlInterestRateIndexFixingDate(ContBasisIndex1MCorrected,AK1545),"")</f>
        <v>50364</v>
      </c>
      <c r="AK1545" s="146">
        <f>_xll.qlCalendarAdvance(Calendar,$AK1544,AI1545,,,trigger)</f>
        <v>50368</v>
      </c>
      <c r="AL1545" s="78">
        <f>IFERROR(_xll.qlIndexFixing(ContinuousBasisIndex1M,AJ1545,TRUE,)-_xll.qlIndexFixing($AP$1,AJ1545,TRUE,CalibrationTrigger),"")</f>
        <v>1.5883939742433739E-4</v>
      </c>
    </row>
    <row r="1546" spans="35:38">
      <c r="AI1546" s="64" t="s">
        <v>99</v>
      </c>
      <c r="AJ1546" s="146">
        <f>IFERROR(_xll.qlInterestRateIndexFixingDate(ContBasisIndex1MCorrected,AK1546),"")</f>
        <v>50371</v>
      </c>
      <c r="AK1546" s="146">
        <f>_xll.qlCalendarAdvance(Calendar,$AK1545,AI1546,,,trigger)</f>
        <v>50375</v>
      </c>
      <c r="AL1546" s="78">
        <f>IFERROR(_xll.qlIndexFixing(ContinuousBasisIndex1M,AJ1546,TRUE,)-_xll.qlIndexFixing($AP$1,AJ1546,TRUE,CalibrationTrigger),"")</f>
        <v>1.5884260253236013E-4</v>
      </c>
    </row>
    <row r="1547" spans="35:38">
      <c r="AI1547" s="64" t="s">
        <v>99</v>
      </c>
      <c r="AJ1547" s="146">
        <f>IFERROR(_xll.qlInterestRateIndexFixingDate(ContBasisIndex1MCorrected,AK1547),"")</f>
        <v>50378</v>
      </c>
      <c r="AK1547" s="146">
        <f>_xll.qlCalendarAdvance(Calendar,$AK1546,AI1547,,,trigger)</f>
        <v>50382</v>
      </c>
      <c r="AL1547" s="78">
        <f>IFERROR(_xll.qlIndexFixing(ContinuousBasisIndex1M,AJ1547,TRUE,)-_xll.qlIndexFixing($AP$1,AJ1547,TRUE,CalibrationTrigger),"")</f>
        <v>1.5881889355898009E-4</v>
      </c>
    </row>
    <row r="1548" spans="35:38">
      <c r="AI1548" s="64" t="s">
        <v>99</v>
      </c>
      <c r="AJ1548" s="146">
        <f>IFERROR(_xll.qlInterestRateIndexFixingDate(ContBasisIndex1MCorrected,AK1548),"")</f>
        <v>50385</v>
      </c>
      <c r="AK1548" s="146">
        <f>_xll.qlCalendarAdvance(Calendar,$AK1547,AI1548,,,trigger)</f>
        <v>50389</v>
      </c>
      <c r="AL1548" s="78">
        <f>IFERROR(_xll.qlIndexFixing(ContinuousBasisIndex1M,AJ1548,TRUE,)-_xll.qlIndexFixing($AP$1,AJ1548,TRUE,CalibrationTrigger),"")</f>
        <v>1.5880677186694281E-4</v>
      </c>
    </row>
    <row r="1549" spans="35:38">
      <c r="AI1549" s="64" t="s">
        <v>99</v>
      </c>
      <c r="AJ1549" s="146">
        <f>IFERROR(_xll.qlInterestRateIndexFixingDate(ContBasisIndex1MCorrected,AK1549),"")</f>
        <v>50392</v>
      </c>
      <c r="AK1549" s="146">
        <f>_xll.qlCalendarAdvance(Calendar,$AK1548,AI1549,,,trigger)</f>
        <v>50396</v>
      </c>
      <c r="AL1549" s="78">
        <f>IFERROR(_xll.qlIndexFixing(ContinuousBasisIndex1M,AJ1549,TRUE,)-_xll.qlIndexFixing($AP$1,AJ1549,TRUE,CalibrationTrigger),"")</f>
        <v>1.5879468720850741E-4</v>
      </c>
    </row>
    <row r="1550" spans="35:38">
      <c r="AI1550" s="64" t="s">
        <v>99</v>
      </c>
      <c r="AJ1550" s="146">
        <f>IFERROR(_xll.qlInterestRateIndexFixingDate(ContBasisIndex1MCorrected,AK1550),"")</f>
        <v>50398</v>
      </c>
      <c r="AK1550" s="146">
        <f>_xll.qlCalendarAdvance(Calendar,$AK1549,AI1550,,,trigger)</f>
        <v>50403</v>
      </c>
      <c r="AL1550" s="78">
        <f>IFERROR(_xll.qlIndexFixing(ContinuousBasisIndex1M,AJ1550,TRUE,)-_xll.qlIndexFixing($AP$1,AJ1550,TRUE,CalibrationTrigger),"")</f>
        <v>1.5878263949342317E-4</v>
      </c>
    </row>
    <row r="1551" spans="35:38">
      <c r="AI1551" s="64" t="s">
        <v>99</v>
      </c>
      <c r="AJ1551" s="146">
        <f>IFERROR(_xll.qlInterestRateIndexFixingDate(ContBasisIndex1MCorrected,AK1551),"")</f>
        <v>50405</v>
      </c>
      <c r="AK1551" s="146">
        <f>_xll.qlCalendarAdvance(Calendar,$AK1550,AI1551,,,trigger)</f>
        <v>50410</v>
      </c>
      <c r="AL1551" s="78">
        <f>IFERROR(_xll.qlIndexFixing(ContinuousBasisIndex1M,AJ1551,TRUE,)-_xll.qlIndexFixing($AP$1,AJ1551,TRUE,CalibrationTrigger),"")</f>
        <v>1.5877062860823396E-4</v>
      </c>
    </row>
    <row r="1552" spans="35:38">
      <c r="AI1552" s="64" t="s">
        <v>99</v>
      </c>
      <c r="AJ1552" s="146">
        <f>IFERROR(_xll.qlInterestRateIndexFixingDate(ContBasisIndex1MCorrected,AK1552),"")</f>
        <v>50413</v>
      </c>
      <c r="AK1552" s="146">
        <f>_xll.qlCalendarAdvance(Calendar,$AK1551,AI1552,,,trigger)</f>
        <v>50417</v>
      </c>
      <c r="AL1552" s="78">
        <f>IFERROR(_xll.qlIndexFixing(ContinuousBasisIndex1M,AJ1552,TRUE,)-_xll.qlIndexFixing($AP$1,AJ1552,TRUE,CalibrationTrigger),"")</f>
        <v>1.5875865446784466E-4</v>
      </c>
    </row>
    <row r="1553" spans="35:38">
      <c r="AI1553" s="64" t="s">
        <v>99</v>
      </c>
      <c r="AJ1553" s="146">
        <f>IFERROR(_xll.qlInterestRateIndexFixingDate(ContBasisIndex1MCorrected,AK1553),"")</f>
        <v>50420</v>
      </c>
      <c r="AK1553" s="146">
        <f>_xll.qlCalendarAdvance(Calendar,$AK1552,AI1553,,,trigger)</f>
        <v>50424</v>
      </c>
      <c r="AL1553" s="78">
        <f>IFERROR(_xll.qlIndexFixing(ContinuousBasisIndex1M,AJ1553,TRUE,)-_xll.qlIndexFixing($AP$1,AJ1553,TRUE,CalibrationTrigger),"")</f>
        <v>1.5874671696137696E-4</v>
      </c>
    </row>
    <row r="1554" spans="35:38">
      <c r="AI1554" s="64" t="s">
        <v>99</v>
      </c>
      <c r="AJ1554" s="146">
        <f>IFERROR(_xll.qlInterestRateIndexFixingDate(ContBasisIndex1MCorrected,AK1554),"")</f>
        <v>50427</v>
      </c>
      <c r="AK1554" s="146">
        <f>_xll.qlCalendarAdvance(Calendar,$AK1553,AI1554,,,trigger)</f>
        <v>50431</v>
      </c>
      <c r="AL1554" s="78">
        <f>IFERROR(_xll.qlIndexFixing(ContinuousBasisIndex1M,AJ1554,TRUE,)-_xll.qlIndexFixing($AP$1,AJ1554,TRUE,CalibrationTrigger),"")</f>
        <v>1.5873481598568766E-4</v>
      </c>
    </row>
    <row r="1555" spans="35:38">
      <c r="AI1555" s="64" t="s">
        <v>99</v>
      </c>
      <c r="AJ1555" s="146">
        <f>IFERROR(_xll.qlInterestRateIndexFixingDate(ContBasisIndex1MCorrected,AK1555),"")</f>
        <v>50434</v>
      </c>
      <c r="AK1555" s="146">
        <f>_xll.qlCalendarAdvance(Calendar,$AK1554,AI1555,,,trigger)</f>
        <v>50438</v>
      </c>
      <c r="AL1555" s="78">
        <f>IFERROR(_xll.qlIndexFixing(ContinuousBasisIndex1M,AJ1555,TRUE,)-_xll.qlIndexFixing($AP$1,AJ1555,TRUE,CalibrationTrigger),"")</f>
        <v>1.5871142333510717E-4</v>
      </c>
    </row>
    <row r="1556" spans="35:38">
      <c r="AI1556" s="64" t="s">
        <v>99</v>
      </c>
      <c r="AJ1556" s="146">
        <f>IFERROR(_xll.qlInterestRateIndexFixingDate(ContBasisIndex1MCorrected,AK1556),"")</f>
        <v>50441</v>
      </c>
      <c r="AK1556" s="146">
        <f>_xll.qlCalendarAdvance(Calendar,$AK1555,AI1556,,,trigger)</f>
        <v>50445</v>
      </c>
      <c r="AL1556" s="78">
        <f>IFERROR(_xll.qlIndexFixing(ContinuousBasisIndex1M,AJ1556,TRUE,)-_xll.qlIndexFixing($AP$1,AJ1556,TRUE,CalibrationTrigger),"")</f>
        <v>1.58699597771721E-4</v>
      </c>
    </row>
    <row r="1557" spans="35:38">
      <c r="AI1557" s="64" t="s">
        <v>99</v>
      </c>
      <c r="AJ1557" s="146">
        <f>IFERROR(_xll.qlInterestRateIndexFixingDate(ContBasisIndex1MCorrected,AK1557),"")</f>
        <v>50448</v>
      </c>
      <c r="AK1557" s="146">
        <f>_xll.qlCalendarAdvance(Calendar,$AK1556,AI1557,,,trigger)</f>
        <v>50452</v>
      </c>
      <c r="AL1557" s="78">
        <f>IFERROR(_xll.qlIndexFixing(ContinuousBasisIndex1M,AJ1557,TRUE,)-_xll.qlIndexFixing($AP$1,AJ1557,TRUE,CalibrationTrigger),"")</f>
        <v>1.5868780845648342E-4</v>
      </c>
    </row>
    <row r="1558" spans="35:38">
      <c r="AI1558" s="64" t="s">
        <v>99</v>
      </c>
      <c r="AJ1558" s="146">
        <f>IFERROR(_xll.qlInterestRateIndexFixingDate(ContBasisIndex1MCorrected,AK1558),"")</f>
        <v>50455</v>
      </c>
      <c r="AK1558" s="146">
        <f>_xll.qlCalendarAdvance(Calendar,$AK1557,AI1558,,,trigger)</f>
        <v>50459</v>
      </c>
      <c r="AL1558" s="78">
        <f>IFERROR(_xll.qlIndexFixing(ContinuousBasisIndex1M,AJ1558,TRUE,)-_xll.qlIndexFixing($AP$1,AJ1558,TRUE,CalibrationTrigger),"")</f>
        <v>1.586760552980352E-4</v>
      </c>
    </row>
    <row r="1559" spans="35:38">
      <c r="AI1559" s="64" t="s">
        <v>99</v>
      </c>
      <c r="AJ1559" s="146">
        <f>IFERROR(_xll.qlInterestRateIndexFixingDate(ContBasisIndex1MCorrected,AK1559),"")</f>
        <v>50462</v>
      </c>
      <c r="AK1559" s="146">
        <f>_xll.qlCalendarAdvance(Calendar,$AK1558,AI1559,,,trigger)</f>
        <v>50466</v>
      </c>
      <c r="AL1559" s="78">
        <f>IFERROR(_xll.qlIndexFixing(ContinuousBasisIndex1M,AJ1559,TRUE,)-_xll.qlIndexFixing($AP$1,AJ1559,TRUE,CalibrationTrigger),"")</f>
        <v>1.5867585558009857E-4</v>
      </c>
    </row>
    <row r="1560" spans="35:38">
      <c r="AI1560" s="64" t="s">
        <v>99</v>
      </c>
      <c r="AJ1560" s="146">
        <f>IFERROR(_xll.qlInterestRateIndexFixingDate(ContBasisIndex1MCorrected,AK1560),"")</f>
        <v>50469</v>
      </c>
      <c r="AK1560" s="146">
        <f>_xll.qlCalendarAdvance(Calendar,$AK1559,AI1560,,,trigger)</f>
        <v>50473</v>
      </c>
      <c r="AL1560" s="78">
        <f>IFERROR(_xll.qlIndexFixing(ContinuousBasisIndex1M,AJ1560,TRUE,)-_xll.qlIndexFixing($AP$1,AJ1560,TRUE,CalibrationTrigger),"")</f>
        <v>1.5866417169527018E-4</v>
      </c>
    </row>
    <row r="1561" spans="35:38">
      <c r="AI1561" s="64" t="s">
        <v>99</v>
      </c>
      <c r="AJ1561" s="146">
        <f>IFERROR(_xll.qlInterestRateIndexFixingDate(ContBasisIndex1MCorrected,AK1561),"")</f>
        <v>50476</v>
      </c>
      <c r="AK1561" s="146">
        <f>_xll.qlCalendarAdvance(Calendar,$AK1560,AI1561,,,trigger)</f>
        <v>50480</v>
      </c>
      <c r="AL1561" s="78">
        <f>IFERROR(_xll.qlIndexFixing(ContinuousBasisIndex1M,AJ1561,TRUE,)-_xll.qlIndexFixing($AP$1,AJ1561,TRUE,CalibrationTrigger),"")</f>
        <v>1.5865252363211207E-4</v>
      </c>
    </row>
    <row r="1562" spans="35:38">
      <c r="AI1562" s="64" t="s">
        <v>99</v>
      </c>
      <c r="AJ1562" s="146">
        <f>IFERROR(_xll.qlInterestRateIndexFixingDate(ContBasisIndex1MCorrected,AK1562),"")</f>
        <v>50483</v>
      </c>
      <c r="AK1562" s="146">
        <f>_xll.qlCalendarAdvance(Calendar,$AK1561,AI1562,,,trigger)</f>
        <v>50487</v>
      </c>
      <c r="AL1562" s="78">
        <f>IFERROR(_xll.qlIndexFixing(ContinuousBasisIndex1M,AJ1562,TRUE,)-_xll.qlIndexFixing($AP$1,AJ1562,TRUE,CalibrationTrigger),"")</f>
        <v>1.5865625524443851E-4</v>
      </c>
    </row>
    <row r="1563" spans="35:38">
      <c r="AI1563" s="64" t="s">
        <v>99</v>
      </c>
      <c r="AJ1563" s="146">
        <f>IFERROR(_xll.qlInterestRateIndexFixingDate(ContBasisIndex1MCorrected,AK1563),"")</f>
        <v>50490</v>
      </c>
      <c r="AK1563" s="146">
        <f>_xll.qlCalendarAdvance(Calendar,$AK1562,AI1563,,,trigger)</f>
        <v>50494</v>
      </c>
      <c r="AL1563" s="78">
        <f>IFERROR(_xll.qlIndexFixing(ContinuousBasisIndex1M,AJ1563,TRUE,)-_xll.qlIndexFixing($AP$1,AJ1563,TRUE,CalibrationTrigger),"")</f>
        <v>1.5862933460463954E-4</v>
      </c>
    </row>
    <row r="1564" spans="35:38">
      <c r="AI1564" s="64" t="s">
        <v>99</v>
      </c>
      <c r="AJ1564" s="146">
        <f>IFERROR(_xll.qlInterestRateIndexFixingDate(ContBasisIndex1MCorrected,AK1564),"")</f>
        <v>50497</v>
      </c>
      <c r="AK1564" s="146">
        <f>_xll.qlCalendarAdvance(Calendar,$AK1563,AI1564,,,trigger)</f>
        <v>50501</v>
      </c>
      <c r="AL1564" s="78">
        <f>IFERROR(_xll.qlIndexFixing(ContinuousBasisIndex1M,AJ1564,TRUE,)-_xll.qlIndexFixing($AP$1,AJ1564,TRUE,CalibrationTrigger),"")</f>
        <v>1.5861395902838638E-4</v>
      </c>
    </row>
    <row r="1565" spans="35:38">
      <c r="AI1565" s="64" t="s">
        <v>99</v>
      </c>
      <c r="AJ1565" s="146">
        <f>IFERROR(_xll.qlInterestRateIndexFixingDate(ContBasisIndex1MCorrected,AK1565),"")</f>
        <v>50504</v>
      </c>
      <c r="AK1565" s="146">
        <f>_xll.qlCalendarAdvance(Calendar,$AK1564,AI1565,,,trigger)</f>
        <v>50508</v>
      </c>
      <c r="AL1565" s="78">
        <f>IFERROR(_xll.qlIndexFixing(ContinuousBasisIndex1M,AJ1565,TRUE,)-_xll.qlIndexFixing($AP$1,AJ1565,TRUE,CalibrationTrigger),"")</f>
        <v>1.58602454239265E-4</v>
      </c>
    </row>
    <row r="1566" spans="35:38">
      <c r="AI1566" s="64" t="s">
        <v>99</v>
      </c>
      <c r="AJ1566" s="146">
        <f>IFERROR(_xll.qlInterestRateIndexFixingDate(ContBasisIndex1MCorrected,AK1566),"")</f>
        <v>50511</v>
      </c>
      <c r="AK1566" s="146">
        <f>_xll.qlCalendarAdvance(Calendar,$AK1565,AI1566,,,trigger)</f>
        <v>50515</v>
      </c>
      <c r="AL1566" s="78">
        <f>IFERROR(_xll.qlIndexFixing(ContinuousBasisIndex1M,AJ1566,TRUE,)-_xll.qlIndexFixing($AP$1,AJ1566,TRUE,CalibrationTrigger),"")</f>
        <v>1.5859098478987477E-4</v>
      </c>
    </row>
    <row r="1567" spans="35:38">
      <c r="AI1567" s="64" t="s">
        <v>99</v>
      </c>
      <c r="AJ1567" s="146">
        <f>IFERROR(_xll.qlInterestRateIndexFixingDate(ContBasisIndex1MCorrected,AK1567),"")</f>
        <v>50516</v>
      </c>
      <c r="AK1567" s="146">
        <f>_xll.qlCalendarAdvance(Calendar,$AK1566,AI1567,,,trigger)</f>
        <v>50522</v>
      </c>
      <c r="AL1567" s="78">
        <f>IFERROR(_xll.qlIndexFixing(ContinuousBasisIndex1M,AJ1567,TRUE,)-_xll.qlIndexFixing($AP$1,AJ1567,TRUE,CalibrationTrigger),"")</f>
        <v>1.5857955058162787E-4</v>
      </c>
    </row>
    <row r="1568" spans="35:38">
      <c r="AI1568" s="64" t="s">
        <v>99</v>
      </c>
      <c r="AJ1568" s="146">
        <f>IFERROR(_xll.qlInterestRateIndexFixingDate(ContBasisIndex1MCorrected,AK1568),"")</f>
        <v>50525</v>
      </c>
      <c r="AK1568" s="146">
        <f>_xll.qlCalendarAdvance(Calendar,$AK1567,AI1568,,,trigger)</f>
        <v>50529</v>
      </c>
      <c r="AL1568" s="78">
        <f>IFERROR(_xll.qlIndexFixing(ContinuousBasisIndex1M,AJ1568,TRUE,)-_xll.qlIndexFixing($AP$1,AJ1568,TRUE,CalibrationTrigger),"")</f>
        <v>1.5857198213605969E-4</v>
      </c>
    </row>
    <row r="1569" spans="35:38">
      <c r="AI1569" s="64" t="s">
        <v>99</v>
      </c>
      <c r="AJ1569" s="146">
        <f>IFERROR(_xll.qlInterestRateIndexFixingDate(ContBasisIndex1MCorrected,AK1569),"")</f>
        <v>50532</v>
      </c>
      <c r="AK1569" s="146">
        <f>_xll.qlCalendarAdvance(Calendar,$AK1568,AI1569,,,trigger)</f>
        <v>50536</v>
      </c>
      <c r="AL1569" s="78">
        <f>IFERROR(_xll.qlIndexFixing(ContinuousBasisIndex1M,AJ1569,TRUE,)-_xll.qlIndexFixing($AP$1,AJ1569,TRUE,CalibrationTrigger),"")</f>
        <v>1.5856061715742269E-4</v>
      </c>
    </row>
    <row r="1570" spans="35:38">
      <c r="AI1570" s="64" t="s">
        <v>99</v>
      </c>
      <c r="AJ1570" s="146">
        <f>IFERROR(_xll.qlInterestRateIndexFixingDate(ContBasisIndex1MCorrected,AK1570),"")</f>
        <v>50539</v>
      </c>
      <c r="AK1570" s="146">
        <f>_xll.qlCalendarAdvance(Calendar,$AK1569,AI1570,,,trigger)</f>
        <v>50543</v>
      </c>
      <c r="AL1570" s="78">
        <f>IFERROR(_xll.qlIndexFixing(ContinuousBasisIndex1M,AJ1570,TRUE,)-_xll.qlIndexFixing($AP$1,AJ1570,TRUE,CalibrationTrigger),"")</f>
        <v>1.58549287116002E-4</v>
      </c>
    </row>
    <row r="1571" spans="35:38">
      <c r="AI1571" s="64" t="s">
        <v>99</v>
      </c>
      <c r="AJ1571" s="146">
        <f>IFERROR(_xll.qlInterestRateIndexFixingDate(ContBasisIndex1MCorrected,AK1571),"")</f>
        <v>50546</v>
      </c>
      <c r="AK1571" s="146">
        <f>_xll.qlCalendarAdvance(Calendar,$AK1570,AI1571,,,trigger)</f>
        <v>50550</v>
      </c>
      <c r="AL1571" s="78">
        <f>IFERROR(_xll.qlIndexFixing(ContinuousBasisIndex1M,AJ1571,TRUE,)-_xll.qlIndexFixing($AP$1,AJ1571,TRUE,CalibrationTrigger),"")</f>
        <v>1.5853799192670076E-4</v>
      </c>
    </row>
    <row r="1572" spans="35:38">
      <c r="AI1572" s="64" t="s">
        <v>99</v>
      </c>
      <c r="AJ1572" s="146">
        <f>IFERROR(_xll.qlInterestRateIndexFixingDate(ContBasisIndex1MCorrected,AK1572),"")</f>
        <v>50553</v>
      </c>
      <c r="AK1572" s="146">
        <f>_xll.qlCalendarAdvance(Calendar,$AK1571,AI1572,,,trigger)</f>
        <v>50557</v>
      </c>
      <c r="AL1572" s="78">
        <f>IFERROR(_xll.qlIndexFixing(ContinuousBasisIndex1M,AJ1572,TRUE,)-_xll.qlIndexFixing($AP$1,AJ1572,TRUE,CalibrationTrigger),"")</f>
        <v>1.5852290475759645E-4</v>
      </c>
    </row>
    <row r="1573" spans="35:38">
      <c r="AI1573" s="64" t="s">
        <v>99</v>
      </c>
      <c r="AJ1573" s="146">
        <f>IFERROR(_xll.qlInterestRateIndexFixingDate(ContBasisIndex1MCorrected,AK1573),"")</f>
        <v>50560</v>
      </c>
      <c r="AK1573" s="146">
        <f>_xll.qlCalendarAdvance(Calendar,$AK1572,AI1573,,,trigger)</f>
        <v>50564</v>
      </c>
      <c r="AL1573" s="78">
        <f>IFERROR(_xll.qlIndexFixing(ContinuousBasisIndex1M,AJ1573,TRUE,)-_xll.qlIndexFixing($AP$1,AJ1573,TRUE,CalibrationTrigger),"")</f>
        <v>1.5851167995517557E-4</v>
      </c>
    </row>
    <row r="1574" spans="35:38">
      <c r="AI1574" s="64" t="s">
        <v>99</v>
      </c>
      <c r="AJ1574" s="146">
        <f>IFERROR(_xll.qlInterestRateIndexFixingDate(ContBasisIndex1MCorrected,AK1574),"")</f>
        <v>50567</v>
      </c>
      <c r="AK1574" s="146">
        <f>_xll.qlCalendarAdvance(Calendar,$AK1573,AI1574,,,trigger)</f>
        <v>50571</v>
      </c>
      <c r="AL1574" s="78">
        <f>IFERROR(_xll.qlIndexFixing(ContinuousBasisIndex1M,AJ1574,TRUE,)-_xll.qlIndexFixing($AP$1,AJ1574,TRUE,CalibrationTrigger),"")</f>
        <v>1.5850048970644792E-4</v>
      </c>
    </row>
    <row r="1575" spans="35:38">
      <c r="AI1575" s="64" t="s">
        <v>99</v>
      </c>
      <c r="AJ1575" s="146">
        <f>IFERROR(_xll.qlInterestRateIndexFixingDate(ContBasisIndex1MCorrected,AK1575),"")</f>
        <v>50574</v>
      </c>
      <c r="AK1575" s="146">
        <f>_xll.qlCalendarAdvance(Calendar,$AK1574,AI1575,,,trigger)</f>
        <v>50578</v>
      </c>
      <c r="AL1575" s="78">
        <f>IFERROR(_xll.qlIndexFixing(ContinuousBasisIndex1M,AJ1575,TRUE,)-_xll.qlIndexFixing($AP$1,AJ1575,TRUE,CalibrationTrigger),"")</f>
        <v>1.5848933392081932E-4</v>
      </c>
    </row>
    <row r="1576" spans="35:38">
      <c r="AI1576" s="64" t="s">
        <v>99</v>
      </c>
      <c r="AJ1576" s="146">
        <f>IFERROR(_xll.qlInterestRateIndexFixingDate(ContBasisIndex1MCorrected,AK1576),"")</f>
        <v>50581</v>
      </c>
      <c r="AK1576" s="146">
        <f>_xll.qlCalendarAdvance(Calendar,$AK1575,AI1576,,,trigger)</f>
        <v>50585</v>
      </c>
      <c r="AL1576" s="78">
        <f>IFERROR(_xll.qlIndexFixing(ContinuousBasisIndex1M,AJ1576,TRUE,)-_xll.qlIndexFixing($AP$1,AJ1576,TRUE,CalibrationTrigger),"")</f>
        <v>1.5847821250769556E-4</v>
      </c>
    </row>
    <row r="1577" spans="35:38">
      <c r="AI1577" s="64" t="s">
        <v>99</v>
      </c>
      <c r="AJ1577" s="146">
        <f>IFERROR(_xll.qlInterestRateIndexFixingDate(ContBasisIndex1MCorrected,AK1577),"")</f>
        <v>50588</v>
      </c>
      <c r="AK1577" s="146">
        <f>_xll.qlCalendarAdvance(Calendar,$AK1576,AI1577,,,trigger)</f>
        <v>50592</v>
      </c>
      <c r="AL1577" s="78">
        <f>IFERROR(_xll.qlIndexFixing(ContinuousBasisIndex1M,AJ1577,TRUE,)-_xll.qlIndexFixing($AP$1,AJ1577,TRUE,CalibrationTrigger),"")</f>
        <v>1.5847094706671581E-4</v>
      </c>
    </row>
    <row r="1578" spans="35:38">
      <c r="AI1578" s="64" t="s">
        <v>99</v>
      </c>
      <c r="AJ1578" s="146">
        <f>IFERROR(_xll.qlInterestRateIndexFixingDate(ContBasisIndex1MCorrected,AK1578),"")</f>
        <v>50595</v>
      </c>
      <c r="AK1578" s="146">
        <f>_xll.qlCalendarAdvance(Calendar,$AK1577,AI1578,,,trigger)</f>
        <v>50599</v>
      </c>
      <c r="AL1578" s="78">
        <f>IFERROR(_xll.qlIndexFixing(ContinuousBasisIndex1M,AJ1578,TRUE,)-_xll.qlIndexFixing($AP$1,AJ1578,TRUE,CalibrationTrigger),"")</f>
        <v>1.5845989307286708E-4</v>
      </c>
    </row>
    <row r="1579" spans="35:38">
      <c r="AI1579" s="64" t="s">
        <v>99</v>
      </c>
      <c r="AJ1579" s="146">
        <f>IFERROR(_xll.qlInterestRateIndexFixingDate(ContBasisIndex1MCorrected,AK1579),"")</f>
        <v>50602</v>
      </c>
      <c r="AK1579" s="146">
        <f>_xll.qlCalendarAdvance(Calendar,$AK1578,AI1579,,,trigger)</f>
        <v>50606</v>
      </c>
      <c r="AL1579" s="78">
        <f>IFERROR(_xll.qlIndexFixing(ContinuousBasisIndex1M,AJ1579,TRUE,)-_xll.qlIndexFixing($AP$1,AJ1579,TRUE,CalibrationTrigger),"")</f>
        <v>1.5844887314982702E-4</v>
      </c>
    </row>
    <row r="1580" spans="35:38">
      <c r="AI1580" s="64" t="s">
        <v>99</v>
      </c>
      <c r="AJ1580" s="146">
        <f>IFERROR(_xll.qlInterestRateIndexFixingDate(ContBasisIndex1MCorrected,AK1580),"")</f>
        <v>50609</v>
      </c>
      <c r="AK1580" s="146">
        <f>_xll.qlCalendarAdvance(Calendar,$AK1579,AI1580,,,trigger)</f>
        <v>50613</v>
      </c>
      <c r="AL1580" s="78">
        <f>IFERROR(_xll.qlIndexFixing(ContinuousBasisIndex1M,AJ1580,TRUE,)-_xll.qlIndexFixing($AP$1,AJ1580,TRUE,CalibrationTrigger),"")</f>
        <v>1.5843788720477057E-4</v>
      </c>
    </row>
    <row r="1581" spans="35:38">
      <c r="AI1581" s="64" t="s">
        <v>99</v>
      </c>
      <c r="AJ1581" s="146">
        <f>IFERROR(_xll.qlInterestRateIndexFixingDate(ContBasisIndex1MCorrected,AK1581),"")</f>
        <v>50616</v>
      </c>
      <c r="AK1581" s="146">
        <f>_xll.qlCalendarAdvance(Calendar,$AK1580,AI1581,,,trigger)</f>
        <v>50620</v>
      </c>
      <c r="AL1581" s="78">
        <f>IFERROR(_xll.qlIndexFixing(ContinuousBasisIndex1M,AJ1581,TRUE,)-_xll.qlIndexFixing($AP$1,AJ1581,TRUE,CalibrationTrigger),"")</f>
        <v>1.5842693513713063E-4</v>
      </c>
    </row>
    <row r="1582" spans="35:38">
      <c r="AI1582" s="64" t="s">
        <v>99</v>
      </c>
      <c r="AJ1582" s="146">
        <f>IFERROR(_xll.qlInterestRateIndexFixingDate(ContBasisIndex1MCorrected,AK1582),"")</f>
        <v>50623</v>
      </c>
      <c r="AK1582" s="146">
        <f>_xll.qlCalendarAdvance(Calendar,$AK1581,AI1582,,,trigger)</f>
        <v>50627</v>
      </c>
      <c r="AL1582" s="78">
        <f>IFERROR(_xll.qlIndexFixing(ContinuousBasisIndex1M,AJ1582,TRUE,)-_xll.qlIndexFixing($AP$1,AJ1582,TRUE,CalibrationTrigger),"")</f>
        <v>1.584160168566582E-4</v>
      </c>
    </row>
    <row r="1583" spans="35:38">
      <c r="AI1583" s="64" t="s">
        <v>99</v>
      </c>
      <c r="AJ1583" s="146">
        <f>IFERROR(_xll.qlInterestRateIndexFixingDate(ContBasisIndex1MCorrected,AK1583),"")</f>
        <v>50630</v>
      </c>
      <c r="AK1583" s="146">
        <f>_xll.qlCalendarAdvance(Calendar,$AK1582,AI1583,,,trigger)</f>
        <v>50634</v>
      </c>
      <c r="AL1583" s="78">
        <f>IFERROR(_xll.qlIndexFixing(ContinuousBasisIndex1M,AJ1583,TRUE,)-_xll.qlIndexFixing($AP$1,AJ1583,TRUE,CalibrationTrigger),"")</f>
        <v>1.5840513226536568E-4</v>
      </c>
    </row>
    <row r="1584" spans="35:38">
      <c r="AI1584" s="64" t="s">
        <v>99</v>
      </c>
      <c r="AJ1584" s="146">
        <f>IFERROR(_xll.qlInterestRateIndexFixingDate(ContBasisIndex1MCorrected,AK1584),"")</f>
        <v>50637</v>
      </c>
      <c r="AK1584" s="146">
        <f>_xll.qlCalendarAdvance(Calendar,$AK1583,AI1584,,,trigger)</f>
        <v>50641</v>
      </c>
      <c r="AL1584" s="78">
        <f>IFERROR(_xll.qlIndexFixing(ContinuousBasisIndex1M,AJ1584,TRUE,)-_xll.qlIndexFixing($AP$1,AJ1584,TRUE,CalibrationTrigger),"")</f>
        <v>1.5839428126526549E-4</v>
      </c>
    </row>
    <row r="1585" spans="35:38">
      <c r="AI1585" s="64" t="s">
        <v>99</v>
      </c>
      <c r="AJ1585" s="146">
        <f>IFERROR(_xll.qlInterestRateIndexFixingDate(ContBasisIndex1MCorrected,AK1585),"")</f>
        <v>50644</v>
      </c>
      <c r="AK1585" s="146">
        <f>_xll.qlCalendarAdvance(Calendar,$AK1584,AI1585,,,trigger)</f>
        <v>50648</v>
      </c>
      <c r="AL1585" s="78">
        <f>IFERROR(_xll.qlIndexFixing(ContinuousBasisIndex1M,AJ1585,TRUE,)-_xll.qlIndexFixing($AP$1,AJ1585,TRUE,CalibrationTrigger),"")</f>
        <v>1.5837965040521595E-4</v>
      </c>
    </row>
    <row r="1586" spans="35:38">
      <c r="AI1586" s="64" t="s">
        <v>99</v>
      </c>
      <c r="AJ1586" s="146">
        <f>IFERROR(_xll.qlInterestRateIndexFixingDate(ContBasisIndex1MCorrected,AK1586),"")</f>
        <v>50651</v>
      </c>
      <c r="AK1586" s="146">
        <f>_xll.qlCalendarAdvance(Calendar,$AK1585,AI1586,,,trigger)</f>
        <v>50655</v>
      </c>
      <c r="AL1586" s="78">
        <f>IFERROR(_xll.qlIndexFixing(ContinuousBasisIndex1M,AJ1586,TRUE,)-_xll.qlIndexFixing($AP$1,AJ1586,TRUE,CalibrationTrigger),"")</f>
        <v>1.5836886738274103E-4</v>
      </c>
    </row>
    <row r="1587" spans="35:38">
      <c r="AI1587" s="64" t="s">
        <v>99</v>
      </c>
      <c r="AJ1587" s="146">
        <f>IFERROR(_xll.qlInterestRateIndexFixingDate(ContBasisIndex1MCorrected,AK1587),"")</f>
        <v>50658</v>
      </c>
      <c r="AK1587" s="146">
        <f>_xll.qlCalendarAdvance(Calendar,$AK1586,AI1587,,,trigger)</f>
        <v>50662</v>
      </c>
      <c r="AL1587" s="78">
        <f>IFERROR(_xll.qlIndexFixing(ContinuousBasisIndex1M,AJ1587,TRUE,)-_xll.qlIndexFixing($AP$1,AJ1587,TRUE,CalibrationTrigger),"")</f>
        <v>1.5835811768294406E-4</v>
      </c>
    </row>
    <row r="1588" spans="35:38">
      <c r="AI1588" s="64" t="s">
        <v>99</v>
      </c>
      <c r="AJ1588" s="146">
        <f>IFERROR(_xll.qlInterestRateIndexFixingDate(ContBasisIndex1MCorrected,AK1588),"")</f>
        <v>50665</v>
      </c>
      <c r="AK1588" s="146">
        <f>_xll.qlCalendarAdvance(Calendar,$AK1587,AI1588,,,trigger)</f>
        <v>50669</v>
      </c>
      <c r="AL1588" s="78">
        <f>IFERROR(_xll.qlIndexFixing(ContinuousBasisIndex1M,AJ1588,TRUE,)-_xll.qlIndexFixing($AP$1,AJ1588,TRUE,CalibrationTrigger),"")</f>
        <v>1.5834740120723723E-4</v>
      </c>
    </row>
    <row r="1589" spans="35:38">
      <c r="AI1589" s="64" t="s">
        <v>99</v>
      </c>
      <c r="AJ1589" s="146">
        <f>IFERROR(_xll.qlInterestRateIndexFixingDate(ContBasisIndex1MCorrected,AK1589),"")</f>
        <v>50672</v>
      </c>
      <c r="AK1589" s="146">
        <f>_xll.qlCalendarAdvance(Calendar,$AK1588,AI1589,,,trigger)</f>
        <v>50676</v>
      </c>
      <c r="AL1589" s="78">
        <f>IFERROR(_xll.qlIndexFixing(ContinuousBasisIndex1M,AJ1589,TRUE,)-_xll.qlIndexFixing($AP$1,AJ1589,TRUE,CalibrationTrigger),"")</f>
        <v>1.5833671786236181E-4</v>
      </c>
    </row>
    <row r="1590" spans="35:38">
      <c r="AI1590" s="64" t="s">
        <v>99</v>
      </c>
      <c r="AJ1590" s="146">
        <f>IFERROR(_xll.qlInterestRateIndexFixingDate(ContBasisIndex1MCorrected,AK1590),"")</f>
        <v>50679</v>
      </c>
      <c r="AK1590" s="146">
        <f>_xll.qlCalendarAdvance(Calendar,$AK1589,AI1590,,,trigger)</f>
        <v>50683</v>
      </c>
      <c r="AL1590" s="78">
        <f>IFERROR(_xll.qlIndexFixing(ContinuousBasisIndex1M,AJ1590,TRUE,)-_xll.qlIndexFixing($AP$1,AJ1590,TRUE,CalibrationTrigger),"")</f>
        <v>1.5832987551485551E-4</v>
      </c>
    </row>
    <row r="1591" spans="35:38">
      <c r="AI1591" s="64" t="s">
        <v>99</v>
      </c>
      <c r="AJ1591" s="146">
        <f>IFERROR(_xll.qlInterestRateIndexFixingDate(ContBasisIndex1MCorrected,AK1591),"")</f>
        <v>50686</v>
      </c>
      <c r="AK1591" s="146">
        <f>_xll.qlCalendarAdvance(Calendar,$AK1590,AI1591,,,trigger)</f>
        <v>50690</v>
      </c>
      <c r="AL1591" s="78">
        <f>IFERROR(_xll.qlIndexFixing(ContinuousBasisIndex1M,AJ1591,TRUE,)-_xll.qlIndexFixing($AP$1,AJ1591,TRUE,CalibrationTrigger),"")</f>
        <v>1.5831925705132692E-4</v>
      </c>
    </row>
    <row r="1592" spans="35:38">
      <c r="AI1592" s="64" t="s">
        <v>99</v>
      </c>
      <c r="AJ1592" s="146">
        <f>IFERROR(_xll.qlInterestRateIndexFixingDate(ContBasisIndex1MCorrected,AK1592),"")</f>
        <v>50693</v>
      </c>
      <c r="AK1592" s="146">
        <f>_xll.qlCalendarAdvance(Calendar,$AK1591,AI1592,,,trigger)</f>
        <v>50697</v>
      </c>
      <c r="AL1592" s="78">
        <f>IFERROR(_xll.qlIndexFixing(ContinuousBasisIndex1M,AJ1592,TRUE,)-_xll.qlIndexFixing($AP$1,AJ1592,TRUE,CalibrationTrigger),"")</f>
        <v>1.5830867143120514E-4</v>
      </c>
    </row>
    <row r="1593" spans="35:38">
      <c r="AI1593" s="64" t="s">
        <v>99</v>
      </c>
      <c r="AJ1593" s="146">
        <f>IFERROR(_xll.qlInterestRateIndexFixingDate(ContBasisIndex1MCorrected,AK1593),"")</f>
        <v>50700</v>
      </c>
      <c r="AK1593" s="146">
        <f>_xll.qlCalendarAdvance(Calendar,$AK1592,AI1593,,,trigger)</f>
        <v>50704</v>
      </c>
      <c r="AL1593" s="78">
        <f>IFERROR(_xll.qlIndexFixing(ContinuousBasisIndex1M,AJ1593,TRUE,)-_xll.qlIndexFixing($AP$1,AJ1593,TRUE,CalibrationTrigger),"")</f>
        <v>1.5829811855650258E-4</v>
      </c>
    </row>
    <row r="1594" spans="35:38">
      <c r="AI1594" s="64" t="s">
        <v>99</v>
      </c>
      <c r="AJ1594" s="146">
        <f>IFERROR(_xll.qlInterestRateIndexFixingDate(ContBasisIndex1MCorrected,AK1594),"")</f>
        <v>50707</v>
      </c>
      <c r="AK1594" s="146">
        <f>_xll.qlCalendarAdvance(Calendar,$AK1593,AI1594,,,trigger)</f>
        <v>50711</v>
      </c>
      <c r="AL1594" s="78">
        <f>IFERROR(_xll.qlIndexFixing(ContinuousBasisIndex1M,AJ1594,TRUE,)-_xll.qlIndexFixing($AP$1,AJ1594,TRUE,CalibrationTrigger),"")</f>
        <v>1.5828379482307753E-4</v>
      </c>
    </row>
    <row r="1595" spans="35:38">
      <c r="AI1595" s="64" t="s">
        <v>99</v>
      </c>
      <c r="AJ1595" s="146">
        <f>IFERROR(_xll.qlInterestRateIndexFixingDate(ContBasisIndex1MCorrected,AK1595),"")</f>
        <v>50714</v>
      </c>
      <c r="AK1595" s="146">
        <f>_xll.qlCalendarAdvance(Calendar,$AK1594,AI1595,,,trigger)</f>
        <v>50718</v>
      </c>
      <c r="AL1595" s="78">
        <f>IFERROR(_xll.qlIndexFixing(ContinuousBasisIndex1M,AJ1595,TRUE,)-_xll.qlIndexFixing($AP$1,AJ1595,TRUE,CalibrationTrigger),"")</f>
        <v>1.5827330829942809E-4</v>
      </c>
    </row>
    <row r="1596" spans="35:38">
      <c r="AI1596" s="64" t="s">
        <v>99</v>
      </c>
      <c r="AJ1596" s="146">
        <f>IFERROR(_xll.qlInterestRateIndexFixingDate(ContBasisIndex1MCorrected,AK1596),"")</f>
        <v>50721</v>
      </c>
      <c r="AK1596" s="146">
        <f>_xll.qlCalendarAdvance(Calendar,$AK1595,AI1596,,,trigger)</f>
        <v>50725</v>
      </c>
      <c r="AL1596" s="78">
        <f>IFERROR(_xll.qlIndexFixing(ContinuousBasisIndex1M,AJ1596,TRUE,)-_xll.qlIndexFixing($AP$1,AJ1596,TRUE,CalibrationTrigger),"")</f>
        <v>1.5826285425912801E-4</v>
      </c>
    </row>
    <row r="1597" spans="35:38">
      <c r="AI1597" s="64" t="s">
        <v>99</v>
      </c>
      <c r="AJ1597" s="146">
        <f>IFERROR(_xll.qlInterestRateIndexFixingDate(ContBasisIndex1MCorrected,AK1597),"")</f>
        <v>50728</v>
      </c>
      <c r="AK1597" s="146">
        <f>_xll.qlCalendarAdvance(Calendar,$AK1596,AI1597,,,trigger)</f>
        <v>50732</v>
      </c>
      <c r="AL1597" s="78">
        <f>IFERROR(_xll.qlIndexFixing(ContinuousBasisIndex1M,AJ1597,TRUE,)-_xll.qlIndexFixing($AP$1,AJ1597,TRUE,CalibrationTrigger),"")</f>
        <v>1.5825243260625399E-4</v>
      </c>
    </row>
    <row r="1598" spans="35:38">
      <c r="AI1598" s="64" t="s">
        <v>99</v>
      </c>
      <c r="AJ1598" s="146">
        <f>IFERROR(_xll.qlInterestRateIndexFixingDate(ContBasisIndex1MCorrected,AK1598),"")</f>
        <v>50735</v>
      </c>
      <c r="AK1598" s="146">
        <f>_xll.qlCalendarAdvance(Calendar,$AK1597,AI1598,,,trigger)</f>
        <v>50739</v>
      </c>
      <c r="AL1598" s="78">
        <f>IFERROR(_xll.qlIndexFixing(ContinuousBasisIndex1M,AJ1598,TRUE,)-_xll.qlIndexFixing($AP$1,AJ1598,TRUE,CalibrationTrigger),"")</f>
        <v>1.5824584224161282E-4</v>
      </c>
    </row>
    <row r="1599" spans="35:38">
      <c r="AI1599" s="64" t="s">
        <v>99</v>
      </c>
      <c r="AJ1599" s="146">
        <f>IFERROR(_xll.qlInterestRateIndexFixingDate(ContBasisIndex1MCorrected,AK1599),"")</f>
        <v>50742</v>
      </c>
      <c r="AK1599" s="146">
        <f>_xll.qlCalendarAdvance(Calendar,$AK1598,AI1599,,,trigger)</f>
        <v>50746</v>
      </c>
      <c r="AL1599" s="78">
        <f>IFERROR(_xll.qlIndexFixing(ContinuousBasisIndex1M,AJ1599,TRUE,)-_xll.qlIndexFixing($AP$1,AJ1599,TRUE,CalibrationTrigger),"")</f>
        <v>1.5823548393901002E-4</v>
      </c>
    </row>
    <row r="1600" spans="35:38">
      <c r="AI1600" s="64" t="s">
        <v>99</v>
      </c>
      <c r="AJ1600" s="146">
        <f>IFERROR(_xll.qlInterestRateIndexFixingDate(ContBasisIndex1MCorrected,AK1600),"")</f>
        <v>50749</v>
      </c>
      <c r="AK1600" s="146">
        <f>_xll.qlCalendarAdvance(Calendar,$AK1599,AI1600,,,trigger)</f>
        <v>50753</v>
      </c>
      <c r="AL1600" s="78">
        <f>IFERROR(_xll.qlIndexFixing(ContinuousBasisIndex1M,AJ1600,TRUE,)-_xll.qlIndexFixing($AP$1,AJ1600,TRUE,CalibrationTrigger),"")</f>
        <v>1.5822515775007311E-4</v>
      </c>
    </row>
    <row r="1601" spans="35:38">
      <c r="AI1601" s="64" t="s">
        <v>99</v>
      </c>
      <c r="AJ1601" s="146">
        <f>IFERROR(_xll.qlInterestRateIndexFixingDate(ContBasisIndex1MCorrected,AK1601),"")</f>
        <v>50756</v>
      </c>
      <c r="AK1601" s="146">
        <f>_xll.qlCalendarAdvance(Calendar,$AK1600,AI1601,,,trigger)</f>
        <v>50760</v>
      </c>
      <c r="AL1601" s="78">
        <f>IFERROR(_xll.qlIndexFixing(ContinuousBasisIndex1M,AJ1601,TRUE,)-_xll.qlIndexFixing($AP$1,AJ1601,TRUE,CalibrationTrigger),"")</f>
        <v>1.582148635690811E-4</v>
      </c>
    </row>
    <row r="1602" spans="35:38">
      <c r="AI1602" s="64" t="s">
        <v>99</v>
      </c>
      <c r="AJ1602" s="146">
        <f>IFERROR(_xll.qlInterestRateIndexFixingDate(ContBasisIndex1MCorrected,AK1602),"")</f>
        <v>50763</v>
      </c>
      <c r="AK1602" s="146">
        <f>_xll.qlCalendarAdvance(Calendar,$AK1601,AI1602,,,trigger)</f>
        <v>50767</v>
      </c>
      <c r="AL1602" s="78">
        <f>IFERROR(_xll.qlIndexFixing(ContinuousBasisIndex1M,AJ1602,TRUE,)-_xll.qlIndexFixing($AP$1,AJ1602,TRUE,CalibrationTrigger),"")</f>
        <v>1.5820460131609967E-4</v>
      </c>
    </row>
    <row r="1603" spans="35:38">
      <c r="AI1603" s="64" t="s">
        <v>99</v>
      </c>
      <c r="AJ1603" s="146">
        <f>IFERROR(_xll.qlInterestRateIndexFixingDate(ContBasisIndex1MCorrected,AK1603),"")</f>
        <v>50770</v>
      </c>
      <c r="AK1603" s="146">
        <f>_xll.qlCalendarAdvance(Calendar,$AK1602,AI1603,,,trigger)</f>
        <v>50774</v>
      </c>
      <c r="AL1603" s="78">
        <f>IFERROR(_xll.qlIndexFixing(ContinuousBasisIndex1M,AJ1603,TRUE,)-_xll.qlIndexFixing($AP$1,AJ1603,TRUE,CalibrationTrigger),"")</f>
        <v>1.5819437089829684E-4</v>
      </c>
    </row>
    <row r="1604" spans="35:38">
      <c r="AI1604" s="64" t="s">
        <v>99</v>
      </c>
      <c r="AJ1604" s="146">
        <f>IFERROR(_xll.qlInterestRateIndexFixingDate(ContBasisIndex1MCorrected,AK1604),"")</f>
        <v>50777</v>
      </c>
      <c r="AK1604" s="146">
        <f>_xll.qlCalendarAdvance(Calendar,$AK1603,AI1604,,,trigger)</f>
        <v>50781</v>
      </c>
      <c r="AL1604" s="78">
        <f>IFERROR(_xll.qlIndexFixing(ContinuousBasisIndex1M,AJ1604,TRUE,)-_xll.qlIndexFixing($AP$1,AJ1604,TRUE,CalibrationTrigger),"")</f>
        <v>1.5818417221768674E-4</v>
      </c>
    </row>
    <row r="1605" spans="35:38">
      <c r="AI1605" s="64" t="s">
        <v>99</v>
      </c>
      <c r="AJ1605" s="146">
        <f>IFERROR(_xll.qlInterestRateIndexFixingDate(ContBasisIndex1MCorrected,AK1605),"")</f>
        <v>50784</v>
      </c>
      <c r="AK1605" s="146">
        <f>_xll.qlCalendarAdvance(Calendar,$AK1604,AI1605,,,trigger)</f>
        <v>50788</v>
      </c>
      <c r="AL1605" s="78">
        <f>IFERROR(_xll.qlIndexFixing(ContinuousBasisIndex1M,AJ1605,TRUE,)-_xll.qlIndexFixing($AP$1,AJ1605,TRUE,CalibrationTrigger),"")</f>
        <v>1.5817400519175552E-4</v>
      </c>
    </row>
    <row r="1606" spans="35:38">
      <c r="AI1606" s="64" t="s">
        <v>99</v>
      </c>
      <c r="AJ1606" s="146">
        <f>IFERROR(_xll.qlInterestRateIndexFixingDate(ContBasisIndex1MCorrected,AK1606),"")</f>
        <v>50791</v>
      </c>
      <c r="AK1606" s="146">
        <f>_xll.qlCalendarAdvance(Calendar,$AK1605,AI1606,,,trigger)</f>
        <v>50795</v>
      </c>
      <c r="AL1606" s="78">
        <f>IFERROR(_xll.qlIndexFixing(ContinuousBasisIndex1M,AJ1606,TRUE,)-_xll.qlIndexFixing($AP$1,AJ1606,TRUE,CalibrationTrigger),"")</f>
        <v>1.5816386973283199E-4</v>
      </c>
    </row>
    <row r="1607" spans="35:38">
      <c r="AI1607" s="64" t="s">
        <v>99</v>
      </c>
      <c r="AJ1607" s="146">
        <f>IFERROR(_xll.qlInterestRateIndexFixingDate(ContBasisIndex1MCorrected,AK1607),"")</f>
        <v>50798</v>
      </c>
      <c r="AK1607" s="146">
        <f>_xll.qlCalendarAdvance(Calendar,$AK1606,AI1607,,,trigger)</f>
        <v>50802</v>
      </c>
      <c r="AL1607" s="78">
        <f>IFERROR(_xll.qlIndexFixing(ContinuousBasisIndex1M,AJ1607,TRUE,)-_xll.qlIndexFixing($AP$1,AJ1607,TRUE,CalibrationTrigger),"")</f>
        <v>1.5814239992671501E-4</v>
      </c>
    </row>
    <row r="1608" spans="35:38">
      <c r="AI1608" s="64" t="s">
        <v>99</v>
      </c>
      <c r="AJ1608" s="146">
        <f>IFERROR(_xll.qlInterestRateIndexFixingDate(ContBasisIndex1MCorrected,AK1608),"")</f>
        <v>50805</v>
      </c>
      <c r="AK1608" s="146">
        <f>_xll.qlCalendarAdvance(Calendar,$AK1607,AI1608,,,trigger)</f>
        <v>50809</v>
      </c>
      <c r="AL1608" s="78">
        <f>IFERROR(_xll.qlIndexFixing(ContinuousBasisIndex1M,AJ1608,TRUE,)-_xll.qlIndexFixing($AP$1,AJ1608,TRUE,CalibrationTrigger),"")</f>
        <v>1.5813233091823038E-4</v>
      </c>
    </row>
    <row r="1609" spans="35:38">
      <c r="AI1609" s="64" t="s">
        <v>99</v>
      </c>
      <c r="AJ1609" s="146">
        <f>IFERROR(_xll.qlInterestRateIndexFixingDate(ContBasisIndex1MCorrected,AK1609),"")</f>
        <v>50812</v>
      </c>
      <c r="AK1609" s="146">
        <f>_xll.qlCalendarAdvance(Calendar,$AK1608,AI1609,,,trigger)</f>
        <v>50816</v>
      </c>
      <c r="AL1609" s="78">
        <f>IFERROR(_xll.qlIndexFixing(ContinuousBasisIndex1M,AJ1609,TRUE,)-_xll.qlIndexFixing($AP$1,AJ1609,TRUE,CalibrationTrigger),"")</f>
        <v>1.5812229322184276E-4</v>
      </c>
    </row>
    <row r="1610" spans="35:38">
      <c r="AI1610" s="64" t="s">
        <v>99</v>
      </c>
      <c r="AJ1610" s="146">
        <f>IFERROR(_xll.qlInterestRateIndexFixingDate(ContBasisIndex1MCorrected,AK1610),"")</f>
        <v>50819</v>
      </c>
      <c r="AK1610" s="146">
        <f>_xll.qlCalendarAdvance(Calendar,$AK1609,AI1610,,,trigger)</f>
        <v>50823</v>
      </c>
      <c r="AL1610" s="78">
        <f>IFERROR(_xll.qlIndexFixing(ContinuousBasisIndex1M,AJ1610,TRUE,)-_xll.qlIndexFixing($AP$1,AJ1610,TRUE,CalibrationTrigger),"")</f>
        <v>1.5811228674905003E-4</v>
      </c>
    </row>
    <row r="1611" spans="35:38">
      <c r="AI1611" s="64" t="s">
        <v>99</v>
      </c>
      <c r="AJ1611" s="146">
        <f>IFERROR(_xll.qlInterestRateIndexFixingDate(ContBasisIndex1MCorrected,AK1611),"")</f>
        <v>50826</v>
      </c>
      <c r="AK1611" s="146">
        <f>_xll.qlCalendarAdvance(Calendar,$AK1610,AI1611,,,trigger)</f>
        <v>50830</v>
      </c>
      <c r="AL1611" s="78">
        <f>IFERROR(_xll.qlIndexFixing(ContinuousBasisIndex1M,AJ1611,TRUE,)-_xll.qlIndexFixing($AP$1,AJ1611,TRUE,CalibrationTrigger),"")</f>
        <v>1.5811366270977734E-4</v>
      </c>
    </row>
    <row r="1612" spans="35:38">
      <c r="AI1612" s="64" t="s">
        <v>99</v>
      </c>
      <c r="AJ1612" s="146">
        <f>IFERROR(_xll.qlInterestRateIndexFixingDate(ContBasisIndex1MCorrected,AK1612),"")</f>
        <v>50833</v>
      </c>
      <c r="AK1612" s="146">
        <f>_xll.qlCalendarAdvance(Calendar,$AK1611,AI1612,,,trigger)</f>
        <v>50837</v>
      </c>
      <c r="AL1612" s="78">
        <f>IFERROR(_xll.qlIndexFixing(ContinuousBasisIndex1M,AJ1612,TRUE,)-_xll.qlIndexFixing($AP$1,AJ1612,TRUE,CalibrationTrigger),"")</f>
        <v>1.581188427938994E-4</v>
      </c>
    </row>
    <row r="1613" spans="35:38">
      <c r="AI1613" s="64" t="s">
        <v>99</v>
      </c>
      <c r="AJ1613" s="146">
        <f>IFERROR(_xll.qlInterestRateIndexFixingDate(ContBasisIndex1MCorrected,AK1613),"")</f>
        <v>50840</v>
      </c>
      <c r="AK1613" s="146">
        <f>_xll.qlCalendarAdvance(Calendar,$AK1612,AI1613,,,trigger)</f>
        <v>50844</v>
      </c>
      <c r="AL1613" s="78">
        <f>IFERROR(_xll.qlIndexFixing(ContinuousBasisIndex1M,AJ1613,TRUE,)-_xll.qlIndexFixing($AP$1,AJ1613,TRUE,CalibrationTrigger),"")</f>
        <v>1.5809379771238898E-4</v>
      </c>
    </row>
    <row r="1614" spans="35:38">
      <c r="AI1614" s="64" t="s">
        <v>99</v>
      </c>
      <c r="AJ1614" s="146">
        <f>IFERROR(_xll.qlInterestRateIndexFixingDate(ContBasisIndex1MCorrected,AK1614),"")</f>
        <v>50847</v>
      </c>
      <c r="AK1614" s="146">
        <f>_xll.qlCalendarAdvance(Calendar,$AK1613,AI1614,,,trigger)</f>
        <v>50851</v>
      </c>
      <c r="AL1614" s="78">
        <f>IFERROR(_xll.qlIndexFixing(ContinuousBasisIndex1M,AJ1614,TRUE,)-_xll.qlIndexFixing($AP$1,AJ1614,TRUE,CalibrationTrigger),"")</f>
        <v>1.5808391152761364E-4</v>
      </c>
    </row>
    <row r="1615" spans="35:38">
      <c r="AI1615" s="64" t="s">
        <v>99</v>
      </c>
      <c r="AJ1615" s="146">
        <f>IFERROR(_xll.qlInterestRateIndexFixingDate(ContBasisIndex1MCorrected,AK1615),"")</f>
        <v>50854</v>
      </c>
      <c r="AK1615" s="146">
        <f>_xll.qlCalendarAdvance(Calendar,$AK1614,AI1615,,,trigger)</f>
        <v>50858</v>
      </c>
      <c r="AL1615" s="78">
        <f>IFERROR(_xll.qlIndexFixing(ContinuousBasisIndex1M,AJ1615,TRUE,)-_xll.qlIndexFixing($AP$1,AJ1615,TRUE,CalibrationTrigger),"")</f>
        <v>1.5807405610275028E-4</v>
      </c>
    </row>
    <row r="1616" spans="35:38">
      <c r="AI1616" s="64" t="s">
        <v>99</v>
      </c>
      <c r="AJ1616" s="146">
        <f>IFERROR(_xll.qlInterestRateIndexFixingDate(ContBasisIndex1MCorrected,AK1616),"")</f>
        <v>50861</v>
      </c>
      <c r="AK1616" s="146">
        <f>_xll.qlCalendarAdvance(Calendar,$AK1615,AI1616,,,trigger)</f>
        <v>50865</v>
      </c>
      <c r="AL1616" s="78">
        <f>IFERROR(_xll.qlIndexFixing(ContinuousBasisIndex1M,AJ1616,TRUE,)-_xll.qlIndexFixing($AP$1,AJ1616,TRUE,CalibrationTrigger),"")</f>
        <v>1.5806045390132084E-4</v>
      </c>
    </row>
    <row r="1617" spans="35:38">
      <c r="AI1617" s="64" t="s">
        <v>99</v>
      </c>
      <c r="AJ1617" s="146">
        <f>IFERROR(_xll.qlInterestRateIndexFixingDate(ContBasisIndex1MCorrected,AK1617),"")</f>
        <v>50866</v>
      </c>
      <c r="AK1617" s="146">
        <f>_xll.qlCalendarAdvance(Calendar,$AK1616,AI1617,,,trigger)</f>
        <v>50872</v>
      </c>
      <c r="AL1617" s="78">
        <f>IFERROR(_xll.qlIndexFixing(ContinuousBasisIndex1M,AJ1617,TRUE,)-_xll.qlIndexFixing($AP$1,AJ1617,TRUE,CalibrationTrigger),"")</f>
        <v>1.5805066098817377E-4</v>
      </c>
    </row>
    <row r="1618" spans="35:38">
      <c r="AI1618" s="64" t="s">
        <v>99</v>
      </c>
      <c r="AJ1618" s="146">
        <f>IFERROR(_xll.qlInterestRateIndexFixingDate(ContBasisIndex1MCorrected,AK1618),"")</f>
        <v>50875</v>
      </c>
      <c r="AK1618" s="146">
        <f>_xll.qlCalendarAdvance(Calendar,$AK1617,AI1618,,,trigger)</f>
        <v>50879</v>
      </c>
      <c r="AL1618" s="78">
        <f>IFERROR(_xll.qlIndexFixing(ContinuousBasisIndex1M,AJ1618,TRUE,)-_xll.qlIndexFixing($AP$1,AJ1618,TRUE,CalibrationTrigger),"")</f>
        <v>1.5804089857596182E-4</v>
      </c>
    </row>
    <row r="1619" spans="35:38">
      <c r="AI1619" s="64" t="s">
        <v>99</v>
      </c>
      <c r="AJ1619" s="146">
        <f>IFERROR(_xll.qlInterestRateIndexFixingDate(ContBasisIndex1MCorrected,AK1619),"")</f>
        <v>50882</v>
      </c>
      <c r="AK1619" s="146">
        <f>_xll.qlCalendarAdvance(Calendar,$AK1618,AI1619,,,trigger)</f>
        <v>50886</v>
      </c>
      <c r="AL1619" s="78">
        <f>IFERROR(_xll.qlIndexFixing(ContinuousBasisIndex1M,AJ1619,TRUE,)-_xll.qlIndexFixing($AP$1,AJ1619,TRUE,CalibrationTrigger),"")</f>
        <v>1.5803116657409078E-4</v>
      </c>
    </row>
    <row r="1620" spans="35:38">
      <c r="AI1620" s="64" t="s">
        <v>99</v>
      </c>
      <c r="AJ1620" s="146">
        <f>IFERROR(_xll.qlInterestRateIndexFixingDate(ContBasisIndex1MCorrected,AK1620),"")</f>
        <v>50889</v>
      </c>
      <c r="AK1620" s="146">
        <f>_xll.qlCalendarAdvance(Calendar,$AK1619,AI1620,,,trigger)</f>
        <v>50893</v>
      </c>
      <c r="AL1620" s="78">
        <f>IFERROR(_xll.qlIndexFixing(ContinuousBasisIndex1M,AJ1620,TRUE,)-_xll.qlIndexFixing($AP$1,AJ1620,TRUE,CalibrationTrigger),"")</f>
        <v>1.5802523730600385E-4</v>
      </c>
    </row>
    <row r="1621" spans="35:38">
      <c r="AI1621" s="64" t="s">
        <v>99</v>
      </c>
      <c r="AJ1621" s="146">
        <f>IFERROR(_xll.qlInterestRateIndexFixingDate(ContBasisIndex1MCorrected,AK1621),"")</f>
        <v>50896</v>
      </c>
      <c r="AK1621" s="146">
        <f>_xll.qlCalendarAdvance(Calendar,$AK1620,AI1621,,,trigger)</f>
        <v>50900</v>
      </c>
      <c r="AL1621" s="78">
        <f>IFERROR(_xll.qlIndexFixing(ContinuousBasisIndex1M,AJ1621,TRUE,)-_xll.qlIndexFixing($AP$1,AJ1621,TRUE,CalibrationTrigger),"")</f>
        <v>1.5801556459691876E-4</v>
      </c>
    </row>
    <row r="1622" spans="35:38">
      <c r="AI1622" s="64" t="s">
        <v>99</v>
      </c>
      <c r="AJ1622" s="146">
        <f>IFERROR(_xll.qlInterestRateIndexFixingDate(ContBasisIndex1MCorrected,AK1622),"")</f>
        <v>50903</v>
      </c>
      <c r="AK1622" s="146">
        <f>_xll.qlCalendarAdvance(Calendar,$AK1621,AI1622,,,trigger)</f>
        <v>50907</v>
      </c>
      <c r="AL1622" s="78">
        <f>IFERROR(_xll.qlIndexFixing(ContinuousBasisIndex1M,AJ1622,TRUE,)-_xll.qlIndexFixing($AP$1,AJ1622,TRUE,CalibrationTrigger),"")</f>
        <v>1.5800592203404039E-4</v>
      </c>
    </row>
    <row r="1623" spans="35:38">
      <c r="AI1623" s="64" t="s">
        <v>99</v>
      </c>
      <c r="AJ1623" s="146">
        <f>IFERROR(_xll.qlInterestRateIndexFixingDate(ContBasisIndex1MCorrected,AK1623),"")</f>
        <v>50910</v>
      </c>
      <c r="AK1623" s="146">
        <f>_xll.qlCalendarAdvance(Calendar,$AK1622,AI1623,,,trigger)</f>
        <v>50914</v>
      </c>
      <c r="AL1623" s="78">
        <f>IFERROR(_xll.qlIndexFixing(ContinuousBasisIndex1M,AJ1623,TRUE,)-_xll.qlIndexFixing($AP$1,AJ1623,TRUE,CalibrationTrigger),"")</f>
        <v>1.5799630953227881E-4</v>
      </c>
    </row>
    <row r="1624" spans="35:38">
      <c r="AI1624" s="64" t="s">
        <v>99</v>
      </c>
      <c r="AJ1624" s="146">
        <f>IFERROR(_xll.qlInterestRateIndexFixingDate(ContBasisIndex1MCorrected,AK1624),"")</f>
        <v>50917</v>
      </c>
      <c r="AK1624" s="146">
        <f>_xll.qlCalendarAdvance(Calendar,$AK1623,AI1624,,,trigger)</f>
        <v>50921</v>
      </c>
      <c r="AL1624" s="78">
        <f>IFERROR(_xll.qlIndexFixing(ContinuousBasisIndex1M,AJ1624,TRUE,)-_xll.qlIndexFixing($AP$1,AJ1624,TRUE,CalibrationTrigger),"")</f>
        <v>1.5798295974089882E-4</v>
      </c>
    </row>
    <row r="1625" spans="35:38">
      <c r="AI1625" s="64" t="s">
        <v>99</v>
      </c>
      <c r="AJ1625" s="146">
        <f>IFERROR(_xll.qlInterestRateIndexFixingDate(ContBasisIndex1MCorrected,AK1625),"")</f>
        <v>50924</v>
      </c>
      <c r="AK1625" s="146">
        <f>_xll.qlCalendarAdvance(Calendar,$AK1624,AI1625,,,trigger)</f>
        <v>50928</v>
      </c>
      <c r="AL1625" s="78">
        <f>IFERROR(_xll.qlIndexFixing(ContinuousBasisIndex1M,AJ1625,TRUE,)-_xll.qlIndexFixing($AP$1,AJ1625,TRUE,CalibrationTrigger),"")</f>
        <v>1.5797340840517649E-4</v>
      </c>
    </row>
    <row r="1626" spans="35:38">
      <c r="AI1626" s="64" t="s">
        <v>99</v>
      </c>
      <c r="AJ1626" s="146">
        <f>IFERROR(_xll.qlInterestRateIndexFixingDate(ContBasisIndex1MCorrected,AK1626),"")</f>
        <v>50931</v>
      </c>
      <c r="AK1626" s="146">
        <f>_xll.qlCalendarAdvance(Calendar,$AK1625,AI1626,,,trigger)</f>
        <v>50935</v>
      </c>
      <c r="AL1626" s="78">
        <f>IFERROR(_xll.qlIndexFixing(ContinuousBasisIndex1M,AJ1626,TRUE,)-_xll.qlIndexFixing($AP$1,AJ1626,TRUE,CalibrationTrigger),"")</f>
        <v>1.5796388687228102E-4</v>
      </c>
    </row>
    <row r="1627" spans="35:38">
      <c r="AI1627" s="64" t="s">
        <v>99</v>
      </c>
      <c r="AJ1627" s="146">
        <f>IFERROR(_xll.qlInterestRateIndexFixingDate(ContBasisIndex1MCorrected,AK1627),"")</f>
        <v>50938</v>
      </c>
      <c r="AK1627" s="146">
        <f>_xll.qlCalendarAdvance(Calendar,$AK1626,AI1627,,,trigger)</f>
        <v>50942</v>
      </c>
      <c r="AL1627" s="78">
        <f>IFERROR(_xll.qlIndexFixing(ContinuousBasisIndex1M,AJ1627,TRUE,)-_xll.qlIndexFixing($AP$1,AJ1627,TRUE,CalibrationTrigger),"")</f>
        <v>1.5795439506494091E-4</v>
      </c>
    </row>
    <row r="1628" spans="35:38">
      <c r="AI1628" s="64" t="s">
        <v>99</v>
      </c>
      <c r="AJ1628" s="146">
        <f>IFERROR(_xll.qlInterestRateIndexFixingDate(ContBasisIndex1MCorrected,AK1628),"")</f>
        <v>50945</v>
      </c>
      <c r="AK1628" s="146">
        <f>_xll.qlCalendarAdvance(Calendar,$AK1627,AI1628,,,trigger)</f>
        <v>50949</v>
      </c>
      <c r="AL1628" s="78">
        <f>IFERROR(_xll.qlIndexFixing(ContinuousBasisIndex1M,AJ1628,TRUE,)-_xll.qlIndexFixing($AP$1,AJ1628,TRUE,CalibrationTrigger),"")</f>
        <v>1.5794493288723288E-4</v>
      </c>
    </row>
    <row r="1629" spans="35:38">
      <c r="AI1629" s="64" t="s">
        <v>99</v>
      </c>
      <c r="AJ1629" s="146">
        <f>IFERROR(_xll.qlInterestRateIndexFixingDate(ContBasisIndex1MCorrected,AK1629),"")</f>
        <v>50952</v>
      </c>
      <c r="AK1629" s="146">
        <f>_xll.qlCalendarAdvance(Calendar,$AK1628,AI1629,,,trigger)</f>
        <v>50956</v>
      </c>
      <c r="AL1629" s="78">
        <f>IFERROR(_xll.qlIndexFixing(ContinuousBasisIndex1M,AJ1629,TRUE,)-_xll.qlIndexFixing($AP$1,AJ1629,TRUE,CalibrationTrigger),"")</f>
        <v>1.579392609857462E-4</v>
      </c>
    </row>
    <row r="1630" spans="35:38">
      <c r="AI1630" s="64" t="s">
        <v>99</v>
      </c>
      <c r="AJ1630" s="146">
        <f>IFERROR(_xll.qlInterestRateIndexFixingDate(ContBasisIndex1MCorrected,AK1630),"")</f>
        <v>50959</v>
      </c>
      <c r="AK1630" s="146">
        <f>_xll.qlCalendarAdvance(Calendar,$AK1629,AI1630,,,trigger)</f>
        <v>50963</v>
      </c>
      <c r="AL1630" s="78">
        <f>IFERROR(_xll.qlIndexFixing(ContinuousBasisIndex1M,AJ1630,TRUE,)-_xll.qlIndexFixing($AP$1,AJ1630,TRUE,CalibrationTrigger),"")</f>
        <v>1.5792985649823454E-4</v>
      </c>
    </row>
    <row r="1631" spans="35:38">
      <c r="AI1631" s="64" t="s">
        <v>99</v>
      </c>
      <c r="AJ1631" s="146">
        <f>IFERROR(_xll.qlInterestRateIndexFixingDate(ContBasisIndex1MCorrected,AK1631),"")</f>
        <v>50966</v>
      </c>
      <c r="AK1631" s="146">
        <f>_xll.qlCalendarAdvance(Calendar,$AK1630,AI1631,,,trigger)</f>
        <v>50970</v>
      </c>
      <c r="AL1631" s="78">
        <f>IFERROR(_xll.qlIndexFixing(ContinuousBasisIndex1M,AJ1631,TRUE,)-_xll.qlIndexFixing($AP$1,AJ1631,TRUE,CalibrationTrigger),"")</f>
        <v>1.5792048138851475E-4</v>
      </c>
    </row>
    <row r="1632" spans="35:38">
      <c r="AI1632" s="64" t="s">
        <v>99</v>
      </c>
      <c r="AJ1632" s="146">
        <f>IFERROR(_xll.qlInterestRateIndexFixingDate(ContBasisIndex1MCorrected,AK1632),"")</f>
        <v>50973</v>
      </c>
      <c r="AK1632" s="146">
        <f>_xll.qlCalendarAdvance(Calendar,$AK1631,AI1632,,,trigger)</f>
        <v>50977</v>
      </c>
      <c r="AL1632" s="78">
        <f>IFERROR(_xll.qlIndexFixing(ContinuousBasisIndex1M,AJ1632,TRUE,)-_xll.qlIndexFixing($AP$1,AJ1632,TRUE,CalibrationTrigger),"")</f>
        <v>1.5791113556891216E-4</v>
      </c>
    </row>
    <row r="1633" spans="35:38">
      <c r="AI1633" s="64" t="s">
        <v>99</v>
      </c>
      <c r="AJ1633" s="146">
        <f>IFERROR(_xll.qlInterestRateIndexFixingDate(ContBasisIndex1MCorrected,AK1633),"")</f>
        <v>50980</v>
      </c>
      <c r="AK1633" s="146">
        <f>_xll.qlCalendarAdvance(Calendar,$AK1632,AI1633,,,trigger)</f>
        <v>50984</v>
      </c>
      <c r="AL1633" s="78">
        <f>IFERROR(_xll.qlIndexFixing(ContinuousBasisIndex1M,AJ1633,TRUE,)-_xll.qlIndexFixing($AP$1,AJ1633,TRUE,CalibrationTrigger),"")</f>
        <v>1.5790181894917779E-4</v>
      </c>
    </row>
    <row r="1634" spans="35:38">
      <c r="AI1634" s="64" t="s">
        <v>99</v>
      </c>
      <c r="AJ1634" s="146">
        <f>IFERROR(_xll.qlInterestRateIndexFixingDate(ContBasisIndex1MCorrected,AK1634),"")</f>
        <v>50987</v>
      </c>
      <c r="AK1634" s="146">
        <f>_xll.qlCalendarAdvance(Calendar,$AK1633,AI1634,,,trigger)</f>
        <v>50991</v>
      </c>
      <c r="AL1634" s="78">
        <f>IFERROR(_xll.qlIndexFixing(ContinuousBasisIndex1M,AJ1634,TRUE,)-_xll.qlIndexFixing($AP$1,AJ1634,TRUE,CalibrationTrigger),"")</f>
        <v>1.5789253146226978E-4</v>
      </c>
    </row>
    <row r="1635" spans="35:38">
      <c r="AI1635" s="64" t="s">
        <v>99</v>
      </c>
      <c r="AJ1635" s="146">
        <f>IFERROR(_xll.qlInterestRateIndexFixingDate(ContBasisIndex1MCorrected,AK1635),"")</f>
        <v>50994</v>
      </c>
      <c r="AK1635" s="146">
        <f>_xll.qlCalendarAdvance(Calendar,$AK1634,AI1635,,,trigger)</f>
        <v>50998</v>
      </c>
      <c r="AL1635" s="78">
        <f>IFERROR(_xll.qlIndexFixing(ContinuousBasisIndex1M,AJ1635,TRUE,)-_xll.qlIndexFixing($AP$1,AJ1635,TRUE,CalibrationTrigger),"")</f>
        <v>1.5788327299472854E-4</v>
      </c>
    </row>
    <row r="1636" spans="35:38">
      <c r="AI1636" s="64" t="s">
        <v>99</v>
      </c>
      <c r="AJ1636" s="146">
        <f>IFERROR(_xll.qlInterestRateIndexFixingDate(ContBasisIndex1MCorrected,AK1636),"")</f>
        <v>51001</v>
      </c>
      <c r="AK1636" s="146">
        <f>_xll.qlCalendarAdvance(Calendar,$AK1635,AI1636,,,trigger)</f>
        <v>51005</v>
      </c>
      <c r="AL1636" s="78">
        <f>IFERROR(_xll.qlIndexFixing(ContinuousBasisIndex1M,AJ1636,TRUE,)-_xll.qlIndexFixing($AP$1,AJ1636,TRUE,CalibrationTrigger),"")</f>
        <v>1.5787404349756201E-4</v>
      </c>
    </row>
    <row r="1637" spans="35:38">
      <c r="AI1637" s="64" t="s">
        <v>99</v>
      </c>
      <c r="AJ1637" s="146">
        <f>IFERROR(_xll.qlInterestRateIndexFixingDate(ContBasisIndex1MCorrected,AK1637),"")</f>
        <v>51008</v>
      </c>
      <c r="AK1637" s="146">
        <f>_xll.qlCalendarAdvance(Calendar,$AK1636,AI1637,,,trigger)</f>
        <v>51012</v>
      </c>
      <c r="AL1637" s="78">
        <f>IFERROR(_xll.qlIndexFixing(ContinuousBasisIndex1M,AJ1637,TRUE,)-_xll.qlIndexFixing($AP$1,AJ1637,TRUE,CalibrationTrigger),"")</f>
        <v>1.5786484285215674E-4</v>
      </c>
    </row>
    <row r="1638" spans="35:38">
      <c r="AI1638" s="64" t="s">
        <v>99</v>
      </c>
      <c r="AJ1638" s="146">
        <f>IFERROR(_xll.qlInterestRateIndexFixingDate(ContBasisIndex1MCorrected,AK1638),"")</f>
        <v>51015</v>
      </c>
      <c r="AK1638" s="146">
        <f>_xll.qlCalendarAdvance(Calendar,$AK1637,AI1638,,,trigger)</f>
        <v>51019</v>
      </c>
      <c r="AL1638" s="78">
        <f>IFERROR(_xll.qlIndexFixing(ContinuousBasisIndex1M,AJ1638,TRUE,)-_xll.qlIndexFixing($AP$1,AJ1638,TRUE,CalibrationTrigger),"")</f>
        <v>1.578519224185726E-4</v>
      </c>
    </row>
    <row r="1639" spans="35:38">
      <c r="AI1639" s="64" t="s">
        <v>99</v>
      </c>
      <c r="AJ1639" s="146">
        <f>IFERROR(_xll.qlInterestRateIndexFixingDate(ContBasisIndex1MCorrected,AK1639),"")</f>
        <v>51022</v>
      </c>
      <c r="AK1639" s="146">
        <f>_xll.qlCalendarAdvance(Calendar,$AK1638,AI1639,,,trigger)</f>
        <v>51026</v>
      </c>
      <c r="AL1639" s="78">
        <f>IFERROR(_xll.qlIndexFixing(ContinuousBasisIndex1M,AJ1639,TRUE,)-_xll.qlIndexFixing($AP$1,AJ1639,TRUE,CalibrationTrigger),"")</f>
        <v>1.578427806459004E-4</v>
      </c>
    </row>
    <row r="1640" spans="35:38">
      <c r="AI1640" s="64" t="s">
        <v>99</v>
      </c>
      <c r="AJ1640" s="146">
        <f>IFERROR(_xll.qlInterestRateIndexFixingDate(ContBasisIndex1MCorrected,AK1640),"")</f>
        <v>51029</v>
      </c>
      <c r="AK1640" s="146">
        <f>_xll.qlCalendarAdvance(Calendar,$AK1639,AI1640,,,trigger)</f>
        <v>51033</v>
      </c>
      <c r="AL1640" s="78">
        <f>IFERROR(_xll.qlIndexFixing(ContinuousBasisIndex1M,AJ1640,TRUE,)-_xll.qlIndexFixing($AP$1,AJ1640,TRUE,CalibrationTrigger),"")</f>
        <v>1.5783366749566596E-4</v>
      </c>
    </row>
    <row r="1641" spans="35:38">
      <c r="AI1641" s="64" t="s">
        <v>99</v>
      </c>
      <c r="AJ1641" s="146">
        <f>IFERROR(_xll.qlInterestRateIndexFixingDate(ContBasisIndex1MCorrected,AK1641),"")</f>
        <v>51036</v>
      </c>
      <c r="AK1641" s="146">
        <f>_xll.qlCalendarAdvance(Calendar,$AK1640,AI1641,,,trigger)</f>
        <v>51040</v>
      </c>
      <c r="AL1641" s="78">
        <f>IFERROR(_xll.qlIndexFixing(ContinuousBasisIndex1M,AJ1641,TRUE,)-_xll.qlIndexFixing($AP$1,AJ1641,TRUE,CalibrationTrigger),"")</f>
        <v>1.5782458288526868E-4</v>
      </c>
    </row>
    <row r="1642" spans="35:38">
      <c r="AI1642" s="64" t="s">
        <v>99</v>
      </c>
      <c r="AJ1642" s="146">
        <f>IFERROR(_xll.qlInterestRateIndexFixingDate(ContBasisIndex1MCorrected,AK1642),"")</f>
        <v>51043</v>
      </c>
      <c r="AK1642" s="146">
        <f>_xll.qlCalendarAdvance(Calendar,$AK1641,AI1642,,,trigger)</f>
        <v>51047</v>
      </c>
      <c r="AL1642" s="78">
        <f>IFERROR(_xll.qlIndexFixing(ContinuousBasisIndex1M,AJ1642,TRUE,)-_xll.qlIndexFixing($AP$1,AJ1642,TRUE,CalibrationTrigger),"")</f>
        <v>1.5781926978167791E-4</v>
      </c>
    </row>
    <row r="1643" spans="35:38">
      <c r="AI1643" s="64" t="s">
        <v>99</v>
      </c>
      <c r="AJ1643" s="146">
        <f>IFERROR(_xll.qlInterestRateIndexFixingDate(ContBasisIndex1MCorrected,AK1643),"")</f>
        <v>51050</v>
      </c>
      <c r="AK1643" s="146">
        <f>_xll.qlCalendarAdvance(Calendar,$AK1642,AI1643,,,trigger)</f>
        <v>51054</v>
      </c>
      <c r="AL1643" s="78">
        <f>IFERROR(_xll.qlIndexFixing(ContinuousBasisIndex1M,AJ1643,TRUE,)-_xll.qlIndexFixing($AP$1,AJ1643,TRUE,CalibrationTrigger),"")</f>
        <v>1.5781024060684996E-4</v>
      </c>
    </row>
    <row r="1644" spans="35:38">
      <c r="AI1644" s="64" t="s">
        <v>99</v>
      </c>
      <c r="AJ1644" s="146">
        <f>IFERROR(_xll.qlInterestRateIndexFixingDate(ContBasisIndex1MCorrected,AK1644),"")</f>
        <v>51057</v>
      </c>
      <c r="AK1644" s="146">
        <f>_xll.qlCalendarAdvance(Calendar,$AK1643,AI1644,,,trigger)</f>
        <v>51061</v>
      </c>
      <c r="AL1644" s="78">
        <f>IFERROR(_xll.qlIndexFixing(ContinuousBasisIndex1M,AJ1644,TRUE,)-_xll.qlIndexFixing($AP$1,AJ1644,TRUE,CalibrationTrigger),"")</f>
        <v>1.5780123971907353E-4</v>
      </c>
    </row>
    <row r="1645" spans="35:38">
      <c r="AI1645" s="64" t="s">
        <v>99</v>
      </c>
      <c r="AJ1645" s="146">
        <f>IFERROR(_xll.qlInterestRateIndexFixingDate(ContBasisIndex1MCorrected,AK1645),"")</f>
        <v>51064</v>
      </c>
      <c r="AK1645" s="146">
        <f>_xll.qlCalendarAdvance(Calendar,$AK1644,AI1645,,,trigger)</f>
        <v>51068</v>
      </c>
      <c r="AL1645" s="78">
        <f>IFERROR(_xll.qlIndexFixing(ContinuousBasisIndex1M,AJ1645,TRUE,)-_xll.qlIndexFixing($AP$1,AJ1645,TRUE,CalibrationTrigger),"")</f>
        <v>1.5779226703067396E-4</v>
      </c>
    </row>
    <row r="1646" spans="35:38">
      <c r="AI1646" s="64" t="s">
        <v>99</v>
      </c>
      <c r="AJ1646" s="146">
        <f>IFERROR(_xll.qlInterestRateIndexFixingDate(ContBasisIndex1MCorrected,AK1646),"")</f>
        <v>51071</v>
      </c>
      <c r="AK1646" s="146">
        <f>_xll.qlCalendarAdvance(Calendar,$AK1645,AI1646,,,trigger)</f>
        <v>51075</v>
      </c>
      <c r="AL1646" s="78">
        <f>IFERROR(_xll.qlIndexFixing(ContinuousBasisIndex1M,AJ1646,TRUE,)-_xll.qlIndexFixing($AP$1,AJ1646,TRUE,CalibrationTrigger),"")</f>
        <v>1.577795850531416E-4</v>
      </c>
    </row>
    <row r="1647" spans="35:38">
      <c r="AI1647" s="64" t="s">
        <v>99</v>
      </c>
      <c r="AJ1647" s="146">
        <f>IFERROR(_xll.qlInterestRateIndexFixingDate(ContBasisIndex1MCorrected,AK1647),"")</f>
        <v>51078</v>
      </c>
      <c r="AK1647" s="146">
        <f>_xll.qlCalendarAdvance(Calendar,$AK1646,AI1647,,,trigger)</f>
        <v>51082</v>
      </c>
      <c r="AL1647" s="78">
        <f>IFERROR(_xll.qlIndexFixing(ContinuousBasisIndex1M,AJ1647,TRUE,)-_xll.qlIndexFixing($AP$1,AJ1647,TRUE,CalibrationTrigger),"")</f>
        <v>1.577706699524839E-4</v>
      </c>
    </row>
    <row r="1648" spans="35:38">
      <c r="AI1648" s="64" t="s">
        <v>99</v>
      </c>
      <c r="AJ1648" s="146">
        <f>IFERROR(_xll.qlInterestRateIndexFixingDate(ContBasisIndex1MCorrected,AK1648),"")</f>
        <v>51085</v>
      </c>
      <c r="AK1648" s="146">
        <f>_xll.qlCalendarAdvance(Calendar,$AK1647,AI1648,,,trigger)</f>
        <v>51089</v>
      </c>
      <c r="AL1648" s="78">
        <f>IFERROR(_xll.qlIndexFixing(ContinuousBasisIndex1M,AJ1648,TRUE,)-_xll.qlIndexFixing($AP$1,AJ1648,TRUE,CalibrationTrigger),"")</f>
        <v>1.5776178281612374E-4</v>
      </c>
    </row>
    <row r="1649" spans="35:38">
      <c r="AI1649" s="64" t="s">
        <v>99</v>
      </c>
      <c r="AJ1649" s="146">
        <f>IFERROR(_xll.qlInterestRateIndexFixingDate(ContBasisIndex1MCorrected,AK1649),"")</f>
        <v>51092</v>
      </c>
      <c r="AK1649" s="146">
        <f>_xll.qlCalendarAdvance(Calendar,$AK1648,AI1649,,,trigger)</f>
        <v>51096</v>
      </c>
      <c r="AL1649" s="78">
        <f>IFERROR(_xll.qlIndexFixing(ContinuousBasisIndex1M,AJ1649,TRUE,)-_xll.qlIndexFixing($AP$1,AJ1649,TRUE,CalibrationTrigger),"")</f>
        <v>1.5775292356945414E-4</v>
      </c>
    </row>
    <row r="1650" spans="35:38">
      <c r="AI1650" s="64" t="s">
        <v>99</v>
      </c>
      <c r="AJ1650" s="146">
        <f>IFERROR(_xll.qlInterestRateIndexFixingDate(ContBasisIndex1MCorrected,AK1650),"")</f>
        <v>51099</v>
      </c>
      <c r="AK1650" s="146">
        <f>_xll.qlCalendarAdvance(Calendar,$AK1649,AI1650,,,trigger)</f>
        <v>51103</v>
      </c>
      <c r="AL1650" s="78">
        <f>IFERROR(_xll.qlIndexFixing(ContinuousBasisIndex1M,AJ1650,TRUE,)-_xll.qlIndexFixing($AP$1,AJ1650,TRUE,CalibrationTrigger),"")</f>
        <v>1.5774409211921636E-4</v>
      </c>
    </row>
    <row r="1651" spans="35:38">
      <c r="AI1651" s="64" t="s">
        <v>99</v>
      </c>
      <c r="AJ1651" s="146">
        <f>IFERROR(_xll.qlInterestRateIndexFixingDate(ContBasisIndex1MCorrected,AK1651),"")</f>
        <v>51106</v>
      </c>
      <c r="AK1651" s="146">
        <f>_xll.qlCalendarAdvance(Calendar,$AK1650,AI1651,,,trigger)</f>
        <v>51110</v>
      </c>
      <c r="AL1651" s="78">
        <f>IFERROR(_xll.qlIndexFixing(ContinuousBasisIndex1M,AJ1651,TRUE,)-_xll.qlIndexFixing($AP$1,AJ1651,TRUE,CalibrationTrigger),"")</f>
        <v>1.5773901866495722E-4</v>
      </c>
    </row>
    <row r="1652" spans="35:38">
      <c r="AI1652" s="64" t="s">
        <v>99</v>
      </c>
      <c r="AJ1652" s="146">
        <f>IFERROR(_xll.qlInterestRateIndexFixingDate(ContBasisIndex1MCorrected,AK1652),"")</f>
        <v>51113</v>
      </c>
      <c r="AK1652" s="146">
        <f>_xll.qlCalendarAdvance(Calendar,$AK1651,AI1652,,,trigger)</f>
        <v>51117</v>
      </c>
      <c r="AL1652" s="78">
        <f>IFERROR(_xll.qlIndexFixing(ContinuousBasisIndex1M,AJ1652,TRUE,)-_xll.qlIndexFixing($AP$1,AJ1652,TRUE,CalibrationTrigger),"")</f>
        <v>1.5773024112884088E-4</v>
      </c>
    </row>
    <row r="1653" spans="35:38">
      <c r="AI1653" s="64" t="s">
        <v>99</v>
      </c>
      <c r="AJ1653" s="146">
        <f>IFERROR(_xll.qlInterestRateIndexFixingDate(ContBasisIndex1MCorrected,AK1653),"")</f>
        <v>51120</v>
      </c>
      <c r="AK1653" s="146">
        <f>_xll.qlCalendarAdvance(Calendar,$AK1652,AI1653,,,trigger)</f>
        <v>51124</v>
      </c>
      <c r="AL1653" s="78">
        <f>IFERROR(_xll.qlIndexFixing(ContinuousBasisIndex1M,AJ1653,TRUE,)-_xll.qlIndexFixing($AP$1,AJ1653,TRUE,CalibrationTrigger),"")</f>
        <v>1.5772149115261293E-4</v>
      </c>
    </row>
    <row r="1654" spans="35:38">
      <c r="AI1654" s="64" t="s">
        <v>99</v>
      </c>
      <c r="AJ1654" s="146">
        <f>IFERROR(_xll.qlInterestRateIndexFixingDate(ContBasisIndex1MCorrected,AK1654),"")</f>
        <v>51126</v>
      </c>
      <c r="AK1654" s="146">
        <f>_xll.qlCalendarAdvance(Calendar,$AK1653,AI1654,,,trigger)</f>
        <v>51131</v>
      </c>
      <c r="AL1654" s="78">
        <f>IFERROR(_xll.qlIndexFixing(ContinuousBasisIndex1M,AJ1654,TRUE,)-_xll.qlIndexFixing($AP$1,AJ1654,TRUE,CalibrationTrigger),"")</f>
        <v>1.5771276864860392E-4</v>
      </c>
    </row>
    <row r="1655" spans="35:38">
      <c r="AI1655" s="64" t="s">
        <v>99</v>
      </c>
      <c r="AJ1655" s="146">
        <f>IFERROR(_xll.qlInterestRateIndexFixingDate(ContBasisIndex1MCorrected,AK1655),"")</f>
        <v>51134</v>
      </c>
      <c r="AK1655" s="146">
        <f>_xll.qlCalendarAdvance(Calendar,$AK1654,AI1655,,,trigger)</f>
        <v>51138</v>
      </c>
      <c r="AL1655" s="78">
        <f>IFERROR(_xll.qlIndexFixing(ContinuousBasisIndex1M,AJ1655,TRUE,)-_xll.qlIndexFixing($AP$1,AJ1655,TRUE,CalibrationTrigger),"")</f>
        <v>1.5770407353429654E-4</v>
      </c>
    </row>
    <row r="1656" spans="35:38">
      <c r="AI1656" s="64" t="s">
        <v>99</v>
      </c>
      <c r="AJ1656" s="146">
        <f>IFERROR(_xll.qlInterestRateIndexFixingDate(ContBasisIndex1MCorrected,AK1656),"")</f>
        <v>51141</v>
      </c>
      <c r="AK1656" s="146">
        <f>_xll.qlCalendarAdvance(Calendar,$AK1655,AI1656,,,trigger)</f>
        <v>51145</v>
      </c>
      <c r="AL1656" s="78">
        <f>IFERROR(_xll.qlIndexFixing(ContinuousBasisIndex1M,AJ1656,TRUE,)-_xll.qlIndexFixing($AP$1,AJ1656,TRUE,CalibrationTrigger),"")</f>
        <v>1.5769540574007285E-4</v>
      </c>
    </row>
    <row r="1657" spans="35:38">
      <c r="AI1657" s="64" t="s">
        <v>99</v>
      </c>
      <c r="AJ1657" s="146">
        <f>IFERROR(_xll.qlInterestRateIndexFixingDate(ContBasisIndex1MCorrected,AK1657),"")</f>
        <v>51148</v>
      </c>
      <c r="AK1657" s="146">
        <f>_xll.qlCalendarAdvance(Calendar,$AK1656,AI1657,,,trigger)</f>
        <v>51152</v>
      </c>
      <c r="AL1657" s="78">
        <f>IFERROR(_xll.qlIndexFixing(ContinuousBasisIndex1M,AJ1657,TRUE,)-_xll.qlIndexFixing($AP$1,AJ1657,TRUE,CalibrationTrigger),"")</f>
        <v>1.5768676517568039E-4</v>
      </c>
    </row>
    <row r="1658" spans="35:38">
      <c r="AI1658" s="64" t="s">
        <v>99</v>
      </c>
      <c r="AJ1658" s="146">
        <f>IFERROR(_xll.qlInterestRateIndexFixingDate(ContBasisIndex1MCorrected,AK1658),"")</f>
        <v>51155</v>
      </c>
      <c r="AK1658" s="146">
        <f>_xll.qlCalendarAdvance(Calendar,$AK1657,AI1658,,,trigger)</f>
        <v>51159</v>
      </c>
      <c r="AL1658" s="78">
        <f>IFERROR(_xll.qlIndexFixing(ContinuousBasisIndex1M,AJ1658,TRUE,)-_xll.qlIndexFixing($AP$1,AJ1658,TRUE,CalibrationTrigger),"")</f>
        <v>1.5767815176634045E-4</v>
      </c>
    </row>
    <row r="1659" spans="35:38">
      <c r="AI1659" s="64" t="s">
        <v>99</v>
      </c>
      <c r="AJ1659" s="146">
        <f>IFERROR(_xll.qlInterestRateIndexFixingDate(ContBasisIndex1MCorrected,AK1659),"")</f>
        <v>51162</v>
      </c>
      <c r="AK1659" s="146">
        <f>_xll.qlCalendarAdvance(Calendar,$AK1658,AI1659,,,trigger)</f>
        <v>51166</v>
      </c>
      <c r="AL1659" s="78">
        <f>IFERROR(_xll.qlIndexFixing(ContinuousBasisIndex1M,AJ1659,TRUE,)-_xll.qlIndexFixing($AP$1,AJ1659,TRUE,CalibrationTrigger),"")</f>
        <v>1.5766212814466614E-4</v>
      </c>
    </row>
    <row r="1660" spans="35:38">
      <c r="AI1660" s="64" t="s">
        <v>99</v>
      </c>
      <c r="AJ1660" s="146">
        <f>IFERROR(_xll.qlInterestRateIndexFixingDate(ContBasisIndex1MCorrected,AK1660),"")</f>
        <v>51169</v>
      </c>
      <c r="AK1660" s="146">
        <f>_xll.qlCalendarAdvance(Calendar,$AK1659,AI1660,,,trigger)</f>
        <v>51173</v>
      </c>
      <c r="AL1660" s="78">
        <f>IFERROR(_xll.qlIndexFixing(ContinuousBasisIndex1M,AJ1660,TRUE,)-_xll.qlIndexFixing($AP$1,AJ1660,TRUE,CalibrationTrigger),"")</f>
        <v>1.5765357178628564E-4</v>
      </c>
    </row>
    <row r="1661" spans="35:38">
      <c r="AI1661" s="64" t="s">
        <v>99</v>
      </c>
      <c r="AJ1661" s="146">
        <f>IFERROR(_xll.qlInterestRateIndexFixingDate(ContBasisIndex1MCorrected,AK1661),"")</f>
        <v>51176</v>
      </c>
      <c r="AK1661" s="146">
        <f>_xll.qlCalendarAdvance(Calendar,$AK1660,AI1661,,,trigger)</f>
        <v>51180</v>
      </c>
      <c r="AL1661" s="78">
        <f>IFERROR(_xll.qlIndexFixing(ContinuousBasisIndex1M,AJ1661,TRUE,)-_xll.qlIndexFixing($AP$1,AJ1661,TRUE,CalibrationTrigger),"")</f>
        <v>1.5764504234981776E-4</v>
      </c>
    </row>
    <row r="1662" spans="35:38">
      <c r="AI1662" s="64" t="s">
        <v>99</v>
      </c>
      <c r="AJ1662" s="146">
        <f>IFERROR(_xll.qlInterestRateIndexFixingDate(ContBasisIndex1MCorrected,AK1662),"")</f>
        <v>51183</v>
      </c>
      <c r="AK1662" s="146">
        <f>_xll.qlCalendarAdvance(Calendar,$AK1661,AI1662,,,trigger)</f>
        <v>51187</v>
      </c>
      <c r="AL1662" s="78">
        <f>IFERROR(_xll.qlIndexFixing(ContinuousBasisIndex1M,AJ1662,TRUE,)-_xll.qlIndexFixing($AP$1,AJ1662,TRUE,CalibrationTrigger),"")</f>
        <v>1.5763653976359759E-4</v>
      </c>
    </row>
    <row r="1663" spans="35:38">
      <c r="AI1663" s="64" t="s">
        <v>99</v>
      </c>
      <c r="AJ1663" s="146">
        <f>IFERROR(_xll.qlInterestRateIndexFixingDate(ContBasisIndex1MCorrected,AK1663),"")</f>
        <v>51190</v>
      </c>
      <c r="AK1663" s="146">
        <f>_xll.qlCalendarAdvance(Calendar,$AK1662,AI1663,,,trigger)</f>
        <v>51194</v>
      </c>
      <c r="AL1663" s="78">
        <f>IFERROR(_xll.qlIndexFixing(ContinuousBasisIndex1M,AJ1663,TRUE,)-_xll.qlIndexFixing($AP$1,AJ1663,TRUE,CalibrationTrigger),"")</f>
        <v>1.5762806394217267E-4</v>
      </c>
    </row>
    <row r="1664" spans="35:38">
      <c r="AI1664" s="64" t="s">
        <v>99</v>
      </c>
      <c r="AJ1664" s="146">
        <f>IFERROR(_xll.qlInterestRateIndexFixingDate(ContBasisIndex1MCorrected,AK1664),"")</f>
        <v>51197</v>
      </c>
      <c r="AK1664" s="146">
        <f>_xll.qlCalendarAdvance(Calendar,$AK1663,AI1664,,,trigger)</f>
        <v>51201</v>
      </c>
      <c r="AL1664" s="78">
        <f>IFERROR(_xll.qlIndexFixing(ContinuousBasisIndex1M,AJ1664,TRUE,)-_xll.qlIndexFixing($AP$1,AJ1664,TRUE,CalibrationTrigger),"")</f>
        <v>1.5762703710286985E-4</v>
      </c>
    </row>
    <row r="1665" spans="35:38">
      <c r="AI1665" s="64" t="s">
        <v>99</v>
      </c>
      <c r="AJ1665" s="146">
        <f>IFERROR(_xll.qlInterestRateIndexFixingDate(ContBasisIndex1MCorrected,AK1665),"")</f>
        <v>51204</v>
      </c>
      <c r="AK1665" s="146">
        <f>_xll.qlCalendarAdvance(Calendar,$AK1664,AI1665,,,trigger)</f>
        <v>51208</v>
      </c>
      <c r="AL1665" s="78">
        <f>IFERROR(_xll.qlIndexFixing(ContinuousBasisIndex1M,AJ1665,TRUE,)-_xll.qlIndexFixing($AP$1,AJ1665,TRUE,CalibrationTrigger),"")</f>
        <v>1.5761861155615814E-4</v>
      </c>
    </row>
    <row r="1666" spans="35:38">
      <c r="AI1666" s="64" t="s">
        <v>99</v>
      </c>
      <c r="AJ1666" s="146">
        <f>IFERROR(_xll.qlInterestRateIndexFixingDate(ContBasisIndex1MCorrected,AK1666),"")</f>
        <v>51211</v>
      </c>
      <c r="AK1666" s="146">
        <f>_xll.qlCalendarAdvance(Calendar,$AK1665,AI1666,,,trigger)</f>
        <v>51215</v>
      </c>
      <c r="AL1666" s="78">
        <f>IFERROR(_xll.qlIndexFixing(ContinuousBasisIndex1M,AJ1666,TRUE,)-_xll.qlIndexFixing($AP$1,AJ1666,TRUE,CalibrationTrigger),"")</f>
        <v>1.5761021253532341E-4</v>
      </c>
    </row>
    <row r="1667" spans="35:38">
      <c r="AI1667" s="64" t="s">
        <v>99</v>
      </c>
      <c r="AJ1667" s="146">
        <f>IFERROR(_xll.qlInterestRateIndexFixingDate(ContBasisIndex1MCorrected,AK1667),"")</f>
        <v>51218</v>
      </c>
      <c r="AK1667" s="146">
        <f>_xll.qlCalendarAdvance(Calendar,$AK1666,AI1667,,,trigger)</f>
        <v>51222</v>
      </c>
      <c r="AL1667" s="78">
        <f>IFERROR(_xll.qlIndexFixing(ContinuousBasisIndex1M,AJ1667,TRUE,)-_xll.qlIndexFixing($AP$1,AJ1667,TRUE,CalibrationTrigger),"")</f>
        <v>1.5760183996043307E-4</v>
      </c>
    </row>
    <row r="1668" spans="35:38">
      <c r="AI1668" s="64" t="s">
        <v>99</v>
      </c>
      <c r="AJ1668" s="146">
        <f>IFERROR(_xll.qlInterestRateIndexFixingDate(ContBasisIndex1MCorrected,AK1668),"")</f>
        <v>51223</v>
      </c>
      <c r="AK1668" s="146">
        <f>_xll.qlCalendarAdvance(Calendar,$AK1667,AI1668,,,trigger)</f>
        <v>51229</v>
      </c>
      <c r="AL1668" s="78">
        <f>IFERROR(_xll.qlIndexFixing(ContinuousBasisIndex1M,AJ1668,TRUE,)-_xll.qlIndexFixing($AP$1,AJ1668,TRUE,CalibrationTrigger),"")</f>
        <v>1.5758978879709673E-4</v>
      </c>
    </row>
    <row r="1669" spans="35:38">
      <c r="AI1669" s="64" t="s">
        <v>99</v>
      </c>
      <c r="AJ1669" s="146">
        <f>IFERROR(_xll.qlInterestRateIndexFixingDate(ContBasisIndex1MCorrected,AK1669),"")</f>
        <v>51232</v>
      </c>
      <c r="AK1669" s="146">
        <f>_xll.qlCalendarAdvance(Calendar,$AK1668,AI1669,,,trigger)</f>
        <v>51236</v>
      </c>
      <c r="AL1669" s="78">
        <f>IFERROR(_xll.qlIndexFixing(ContinuousBasisIndex1M,AJ1669,TRUE,)-_xll.qlIndexFixing($AP$1,AJ1669,TRUE,CalibrationTrigger),"")</f>
        <v>1.5758147041644577E-4</v>
      </c>
    </row>
    <row r="1670" spans="35:38">
      <c r="AI1670" s="64" t="s">
        <v>99</v>
      </c>
      <c r="AJ1670" s="146">
        <f>IFERROR(_xll.qlInterestRateIndexFixingDate(ContBasisIndex1MCorrected,AK1670),"")</f>
        <v>51239</v>
      </c>
      <c r="AK1670" s="146">
        <f>_xll.qlCalendarAdvance(Calendar,$AK1669,AI1670,,,trigger)</f>
        <v>51243</v>
      </c>
      <c r="AL1670" s="78">
        <f>IFERROR(_xll.qlIndexFixing(ContinuousBasisIndex1M,AJ1670,TRUE,)-_xll.qlIndexFixing($AP$1,AJ1670,TRUE,CalibrationTrigger),"")</f>
        <v>1.5757317825215722E-4</v>
      </c>
    </row>
    <row r="1671" spans="35:38">
      <c r="AI1671" s="64" t="s">
        <v>99</v>
      </c>
      <c r="AJ1671" s="146">
        <f>IFERROR(_xll.qlInterestRateIndexFixingDate(ContBasisIndex1MCorrected,AK1671),"")</f>
        <v>51246</v>
      </c>
      <c r="AK1671" s="146">
        <f>_xll.qlCalendarAdvance(Calendar,$AK1670,AI1671,,,trigger)</f>
        <v>51250</v>
      </c>
      <c r="AL1671" s="78">
        <f>IFERROR(_xll.qlIndexFixing(ContinuousBasisIndex1M,AJ1671,TRUE,)-_xll.qlIndexFixing($AP$1,AJ1671,TRUE,CalibrationTrigger),"")</f>
        <v>1.575649122296241E-4</v>
      </c>
    </row>
    <row r="1672" spans="35:38">
      <c r="AI1672" s="64" t="s">
        <v>99</v>
      </c>
      <c r="AJ1672" s="146">
        <f>IFERROR(_xll.qlInterestRateIndexFixingDate(ContBasisIndex1MCorrected,AK1672),"")</f>
        <v>51253</v>
      </c>
      <c r="AK1672" s="146">
        <f>_xll.qlCalendarAdvance(Calendar,$AK1671,AI1672,,,trigger)</f>
        <v>51258</v>
      </c>
      <c r="AL1672" s="78">
        <f>IFERROR(_xll.qlIndexFixing(ContinuousBasisIndex1M,AJ1672,TRUE,)-_xll.qlIndexFixing($AP$1,AJ1672,TRUE,CalibrationTrigger),"")</f>
        <v>1.5756659235548025E-4</v>
      </c>
    </row>
    <row r="1673" spans="35:38">
      <c r="AI1673" s="64" t="s">
        <v>99</v>
      </c>
      <c r="AJ1673" s="146">
        <f>IFERROR(_xll.qlInterestRateIndexFixingDate(ContBasisIndex1MCorrected,AK1673),"")</f>
        <v>51263</v>
      </c>
      <c r="AK1673" s="146">
        <f>_xll.qlCalendarAdvance(Calendar,$AK1672,AI1673,,,trigger)</f>
        <v>51265</v>
      </c>
      <c r="AL1673" s="78">
        <f>IFERROR(_xll.qlIndexFixing(ContinuousBasisIndex1M,AJ1673,TRUE,)-_xll.qlIndexFixing($AP$1,AJ1673,TRUE,CalibrationTrigger),"")</f>
        <v>1.5755837741644914E-4</v>
      </c>
    </row>
    <row r="1674" spans="35:38">
      <c r="AI1674" s="64" t="s">
        <v>99</v>
      </c>
      <c r="AJ1674" s="146">
        <f>IFERROR(_xll.qlInterestRateIndexFixingDate(ContBasisIndex1MCorrected,AK1674),"")</f>
        <v>51270</v>
      </c>
      <c r="AK1674" s="146">
        <f>_xll.qlCalendarAdvance(Calendar,$AK1673,AI1674,,,trigger)</f>
        <v>51272</v>
      </c>
      <c r="AL1674" s="78">
        <f>IFERROR(_xll.qlIndexFixing(ContinuousBasisIndex1M,AJ1674,TRUE,)-_xll.qlIndexFixing($AP$1,AJ1674,TRUE,CalibrationTrigger),"")</f>
        <v>1.575501883621655E-4</v>
      </c>
    </row>
    <row r="1675" spans="35:38">
      <c r="AI1675" s="64" t="s">
        <v>99</v>
      </c>
      <c r="AJ1675" s="146">
        <f>IFERROR(_xll.qlInterestRateIndexFixingDate(ContBasisIndex1MCorrected,AK1675),"")</f>
        <v>51277</v>
      </c>
      <c r="AK1675" s="146">
        <f>_xll.qlCalendarAdvance(Calendar,$AK1674,AI1675,,,trigger)</f>
        <v>51279</v>
      </c>
      <c r="AL1675" s="78">
        <f>IFERROR(_xll.qlIndexFixing(ContinuousBasisIndex1M,AJ1675,TRUE,)-_xll.qlIndexFixing($AP$1,AJ1675,TRUE,CalibrationTrigger),"")</f>
        <v>1.5754202511511668E-4</v>
      </c>
    </row>
    <row r="1676" spans="35:38">
      <c r="AI1676" s="64" t="s">
        <v>99</v>
      </c>
      <c r="AJ1676" s="146">
        <f>IFERROR(_xll.qlInterestRateIndexFixingDate(ContBasisIndex1MCorrected,AK1676),"")</f>
        <v>51284</v>
      </c>
      <c r="AK1676" s="146">
        <f>_xll.qlCalendarAdvance(Calendar,$AK1675,AI1676,,,trigger)</f>
        <v>51286</v>
      </c>
      <c r="AL1676" s="78">
        <f>IFERROR(_xll.qlIndexFixing(ContinuousBasisIndex1M,AJ1676,TRUE,)-_xll.qlIndexFixing($AP$1,AJ1676,TRUE,CalibrationTrigger),"")</f>
        <v>1.5752281130421153E-4</v>
      </c>
    </row>
    <row r="1677" spans="35:38">
      <c r="AI1677" s="64" t="s">
        <v>99</v>
      </c>
      <c r="AJ1677" s="146">
        <f>IFERROR(_xll.qlInterestRateIndexFixingDate(ContBasisIndex1MCorrected,AK1677),"")</f>
        <v>51291</v>
      </c>
      <c r="AK1677" s="146">
        <f>_xll.qlCalendarAdvance(Calendar,$AK1676,AI1677,,,trigger)</f>
        <v>51293</v>
      </c>
      <c r="AL1677" s="78">
        <f>IFERROR(_xll.qlIndexFixing(ContinuousBasisIndex1M,AJ1677,TRUE,)-_xll.qlIndexFixing($AP$1,AJ1677,TRUE,CalibrationTrigger),"")</f>
        <v>1.5751470418923219E-4</v>
      </c>
    </row>
    <row r="1678" spans="35:38">
      <c r="AI1678" s="64" t="s">
        <v>99</v>
      </c>
      <c r="AJ1678" s="146">
        <f>IFERROR(_xll.qlInterestRateIndexFixingDate(ContBasisIndex1MCorrected,AK1678),"")</f>
        <v>51298</v>
      </c>
      <c r="AK1678" s="146">
        <f>_xll.qlCalendarAdvance(Calendar,$AK1677,AI1678,,,trigger)</f>
        <v>51300</v>
      </c>
      <c r="AL1678" s="78">
        <f>IFERROR(_xll.qlIndexFixing(ContinuousBasisIndex1M,AJ1678,TRUE,)-_xll.qlIndexFixing($AP$1,AJ1678,TRUE,CalibrationTrigger),"")</f>
        <v>1.5750662266444948E-4</v>
      </c>
    </row>
    <row r="1679" spans="35:38">
      <c r="AI1679" s="64" t="s">
        <v>99</v>
      </c>
      <c r="AJ1679" s="146">
        <f>IFERROR(_xll.qlInterestRateIndexFixingDate(ContBasisIndex1MCorrected,AK1679),"")</f>
        <v>51305</v>
      </c>
      <c r="AK1679" s="146">
        <f>_xll.qlCalendarAdvance(Calendar,$AK1678,AI1679,,,trigger)</f>
        <v>51307</v>
      </c>
      <c r="AL1679" s="78">
        <f>IFERROR(_xll.qlIndexFixing(ContinuousBasisIndex1M,AJ1679,TRUE,)-_xll.qlIndexFixing($AP$1,AJ1679,TRUE,CalibrationTrigger),"")</f>
        <v>1.5749856666325002E-4</v>
      </c>
    </row>
    <row r="1680" spans="35:38">
      <c r="AI1680" s="64" t="s">
        <v>99</v>
      </c>
      <c r="AJ1680" s="146">
        <f>IFERROR(_xll.qlInterestRateIndexFixingDate(ContBasisIndex1MCorrected,AK1680),"")</f>
        <v>51312</v>
      </c>
      <c r="AK1680" s="146">
        <f>_xll.qlCalendarAdvance(Calendar,$AK1679,AI1680,,,trigger)</f>
        <v>51314</v>
      </c>
      <c r="AL1680" s="78">
        <f>IFERROR(_xll.qlIndexFixing(ContinuousBasisIndex1M,AJ1680,TRUE,)-_xll.qlIndexFixing($AP$1,AJ1680,TRUE,CalibrationTrigger),"")</f>
        <v>1.5749053610569774E-4</v>
      </c>
    </row>
    <row r="1681" spans="35:38">
      <c r="AI1681" s="64" t="s">
        <v>99</v>
      </c>
      <c r="AJ1681" s="146">
        <f>IFERROR(_xll.qlInterestRateIndexFixingDate(ContBasisIndex1MCorrected,AK1681),"")</f>
        <v>51319</v>
      </c>
      <c r="AK1681" s="146">
        <f>_xll.qlCalendarAdvance(Calendar,$AK1680,AI1681,,,trigger)</f>
        <v>51321</v>
      </c>
      <c r="AL1681" s="78">
        <f>IFERROR(_xll.qlIndexFixing(ContinuousBasisIndex1M,AJ1681,TRUE,)-_xll.qlIndexFixing($AP$1,AJ1681,TRUE,CalibrationTrigger),"")</f>
        <v>1.5749358337964481E-4</v>
      </c>
    </row>
    <row r="1682" spans="35:38">
      <c r="AI1682" s="64" t="s">
        <v>99</v>
      </c>
      <c r="AJ1682" s="146">
        <f>IFERROR(_xll.qlInterestRateIndexFixingDate(ContBasisIndex1MCorrected,AK1682),"")</f>
        <v>51326</v>
      </c>
      <c r="AK1682" s="146">
        <f>_xll.qlCalendarAdvance(Calendar,$AK1681,AI1682,,,trigger)</f>
        <v>51328</v>
      </c>
      <c r="AL1682" s="78">
        <f>IFERROR(_xll.qlIndexFixing(ContinuousBasisIndex1M,AJ1682,TRUE,)-_xll.qlIndexFixing($AP$1,AJ1682,TRUE,CalibrationTrigger),"")</f>
        <v>1.5748559867341527E-4</v>
      </c>
    </row>
    <row r="1683" spans="35:38">
      <c r="AI1683" s="64" t="s">
        <v>99</v>
      </c>
      <c r="AJ1683" s="146">
        <f>IFERROR(_xll.qlInterestRateIndexFixingDate(ContBasisIndex1MCorrected,AK1683),"")</f>
        <v>51333</v>
      </c>
      <c r="AK1683" s="146">
        <f>_xll.qlCalendarAdvance(Calendar,$AK1682,AI1683,,,trigger)</f>
        <v>51335</v>
      </c>
      <c r="AL1683" s="78">
        <f>IFERROR(_xll.qlIndexFixing(ContinuousBasisIndex1M,AJ1683,TRUE,)-_xll.qlIndexFixing($AP$1,AJ1683,TRUE,CalibrationTrigger),"")</f>
        <v>1.5747763916884594E-4</v>
      </c>
    </row>
    <row r="1684" spans="35:38">
      <c r="AI1684" s="64" t="s">
        <v>99</v>
      </c>
      <c r="AJ1684" s="146">
        <f>IFERROR(_xll.qlInterestRateIndexFixingDate(ContBasisIndex1MCorrected,AK1684),"")</f>
        <v>51340</v>
      </c>
      <c r="AK1684" s="146">
        <f>_xll.qlCalendarAdvance(Calendar,$AK1683,AI1684,,,trigger)</f>
        <v>51342</v>
      </c>
      <c r="AL1684" s="78">
        <f>IFERROR(_xll.qlIndexFixing(ContinuousBasisIndex1M,AJ1684,TRUE,)-_xll.qlIndexFixing($AP$1,AJ1684,TRUE,CalibrationTrigger),"")</f>
        <v>1.5746970479568745E-4</v>
      </c>
    </row>
    <row r="1685" spans="35:38">
      <c r="AI1685" s="64" t="s">
        <v>99</v>
      </c>
      <c r="AJ1685" s="146">
        <f>IFERROR(_xll.qlInterestRateIndexFixingDate(ContBasisIndex1MCorrected,AK1685),"")</f>
        <v>51347</v>
      </c>
      <c r="AK1685" s="146">
        <f>_xll.qlCalendarAdvance(Calendar,$AK1684,AI1685,,,trigger)</f>
        <v>51349</v>
      </c>
      <c r="AL1685" s="78">
        <f>IFERROR(_xll.qlIndexFixing(ContinuousBasisIndex1M,AJ1685,TRUE,)-_xll.qlIndexFixing($AP$1,AJ1685,TRUE,CalibrationTrigger),"")</f>
        <v>1.5746179548127223E-4</v>
      </c>
    </row>
    <row r="1686" spans="35:38">
      <c r="AI1686" s="64" t="s">
        <v>99</v>
      </c>
      <c r="AJ1686" s="146">
        <f>IFERROR(_xll.qlInterestRateIndexFixingDate(ContBasisIndex1MCorrected,AK1686),"")</f>
        <v>51354</v>
      </c>
      <c r="AK1686" s="146">
        <f>_xll.qlCalendarAdvance(Calendar,$AK1685,AI1686,,,trigger)</f>
        <v>51356</v>
      </c>
      <c r="AL1686" s="78">
        <f>IFERROR(_xll.qlIndexFixing(ContinuousBasisIndex1M,AJ1686,TRUE,)-_xll.qlIndexFixing($AP$1,AJ1686,TRUE,CalibrationTrigger),"")</f>
        <v>1.574539111456625E-4</v>
      </c>
    </row>
    <row r="1687" spans="35:38">
      <c r="AI1687" s="64" t="s">
        <v>99</v>
      </c>
      <c r="AJ1687" s="146">
        <f>IFERROR(_xll.qlInterestRateIndexFixingDate(ContBasisIndex1MCorrected,AK1687),"")</f>
        <v>51361</v>
      </c>
      <c r="AK1687" s="146">
        <f>_xll.qlCalendarAdvance(Calendar,$AK1686,AI1687,,,trigger)</f>
        <v>51363</v>
      </c>
      <c r="AL1687" s="78">
        <f>IFERROR(_xll.qlIndexFixing(ContinuousBasisIndex1M,AJ1687,TRUE,)-_xll.qlIndexFixing($AP$1,AJ1687,TRUE,CalibrationTrigger),"")</f>
        <v>1.5744605171861582E-4</v>
      </c>
    </row>
    <row r="1688" spans="35:38">
      <c r="AI1688" s="64" t="s">
        <v>99</v>
      </c>
      <c r="AJ1688" s="146">
        <f>IFERROR(_xll.qlInterestRateIndexFixingDate(ContBasisIndex1MCorrected,AK1688),"")</f>
        <v>51368</v>
      </c>
      <c r="AK1688" s="146">
        <f>_xll.qlCalendarAdvance(Calendar,$AK1687,AI1688,,,trigger)</f>
        <v>51370</v>
      </c>
      <c r="AL1688" s="78">
        <f>IFERROR(_xll.qlIndexFixing(ContinuousBasisIndex1M,AJ1688,TRUE,)-_xll.qlIndexFixing($AP$1,AJ1688,TRUE,CalibrationTrigger),"")</f>
        <v>1.5743821712261262E-4</v>
      </c>
    </row>
    <row r="1689" spans="35:38">
      <c r="AI1689" s="64" t="s">
        <v>99</v>
      </c>
      <c r="AJ1689" s="146">
        <f>IFERROR(_xll.qlInterestRateIndexFixingDate(ContBasisIndex1MCorrected,AK1689),"")</f>
        <v>51375</v>
      </c>
      <c r="AK1689" s="146">
        <f>_xll.qlCalendarAdvance(Calendar,$AK1688,AI1689,,,trigger)</f>
        <v>51377</v>
      </c>
      <c r="AL1689" s="78">
        <f>IFERROR(_xll.qlIndexFixing(ContinuousBasisIndex1M,AJ1689,TRUE,)-_xll.qlIndexFixing($AP$1,AJ1689,TRUE,CalibrationTrigger),"")</f>
        <v>1.574193937576851E-4</v>
      </c>
    </row>
    <row r="1690" spans="35:38">
      <c r="AI1690" s="64" t="s">
        <v>99</v>
      </c>
      <c r="AJ1690" s="146">
        <f>IFERROR(_xll.qlInterestRateIndexFixingDate(ContBasisIndex1MCorrected,AK1690),"")</f>
        <v>51382</v>
      </c>
      <c r="AK1690" s="146">
        <f>_xll.qlCalendarAdvance(Calendar,$AK1689,AI1690,,,trigger)</f>
        <v>51384</v>
      </c>
      <c r="AL1690" s="78">
        <f>IFERROR(_xll.qlIndexFixing(ContinuousBasisIndex1M,AJ1690,TRUE,)-_xll.qlIndexFixing($AP$1,AJ1690,TRUE,CalibrationTrigger),"")</f>
        <v>1.5741161354121402E-4</v>
      </c>
    </row>
    <row r="1691" spans="35:38">
      <c r="AI1691" s="64" t="s">
        <v>99</v>
      </c>
      <c r="AJ1691" s="146">
        <f>IFERROR(_xll.qlInterestRateIndexFixingDate(ContBasisIndex1MCorrected,AK1691),"")</f>
        <v>51389</v>
      </c>
      <c r="AK1691" s="146">
        <f>_xll.qlCalendarAdvance(Calendar,$AK1690,AI1691,,,trigger)</f>
        <v>51391</v>
      </c>
      <c r="AL1691" s="78">
        <f>IFERROR(_xll.qlIndexFixing(ContinuousBasisIndex1M,AJ1691,TRUE,)-_xll.qlIndexFixing($AP$1,AJ1691,TRUE,CalibrationTrigger),"")</f>
        <v>1.5740385795304235E-4</v>
      </c>
    </row>
    <row r="1692" spans="35:38">
      <c r="AI1692" s="64" t="s">
        <v>99</v>
      </c>
      <c r="AJ1692" s="146">
        <f>IFERROR(_xll.qlInterestRateIndexFixingDate(ContBasisIndex1MCorrected,AK1692),"")</f>
        <v>51396</v>
      </c>
      <c r="AK1692" s="146">
        <f>_xll.qlCalendarAdvance(Calendar,$AK1691,AI1692,,,trigger)</f>
        <v>51398</v>
      </c>
      <c r="AL1692" s="78">
        <f>IFERROR(_xll.qlIndexFixing(ContinuousBasisIndex1M,AJ1692,TRUE,)-_xll.qlIndexFixing($AP$1,AJ1692,TRUE,CalibrationTrigger),"")</f>
        <v>1.5739612692389215E-4</v>
      </c>
    </row>
    <row r="1693" spans="35:38">
      <c r="AI1693" s="64" t="s">
        <v>99</v>
      </c>
      <c r="AJ1693" s="146">
        <f>IFERROR(_xll.qlInterestRateIndexFixingDate(ContBasisIndex1MCorrected,AK1693),"")</f>
        <v>51403</v>
      </c>
      <c r="AK1693" s="146">
        <f>_xll.qlCalendarAdvance(Calendar,$AK1692,AI1693,,,trigger)</f>
        <v>51405</v>
      </c>
      <c r="AL1693" s="78">
        <f>IFERROR(_xll.qlIndexFixing(ContinuousBasisIndex1M,AJ1693,TRUE,)-_xll.qlIndexFixing($AP$1,AJ1693,TRUE,CalibrationTrigger),"")</f>
        <v>1.5738842037649192E-4</v>
      </c>
    </row>
    <row r="1694" spans="35:38">
      <c r="AI1694" s="64" t="s">
        <v>99</v>
      </c>
      <c r="AJ1694" s="146">
        <f>IFERROR(_xll.qlInterestRateIndexFixingDate(ContBasisIndex1MCorrected,AK1694),"")</f>
        <v>51410</v>
      </c>
      <c r="AK1694" s="146">
        <f>_xll.qlCalendarAdvance(Calendar,$AK1693,AI1694,,,trigger)</f>
        <v>51412</v>
      </c>
      <c r="AL1694" s="78">
        <f>IFERROR(_xll.qlIndexFixing(ContinuousBasisIndex1M,AJ1694,TRUE,)-_xll.qlIndexFixing($AP$1,AJ1694,TRUE,CalibrationTrigger),"")</f>
        <v>1.5739172695332371E-4</v>
      </c>
    </row>
    <row r="1695" spans="35:38">
      <c r="AI1695" s="64" t="s">
        <v>99</v>
      </c>
      <c r="AJ1695" s="146">
        <f>IFERROR(_xll.qlInterestRateIndexFixingDate(ContBasisIndex1MCorrected,AK1695),"")</f>
        <v>51417</v>
      </c>
      <c r="AK1695" s="146">
        <f>_xll.qlCalendarAdvance(Calendar,$AK1694,AI1695,,,trigger)</f>
        <v>51419</v>
      </c>
      <c r="AL1695" s="78">
        <f>IFERROR(_xll.qlIndexFixing(ContinuousBasisIndex1M,AJ1695,TRUE,)-_xll.qlIndexFixing($AP$1,AJ1695,TRUE,CalibrationTrigger),"")</f>
        <v>1.5738406414233033E-4</v>
      </c>
    </row>
    <row r="1696" spans="35:38">
      <c r="AI1696" s="64" t="s">
        <v>99</v>
      </c>
      <c r="AJ1696" s="146">
        <f>IFERROR(_xll.qlInterestRateIndexFixingDate(ContBasisIndex1MCorrected,AK1696),"")</f>
        <v>51424</v>
      </c>
      <c r="AK1696" s="146">
        <f>_xll.qlCalendarAdvance(Calendar,$AK1695,AI1696,,,trigger)</f>
        <v>51426</v>
      </c>
      <c r="AL1696" s="78">
        <f>IFERROR(_xll.qlIndexFixing(ContinuousBasisIndex1M,AJ1696,TRUE,)-_xll.qlIndexFixing($AP$1,AJ1696,TRUE,CalibrationTrigger),"")</f>
        <v>1.5737642557860955E-4</v>
      </c>
    </row>
    <row r="1697" spans="35:38">
      <c r="AI1697" s="64" t="s">
        <v>99</v>
      </c>
      <c r="AJ1697" s="146">
        <f>IFERROR(_xll.qlInterestRateIndexFixingDate(ContBasisIndex1MCorrected,AK1697),"")</f>
        <v>51431</v>
      </c>
      <c r="AK1697" s="146">
        <f>_xll.qlCalendarAdvance(Calendar,$AK1696,AI1697,,,trigger)</f>
        <v>51433</v>
      </c>
      <c r="AL1697" s="78">
        <f>IFERROR(_xll.qlIndexFixing(ContinuousBasisIndex1M,AJ1697,TRUE,)-_xll.qlIndexFixing($AP$1,AJ1697,TRUE,CalibrationTrigger),"")</f>
        <v>1.5736881119433541E-4</v>
      </c>
    </row>
    <row r="1698" spans="35:38">
      <c r="AI1698" s="64" t="s">
        <v>99</v>
      </c>
      <c r="AJ1698" s="146">
        <f>IFERROR(_xll.qlInterestRateIndexFixingDate(ContBasisIndex1MCorrected,AK1698),"")</f>
        <v>51438</v>
      </c>
      <c r="AK1698" s="146">
        <f>_xll.qlCalendarAdvance(Calendar,$AK1697,AI1698,,,trigger)</f>
        <v>51440</v>
      </c>
      <c r="AL1698" s="78">
        <f>IFERROR(_xll.qlIndexFixing(ContinuousBasisIndex1M,AJ1698,TRUE,)-_xll.qlIndexFixing($AP$1,AJ1698,TRUE,CalibrationTrigger),"")</f>
        <v>1.5735025231844446E-4</v>
      </c>
    </row>
    <row r="1699" spans="35:38">
      <c r="AI1699" s="64" t="s">
        <v>99</v>
      </c>
      <c r="AJ1699" s="146">
        <f>IFERROR(_xll.qlInterestRateIndexFixingDate(ContBasisIndex1MCorrected,AK1699),"")</f>
        <v>51445</v>
      </c>
      <c r="AK1699" s="146">
        <f>_xll.qlCalendarAdvance(Calendar,$AK1698,AI1699,,,trigger)</f>
        <v>51447</v>
      </c>
      <c r="AL1699" s="78">
        <f>IFERROR(_xll.qlIndexFixing(ContinuousBasisIndex1M,AJ1699,TRUE,)-_xll.qlIndexFixing($AP$1,AJ1699,TRUE,CalibrationTrigger),"")</f>
        <v>1.5734269113476529E-4</v>
      </c>
    </row>
    <row r="1700" spans="35:38">
      <c r="AI1700" s="64" t="s">
        <v>99</v>
      </c>
      <c r="AJ1700" s="146">
        <f>IFERROR(_xll.qlInterestRateIndexFixingDate(ContBasisIndex1MCorrected,AK1700),"")</f>
        <v>51452</v>
      </c>
      <c r="AK1700" s="146">
        <f>_xll.qlCalendarAdvance(Calendar,$AK1699,AI1700,,,trigger)</f>
        <v>51454</v>
      </c>
      <c r="AL1700" s="78">
        <f>IFERROR(_xll.qlIndexFixing(ContinuousBasisIndex1M,AJ1700,TRUE,)-_xll.qlIndexFixing($AP$1,AJ1700,TRUE,CalibrationTrigger),"")</f>
        <v>1.5733515393456798E-4</v>
      </c>
    </row>
    <row r="1701" spans="35:38">
      <c r="AI1701" s="64" t="s">
        <v>99</v>
      </c>
      <c r="AJ1701" s="146">
        <f>IFERROR(_xll.qlInterestRateIndexFixingDate(ContBasisIndex1MCorrected,AK1701),"")</f>
        <v>51459</v>
      </c>
      <c r="AK1701" s="146">
        <f>_xll.qlCalendarAdvance(Calendar,$AK1700,AI1701,,,trigger)</f>
        <v>51461</v>
      </c>
      <c r="AL1701" s="78">
        <f>IFERROR(_xll.qlIndexFixing(ContinuousBasisIndex1M,AJ1701,TRUE,)-_xll.qlIndexFixing($AP$1,AJ1701,TRUE,CalibrationTrigger),"")</f>
        <v>1.5732764063791649E-4</v>
      </c>
    </row>
    <row r="1702" spans="35:38">
      <c r="AI1702" s="64" t="s">
        <v>99</v>
      </c>
      <c r="AJ1702" s="146">
        <f>IFERROR(_xll.qlInterestRateIndexFixingDate(ContBasisIndex1MCorrected,AK1702),"")</f>
        <v>51466</v>
      </c>
      <c r="AK1702" s="146">
        <f>_xll.qlCalendarAdvance(Calendar,$AK1701,AI1702,,,trigger)</f>
        <v>51468</v>
      </c>
      <c r="AL1702" s="78">
        <f>IFERROR(_xll.qlIndexFixing(ContinuousBasisIndex1M,AJ1702,TRUE,)-_xll.qlIndexFixing($AP$1,AJ1702,TRUE,CalibrationTrigger),"")</f>
        <v>1.5732015117020381E-4</v>
      </c>
    </row>
    <row r="1703" spans="35:38">
      <c r="AI1703" s="64" t="s">
        <v>99</v>
      </c>
      <c r="AJ1703" s="146">
        <f>IFERROR(_xll.qlInterestRateIndexFixingDate(ContBasisIndex1MCorrected,AK1703),"")</f>
        <v>51473</v>
      </c>
      <c r="AK1703" s="146">
        <f>_xll.qlCalendarAdvance(Calendar,$AK1702,AI1703,,,trigger)</f>
        <v>51475</v>
      </c>
      <c r="AL1703" s="78">
        <f>IFERROR(_xll.qlIndexFixing(ContinuousBasisIndex1M,AJ1703,TRUE,)-_xll.qlIndexFixing($AP$1,AJ1703,TRUE,CalibrationTrigger),"")</f>
        <v>1.5732362858758911E-4</v>
      </c>
    </row>
    <row r="1704" spans="35:38">
      <c r="AI1704" s="64" t="s">
        <v>99</v>
      </c>
      <c r="AJ1704" s="146">
        <f>IFERROR(_xll.qlInterestRateIndexFixingDate(ContBasisIndex1MCorrected,AK1704),"")</f>
        <v>51480</v>
      </c>
      <c r="AK1704" s="146">
        <f>_xll.qlCalendarAdvance(Calendar,$AK1703,AI1704,,,trigger)</f>
        <v>51482</v>
      </c>
      <c r="AL1704" s="78">
        <f>IFERROR(_xll.qlIndexFixing(ContinuousBasisIndex1M,AJ1704,TRUE,)-_xll.qlIndexFixing($AP$1,AJ1704,TRUE,CalibrationTrigger),"")</f>
        <v>1.5731618143923626E-4</v>
      </c>
    </row>
    <row r="1705" spans="35:38">
      <c r="AI1705" s="64" t="s">
        <v>99</v>
      </c>
      <c r="AJ1705" s="146">
        <f>IFERROR(_xll.qlInterestRateIndexFixingDate(ContBasisIndex1MCorrected,AK1705),"")</f>
        <v>51487</v>
      </c>
      <c r="AK1705" s="146">
        <f>_xll.qlCalendarAdvance(Calendar,$AK1704,AI1705,,,trigger)</f>
        <v>51489</v>
      </c>
      <c r="AL1705" s="78">
        <f>IFERROR(_xll.qlIndexFixing(ContinuousBasisIndex1M,AJ1705,TRUE,)-_xll.qlIndexFixing($AP$1,AJ1705,TRUE,CalibrationTrigger),"")</f>
        <v>1.5730875789624413E-4</v>
      </c>
    </row>
    <row r="1706" spans="35:38">
      <c r="AI1706" s="64" t="s">
        <v>99</v>
      </c>
      <c r="AJ1706" s="146">
        <f>IFERROR(_xll.qlInterestRateIndexFixingDate(ContBasisIndex1MCorrected,AK1706),"")</f>
        <v>51491</v>
      </c>
      <c r="AK1706" s="146">
        <f>_xll.qlCalendarAdvance(Calendar,$AK1705,AI1706,,,trigger)</f>
        <v>51497</v>
      </c>
      <c r="AL1706" s="78">
        <f>IFERROR(_xll.qlIndexFixing(ContinuousBasisIndex1M,AJ1706,TRUE,)-_xll.qlIndexFixing($AP$1,AJ1706,TRUE,CalibrationTrigger),"")</f>
        <v>1.5729666057173741E-4</v>
      </c>
    </row>
    <row r="1707" spans="35:38">
      <c r="AI1707" s="64" t="s">
        <v>99</v>
      </c>
      <c r="AJ1707" s="146">
        <f>IFERROR(_xll.qlInterestRateIndexFixingDate(ContBasisIndex1MCorrected,AK1707),"")</f>
        <v>51501</v>
      </c>
      <c r="AK1707" s="146">
        <f>_xll.qlCalendarAdvance(Calendar,$AK1706,AI1707,,,trigger)</f>
        <v>51504</v>
      </c>
      <c r="AL1707" s="78">
        <f>IFERROR(_xll.qlIndexFixing(ContinuousBasisIndex1M,AJ1707,TRUE,)-_xll.qlIndexFixing($AP$1,AJ1707,TRUE,CalibrationTrigger),"")</f>
        <v>1.5728928910829776E-4</v>
      </c>
    </row>
    <row r="1708" spans="35:38">
      <c r="AI1708" s="64" t="s">
        <v>99</v>
      </c>
      <c r="AJ1708" s="146">
        <f>IFERROR(_xll.qlInterestRateIndexFixingDate(ContBasisIndex1MCorrected,AK1708),"")</f>
        <v>51509</v>
      </c>
      <c r="AK1708" s="146">
        <f>_xll.qlCalendarAdvance(Calendar,$AK1707,AI1708,,,trigger)</f>
        <v>51511</v>
      </c>
      <c r="AL1708" s="78">
        <f>IFERROR(_xll.qlIndexFixing(ContinuousBasisIndex1M,AJ1708,TRUE,)-_xll.qlIndexFixing($AP$1,AJ1708,TRUE,CalibrationTrigger),"")</f>
        <v>1.5728194103115101E-4</v>
      </c>
    </row>
    <row r="1709" spans="35:38">
      <c r="AI1709" s="64" t="s">
        <v>99</v>
      </c>
      <c r="AJ1709" s="146">
        <f>IFERROR(_xll.qlInterestRateIndexFixingDate(ContBasisIndex1MCorrected,AK1709),"")</f>
        <v>51516</v>
      </c>
      <c r="AK1709" s="146">
        <f>_xll.qlCalendarAdvance(Calendar,$AK1708,AI1709,,,trigger)</f>
        <v>51518</v>
      </c>
      <c r="AL1709" s="78">
        <f>IFERROR(_xll.qlIndexFixing(ContinuousBasisIndex1M,AJ1709,TRUE,)-_xll.qlIndexFixing($AP$1,AJ1709,TRUE,CalibrationTrigger),"")</f>
        <v>1.5727461627285111E-4</v>
      </c>
    </row>
    <row r="1710" spans="35:38">
      <c r="AI1710" s="64" t="s">
        <v>99</v>
      </c>
      <c r="AJ1710" s="146">
        <f>IFERROR(_xll.qlInterestRateIndexFixingDate(ContBasisIndex1MCorrected,AK1710),"")</f>
        <v>51523</v>
      </c>
      <c r="AK1710" s="146">
        <f>_xll.qlCalendarAdvance(Calendar,$AK1709,AI1710,,,trigger)</f>
        <v>51525</v>
      </c>
      <c r="AL1710" s="78">
        <f>IFERROR(_xll.qlIndexFixing(ContinuousBasisIndex1M,AJ1710,TRUE,)-_xll.qlIndexFixing($AP$1,AJ1710,TRUE,CalibrationTrigger),"")</f>
        <v>1.5726731476845002E-4</v>
      </c>
    </row>
    <row r="1711" spans="35:38">
      <c r="AI1711" s="64" t="s">
        <v>99</v>
      </c>
      <c r="AJ1711" s="146">
        <f>IFERROR(_xll.qlInterestRateIndexFixingDate(ContBasisIndex1MCorrected,AK1711),"")</f>
        <v>51530</v>
      </c>
      <c r="AK1711" s="146">
        <f>_xll.qlCalendarAdvance(Calendar,$AK1710,AI1711,,,trigger)</f>
        <v>51532</v>
      </c>
      <c r="AL1711" s="78">
        <f>IFERROR(_xll.qlIndexFixing(ContinuousBasisIndex1M,AJ1711,TRUE,)-_xll.qlIndexFixing($AP$1,AJ1711,TRUE,CalibrationTrigger),"")</f>
        <v>1.5724550067184977E-4</v>
      </c>
    </row>
    <row r="1712" spans="35:38">
      <c r="AI1712" s="64" t="s">
        <v>99</v>
      </c>
      <c r="AJ1712" s="146">
        <f>IFERROR(_xll.qlInterestRateIndexFixingDate(ContBasisIndex1MCorrected,AK1712),"")</f>
        <v>51537</v>
      </c>
      <c r="AK1712" s="146">
        <f>_xll.qlCalendarAdvance(Calendar,$AK1711,AI1712,,,trigger)</f>
        <v>51539</v>
      </c>
      <c r="AL1712" s="78">
        <f>IFERROR(_xll.qlIndexFixing(ContinuousBasisIndex1M,AJ1712,TRUE,)-_xll.qlIndexFixing($AP$1,AJ1712,TRUE,CalibrationTrigger),"")</f>
        <v>1.5723825250406852E-4</v>
      </c>
    </row>
    <row r="1713" spans="35:38">
      <c r="AI1713" s="64" t="s">
        <v>99</v>
      </c>
      <c r="AJ1713" s="146">
        <f>IFERROR(_xll.qlInterestRateIndexFixingDate(ContBasisIndex1MCorrected,AK1713),"")</f>
        <v>51544</v>
      </c>
      <c r="AK1713" s="146">
        <f>_xll.qlCalendarAdvance(Calendar,$AK1712,AI1713,,,trigger)</f>
        <v>51546</v>
      </c>
      <c r="AL1713" s="78">
        <f>IFERROR(_xll.qlIndexFixing(ContinuousBasisIndex1M,AJ1713,TRUE,)-_xll.qlIndexFixing($AP$1,AJ1713,TRUE,CalibrationTrigger),"")</f>
        <v>1.5723102753487442E-4</v>
      </c>
    </row>
    <row r="1714" spans="35:38">
      <c r="AI1714" s="64" t="s">
        <v>99</v>
      </c>
      <c r="AJ1714" s="146">
        <f>IFERROR(_xll.qlInterestRateIndexFixingDate(ContBasisIndex1MCorrected,AK1714),"")</f>
        <v>51551</v>
      </c>
      <c r="AK1714" s="146">
        <f>_xll.qlCalendarAdvance(Calendar,$AK1713,AI1714,,,trigger)</f>
        <v>51553</v>
      </c>
      <c r="AL1714" s="78">
        <f>IFERROR(_xll.qlIndexFixing(ContinuousBasisIndex1M,AJ1714,TRUE,)-_xll.qlIndexFixing($AP$1,AJ1714,TRUE,CalibrationTrigger),"")</f>
        <v>1.572238258185088E-4</v>
      </c>
    </row>
    <row r="1715" spans="35:38">
      <c r="AI1715" s="64" t="s">
        <v>99</v>
      </c>
      <c r="AJ1715" s="146">
        <f>IFERROR(_xll.qlInterestRateIndexFixingDate(ContBasisIndex1MCorrected,AK1715),"")</f>
        <v>51558</v>
      </c>
      <c r="AK1715" s="146">
        <f>_xll.qlCalendarAdvance(Calendar,$AK1714,AI1715,,,trigger)</f>
        <v>51560</v>
      </c>
      <c r="AL1715" s="78">
        <f>IFERROR(_xll.qlIndexFixing(ContinuousBasisIndex1M,AJ1715,TRUE,)-_xll.qlIndexFixing($AP$1,AJ1715,TRUE,CalibrationTrigger),"")</f>
        <v>1.5722027477973674E-4</v>
      </c>
    </row>
    <row r="1716" spans="35:38">
      <c r="AI1716" s="64" t="s">
        <v>99</v>
      </c>
      <c r="AJ1716" s="146">
        <f>IFERROR(_xll.qlInterestRateIndexFixingDate(ContBasisIndex1MCorrected,AK1716),"")</f>
        <v>51565</v>
      </c>
      <c r="AK1716" s="146">
        <f>_xll.qlCalendarAdvance(Calendar,$AK1715,AI1716,,,trigger)</f>
        <v>51567</v>
      </c>
      <c r="AL1716" s="78">
        <f>IFERROR(_xll.qlIndexFixing(ContinuousBasisIndex1M,AJ1716,TRUE,)-_xll.qlIndexFixing($AP$1,AJ1716,TRUE,CalibrationTrigger),"")</f>
        <v>1.572239937866482E-4</v>
      </c>
    </row>
    <row r="1717" spans="35:38">
      <c r="AI1717" s="64" t="s">
        <v>99</v>
      </c>
      <c r="AJ1717" s="146">
        <f>IFERROR(_xll.qlInterestRateIndexFixingDate(ContBasisIndex1MCorrected,AK1717),"")</f>
        <v>51572</v>
      </c>
      <c r="AK1717" s="146">
        <f>_xll.qlCalendarAdvance(Calendar,$AK1716,AI1717,,,trigger)</f>
        <v>51574</v>
      </c>
      <c r="AL1717" s="78">
        <f>IFERROR(_xll.qlIndexFixing(ContinuousBasisIndex1M,AJ1717,TRUE,)-_xll.qlIndexFixing($AP$1,AJ1717,TRUE,CalibrationTrigger),"")</f>
        <v>1.5721685516445483E-4</v>
      </c>
    </row>
    <row r="1718" spans="35:38">
      <c r="AI1718" s="64" t="s">
        <v>99</v>
      </c>
      <c r="AJ1718" s="146">
        <f>IFERROR(_xll.qlInterestRateIndexFixingDate(ContBasisIndex1MCorrected,AK1718),"")</f>
        <v>51579</v>
      </c>
      <c r="AK1718" s="146">
        <f>_xll.qlCalendarAdvance(Calendar,$AK1717,AI1718,,,trigger)</f>
        <v>51581</v>
      </c>
      <c r="AL1718" s="78">
        <f>IFERROR(_xll.qlIndexFixing(ContinuousBasisIndex1M,AJ1718,TRUE,)-_xll.qlIndexFixing($AP$1,AJ1718,TRUE,CalibrationTrigger),"")</f>
        <v>1.5721336127230874E-4</v>
      </c>
    </row>
    <row r="1719" spans="35:38">
      <c r="AI1719" s="64" t="s">
        <v>99</v>
      </c>
      <c r="AJ1719" s="146">
        <f>IFERROR(_xll.qlInterestRateIndexFixingDate(ContBasisIndex1MCorrected,AK1719),"")</f>
        <v>51586</v>
      </c>
      <c r="AK1719" s="146">
        <f>_xll.qlCalendarAdvance(Calendar,$AK1718,AI1719,,,trigger)</f>
        <v>51588</v>
      </c>
      <c r="AL1719" s="78">
        <f>IFERROR(_xll.qlIndexFixing(ContinuousBasisIndex1M,AJ1719,TRUE,)-_xll.qlIndexFixing($AP$1,AJ1719,TRUE,CalibrationTrigger),"")</f>
        <v>1.5720264746943435E-4</v>
      </c>
    </row>
    <row r="1720" spans="35:38">
      <c r="AI1720" s="64" t="s">
        <v>99</v>
      </c>
      <c r="AJ1720" s="146">
        <f>IFERROR(_xll.qlInterestRateIndexFixingDate(ContBasisIndex1MCorrected,AK1720),"")</f>
        <v>51593</v>
      </c>
      <c r="AK1720" s="146">
        <f>_xll.qlCalendarAdvance(Calendar,$AK1719,AI1720,,,trigger)</f>
        <v>51595</v>
      </c>
      <c r="AL1720" s="78">
        <f>IFERROR(_xll.qlIndexFixing(ContinuousBasisIndex1M,AJ1720,TRUE,)-_xll.qlIndexFixing($AP$1,AJ1720,TRUE,CalibrationTrigger),"")</f>
        <v>1.5719557825921715E-4</v>
      </c>
    </row>
    <row r="1721" spans="35:38">
      <c r="AI1721" s="64" t="s">
        <v>99</v>
      </c>
      <c r="AJ1721" s="146">
        <f>IFERROR(_xll.qlInterestRateIndexFixingDate(ContBasisIndex1MCorrected,AK1721),"")</f>
        <v>51600</v>
      </c>
      <c r="AK1721" s="146">
        <f>_xll.qlCalendarAdvance(Calendar,$AK1720,AI1721,,,trigger)</f>
        <v>51602</v>
      </c>
      <c r="AL1721" s="78">
        <f>IFERROR(_xll.qlIndexFixing(ContinuousBasisIndex1M,AJ1721,TRUE,)-_xll.qlIndexFixing($AP$1,AJ1721,TRUE,CalibrationTrigger),"")</f>
        <v>1.5718853205309857E-4</v>
      </c>
    </row>
    <row r="1722" spans="35:38">
      <c r="AI1722" s="64" t="s">
        <v>99</v>
      </c>
      <c r="AJ1722" s="146">
        <f>IFERROR(_xll.qlInterestRateIndexFixingDate(ContBasisIndex1MCorrected,AK1722),"")</f>
        <v>51607</v>
      </c>
      <c r="AK1722" s="146">
        <f>_xll.qlCalendarAdvance(Calendar,$AK1721,AI1722,,,trigger)</f>
        <v>51609</v>
      </c>
      <c r="AL1722" s="78">
        <f>IFERROR(_xll.qlIndexFixing(ContinuousBasisIndex1M,AJ1722,TRUE,)-_xll.qlIndexFixing($AP$1,AJ1722,TRUE,CalibrationTrigger),"")</f>
        <v>1.5718150878363257E-4</v>
      </c>
    </row>
    <row r="1723" spans="35:38">
      <c r="AI1723" s="64" t="s">
        <v>99</v>
      </c>
      <c r="AJ1723" s="146">
        <f>IFERROR(_xll.qlInterestRateIndexFixingDate(ContBasisIndex1MCorrected,AK1723),"")</f>
        <v>51614</v>
      </c>
      <c r="AK1723" s="146">
        <f>_xll.qlCalendarAdvance(Calendar,$AK1722,AI1723,,,trigger)</f>
        <v>51616</v>
      </c>
      <c r="AL1723" s="78">
        <f>IFERROR(_xll.qlIndexFixing(ContinuousBasisIndex1M,AJ1723,TRUE,)-_xll.qlIndexFixing($AP$1,AJ1723,TRUE,CalibrationTrigger),"")</f>
        <v>1.5717450837338109E-4</v>
      </c>
    </row>
    <row r="1724" spans="35:38">
      <c r="AI1724" s="64" t="s">
        <v>99</v>
      </c>
      <c r="AJ1724" s="146">
        <f>IFERROR(_xll.qlInterestRateIndexFixingDate(ContBasisIndex1MCorrected,AK1724),"")</f>
        <v>51620</v>
      </c>
      <c r="AK1724" s="146">
        <f>_xll.qlCalendarAdvance(Calendar,$AK1723,AI1724,,,trigger)</f>
        <v>51623</v>
      </c>
      <c r="AL1724" s="78">
        <f>IFERROR(_xll.qlIndexFixing(ContinuousBasisIndex1M,AJ1724,TRUE,)-_xll.qlIndexFixing($AP$1,AJ1724,TRUE,CalibrationTrigger),"")</f>
        <v>1.571675307673881E-4</v>
      </c>
    </row>
    <row r="1725" spans="35:38">
      <c r="AI1725" s="64" t="s">
        <v>99</v>
      </c>
      <c r="AJ1725" s="146">
        <f>IFERROR(_xll.qlInterestRateIndexFixingDate(ContBasisIndex1MCorrected,AK1725),"")</f>
        <v>51628</v>
      </c>
      <c r="AK1725" s="146">
        <f>_xll.qlCalendarAdvance(Calendar,$AK1724,AI1725,,,trigger)</f>
        <v>51630</v>
      </c>
      <c r="AL1725" s="78">
        <f>IFERROR(_xll.qlIndexFixing(ContinuousBasisIndex1M,AJ1725,TRUE,)-_xll.qlIndexFixing($AP$1,AJ1725,TRUE,CalibrationTrigger),"")</f>
        <v>1.5716057589570953E-4</v>
      </c>
    </row>
    <row r="1726" spans="35:38">
      <c r="AI1726" s="64" t="s">
        <v>99</v>
      </c>
      <c r="AJ1726" s="146">
        <f>IFERROR(_xll.qlInterestRateIndexFixingDate(ContBasisIndex1MCorrected,AK1726),"")</f>
        <v>51635</v>
      </c>
      <c r="AK1726" s="146">
        <f>_xll.qlCalendarAdvance(Calendar,$AK1725,AI1726,,,trigger)</f>
        <v>51637</v>
      </c>
      <c r="AL1726" s="78">
        <f>IFERROR(_xll.qlIndexFixing(ContinuousBasisIndex1M,AJ1726,TRUE,)-_xll.qlIndexFixing($AP$1,AJ1726,TRUE,CalibrationTrigger),"")</f>
        <v>1.5715364368590334E-4</v>
      </c>
    </row>
    <row r="1727" spans="35:38">
      <c r="AI1727" s="64" t="s">
        <v>99</v>
      </c>
      <c r="AJ1727" s="146">
        <f>IFERROR(_xll.qlInterestRateIndexFixingDate(ContBasisIndex1MCorrected,AK1727),"")</f>
        <v>51642</v>
      </c>
      <c r="AK1727" s="146">
        <f>_xll.qlCalendarAdvance(Calendar,$AK1726,AI1727,,,trigger)</f>
        <v>51644</v>
      </c>
      <c r="AL1727" s="78">
        <f>IFERROR(_xll.qlIndexFixing(ContinuousBasisIndex1M,AJ1727,TRUE,)-_xll.qlIndexFixing($AP$1,AJ1727,TRUE,CalibrationTrigger),"")</f>
        <v>1.5714673407801749E-4</v>
      </c>
    </row>
    <row r="1728" spans="35:38">
      <c r="AI1728" s="64" t="s">
        <v>99</v>
      </c>
      <c r="AJ1728" s="146">
        <f>IFERROR(_xll.qlInterestRateIndexFixingDate(ContBasisIndex1MCorrected,AK1728),"")</f>
        <v>51649</v>
      </c>
      <c r="AK1728" s="146">
        <f>_xll.qlCalendarAdvance(Calendar,$AK1727,AI1728,,,trigger)</f>
        <v>51651</v>
      </c>
      <c r="AL1728" s="78">
        <f>IFERROR(_xll.qlIndexFixing(ContinuousBasisIndex1M,AJ1728,TRUE,)-_xll.qlIndexFixing($AP$1,AJ1728,TRUE,CalibrationTrigger),"")</f>
        <v>1.5712902934370172E-4</v>
      </c>
    </row>
    <row r="1729" spans="35:38">
      <c r="AI1729" s="64" t="s">
        <v>99</v>
      </c>
      <c r="AJ1729" s="146">
        <f>IFERROR(_xll.qlInterestRateIndexFixingDate(ContBasisIndex1MCorrected,AK1729),"")</f>
        <v>51656</v>
      </c>
      <c r="AK1729" s="146">
        <f>_xll.qlCalendarAdvance(Calendar,$AK1728,AI1729,,,trigger)</f>
        <v>51658</v>
      </c>
      <c r="AL1729" s="78">
        <f>IFERROR(_xll.qlIndexFixing(ContinuousBasisIndex1M,AJ1729,TRUE,)-_xll.qlIndexFixing($AP$1,AJ1729,TRUE,CalibrationTrigger),"")</f>
        <v>1.5713298238823059E-4</v>
      </c>
    </row>
    <row r="1730" spans="35:38">
      <c r="AI1730" s="64" t="s">
        <v>99</v>
      </c>
      <c r="AJ1730" s="146">
        <f>IFERROR(_xll.qlInterestRateIndexFixingDate(ContBasisIndex1MCorrected,AK1730),"")</f>
        <v>51663</v>
      </c>
      <c r="AK1730" s="146">
        <f>_xll.qlCalendarAdvance(Calendar,$AK1729,AI1730,,,trigger)</f>
        <v>51665</v>
      </c>
      <c r="AL1730" s="78">
        <f>IFERROR(_xll.qlIndexFixing(ContinuousBasisIndex1M,AJ1730,TRUE,)-_xll.qlIndexFixing($AP$1,AJ1730,TRUE,CalibrationTrigger),"")</f>
        <v>1.5712614017643345E-4</v>
      </c>
    </row>
    <row r="1731" spans="35:38">
      <c r="AI1731" s="64" t="s">
        <v>99</v>
      </c>
      <c r="AJ1731" s="146">
        <f>IFERROR(_xll.qlInterestRateIndexFixingDate(ContBasisIndex1MCorrected,AK1731),"")</f>
        <v>51670</v>
      </c>
      <c r="AK1731" s="146">
        <f>_xll.qlCalendarAdvance(Calendar,$AK1730,AI1731,,,trigger)</f>
        <v>51672</v>
      </c>
      <c r="AL1731" s="78">
        <f>IFERROR(_xll.qlIndexFixing(ContinuousBasisIndex1M,AJ1731,TRUE,)-_xll.qlIndexFixing($AP$1,AJ1731,TRUE,CalibrationTrigger),"")</f>
        <v>1.5711932029427444E-4</v>
      </c>
    </row>
    <row r="1732" spans="35:38">
      <c r="AI1732" s="64" t="s">
        <v>99</v>
      </c>
      <c r="AJ1732" s="146">
        <f>IFERROR(_xll.qlInterestRateIndexFixingDate(ContBasisIndex1MCorrected,AK1732),"")</f>
        <v>51677</v>
      </c>
      <c r="AK1732" s="146">
        <f>_xll.qlCalendarAdvance(Calendar,$AK1731,AI1732,,,trigger)</f>
        <v>51679</v>
      </c>
      <c r="AL1732" s="78">
        <f>IFERROR(_xll.qlIndexFixing(ContinuousBasisIndex1M,AJ1732,TRUE,)-_xll.qlIndexFixing($AP$1,AJ1732,TRUE,CalibrationTrigger),"")</f>
        <v>1.5711252267930353E-4</v>
      </c>
    </row>
    <row r="1733" spans="35:38">
      <c r="AI1733" s="64" t="s">
        <v>99</v>
      </c>
      <c r="AJ1733" s="146">
        <f>IFERROR(_xll.qlInterestRateIndexFixingDate(ContBasisIndex1MCorrected,AK1733),"")</f>
        <v>51684</v>
      </c>
      <c r="AK1733" s="146">
        <f>_xll.qlCalendarAdvance(Calendar,$AK1732,AI1733,,,trigger)</f>
        <v>51686</v>
      </c>
      <c r="AL1733" s="78">
        <f>IFERROR(_xll.qlIndexFixing(ContinuousBasisIndex1M,AJ1733,TRUE,)-_xll.qlIndexFixing($AP$1,AJ1733,TRUE,CalibrationTrigger),"")</f>
        <v>1.5710574726657267E-4</v>
      </c>
    </row>
    <row r="1734" spans="35:38">
      <c r="AI1734" s="64" t="s">
        <v>99</v>
      </c>
      <c r="AJ1734" s="146">
        <f>IFERROR(_xll.qlInterestRateIndexFixingDate(ContBasisIndex1MCorrected,AK1734),"")</f>
        <v>51691</v>
      </c>
      <c r="AK1734" s="146">
        <f>_xll.qlCalendarAdvance(Calendar,$AK1733,AI1734,,,trigger)</f>
        <v>51693</v>
      </c>
      <c r="AL1734" s="78">
        <f>IFERROR(_xll.qlIndexFixing(ContinuousBasisIndex1M,AJ1734,TRUE,)-_xll.qlIndexFixing($AP$1,AJ1734,TRUE,CalibrationTrigger),"")</f>
        <v>1.5709899399113381E-4</v>
      </c>
    </row>
    <row r="1735" spans="35:38">
      <c r="AI1735" s="64" t="s">
        <v>99</v>
      </c>
      <c r="AJ1735" s="146">
        <f>IFERROR(_xll.qlInterestRateIndexFixingDate(ContBasisIndex1MCorrected,AK1735),"")</f>
        <v>51698</v>
      </c>
      <c r="AK1735" s="146">
        <f>_xll.qlCalendarAdvance(Calendar,$AK1734,AI1735,,,trigger)</f>
        <v>51700</v>
      </c>
      <c r="AL1735" s="78">
        <f>IFERROR(_xll.qlIndexFixing(ContinuousBasisIndex1M,AJ1735,TRUE,)-_xll.qlIndexFixing($AP$1,AJ1735,TRUE,CalibrationTrigger),"")</f>
        <v>1.5709226278554089E-4</v>
      </c>
    </row>
    <row r="1736" spans="35:38">
      <c r="AI1736" s="64" t="s">
        <v>99</v>
      </c>
      <c r="AJ1736" s="146">
        <f>IFERROR(_xll.qlInterestRateIndexFixingDate(ContBasisIndex1MCorrected,AK1736),"")</f>
        <v>51705</v>
      </c>
      <c r="AK1736" s="146">
        <f>_xll.qlCalendarAdvance(Calendar,$AK1735,AI1736,,,trigger)</f>
        <v>51707</v>
      </c>
      <c r="AL1736" s="78">
        <f>IFERROR(_xll.qlIndexFixing(ContinuousBasisIndex1M,AJ1736,TRUE,)-_xll.qlIndexFixing($AP$1,AJ1736,TRUE,CalibrationTrigger),"")</f>
        <v>1.5708555358484588E-4</v>
      </c>
    </row>
    <row r="1737" spans="35:38">
      <c r="AI1737" s="64" t="s">
        <v>99</v>
      </c>
      <c r="AJ1737" s="146">
        <f>IFERROR(_xll.qlInterestRateIndexFixingDate(ContBasisIndex1MCorrected,AK1737),"")</f>
        <v>51712</v>
      </c>
      <c r="AK1737" s="146">
        <f>_xll.qlCalendarAdvance(Calendar,$AK1736,AI1737,,,trigger)</f>
        <v>51714</v>
      </c>
      <c r="AL1737" s="78">
        <f>IFERROR(_xll.qlIndexFixing(ContinuousBasisIndex1M,AJ1737,TRUE,)-_xll.qlIndexFixing($AP$1,AJ1737,TRUE,CalibrationTrigger),"")</f>
        <v>1.5707886632160273E-4</v>
      </c>
    </row>
    <row r="1738" spans="35:38">
      <c r="AI1738" s="64" t="s">
        <v>99</v>
      </c>
      <c r="AJ1738" s="146">
        <f>IFERROR(_xll.qlInterestRateIndexFixingDate(ContBasisIndex1MCorrected,AK1738),"")</f>
        <v>51719</v>
      </c>
      <c r="AK1738" s="146">
        <f>_xll.qlCalendarAdvance(Calendar,$AK1737,AI1738,,,trigger)</f>
        <v>51721</v>
      </c>
      <c r="AL1738" s="78">
        <f>IFERROR(_xll.qlIndexFixing(ContinuousBasisIndex1M,AJ1738,TRUE,)-_xll.qlIndexFixing($AP$1,AJ1738,TRUE,CalibrationTrigger),"")</f>
        <v>1.5707220094085539E-4</v>
      </c>
    </row>
    <row r="1739" spans="35:38">
      <c r="AI1739" s="64" t="s">
        <v>99</v>
      </c>
      <c r="AJ1739" s="146">
        <f>IFERROR(_xll.qlInterestRateIndexFixingDate(ContBasisIndex1MCorrected,AK1739),"")</f>
        <v>51726</v>
      </c>
      <c r="AK1739" s="146">
        <f>_xll.qlCalendarAdvance(Calendar,$AK1738,AI1739,,,trigger)</f>
        <v>51728</v>
      </c>
      <c r="AL1739" s="78">
        <f>IFERROR(_xll.qlIndexFixing(ContinuousBasisIndex1M,AJ1739,TRUE,)-_xll.qlIndexFixing($AP$1,AJ1739,TRUE,CalibrationTrigger),"")</f>
        <v>1.5706555736516581E-4</v>
      </c>
    </row>
    <row r="1740" spans="35:38">
      <c r="AI1740" s="64" t="s">
        <v>99</v>
      </c>
      <c r="AJ1740" s="146">
        <f>IFERROR(_xll.qlInterestRateIndexFixingDate(ContBasisIndex1MCorrected,AK1740),"")</f>
        <v>51733</v>
      </c>
      <c r="AK1740" s="146">
        <f>_xll.qlCalendarAdvance(Calendar,$AK1739,AI1740,,,trigger)</f>
        <v>51735</v>
      </c>
      <c r="AL1740" s="78">
        <f>IFERROR(_xll.qlIndexFixing(ContinuousBasisIndex1M,AJ1740,TRUE,)-_xll.qlIndexFixing($AP$1,AJ1740,TRUE,CalibrationTrigger),"")</f>
        <v>1.5705893553707995E-4</v>
      </c>
    </row>
    <row r="1741" spans="35:38">
      <c r="AI1741" s="64" t="s">
        <v>99</v>
      </c>
      <c r="AJ1741" s="146">
        <f>IFERROR(_xll.qlInterestRateIndexFixingDate(ContBasisIndex1MCorrected,AK1741),"")</f>
        <v>51740</v>
      </c>
      <c r="AK1741" s="146">
        <f>_xll.qlCalendarAdvance(Calendar,$AK1740,AI1741,,,trigger)</f>
        <v>51742</v>
      </c>
      <c r="AL1741" s="78">
        <f>IFERROR(_xll.qlIndexFixing(ContinuousBasisIndex1M,AJ1741,TRUE,)-_xll.qlIndexFixing($AP$1,AJ1741,TRUE,CalibrationTrigger),"")</f>
        <v>1.5705233538415575E-4</v>
      </c>
    </row>
    <row r="1742" spans="35:38">
      <c r="AI1742" s="64" t="s">
        <v>99</v>
      </c>
      <c r="AJ1742" s="146">
        <f>IFERROR(_xll.qlInterestRateIndexFixingDate(ContBasisIndex1MCorrected,AK1742),"")</f>
        <v>51747</v>
      </c>
      <c r="AK1742" s="146">
        <f>_xll.qlCalendarAdvance(Calendar,$AK1741,AI1742,,,trigger)</f>
        <v>51749</v>
      </c>
      <c r="AL1742" s="78">
        <f>IFERROR(_xll.qlIndexFixing(ContinuousBasisIndex1M,AJ1742,TRUE,)-_xll.qlIndexFixing($AP$1,AJ1742,TRUE,CalibrationTrigger),"")</f>
        <v>1.5704575685393518E-4</v>
      </c>
    </row>
    <row r="1743" spans="35:38">
      <c r="AI1743" s="64" t="s">
        <v>99</v>
      </c>
      <c r="AJ1743" s="146">
        <f>IFERROR(_xll.qlInterestRateIndexFixingDate(ContBasisIndex1MCorrected,AK1743),"")</f>
        <v>51754</v>
      </c>
      <c r="AK1743" s="146">
        <f>_xll.qlCalendarAdvance(Calendar,$AK1742,AI1743,,,trigger)</f>
        <v>51756</v>
      </c>
      <c r="AL1743" s="78">
        <f>IFERROR(_xll.qlIndexFixing(ContinuousBasisIndex1M,AJ1743,TRUE,)-_xll.qlIndexFixing($AP$1,AJ1743,TRUE,CalibrationTrigger),"")</f>
        <v>1.5703919987647419E-4</v>
      </c>
    </row>
    <row r="1744" spans="35:38">
      <c r="AI1744" s="64" t="s">
        <v>99</v>
      </c>
      <c r="AJ1744" s="146">
        <f>IFERROR(_xll.qlInterestRateIndexFixingDate(ContBasisIndex1MCorrected,AK1744),"")</f>
        <v>51761</v>
      </c>
      <c r="AK1744" s="146">
        <f>_xll.qlCalendarAdvance(Calendar,$AK1743,AI1744,,,trigger)</f>
        <v>51763</v>
      </c>
      <c r="AL1744" s="78">
        <f>IFERROR(_xll.qlIndexFixing(ContinuousBasisIndex1M,AJ1744,TRUE,)-_xll.qlIndexFixing($AP$1,AJ1744,TRUE,CalibrationTrigger),"")</f>
        <v>1.5703266438682473E-4</v>
      </c>
    </row>
    <row r="1745" spans="35:38">
      <c r="AI1745" s="64" t="s">
        <v>99</v>
      </c>
      <c r="AJ1745" s="146">
        <f>IFERROR(_xll.qlInterestRateIndexFixingDate(ContBasisIndex1MCorrected,AK1745),"")</f>
        <v>51768</v>
      </c>
      <c r="AK1745" s="146">
        <f>_xll.qlCalendarAdvance(Calendar,$AK1744,AI1745,,,trigger)</f>
        <v>51770</v>
      </c>
      <c r="AL1745" s="78">
        <f>IFERROR(_xll.qlIndexFixing(ContinuousBasisIndex1M,AJ1745,TRUE,)-_xll.qlIndexFixing($AP$1,AJ1745,TRUE,CalibrationTrigger),"")</f>
        <v>1.5702615032503475E-4</v>
      </c>
    </row>
    <row r="1746" spans="35:38">
      <c r="AI1746" s="64" t="s">
        <v>99</v>
      </c>
      <c r="AJ1746" s="146">
        <f>IFERROR(_xll.qlInterestRateIndexFixingDate(ContBasisIndex1MCorrected,AK1746),"")</f>
        <v>51775</v>
      </c>
      <c r="AK1746" s="146">
        <f>_xll.qlCalendarAdvance(Calendar,$AK1745,AI1746,,,trigger)</f>
        <v>51777</v>
      </c>
      <c r="AL1746" s="78">
        <f>IFERROR(_xll.qlIndexFixing(ContinuousBasisIndex1M,AJ1746,TRUE,)-_xll.qlIndexFixing($AP$1,AJ1746,TRUE,CalibrationTrigger),"")</f>
        <v>1.5701965761866221E-4</v>
      </c>
    </row>
    <row r="1747" spans="35:38">
      <c r="AI1747" s="64" t="s">
        <v>99</v>
      </c>
      <c r="AJ1747" s="146">
        <f>IFERROR(_xll.qlInterestRateIndexFixingDate(ContBasisIndex1MCorrected,AK1747),"")</f>
        <v>51782</v>
      </c>
      <c r="AK1747" s="146">
        <f>_xll.qlCalendarAdvance(Calendar,$AK1746,AI1747,,,trigger)</f>
        <v>51784</v>
      </c>
      <c r="AL1747" s="78">
        <f>IFERROR(_xll.qlIndexFixing(ContinuousBasisIndex1M,AJ1747,TRUE,)-_xll.qlIndexFixing($AP$1,AJ1747,TRUE,CalibrationTrigger),"")</f>
        <v>1.5701318621275107E-4</v>
      </c>
    </row>
    <row r="1748" spans="35:38">
      <c r="AI1748" s="64" t="s">
        <v>99</v>
      </c>
      <c r="AJ1748" s="146">
        <f>IFERROR(_xll.qlInterestRateIndexFixingDate(ContBasisIndex1MCorrected,AK1748),"")</f>
        <v>51789</v>
      </c>
      <c r="AK1748" s="146">
        <f>_xll.qlCalendarAdvance(Calendar,$AK1747,AI1748,,,trigger)</f>
        <v>51791</v>
      </c>
      <c r="AL1748" s="78">
        <f>IFERROR(_xll.qlIndexFixing(ContinuousBasisIndex1M,AJ1748,TRUE,)-_xll.qlIndexFixing($AP$1,AJ1748,TRUE,CalibrationTrigger),"")</f>
        <v>1.5700673604734927E-4</v>
      </c>
    </row>
    <row r="1749" spans="35:38">
      <c r="AI1749" s="64" t="s">
        <v>99</v>
      </c>
      <c r="AJ1749" s="146">
        <f>IFERROR(_xll.qlInterestRateIndexFixingDate(ContBasisIndex1MCorrected,AK1749),"")</f>
        <v>51796</v>
      </c>
      <c r="AK1749" s="146">
        <f>_xll.qlCalendarAdvance(Calendar,$AK1748,AI1749,,,trigger)</f>
        <v>51798</v>
      </c>
      <c r="AL1749" s="78">
        <f>IFERROR(_xll.qlIndexFixing(ContinuousBasisIndex1M,AJ1749,TRUE,)-_xll.qlIndexFixing($AP$1,AJ1749,TRUE,CalibrationTrigger),"")</f>
        <v>1.5700030705750878E-4</v>
      </c>
    </row>
    <row r="1750" spans="35:38">
      <c r="AI1750" s="64" t="s">
        <v>99</v>
      </c>
      <c r="AJ1750" s="146">
        <f>IFERROR(_xll.qlInterestRateIndexFixingDate(ContBasisIndex1MCorrected,AK1750),"")</f>
        <v>51803</v>
      </c>
      <c r="AK1750" s="146">
        <f>_xll.qlCalendarAdvance(Calendar,$AK1749,AI1750,,,trigger)</f>
        <v>51805</v>
      </c>
      <c r="AL1750" s="78">
        <f>IFERROR(_xll.qlIndexFixing(ContinuousBasisIndex1M,AJ1750,TRUE,)-_xll.qlIndexFixing($AP$1,AJ1750,TRUE,CalibrationTrigger),"")</f>
        <v>1.5698317554294072E-4</v>
      </c>
    </row>
    <row r="1751" spans="35:38">
      <c r="AI1751" s="64" t="s">
        <v>99</v>
      </c>
      <c r="AJ1751" s="146">
        <f>IFERROR(_xll.qlInterestRateIndexFixingDate(ContBasisIndex1MCorrected,AK1751),"")</f>
        <v>51810</v>
      </c>
      <c r="AK1751" s="146">
        <f>_xll.qlCalendarAdvance(Calendar,$AK1750,AI1751,,,trigger)</f>
        <v>51812</v>
      </c>
      <c r="AL1751" s="78">
        <f>IFERROR(_xll.qlIndexFixing(ContinuousBasisIndex1M,AJ1751,TRUE,)-_xll.qlIndexFixing($AP$1,AJ1751,TRUE,CalibrationTrigger),"")</f>
        <v>1.5698751232973152E-4</v>
      </c>
    </row>
    <row r="1752" spans="35:38">
      <c r="AI1752" s="64" t="s">
        <v>99</v>
      </c>
      <c r="AJ1752" s="146">
        <f>IFERROR(_xll.qlInterestRateIndexFixingDate(ContBasisIndex1MCorrected,AK1752),"")</f>
        <v>51817</v>
      </c>
      <c r="AK1752" s="146">
        <f>_xll.qlCalendarAdvance(Calendar,$AK1751,AI1752,,,trigger)</f>
        <v>51819</v>
      </c>
      <c r="AL1752" s="78">
        <f>IFERROR(_xll.qlIndexFixing(ContinuousBasisIndex1M,AJ1752,TRUE,)-_xll.qlIndexFixing($AP$1,AJ1752,TRUE,CalibrationTrigger),"")</f>
        <v>1.5698114647688666E-4</v>
      </c>
    </row>
    <row r="1753" spans="35:38">
      <c r="AI1753" s="64" t="s">
        <v>99</v>
      </c>
      <c r="AJ1753" s="146">
        <f>IFERROR(_xll.qlInterestRateIndexFixingDate(ContBasisIndex1MCorrected,AK1753),"")</f>
        <v>51824</v>
      </c>
      <c r="AK1753" s="146">
        <f>_xll.qlCalendarAdvance(Calendar,$AK1752,AI1753,,,trigger)</f>
        <v>51826</v>
      </c>
      <c r="AL1753" s="78">
        <f>IFERROR(_xll.qlIndexFixing(ContinuousBasisIndex1M,AJ1753,TRUE,)-_xll.qlIndexFixing($AP$1,AJ1753,TRUE,CalibrationTrigger),"")</f>
        <v>1.5697480153731291E-4</v>
      </c>
    </row>
    <row r="1754" spans="35:38">
      <c r="AI1754" s="64" t="s">
        <v>99</v>
      </c>
      <c r="AJ1754" s="146">
        <f>IFERROR(_xll.qlInterestRateIndexFixingDate(ContBasisIndex1MCorrected,AK1754),"")</f>
        <v>51831</v>
      </c>
      <c r="AK1754" s="146">
        <f>_xll.qlCalendarAdvance(Calendar,$AK1753,AI1754,,,trigger)</f>
        <v>51833</v>
      </c>
      <c r="AL1754" s="78">
        <f>IFERROR(_xll.qlIndexFixing(ContinuousBasisIndex1M,AJ1754,TRUE,)-_xll.qlIndexFixing($AP$1,AJ1754,TRUE,CalibrationTrigger),"")</f>
        <v>1.5696847746854425E-4</v>
      </c>
    </row>
    <row r="1755" spans="35:38">
      <c r="AI1755" s="64" t="s">
        <v>99</v>
      </c>
      <c r="AJ1755" s="146">
        <f>IFERROR(_xll.qlInterestRateIndexFixingDate(ContBasisIndex1MCorrected,AK1755),"")</f>
        <v>51838</v>
      </c>
      <c r="AK1755" s="146">
        <f>_xll.qlCalendarAdvance(Calendar,$AK1754,AI1755,,,trigger)</f>
        <v>51840</v>
      </c>
      <c r="AL1755" s="78">
        <f>IFERROR(_xll.qlIndexFixing(ContinuousBasisIndex1M,AJ1755,TRUE,)-_xll.qlIndexFixing($AP$1,AJ1755,TRUE,CalibrationTrigger),"")</f>
        <v>1.5696217419064462E-4</v>
      </c>
    </row>
    <row r="1756" spans="35:38">
      <c r="AI1756" s="64" t="s">
        <v>99</v>
      </c>
      <c r="AJ1756" s="146">
        <f>IFERROR(_xll.qlInterestRateIndexFixingDate(ContBasisIndex1MCorrected,AK1756),"")</f>
        <v>51845</v>
      </c>
      <c r="AK1756" s="146">
        <f>_xll.qlCalendarAdvance(Calendar,$AK1755,AI1756,,,trigger)</f>
        <v>51847</v>
      </c>
      <c r="AL1756" s="78">
        <f>IFERROR(_xll.qlIndexFixing(ContinuousBasisIndex1M,AJ1756,TRUE,)-_xll.qlIndexFixing($AP$1,AJ1756,TRUE,CalibrationTrigger),"")</f>
        <v>1.5695589164865797E-4</v>
      </c>
    </row>
    <row r="1757" spans="35:38">
      <c r="AI1757" s="64" t="s">
        <v>99</v>
      </c>
      <c r="AJ1757" s="146">
        <f>IFERROR(_xll.qlInterestRateIndexFixingDate(ContBasisIndex1MCorrected,AK1757),"")</f>
        <v>51852</v>
      </c>
      <c r="AK1757" s="146">
        <f>_xll.qlCalendarAdvance(Calendar,$AK1756,AI1757,,,trigger)</f>
        <v>51854</v>
      </c>
      <c r="AL1757" s="78">
        <f>IFERROR(_xll.qlIndexFixing(ContinuousBasisIndex1M,AJ1757,TRUE,)-_xll.qlIndexFixing($AP$1,AJ1757,TRUE,CalibrationTrigger),"")</f>
        <v>1.5694962978762828E-4</v>
      </c>
    </row>
    <row r="1758" spans="35:38">
      <c r="AI1758" s="64" t="s">
        <v>99</v>
      </c>
      <c r="AJ1758" s="146">
        <f>IFERROR(_xll.qlInterestRateIndexFixingDate(ContBasisIndex1MCorrected,AK1758),"")</f>
        <v>51858</v>
      </c>
      <c r="AK1758" s="146">
        <f>_xll.qlCalendarAdvance(Calendar,$AK1757,AI1758,,,trigger)</f>
        <v>51862</v>
      </c>
      <c r="AL1758" s="78">
        <f>IFERROR(_xll.qlIndexFixing(ContinuousBasisIndex1M,AJ1758,TRUE,)-_xll.qlIndexFixing($AP$1,AJ1758,TRUE,CalibrationTrigger),"")</f>
        <v>1.5693893440288896E-4</v>
      </c>
    </row>
    <row r="1759" spans="35:38">
      <c r="AI1759" s="64" t="s">
        <v>99</v>
      </c>
      <c r="AJ1759" s="146">
        <f>IFERROR(_xll.qlInterestRateIndexFixingDate(ContBasisIndex1MCorrected,AK1759),"")</f>
        <v>51866</v>
      </c>
      <c r="AK1759" s="146">
        <f>_xll.qlCalendarAdvance(Calendar,$AK1758,AI1759,,,trigger)</f>
        <v>51869</v>
      </c>
      <c r="AL1759" s="78">
        <f>IFERROR(_xll.qlIndexFixing(ContinuousBasisIndex1M,AJ1759,TRUE,)-_xll.qlIndexFixing($AP$1,AJ1759,TRUE,CalibrationTrigger),"")</f>
        <v>1.5693271783240488E-4</v>
      </c>
    </row>
    <row r="1760" spans="35:38">
      <c r="AI1760" s="64" t="s">
        <v>99</v>
      </c>
      <c r="AJ1760" s="146">
        <f>IFERROR(_xll.qlInterestRateIndexFixingDate(ContBasisIndex1MCorrected,AK1760),"")</f>
        <v>51874</v>
      </c>
      <c r="AK1760" s="146">
        <f>_xll.qlCalendarAdvance(Calendar,$AK1759,AI1760,,,trigger)</f>
        <v>51876</v>
      </c>
      <c r="AL1760" s="78">
        <f>IFERROR(_xll.qlIndexFixing(ContinuousBasisIndex1M,AJ1760,TRUE,)-_xll.qlIndexFixing($AP$1,AJ1760,TRUE,CalibrationTrigger),"")</f>
        <v>1.5692652173586626E-4</v>
      </c>
    </row>
    <row r="1761" spans="35:38">
      <c r="AI1761" s="64" t="s">
        <v>99</v>
      </c>
      <c r="AJ1761" s="146">
        <f>IFERROR(_xll.qlInterestRateIndexFixingDate(ContBasisIndex1MCorrected,AK1761),"")</f>
        <v>51881</v>
      </c>
      <c r="AK1761" s="146">
        <f>_xll.qlCalendarAdvance(Calendar,$AK1760,AI1761,,,trigger)</f>
        <v>51883</v>
      </c>
      <c r="AL1761" s="78">
        <f>IFERROR(_xll.qlIndexFixing(ContinuousBasisIndex1M,AJ1761,TRUE,)-_xll.qlIndexFixing($AP$1,AJ1761,TRUE,CalibrationTrigger),"")</f>
        <v>1.5692034604107043E-4</v>
      </c>
    </row>
    <row r="1762" spans="35:38">
      <c r="AI1762" s="64" t="s">
        <v>99</v>
      </c>
      <c r="AJ1762" s="146">
        <f>IFERROR(_xll.qlInterestRateIndexFixingDate(ContBasisIndex1MCorrected,AK1762),"")</f>
        <v>51888</v>
      </c>
      <c r="AK1762" s="146">
        <f>_xll.qlCalendarAdvance(Calendar,$AK1761,AI1762,,,trigger)</f>
        <v>51890</v>
      </c>
      <c r="AL1762" s="78">
        <f>IFERROR(_xll.qlIndexFixing(ContinuousBasisIndex1M,AJ1762,TRUE,)-_xll.qlIndexFixing($AP$1,AJ1762,TRUE,CalibrationTrigger),"")</f>
        <v>1.5691419069387147E-4</v>
      </c>
    </row>
    <row r="1763" spans="35:38">
      <c r="AI1763" s="64" t="s">
        <v>99</v>
      </c>
      <c r="AJ1763" s="146">
        <f>IFERROR(_xll.qlInterestRateIndexFixingDate(ContBasisIndex1MCorrected,AK1763),"")</f>
        <v>51895</v>
      </c>
      <c r="AK1763" s="146">
        <f>_xll.qlCalendarAdvance(Calendar,$AK1762,AI1763,,,trigger)</f>
        <v>51897</v>
      </c>
      <c r="AL1763" s="78">
        <f>IFERROR(_xll.qlIndexFixing(ContinuousBasisIndex1M,AJ1763,TRUE,)-_xll.qlIndexFixing($AP$1,AJ1763,TRUE,CalibrationTrigger),"")</f>
        <v>1.5689737990249447E-4</v>
      </c>
    </row>
    <row r="1764" spans="35:38">
      <c r="AI1764" s="64" t="s">
        <v>99</v>
      </c>
      <c r="AJ1764" s="146">
        <f>IFERROR(_xll.qlInterestRateIndexFixingDate(ContBasisIndex1MCorrected,AK1764),"")</f>
        <v>51902</v>
      </c>
      <c r="AK1764" s="146">
        <f>_xll.qlCalendarAdvance(Calendar,$AK1763,AI1764,,,trigger)</f>
        <v>51904</v>
      </c>
      <c r="AL1764" s="78">
        <f>IFERROR(_xll.qlIndexFixing(ContinuousBasisIndex1M,AJ1764,TRUE,)-_xll.qlIndexFixing($AP$1,AJ1764,TRUE,CalibrationTrigger),"")</f>
        <v>1.568912685082479E-4</v>
      </c>
    </row>
    <row r="1765" spans="35:38">
      <c r="AI1765" s="64" t="s">
        <v>99</v>
      </c>
      <c r="AJ1765" s="146">
        <f>IFERROR(_xll.qlInterestRateIndexFixingDate(ContBasisIndex1MCorrected,AK1765),"")</f>
        <v>51909</v>
      </c>
      <c r="AK1765" s="146">
        <f>_xll.qlCalendarAdvance(Calendar,$AK1764,AI1765,,,trigger)</f>
        <v>51911</v>
      </c>
      <c r="AL1765" s="78">
        <f>IFERROR(_xll.qlIndexFixing(ContinuousBasisIndex1M,AJ1765,TRUE,)-_xll.qlIndexFixing($AP$1,AJ1765,TRUE,CalibrationTrigger),"")</f>
        <v>1.5688517724646647E-4</v>
      </c>
    </row>
    <row r="1766" spans="35:38">
      <c r="AI1766" s="64" t="s">
        <v>99</v>
      </c>
      <c r="AJ1766" s="146">
        <f>IFERROR(_xll.qlInterestRateIndexFixingDate(ContBasisIndex1MCorrected,AK1766),"")</f>
        <v>51916</v>
      </c>
      <c r="AK1766" s="146">
        <f>_xll.qlCalendarAdvance(Calendar,$AK1765,AI1766,,,trigger)</f>
        <v>51918</v>
      </c>
      <c r="AL1766" s="78">
        <f>IFERROR(_xll.qlIndexFixing(ContinuousBasisIndex1M,AJ1766,TRUE,)-_xll.qlIndexFixing($AP$1,AJ1766,TRUE,CalibrationTrigger),"")</f>
        <v>1.5687910604863554E-4</v>
      </c>
    </row>
    <row r="1767" spans="35:38">
      <c r="AI1767" s="64" t="s">
        <v>99</v>
      </c>
      <c r="AJ1767" s="146">
        <f>IFERROR(_xll.qlInterestRateIndexFixingDate(ContBasisIndex1MCorrected,AK1767),"")</f>
        <v>51923</v>
      </c>
      <c r="AK1767" s="146">
        <f>_xll.qlCalendarAdvance(Calendar,$AK1766,AI1767,,,trigger)</f>
        <v>51925</v>
      </c>
      <c r="AL1767" s="78">
        <f>IFERROR(_xll.qlIndexFixing(ContinuousBasisIndex1M,AJ1767,TRUE,)-_xll.qlIndexFixing($AP$1,AJ1767,TRUE,CalibrationTrigger),"")</f>
        <v>1.5688371706766915E-4</v>
      </c>
    </row>
    <row r="1768" spans="35:38">
      <c r="AI1768" s="64" t="s">
        <v>99</v>
      </c>
      <c r="AJ1768" s="146">
        <f>IFERROR(_xll.qlInterestRateIndexFixingDate(ContBasisIndex1MCorrected,AK1768),"")</f>
        <v>51930</v>
      </c>
      <c r="AK1768" s="146">
        <f>_xll.qlCalendarAdvance(Calendar,$AK1767,AI1768,,,trigger)</f>
        <v>51932</v>
      </c>
      <c r="AL1768" s="78">
        <f>IFERROR(_xll.qlIndexFixing(ContinuousBasisIndex1M,AJ1768,TRUE,)-_xll.qlIndexFixing($AP$1,AJ1768,TRUE,CalibrationTrigger),"")</f>
        <v>1.568812352650828E-4</v>
      </c>
    </row>
    <row r="1769" spans="35:38">
      <c r="AI1769" s="64" t="s">
        <v>99</v>
      </c>
      <c r="AJ1769" s="146">
        <f>IFERROR(_xll.qlInterestRateIndexFixingDate(ContBasisIndex1MCorrected,AK1769),"")</f>
        <v>51937</v>
      </c>
      <c r="AK1769" s="146">
        <f>_xll.qlCalendarAdvance(Calendar,$AK1768,AI1769,,,trigger)</f>
        <v>51939</v>
      </c>
      <c r="AL1769" s="78">
        <f>IFERROR(_xll.qlIndexFixing(ContinuousBasisIndex1M,AJ1769,TRUE,)-_xll.qlIndexFixing($AP$1,AJ1769,TRUE,CalibrationTrigger),"")</f>
        <v>1.568716679395208E-4</v>
      </c>
    </row>
    <row r="1770" spans="35:38">
      <c r="AI1770" s="64" t="s">
        <v>99</v>
      </c>
      <c r="AJ1770" s="146">
        <f>IFERROR(_xll.qlInterestRateIndexFixingDate(ContBasisIndex1MCorrected,AK1770),"")</f>
        <v>51944</v>
      </c>
      <c r="AK1770" s="146">
        <f>_xll.qlCalendarAdvance(Calendar,$AK1769,AI1770,,,trigger)</f>
        <v>51946</v>
      </c>
      <c r="AL1770" s="78">
        <f>IFERROR(_xll.qlIndexFixing(ContinuousBasisIndex1M,AJ1770,TRUE,)-_xll.qlIndexFixing($AP$1,AJ1770,TRUE,CalibrationTrigger),"")</f>
        <v>1.5686567320964857E-4</v>
      </c>
    </row>
    <row r="1771" spans="35:38">
      <c r="AI1771" s="64" t="s">
        <v>99</v>
      </c>
      <c r="AJ1771" s="146">
        <f>IFERROR(_xll.qlInterestRateIndexFixingDate(ContBasisIndex1MCorrected,AK1771),"")</f>
        <v>51951</v>
      </c>
      <c r="AK1771" s="146">
        <f>_xll.qlCalendarAdvance(Calendar,$AK1770,AI1771,,,trigger)</f>
        <v>51953</v>
      </c>
      <c r="AL1771" s="78">
        <f>IFERROR(_xll.qlIndexFixing(ContinuousBasisIndex1M,AJ1771,TRUE,)-_xll.qlIndexFixing($AP$1,AJ1771,TRUE,CalibrationTrigger),"")</f>
        <v>1.5685969828586714E-4</v>
      </c>
    </row>
    <row r="1772" spans="35:38">
      <c r="AI1772" s="64" t="s">
        <v>99</v>
      </c>
      <c r="AJ1772" s="146">
        <f>IFERROR(_xll.qlInterestRateIndexFixingDate(ContBasisIndex1MCorrected,AK1772),"")</f>
        <v>51958</v>
      </c>
      <c r="AK1772" s="146">
        <f>_xll.qlCalendarAdvance(Calendar,$AK1771,AI1772,,,trigger)</f>
        <v>51964</v>
      </c>
      <c r="AL1772" s="78">
        <f>IFERROR(_xll.qlIndexFixing(ContinuousBasisIndex1M,AJ1772,TRUE,)-_xll.qlIndexFixing($AP$1,AJ1772,TRUE,CalibrationTrigger),"")</f>
        <v>1.5684680101646364E-4</v>
      </c>
    </row>
    <row r="1773" spans="35:38">
      <c r="AI1773" s="64" t="s">
        <v>99</v>
      </c>
      <c r="AJ1773" s="146">
        <f>IFERROR(_xll.qlInterestRateIndexFixingDate(ContBasisIndex1MCorrected,AK1773),"")</f>
        <v>51967</v>
      </c>
      <c r="AK1773" s="146">
        <f>_xll.qlCalendarAdvance(Calendar,$AK1772,AI1773,,,trigger)</f>
        <v>51971</v>
      </c>
      <c r="AL1773" s="78">
        <f>IFERROR(_xll.qlIndexFixing(ContinuousBasisIndex1M,AJ1773,TRUE,)-_xll.qlIndexFixing($AP$1,AJ1773,TRUE,CalibrationTrigger),"")</f>
        <v>1.5684087778655709E-4</v>
      </c>
    </row>
    <row r="1774" spans="35:38">
      <c r="AI1774" s="64" t="s">
        <v>99</v>
      </c>
      <c r="AJ1774" s="146">
        <f>IFERROR(_xll.qlInterestRateIndexFixingDate(ContBasisIndex1MCorrected,AK1774),"")</f>
        <v>51974</v>
      </c>
      <c r="AK1774" s="146">
        <f>_xll.qlCalendarAdvance(Calendar,$AK1773,AI1774,,,trigger)</f>
        <v>51978</v>
      </c>
      <c r="AL1774" s="78">
        <f>IFERROR(_xll.qlIndexFixing(ContinuousBasisIndex1M,AJ1774,TRUE,)-_xll.qlIndexFixing($AP$1,AJ1774,TRUE,CalibrationTrigger),"")</f>
        <v>1.5683497414364922E-4</v>
      </c>
    </row>
    <row r="1775" spans="35:38">
      <c r="AI1775" s="64" t="s">
        <v>99</v>
      </c>
      <c r="AJ1775" s="146">
        <f>IFERROR(_xll.qlInterestRateIndexFixingDate(ContBasisIndex1MCorrected,AK1775),"")</f>
        <v>51981</v>
      </c>
      <c r="AK1775" s="146">
        <f>_xll.qlCalendarAdvance(Calendar,$AK1774,AI1775,,,trigger)</f>
        <v>51985</v>
      </c>
      <c r="AL1775" s="78">
        <f>IFERROR(_xll.qlIndexFixing(ContinuousBasisIndex1M,AJ1775,TRUE,)-_xll.qlIndexFixing($AP$1,AJ1775,TRUE,CalibrationTrigger),"")</f>
        <v>1.5682909002912027E-4</v>
      </c>
    </row>
    <row r="1776" spans="35:38">
      <c r="AI1776" s="64" t="s">
        <v>99</v>
      </c>
      <c r="AJ1776" s="146">
        <f>IFERROR(_xll.qlInterestRateIndexFixingDate(ContBasisIndex1MCorrected,AK1776),"")</f>
        <v>51988</v>
      </c>
      <c r="AK1776" s="146">
        <f>_xll.qlCalendarAdvance(Calendar,$AK1775,AI1776,,,trigger)</f>
        <v>51992</v>
      </c>
      <c r="AL1776" s="78">
        <f>IFERROR(_xll.qlIndexFixing(ContinuousBasisIndex1M,AJ1776,TRUE,)-_xll.qlIndexFixing($AP$1,AJ1776,TRUE,CalibrationTrigger),"")</f>
        <v>1.5682676928956314E-4</v>
      </c>
    </row>
    <row r="1777" spans="35:38">
      <c r="AI1777" s="64" t="s">
        <v>99</v>
      </c>
      <c r="AJ1777" s="146">
        <f>IFERROR(_xll.qlInterestRateIndexFixingDate(ContBasisIndex1MCorrected,AK1777),"")</f>
        <v>51995</v>
      </c>
      <c r="AK1777" s="146">
        <f>_xll.qlCalendarAdvance(Calendar,$AK1776,AI1777,,,trigger)</f>
        <v>51999</v>
      </c>
      <c r="AL1777" s="78">
        <f>IFERROR(_xll.qlIndexFixing(ContinuousBasisIndex1M,AJ1777,TRUE,)-_xll.qlIndexFixing($AP$1,AJ1777,TRUE,CalibrationTrigger),"")</f>
        <v>1.5682092306541252E-4</v>
      </c>
    </row>
    <row r="1778" spans="35:38">
      <c r="AI1778" s="64" t="s">
        <v>99</v>
      </c>
      <c r="AJ1778" s="146">
        <f>IFERROR(_xll.qlInterestRateIndexFixingDate(ContBasisIndex1MCorrected,AK1778),"")</f>
        <v>52002</v>
      </c>
      <c r="AK1778" s="146">
        <f>_xll.qlCalendarAdvance(Calendar,$AK1777,AI1778,,,trigger)</f>
        <v>52006</v>
      </c>
      <c r="AL1778" s="78">
        <f>IFERROR(_xll.qlIndexFixing(ContinuousBasisIndex1M,AJ1778,TRUE,)-_xll.qlIndexFixing($AP$1,AJ1778,TRUE,CalibrationTrigger),"")</f>
        <v>1.5681509620383942E-4</v>
      </c>
    </row>
    <row r="1779" spans="35:38">
      <c r="AI1779" s="64" t="s">
        <v>99</v>
      </c>
      <c r="AJ1779" s="146">
        <f>IFERROR(_xll.qlInterestRateIndexFixingDate(ContBasisIndex1MCorrected,AK1779),"")</f>
        <v>52009</v>
      </c>
      <c r="AK1779" s="146">
        <f>_xll.qlCalendarAdvance(Calendar,$AK1778,AI1779,,,trigger)</f>
        <v>52013</v>
      </c>
      <c r="AL1779" s="78">
        <f>IFERROR(_xll.qlIndexFixing(ContinuousBasisIndex1M,AJ1779,TRUE,)-_xll.qlIndexFixing($AP$1,AJ1779,TRUE,CalibrationTrigger),"")</f>
        <v>1.5680928864553537E-4</v>
      </c>
    </row>
    <row r="1780" spans="35:38">
      <c r="AI1780" s="64" t="s">
        <v>99</v>
      </c>
      <c r="AJ1780" s="146">
        <f>IFERROR(_xll.qlInterestRateIndexFixingDate(ContBasisIndex1MCorrected,AK1780),"")</f>
        <v>52016</v>
      </c>
      <c r="AK1780" s="146">
        <f>_xll.qlCalendarAdvance(Calendar,$AK1779,AI1780,,,trigger)</f>
        <v>52020</v>
      </c>
      <c r="AL1780" s="78">
        <f>IFERROR(_xll.qlIndexFixing(ContinuousBasisIndex1M,AJ1780,TRUE,)-_xll.qlIndexFixing($AP$1,AJ1780,TRUE,CalibrationTrigger),"")</f>
        <v>1.567999602958281E-4</v>
      </c>
    </row>
    <row r="1781" spans="35:38">
      <c r="AI1781" s="64" t="s">
        <v>99</v>
      </c>
      <c r="AJ1781" s="146">
        <f>IFERROR(_xll.qlInterestRateIndexFixingDate(ContBasisIndex1MCorrected,AK1781),"")</f>
        <v>52023</v>
      </c>
      <c r="AK1781" s="146">
        <f>_xll.qlCalendarAdvance(Calendar,$AK1780,AI1781,,,trigger)</f>
        <v>52027</v>
      </c>
      <c r="AL1781" s="78">
        <f>IFERROR(_xll.qlIndexFixing(ContinuousBasisIndex1M,AJ1781,TRUE,)-_xll.qlIndexFixing($AP$1,AJ1781,TRUE,CalibrationTrigger),"")</f>
        <v>1.5679419211522827E-4</v>
      </c>
    </row>
    <row r="1782" spans="35:38">
      <c r="AI1782" s="64" t="s">
        <v>99</v>
      </c>
      <c r="AJ1782" s="146">
        <f>IFERROR(_xll.qlInterestRateIndexFixingDate(ContBasisIndex1MCorrected,AK1782),"")</f>
        <v>52030</v>
      </c>
      <c r="AK1782" s="146">
        <f>_xll.qlCalendarAdvance(Calendar,$AK1781,AI1782,,,trigger)</f>
        <v>52034</v>
      </c>
      <c r="AL1782" s="78">
        <f>IFERROR(_xll.qlIndexFixing(ContinuousBasisIndex1M,AJ1782,TRUE,)-_xll.qlIndexFixing($AP$1,AJ1782,TRUE,CalibrationTrigger),"")</f>
        <v>1.5678844305533346E-4</v>
      </c>
    </row>
    <row r="1783" spans="35:38">
      <c r="AI1783" s="64" t="s">
        <v>99</v>
      </c>
      <c r="AJ1783" s="146">
        <f>IFERROR(_xll.qlInterestRateIndexFixingDate(ContBasisIndex1MCorrected,AK1783),"")</f>
        <v>52037</v>
      </c>
      <c r="AK1783" s="146">
        <f>_xll.qlCalendarAdvance(Calendar,$AK1782,AI1783,,,trigger)</f>
        <v>52041</v>
      </c>
      <c r="AL1783" s="78">
        <f>IFERROR(_xll.qlIndexFixing(ContinuousBasisIndex1M,AJ1783,TRUE,)-_xll.qlIndexFixing($AP$1,AJ1783,TRUE,CalibrationTrigger),"")</f>
        <v>1.5678271306018843E-4</v>
      </c>
    </row>
    <row r="1784" spans="35:38">
      <c r="AI1784" s="64" t="s">
        <v>99</v>
      </c>
      <c r="AJ1784" s="146">
        <f>IFERROR(_xll.qlInterestRateIndexFixingDate(ContBasisIndex1MCorrected,AK1784),"")</f>
        <v>52044</v>
      </c>
      <c r="AK1784" s="146">
        <f>_xll.qlCalendarAdvance(Calendar,$AK1783,AI1784,,,trigger)</f>
        <v>52048</v>
      </c>
      <c r="AL1784" s="78">
        <f>IFERROR(_xll.qlIndexFixing(ContinuousBasisIndex1M,AJ1784,TRUE,)-_xll.qlIndexFixing($AP$1,AJ1784,TRUE,CalibrationTrigger),"")</f>
        <v>1.5678053841752804E-4</v>
      </c>
    </row>
    <row r="1785" spans="35:38">
      <c r="AI1785" s="64" t="s">
        <v>99</v>
      </c>
      <c r="AJ1785" s="146">
        <f>IFERROR(_xll.qlInterestRateIndexFixingDate(ContBasisIndex1MCorrected,AK1785),"")</f>
        <v>52051</v>
      </c>
      <c r="AK1785" s="146">
        <f>_xll.qlCalendarAdvance(Calendar,$AK1784,AI1785,,,trigger)</f>
        <v>52055</v>
      </c>
      <c r="AL1785" s="78">
        <f>IFERROR(_xll.qlIndexFixing(ContinuousBasisIndex1M,AJ1785,TRUE,)-_xll.qlIndexFixing($AP$1,AJ1785,TRUE,CalibrationTrigger),"")</f>
        <v>1.567748454823735E-4</v>
      </c>
    </row>
    <row r="1786" spans="35:38">
      <c r="AI1786" s="64" t="s">
        <v>99</v>
      </c>
      <c r="AJ1786" s="146">
        <f>IFERROR(_xll.qlInterestRateIndexFixingDate(ContBasisIndex1MCorrected,AK1786),"")</f>
        <v>52058</v>
      </c>
      <c r="AK1786" s="146">
        <f>_xll.qlCalendarAdvance(Calendar,$AK1785,AI1786,,,trigger)</f>
        <v>52062</v>
      </c>
      <c r="AL1786" s="78">
        <f>IFERROR(_xll.qlIndexFixing(ContinuousBasisIndex1M,AJ1786,TRUE,)-_xll.qlIndexFixing($AP$1,AJ1786,TRUE,CalibrationTrigger),"")</f>
        <v>1.5676917145338552E-4</v>
      </c>
    </row>
    <row r="1787" spans="35:38">
      <c r="AI1787" s="64" t="s">
        <v>99</v>
      </c>
      <c r="AJ1787" s="146">
        <f>IFERROR(_xll.qlInterestRateIndexFixingDate(ContBasisIndex1MCorrected,AK1787),"")</f>
        <v>52065</v>
      </c>
      <c r="AK1787" s="146">
        <f>_xll.qlCalendarAdvance(Calendar,$AK1786,AI1787,,,trigger)</f>
        <v>52069</v>
      </c>
      <c r="AL1787" s="78">
        <f>IFERROR(_xll.qlIndexFixing(ContinuousBasisIndex1M,AJ1787,TRUE,)-_xll.qlIndexFixing($AP$1,AJ1787,TRUE,CalibrationTrigger),"")</f>
        <v>1.5676351626609832E-4</v>
      </c>
    </row>
    <row r="1788" spans="35:38">
      <c r="AI1788" s="64" t="s">
        <v>99</v>
      </c>
      <c r="AJ1788" s="146">
        <f>IFERROR(_xll.qlInterestRateIndexFixingDate(ContBasisIndex1MCorrected,AK1788),"")</f>
        <v>52072</v>
      </c>
      <c r="AK1788" s="146">
        <f>_xll.qlCalendarAdvance(Calendar,$AK1787,AI1788,,,trigger)</f>
        <v>52076</v>
      </c>
      <c r="AL1788" s="78">
        <f>IFERROR(_xll.qlIndexFixing(ContinuousBasisIndex1M,AJ1788,TRUE,)-_xll.qlIndexFixing($AP$1,AJ1788,TRUE,CalibrationTrigger),"")</f>
        <v>1.5675787987409935E-4</v>
      </c>
    </row>
    <row r="1789" spans="35:38">
      <c r="AI1789" s="64" t="s">
        <v>99</v>
      </c>
      <c r="AJ1789" s="146">
        <f>IFERROR(_xll.qlInterestRateIndexFixingDate(ContBasisIndex1MCorrected,AK1789),"")</f>
        <v>52079</v>
      </c>
      <c r="AK1789" s="146">
        <f>_xll.qlCalendarAdvance(Calendar,$AK1788,AI1789,,,trigger)</f>
        <v>52083</v>
      </c>
      <c r="AL1789" s="78">
        <f>IFERROR(_xll.qlIndexFixing(ContinuousBasisIndex1M,AJ1789,TRUE,)-_xll.qlIndexFixing($AP$1,AJ1789,TRUE,CalibrationTrigger),"")</f>
        <v>1.5675226221292457E-4</v>
      </c>
    </row>
    <row r="1790" spans="35:38">
      <c r="AI1790" s="64" t="s">
        <v>99</v>
      </c>
      <c r="AJ1790" s="146">
        <f>IFERROR(_xll.qlInterestRateIndexFixingDate(ContBasisIndex1MCorrected,AK1790),"")</f>
        <v>52086</v>
      </c>
      <c r="AK1790" s="146">
        <f>_xll.qlCalendarAdvance(Calendar,$AK1789,AI1790,,,trigger)</f>
        <v>52090</v>
      </c>
      <c r="AL1790" s="78">
        <f>IFERROR(_xll.qlIndexFixing(ContinuousBasisIndex1M,AJ1790,TRUE,)-_xll.qlIndexFixing($AP$1,AJ1790,TRUE,CalibrationTrigger),"")</f>
        <v>1.5674666322842458E-4</v>
      </c>
    </row>
    <row r="1791" spans="35:38">
      <c r="AI1791" s="64" t="s">
        <v>99</v>
      </c>
      <c r="AJ1791" s="146">
        <f>IFERROR(_xll.qlInterestRateIndexFixingDate(ContBasisIndex1MCorrected,AK1791),"")</f>
        <v>52093</v>
      </c>
      <c r="AK1791" s="146">
        <f>_xll.qlCalendarAdvance(Calendar,$AK1790,AI1791,,,trigger)</f>
        <v>52097</v>
      </c>
      <c r="AL1791" s="78">
        <f>IFERROR(_xll.qlIndexFixing(ContinuousBasisIndex1M,AJ1791,TRUE,)-_xll.qlIndexFixing($AP$1,AJ1791,TRUE,CalibrationTrigger),"")</f>
        <v>1.5674108286386698E-4</v>
      </c>
    </row>
    <row r="1792" spans="35:38">
      <c r="AI1792" s="64" t="s">
        <v>99</v>
      </c>
      <c r="AJ1792" s="146">
        <f>IFERROR(_xll.qlInterestRateIndexFixingDate(ContBasisIndex1MCorrected,AK1792),"")</f>
        <v>52100</v>
      </c>
      <c r="AK1792" s="146">
        <f>_xll.qlCalendarAdvance(Calendar,$AK1791,AI1792,,,trigger)</f>
        <v>52104</v>
      </c>
      <c r="AL1792" s="78">
        <f>IFERROR(_xll.qlIndexFixing(ContinuousBasisIndex1M,AJ1792,TRUE,)-_xll.qlIndexFixing($AP$1,AJ1792,TRUE,CalibrationTrigger),"")</f>
        <v>1.5673552107025972E-4</v>
      </c>
    </row>
    <row r="1793" spans="35:38">
      <c r="AI1793" s="64" t="s">
        <v>99</v>
      </c>
      <c r="AJ1793" s="146">
        <f>IFERROR(_xll.qlInterestRateIndexFixingDate(ContBasisIndex1MCorrected,AK1793),"")</f>
        <v>52107</v>
      </c>
      <c r="AK1793" s="146">
        <f>_xll.qlCalendarAdvance(Calendar,$AK1792,AI1793,,,trigger)</f>
        <v>52111</v>
      </c>
      <c r="AL1793" s="78">
        <f>IFERROR(_xll.qlIndexFixing(ContinuousBasisIndex1M,AJ1793,TRUE,)-_xll.qlIndexFixing($AP$1,AJ1793,TRUE,CalibrationTrigger),"")</f>
        <v>1.5672644905073696E-4</v>
      </c>
    </row>
    <row r="1794" spans="35:38">
      <c r="AI1794" s="64" t="s">
        <v>99</v>
      </c>
      <c r="AJ1794" s="146">
        <f>IFERROR(_xll.qlInterestRateIndexFixingDate(ContBasisIndex1MCorrected,AK1794),"")</f>
        <v>52114</v>
      </c>
      <c r="AK1794" s="146">
        <f>_xll.qlCalendarAdvance(Calendar,$AK1793,AI1794,,,trigger)</f>
        <v>52118</v>
      </c>
      <c r="AL1794" s="78">
        <f>IFERROR(_xll.qlIndexFixing(ContinuousBasisIndex1M,AJ1794,TRUE,)-_xll.qlIndexFixing($AP$1,AJ1794,TRUE,CalibrationTrigger),"")</f>
        <v>1.5672092500818025E-4</v>
      </c>
    </row>
    <row r="1795" spans="35:38">
      <c r="AI1795" s="64" t="s">
        <v>99</v>
      </c>
      <c r="AJ1795" s="146">
        <f>IFERROR(_xll.qlInterestRateIndexFixingDate(ContBasisIndex1MCorrected,AK1795),"")</f>
        <v>52121</v>
      </c>
      <c r="AK1795" s="146">
        <f>_xll.qlCalendarAdvance(Calendar,$AK1794,AI1795,,,trigger)</f>
        <v>52125</v>
      </c>
      <c r="AL1795" s="78">
        <f>IFERROR(_xll.qlIndexFixing(ContinuousBasisIndex1M,AJ1795,TRUE,)-_xll.qlIndexFixing($AP$1,AJ1795,TRUE,CalibrationTrigger),"")</f>
        <v>1.5671541934825228E-4</v>
      </c>
    </row>
    <row r="1796" spans="35:38">
      <c r="AI1796" s="64" t="s">
        <v>99</v>
      </c>
      <c r="AJ1796" s="146">
        <f>IFERROR(_xll.qlInterestRateIndexFixingDate(ContBasisIndex1MCorrected,AK1796),"")</f>
        <v>52128</v>
      </c>
      <c r="AK1796" s="146">
        <f>_xll.qlCalendarAdvance(Calendar,$AK1795,AI1796,,,trigger)</f>
        <v>52132</v>
      </c>
      <c r="AL1796" s="78">
        <f>IFERROR(_xll.qlIndexFixing(ContinuousBasisIndex1M,AJ1796,TRUE,)-_xll.qlIndexFixing($AP$1,AJ1796,TRUE,CalibrationTrigger),"")</f>
        <v>1.567099320203269E-4</v>
      </c>
    </row>
    <row r="1797" spans="35:38">
      <c r="AI1797" s="64" t="s">
        <v>99</v>
      </c>
      <c r="AJ1797" s="146">
        <f>IFERROR(_xll.qlInterestRateIndexFixingDate(ContBasisIndex1MCorrected,AK1797),"")</f>
        <v>52135</v>
      </c>
      <c r="AK1797" s="146">
        <f>_xll.qlCalendarAdvance(Calendar,$AK1796,AI1797,,,trigger)</f>
        <v>52139</v>
      </c>
      <c r="AL1797" s="78">
        <f>IFERROR(_xll.qlIndexFixing(ContinuousBasisIndex1M,AJ1797,TRUE,)-_xll.qlIndexFixing($AP$1,AJ1797,TRUE,CalibrationTrigger),"")</f>
        <v>1.5670798862425957E-4</v>
      </c>
    </row>
    <row r="1798" spans="35:38">
      <c r="AI1798" s="64" t="s">
        <v>99</v>
      </c>
      <c r="AJ1798" s="146">
        <f>IFERROR(_xll.qlInterestRateIndexFixingDate(ContBasisIndex1MCorrected,AK1798),"")</f>
        <v>52142</v>
      </c>
      <c r="AK1798" s="146">
        <f>_xll.qlCalendarAdvance(Calendar,$AK1797,AI1798,,,trigger)</f>
        <v>52146</v>
      </c>
      <c r="AL1798" s="78">
        <f>IFERROR(_xll.qlIndexFixing(ContinuousBasisIndex1M,AJ1798,TRUE,)-_xll.qlIndexFixing($AP$1,AJ1798,TRUE,CalibrationTrigger),"")</f>
        <v>1.5670253705474084E-4</v>
      </c>
    </row>
    <row r="1799" spans="35:38">
      <c r="AI1799" s="64" t="s">
        <v>99</v>
      </c>
      <c r="AJ1799" s="146">
        <f>IFERROR(_xll.qlInterestRateIndexFixingDate(ContBasisIndex1MCorrected,AK1799),"")</f>
        <v>52149</v>
      </c>
      <c r="AK1799" s="146">
        <f>_xll.qlCalendarAdvance(Calendar,$AK1798,AI1799,,,trigger)</f>
        <v>52153</v>
      </c>
      <c r="AL1799" s="78">
        <f>IFERROR(_xll.qlIndexFixing(ContinuousBasisIndex1M,AJ1799,TRUE,)-_xll.qlIndexFixing($AP$1,AJ1799,TRUE,CalibrationTrigger),"")</f>
        <v>1.5669710365907169E-4</v>
      </c>
    </row>
    <row r="1800" spans="35:38">
      <c r="AI1800" s="64" t="s">
        <v>99</v>
      </c>
      <c r="AJ1800" s="146">
        <f>IFERROR(_xll.qlInterestRateIndexFixingDate(ContBasisIndex1MCorrected,AK1800),"")</f>
        <v>52156</v>
      </c>
      <c r="AK1800" s="146">
        <f>_xll.qlCalendarAdvance(Calendar,$AK1799,AI1800,,,trigger)</f>
        <v>52160</v>
      </c>
      <c r="AL1800" s="78">
        <f>IFERROR(_xll.qlIndexFixing(ContinuousBasisIndex1M,AJ1800,TRUE,)-_xll.qlIndexFixing($AP$1,AJ1800,TRUE,CalibrationTrigger),"")</f>
        <v>1.5669168839083786E-4</v>
      </c>
    </row>
    <row r="1801" spans="35:38">
      <c r="AI1801" s="64" t="s">
        <v>99</v>
      </c>
      <c r="AJ1801" s="146">
        <f>IFERROR(_xll.qlInterestRateIndexFixingDate(ContBasisIndex1MCorrected,AK1801),"")</f>
        <v>52163</v>
      </c>
      <c r="AK1801" s="146">
        <f>_xll.qlCalendarAdvance(Calendar,$AK1800,AI1801,,,trigger)</f>
        <v>52167</v>
      </c>
      <c r="AL1801" s="78">
        <f>IFERROR(_xll.qlIndexFixing(ContinuousBasisIndex1M,AJ1801,TRUE,)-_xll.qlIndexFixing($AP$1,AJ1801,TRUE,CalibrationTrigger),"")</f>
        <v>1.5668629118815308E-4</v>
      </c>
    </row>
    <row r="1802" spans="35:38">
      <c r="AI1802" s="64" t="s">
        <v>99</v>
      </c>
      <c r="AJ1802" s="146">
        <f>IFERROR(_xll.qlInterestRateIndexFixingDate(ContBasisIndex1MCorrected,AK1802),"")</f>
        <v>52170</v>
      </c>
      <c r="AK1802" s="146">
        <f>_xll.qlCalendarAdvance(Calendar,$AK1801,AI1802,,,trigger)</f>
        <v>52174</v>
      </c>
      <c r="AL1802" s="78">
        <f>IFERROR(_xll.qlIndexFixing(ContinuousBasisIndex1M,AJ1802,TRUE,)-_xll.qlIndexFixing($AP$1,AJ1802,TRUE,CalibrationTrigger),"")</f>
        <v>1.5667738993663249E-4</v>
      </c>
    </row>
    <row r="1803" spans="35:38">
      <c r="AI1803" s="64" t="s">
        <v>99</v>
      </c>
      <c r="AJ1803" s="146">
        <f>IFERROR(_xll.qlInterestRateIndexFixingDate(ContBasisIndex1MCorrected,AK1803),"")</f>
        <v>52177</v>
      </c>
      <c r="AK1803" s="146">
        <f>_xll.qlCalendarAdvance(Calendar,$AK1802,AI1803,,,trigger)</f>
        <v>52181</v>
      </c>
      <c r="AL1803" s="78">
        <f>IFERROR(_xll.qlIndexFixing(ContinuousBasisIndex1M,AJ1803,TRUE,)-_xll.qlIndexFixing($AP$1,AJ1803,TRUE,CalibrationTrigger),"")</f>
        <v>1.5667202939528835E-4</v>
      </c>
    </row>
    <row r="1804" spans="35:38">
      <c r="AI1804" s="64" t="s">
        <v>99</v>
      </c>
      <c r="AJ1804" s="146">
        <f>IFERROR(_xll.qlInterestRateIndexFixingDate(ContBasisIndex1MCorrected,AK1804),"")</f>
        <v>52184</v>
      </c>
      <c r="AK1804" s="146">
        <f>_xll.qlCalendarAdvance(Calendar,$AK1803,AI1804,,,trigger)</f>
        <v>52188</v>
      </c>
      <c r="AL1804" s="78">
        <f>IFERROR(_xll.qlIndexFixing(ContinuousBasisIndex1M,AJ1804,TRUE,)-_xll.qlIndexFixing($AP$1,AJ1804,TRUE,CalibrationTrigger),"")</f>
        <v>1.5666668674629847E-4</v>
      </c>
    </row>
    <row r="1805" spans="35:38">
      <c r="AI1805" s="64" t="s">
        <v>99</v>
      </c>
      <c r="AJ1805" s="146">
        <f>IFERROR(_xll.qlInterestRateIndexFixingDate(ContBasisIndex1MCorrected,AK1805),"")</f>
        <v>52191</v>
      </c>
      <c r="AK1805" s="146">
        <f>_xll.qlCalendarAdvance(Calendar,$AK1804,AI1805,,,trigger)</f>
        <v>52195</v>
      </c>
      <c r="AL1805" s="78">
        <f>IFERROR(_xll.qlIndexFixing(ContinuousBasisIndex1M,AJ1805,TRUE,)-_xll.qlIndexFixing($AP$1,AJ1805,TRUE,CalibrationTrigger),"")</f>
        <v>1.5667544181089364E-4</v>
      </c>
    </row>
    <row r="1806" spans="35:38">
      <c r="AI1806" s="64" t="s">
        <v>99</v>
      </c>
      <c r="AJ1806" s="146">
        <f>IFERROR(_xll.qlInterestRateIndexFixingDate(ContBasisIndex1MCorrected,AK1806),"")</f>
        <v>52198</v>
      </c>
      <c r="AK1806" s="146">
        <f>_xll.qlCalendarAdvance(Calendar,$AK1805,AI1806,,,trigger)</f>
        <v>52202</v>
      </c>
      <c r="AL1806" s="78">
        <f>IFERROR(_xll.qlIndexFixing(ContinuousBasisIndex1M,AJ1806,TRUE,)-_xll.qlIndexFixing($AP$1,AJ1806,TRUE,CalibrationTrigger),"")</f>
        <v>1.5665957431685792E-4</v>
      </c>
    </row>
    <row r="1807" spans="35:38">
      <c r="AI1807" s="64" t="s">
        <v>99</v>
      </c>
      <c r="AJ1807" s="146">
        <f>IFERROR(_xll.qlInterestRateIndexFixingDate(ContBasisIndex1MCorrected,AK1807),"")</f>
        <v>52205</v>
      </c>
      <c r="AK1807" s="146">
        <f>_xll.qlCalendarAdvance(Calendar,$AK1806,AI1807,,,trigger)</f>
        <v>52209</v>
      </c>
      <c r="AL1807" s="78">
        <f>IFERROR(_xll.qlIndexFixing(ContinuousBasisIndex1M,AJ1807,TRUE,)-_xll.qlIndexFixing($AP$1,AJ1807,TRUE,CalibrationTrigger),"")</f>
        <v>1.5665428438836268E-4</v>
      </c>
    </row>
    <row r="1808" spans="35:38">
      <c r="AI1808" s="64" t="s">
        <v>99</v>
      </c>
      <c r="AJ1808" s="146">
        <f>IFERROR(_xll.qlInterestRateIndexFixingDate(ContBasisIndex1MCorrected,AK1808),"")</f>
        <v>52212</v>
      </c>
      <c r="AK1808" s="146">
        <f>_xll.qlCalendarAdvance(Calendar,$AK1807,AI1808,,,trigger)</f>
        <v>52216</v>
      </c>
      <c r="AL1808" s="78">
        <f>IFERROR(_xll.qlIndexFixing(ContinuousBasisIndex1M,AJ1808,TRUE,)-_xll.qlIndexFixing($AP$1,AJ1808,TRUE,CalibrationTrigger),"")</f>
        <v>1.5664901215410067E-4</v>
      </c>
    </row>
    <row r="1809" spans="35:38">
      <c r="AI1809" s="64" t="s">
        <v>99</v>
      </c>
      <c r="AJ1809" s="146">
        <f>IFERROR(_xll.qlInterestRateIndexFixingDate(ContBasisIndex1MCorrected,AK1809),"")</f>
        <v>52219</v>
      </c>
      <c r="AK1809" s="146">
        <f>_xll.qlCalendarAdvance(Calendar,$AK1808,AI1809,,,trigger)</f>
        <v>52223</v>
      </c>
      <c r="AL1809" s="78">
        <f>IFERROR(_xll.qlIndexFixing(ContinuousBasisIndex1M,AJ1809,TRUE,)-_xll.qlIndexFixing($AP$1,AJ1809,TRUE,CalibrationTrigger),"")</f>
        <v>1.5664375754702656E-4</v>
      </c>
    </row>
    <row r="1810" spans="35:38">
      <c r="AI1810" s="64" t="s">
        <v>99</v>
      </c>
      <c r="AJ1810" s="146">
        <f>IFERROR(_xll.qlInterestRateIndexFixingDate(ContBasisIndex1MCorrected,AK1810),"")</f>
        <v>52224</v>
      </c>
      <c r="AK1810" s="146">
        <f>_xll.qlCalendarAdvance(Calendar,$AK1809,AI1810,,,trigger)</f>
        <v>52230</v>
      </c>
      <c r="AL1810" s="78">
        <f>IFERROR(_xll.qlIndexFixing(ContinuousBasisIndex1M,AJ1810,TRUE,)-_xll.qlIndexFixing($AP$1,AJ1810,TRUE,CalibrationTrigger),"")</f>
        <v>1.5663852053620329E-4</v>
      </c>
    </row>
    <row r="1811" spans="35:38">
      <c r="AI1811" s="64" t="s">
        <v>99</v>
      </c>
      <c r="AJ1811" s="146">
        <f>IFERROR(_xll.qlInterestRateIndexFixingDate(ContBasisIndex1MCorrected,AK1811),"")</f>
        <v>52233</v>
      </c>
      <c r="AK1811" s="146">
        <f>_xll.qlCalendarAdvance(Calendar,$AK1810,AI1811,,,trigger)</f>
        <v>52237</v>
      </c>
      <c r="AL1811" s="78">
        <f>IFERROR(_xll.qlIndexFixing(ContinuousBasisIndex1M,AJ1811,TRUE,)-_xll.qlIndexFixing($AP$1,AJ1811,TRUE,CalibrationTrigger),"")</f>
        <v>1.5663330105200254E-4</v>
      </c>
    </row>
    <row r="1812" spans="35:38">
      <c r="AI1812" s="64" t="s">
        <v>99</v>
      </c>
      <c r="AJ1812" s="146">
        <f>IFERROR(_xll.qlInterestRateIndexFixingDate(ContBasisIndex1MCorrected,AK1812),"")</f>
        <v>52240</v>
      </c>
      <c r="AK1812" s="146">
        <f>_xll.qlCalendarAdvance(Calendar,$AK1811,AI1812,,,trigger)</f>
        <v>52244</v>
      </c>
      <c r="AL1812" s="78">
        <f>IFERROR(_xll.qlIndexFixing(ContinuousBasisIndex1M,AJ1812,TRUE,)-_xll.qlIndexFixing($AP$1,AJ1812,TRUE,CalibrationTrigger),"")</f>
        <v>1.5662809904543572E-4</v>
      </c>
    </row>
    <row r="1813" spans="35:38">
      <c r="AI1813" s="64" t="s">
        <v>99</v>
      </c>
      <c r="AJ1813" s="146">
        <f>IFERROR(_xll.qlInterestRateIndexFixingDate(ContBasisIndex1MCorrected,AK1813),"")</f>
        <v>52247</v>
      </c>
      <c r="AK1813" s="146">
        <f>_xll.qlCalendarAdvance(Calendar,$AK1812,AI1813,,,trigger)</f>
        <v>52251</v>
      </c>
      <c r="AL1813" s="78">
        <f>IFERROR(_xll.qlIndexFixing(ContinuousBasisIndex1M,AJ1813,TRUE,)-_xll.qlIndexFixing($AP$1,AJ1813,TRUE,CalibrationTrigger),"")</f>
        <v>1.5662291446235169E-4</v>
      </c>
    </row>
    <row r="1814" spans="35:38">
      <c r="AI1814" s="64" t="s">
        <v>99</v>
      </c>
      <c r="AJ1814" s="146">
        <f>IFERROR(_xll.qlInterestRateIndexFixingDate(ContBasisIndex1MCorrected,AK1814),"")</f>
        <v>52254</v>
      </c>
      <c r="AK1814" s="146">
        <f>_xll.qlCalendarAdvance(Calendar,$AK1813,AI1814,,,trigger)</f>
        <v>52258</v>
      </c>
      <c r="AL1814" s="78">
        <f>IFERROR(_xll.qlIndexFixing(ContinuousBasisIndex1M,AJ1814,TRUE,)-_xll.qlIndexFixing($AP$1,AJ1814,TRUE,CalibrationTrigger),"")</f>
        <v>1.5661774725633272E-4</v>
      </c>
    </row>
    <row r="1815" spans="35:38">
      <c r="AI1815" s="64" t="s">
        <v>99</v>
      </c>
      <c r="AJ1815" s="146">
        <f>IFERROR(_xll.qlInterestRateIndexFixingDate(ContBasisIndex1MCorrected,AK1815),"")</f>
        <v>52261</v>
      </c>
      <c r="AK1815" s="146">
        <f>_xll.qlCalendarAdvance(Calendar,$AK1814,AI1815,,,trigger)</f>
        <v>52265</v>
      </c>
      <c r="AL1815" s="78">
        <f>IFERROR(_xll.qlIndexFixing(ContinuousBasisIndex1M,AJ1815,TRUE,)-_xll.qlIndexFixing($AP$1,AJ1815,TRUE,CalibrationTrigger),"")</f>
        <v>1.566020549037539E-4</v>
      </c>
    </row>
    <row r="1816" spans="35:38">
      <c r="AI1816" s="64" t="s">
        <v>99</v>
      </c>
      <c r="AJ1816" s="146">
        <f>IFERROR(_xll.qlInterestRateIndexFixingDate(ContBasisIndex1MCorrected,AK1816),"")</f>
        <v>52268</v>
      </c>
      <c r="AK1816" s="146">
        <f>_xll.qlCalendarAdvance(Calendar,$AK1815,AI1816,,,trigger)</f>
        <v>52272</v>
      </c>
      <c r="AL1816" s="78">
        <f>IFERROR(_xll.qlIndexFixing(ContinuousBasisIndex1M,AJ1816,TRUE,)-_xll.qlIndexFixing($AP$1,AJ1816,TRUE,CalibrationTrigger),"")</f>
        <v>1.5659692386815749E-4</v>
      </c>
    </row>
    <row r="1817" spans="35:38">
      <c r="AI1817" s="64" t="s">
        <v>99</v>
      </c>
      <c r="AJ1817" s="146">
        <f>IFERROR(_xll.qlInterestRateIndexFixingDate(ContBasisIndex1MCorrected,AK1817),"")</f>
        <v>52275</v>
      </c>
      <c r="AK1817" s="146">
        <f>_xll.qlCalendarAdvance(Calendar,$AK1816,AI1817,,,trigger)</f>
        <v>52279</v>
      </c>
      <c r="AL1817" s="78">
        <f>IFERROR(_xll.qlIndexFixing(ContinuousBasisIndex1M,AJ1817,TRUE,)-_xll.qlIndexFixing($AP$1,AJ1817,TRUE,CalibrationTrigger),"")</f>
        <v>1.5659181001595815E-4</v>
      </c>
    </row>
    <row r="1818" spans="35:38">
      <c r="AI1818" s="64" t="s">
        <v>99</v>
      </c>
      <c r="AJ1818" s="146">
        <f>IFERROR(_xll.qlInterestRateIndexFixingDate(ContBasisIndex1MCorrected,AK1818),"")</f>
        <v>52282</v>
      </c>
      <c r="AK1818" s="146">
        <f>_xll.qlCalendarAdvance(Calendar,$AK1817,AI1818,,,trigger)</f>
        <v>52286</v>
      </c>
      <c r="AL1818" s="78">
        <f>IFERROR(_xll.qlIndexFixing(ContinuousBasisIndex1M,AJ1818,TRUE,)-_xll.qlIndexFixing($AP$1,AJ1818,TRUE,CalibrationTrigger),"")</f>
        <v>1.5658671329006092E-4</v>
      </c>
    </row>
    <row r="1819" spans="35:38">
      <c r="AI1819" s="64" t="s">
        <v>99</v>
      </c>
      <c r="AJ1819" s="146">
        <f>IFERROR(_xll.qlInterestRateIndexFixingDate(ContBasisIndex1MCorrected,AK1819),"")</f>
        <v>52289</v>
      </c>
      <c r="AK1819" s="146">
        <f>_xll.qlCalendarAdvance(Calendar,$AK1818,AI1819,,,trigger)</f>
        <v>52293</v>
      </c>
      <c r="AL1819" s="78">
        <f>IFERROR(_xll.qlIndexFixing(ContinuousBasisIndex1M,AJ1819,TRUE,)-_xll.qlIndexFixing($AP$1,AJ1819,TRUE,CalibrationTrigger),"")</f>
        <v>1.5659216996121231E-4</v>
      </c>
    </row>
    <row r="1820" spans="35:38">
      <c r="AI1820" s="64" t="s">
        <v>99</v>
      </c>
      <c r="AJ1820" s="146">
        <f>IFERROR(_xll.qlInterestRateIndexFixingDate(ContBasisIndex1MCorrected,AK1820),"")</f>
        <v>52296</v>
      </c>
      <c r="AK1820" s="146">
        <f>_xll.qlCalendarAdvance(Calendar,$AK1819,AI1820,,,trigger)</f>
        <v>52300</v>
      </c>
      <c r="AL1820" s="78">
        <f>IFERROR(_xll.qlIndexFixing(ContinuousBasisIndex1M,AJ1820,TRUE,)-_xll.qlIndexFixing($AP$1,AJ1820,TRUE,CalibrationTrigger),"")</f>
        <v>1.565871058933372E-4</v>
      </c>
    </row>
    <row r="1821" spans="35:38">
      <c r="AI1821" s="64" t="s">
        <v>99</v>
      </c>
      <c r="AJ1821" s="146">
        <f>IFERROR(_xll.qlInterestRateIndexFixingDate(ContBasisIndex1MCorrected,AK1821),"")</f>
        <v>52303</v>
      </c>
      <c r="AK1821" s="146">
        <f>_xll.qlCalendarAdvance(Calendar,$AK1820,AI1821,,,trigger)</f>
        <v>52307</v>
      </c>
      <c r="AL1821" s="78">
        <f>IFERROR(_xll.qlIndexFixing(ContinuousBasisIndex1M,AJ1821,TRUE,)-_xll.qlIndexFixing($AP$1,AJ1821,TRUE,CalibrationTrigger),"")</f>
        <v>1.5658205882863527E-4</v>
      </c>
    </row>
    <row r="1822" spans="35:38">
      <c r="AI1822" s="64" t="s">
        <v>99</v>
      </c>
      <c r="AJ1822" s="146">
        <f>IFERROR(_xll.qlInterestRateIndexFixingDate(ContBasisIndex1MCorrected,AK1822),"")</f>
        <v>52310</v>
      </c>
      <c r="AK1822" s="146">
        <f>_xll.qlCalendarAdvance(Calendar,$AK1821,AI1822,,,trigger)</f>
        <v>52314</v>
      </c>
      <c r="AL1822" s="78">
        <f>IFERROR(_xll.qlIndexFixing(ContinuousBasisIndex1M,AJ1822,TRUE,)-_xll.qlIndexFixing($AP$1,AJ1822,TRUE,CalibrationTrigger),"")</f>
        <v>1.5657702872584958E-4</v>
      </c>
    </row>
    <row r="1823" spans="35:38">
      <c r="AI1823" s="64" t="s">
        <v>99</v>
      </c>
      <c r="AJ1823" s="146">
        <f>IFERROR(_xll.qlInterestRateIndexFixingDate(ContBasisIndex1MCorrected,AK1823),"")</f>
        <v>52315</v>
      </c>
      <c r="AK1823" s="146">
        <f>_xll.qlCalendarAdvance(Calendar,$AK1822,AI1823,,,trigger)</f>
        <v>52321</v>
      </c>
      <c r="AL1823" s="78">
        <f>IFERROR(_xll.qlIndexFixing(ContinuousBasisIndex1M,AJ1823,TRUE,)-_xll.qlIndexFixing($AP$1,AJ1823,TRUE,CalibrationTrigger),"")</f>
        <v>1.5656850529399691E-4</v>
      </c>
    </row>
    <row r="1824" spans="35:38">
      <c r="AI1824" s="64" t="s">
        <v>99</v>
      </c>
      <c r="AJ1824" s="146">
        <f>IFERROR(_xll.qlInterestRateIndexFixingDate(ContBasisIndex1MCorrected,AK1824),"")</f>
        <v>52324</v>
      </c>
      <c r="AK1824" s="146">
        <f>_xll.qlCalendarAdvance(Calendar,$AK1823,AI1824,,,trigger)</f>
        <v>52328</v>
      </c>
      <c r="AL1824" s="78">
        <f>IFERROR(_xll.qlIndexFixing(ContinuousBasisIndex1M,AJ1824,TRUE,)-_xll.qlIndexFixing($AP$1,AJ1824,TRUE,CalibrationTrigger),"")</f>
        <v>1.5656350938098029E-4</v>
      </c>
    </row>
    <row r="1825" spans="35:38">
      <c r="AI1825" s="64" t="s">
        <v>99</v>
      </c>
      <c r="AJ1825" s="146">
        <f>IFERROR(_xll.qlInterestRateIndexFixingDate(ContBasisIndex1MCorrected,AK1825),"")</f>
        <v>52331</v>
      </c>
      <c r="AK1825" s="146">
        <f>_xll.qlCalendarAdvance(Calendar,$AK1824,AI1825,,,trigger)</f>
        <v>52335</v>
      </c>
      <c r="AL1825" s="78">
        <f>IFERROR(_xll.qlIndexFixing(ContinuousBasisIndex1M,AJ1825,TRUE,)-_xll.qlIndexFixing($AP$1,AJ1825,TRUE,CalibrationTrigger),"")</f>
        <v>1.5655853025187128E-4</v>
      </c>
    </row>
    <row r="1826" spans="35:38">
      <c r="AI1826" s="64" t="s">
        <v>99</v>
      </c>
      <c r="AJ1826" s="146">
        <f>IFERROR(_xll.qlInterestRateIndexFixingDate(ContBasisIndex1MCorrected,AK1826),"")</f>
        <v>52338</v>
      </c>
      <c r="AK1826" s="146">
        <f>_xll.qlCalendarAdvance(Calendar,$AK1825,AI1826,,,trigger)</f>
        <v>52342</v>
      </c>
      <c r="AL1826" s="78">
        <f>IFERROR(_xll.qlIndexFixing(ContinuousBasisIndex1M,AJ1826,TRUE,)-_xll.qlIndexFixing($AP$1,AJ1826,TRUE,CalibrationTrigger),"")</f>
        <v>1.565535678720309E-4</v>
      </c>
    </row>
    <row r="1827" spans="35:38">
      <c r="AI1827" s="64" t="s">
        <v>99</v>
      </c>
      <c r="AJ1827" s="146">
        <f>IFERROR(_xll.qlInterestRateIndexFixingDate(ContBasisIndex1MCorrected,AK1827),"")</f>
        <v>52345</v>
      </c>
      <c r="AK1827" s="146">
        <f>_xll.qlCalendarAdvance(Calendar,$AK1826,AI1827,,,trigger)</f>
        <v>52349</v>
      </c>
      <c r="AL1827" s="78">
        <f>IFERROR(_xll.qlIndexFixing(ContinuousBasisIndex1M,AJ1827,TRUE,)-_xll.qlIndexFixing($AP$1,AJ1827,TRUE,CalibrationTrigger),"")</f>
        <v>1.5654862217751031E-4</v>
      </c>
    </row>
    <row r="1828" spans="35:38">
      <c r="AI1828" s="64" t="s">
        <v>99</v>
      </c>
      <c r="AJ1828" s="146">
        <f>IFERROR(_xll.qlInterestRateIndexFixingDate(ContBasisIndex1MCorrected,AK1828),"")</f>
        <v>52351</v>
      </c>
      <c r="AK1828" s="146">
        <f>_xll.qlCalendarAdvance(Calendar,$AK1827,AI1828,,,trigger)</f>
        <v>52356</v>
      </c>
      <c r="AL1828" s="78">
        <f>IFERROR(_xll.qlIndexFixing(ContinuousBasisIndex1M,AJ1828,TRUE,)-_xll.qlIndexFixing($AP$1,AJ1828,TRUE,CalibrationTrigger),"")</f>
        <v>1.565472013027383E-4</v>
      </c>
    </row>
    <row r="1829" spans="35:38">
      <c r="AI1829" s="64" t="s">
        <v>99</v>
      </c>
      <c r="AJ1829" s="146">
        <f>IFERROR(_xll.qlInterestRateIndexFixingDate(ContBasisIndex1MCorrected,AK1829),"")</f>
        <v>52359</v>
      </c>
      <c r="AK1829" s="146">
        <f>_xll.qlCalendarAdvance(Calendar,$AK1828,AI1829,,,trigger)</f>
        <v>52363</v>
      </c>
      <c r="AL1829" s="78">
        <f>IFERROR(_xll.qlIndexFixing(ContinuousBasisIndex1M,AJ1829,TRUE,)-_xll.qlIndexFixing($AP$1,AJ1829,TRUE,CalibrationTrigger),"")</f>
        <v>1.5654228846099204E-4</v>
      </c>
    </row>
    <row r="1830" spans="35:38">
      <c r="AI1830" s="64" t="s">
        <v>99</v>
      </c>
      <c r="AJ1830" s="146">
        <f>IFERROR(_xll.qlInterestRateIndexFixingDate(ContBasisIndex1MCorrected,AK1830),"")</f>
        <v>52366</v>
      </c>
      <c r="AK1830" s="146">
        <f>_xll.qlCalendarAdvance(Calendar,$AK1829,AI1830,,,trigger)</f>
        <v>52370</v>
      </c>
      <c r="AL1830" s="78">
        <f>IFERROR(_xll.qlIndexFixing(ContinuousBasisIndex1M,AJ1830,TRUE,)-_xll.qlIndexFixing($AP$1,AJ1830,TRUE,CalibrationTrigger),"")</f>
        <v>1.5653739217374486E-4</v>
      </c>
    </row>
    <row r="1831" spans="35:38">
      <c r="AI1831" s="64" t="s">
        <v>99</v>
      </c>
      <c r="AJ1831" s="146">
        <f>IFERROR(_xll.qlInterestRateIndexFixingDate(ContBasisIndex1MCorrected,AK1831),"")</f>
        <v>52373</v>
      </c>
      <c r="AK1831" s="146">
        <f>_xll.qlCalendarAdvance(Calendar,$AK1830,AI1831,,,trigger)</f>
        <v>52377</v>
      </c>
      <c r="AL1831" s="78">
        <f>IFERROR(_xll.qlIndexFixing(ContinuousBasisIndex1M,AJ1831,TRUE,)-_xll.qlIndexFixing($AP$1,AJ1831,TRUE,CalibrationTrigger),"")</f>
        <v>1.5653251238169179E-4</v>
      </c>
    </row>
    <row r="1832" spans="35:38">
      <c r="AI1832" s="64" t="s">
        <v>99</v>
      </c>
      <c r="AJ1832" s="146">
        <f>IFERROR(_xll.qlInterestRateIndexFixingDate(ContBasisIndex1MCorrected,AK1832),"")</f>
        <v>52380</v>
      </c>
      <c r="AK1832" s="146">
        <f>_xll.qlCalendarAdvance(Calendar,$AK1831,AI1832,,,trigger)</f>
        <v>52384</v>
      </c>
      <c r="AL1832" s="78">
        <f>IFERROR(_xll.qlIndexFixing(ContinuousBasisIndex1M,AJ1832,TRUE,)-_xll.qlIndexFixing($AP$1,AJ1832,TRUE,CalibrationTrigger),"")</f>
        <v>1.5652414227407263E-4</v>
      </c>
    </row>
    <row r="1833" spans="35:38">
      <c r="AI1833" s="64" t="s">
        <v>99</v>
      </c>
      <c r="AJ1833" s="146">
        <f>IFERROR(_xll.qlInterestRateIndexFixingDate(ContBasisIndex1MCorrected,AK1833),"")</f>
        <v>52387</v>
      </c>
      <c r="AK1833" s="146">
        <f>_xll.qlCalendarAdvance(Calendar,$AK1832,AI1833,,,trigger)</f>
        <v>52391</v>
      </c>
      <c r="AL1833" s="78">
        <f>IFERROR(_xll.qlIndexFixing(ContinuousBasisIndex1M,AJ1833,TRUE,)-_xll.qlIndexFixing($AP$1,AJ1833,TRUE,CalibrationTrigger),"")</f>
        <v>1.5651929565763112E-4</v>
      </c>
    </row>
    <row r="1834" spans="35:38">
      <c r="AI1834" s="64" t="s">
        <v>99</v>
      </c>
      <c r="AJ1834" s="146">
        <f>IFERROR(_xll.qlInterestRateIndexFixingDate(ContBasisIndex1MCorrected,AK1834),"")</f>
        <v>52394</v>
      </c>
      <c r="AK1834" s="146">
        <f>_xll.qlCalendarAdvance(Calendar,$AK1833,AI1834,,,trigger)</f>
        <v>52398</v>
      </c>
      <c r="AL1834" s="78">
        <f>IFERROR(_xll.qlIndexFixing(ContinuousBasisIndex1M,AJ1834,TRUE,)-_xll.qlIndexFixing($AP$1,AJ1834,TRUE,CalibrationTrigger),"")</f>
        <v>1.5651446537745528E-4</v>
      </c>
    </row>
    <row r="1835" spans="35:38">
      <c r="AI1835" s="64" t="s">
        <v>99</v>
      </c>
      <c r="AJ1835" s="146">
        <f>IFERROR(_xll.qlInterestRateIndexFixingDate(ContBasisIndex1MCorrected,AK1835),"")</f>
        <v>52401</v>
      </c>
      <c r="AK1835" s="146">
        <f>_xll.qlCalendarAdvance(Calendar,$AK1834,AI1835,,,trigger)</f>
        <v>52405</v>
      </c>
      <c r="AL1835" s="78">
        <f>IFERROR(_xll.qlIndexFixing(ContinuousBasisIndex1M,AJ1835,TRUE,)-_xll.qlIndexFixing($AP$1,AJ1835,TRUE,CalibrationTrigger),"")</f>
        <v>1.5650965138824802E-4</v>
      </c>
    </row>
    <row r="1836" spans="35:38">
      <c r="AI1836" s="64" t="s">
        <v>99</v>
      </c>
      <c r="AJ1836" s="146">
        <f>IFERROR(_xll.qlInterestRateIndexFixingDate(ContBasisIndex1MCorrected,AK1836),"")</f>
        <v>52408</v>
      </c>
      <c r="AK1836" s="146">
        <f>_xll.qlCalendarAdvance(Calendar,$AK1835,AI1836,,,trigger)</f>
        <v>52412</v>
      </c>
      <c r="AL1836" s="78">
        <f>IFERROR(_xll.qlIndexFixing(ContinuousBasisIndex1M,AJ1836,TRUE,)-_xll.qlIndexFixing($AP$1,AJ1836,TRUE,CalibrationTrigger),"")</f>
        <v>1.5650835917322553E-4</v>
      </c>
    </row>
    <row r="1837" spans="35:38">
      <c r="AI1837" s="64" t="s">
        <v>99</v>
      </c>
      <c r="AJ1837" s="146">
        <f>IFERROR(_xll.qlInterestRateIndexFixingDate(ContBasisIndex1MCorrected,AK1837),"")</f>
        <v>52415</v>
      </c>
      <c r="AK1837" s="146">
        <f>_xll.qlCalendarAdvance(Calendar,$AK1836,AI1837,,,trigger)</f>
        <v>52419</v>
      </c>
      <c r="AL1837" s="78">
        <f>IFERROR(_xll.qlIndexFixing(ContinuousBasisIndex1M,AJ1837,TRUE,)-_xll.qlIndexFixing($AP$1,AJ1837,TRUE,CalibrationTrigger),"")</f>
        <v>1.5650357733636329E-4</v>
      </c>
    </row>
    <row r="1838" spans="35:38">
      <c r="AI1838" s="64" t="s">
        <v>99</v>
      </c>
      <c r="AJ1838" s="146">
        <f>IFERROR(_xll.qlInterestRateIndexFixingDate(ContBasisIndex1MCorrected,AK1838),"")</f>
        <v>52422</v>
      </c>
      <c r="AK1838" s="146">
        <f>_xll.qlCalendarAdvance(Calendar,$AK1837,AI1838,,,trigger)</f>
        <v>52426</v>
      </c>
      <c r="AL1838" s="78">
        <f>IFERROR(_xll.qlIndexFixing(ContinuousBasisIndex1M,AJ1838,TRUE,)-_xll.qlIndexFixing($AP$1,AJ1838,TRUE,CalibrationTrigger),"")</f>
        <v>1.5649881164658472E-4</v>
      </c>
    </row>
    <row r="1839" spans="35:38">
      <c r="AI1839" s="64" t="s">
        <v>99</v>
      </c>
      <c r="AJ1839" s="146">
        <f>IFERROR(_xll.qlInterestRateIndexFixingDate(ContBasisIndex1MCorrected,AK1839),"")</f>
        <v>52429</v>
      </c>
      <c r="AK1839" s="146">
        <f>_xll.qlCalendarAdvance(Calendar,$AK1838,AI1839,,,trigger)</f>
        <v>52433</v>
      </c>
      <c r="AL1839" s="78">
        <f>IFERROR(_xll.qlIndexFixing(ContinuousBasisIndex1M,AJ1839,TRUE,)-_xll.qlIndexFixing($AP$1,AJ1839,TRUE,CalibrationTrigger),"")</f>
        <v>1.5649406206263289E-4</v>
      </c>
    </row>
    <row r="1840" spans="35:38">
      <c r="AI1840" s="64" t="s">
        <v>99</v>
      </c>
      <c r="AJ1840" s="146">
        <f>IFERROR(_xll.qlInterestRateIndexFixingDate(ContBasisIndex1MCorrected,AK1840),"")</f>
        <v>52436</v>
      </c>
      <c r="AK1840" s="146">
        <f>_xll.qlCalendarAdvance(Calendar,$AK1839,AI1840,,,trigger)</f>
        <v>52440</v>
      </c>
      <c r="AL1840" s="78">
        <f>IFERROR(_xll.qlIndexFixing(ContinuousBasisIndex1M,AJ1840,TRUE,)-_xll.qlIndexFixing($AP$1,AJ1840,TRUE,CalibrationTrigger),"")</f>
        <v>1.5648932853293621E-4</v>
      </c>
    </row>
    <row r="1841" spans="35:38">
      <c r="AI1841" s="64" t="s">
        <v>99</v>
      </c>
      <c r="AJ1841" s="146">
        <f>IFERROR(_xll.qlInterestRateIndexFixingDate(ContBasisIndex1MCorrected,AK1841),"")</f>
        <v>52443</v>
      </c>
      <c r="AK1841" s="146">
        <f>_xll.qlCalendarAdvance(Calendar,$AK1840,AI1841,,,trigger)</f>
        <v>52447</v>
      </c>
      <c r="AL1841" s="78">
        <f>IFERROR(_xll.qlIndexFixing(ContinuousBasisIndex1M,AJ1841,TRUE,)-_xll.qlIndexFixing($AP$1,AJ1841,TRUE,CalibrationTrigger),"")</f>
        <v>1.5648461100592134E-4</v>
      </c>
    </row>
    <row r="1842" spans="35:38">
      <c r="AI1842" s="64" t="s">
        <v>99</v>
      </c>
      <c r="AJ1842" s="146">
        <f>IFERROR(_xll.qlInterestRateIndexFixingDate(ContBasisIndex1MCorrected,AK1842),"")</f>
        <v>52450</v>
      </c>
      <c r="AK1842" s="146">
        <f>_xll.qlCalendarAdvance(Calendar,$AK1841,AI1842,,,trigger)</f>
        <v>52454</v>
      </c>
      <c r="AL1842" s="78">
        <f>IFERROR(_xll.qlIndexFixing(ContinuousBasisIndex1M,AJ1842,TRUE,)-_xll.qlIndexFixing($AP$1,AJ1842,TRUE,CalibrationTrigger),"")</f>
        <v>1.564799094403331E-4</v>
      </c>
    </row>
    <row r="1843" spans="35:38">
      <c r="AI1843" s="64" t="s">
        <v>99</v>
      </c>
      <c r="AJ1843" s="146">
        <f>IFERROR(_xll.qlInterestRateIndexFixingDate(ContBasisIndex1MCorrected,AK1843),"")</f>
        <v>52457</v>
      </c>
      <c r="AK1843" s="146">
        <f>_xll.qlCalendarAdvance(Calendar,$AK1842,AI1843,,,trigger)</f>
        <v>52461</v>
      </c>
      <c r="AL1843" s="78">
        <f>IFERROR(_xll.qlIndexFixing(ContinuousBasisIndex1M,AJ1843,TRUE,)-_xll.qlIndexFixing($AP$1,AJ1843,TRUE,CalibrationTrigger),"")</f>
        <v>1.5647522377944083E-4</v>
      </c>
    </row>
    <row r="1844" spans="35:38">
      <c r="AI1844" s="64" t="s">
        <v>99</v>
      </c>
      <c r="AJ1844" s="146">
        <f>IFERROR(_xll.qlInterestRateIndexFixingDate(ContBasisIndex1MCorrected,AK1844),"")</f>
        <v>52464</v>
      </c>
      <c r="AK1844" s="146">
        <f>_xll.qlCalendarAdvance(Calendar,$AK1843,AI1844,,,trigger)</f>
        <v>52468</v>
      </c>
      <c r="AL1844" s="78">
        <f>IFERROR(_xll.qlIndexFixing(ContinuousBasisIndex1M,AJ1844,TRUE,)-_xll.qlIndexFixing($AP$1,AJ1844,TRUE,CalibrationTrigger),"")</f>
        <v>1.5647055397683199E-4</v>
      </c>
    </row>
    <row r="1845" spans="35:38">
      <c r="AI1845" s="64" t="s">
        <v>99</v>
      </c>
      <c r="AJ1845" s="146">
        <f>IFERROR(_xll.qlInterestRateIndexFixingDate(ContBasisIndex1MCorrected,AK1845),"")</f>
        <v>52471</v>
      </c>
      <c r="AK1845" s="146">
        <f>_xll.qlCalendarAdvance(Calendar,$AK1844,AI1845,,,trigger)</f>
        <v>52475</v>
      </c>
      <c r="AL1845" s="78">
        <f>IFERROR(_xll.qlIndexFixing(ContinuousBasisIndex1M,AJ1845,TRUE,)-_xll.qlIndexFixing($AP$1,AJ1845,TRUE,CalibrationTrigger),"")</f>
        <v>1.5646239650557447E-4</v>
      </c>
    </row>
    <row r="1846" spans="35:38">
      <c r="AI1846" s="64" t="s">
        <v>99</v>
      </c>
      <c r="AJ1846" s="146">
        <f>IFERROR(_xll.qlInterestRateIndexFixingDate(ContBasisIndex1MCorrected,AK1846),"")</f>
        <v>52478</v>
      </c>
      <c r="AK1846" s="146">
        <f>_xll.qlCalendarAdvance(Calendar,$AK1845,AI1846,,,trigger)</f>
        <v>52482</v>
      </c>
      <c r="AL1846" s="78">
        <f>IFERROR(_xll.qlIndexFixing(ContinuousBasisIndex1M,AJ1846,TRUE,)-_xll.qlIndexFixing($AP$1,AJ1846,TRUE,CalibrationTrigger),"")</f>
        <v>1.564577584503013E-4</v>
      </c>
    </row>
    <row r="1847" spans="35:38">
      <c r="AI1847" s="64" t="s">
        <v>99</v>
      </c>
      <c r="AJ1847" s="146">
        <f>IFERROR(_xll.qlInterestRateIndexFixingDate(ContBasisIndex1MCorrected,AK1847),"")</f>
        <v>52485</v>
      </c>
      <c r="AK1847" s="146">
        <f>_xll.qlCalendarAdvance(Calendar,$AK1846,AI1847,,,trigger)</f>
        <v>52489</v>
      </c>
      <c r="AL1847" s="78">
        <f>IFERROR(_xll.qlIndexFixing(ContinuousBasisIndex1M,AJ1847,TRUE,)-_xll.qlIndexFixing($AP$1,AJ1847,TRUE,CalibrationTrigger),"")</f>
        <v>1.564531360971344E-4</v>
      </c>
    </row>
    <row r="1848" spans="35:38">
      <c r="AI1848" s="64" t="s">
        <v>99</v>
      </c>
      <c r="AJ1848" s="146">
        <f>IFERROR(_xll.qlInterestRateIndexFixingDate(ContBasisIndex1MCorrected,AK1848),"")</f>
        <v>52492</v>
      </c>
      <c r="AK1848" s="146">
        <f>_xll.qlCalendarAdvance(Calendar,$AK1847,AI1848,,,trigger)</f>
        <v>52496</v>
      </c>
      <c r="AL1848" s="78">
        <f>IFERROR(_xll.qlIndexFixing(ContinuousBasisIndex1M,AJ1848,TRUE,)-_xll.qlIndexFixing($AP$1,AJ1848,TRUE,CalibrationTrigger),"")</f>
        <v>1.5644852939811216E-4</v>
      </c>
    </row>
    <row r="1849" spans="35:38">
      <c r="AI1849" s="64" t="s">
        <v>99</v>
      </c>
      <c r="AJ1849" s="146">
        <f>IFERROR(_xll.qlInterestRateIndexFixingDate(ContBasisIndex1MCorrected,AK1849),"")</f>
        <v>52499</v>
      </c>
      <c r="AK1849" s="146">
        <f>_xll.qlCalendarAdvance(Calendar,$AK1848,AI1849,,,trigger)</f>
        <v>52503</v>
      </c>
      <c r="AL1849" s="78">
        <f>IFERROR(_xll.qlIndexFixing(ContinuousBasisIndex1M,AJ1849,TRUE,)-_xll.qlIndexFixing($AP$1,AJ1849,TRUE,CalibrationTrigger),"")</f>
        <v>1.5644393831060199E-4</v>
      </c>
    </row>
    <row r="1850" spans="35:38">
      <c r="AI1850" s="64" t="s">
        <v>99</v>
      </c>
      <c r="AJ1850" s="146">
        <f>IFERROR(_xll.qlInterestRateIndexFixingDate(ContBasisIndex1MCorrected,AK1850),"")</f>
        <v>52506</v>
      </c>
      <c r="AK1850" s="146">
        <f>_xll.qlCalendarAdvance(Calendar,$AK1849,AI1850,,,trigger)</f>
        <v>52510</v>
      </c>
      <c r="AL1850" s="78">
        <f>IFERROR(_xll.qlIndexFixing(ContinuousBasisIndex1M,AJ1850,TRUE,)-_xll.qlIndexFixing($AP$1,AJ1850,TRUE,CalibrationTrigger),"")</f>
        <v>1.5644286554464086E-4</v>
      </c>
    </row>
    <row r="1851" spans="35:38">
      <c r="AI1851" s="64" t="s">
        <v>99</v>
      </c>
      <c r="AJ1851" s="146">
        <f>IFERROR(_xll.qlInterestRateIndexFixingDate(ContBasisIndex1MCorrected,AK1851),"")</f>
        <v>52513</v>
      </c>
      <c r="AK1851" s="146">
        <f>_xll.qlCalendarAdvance(Calendar,$AK1850,AI1851,,,trigger)</f>
        <v>52517</v>
      </c>
      <c r="AL1851" s="78">
        <f>IFERROR(_xll.qlIndexFixing(ContinuousBasisIndex1M,AJ1851,TRUE,)-_xll.qlIndexFixing($AP$1,AJ1851,TRUE,CalibrationTrigger),"")</f>
        <v>1.5643830541945888E-4</v>
      </c>
    </row>
    <row r="1852" spans="35:38">
      <c r="AI1852" s="64" t="s">
        <v>99</v>
      </c>
      <c r="AJ1852" s="146">
        <f>IFERROR(_xll.qlInterestRateIndexFixingDate(ContBasisIndex1MCorrected,AK1852),"")</f>
        <v>52520</v>
      </c>
      <c r="AK1852" s="146">
        <f>_xll.qlCalendarAdvance(Calendar,$AK1851,AI1852,,,trigger)</f>
        <v>52524</v>
      </c>
      <c r="AL1852" s="78">
        <f>IFERROR(_xll.qlIndexFixing(ContinuousBasisIndex1M,AJ1852,TRUE,)-_xll.qlIndexFixing($AP$1,AJ1852,TRUE,CalibrationTrigger),"")</f>
        <v>1.5643376077350939E-4</v>
      </c>
    </row>
    <row r="1853" spans="35:38">
      <c r="AI1853" s="64" t="s">
        <v>99</v>
      </c>
      <c r="AJ1853" s="146">
        <f>IFERROR(_xll.qlInterestRateIndexFixingDate(ContBasisIndex1MCorrected,AK1853),"")</f>
        <v>52527</v>
      </c>
      <c r="AK1853" s="146">
        <f>_xll.qlCalendarAdvance(Calendar,$AK1852,AI1853,,,trigger)</f>
        <v>52531</v>
      </c>
      <c r="AL1853" s="78">
        <f>IFERROR(_xll.qlIndexFixing(ContinuousBasisIndex1M,AJ1853,TRUE,)-_xll.qlIndexFixing($AP$1,AJ1853,TRUE,CalibrationTrigger),"")</f>
        <v>1.5642923156037637E-4</v>
      </c>
    </row>
    <row r="1854" spans="35:38">
      <c r="AI1854" s="64" t="s">
        <v>99</v>
      </c>
      <c r="AJ1854" s="146">
        <f>IFERROR(_xll.qlInterestRateIndexFixingDate(ContBasisIndex1MCorrected,AK1854),"")</f>
        <v>52534</v>
      </c>
      <c r="AK1854" s="146">
        <f>_xll.qlCalendarAdvance(Calendar,$AK1853,AI1854,,,trigger)</f>
        <v>52538</v>
      </c>
      <c r="AL1854" s="78">
        <f>IFERROR(_xll.qlIndexFixing(ContinuousBasisIndex1M,AJ1854,TRUE,)-_xll.qlIndexFixing($AP$1,AJ1854,TRUE,CalibrationTrigger),"")</f>
        <v>1.5642121532177811E-4</v>
      </c>
    </row>
    <row r="1855" spans="35:38">
      <c r="AI1855" s="64" t="s">
        <v>99</v>
      </c>
      <c r="AJ1855" s="146">
        <f>IFERROR(_xll.qlInterestRateIndexFixingDate(ContBasisIndex1MCorrected,AK1855),"")</f>
        <v>52541</v>
      </c>
      <c r="AK1855" s="146">
        <f>_xll.qlCalendarAdvance(Calendar,$AK1854,AI1855,,,trigger)</f>
        <v>52545</v>
      </c>
      <c r="AL1855" s="78">
        <f>IFERROR(_xll.qlIndexFixing(ContinuousBasisIndex1M,AJ1855,TRUE,)-_xll.qlIndexFixing($AP$1,AJ1855,TRUE,CalibrationTrigger),"")</f>
        <v>1.5641671688282344E-4</v>
      </c>
    </row>
    <row r="1856" spans="35:38">
      <c r="AI1856" s="64" t="s">
        <v>99</v>
      </c>
      <c r="AJ1856" s="146">
        <f>IFERROR(_xll.qlInterestRateIndexFixingDate(ContBasisIndex1MCorrected,AK1856),"")</f>
        <v>52548</v>
      </c>
      <c r="AK1856" s="146">
        <f>_xll.qlCalendarAdvance(Calendar,$AK1855,AI1856,,,trigger)</f>
        <v>52552</v>
      </c>
      <c r="AL1856" s="78">
        <f>IFERROR(_xll.qlIndexFixing(ContinuousBasisIndex1M,AJ1856,TRUE,)-_xll.qlIndexFixing($AP$1,AJ1856,TRUE,CalibrationTrigger),"")</f>
        <v>1.5641223372231394E-4</v>
      </c>
    </row>
    <row r="1857" spans="35:38">
      <c r="AI1857" s="64" t="s">
        <v>99</v>
      </c>
      <c r="AJ1857" s="146">
        <f>IFERROR(_xll.qlInterestRateIndexFixingDate(ContBasisIndex1MCorrected,AK1857),"")</f>
        <v>52555</v>
      </c>
      <c r="AK1857" s="146">
        <f>_xll.qlCalendarAdvance(Calendar,$AK1856,AI1857,,,trigger)</f>
        <v>52559</v>
      </c>
      <c r="AL1857" s="78">
        <f>IFERROR(_xll.qlIndexFixing(ContinuousBasisIndex1M,AJ1857,TRUE,)-_xll.qlIndexFixing($AP$1,AJ1857,TRUE,CalibrationTrigger),"")</f>
        <v>1.5640776579495252E-4</v>
      </c>
    </row>
    <row r="1858" spans="35:38">
      <c r="AI1858" s="64" t="s">
        <v>99</v>
      </c>
      <c r="AJ1858" s="146">
        <f>IFERROR(_xll.qlInterestRateIndexFixingDate(ContBasisIndex1MCorrected,AK1858),"")</f>
        <v>52562</v>
      </c>
      <c r="AK1858" s="146">
        <f>_xll.qlCalendarAdvance(Calendar,$AK1857,AI1858,,,trigger)</f>
        <v>52566</v>
      </c>
      <c r="AL1858" s="78">
        <f>IFERROR(_xll.qlIndexFixing(ContinuousBasisIndex1M,AJ1858,TRUE,)-_xll.qlIndexFixing($AP$1,AJ1858,TRUE,CalibrationTrigger),"")</f>
        <v>1.5641732228749081E-4</v>
      </c>
    </row>
    <row r="1859" spans="35:38">
      <c r="AI1859" s="64" t="s">
        <v>99</v>
      </c>
      <c r="AJ1859" s="146">
        <f>IFERROR(_xll.qlInterestRateIndexFixingDate(ContBasisIndex1MCorrected,AK1859),"")</f>
        <v>52569</v>
      </c>
      <c r="AK1859" s="146">
        <f>_xll.qlCalendarAdvance(Calendar,$AK1858,AI1859,,,trigger)</f>
        <v>52573</v>
      </c>
      <c r="AL1859" s="78">
        <f>IFERROR(_xll.qlIndexFixing(ContinuousBasisIndex1M,AJ1859,TRUE,)-_xll.qlIndexFixing($AP$1,AJ1859,TRUE,CalibrationTrigger),"")</f>
        <v>1.5640237768383379E-4</v>
      </c>
    </row>
    <row r="1860" spans="35:38">
      <c r="AI1860" s="64" t="s">
        <v>99</v>
      </c>
      <c r="AJ1860" s="146">
        <f>IFERROR(_xll.qlInterestRateIndexFixingDate(ContBasisIndex1MCorrected,AK1860),"")</f>
        <v>52576</v>
      </c>
      <c r="AK1860" s="146">
        <f>_xll.qlCalendarAdvance(Calendar,$AK1859,AI1860,,,trigger)</f>
        <v>52580</v>
      </c>
      <c r="AL1860" s="78">
        <f>IFERROR(_xll.qlIndexFixing(ContinuousBasisIndex1M,AJ1860,TRUE,)-_xll.qlIndexFixing($AP$1,AJ1860,TRUE,CalibrationTrigger),"")</f>
        <v>1.563979551724437E-4</v>
      </c>
    </row>
    <row r="1861" spans="35:38">
      <c r="AI1861" s="64" t="s">
        <v>99</v>
      </c>
      <c r="AJ1861" s="146">
        <f>IFERROR(_xll.qlInterestRateIndexFixingDate(ContBasisIndex1MCorrected,AK1861),"")</f>
        <v>52583</v>
      </c>
      <c r="AK1861" s="146">
        <f>_xll.qlCalendarAdvance(Calendar,$AK1860,AI1861,,,trigger)</f>
        <v>52587</v>
      </c>
      <c r="AL1861" s="78">
        <f>IFERROR(_xll.qlIndexFixing(ContinuousBasisIndex1M,AJ1861,TRUE,)-_xll.qlIndexFixing($AP$1,AJ1861,TRUE,CalibrationTrigger),"")</f>
        <v>1.5639354772513381E-4</v>
      </c>
    </row>
    <row r="1862" spans="35:38">
      <c r="AI1862" s="64" t="s">
        <v>99</v>
      </c>
      <c r="AJ1862" s="146">
        <f>IFERROR(_xll.qlInterestRateIndexFixingDate(ContBasisIndex1MCorrected,AK1862),"")</f>
        <v>52589</v>
      </c>
      <c r="AK1862" s="146">
        <f>_xll.qlCalendarAdvance(Calendar,$AK1861,AI1862,,,trigger)</f>
        <v>52594</v>
      </c>
      <c r="AL1862" s="78">
        <f>IFERROR(_xll.qlIndexFixing(ContinuousBasisIndex1M,AJ1862,TRUE,)-_xll.qlIndexFixing($AP$1,AJ1862,TRUE,CalibrationTrigger),"")</f>
        <v>1.5638915528259564E-4</v>
      </c>
    </row>
    <row r="1863" spans="35:38">
      <c r="AI1863" s="64" t="s">
        <v>99</v>
      </c>
      <c r="AJ1863" s="146">
        <f>IFERROR(_xll.qlInterestRateIndexFixingDate(ContBasisIndex1MCorrected,AK1863),"")</f>
        <v>52596</v>
      </c>
      <c r="AK1863" s="146">
        <f>_xll.qlCalendarAdvance(Calendar,$AK1862,AI1863,,,trigger)</f>
        <v>52601</v>
      </c>
      <c r="AL1863" s="78">
        <f>IFERROR(_xll.qlIndexFixing(ContinuousBasisIndex1M,AJ1863,TRUE,)-_xll.qlIndexFixing($AP$1,AJ1863,TRUE,CalibrationTrigger),"")</f>
        <v>1.5638477780615008E-4</v>
      </c>
    </row>
    <row r="1864" spans="35:38">
      <c r="AI1864" s="64" t="s">
        <v>99</v>
      </c>
      <c r="AJ1864" s="146">
        <f>IFERROR(_xll.qlInterestRateIndexFixingDate(ContBasisIndex1MCorrected,AK1864),"")</f>
        <v>52604</v>
      </c>
      <c r="AK1864" s="146">
        <f>_xll.qlCalendarAdvance(Calendar,$AK1863,AI1864,,,trigger)</f>
        <v>52608</v>
      </c>
      <c r="AL1864" s="78">
        <f>IFERROR(_xll.qlIndexFixing(ContinuousBasisIndex1M,AJ1864,TRUE,)-_xll.qlIndexFixing($AP$1,AJ1864,TRUE,CalibrationTrigger),"")</f>
        <v>1.5638041525453845E-4</v>
      </c>
    </row>
    <row r="1865" spans="35:38">
      <c r="AI1865" s="64" t="s">
        <v>99</v>
      </c>
      <c r="AJ1865" s="146">
        <f>IFERROR(_xll.qlInterestRateIndexFixingDate(ContBasisIndex1MCorrected,AK1865),"")</f>
        <v>52611</v>
      </c>
      <c r="AK1865" s="146">
        <f>_xll.qlCalendarAdvance(Calendar,$AK1864,AI1865,,,trigger)</f>
        <v>52615</v>
      </c>
      <c r="AL1865" s="78">
        <f>IFERROR(_xll.qlIndexFixing(ContinuousBasisIndex1M,AJ1865,TRUE,)-_xll.qlIndexFixing($AP$1,AJ1865,TRUE,CalibrationTrigger),"")</f>
        <v>1.5637606757877218E-4</v>
      </c>
    </row>
    <row r="1866" spans="35:38">
      <c r="AI1866" s="64" t="s">
        <v>99</v>
      </c>
      <c r="AJ1866" s="146">
        <f>IFERROR(_xll.qlInterestRateIndexFixingDate(ContBasisIndex1MCorrected,AK1866),"")</f>
        <v>52618</v>
      </c>
      <c r="AK1866" s="146">
        <f>_xll.qlCalendarAdvance(Calendar,$AK1865,AI1866,,,trigger)</f>
        <v>52622</v>
      </c>
      <c r="AL1866" s="78">
        <f>IFERROR(_xll.qlIndexFixing(ContinuousBasisIndex1M,AJ1866,TRUE,)-_xll.qlIndexFixing($AP$1,AJ1866,TRUE,CalibrationTrigger),"")</f>
        <v>1.5637173472727445E-4</v>
      </c>
    </row>
    <row r="1867" spans="35:38">
      <c r="AI1867" s="64" t="s">
        <v>99</v>
      </c>
      <c r="AJ1867" s="146">
        <f>IFERROR(_xll.qlInterestRateIndexFixingDate(ContBasisIndex1MCorrected,AK1867),"")</f>
        <v>52625</v>
      </c>
      <c r="AK1867" s="146">
        <f>_xll.qlCalendarAdvance(Calendar,$AK1866,AI1867,,,trigger)</f>
        <v>52629</v>
      </c>
      <c r="AL1867" s="78">
        <f>IFERROR(_xll.qlIndexFixing(ContinuousBasisIndex1M,AJ1867,TRUE,)-_xll.qlIndexFixing($AP$1,AJ1867,TRUE,CalibrationTrigger),"")</f>
        <v>1.5636041153154617E-4</v>
      </c>
    </row>
    <row r="1868" spans="35:38">
      <c r="AI1868" s="64" t="s">
        <v>99</v>
      </c>
      <c r="AJ1868" s="146">
        <f>IFERROR(_xll.qlInterestRateIndexFixingDate(ContBasisIndex1MCorrected,AK1868),"")</f>
        <v>52632</v>
      </c>
      <c r="AK1868" s="146">
        <f>_xll.qlCalendarAdvance(Calendar,$AK1867,AI1868,,,trigger)</f>
        <v>52636</v>
      </c>
      <c r="AL1868" s="78">
        <f>IFERROR(_xll.qlIndexFixing(ContinuousBasisIndex1M,AJ1868,TRUE,)-_xll.qlIndexFixing($AP$1,AJ1868,TRUE,CalibrationTrigger),"")</f>
        <v>1.563561080084909E-4</v>
      </c>
    </row>
    <row r="1869" spans="35:38">
      <c r="AI1869" s="64" t="s">
        <v>99</v>
      </c>
      <c r="AJ1869" s="146">
        <f>IFERROR(_xll.qlInterestRateIndexFixingDate(ContBasisIndex1MCorrected,AK1869),"")</f>
        <v>52639</v>
      </c>
      <c r="AK1869" s="146">
        <f>_xll.qlCalendarAdvance(Calendar,$AK1868,AI1869,,,trigger)</f>
        <v>52643</v>
      </c>
      <c r="AL1869" s="78">
        <f>IFERROR(_xll.qlIndexFixing(ContinuousBasisIndex1M,AJ1869,TRUE,)-_xll.qlIndexFixing($AP$1,AJ1869,TRUE,CalibrationTrigger),"")</f>
        <v>1.5635181915507959E-4</v>
      </c>
    </row>
    <row r="1870" spans="35:38">
      <c r="AI1870" s="64" t="s">
        <v>99</v>
      </c>
      <c r="AJ1870" s="146">
        <f>IFERROR(_xll.qlInterestRateIndexFixingDate(ContBasisIndex1MCorrected,AK1870),"")</f>
        <v>52646</v>
      </c>
      <c r="AK1870" s="146">
        <f>_xll.qlCalendarAdvance(Calendar,$AK1869,AI1870,,,trigger)</f>
        <v>52650</v>
      </c>
      <c r="AL1870" s="78">
        <f>IFERROR(_xll.qlIndexFixing(ContinuousBasisIndex1M,AJ1870,TRUE,)-_xll.qlIndexFixing($AP$1,AJ1870,TRUE,CalibrationTrigger),"")</f>
        <v>1.5634754492445391E-4</v>
      </c>
    </row>
    <row r="1871" spans="35:38">
      <c r="AI1871" s="64" t="s">
        <v>99</v>
      </c>
      <c r="AJ1871" s="146">
        <f>IFERROR(_xll.qlInterestRateIndexFixingDate(ContBasisIndex1MCorrected,AK1871),"")</f>
        <v>52653</v>
      </c>
      <c r="AK1871" s="146">
        <f>_xll.qlCalendarAdvance(Calendar,$AK1870,AI1871,,,trigger)</f>
        <v>52657</v>
      </c>
      <c r="AL1871" s="78">
        <f>IFERROR(_xll.qlIndexFixing(ContinuousBasisIndex1M,AJ1871,TRUE,)-_xll.qlIndexFixing($AP$1,AJ1871,TRUE,CalibrationTrigger),"")</f>
        <v>1.5635029135632403E-4</v>
      </c>
    </row>
    <row r="1872" spans="35:38">
      <c r="AI1872" s="64" t="s">
        <v>99</v>
      </c>
      <c r="AJ1872" s="146">
        <f>IFERROR(_xll.qlInterestRateIndexFixingDate(ContBasisIndex1MCorrected,AK1872),"")</f>
        <v>52660</v>
      </c>
      <c r="AK1872" s="146">
        <f>_xll.qlCalendarAdvance(Calendar,$AK1871,AI1872,,,trigger)</f>
        <v>52664</v>
      </c>
      <c r="AL1872" s="78">
        <f>IFERROR(_xll.qlIndexFixing(ContinuousBasisIndex1M,AJ1872,TRUE,)-_xll.qlIndexFixing($AP$1,AJ1872,TRUE,CalibrationTrigger),"")</f>
        <v>1.5634604654021257E-4</v>
      </c>
    </row>
    <row r="1873" spans="35:38">
      <c r="AI1873" s="64" t="s">
        <v>99</v>
      </c>
      <c r="AJ1873" s="146">
        <f>IFERROR(_xll.qlInterestRateIndexFixingDate(ContBasisIndex1MCorrected,AK1873),"")</f>
        <v>52667</v>
      </c>
      <c r="AK1873" s="146">
        <f>_xll.qlCalendarAdvance(Calendar,$AK1872,AI1873,,,trigger)</f>
        <v>52671</v>
      </c>
      <c r="AL1873" s="78">
        <f>IFERROR(_xll.qlIndexFixing(ContinuousBasisIndex1M,AJ1873,TRUE,)-_xll.qlIndexFixing($AP$1,AJ1873,TRUE,CalibrationTrigger),"")</f>
        <v>1.5635583046120366E-4</v>
      </c>
    </row>
    <row r="1874" spans="35:38">
      <c r="AI1874" s="64" t="s">
        <v>99</v>
      </c>
      <c r="AJ1874" s="146">
        <f>IFERROR(_xll.qlInterestRateIndexFixingDate(ContBasisIndex1MCorrected,AK1874),"")</f>
        <v>52674</v>
      </c>
      <c r="AK1874" s="146">
        <f>_xll.qlCalendarAdvance(Calendar,$AK1873,AI1874,,,trigger)</f>
        <v>52678</v>
      </c>
      <c r="AL1874" s="78">
        <f>IFERROR(_xll.qlIndexFixing(ContinuousBasisIndex1M,AJ1874,TRUE,)-_xll.qlIndexFixing($AP$1,AJ1874,TRUE,CalibrationTrigger),"")</f>
        <v>1.5633760041125488E-4</v>
      </c>
    </row>
    <row r="1875" spans="35:38">
      <c r="AI1875" s="64" t="s">
        <v>99</v>
      </c>
      <c r="AJ1875" s="146">
        <f>IFERROR(_xll.qlInterestRateIndexFixingDate(ContBasisIndex1MCorrected,AK1875),"")</f>
        <v>52681</v>
      </c>
      <c r="AK1875" s="146">
        <f>_xll.qlCalendarAdvance(Calendar,$AK1874,AI1875,,,trigger)</f>
        <v>52685</v>
      </c>
      <c r="AL1875" s="78">
        <f>IFERROR(_xll.qlIndexFixing(ContinuousBasisIndex1M,AJ1875,TRUE,)-_xll.qlIndexFixing($AP$1,AJ1875,TRUE,CalibrationTrigger),"")</f>
        <v>1.5633339900815967E-4</v>
      </c>
    </row>
    <row r="1876" spans="35:38">
      <c r="AI1876" s="64" t="s">
        <v>99</v>
      </c>
      <c r="AJ1876" s="146">
        <f>IFERROR(_xll.qlInterestRateIndexFixingDate(ContBasisIndex1MCorrected,AK1876),"")</f>
        <v>52688</v>
      </c>
      <c r="AK1876" s="146">
        <f>_xll.qlCalendarAdvance(Calendar,$AK1875,AI1876,,,trigger)</f>
        <v>52692</v>
      </c>
      <c r="AL1876" s="78">
        <f>IFERROR(_xll.qlIndexFixing(ContinuousBasisIndex1M,AJ1876,TRUE,)-_xll.qlIndexFixing($AP$1,AJ1876,TRUE,CalibrationTrigger),"")</f>
        <v>1.5632570804768875E-4</v>
      </c>
    </row>
    <row r="1877" spans="35:38">
      <c r="AI1877" s="64" t="s">
        <v>99</v>
      </c>
      <c r="AJ1877" s="146">
        <f>IFERROR(_xll.qlInterestRateIndexFixingDate(ContBasisIndex1MCorrected,AK1877),"")</f>
        <v>52695</v>
      </c>
      <c r="AK1877" s="146">
        <f>_xll.qlCalendarAdvance(Calendar,$AK1876,AI1877,,,trigger)</f>
        <v>52699</v>
      </c>
      <c r="AL1877" s="78">
        <f>IFERROR(_xll.qlIndexFixing(ContinuousBasisIndex1M,AJ1877,TRUE,)-_xll.qlIndexFixing($AP$1,AJ1877,TRUE,CalibrationTrigger),"")</f>
        <v>1.5632153515632297E-4</v>
      </c>
    </row>
    <row r="1878" spans="35:38">
      <c r="AI1878" s="64" t="s">
        <v>99</v>
      </c>
      <c r="AJ1878" s="146">
        <f>IFERROR(_xll.qlInterestRateIndexFixingDate(ContBasisIndex1MCorrected,AK1878),"")</f>
        <v>52700</v>
      </c>
      <c r="AK1878" s="146">
        <f>_xll.qlCalendarAdvance(Calendar,$AK1877,AI1878,,,trigger)</f>
        <v>52706</v>
      </c>
      <c r="AL1878" s="78">
        <f>IFERROR(_xll.qlIndexFixing(ContinuousBasisIndex1M,AJ1878,TRUE,)-_xll.qlIndexFixing($AP$1,AJ1878,TRUE,CalibrationTrigger),"")</f>
        <v>1.5631737654686617E-4</v>
      </c>
    </row>
    <row r="1879" spans="35:38">
      <c r="AI1879" s="64" t="s">
        <v>99</v>
      </c>
      <c r="AJ1879" s="146">
        <f>IFERROR(_xll.qlInterestRateIndexFixingDate(ContBasisIndex1MCorrected,AK1879),"")</f>
        <v>52709</v>
      </c>
      <c r="AK1879" s="146">
        <f>_xll.qlCalendarAdvance(Calendar,$AK1878,AI1879,,,trigger)</f>
        <v>52713</v>
      </c>
      <c r="AL1879" s="78">
        <f>IFERROR(_xll.qlIndexFixing(ContinuousBasisIndex1M,AJ1879,TRUE,)-_xll.qlIndexFixing($AP$1,AJ1879,TRUE,CalibrationTrigger),"")</f>
        <v>1.563132321766858E-4</v>
      </c>
    </row>
    <row r="1880" spans="35:38">
      <c r="AI1880" s="64" t="s">
        <v>99</v>
      </c>
      <c r="AJ1880" s="146">
        <f>IFERROR(_xll.qlInterestRateIndexFixingDate(ContBasisIndex1MCorrected,AK1880),"")</f>
        <v>52716</v>
      </c>
      <c r="AK1880" s="146">
        <f>_xll.qlCalendarAdvance(Calendar,$AK1879,AI1880,,,trigger)</f>
        <v>52720</v>
      </c>
      <c r="AL1880" s="78">
        <f>IFERROR(_xll.qlIndexFixing(ContinuousBasisIndex1M,AJ1880,TRUE,)-_xll.qlIndexFixing($AP$1,AJ1880,TRUE,CalibrationTrigger),"")</f>
        <v>1.5631260685306479E-4</v>
      </c>
    </row>
    <row r="1881" spans="35:38">
      <c r="AI1881" s="64" t="s">
        <v>99</v>
      </c>
      <c r="AJ1881" s="146">
        <f>IFERROR(_xll.qlInterestRateIndexFixingDate(ContBasisIndex1MCorrected,AK1881),"")</f>
        <v>52723</v>
      </c>
      <c r="AK1881" s="146">
        <f>_xll.qlCalendarAdvance(Calendar,$AK1880,AI1881,,,trigger)</f>
        <v>52727</v>
      </c>
      <c r="AL1881" s="78">
        <f>IFERROR(_xll.qlIndexFixing(ContinuousBasisIndex1M,AJ1881,TRUE,)-_xll.qlIndexFixing($AP$1,AJ1881,TRUE,CalibrationTrigger),"")</f>
        <v>1.5630849109242971E-4</v>
      </c>
    </row>
    <row r="1882" spans="35:38">
      <c r="AI1882" s="64" t="s">
        <v>99</v>
      </c>
      <c r="AJ1882" s="146">
        <f>IFERROR(_xll.qlInterestRateIndexFixingDate(ContBasisIndex1MCorrected,AK1882),"")</f>
        <v>52730</v>
      </c>
      <c r="AK1882" s="146">
        <f>_xll.qlCalendarAdvance(Calendar,$AK1881,AI1882,,,trigger)</f>
        <v>52734</v>
      </c>
      <c r="AL1882" s="78">
        <f>IFERROR(_xll.qlIndexFixing(ContinuousBasisIndex1M,AJ1882,TRUE,)-_xll.qlIndexFixing($AP$1,AJ1882,TRUE,CalibrationTrigger),"")</f>
        <v>1.5630438944695506E-4</v>
      </c>
    </row>
    <row r="1883" spans="35:38">
      <c r="AI1883" s="64" t="s">
        <v>99</v>
      </c>
      <c r="AJ1883" s="146">
        <f>IFERROR(_xll.qlInterestRateIndexFixingDate(ContBasisIndex1MCorrected,AK1883),"")</f>
        <v>52737</v>
      </c>
      <c r="AK1883" s="146">
        <f>_xll.qlCalendarAdvance(Calendar,$AK1882,AI1883,,,trigger)</f>
        <v>52741</v>
      </c>
      <c r="AL1883" s="78">
        <f>IFERROR(_xll.qlIndexFixing(ContinuousBasisIndex1M,AJ1883,TRUE,)-_xll.qlIndexFixing($AP$1,AJ1883,TRUE,CalibrationTrigger),"")</f>
        <v>1.5630030187796171E-4</v>
      </c>
    </row>
    <row r="1884" spans="35:38">
      <c r="AI1884" s="64" t="s">
        <v>99</v>
      </c>
      <c r="AJ1884" s="146">
        <f>IFERROR(_xll.qlInterestRateIndexFixingDate(ContBasisIndex1MCorrected,AK1884),"")</f>
        <v>52744</v>
      </c>
      <c r="AK1884" s="146">
        <f>_xll.qlCalendarAdvance(Calendar,$AK1883,AI1884,,,trigger)</f>
        <v>52748</v>
      </c>
      <c r="AL1884" s="78">
        <f>IFERROR(_xll.qlIndexFixing(ContinuousBasisIndex1M,AJ1884,TRUE,)-_xll.qlIndexFixing($AP$1,AJ1884,TRUE,CalibrationTrigger),"")</f>
        <v>1.5629272237749348E-4</v>
      </c>
    </row>
    <row r="1885" spans="35:38">
      <c r="AI1885" s="64" t="s">
        <v>99</v>
      </c>
      <c r="AJ1885" s="146">
        <f>IFERROR(_xll.qlInterestRateIndexFixingDate(ContBasisIndex1MCorrected,AK1885),"")</f>
        <v>52751</v>
      </c>
      <c r="AK1885" s="146">
        <f>_xll.qlCalendarAdvance(Calendar,$AK1884,AI1885,,,trigger)</f>
        <v>52755</v>
      </c>
      <c r="AL1885" s="78">
        <f>IFERROR(_xll.qlIndexFixing(ContinuousBasisIndex1M,AJ1885,TRUE,)-_xll.qlIndexFixing($AP$1,AJ1885,TRUE,CalibrationTrigger),"")</f>
        <v>1.5628866252370699E-4</v>
      </c>
    </row>
    <row r="1886" spans="35:38">
      <c r="AI1886" s="64" t="s">
        <v>99</v>
      </c>
      <c r="AJ1886" s="146">
        <f>IFERROR(_xll.qlInterestRateIndexFixingDate(ContBasisIndex1MCorrected,AK1886),"")</f>
        <v>52758</v>
      </c>
      <c r="AK1886" s="146">
        <f>_xll.qlCalendarAdvance(Calendar,$AK1885,AI1886,,,trigger)</f>
        <v>52762</v>
      </c>
      <c r="AL1886" s="78">
        <f>IFERROR(_xll.qlIndexFixing(ContinuousBasisIndex1M,AJ1886,TRUE,)-_xll.qlIndexFixing($AP$1,AJ1886,TRUE,CalibrationTrigger),"")</f>
        <v>1.5628461661609805E-4</v>
      </c>
    </row>
    <row r="1887" spans="35:38">
      <c r="AI1887" s="64" t="s">
        <v>99</v>
      </c>
      <c r="AJ1887" s="146">
        <f>IFERROR(_xll.qlInterestRateIndexFixingDate(ContBasisIndex1MCorrected,AK1887),"")</f>
        <v>52765</v>
      </c>
      <c r="AK1887" s="146">
        <f>_xll.qlCalendarAdvance(Calendar,$AK1886,AI1887,,,trigger)</f>
        <v>52769</v>
      </c>
      <c r="AL1887" s="78">
        <f>IFERROR(_xll.qlIndexFixing(ContinuousBasisIndex1M,AJ1887,TRUE,)-_xll.qlIndexFixing($AP$1,AJ1887,TRUE,CalibrationTrigger),"")</f>
        <v>1.5628058459071781E-4</v>
      </c>
    </row>
    <row r="1888" spans="35:38">
      <c r="AI1888" s="64" t="s">
        <v>99</v>
      </c>
      <c r="AJ1888" s="146">
        <f>IFERROR(_xll.qlInterestRateIndexFixingDate(ContBasisIndex1MCorrected,AK1888),"")</f>
        <v>52772</v>
      </c>
      <c r="AK1888" s="146">
        <f>_xll.qlCalendarAdvance(Calendar,$AK1887,AI1888,,,trigger)</f>
        <v>52776</v>
      </c>
      <c r="AL1888" s="78">
        <f>IFERROR(_xll.qlIndexFixing(ContinuousBasisIndex1M,AJ1888,TRUE,)-_xll.qlIndexFixing($AP$1,AJ1888,TRUE,CalibrationTrigger),"")</f>
        <v>1.5627656641825638E-4</v>
      </c>
    </row>
    <row r="1889" spans="35:38">
      <c r="AI1889" s="64" t="s">
        <v>99</v>
      </c>
      <c r="AJ1889" s="146">
        <f>IFERROR(_xll.qlInterestRateIndexFixingDate(ContBasisIndex1MCorrected,AK1889),"")</f>
        <v>52779</v>
      </c>
      <c r="AK1889" s="146">
        <f>_xll.qlCalendarAdvance(Calendar,$AK1888,AI1889,,,trigger)</f>
        <v>52783</v>
      </c>
      <c r="AL1889" s="78">
        <f>IFERROR(_xll.qlIndexFixing(ContinuousBasisIndex1M,AJ1889,TRUE,)-_xll.qlIndexFixing($AP$1,AJ1889,TRUE,CalibrationTrigger),"")</f>
        <v>1.562760696952499E-4</v>
      </c>
    </row>
    <row r="1890" spans="35:38">
      <c r="AI1890" s="64" t="s">
        <v>99</v>
      </c>
      <c r="AJ1890" s="146">
        <f>IFERROR(_xll.qlInterestRateIndexFixingDate(ContBasisIndex1MCorrected,AK1890),"")</f>
        <v>52786</v>
      </c>
      <c r="AK1890" s="146">
        <f>_xll.qlCalendarAdvance(Calendar,$AK1889,AI1890,,,trigger)</f>
        <v>52790</v>
      </c>
      <c r="AL1890" s="78">
        <f>IFERROR(_xll.qlIndexFixing(ContinuousBasisIndex1M,AJ1890,TRUE,)-_xll.qlIndexFixing($AP$1,AJ1890,TRUE,CalibrationTrigger),"")</f>
        <v>1.5627207946516779E-4</v>
      </c>
    </row>
    <row r="1891" spans="35:38">
      <c r="AI1891" s="64" t="s">
        <v>99</v>
      </c>
      <c r="AJ1891" s="146">
        <f>IFERROR(_xll.qlInterestRateIndexFixingDate(ContBasisIndex1MCorrected,AK1891),"")</f>
        <v>52793</v>
      </c>
      <c r="AK1891" s="146">
        <f>_xll.qlCalendarAdvance(Calendar,$AK1890,AI1891,,,trigger)</f>
        <v>52797</v>
      </c>
      <c r="AL1891" s="78">
        <f>IFERROR(_xll.qlIndexFixing(ContinuousBasisIndex1M,AJ1891,TRUE,)-_xll.qlIndexFixing($AP$1,AJ1891,TRUE,CalibrationTrigger),"")</f>
        <v>1.5626810298150981E-4</v>
      </c>
    </row>
    <row r="1892" spans="35:38">
      <c r="AI1892" s="64" t="s">
        <v>99</v>
      </c>
      <c r="AJ1892" s="146">
        <f>IFERROR(_xll.qlInterestRateIndexFixingDate(ContBasisIndex1MCorrected,AK1892),"")</f>
        <v>52800</v>
      </c>
      <c r="AK1892" s="146">
        <f>_xll.qlCalendarAdvance(Calendar,$AK1891,AI1892,,,trigger)</f>
        <v>52804</v>
      </c>
      <c r="AL1892" s="78">
        <f>IFERROR(_xll.qlIndexFixing(ContinuousBasisIndex1M,AJ1892,TRUE,)-_xll.qlIndexFixing($AP$1,AJ1892,TRUE,CalibrationTrigger),"")</f>
        <v>1.5626414018238798E-4</v>
      </c>
    </row>
    <row r="1893" spans="35:38">
      <c r="AI1893" s="64" t="s">
        <v>99</v>
      </c>
      <c r="AJ1893" s="146">
        <f>IFERROR(_xll.qlInterestRateIndexFixingDate(ContBasisIndex1MCorrected,AK1893),"")</f>
        <v>52807</v>
      </c>
      <c r="AK1893" s="146">
        <f>_xll.qlCalendarAdvance(Calendar,$AK1892,AI1893,,,trigger)</f>
        <v>52811</v>
      </c>
      <c r="AL1893" s="78">
        <f>IFERROR(_xll.qlIndexFixing(ContinuousBasisIndex1M,AJ1893,TRUE,)-_xll.qlIndexFixing($AP$1,AJ1893,TRUE,CalibrationTrigger),"")</f>
        <v>1.5626019103686176E-4</v>
      </c>
    </row>
    <row r="1894" spans="35:38">
      <c r="AI1894" s="64" t="s">
        <v>99</v>
      </c>
      <c r="AJ1894" s="146">
        <f>IFERROR(_xll.qlInterestRateIndexFixingDate(ContBasisIndex1MCorrected,AK1894),"")</f>
        <v>52814</v>
      </c>
      <c r="AK1894" s="146">
        <f>_xll.qlCalendarAdvance(Calendar,$AK1893,AI1894,,,trigger)</f>
        <v>52818</v>
      </c>
      <c r="AL1894" s="78">
        <f>IFERROR(_xll.qlIndexFixing(ContinuousBasisIndex1M,AJ1894,TRUE,)-_xll.qlIndexFixing($AP$1,AJ1894,TRUE,CalibrationTrigger),"")</f>
        <v>1.5625625549851516E-4</v>
      </c>
    </row>
    <row r="1895" spans="35:38">
      <c r="AI1895" s="64" t="s">
        <v>99</v>
      </c>
      <c r="AJ1895" s="146">
        <f>IFERROR(_xll.qlInterestRateIndexFixingDate(ContBasisIndex1MCorrected,AK1895),"")</f>
        <v>52821</v>
      </c>
      <c r="AK1895" s="146">
        <f>_xll.qlCalendarAdvance(Calendar,$AK1894,AI1895,,,trigger)</f>
        <v>52825</v>
      </c>
      <c r="AL1895" s="78">
        <f>IFERROR(_xll.qlIndexFixing(ContinuousBasisIndex1M,AJ1895,TRUE,)-_xll.qlIndexFixing($AP$1,AJ1895,TRUE,CalibrationTrigger),"")</f>
        <v>1.5625233353898371E-4</v>
      </c>
    </row>
    <row r="1896" spans="35:38">
      <c r="AI1896" s="64" t="s">
        <v>99</v>
      </c>
      <c r="AJ1896" s="146">
        <f>IFERROR(_xll.qlInterestRateIndexFixingDate(ContBasisIndex1MCorrected,AK1896),"")</f>
        <v>52828</v>
      </c>
      <c r="AK1896" s="146">
        <f>_xll.qlCalendarAdvance(Calendar,$AK1895,AI1896,,,trigger)</f>
        <v>52832</v>
      </c>
      <c r="AL1896" s="78">
        <f>IFERROR(_xll.qlIndexFixing(ContinuousBasisIndex1M,AJ1896,TRUE,)-_xll.qlIndexFixing($AP$1,AJ1896,TRUE,CalibrationTrigger),"")</f>
        <v>1.5624842509638116E-4</v>
      </c>
    </row>
    <row r="1897" spans="35:38">
      <c r="AI1897" s="64" t="s">
        <v>99</v>
      </c>
      <c r="AJ1897" s="146">
        <f>IFERROR(_xll.qlInterestRateIndexFixingDate(ContBasisIndex1MCorrected,AK1897),"")</f>
        <v>52835</v>
      </c>
      <c r="AK1897" s="146">
        <f>_xll.qlCalendarAdvance(Calendar,$AK1896,AI1897,,,trigger)</f>
        <v>52839</v>
      </c>
      <c r="AL1897" s="78">
        <f>IFERROR(_xll.qlIndexFixing(ContinuousBasisIndex1M,AJ1897,TRUE,)-_xll.qlIndexFixing($AP$1,AJ1897,TRUE,CalibrationTrigger),"")</f>
        <v>1.5624453013203185E-4</v>
      </c>
    </row>
    <row r="1898" spans="35:38">
      <c r="AI1898" s="64" t="s">
        <v>99</v>
      </c>
      <c r="AJ1898" s="146">
        <f>IFERROR(_xll.qlInterestRateIndexFixingDate(ContBasisIndex1MCorrected,AK1898),"")</f>
        <v>52842</v>
      </c>
      <c r="AK1898" s="146">
        <f>_xll.qlCalendarAdvance(Calendar,$AK1897,AI1898,,,trigger)</f>
        <v>52846</v>
      </c>
      <c r="AL1898" s="78">
        <f>IFERROR(_xll.qlIndexFixing(ContinuousBasisIndex1M,AJ1898,TRUE,)-_xll.qlIndexFixing($AP$1,AJ1898,TRUE,CalibrationTrigger),"")</f>
        <v>1.5623713719570276E-4</v>
      </c>
    </row>
    <row r="1899" spans="35:38">
      <c r="AI1899" s="64" t="s">
        <v>99</v>
      </c>
      <c r="AJ1899" s="146">
        <f>IFERROR(_xll.qlInterestRateIndexFixingDate(ContBasisIndex1MCorrected,AK1899),"")</f>
        <v>52849</v>
      </c>
      <c r="AK1899" s="146">
        <f>_xll.qlCalendarAdvance(Calendar,$AK1898,AI1899,,,trigger)</f>
        <v>52853</v>
      </c>
      <c r="AL1899" s="78">
        <f>IFERROR(_xll.qlIndexFixing(ContinuousBasisIndex1M,AJ1899,TRUE,)-_xll.qlIndexFixing($AP$1,AJ1899,TRUE,CalibrationTrigger),"")</f>
        <v>1.5623326859959263E-4</v>
      </c>
    </row>
    <row r="1900" spans="35:38">
      <c r="AI1900" s="64" t="s">
        <v>99</v>
      </c>
      <c r="AJ1900" s="146">
        <f>IFERROR(_xll.qlInterestRateIndexFixingDate(ContBasisIndex1MCorrected,AK1900),"")</f>
        <v>52856</v>
      </c>
      <c r="AK1900" s="146">
        <f>_xll.qlCalendarAdvance(Calendar,$AK1899,AI1900,,,trigger)</f>
        <v>52860</v>
      </c>
      <c r="AL1900" s="78">
        <f>IFERROR(_xll.qlIndexFixing(ContinuousBasisIndex1M,AJ1900,TRUE,)-_xll.qlIndexFixing($AP$1,AJ1900,TRUE,CalibrationTrigger),"")</f>
        <v>1.5622941335280416E-4</v>
      </c>
    </row>
    <row r="1901" spans="35:38">
      <c r="AI1901" s="64" t="s">
        <v>99</v>
      </c>
      <c r="AJ1901" s="146">
        <f>IFERROR(_xll.qlInterestRateIndexFixingDate(ContBasisIndex1MCorrected,AK1901),"")</f>
        <v>52863</v>
      </c>
      <c r="AK1901" s="146">
        <f>_xll.qlCalendarAdvance(Calendar,$AK1900,AI1901,,,trigger)</f>
        <v>52867</v>
      </c>
      <c r="AL1901" s="78">
        <f>IFERROR(_xll.qlIndexFixing(ContinuousBasisIndex1M,AJ1901,TRUE,)-_xll.qlIndexFixing($AP$1,AJ1901,TRUE,CalibrationTrigger),"")</f>
        <v>1.5622557141803384E-4</v>
      </c>
    </row>
    <row r="1902" spans="35:38">
      <c r="AI1902" s="64" t="s">
        <v>99</v>
      </c>
      <c r="AJ1902" s="146">
        <f>IFERROR(_xll.qlInterestRateIndexFixingDate(ContBasisIndex1MCorrected,AK1902),"")</f>
        <v>52870</v>
      </c>
      <c r="AK1902" s="146">
        <f>_xll.qlCalendarAdvance(Calendar,$AK1901,AI1902,,,trigger)</f>
        <v>52874</v>
      </c>
      <c r="AL1902" s="78">
        <f>IFERROR(_xll.qlIndexFixing(ContinuousBasisIndex1M,AJ1902,TRUE,)-_xll.qlIndexFixing($AP$1,AJ1902,TRUE,CalibrationTrigger),"")</f>
        <v>1.5622525618443073E-4</v>
      </c>
    </row>
    <row r="1903" spans="35:38">
      <c r="AI1903" s="64" t="s">
        <v>99</v>
      </c>
      <c r="AJ1903" s="146">
        <f>IFERROR(_xll.qlInterestRateIndexFixingDate(ContBasisIndex1MCorrected,AK1903),"")</f>
        <v>52877</v>
      </c>
      <c r="AK1903" s="146">
        <f>_xll.qlCalendarAdvance(Calendar,$AK1902,AI1903,,,trigger)</f>
        <v>52881</v>
      </c>
      <c r="AL1903" s="78">
        <f>IFERROR(_xll.qlIndexFixing(ContinuousBasisIndex1M,AJ1903,TRUE,)-_xll.qlIndexFixing($AP$1,AJ1903,TRUE,CalibrationTrigger),"")</f>
        <v>1.5622144127217484E-4</v>
      </c>
    </row>
    <row r="1904" spans="35:38">
      <c r="AI1904" s="64" t="s">
        <v>99</v>
      </c>
      <c r="AJ1904" s="146">
        <f>IFERROR(_xll.qlInterestRateIndexFixingDate(ContBasisIndex1MCorrected,AK1904),"")</f>
        <v>52884</v>
      </c>
      <c r="AK1904" s="146">
        <f>_xll.qlCalendarAdvance(Calendar,$AK1903,AI1904,,,trigger)</f>
        <v>52888</v>
      </c>
      <c r="AL1904" s="78">
        <f>IFERROR(_xll.qlIndexFixing(ContinuousBasisIndex1M,AJ1904,TRUE,)-_xll.qlIndexFixing($AP$1,AJ1904,TRUE,CalibrationTrigger),"")</f>
        <v>1.5621763955452408E-4</v>
      </c>
    </row>
    <row r="1905" spans="35:38">
      <c r="AI1905" s="64" t="s">
        <v>99</v>
      </c>
      <c r="AJ1905" s="146">
        <f>IFERROR(_xll.qlInterestRateIndexFixingDate(ContBasisIndex1MCorrected,AK1905),"")</f>
        <v>52891</v>
      </c>
      <c r="AK1905" s="146">
        <f>_xll.qlCalendarAdvance(Calendar,$AK1904,AI1905,,,trigger)</f>
        <v>52895</v>
      </c>
      <c r="AL1905" s="78">
        <f>IFERROR(_xll.qlIndexFixing(ContinuousBasisIndex1M,AJ1905,TRUE,)-_xll.qlIndexFixing($AP$1,AJ1905,TRUE,CalibrationTrigger),"")</f>
        <v>1.562138510005362E-4</v>
      </c>
    </row>
    <row r="1906" spans="35:38">
      <c r="AI1906" s="64" t="s">
        <v>99</v>
      </c>
      <c r="AJ1906" s="146">
        <f>IFERROR(_xll.qlInterestRateIndexFixingDate(ContBasisIndex1MCorrected,AK1906),"")</f>
        <v>52898</v>
      </c>
      <c r="AK1906" s="146">
        <f>_xll.qlCalendarAdvance(Calendar,$AK1905,AI1906,,,trigger)</f>
        <v>52902</v>
      </c>
      <c r="AL1906" s="78">
        <f>IFERROR(_xll.qlIndexFixing(ContinuousBasisIndex1M,AJ1906,TRUE,)-_xll.qlIndexFixing($AP$1,AJ1906,TRUE,CalibrationTrigger),"")</f>
        <v>1.5620655991366306E-4</v>
      </c>
    </row>
    <row r="1907" spans="35:38">
      <c r="AI1907" s="64" t="s">
        <v>99</v>
      </c>
      <c r="AJ1907" s="146">
        <f>IFERROR(_xll.qlInterestRateIndexFixingDate(ContBasisIndex1MCorrected,AK1907),"")</f>
        <v>52905</v>
      </c>
      <c r="AK1907" s="146">
        <f>_xll.qlCalendarAdvance(Calendar,$AK1906,AI1907,,,trigger)</f>
        <v>52909</v>
      </c>
      <c r="AL1907" s="78">
        <f>IFERROR(_xll.qlIndexFixing(ContinuousBasisIndex1M,AJ1907,TRUE,)-_xll.qlIndexFixing($AP$1,AJ1907,TRUE,CalibrationTrigger),"")</f>
        <v>1.5620279696637596E-4</v>
      </c>
    </row>
    <row r="1908" spans="35:38">
      <c r="AI1908" s="64" t="s">
        <v>99</v>
      </c>
      <c r="AJ1908" s="146">
        <f>IFERROR(_xll.qlInterestRateIndexFixingDate(ContBasisIndex1MCorrected,AK1908),"")</f>
        <v>52912</v>
      </c>
      <c r="AK1908" s="146">
        <f>_xll.qlCalendarAdvance(Calendar,$AK1907,AI1908,,,trigger)</f>
        <v>52916</v>
      </c>
      <c r="AL1908" s="78">
        <f>IFERROR(_xll.qlIndexFixing(ContinuousBasisIndex1M,AJ1908,TRUE,)-_xll.qlIndexFixing($AP$1,AJ1908,TRUE,CalibrationTrigger),"")</f>
        <v>1.561990470433372E-4</v>
      </c>
    </row>
    <row r="1909" spans="35:38">
      <c r="AI1909" s="64" t="s">
        <v>99</v>
      </c>
      <c r="AJ1909" s="146">
        <f>IFERROR(_xll.qlInterestRateIndexFixingDate(ContBasisIndex1MCorrected,AK1909),"")</f>
        <v>52919</v>
      </c>
      <c r="AK1909" s="146">
        <f>_xll.qlCalendarAdvance(Calendar,$AK1908,AI1909,,,trigger)</f>
        <v>52923</v>
      </c>
      <c r="AL1909" s="78">
        <f>IFERROR(_xll.qlIndexFixing(ContinuousBasisIndex1M,AJ1909,TRUE,)-_xll.qlIndexFixing($AP$1,AJ1909,TRUE,CalibrationTrigger),"")</f>
        <v>1.5619531010457877E-4</v>
      </c>
    </row>
    <row r="1910" spans="35:38">
      <c r="AI1910" s="64" t="s">
        <v>99</v>
      </c>
      <c r="AJ1910" s="146">
        <f>IFERROR(_xll.qlInterestRateIndexFixingDate(ContBasisIndex1MCorrected,AK1910),"")</f>
        <v>52926</v>
      </c>
      <c r="AK1910" s="146">
        <f>_xll.qlCalendarAdvance(Calendar,$AK1909,AI1910,,,trigger)</f>
        <v>52930</v>
      </c>
      <c r="AL1910" s="78">
        <f>IFERROR(_xll.qlIndexFixing(ContinuousBasisIndex1M,AJ1910,TRUE,)-_xll.qlIndexFixing($AP$1,AJ1910,TRUE,CalibrationTrigger),"")</f>
        <v>1.5619158610480355E-4</v>
      </c>
    </row>
    <row r="1911" spans="35:38">
      <c r="AI1911" s="64" t="s">
        <v>99</v>
      </c>
      <c r="AJ1911" s="146">
        <f>IFERROR(_xll.qlInterestRateIndexFixingDate(ContBasisIndex1MCorrected,AK1911),"")</f>
        <v>52933</v>
      </c>
      <c r="AK1911" s="146">
        <f>_xll.qlCalendarAdvance(Calendar,$AK1910,AI1911,,,trigger)</f>
        <v>52937</v>
      </c>
      <c r="AL1911" s="78">
        <f>IFERROR(_xll.qlIndexFixing(ContinuousBasisIndex1M,AJ1911,TRUE,)-_xll.qlIndexFixing($AP$1,AJ1911,TRUE,CalibrationTrigger),"")</f>
        <v>1.5619139369742359E-4</v>
      </c>
    </row>
    <row r="1912" spans="35:38">
      <c r="AI1912" s="64" t="s">
        <v>99</v>
      </c>
      <c r="AJ1912" s="146">
        <f>IFERROR(_xll.qlInterestRateIndexFixingDate(ContBasisIndex1MCorrected,AK1912),"")</f>
        <v>52940</v>
      </c>
      <c r="AK1912" s="146">
        <f>_xll.qlCalendarAdvance(Calendar,$AK1911,AI1912,,,trigger)</f>
        <v>52944</v>
      </c>
      <c r="AL1912" s="78">
        <f>IFERROR(_xll.qlIndexFixing(ContinuousBasisIndex1M,AJ1912,TRUE,)-_xll.qlIndexFixing($AP$1,AJ1912,TRUE,CalibrationTrigger),"")</f>
        <v>1.5618769611324898E-4</v>
      </c>
    </row>
    <row r="1913" spans="35:38">
      <c r="AI1913" s="64" t="s">
        <v>99</v>
      </c>
      <c r="AJ1913" s="146">
        <f>IFERROR(_xll.qlInterestRateIndexFixingDate(ContBasisIndex1MCorrected,AK1913),"")</f>
        <v>52947</v>
      </c>
      <c r="AK1913" s="146">
        <f>_xll.qlCalendarAdvance(Calendar,$AK1912,AI1913,,,trigger)</f>
        <v>52951</v>
      </c>
      <c r="AL1913" s="78">
        <f>IFERROR(_xll.qlIndexFixing(ContinuousBasisIndex1M,AJ1913,TRUE,)-_xll.qlIndexFixing($AP$1,AJ1913,TRUE,CalibrationTrigger),"")</f>
        <v>1.5618401136783741E-4</v>
      </c>
    </row>
    <row r="1914" spans="35:38">
      <c r="AI1914" s="64" t="s">
        <v>99</v>
      </c>
      <c r="AJ1914" s="146">
        <f>IFERROR(_xll.qlInterestRateIndexFixingDate(ContBasisIndex1MCorrected,AK1914),"")</f>
        <v>52953</v>
      </c>
      <c r="AK1914" s="146">
        <f>_xll.qlCalendarAdvance(Calendar,$AK1913,AI1914,,,trigger)</f>
        <v>52958</v>
      </c>
      <c r="AL1914" s="78">
        <f>IFERROR(_xll.qlIndexFixing(ContinuousBasisIndex1M,AJ1914,TRUE,)-_xll.qlIndexFixing($AP$1,AJ1914,TRUE,CalibrationTrigger),"")</f>
        <v>1.5618033941219335E-4</v>
      </c>
    </row>
    <row r="1915" spans="35:38">
      <c r="AI1915" s="64" t="s">
        <v>99</v>
      </c>
      <c r="AJ1915" s="146">
        <f>IFERROR(_xll.qlInterestRateIndexFixingDate(ContBasisIndex1MCorrected,AK1915),"")</f>
        <v>52961</v>
      </c>
      <c r="AK1915" s="146">
        <f>_xll.qlCalendarAdvance(Calendar,$AK1914,AI1915,,,trigger)</f>
        <v>52965</v>
      </c>
      <c r="AL1915" s="78">
        <f>IFERROR(_xll.qlIndexFixing(ContinuousBasisIndex1M,AJ1915,TRUE,)-_xll.qlIndexFixing($AP$1,AJ1915,TRUE,CalibrationTrigger),"")</f>
        <v>1.5617668022053534E-4</v>
      </c>
    </row>
    <row r="1916" spans="35:38">
      <c r="AI1916" s="64" t="s">
        <v>99</v>
      </c>
      <c r="AJ1916" s="146">
        <f>IFERROR(_xll.qlInterestRateIndexFixingDate(ContBasisIndex1MCorrected,AK1916),"")</f>
        <v>52968</v>
      </c>
      <c r="AK1916" s="146">
        <f>_xll.qlCalendarAdvance(Calendar,$AK1915,AI1916,,,trigger)</f>
        <v>52972</v>
      </c>
      <c r="AL1916" s="78">
        <f>IFERROR(_xll.qlIndexFixing(ContinuousBasisIndex1M,AJ1916,TRUE,)-_xll.qlIndexFixing($AP$1,AJ1916,TRUE,CalibrationTrigger),"")</f>
        <v>1.5617303375160124E-4</v>
      </c>
    </row>
    <row r="1917" spans="35:38">
      <c r="AI1917" s="64" t="s">
        <v>99</v>
      </c>
      <c r="AJ1917" s="146">
        <f>IFERROR(_xll.qlInterestRateIndexFixingDate(ContBasisIndex1MCorrected,AK1917),"")</f>
        <v>52975</v>
      </c>
      <c r="AK1917" s="146">
        <f>_xll.qlCalendarAdvance(Calendar,$AK1916,AI1917,,,trigger)</f>
        <v>52979</v>
      </c>
      <c r="AL1917" s="78">
        <f>IFERROR(_xll.qlIndexFixing(ContinuousBasisIndex1M,AJ1917,TRUE,)-_xll.qlIndexFixing($AP$1,AJ1917,TRUE,CalibrationTrigger),"")</f>
        <v>1.561693999538212E-4</v>
      </c>
    </row>
    <row r="1918" spans="35:38">
      <c r="AI1918" s="64" t="s">
        <v>99</v>
      </c>
      <c r="AJ1918" s="146">
        <f>IFERROR(_xll.qlInterestRateIndexFixingDate(ContBasisIndex1MCorrected,AK1918),"")</f>
        <v>52982</v>
      </c>
      <c r="AK1918" s="146">
        <f>_xll.qlCalendarAdvance(Calendar,$AK1917,AI1918,,,trigger)</f>
        <v>52986</v>
      </c>
      <c r="AL1918" s="78">
        <f>IFERROR(_xll.qlIndexFixing(ContinuousBasisIndex1M,AJ1918,TRUE,)-_xll.qlIndexFixing($AP$1,AJ1918,TRUE,CalibrationTrigger),"")</f>
        <v>1.5616577880399156E-4</v>
      </c>
    </row>
    <row r="1919" spans="35:38">
      <c r="AI1919" s="64" t="s">
        <v>99</v>
      </c>
      <c r="AJ1919" s="146">
        <f>IFERROR(_xll.qlInterestRateIndexFixingDate(ContBasisIndex1MCorrected,AK1919),"")</f>
        <v>52989</v>
      </c>
      <c r="AK1919" s="146">
        <f>_xll.qlCalendarAdvance(Calendar,$AK1918,AI1919,,,trigger)</f>
        <v>52993</v>
      </c>
      <c r="AL1919" s="78">
        <f>IFERROR(_xll.qlIndexFixing(ContinuousBasisIndex1M,AJ1919,TRUE,)-_xll.qlIndexFixing($AP$1,AJ1919,TRUE,CalibrationTrigger),"")</f>
        <v>1.5615159812615992E-4</v>
      </c>
    </row>
    <row r="1920" spans="35:38">
      <c r="AI1920" s="64" t="s">
        <v>99</v>
      </c>
      <c r="AJ1920" s="146">
        <f>IFERROR(_xll.qlInterestRateIndexFixingDate(ContBasisIndex1MCorrected,AK1920),"")</f>
        <v>52996</v>
      </c>
      <c r="AK1920" s="146">
        <f>_xll.qlCalendarAdvance(Calendar,$AK1919,AI1920,,,trigger)</f>
        <v>53000</v>
      </c>
      <c r="AL1920" s="78">
        <f>IFERROR(_xll.qlIndexFixing(ContinuousBasisIndex1M,AJ1920,TRUE,)-_xll.qlIndexFixing($AP$1,AJ1920,TRUE,CalibrationTrigger),"")</f>
        <v>1.5614799990158398E-4</v>
      </c>
    </row>
    <row r="1921" spans="35:38">
      <c r="AI1921" s="64" t="s">
        <v>99</v>
      </c>
      <c r="AJ1921" s="146">
        <f>IFERROR(_xll.qlInterestRateIndexFixingDate(ContBasisIndex1MCorrected,AK1921),"")</f>
        <v>53003</v>
      </c>
      <c r="AK1921" s="146">
        <f>_xll.qlCalendarAdvance(Calendar,$AK1920,AI1921,,,trigger)</f>
        <v>53007</v>
      </c>
      <c r="AL1921" s="78">
        <f>IFERROR(_xll.qlIndexFixing(ContinuousBasisIndex1M,AJ1921,TRUE,)-_xll.qlIndexFixing($AP$1,AJ1921,TRUE,CalibrationTrigger),"")</f>
        <v>1.5614441416987417E-4</v>
      </c>
    </row>
    <row r="1922" spans="35:38">
      <c r="AI1922" s="64" t="s">
        <v>99</v>
      </c>
      <c r="AJ1922" s="146">
        <f>IFERROR(_xll.qlInterestRateIndexFixingDate(ContBasisIndex1MCorrected,AK1922),"")</f>
        <v>53010</v>
      </c>
      <c r="AK1922" s="146">
        <f>_xll.qlCalendarAdvance(Calendar,$AK1921,AI1922,,,trigger)</f>
        <v>53014</v>
      </c>
      <c r="AL1922" s="78">
        <f>IFERROR(_xll.qlIndexFixing(ContinuousBasisIndex1M,AJ1922,TRUE,)-_xll.qlIndexFixing($AP$1,AJ1922,TRUE,CalibrationTrigger),"")</f>
        <v>1.5614084087963928E-4</v>
      </c>
    </row>
    <row r="1923" spans="35:38">
      <c r="AI1923" s="64" t="s">
        <v>99</v>
      </c>
      <c r="AJ1923" s="146">
        <f>IFERROR(_xll.qlInterestRateIndexFixingDate(ContBasisIndex1MCorrected,AK1923),"")</f>
        <v>53017</v>
      </c>
      <c r="AK1923" s="146">
        <f>_xll.qlCalendarAdvance(Calendar,$AK1922,AI1923,,,trigger)</f>
        <v>53021</v>
      </c>
      <c r="AL1923" s="78">
        <f>IFERROR(_xll.qlIndexFixing(ContinuousBasisIndex1M,AJ1923,TRUE,)-_xll.qlIndexFixing($AP$1,AJ1923,TRUE,CalibrationTrigger),"")</f>
        <v>1.5614786128619919E-4</v>
      </c>
    </row>
    <row r="1924" spans="35:38">
      <c r="AI1924" s="64" t="s">
        <v>99</v>
      </c>
      <c r="AJ1924" s="146">
        <f>IFERROR(_xll.qlInterestRateIndexFixingDate(ContBasisIndex1MCorrected,AK1924),"")</f>
        <v>53024</v>
      </c>
      <c r="AK1924" s="146">
        <f>_xll.qlCalendarAdvance(Calendar,$AK1923,AI1924,,,trigger)</f>
        <v>53028</v>
      </c>
      <c r="AL1924" s="78">
        <f>IFERROR(_xll.qlIndexFixing(ContinuousBasisIndex1M,AJ1924,TRUE,)-_xll.qlIndexFixing($AP$1,AJ1924,TRUE,CalibrationTrigger),"")</f>
        <v>1.5615842904941751E-4</v>
      </c>
    </row>
    <row r="1925" spans="35:38">
      <c r="AI1925" s="64" t="s">
        <v>99</v>
      </c>
      <c r="AJ1925" s="146">
        <f>IFERROR(_xll.qlInterestRateIndexFixingDate(ContBasisIndex1MCorrected,AK1925),"")</f>
        <v>53031</v>
      </c>
      <c r="AK1925" s="146">
        <f>_xll.qlCalendarAdvance(Calendar,$AK1924,AI1925,,,trigger)</f>
        <v>53035</v>
      </c>
      <c r="AL1925" s="78">
        <f>IFERROR(_xll.qlIndexFixing(ContinuousBasisIndex1M,AJ1925,TRUE,)-_xll.qlIndexFixing($AP$1,AJ1925,TRUE,CalibrationTrigger),"")</f>
        <v>1.5614078141660583E-4</v>
      </c>
    </row>
    <row r="1926" spans="35:38">
      <c r="AI1926" s="64" t="s">
        <v>99</v>
      </c>
      <c r="AJ1926" s="146">
        <f>IFERROR(_xll.qlInterestRateIndexFixingDate(ContBasisIndex1MCorrected,AK1926),"")</f>
        <v>53038</v>
      </c>
      <c r="AK1926" s="146">
        <f>_xll.qlCalendarAdvance(Calendar,$AK1925,AI1926,,,trigger)</f>
        <v>53042</v>
      </c>
      <c r="AL1926" s="78">
        <f>IFERROR(_xll.qlIndexFixing(ContinuousBasisIndex1M,AJ1926,TRUE,)-_xll.qlIndexFixing($AP$1,AJ1926,TRUE,CalibrationTrigger),"")</f>
        <v>1.5613725999860835E-4</v>
      </c>
    </row>
    <row r="1927" spans="35:38">
      <c r="AI1927" s="64" t="s">
        <v>99</v>
      </c>
      <c r="AJ1927" s="146">
        <f>IFERROR(_xll.qlInterestRateIndexFixingDate(ContBasisIndex1MCorrected,AK1927),"")</f>
        <v>53045</v>
      </c>
      <c r="AK1927" s="146">
        <f>_xll.qlCalendarAdvance(Calendar,$AK1926,AI1927,,,trigger)</f>
        <v>53049</v>
      </c>
      <c r="AL1927" s="78">
        <f>IFERROR(_xll.qlIndexFixing(ContinuousBasisIndex1M,AJ1927,TRUE,)-_xll.qlIndexFixing($AP$1,AJ1927,TRUE,CalibrationTrigger),"")</f>
        <v>1.5613375087013791E-4</v>
      </c>
    </row>
    <row r="1928" spans="35:38">
      <c r="AI1928" s="64" t="s">
        <v>99</v>
      </c>
      <c r="AJ1928" s="146">
        <f>IFERROR(_xll.qlInterestRateIndexFixingDate(ContBasisIndex1MCorrected,AK1928),"")</f>
        <v>53052</v>
      </c>
      <c r="AK1928" s="146">
        <f>_xll.qlCalendarAdvance(Calendar,$AK1927,AI1928,,,trigger)</f>
        <v>53056</v>
      </c>
      <c r="AL1928" s="78">
        <f>IFERROR(_xll.qlIndexFixing(ContinuousBasisIndex1M,AJ1928,TRUE,)-_xll.qlIndexFixing($AP$1,AJ1928,TRUE,CalibrationTrigger),"")</f>
        <v>1.5612672263554117E-4</v>
      </c>
    </row>
    <row r="1929" spans="35:38">
      <c r="AI1929" s="64" t="s">
        <v>99</v>
      </c>
      <c r="AJ1929" s="146">
        <f>IFERROR(_xll.qlInterestRateIndexFixingDate(ContBasisIndex1MCorrected,AK1929),"")</f>
        <v>53057</v>
      </c>
      <c r="AK1929" s="146">
        <f>_xll.qlCalendarAdvance(Calendar,$AK1928,AI1929,,,trigger)</f>
        <v>53063</v>
      </c>
      <c r="AL1929" s="78">
        <f>IFERROR(_xll.qlIndexFixing(ContinuousBasisIndex1M,AJ1929,TRUE,)-_xll.qlIndexFixing($AP$1,AJ1929,TRUE,CalibrationTrigger),"")</f>
        <v>1.5612323712499432E-4</v>
      </c>
    </row>
    <row r="1930" spans="35:38">
      <c r="AI1930" s="64" t="s">
        <v>99</v>
      </c>
      <c r="AJ1930" s="146">
        <f>IFERROR(_xll.qlInterestRateIndexFixingDate(ContBasisIndex1MCorrected,AK1930),"")</f>
        <v>53066</v>
      </c>
      <c r="AK1930" s="146">
        <f>_xll.qlCalendarAdvance(Calendar,$AK1929,AI1930,,,trigger)</f>
        <v>53070</v>
      </c>
      <c r="AL1930" s="78">
        <f>IFERROR(_xll.qlIndexFixing(ContinuousBasisIndex1M,AJ1930,TRUE,)-_xll.qlIndexFixing($AP$1,AJ1930,TRUE,CalibrationTrigger),"")</f>
        <v>1.5611976378071546E-4</v>
      </c>
    </row>
    <row r="1931" spans="35:38">
      <c r="AI1931" s="64" t="s">
        <v>99</v>
      </c>
      <c r="AJ1931" s="146">
        <f>IFERROR(_xll.qlInterestRateIndexFixingDate(ContBasisIndex1MCorrected,AK1931),"")</f>
        <v>53073</v>
      </c>
      <c r="AK1931" s="146">
        <f>_xll.qlCalendarAdvance(Calendar,$AK1930,AI1931,,,trigger)</f>
        <v>53077</v>
      </c>
      <c r="AL1931" s="78">
        <f>IFERROR(_xll.qlIndexFixing(ContinuousBasisIndex1M,AJ1931,TRUE,)-_xll.qlIndexFixing($AP$1,AJ1931,TRUE,CalibrationTrigger),"")</f>
        <v>1.5611630257339471E-4</v>
      </c>
    </row>
    <row r="1932" spans="35:38">
      <c r="AI1932" s="64" t="s">
        <v>99</v>
      </c>
      <c r="AJ1932" s="146">
        <f>IFERROR(_xll.qlInterestRateIndexFixingDate(ContBasisIndex1MCorrected,AK1932),"")</f>
        <v>53079</v>
      </c>
      <c r="AK1932" s="146">
        <f>_xll.qlCalendarAdvance(Calendar,$AK1931,AI1932,,,trigger)</f>
        <v>53084</v>
      </c>
      <c r="AL1932" s="78">
        <f>IFERROR(_xll.qlIndexFixing(ContinuousBasisIndex1M,AJ1932,TRUE,)-_xll.qlIndexFixing($AP$1,AJ1932,TRUE,CalibrationTrigger),"")</f>
        <v>1.5611638833292439E-4</v>
      </c>
    </row>
    <row r="1933" spans="35:38">
      <c r="AI1933" s="64" t="s">
        <v>99</v>
      </c>
      <c r="AJ1933" s="146">
        <f>IFERROR(_xll.qlInterestRateIndexFixingDate(ContBasisIndex1MCorrected,AK1933),"")</f>
        <v>53087</v>
      </c>
      <c r="AK1933" s="146">
        <f>_xll.qlCalendarAdvance(Calendar,$AK1932,AI1933,,,trigger)</f>
        <v>53091</v>
      </c>
      <c r="AL1933" s="78">
        <f>IFERROR(_xll.qlIndexFixing(ContinuousBasisIndex1M,AJ1933,TRUE,)-_xll.qlIndexFixing($AP$1,AJ1933,TRUE,CalibrationTrigger),"")</f>
        <v>1.5611295218607296E-4</v>
      </c>
    </row>
    <row r="1934" spans="35:38">
      <c r="AI1934" s="64" t="s">
        <v>99</v>
      </c>
      <c r="AJ1934" s="146">
        <f>IFERROR(_xll.qlInterestRateIndexFixingDate(ContBasisIndex1MCorrected,AK1934),"")</f>
        <v>53094</v>
      </c>
      <c r="AK1934" s="146">
        <f>_xll.qlCalendarAdvance(Calendar,$AK1933,AI1934,,,trigger)</f>
        <v>53098</v>
      </c>
      <c r="AL1934" s="78">
        <f>IFERROR(_xll.qlIndexFixing(ContinuousBasisIndex1M,AJ1934,TRUE,)-_xll.qlIndexFixing($AP$1,AJ1934,TRUE,CalibrationTrigger),"")</f>
        <v>1.5610952806315026E-4</v>
      </c>
    </row>
    <row r="1935" spans="35:38">
      <c r="AI1935" s="64" t="s">
        <v>99</v>
      </c>
      <c r="AJ1935" s="146">
        <f>IFERROR(_xll.qlInterestRateIndexFixingDate(ContBasisIndex1MCorrected,AK1935),"")</f>
        <v>53101</v>
      </c>
      <c r="AK1935" s="146">
        <f>_xll.qlCalendarAdvance(Calendar,$AK1934,AI1935,,,trigger)</f>
        <v>53105</v>
      </c>
      <c r="AL1935" s="78">
        <f>IFERROR(_xll.qlIndexFixing(ContinuousBasisIndex1M,AJ1935,TRUE,)-_xll.qlIndexFixing($AP$1,AJ1935,TRUE,CalibrationTrigger),"")</f>
        <v>1.5610611593579703E-4</v>
      </c>
    </row>
    <row r="1936" spans="35:38">
      <c r="AI1936" s="64" t="s">
        <v>99</v>
      </c>
      <c r="AJ1936" s="146">
        <f>IFERROR(_xll.qlInterestRateIndexFixingDate(ContBasisIndex1MCorrected,AK1936),"")</f>
        <v>53108</v>
      </c>
      <c r="AK1936" s="146">
        <f>_xll.qlCalendarAdvance(Calendar,$AK1935,AI1936,,,trigger)</f>
        <v>53112</v>
      </c>
      <c r="AL1936" s="78">
        <f>IFERROR(_xll.qlIndexFixing(ContinuousBasisIndex1M,AJ1936,TRUE,)-_xll.qlIndexFixing($AP$1,AJ1936,TRUE,CalibrationTrigger),"")</f>
        <v>1.5610271577048626E-4</v>
      </c>
    </row>
    <row r="1937" spans="35:38">
      <c r="AI1937" s="64" t="s">
        <v>99</v>
      </c>
      <c r="AJ1937" s="146">
        <f>IFERROR(_xll.qlInterestRateIndexFixingDate(ContBasisIndex1MCorrected,AK1937),"")</f>
        <v>53115</v>
      </c>
      <c r="AK1937" s="146">
        <f>_xll.qlCalendarAdvance(Calendar,$AK1936,AI1937,,,trigger)</f>
        <v>53119</v>
      </c>
      <c r="AL1937" s="78">
        <f>IFERROR(_xll.qlIndexFixing(ContinuousBasisIndex1M,AJ1937,TRUE,)-_xll.qlIndexFixing($AP$1,AJ1937,TRUE,CalibrationTrigger),"")</f>
        <v>1.560957879620517E-4</v>
      </c>
    </row>
    <row r="1938" spans="35:38">
      <c r="AI1938" s="64" t="s">
        <v>99</v>
      </c>
      <c r="AJ1938" s="146">
        <f>IFERROR(_xll.qlInterestRateIndexFixingDate(ContBasisIndex1MCorrected,AK1938),"")</f>
        <v>53122</v>
      </c>
      <c r="AK1938" s="146">
        <f>_xll.qlCalendarAdvance(Calendar,$AK1937,AI1938,,,trigger)</f>
        <v>53126</v>
      </c>
      <c r="AL1938" s="78">
        <f>IFERROR(_xll.qlIndexFixing(ContinuousBasisIndex1M,AJ1938,TRUE,)-_xll.qlIndexFixing($AP$1,AJ1938,TRUE,CalibrationTrigger),"")</f>
        <v>1.560924106263073E-4</v>
      </c>
    </row>
    <row r="1939" spans="35:38">
      <c r="AI1939" s="64" t="s">
        <v>99</v>
      </c>
      <c r="AJ1939" s="146">
        <f>IFERROR(_xll.qlInterestRateIndexFixingDate(ContBasisIndex1MCorrected,AK1939),"")</f>
        <v>53129</v>
      </c>
      <c r="AK1939" s="146">
        <f>_xll.qlCalendarAdvance(Calendar,$AK1938,AI1939,,,trigger)</f>
        <v>53133</v>
      </c>
      <c r="AL1939" s="78">
        <f>IFERROR(_xll.qlIndexFixing(ContinuousBasisIndex1M,AJ1939,TRUE,)-_xll.qlIndexFixing($AP$1,AJ1939,TRUE,CalibrationTrigger),"")</f>
        <v>1.5608904512376398E-4</v>
      </c>
    </row>
    <row r="1940" spans="35:38">
      <c r="AI1940" s="64" t="s">
        <v>99</v>
      </c>
      <c r="AJ1940" s="146">
        <f>IFERROR(_xll.qlInterestRateIndexFixingDate(ContBasisIndex1MCorrected,AK1940),"")</f>
        <v>53136</v>
      </c>
      <c r="AK1940" s="146">
        <f>_xll.qlCalendarAdvance(Calendar,$AK1939,AI1940,,,trigger)</f>
        <v>53140</v>
      </c>
      <c r="AL1940" s="78">
        <f>IFERROR(_xll.qlIndexFixing(ContinuousBasisIndex1M,AJ1940,TRUE,)-_xll.qlIndexFixing($AP$1,AJ1940,TRUE,CalibrationTrigger),"")</f>
        <v>1.5608569141445372E-4</v>
      </c>
    </row>
    <row r="1941" spans="35:38">
      <c r="AI1941" s="64" t="s">
        <v>99</v>
      </c>
      <c r="AJ1941" s="146">
        <f>IFERROR(_xll.qlInterestRateIndexFixingDate(ContBasisIndex1MCorrected,AK1941),"")</f>
        <v>53143</v>
      </c>
      <c r="AK1941" s="146">
        <f>_xll.qlCalendarAdvance(Calendar,$AK1940,AI1941,,,trigger)</f>
        <v>53147</v>
      </c>
      <c r="AL1941" s="78">
        <f>IFERROR(_xll.qlIndexFixing(ContinuousBasisIndex1M,AJ1941,TRUE,)-_xll.qlIndexFixing($AP$1,AJ1941,TRUE,CalibrationTrigger),"")</f>
        <v>1.5608589300536956E-4</v>
      </c>
    </row>
    <row r="1942" spans="35:38">
      <c r="AI1942" s="64" t="s">
        <v>99</v>
      </c>
      <c r="AJ1942" s="146">
        <f>IFERROR(_xll.qlInterestRateIndexFixingDate(ContBasisIndex1MCorrected,AK1942),"")</f>
        <v>53150</v>
      </c>
      <c r="AK1942" s="146">
        <f>_xll.qlCalendarAdvance(Calendar,$AK1941,AI1942,,,trigger)</f>
        <v>53154</v>
      </c>
      <c r="AL1942" s="78">
        <f>IFERROR(_xll.qlIndexFixing(ContinuousBasisIndex1M,AJ1942,TRUE,)-_xll.qlIndexFixing($AP$1,AJ1942,TRUE,CalibrationTrigger),"")</f>
        <v>1.5608256381038563E-4</v>
      </c>
    </row>
    <row r="1943" spans="35:38">
      <c r="AI1943" s="64" t="s">
        <v>99</v>
      </c>
      <c r="AJ1943" s="146">
        <f>IFERROR(_xll.qlInterestRateIndexFixingDate(ContBasisIndex1MCorrected,AK1943),"")</f>
        <v>53157</v>
      </c>
      <c r="AK1943" s="146">
        <f>_xll.qlCalendarAdvance(Calendar,$AK1942,AI1943,,,trigger)</f>
        <v>53161</v>
      </c>
      <c r="AL1943" s="78">
        <f>IFERROR(_xll.qlIndexFixing(ContinuousBasisIndex1M,AJ1943,TRUE,)-_xll.qlIndexFixing($AP$1,AJ1943,TRUE,CalibrationTrigger),"")</f>
        <v>1.5607924630927326E-4</v>
      </c>
    </row>
    <row r="1944" spans="35:38">
      <c r="AI1944" s="64" t="s">
        <v>99</v>
      </c>
      <c r="AJ1944" s="146">
        <f>IFERROR(_xll.qlInterestRateIndexFixingDate(ContBasisIndex1MCorrected,AK1944),"")</f>
        <v>53164</v>
      </c>
      <c r="AK1944" s="146">
        <f>_xll.qlCalendarAdvance(Calendar,$AK1943,AI1944,,,trigger)</f>
        <v>53168</v>
      </c>
      <c r="AL1944" s="78">
        <f>IFERROR(_xll.qlIndexFixing(ContinuousBasisIndex1M,AJ1944,TRUE,)-_xll.qlIndexFixing($AP$1,AJ1944,TRUE,CalibrationTrigger),"")</f>
        <v>1.5607594048656047E-4</v>
      </c>
    </row>
    <row r="1945" spans="35:38">
      <c r="AI1945" s="64" t="s">
        <v>99</v>
      </c>
      <c r="AJ1945" s="146">
        <f>IFERROR(_xll.qlInterestRateIndexFixingDate(ContBasisIndex1MCorrected,AK1945),"")</f>
        <v>53171</v>
      </c>
      <c r="AK1945" s="146">
        <f>_xll.qlCalendarAdvance(Calendar,$AK1944,AI1945,,,trigger)</f>
        <v>53175</v>
      </c>
      <c r="AL1945" s="78">
        <f>IFERROR(_xll.qlIndexFixing(ContinuousBasisIndex1M,AJ1945,TRUE,)-_xll.qlIndexFixing($AP$1,AJ1945,TRUE,CalibrationTrigger),"")</f>
        <v>1.5607264628552005E-4</v>
      </c>
    </row>
    <row r="1946" spans="35:38">
      <c r="AI1946" s="64" t="s">
        <v>99</v>
      </c>
      <c r="AJ1946" s="146">
        <f>IFERROR(_xll.qlInterestRateIndexFixingDate(ContBasisIndex1MCorrected,AK1946),"")</f>
        <v>53178</v>
      </c>
      <c r="AK1946" s="146">
        <f>_xll.qlCalendarAdvance(Calendar,$AK1945,AI1946,,,trigger)</f>
        <v>53182</v>
      </c>
      <c r="AL1946" s="78">
        <f>IFERROR(_xll.qlIndexFixing(ContinuousBasisIndex1M,AJ1946,TRUE,)-_xll.qlIndexFixing($AP$1,AJ1946,TRUE,CalibrationTrigger),"")</f>
        <v>1.560693636777858E-4</v>
      </c>
    </row>
    <row r="1947" spans="35:38">
      <c r="AI1947" s="64" t="s">
        <v>99</v>
      </c>
      <c r="AJ1947" s="146">
        <f>IFERROR(_xll.qlInterestRateIndexFixingDate(ContBasisIndex1MCorrected,AK1947),"")</f>
        <v>53185</v>
      </c>
      <c r="AK1947" s="146">
        <f>_xll.qlCalendarAdvance(Calendar,$AK1946,AI1947,,,trigger)</f>
        <v>53189</v>
      </c>
      <c r="AL1947" s="78">
        <f>IFERROR(_xll.qlIndexFixing(ContinuousBasisIndex1M,AJ1947,TRUE,)-_xll.qlIndexFixing($AP$1,AJ1947,TRUE,CalibrationTrigger),"")</f>
        <v>1.5606609263499327E-4</v>
      </c>
    </row>
    <row r="1948" spans="35:38">
      <c r="AI1948" s="64" t="s">
        <v>99</v>
      </c>
      <c r="AJ1948" s="146">
        <f>IFERROR(_xll.qlInterestRateIndexFixingDate(ContBasisIndex1MCorrected,AK1948),"")</f>
        <v>53192</v>
      </c>
      <c r="AK1948" s="146">
        <f>_xll.qlCalendarAdvance(Calendar,$AK1947,AI1948,,,trigger)</f>
        <v>53196</v>
      </c>
      <c r="AL1948" s="78">
        <f>IFERROR(_xll.qlIndexFixing(ContinuousBasisIndex1M,AJ1948,TRUE,)-_xll.qlIndexFixing($AP$1,AJ1948,TRUE,CalibrationTrigger),"")</f>
        <v>1.5606283310299479E-4</v>
      </c>
    </row>
    <row r="1949" spans="35:38">
      <c r="AI1949" s="64" t="s">
        <v>99</v>
      </c>
      <c r="AJ1949" s="146">
        <f>IFERROR(_xll.qlInterestRateIndexFixingDate(ContBasisIndex1MCorrected,AK1949),"")</f>
        <v>53199</v>
      </c>
      <c r="AK1949" s="146">
        <f>_xll.qlCalendarAdvance(Calendar,$AK1948,AI1949,,,trigger)</f>
        <v>53203</v>
      </c>
      <c r="AL1949" s="78">
        <f>IFERROR(_xll.qlIndexFixing(ContinuousBasisIndex1M,AJ1949,TRUE,)-_xll.qlIndexFixing($AP$1,AJ1949,TRUE,CalibrationTrigger),"")</f>
        <v>1.5605958506631663E-4</v>
      </c>
    </row>
    <row r="1950" spans="35:38">
      <c r="AI1950" s="64" t="s">
        <v>99</v>
      </c>
      <c r="AJ1950" s="146">
        <f>IFERROR(_xll.qlInterestRateIndexFixingDate(ContBasisIndex1MCorrected,AK1950),"")</f>
        <v>53206</v>
      </c>
      <c r="AK1950" s="146">
        <f>_xll.qlCalendarAdvance(Calendar,$AK1949,AI1950,,,trigger)</f>
        <v>53210</v>
      </c>
      <c r="AL1950" s="78">
        <f>IFERROR(_xll.qlIndexFixing(ContinuousBasisIndex1M,AJ1950,TRUE,)-_xll.qlIndexFixing($AP$1,AJ1950,TRUE,CalibrationTrigger),"")</f>
        <v>1.5605279525932048E-4</v>
      </c>
    </row>
    <row r="1951" spans="35:38">
      <c r="AI1951" s="64" t="s">
        <v>99</v>
      </c>
      <c r="AJ1951" s="146">
        <f>IFERROR(_xll.qlInterestRateIndexFixingDate(ContBasisIndex1MCorrected,AK1951),"")</f>
        <v>53213</v>
      </c>
      <c r="AK1951" s="146">
        <f>_xll.qlCalendarAdvance(Calendar,$AK1950,AI1951,,,trigger)</f>
        <v>53217</v>
      </c>
      <c r="AL1951" s="78">
        <f>IFERROR(_xll.qlIndexFixing(ContinuousBasisIndex1M,AJ1951,TRUE,)-_xll.qlIndexFixing($AP$1,AJ1951,TRUE,CalibrationTrigger),"")</f>
        <v>1.5604956894943456E-4</v>
      </c>
    </row>
    <row r="1952" spans="35:38">
      <c r="AI1952" s="64" t="s">
        <v>99</v>
      </c>
      <c r="AJ1952" s="146">
        <f>IFERROR(_xll.qlInterestRateIndexFixingDate(ContBasisIndex1MCorrected,AK1952),"")</f>
        <v>53220</v>
      </c>
      <c r="AK1952" s="146">
        <f>_xll.qlCalendarAdvance(Calendar,$AK1951,AI1952,,,trigger)</f>
        <v>53224</v>
      </c>
      <c r="AL1952" s="78">
        <f>IFERROR(_xll.qlIndexFixing(ContinuousBasisIndex1M,AJ1952,TRUE,)-_xll.qlIndexFixing($AP$1,AJ1952,TRUE,CalibrationTrigger),"")</f>
        <v>1.5604635400379152E-4</v>
      </c>
    </row>
    <row r="1953" spans="35:38">
      <c r="AI1953" s="64" t="s">
        <v>99</v>
      </c>
      <c r="AJ1953" s="146">
        <f>IFERROR(_xll.qlInterestRateIndexFixingDate(ContBasisIndex1MCorrected,AK1953),"")</f>
        <v>53227</v>
      </c>
      <c r="AK1953" s="146">
        <f>_xll.qlCalendarAdvance(Calendar,$AK1952,AI1953,,,trigger)</f>
        <v>53231</v>
      </c>
      <c r="AL1953" s="78">
        <f>IFERROR(_xll.qlIndexFixing(ContinuousBasisIndex1M,AJ1953,TRUE,)-_xll.qlIndexFixing($AP$1,AJ1953,TRUE,CalibrationTrigger),"")</f>
        <v>1.5604315038775241E-4</v>
      </c>
    </row>
    <row r="1954" spans="35:38">
      <c r="AI1954" s="64" t="s">
        <v>99</v>
      </c>
      <c r="AJ1954" s="146">
        <f>IFERROR(_xll.qlInterestRateIndexFixingDate(ContBasisIndex1MCorrected,AK1954),"")</f>
        <v>53234</v>
      </c>
      <c r="AK1954" s="146">
        <f>_xll.qlCalendarAdvance(Calendar,$AK1953,AI1954,,,trigger)</f>
        <v>53238</v>
      </c>
      <c r="AL1954" s="78">
        <f>IFERROR(_xll.qlIndexFixing(ContinuousBasisIndex1M,AJ1954,TRUE,)-_xll.qlIndexFixing($AP$1,AJ1954,TRUE,CalibrationTrigger),"")</f>
        <v>1.5604351591772501E-4</v>
      </c>
    </row>
    <row r="1955" spans="35:38">
      <c r="AI1955" s="64" t="s">
        <v>99</v>
      </c>
      <c r="AJ1955" s="146">
        <f>IFERROR(_xll.qlInterestRateIndexFixingDate(ContBasisIndex1MCorrected,AK1955),"")</f>
        <v>53241</v>
      </c>
      <c r="AK1955" s="146">
        <f>_xll.qlCalendarAdvance(Calendar,$AK1954,AI1955,,,trigger)</f>
        <v>53245</v>
      </c>
      <c r="AL1955" s="78">
        <f>IFERROR(_xll.qlIndexFixing(ContinuousBasisIndex1M,AJ1955,TRUE,)-_xll.qlIndexFixing($AP$1,AJ1955,TRUE,CalibrationTrigger),"")</f>
        <v>1.5604033605360994E-4</v>
      </c>
    </row>
    <row r="1956" spans="35:38">
      <c r="AI1956" s="64" t="s">
        <v>99</v>
      </c>
      <c r="AJ1956" s="146">
        <f>IFERROR(_xll.qlInterestRateIndexFixingDate(ContBasisIndex1MCorrected,AK1956),"")</f>
        <v>53248</v>
      </c>
      <c r="AK1956" s="146">
        <f>_xll.qlCalendarAdvance(Calendar,$AK1955,AI1956,,,trigger)</f>
        <v>53252</v>
      </c>
      <c r="AL1956" s="78">
        <f>IFERROR(_xll.qlIndexFixing(ContinuousBasisIndex1M,AJ1956,TRUE,)-_xll.qlIndexFixing($AP$1,AJ1956,TRUE,CalibrationTrigger),"")</f>
        <v>1.5603716742437941E-4</v>
      </c>
    </row>
    <row r="1957" spans="35:38">
      <c r="AI1957" s="64" t="s">
        <v>99</v>
      </c>
      <c r="AJ1957" s="146">
        <f>IFERROR(_xll.qlInterestRateIndexFixingDate(ContBasisIndex1MCorrected,AK1957),"")</f>
        <v>53255</v>
      </c>
      <c r="AK1957" s="146">
        <f>_xll.qlCalendarAdvance(Calendar,$AK1956,AI1957,,,trigger)</f>
        <v>53259</v>
      </c>
      <c r="AL1957" s="78">
        <f>IFERROR(_xll.qlIndexFixing(ContinuousBasisIndex1M,AJ1957,TRUE,)-_xll.qlIndexFixing($AP$1,AJ1957,TRUE,CalibrationTrigger),"")</f>
        <v>1.5603401000682804E-4</v>
      </c>
    </row>
    <row r="1958" spans="35:38">
      <c r="AI1958" s="64" t="s">
        <v>99</v>
      </c>
      <c r="AJ1958" s="146">
        <f>IFERROR(_xll.qlInterestRateIndexFixingDate(ContBasisIndex1MCorrected,AK1958),"")</f>
        <v>53262</v>
      </c>
      <c r="AK1958" s="146">
        <f>_xll.qlCalendarAdvance(Calendar,$AK1957,AI1958,,,trigger)</f>
        <v>53266</v>
      </c>
      <c r="AL1958" s="78">
        <f>IFERROR(_xll.qlIndexFixing(ContinuousBasisIndex1M,AJ1958,TRUE,)-_xll.qlIndexFixing($AP$1,AJ1958,TRUE,CalibrationTrigger),"")</f>
        <v>1.5602730107389107E-4</v>
      </c>
    </row>
    <row r="1959" spans="35:38">
      <c r="AI1959" s="64" t="s">
        <v>99</v>
      </c>
      <c r="AJ1959" s="146">
        <f>IFERROR(_xll.qlInterestRateIndexFixingDate(ContBasisIndex1MCorrected,AK1959),"")</f>
        <v>53269</v>
      </c>
      <c r="AK1959" s="146">
        <f>_xll.qlCalendarAdvance(Calendar,$AK1958,AI1959,,,trigger)</f>
        <v>53273</v>
      </c>
      <c r="AL1959" s="78">
        <f>IFERROR(_xll.qlIndexFixing(ContinuousBasisIndex1M,AJ1959,TRUE,)-_xll.qlIndexFixing($AP$1,AJ1959,TRUE,CalibrationTrigger),"")</f>
        <v>1.560241647187155E-4</v>
      </c>
    </row>
    <row r="1960" spans="35:38">
      <c r="AI1960" s="64" t="s">
        <v>99</v>
      </c>
      <c r="AJ1960" s="146">
        <f>IFERROR(_xll.qlInterestRateIndexFixingDate(ContBasisIndex1MCorrected,AK1960),"")</f>
        <v>53276</v>
      </c>
      <c r="AK1960" s="146">
        <f>_xll.qlCalendarAdvance(Calendar,$AK1959,AI1960,,,trigger)</f>
        <v>53280</v>
      </c>
      <c r="AL1960" s="78">
        <f>IFERROR(_xll.qlIndexFixing(ContinuousBasisIndex1M,AJ1960,TRUE,)-_xll.qlIndexFixing($AP$1,AJ1960,TRUE,CalibrationTrigger),"")</f>
        <v>1.5602103945333567E-4</v>
      </c>
    </row>
    <row r="1961" spans="35:38">
      <c r="AI1961" s="64" t="s">
        <v>99</v>
      </c>
      <c r="AJ1961" s="146">
        <f>IFERROR(_xll.qlInterestRateIndexFixingDate(ContBasisIndex1MCorrected,AK1961),"")</f>
        <v>53283</v>
      </c>
      <c r="AK1961" s="146">
        <f>_xll.qlCalendarAdvance(Calendar,$AK1960,AI1961,,,trigger)</f>
        <v>53287</v>
      </c>
      <c r="AL1961" s="78">
        <f>IFERROR(_xll.qlIndexFixing(ContinuousBasisIndex1M,AJ1961,TRUE,)-_xll.qlIndexFixing($AP$1,AJ1961,TRUE,CalibrationTrigger),"")</f>
        <v>1.5601792524044811E-4</v>
      </c>
    </row>
    <row r="1962" spans="35:38">
      <c r="AI1962" s="64" t="s">
        <v>99</v>
      </c>
      <c r="AJ1962" s="146">
        <f>IFERROR(_xll.qlInterestRateIndexFixingDate(ContBasisIndex1MCorrected,AK1962),"")</f>
        <v>53290</v>
      </c>
      <c r="AK1962" s="146">
        <f>_xll.qlCalendarAdvance(Calendar,$AK1961,AI1962,,,trigger)</f>
        <v>53294</v>
      </c>
      <c r="AL1962" s="78">
        <f>IFERROR(_xll.qlIndexFixing(ContinuousBasisIndex1M,AJ1962,TRUE,)-_xll.qlIndexFixing($AP$1,AJ1962,TRUE,CalibrationTrigger),"")</f>
        <v>1.5601482204541384E-4</v>
      </c>
    </row>
    <row r="1963" spans="35:38">
      <c r="AI1963" s="64" t="s">
        <v>99</v>
      </c>
      <c r="AJ1963" s="146">
        <f>IFERROR(_xll.qlInterestRateIndexFixingDate(ContBasisIndex1MCorrected,AK1963),"")</f>
        <v>53297</v>
      </c>
      <c r="AK1963" s="146">
        <f>_xll.qlCalendarAdvance(Calendar,$AK1962,AI1963,,,trigger)</f>
        <v>53301</v>
      </c>
      <c r="AL1963" s="78">
        <f>IFERROR(_xll.qlIndexFixing(ContinuousBasisIndex1M,AJ1963,TRUE,)-_xll.qlIndexFixing($AP$1,AJ1963,TRUE,CalibrationTrigger),"")</f>
        <v>1.5601529886322477E-4</v>
      </c>
    </row>
    <row r="1964" spans="35:38">
      <c r="AI1964" s="64" t="s">
        <v>99</v>
      </c>
      <c r="AJ1964" s="146">
        <f>IFERROR(_xll.qlInterestRateIndexFixingDate(ContBasisIndex1MCorrected,AK1964),"")</f>
        <v>53304</v>
      </c>
      <c r="AK1964" s="146">
        <f>_xll.qlCalendarAdvance(Calendar,$AK1963,AI1964,,,trigger)</f>
        <v>53308</v>
      </c>
      <c r="AL1964" s="78">
        <f>IFERROR(_xll.qlIndexFixing(ContinuousBasisIndex1M,AJ1964,TRUE,)-_xll.qlIndexFixing($AP$1,AJ1964,TRUE,CalibrationTrigger),"")</f>
        <v>1.5601221891402631E-4</v>
      </c>
    </row>
    <row r="1965" spans="35:38">
      <c r="AI1965" s="64" t="s">
        <v>99</v>
      </c>
      <c r="AJ1965" s="146">
        <f>IFERROR(_xll.qlInterestRateIndexFixingDate(ContBasisIndex1MCorrected,AK1965),"")</f>
        <v>53311</v>
      </c>
      <c r="AK1965" s="146">
        <f>_xll.qlCalendarAdvance(Calendar,$AK1964,AI1965,,,trigger)</f>
        <v>53315</v>
      </c>
      <c r="AL1965" s="78">
        <f>IFERROR(_xll.qlIndexFixing(ContinuousBasisIndex1M,AJ1965,TRUE,)-_xll.qlIndexFixing($AP$1,AJ1965,TRUE,CalibrationTrigger),"")</f>
        <v>1.5600914989543843E-4</v>
      </c>
    </row>
    <row r="1966" spans="35:38">
      <c r="AI1966" s="64" t="s">
        <v>99</v>
      </c>
      <c r="AJ1966" s="146">
        <f>IFERROR(_xll.qlInterestRateIndexFixingDate(ContBasisIndex1MCorrected,AK1966),"")</f>
        <v>53317</v>
      </c>
      <c r="AK1966" s="146">
        <f>_xll.qlCalendarAdvance(Calendar,$AK1965,AI1966,,,trigger)</f>
        <v>53323</v>
      </c>
      <c r="AL1966" s="78">
        <f>IFERROR(_xll.qlIndexFixing(ContinuousBasisIndex1M,AJ1966,TRUE,)-_xll.qlIndexFixing($AP$1,AJ1966,TRUE,CalibrationTrigger),"")</f>
        <v>1.5601280286810237E-4</v>
      </c>
    </row>
    <row r="1967" spans="35:38">
      <c r="AI1967" s="64" t="s">
        <v>99</v>
      </c>
      <c r="AJ1967" s="146">
        <f>IFERROR(_xll.qlInterestRateIndexFixingDate(ContBasisIndex1MCorrected,AK1967),"")</f>
        <v>53325</v>
      </c>
      <c r="AK1967" s="146">
        <f>_xll.qlCalendarAdvance(Calendar,$AK1966,AI1967,,,trigger)</f>
        <v>53330</v>
      </c>
      <c r="AL1967" s="78">
        <f>IFERROR(_xll.qlIndexFixing(ContinuousBasisIndex1M,AJ1967,TRUE,)-_xll.qlIndexFixing($AP$1,AJ1967,TRUE,CalibrationTrigger),"")</f>
        <v>1.5600975985499005E-4</v>
      </c>
    </row>
    <row r="1968" spans="35:38">
      <c r="AI1968" s="64" t="s">
        <v>99</v>
      </c>
      <c r="AJ1968" s="146">
        <f>IFERROR(_xll.qlInterestRateIndexFixingDate(ContBasisIndex1MCorrected,AK1968),"")</f>
        <v>53335</v>
      </c>
      <c r="AK1968" s="146">
        <f>_xll.qlCalendarAdvance(Calendar,$AK1967,AI1968,,,trigger)</f>
        <v>53337</v>
      </c>
      <c r="AL1968" s="78">
        <f>IFERROR(_xll.qlIndexFixing(ContinuousBasisIndex1M,AJ1968,TRUE,)-_xll.qlIndexFixing($AP$1,AJ1968,TRUE,CalibrationTrigger),"")</f>
        <v>1.560067276986446E-4</v>
      </c>
    </row>
    <row r="1969" spans="35:38">
      <c r="AI1969" s="64" t="s">
        <v>99</v>
      </c>
      <c r="AJ1969" s="146">
        <f>IFERROR(_xll.qlInterestRateIndexFixingDate(ContBasisIndex1MCorrected,AK1969),"")</f>
        <v>53342</v>
      </c>
      <c r="AK1969" s="146">
        <f>_xll.qlCalendarAdvance(Calendar,$AK1968,AI1969,,,trigger)</f>
        <v>53344</v>
      </c>
      <c r="AL1969" s="78">
        <f>IFERROR(_xll.qlIndexFixing(ContinuousBasisIndex1M,AJ1969,TRUE,)-_xll.qlIndexFixing($AP$1,AJ1969,TRUE,CalibrationTrigger),"")</f>
        <v>1.5600370636031403E-4</v>
      </c>
    </row>
    <row r="1970" spans="35:38">
      <c r="AI1970" s="64" t="s">
        <v>99</v>
      </c>
      <c r="AJ1970" s="146">
        <f>IFERROR(_xll.qlInterestRateIndexFixingDate(ContBasisIndex1MCorrected,AK1970),"")</f>
        <v>53349</v>
      </c>
      <c r="AK1970" s="146">
        <f>_xll.qlCalendarAdvance(Calendar,$AK1969,AI1970,,,trigger)</f>
        <v>53351</v>
      </c>
      <c r="AL1970" s="78">
        <f>IFERROR(_xll.qlIndexFixing(ContinuousBasisIndex1M,AJ1970,TRUE,)-_xll.qlIndexFixing($AP$1,AJ1970,TRUE,CalibrationTrigger),"")</f>
        <v>1.5600069579639608E-4</v>
      </c>
    </row>
    <row r="1971" spans="35:38">
      <c r="AI1971" s="64" t="s">
        <v>99</v>
      </c>
      <c r="AJ1971" s="146">
        <f>IFERROR(_xll.qlInterestRateIndexFixingDate(ContBasisIndex1MCorrected,AK1971),"")</f>
        <v>53356</v>
      </c>
      <c r="AK1971" s="146">
        <f>_xll.qlCalendarAdvance(Calendar,$AK1970,AI1971,,,trigger)</f>
        <v>53358</v>
      </c>
      <c r="AL1971" s="78">
        <f>IFERROR(_xll.qlIndexFixing(ContinuousBasisIndex1M,AJ1971,TRUE,)-_xll.qlIndexFixing($AP$1,AJ1971,TRUE,CalibrationTrigger),"")</f>
        <v>1.5597979585660685E-4</v>
      </c>
    </row>
    <row r="1972" spans="35:38">
      <c r="AI1972" s="64" t="s">
        <v>99</v>
      </c>
      <c r="AJ1972" s="146">
        <f>IFERROR(_xll.qlInterestRateIndexFixingDate(ContBasisIndex1MCorrected,AK1972),"")</f>
        <v>53363</v>
      </c>
      <c r="AK1972" s="146">
        <f>_xll.qlCalendarAdvance(Calendar,$AK1971,AI1972,,,trigger)</f>
        <v>53365</v>
      </c>
      <c r="AL1972" s="78">
        <f>IFERROR(_xll.qlIndexFixing(ContinuousBasisIndex1M,AJ1972,TRUE,)-_xll.qlIndexFixing($AP$1,AJ1972,TRUE,CalibrationTrigger),"")</f>
        <v>1.5597679965332137E-4</v>
      </c>
    </row>
    <row r="1973" spans="35:38">
      <c r="AI1973" s="64" t="s">
        <v>99</v>
      </c>
      <c r="AJ1973" s="146">
        <f>IFERROR(_xll.qlInterestRateIndexFixingDate(ContBasisIndex1MCorrected,AK1973),"")</f>
        <v>53370</v>
      </c>
      <c r="AK1973" s="146">
        <f>_xll.qlCalendarAdvance(Calendar,$AK1972,AI1973,,,trigger)</f>
        <v>53372</v>
      </c>
      <c r="AL1973" s="78">
        <f>IFERROR(_xll.qlIndexFixing(ContinuousBasisIndex1M,AJ1973,TRUE,)-_xll.qlIndexFixing($AP$1,AJ1973,TRUE,CalibrationTrigger),"")</f>
        <v>1.5597381384743411E-4</v>
      </c>
    </row>
    <row r="1974" spans="35:38">
      <c r="AI1974" s="64" t="s">
        <v>99</v>
      </c>
      <c r="AJ1974" s="146">
        <f>IFERROR(_xll.qlInterestRateIndexFixingDate(ContBasisIndex1MCorrected,AK1974),"")</f>
        <v>53377</v>
      </c>
      <c r="AK1974" s="146">
        <f>_xll.qlCalendarAdvance(Calendar,$AK1973,AI1974,,,trigger)</f>
        <v>53379</v>
      </c>
      <c r="AL1974" s="78">
        <f>IFERROR(_xll.qlIndexFixing(ContinuousBasisIndex1M,AJ1974,TRUE,)-_xll.qlIndexFixing($AP$1,AJ1974,TRUE,CalibrationTrigger),"")</f>
        <v>1.5597083823339249E-4</v>
      </c>
    </row>
    <row r="1975" spans="35:38">
      <c r="AI1975" s="64" t="s">
        <v>99</v>
      </c>
      <c r="AJ1975" s="146">
        <f>IFERROR(_xll.qlInterestRateIndexFixingDate(ContBasisIndex1MCorrected,AK1975),"")</f>
        <v>53384</v>
      </c>
      <c r="AK1975" s="146">
        <f>_xll.qlCalendarAdvance(Calendar,$AK1974,AI1975,,,trigger)</f>
        <v>53386</v>
      </c>
      <c r="AL1975" s="78">
        <f>IFERROR(_xll.qlIndexFixing(ContinuousBasisIndex1M,AJ1975,TRUE,)-_xll.qlIndexFixing($AP$1,AJ1975,TRUE,CalibrationTrigger),"")</f>
        <v>1.5597504282283126E-4</v>
      </c>
    </row>
    <row r="1976" spans="35:38">
      <c r="AI1976" s="64" t="s">
        <v>99</v>
      </c>
      <c r="AJ1976" s="146">
        <f>IFERROR(_xll.qlInterestRateIndexFixingDate(ContBasisIndex1MCorrected,AK1976),"")</f>
        <v>53391</v>
      </c>
      <c r="AK1976" s="146">
        <f>_xll.qlCalendarAdvance(Calendar,$AK1975,AI1976,,,trigger)</f>
        <v>53393</v>
      </c>
      <c r="AL1976" s="78">
        <f>IFERROR(_xll.qlIndexFixing(ContinuousBasisIndex1M,AJ1976,TRUE,)-_xll.qlIndexFixing($AP$1,AJ1976,TRUE,CalibrationTrigger),"")</f>
        <v>1.5598285090234754E-4</v>
      </c>
    </row>
    <row r="1977" spans="35:38">
      <c r="AI1977" s="64" t="s">
        <v>99</v>
      </c>
      <c r="AJ1977" s="146">
        <f>IFERROR(_xll.qlInterestRateIndexFixingDate(ContBasisIndex1MCorrected,AK1977),"")</f>
        <v>53398</v>
      </c>
      <c r="AK1977" s="146">
        <f>_xll.qlCalendarAdvance(Calendar,$AK1976,AI1977,,,trigger)</f>
        <v>53400</v>
      </c>
      <c r="AL1977" s="78">
        <f>IFERROR(_xll.qlIndexFixing(ContinuousBasisIndex1M,AJ1977,TRUE,)-_xll.qlIndexFixing($AP$1,AJ1977,TRUE,CalibrationTrigger),"")</f>
        <v>1.5597991152754322E-4</v>
      </c>
    </row>
    <row r="1978" spans="35:38">
      <c r="AI1978" s="64" t="s">
        <v>99</v>
      </c>
      <c r="AJ1978" s="146">
        <f>IFERROR(_xll.qlInterestRateIndexFixingDate(ContBasisIndex1MCorrected,AK1978),"")</f>
        <v>53405</v>
      </c>
      <c r="AK1978" s="146">
        <f>_xll.qlCalendarAdvance(Calendar,$AK1977,AI1978,,,trigger)</f>
        <v>53407</v>
      </c>
      <c r="AL1978" s="78">
        <f>IFERROR(_xll.qlIndexFixing(ContinuousBasisIndex1M,AJ1978,TRUE,)-_xll.qlIndexFixing($AP$1,AJ1978,TRUE,CalibrationTrigger),"")</f>
        <v>1.5597698186860416E-4</v>
      </c>
    </row>
    <row r="1979" spans="35:38">
      <c r="AI1979" s="64" t="s">
        <v>99</v>
      </c>
      <c r="AJ1979" s="146">
        <f>IFERROR(_xll.qlInterestRateIndexFixingDate(ContBasisIndex1MCorrected,AK1979),"")</f>
        <v>53408</v>
      </c>
      <c r="AK1979" s="146">
        <f>_xll.qlCalendarAdvance(Calendar,$AK1978,AI1979,,,trigger)</f>
        <v>53414</v>
      </c>
      <c r="AL1979" s="78">
        <f>IFERROR(_xll.qlIndexFixing(ContinuousBasisIndex1M,AJ1979,TRUE,)-_xll.qlIndexFixing($AP$1,AJ1979,TRUE,CalibrationTrigger),"")</f>
        <v>1.559740618819281E-4</v>
      </c>
    </row>
    <row r="1980" spans="35:38">
      <c r="AI1980" s="64" t="s">
        <v>99</v>
      </c>
      <c r="AJ1980" s="146">
        <f>IFERROR(_xll.qlInterestRateIndexFixingDate(ContBasisIndex1MCorrected,AK1980),"")</f>
        <v>53419</v>
      </c>
      <c r="AK1980" s="146">
        <f>_xll.qlCalendarAdvance(Calendar,$AK1979,AI1980,,,trigger)</f>
        <v>53421</v>
      </c>
      <c r="AL1980" s="78">
        <f>IFERROR(_xll.qlIndexFixing(ContinuousBasisIndex1M,AJ1980,TRUE,)-_xll.qlIndexFixing($AP$1,AJ1980,TRUE,CalibrationTrigger),"")</f>
        <v>1.5596037468945667E-4</v>
      </c>
    </row>
    <row r="1981" spans="35:38">
      <c r="AI1981" s="64" t="s">
        <v>99</v>
      </c>
      <c r="AJ1981" s="146">
        <f>IFERROR(_xll.qlInterestRateIndexFixingDate(ContBasisIndex1MCorrected,AK1981),"")</f>
        <v>53426</v>
      </c>
      <c r="AK1981" s="146">
        <f>_xll.qlCalendarAdvance(Calendar,$AK1980,AI1981,,,trigger)</f>
        <v>53428</v>
      </c>
      <c r="AL1981" s="78">
        <f>IFERROR(_xll.qlIndexFixing(ContinuousBasisIndex1M,AJ1981,TRUE,)-_xll.qlIndexFixing($AP$1,AJ1981,TRUE,CalibrationTrigger),"")</f>
        <v>1.559574701301969E-4</v>
      </c>
    </row>
    <row r="1982" spans="35:38">
      <c r="AI1982" s="64" t="s">
        <v>99</v>
      </c>
      <c r="AJ1982" s="146">
        <f>IFERROR(_xll.qlInterestRateIndexFixingDate(ContBasisIndex1MCorrected,AK1982),"")</f>
        <v>53433</v>
      </c>
      <c r="AK1982" s="146">
        <f>_xll.qlCalendarAdvance(Calendar,$AK1981,AI1982,,,trigger)</f>
        <v>53435</v>
      </c>
      <c r="AL1982" s="78">
        <f>IFERROR(_xll.qlIndexFixing(ContinuousBasisIndex1M,AJ1982,TRUE,)-_xll.qlIndexFixing($AP$1,AJ1982,TRUE,CalibrationTrigger),"")</f>
        <v>1.5595457517658673E-4</v>
      </c>
    </row>
    <row r="1983" spans="35:38">
      <c r="AI1983" s="64" t="s">
        <v>99</v>
      </c>
      <c r="AJ1983" s="146">
        <f>IFERROR(_xll.qlInterestRateIndexFixingDate(ContBasisIndex1MCorrected,AK1983),"")</f>
        <v>53440</v>
      </c>
      <c r="AK1983" s="146">
        <f>_xll.qlCalendarAdvance(Calendar,$AK1982,AI1983,,,trigger)</f>
        <v>53442</v>
      </c>
      <c r="AL1983" s="78">
        <f>IFERROR(_xll.qlIndexFixing(ContinuousBasisIndex1M,AJ1983,TRUE,)-_xll.qlIndexFixing($AP$1,AJ1983,TRUE,CalibrationTrigger),"")</f>
        <v>1.5595168981263896E-4</v>
      </c>
    </row>
    <row r="1984" spans="35:38">
      <c r="AI1984" s="64" t="s">
        <v>99</v>
      </c>
      <c r="AJ1984" s="146">
        <f>IFERROR(_xll.qlInterestRateIndexFixingDate(ContBasisIndex1MCorrected,AK1984),"")</f>
        <v>53444</v>
      </c>
      <c r="AK1984" s="146">
        <f>_xll.qlCalendarAdvance(Calendar,$AK1983,AI1984,,,trigger)</f>
        <v>53449</v>
      </c>
      <c r="AL1984" s="78">
        <f>IFERROR(_xll.qlIndexFixing(ContinuousBasisIndex1M,AJ1984,TRUE,)-_xll.qlIndexFixing($AP$1,AJ1984,TRUE,CalibrationTrigger),"")</f>
        <v>1.5595960592791787E-4</v>
      </c>
    </row>
    <row r="1985" spans="35:38">
      <c r="AI1985" s="64" t="s">
        <v>99</v>
      </c>
      <c r="AJ1985" s="146">
        <f>IFERROR(_xll.qlInterestRateIndexFixingDate(ContBasisIndex1MCorrected,AK1985),"")</f>
        <v>53454</v>
      </c>
      <c r="AK1985" s="146">
        <f>_xll.qlCalendarAdvance(Calendar,$AK1984,AI1985,,,trigger)</f>
        <v>53456</v>
      </c>
      <c r="AL1985" s="78">
        <f>IFERROR(_xll.qlIndexFixing(ContinuousBasisIndex1M,AJ1985,TRUE,)-_xll.qlIndexFixing($AP$1,AJ1985,TRUE,CalibrationTrigger),"")</f>
        <v>1.5595674330384085E-4</v>
      </c>
    </row>
    <row r="1986" spans="35:38">
      <c r="AI1986" s="64" t="s">
        <v>99</v>
      </c>
      <c r="AJ1986" s="146">
        <f>IFERROR(_xll.qlInterestRateIndexFixingDate(ContBasisIndex1MCorrected,AK1986),"")</f>
        <v>53461</v>
      </c>
      <c r="AK1986" s="146">
        <f>_xll.qlCalendarAdvance(Calendar,$AK1985,AI1986,,,trigger)</f>
        <v>53463</v>
      </c>
      <c r="AL1986" s="78">
        <f>IFERROR(_xll.qlIndexFixing(ContinuousBasisIndex1M,AJ1986,TRUE,)-_xll.qlIndexFixing($AP$1,AJ1986,TRUE,CalibrationTrigger),"")</f>
        <v>1.5595389013644059E-4</v>
      </c>
    </row>
    <row r="1987" spans="35:38">
      <c r="AI1987" s="64" t="s">
        <v>99</v>
      </c>
      <c r="AJ1987" s="146">
        <f>IFERROR(_xll.qlInterestRateIndexFixingDate(ContBasisIndex1MCorrected,AK1987),"")</f>
        <v>53468</v>
      </c>
      <c r="AK1987" s="146">
        <f>_xll.qlCalendarAdvance(Calendar,$AK1986,AI1987,,,trigger)</f>
        <v>53470</v>
      </c>
      <c r="AL1987" s="78">
        <f>IFERROR(_xll.qlIndexFixing(ContinuousBasisIndex1M,AJ1987,TRUE,)-_xll.qlIndexFixing($AP$1,AJ1987,TRUE,CalibrationTrigger),"")</f>
        <v>1.5595104638938331E-4</v>
      </c>
    </row>
    <row r="1988" spans="35:38">
      <c r="AI1988" s="64" t="s">
        <v>99</v>
      </c>
      <c r="AJ1988" s="146">
        <f>IFERROR(_xll.qlInterestRateIndexFixingDate(ContBasisIndex1MCorrected,AK1988),"")</f>
        <v>53475</v>
      </c>
      <c r="AK1988" s="146">
        <f>_xll.qlCalendarAdvance(Calendar,$AK1987,AI1988,,,trigger)</f>
        <v>53477</v>
      </c>
      <c r="AL1988" s="78">
        <f>IFERROR(_xll.qlIndexFixing(ContinuousBasisIndex1M,AJ1988,TRUE,)-_xll.qlIndexFixing($AP$1,AJ1988,TRUE,CalibrationTrigger),"")</f>
        <v>1.5593740555353008E-4</v>
      </c>
    </row>
    <row r="1989" spans="35:38">
      <c r="AI1989" s="64" t="s">
        <v>99</v>
      </c>
      <c r="AJ1989" s="146">
        <f>IFERROR(_xll.qlInterestRateIndexFixingDate(ContBasisIndex1MCorrected,AK1989),"")</f>
        <v>53482</v>
      </c>
      <c r="AK1989" s="146">
        <f>_xll.qlCalendarAdvance(Calendar,$AK1988,AI1989,,,trigger)</f>
        <v>53484</v>
      </c>
      <c r="AL1989" s="78">
        <f>IFERROR(_xll.qlIndexFixing(ContinuousBasisIndex1M,AJ1989,TRUE,)-_xll.qlIndexFixing($AP$1,AJ1989,TRUE,CalibrationTrigger),"")</f>
        <v>1.5593457699747404E-4</v>
      </c>
    </row>
    <row r="1990" spans="35:38">
      <c r="AI1990" s="64" t="s">
        <v>99</v>
      </c>
      <c r="AJ1990" s="146">
        <f>IFERROR(_xll.qlInterestRateIndexFixingDate(ContBasisIndex1MCorrected,AK1990),"")</f>
        <v>53489</v>
      </c>
      <c r="AK1990" s="146">
        <f>_xll.qlCalendarAdvance(Calendar,$AK1989,AI1990,,,trigger)</f>
        <v>53491</v>
      </c>
      <c r="AL1990" s="78">
        <f>IFERROR(_xll.qlIndexFixing(ContinuousBasisIndex1M,AJ1990,TRUE,)-_xll.qlIndexFixing($AP$1,AJ1990,TRUE,CalibrationTrigger),"")</f>
        <v>1.5593175780459489E-4</v>
      </c>
    </row>
    <row r="1991" spans="35:38">
      <c r="AI1991" s="64" t="s">
        <v>99</v>
      </c>
      <c r="AJ1991" s="146">
        <f>IFERROR(_xll.qlInterestRateIndexFixingDate(ContBasisIndex1MCorrected,AK1991),"")</f>
        <v>53496</v>
      </c>
      <c r="AK1991" s="146">
        <f>_xll.qlCalendarAdvance(Calendar,$AK1990,AI1991,,,trigger)</f>
        <v>53498</v>
      </c>
      <c r="AL1991" s="78">
        <f>IFERROR(_xll.qlIndexFixing(ContinuousBasisIndex1M,AJ1991,TRUE,)-_xll.qlIndexFixing($AP$1,AJ1991,TRUE,CalibrationTrigger),"")</f>
        <v>1.5592894793226009E-4</v>
      </c>
    </row>
    <row r="1992" spans="35:38">
      <c r="AI1992" s="64" t="s">
        <v>99</v>
      </c>
      <c r="AJ1992" s="146">
        <f>IFERROR(_xll.qlInterestRateIndexFixingDate(ContBasisIndex1MCorrected,AK1992),"")</f>
        <v>53503</v>
      </c>
      <c r="AK1992" s="146">
        <f>_xll.qlCalendarAdvance(Calendar,$AK1991,AI1992,,,trigger)</f>
        <v>53505</v>
      </c>
      <c r="AL1992" s="78">
        <f>IFERROR(_xll.qlIndexFixing(ContinuousBasisIndex1M,AJ1992,TRUE,)-_xll.qlIndexFixing($AP$1,AJ1992,TRUE,CalibrationTrigger),"")</f>
        <v>1.559261473644824E-4</v>
      </c>
    </row>
    <row r="1993" spans="35:38">
      <c r="AI1993" s="64" t="s">
        <v>99</v>
      </c>
      <c r="AJ1993" s="146">
        <f>IFERROR(_xll.qlInterestRateIndexFixingDate(ContBasisIndex1MCorrected,AK1993),"")</f>
        <v>53510</v>
      </c>
      <c r="AK1993" s="146">
        <f>_xll.qlCalendarAdvance(Calendar,$AK1992,AI1993,,,trigger)</f>
        <v>53512</v>
      </c>
      <c r="AL1993" s="78">
        <f>IFERROR(_xll.qlIndexFixing(ContinuousBasisIndex1M,AJ1993,TRUE,)-_xll.qlIndexFixing($AP$1,AJ1993,TRUE,CalibrationTrigger),"")</f>
        <v>1.559341799005718E-4</v>
      </c>
    </row>
    <row r="1994" spans="35:38">
      <c r="AI1994" s="64" t="s">
        <v>99</v>
      </c>
      <c r="AJ1994" s="146">
        <f>IFERROR(_xll.qlInterestRateIndexFixingDate(ContBasisIndex1MCorrected,AK1994),"")</f>
        <v>53517</v>
      </c>
      <c r="AK1994" s="146">
        <f>_xll.qlCalendarAdvance(Calendar,$AK1993,AI1994,,,trigger)</f>
        <v>53519</v>
      </c>
      <c r="AL1994" s="78">
        <f>IFERROR(_xll.qlIndexFixing(ContinuousBasisIndex1M,AJ1994,TRUE,)-_xll.qlIndexFixing($AP$1,AJ1994,TRUE,CalibrationTrigger),"")</f>
        <v>1.5593140119240199E-4</v>
      </c>
    </row>
    <row r="1995" spans="35:38">
      <c r="AI1995" s="64" t="s">
        <v>99</v>
      </c>
      <c r="AJ1995" s="146">
        <f>IFERROR(_xll.qlInterestRateIndexFixingDate(ContBasisIndex1MCorrected,AK1995),"")</f>
        <v>53524</v>
      </c>
      <c r="AK1995" s="146">
        <f>_xll.qlCalendarAdvance(Calendar,$AK1994,AI1995,,,trigger)</f>
        <v>53526</v>
      </c>
      <c r="AL1995" s="78">
        <f>IFERROR(_xll.qlIndexFixing(ContinuousBasisIndex1M,AJ1995,TRUE,)-_xll.qlIndexFixing($AP$1,AJ1995,TRUE,CalibrationTrigger),"")</f>
        <v>1.5592863166476179E-4</v>
      </c>
    </row>
    <row r="1996" spans="35:38">
      <c r="AI1996" s="64" t="s">
        <v>99</v>
      </c>
      <c r="AJ1996" s="146">
        <f>IFERROR(_xll.qlInterestRateIndexFixingDate(ContBasisIndex1MCorrected,AK1996),"")</f>
        <v>53531</v>
      </c>
      <c r="AK1996" s="146">
        <f>_xll.qlCalendarAdvance(Calendar,$AK1995,AI1996,,,trigger)</f>
        <v>53533</v>
      </c>
      <c r="AL1996" s="78">
        <f>IFERROR(_xll.qlIndexFixing(ContinuousBasisIndex1M,AJ1996,TRUE,)-_xll.qlIndexFixing($AP$1,AJ1996,TRUE,CalibrationTrigger),"")</f>
        <v>1.5592587126436915E-4</v>
      </c>
    </row>
    <row r="1997" spans="35:38">
      <c r="AI1997" s="64" t="s">
        <v>99</v>
      </c>
      <c r="AJ1997" s="146">
        <f>IFERROR(_xll.qlInterestRateIndexFixingDate(ContBasisIndex1MCorrected,AK1997),"")</f>
        <v>53538</v>
      </c>
      <c r="AK1997" s="146">
        <f>_xll.qlCalendarAdvance(Calendar,$AK1996,AI1997,,,trigger)</f>
        <v>53540</v>
      </c>
      <c r="AL1997" s="78">
        <f>IFERROR(_xll.qlIndexFixing(ContinuousBasisIndex1M,AJ1997,TRUE,)-_xll.qlIndexFixing($AP$1,AJ1997,TRUE,CalibrationTrigger),"")</f>
        <v>1.5592311997668709E-4</v>
      </c>
    </row>
    <row r="1998" spans="35:38">
      <c r="AI1998" s="64" t="s">
        <v>99</v>
      </c>
      <c r="AJ1998" s="146">
        <f>IFERROR(_xll.qlInterestRateIndexFixingDate(ContBasisIndex1MCorrected,AK1998),"")</f>
        <v>53545</v>
      </c>
      <c r="AK1998" s="146">
        <f>_xll.qlCalendarAdvance(Calendar,$AK1997,AI1998,,,trigger)</f>
        <v>53547</v>
      </c>
      <c r="AL1998" s="78">
        <f>IFERROR(_xll.qlIndexFixing(ContinuousBasisIndex1M,AJ1998,TRUE,)-_xll.qlIndexFixing($AP$1,AJ1998,TRUE,CalibrationTrigger),"")</f>
        <v>1.5592037776053676E-4</v>
      </c>
    </row>
    <row r="1999" spans="35:38">
      <c r="AI1999" s="64" t="s">
        <v>99</v>
      </c>
      <c r="AJ1999" s="146">
        <f>IFERROR(_xll.qlInterestRateIndexFixingDate(ContBasisIndex1MCorrected,AK1999),"")</f>
        <v>53552</v>
      </c>
      <c r="AK1999" s="146">
        <f>_xll.qlCalendarAdvance(Calendar,$AK1998,AI1999,,,trigger)</f>
        <v>53554</v>
      </c>
      <c r="AL1999" s="78">
        <f>IFERROR(_xll.qlIndexFixing(ContinuousBasisIndex1M,AJ1999,TRUE,)-_xll.qlIndexFixing($AP$1,AJ1999,TRUE,CalibrationTrigger),"")</f>
        <v>1.5591764458684938E-4</v>
      </c>
    </row>
    <row r="2000" spans="35:38">
      <c r="AI2000" s="64" t="s">
        <v>99</v>
      </c>
      <c r="AJ2000" s="146">
        <f>IFERROR(_xll.qlInterestRateIndexFixingDate(ContBasisIndex1MCorrected,AK2000),"")</f>
        <v>53559</v>
      </c>
      <c r="AK2000" s="146">
        <f>_xll.qlCalendarAdvance(Calendar,$AK1999,AI2000,,,trigger)</f>
        <v>53561</v>
      </c>
      <c r="AL2000" s="78">
        <f>IFERROR(_xll.qlIndexFixing(ContinuousBasisIndex1M,AJ2000,TRUE,)-_xll.qlIndexFixing($AP$1,AJ2000,TRUE,CalibrationTrigger),"")</f>
        <v>1.5591492043140129E-4</v>
      </c>
    </row>
    <row r="2001" spans="35:38">
      <c r="AI2001" s="64" t="s">
        <v>99</v>
      </c>
      <c r="AJ2001" s="146">
        <f>IFERROR(_xll.qlInterestRateIndexFixingDate(ContBasisIndex1MCorrected,AK2001),"")</f>
        <v>53566</v>
      </c>
      <c r="AK2001" s="146">
        <f>_xll.qlCalendarAdvance(Calendar,$AK2000,AI2001,,,trigger)</f>
        <v>53568</v>
      </c>
      <c r="AL2001" s="78">
        <f>IFERROR(_xll.qlIndexFixing(ContinuousBasisIndex1M,AJ2001,TRUE,)-_xll.qlIndexFixing($AP$1,AJ2001,TRUE,CalibrationTrigger),"")</f>
        <v>1.5590135543064321E-4</v>
      </c>
    </row>
    <row r="2002" spans="35:38">
      <c r="AI2002" s="64" t="s">
        <v>99</v>
      </c>
      <c r="AJ2002" s="146">
        <f>IFERROR(_xll.qlInterestRateIndexFixingDate(ContBasisIndex1MCorrected,AK2002),"")</f>
        <v>53573</v>
      </c>
      <c r="AK2002" s="146">
        <f>_xll.qlCalendarAdvance(Calendar,$AK2001,AI2002,,,trigger)</f>
        <v>53575</v>
      </c>
      <c r="AL2002" s="78">
        <f>IFERROR(_xll.qlIndexFixing(ContinuousBasisIndex1M,AJ2002,TRUE,)-_xll.qlIndexFixing($AP$1,AJ2002,TRUE,CalibrationTrigger),"")</f>
        <v>1.5589864612319815E-4</v>
      </c>
    </row>
    <row r="2003" spans="35:38">
      <c r="AI2003" s="64" t="s">
        <v>99</v>
      </c>
      <c r="AJ2003" s="146">
        <f>IFERROR(_xll.qlInterestRateIndexFixingDate(ContBasisIndex1MCorrected,AK2003),"")</f>
        <v>53580</v>
      </c>
      <c r="AK2003" s="146">
        <f>_xll.qlCalendarAdvance(Calendar,$AK2002,AI2003,,,trigger)</f>
        <v>53582</v>
      </c>
      <c r="AL2003" s="78">
        <f>IFERROR(_xll.qlIndexFixing(ContinuousBasisIndex1M,AJ2003,TRUE,)-_xll.qlIndexFixing($AP$1,AJ2003,TRUE,CalibrationTrigger),"")</f>
        <v>1.5589594577392063E-4</v>
      </c>
    </row>
    <row r="2004" spans="35:38">
      <c r="AI2004" s="64" t="s">
        <v>99</v>
      </c>
      <c r="AJ2004" s="146">
        <f>IFERROR(_xll.qlInterestRateIndexFixingDate(ContBasisIndex1MCorrected,AK2004),"")</f>
        <v>53587</v>
      </c>
      <c r="AK2004" s="146">
        <f>_xll.qlCalendarAdvance(Calendar,$AK2003,AI2004,,,trigger)</f>
        <v>53589</v>
      </c>
      <c r="AL2004" s="78">
        <f>IFERROR(_xll.qlIndexFixing(ContinuousBasisIndex1M,AJ2004,TRUE,)-_xll.qlIndexFixing($AP$1,AJ2004,TRUE,CalibrationTrigger),"")</f>
        <v>1.5589325435350077E-4</v>
      </c>
    </row>
    <row r="2005" spans="35:38">
      <c r="AI2005" s="64" t="s">
        <v>99</v>
      </c>
      <c r="AJ2005" s="146">
        <f>IFERROR(_xll.qlInterestRateIndexFixingDate(ContBasisIndex1MCorrected,AK2005),"")</f>
        <v>53594</v>
      </c>
      <c r="AK2005" s="146">
        <f>_xll.qlCalendarAdvance(Calendar,$AK2004,AI2005,,,trigger)</f>
        <v>53596</v>
      </c>
      <c r="AL2005" s="78">
        <f>IFERROR(_xll.qlIndexFixing(ContinuousBasisIndex1M,AJ2005,TRUE,)-_xll.qlIndexFixing($AP$1,AJ2005,TRUE,CalibrationTrigger),"")</f>
        <v>1.558905718272996E-4</v>
      </c>
    </row>
    <row r="2006" spans="35:38">
      <c r="AI2006" s="64" t="s">
        <v>99</v>
      </c>
      <c r="AJ2006" s="146">
        <f>IFERROR(_xll.qlInterestRateIndexFixingDate(ContBasisIndex1MCorrected,AK2006),"")</f>
        <v>53601</v>
      </c>
      <c r="AK2006" s="146">
        <f>_xll.qlCalendarAdvance(Calendar,$AK2005,AI2006,,,trigger)</f>
        <v>53603</v>
      </c>
      <c r="AL2006" s="78">
        <f>IFERROR(_xll.qlIndexFixing(ContinuousBasisIndex1M,AJ2006,TRUE,)-_xll.qlIndexFixing($AP$1,AJ2006,TRUE,CalibrationTrigger),"")</f>
        <v>1.5589876311833915E-4</v>
      </c>
    </row>
    <row r="2007" spans="35:38">
      <c r="AI2007" s="64" t="s">
        <v>99</v>
      </c>
      <c r="AJ2007" s="146">
        <f>IFERROR(_xll.qlInterestRateIndexFixingDate(ContBasisIndex1MCorrected,AK2007),"")</f>
        <v>53608</v>
      </c>
      <c r="AK2007" s="146">
        <f>_xll.qlCalendarAdvance(Calendar,$AK2006,AI2007,,,trigger)</f>
        <v>53610</v>
      </c>
      <c r="AL2007" s="78">
        <f>IFERROR(_xll.qlIndexFixing(ContinuousBasisIndex1M,AJ2007,TRUE,)-_xll.qlIndexFixing($AP$1,AJ2007,TRUE,CalibrationTrigger),"")</f>
        <v>1.5589610122339163E-4</v>
      </c>
    </row>
    <row r="2008" spans="35:38">
      <c r="AI2008" s="64" t="s">
        <v>99</v>
      </c>
      <c r="AJ2008" s="146">
        <f>IFERROR(_xll.qlInterestRateIndexFixingDate(ContBasisIndex1MCorrected,AK2008),"")</f>
        <v>53615</v>
      </c>
      <c r="AK2008" s="146">
        <f>_xll.qlCalendarAdvance(Calendar,$AK2007,AI2008,,,trigger)</f>
        <v>53617</v>
      </c>
      <c r="AL2008" s="78">
        <f>IFERROR(_xll.qlIndexFixing(ContinuousBasisIndex1M,AJ2008,TRUE,)-_xll.qlIndexFixing($AP$1,AJ2008,TRUE,CalibrationTrigger),"")</f>
        <v>1.5589344810445528E-4</v>
      </c>
    </row>
    <row r="2009" spans="35:38">
      <c r="AI2009" s="64" t="s">
        <v>99</v>
      </c>
      <c r="AJ2009" s="146">
        <f>IFERROR(_xll.qlInterestRateIndexFixingDate(ContBasisIndex1MCorrected,AK2009),"")</f>
        <v>53622</v>
      </c>
      <c r="AK2009" s="146">
        <f>_xll.qlCalendarAdvance(Calendar,$AK2008,AI2009,,,trigger)</f>
        <v>53624</v>
      </c>
      <c r="AL2009" s="78">
        <f>IFERROR(_xll.qlIndexFixing(ContinuousBasisIndex1M,AJ2009,TRUE,)-_xll.qlIndexFixing($AP$1,AJ2009,TRUE,CalibrationTrigger),"")</f>
        <v>1.5589080372761625E-4</v>
      </c>
    </row>
    <row r="2010" spans="35:38">
      <c r="AI2010" s="64" t="s">
        <v>99</v>
      </c>
      <c r="AJ2010" s="146">
        <f>IFERROR(_xll.qlInterestRateIndexFixingDate(ContBasisIndex1MCorrected,AK2010),"")</f>
        <v>53629</v>
      </c>
      <c r="AK2010" s="146">
        <f>_xll.qlCalendarAdvance(Calendar,$AK2009,AI2010,,,trigger)</f>
        <v>53631</v>
      </c>
      <c r="AL2010" s="78">
        <f>IFERROR(_xll.qlIndexFixing(ContinuousBasisIndex1M,AJ2010,TRUE,)-_xll.qlIndexFixing($AP$1,AJ2010,TRUE,CalibrationTrigger),"")</f>
        <v>1.5587729165300601E-4</v>
      </c>
    </row>
    <row r="2011" spans="35:38">
      <c r="AI2011" s="64" t="s">
        <v>99</v>
      </c>
      <c r="AJ2011" s="146">
        <f>IFERROR(_xll.qlInterestRateIndexFixingDate(ContBasisIndex1MCorrected,AK2011),"")</f>
        <v>53636</v>
      </c>
      <c r="AK2011" s="146">
        <f>_xll.qlCalendarAdvance(Calendar,$AK2010,AI2011,,,trigger)</f>
        <v>53638</v>
      </c>
      <c r="AL2011" s="78">
        <f>IFERROR(_xll.qlIndexFixing(ContinuousBasisIndex1M,AJ2011,TRUE,)-_xll.qlIndexFixing($AP$1,AJ2011,TRUE,CalibrationTrigger),"")</f>
        <v>1.5587466189792565E-4</v>
      </c>
    </row>
    <row r="2012" spans="35:38">
      <c r="AI2012" s="64" t="s">
        <v>99</v>
      </c>
      <c r="AJ2012" s="146">
        <f>IFERROR(_xll.qlInterestRateIndexFixingDate(ContBasisIndex1MCorrected,AK2012),"")</f>
        <v>53643</v>
      </c>
      <c r="AK2012" s="146">
        <f>_xll.qlCalendarAdvance(Calendar,$AK2011,AI2012,,,trigger)</f>
        <v>53645</v>
      </c>
      <c r="AL2012" s="78">
        <f>IFERROR(_xll.qlIndexFixing(ContinuousBasisIndex1M,AJ2012,TRUE,)-_xll.qlIndexFixing($AP$1,AJ2012,TRUE,CalibrationTrigger),"")</f>
        <v>1.5587204083189476E-4</v>
      </c>
    </row>
    <row r="2013" spans="35:38">
      <c r="AI2013" s="64" t="s">
        <v>99</v>
      </c>
      <c r="AJ2013" s="146">
        <f>IFERROR(_xll.qlInterestRateIndexFixingDate(ContBasisIndex1MCorrected,AK2013),"")</f>
        <v>53650</v>
      </c>
      <c r="AK2013" s="146">
        <f>_xll.qlCalendarAdvance(Calendar,$AK2012,AI2013,,,trigger)</f>
        <v>53652</v>
      </c>
      <c r="AL2013" s="78">
        <f>IFERROR(_xll.qlIndexFixing(ContinuousBasisIndex1M,AJ2013,TRUE,)-_xll.qlIndexFixing($AP$1,AJ2013,TRUE,CalibrationTrigger),"")</f>
        <v>1.5586942843093254E-4</v>
      </c>
    </row>
    <row r="2014" spans="35:38">
      <c r="AI2014" s="64" t="s">
        <v>99</v>
      </c>
      <c r="AJ2014" s="146">
        <f>IFERROR(_xll.qlInterestRateIndexFixingDate(ContBasisIndex1MCorrected,AK2014),"")</f>
        <v>53657</v>
      </c>
      <c r="AK2014" s="146">
        <f>_xll.qlCalendarAdvance(Calendar,$AK2013,AI2014,,,trigger)</f>
        <v>53659</v>
      </c>
      <c r="AL2014" s="78">
        <f>IFERROR(_xll.qlIndexFixing(ContinuousBasisIndex1M,AJ2014,TRUE,)-_xll.qlIndexFixing($AP$1,AJ2014,TRUE,CalibrationTrigger),"")</f>
        <v>1.5586682466040003E-4</v>
      </c>
    </row>
    <row r="2015" spans="35:38">
      <c r="AI2015" s="64" t="s">
        <v>99</v>
      </c>
      <c r="AJ2015" s="146">
        <f>IFERROR(_xll.qlInterestRateIndexFixingDate(ContBasisIndex1MCorrected,AK2015),"")</f>
        <v>53664</v>
      </c>
      <c r="AK2015" s="146">
        <f>_xll.qlCalendarAdvance(Calendar,$AK2014,AI2015,,,trigger)</f>
        <v>53666</v>
      </c>
      <c r="AL2015" s="78">
        <f>IFERROR(_xll.qlIndexFixing(ContinuousBasisIndex1M,AJ2015,TRUE,)-_xll.qlIndexFixing($AP$1,AJ2015,TRUE,CalibrationTrigger),"")</f>
        <v>1.5587511946645385E-4</v>
      </c>
    </row>
    <row r="2016" spans="35:38">
      <c r="AI2016" s="64" t="s">
        <v>99</v>
      </c>
      <c r="AJ2016" s="146">
        <f>IFERROR(_xll.qlInterestRateIndexFixingDate(ContBasisIndex1MCorrected,AK2016),"")</f>
        <v>53671</v>
      </c>
      <c r="AK2016" s="146">
        <f>_xll.qlCalendarAdvance(Calendar,$AK2015,AI2016,,,trigger)</f>
        <v>53673</v>
      </c>
      <c r="AL2016" s="78">
        <f>IFERROR(_xll.qlIndexFixing(ContinuousBasisIndex1M,AJ2016,TRUE,)-_xll.qlIndexFixing($AP$1,AJ2016,TRUE,CalibrationTrigger),"")</f>
        <v>1.5587253548251731E-4</v>
      </c>
    </row>
    <row r="2017" spans="35:38">
      <c r="AI2017" s="64" t="s">
        <v>99</v>
      </c>
      <c r="AJ2017" s="146">
        <f>IFERROR(_xll.qlInterestRateIndexFixingDate(ContBasisIndex1MCorrected,AK2017),"")</f>
        <v>53678</v>
      </c>
      <c r="AK2017" s="146">
        <f>_xll.qlCalendarAdvance(Calendar,$AK2016,AI2017,,,trigger)</f>
        <v>53680</v>
      </c>
      <c r="AL2017" s="78">
        <f>IFERROR(_xll.qlIndexFixing(ContinuousBasisIndex1M,AJ2017,TRUE,)-_xll.qlIndexFixing($AP$1,AJ2017,TRUE,CalibrationTrigger),"")</f>
        <v>1.5586996001056182E-4</v>
      </c>
    </row>
    <row r="2018" spans="35:38">
      <c r="AI2018" s="64" t="s">
        <v>99</v>
      </c>
      <c r="AJ2018" s="146">
        <f>IFERROR(_xll.qlInterestRateIndexFixingDate(ContBasisIndex1MCorrected,AK2018),"")</f>
        <v>53682</v>
      </c>
      <c r="AK2018" s="146">
        <f>_xll.qlCalendarAdvance(Calendar,$AK2017,AI2018,,,trigger)</f>
        <v>53688</v>
      </c>
      <c r="AL2018" s="78">
        <f>IFERROR(_xll.qlIndexFixing(ContinuousBasisIndex1M,AJ2018,TRUE,)-_xll.qlIndexFixing($AP$1,AJ2018,TRUE,CalibrationTrigger),"")</f>
        <v>1.5586339413120598E-4</v>
      </c>
    </row>
    <row r="2019" spans="35:38">
      <c r="AI2019" s="64" t="s">
        <v>99</v>
      </c>
      <c r="AJ2019" s="146">
        <f>IFERROR(_xll.qlInterestRateIndexFixingDate(ContBasisIndex1MCorrected,AK2019),"")</f>
        <v>53692</v>
      </c>
      <c r="AK2019" s="146">
        <f>_xll.qlCalendarAdvance(Calendar,$AK2018,AI2019,,,trigger)</f>
        <v>53695</v>
      </c>
      <c r="AL2019" s="78">
        <f>IFERROR(_xll.qlIndexFixing(ContinuousBasisIndex1M,AJ2019,TRUE,)-_xll.qlIndexFixing($AP$1,AJ2019,TRUE,CalibrationTrigger),"")</f>
        <v>1.5586083597002309E-4</v>
      </c>
    </row>
    <row r="2020" spans="35:38">
      <c r="AI2020" s="64" t="s">
        <v>99</v>
      </c>
      <c r="AJ2020" s="146">
        <f>IFERROR(_xll.qlInterestRateIndexFixingDate(ContBasisIndex1MCorrected,AK2020),"")</f>
        <v>53700</v>
      </c>
      <c r="AK2020" s="146">
        <f>_xll.qlCalendarAdvance(Calendar,$AK2019,AI2020,,,trigger)</f>
        <v>53702</v>
      </c>
      <c r="AL2020" s="78">
        <f>IFERROR(_xll.qlIndexFixing(ContinuousBasisIndex1M,AJ2020,TRUE,)-_xll.qlIndexFixing($AP$1,AJ2020,TRUE,CalibrationTrigger),"")</f>
        <v>1.558582862395963E-4</v>
      </c>
    </row>
    <row r="2021" spans="35:38">
      <c r="AI2021" s="64" t="s">
        <v>99</v>
      </c>
      <c r="AJ2021" s="146">
        <f>IFERROR(_xll.qlInterestRateIndexFixingDate(ContBasisIndex1MCorrected,AK2021),"")</f>
        <v>53707</v>
      </c>
      <c r="AK2021" s="146">
        <f>_xll.qlCalendarAdvance(Calendar,$AK2020,AI2021,,,trigger)</f>
        <v>53709</v>
      </c>
      <c r="AL2021" s="78">
        <f>IFERROR(_xll.qlIndexFixing(ContinuousBasisIndex1M,AJ2021,TRUE,)-_xll.qlIndexFixing($AP$1,AJ2021,TRUE,CalibrationTrigger),"")</f>
        <v>1.5585574491494558E-4</v>
      </c>
    </row>
    <row r="2022" spans="35:38">
      <c r="AI2022" s="64" t="s">
        <v>99</v>
      </c>
      <c r="AJ2022" s="146">
        <f>IFERROR(_xll.qlInterestRateIndexFixingDate(ContBasisIndex1MCorrected,AK2022),"")</f>
        <v>53714</v>
      </c>
      <c r="AK2022" s="146">
        <f>_xll.qlCalendarAdvance(Calendar,$AK2021,AI2022,,,trigger)</f>
        <v>53716</v>
      </c>
      <c r="AL2022" s="78">
        <f>IFERROR(_xll.qlIndexFixing(ContinuousBasisIndex1M,AJ2022,TRUE,)-_xll.qlIndexFixing($AP$1,AJ2022,TRUE,CalibrationTrigger),"")</f>
        <v>1.5585321195860091E-4</v>
      </c>
    </row>
    <row r="2023" spans="35:38">
      <c r="AI2023" s="64" t="s">
        <v>99</v>
      </c>
      <c r="AJ2023" s="146">
        <f>IFERROR(_xll.qlInterestRateIndexFixingDate(ContBasisIndex1MCorrected,AK2023),"")</f>
        <v>53721</v>
      </c>
      <c r="AK2023" s="146">
        <f>_xll.qlCalendarAdvance(Calendar,$AK2022,AI2023,,,trigger)</f>
        <v>53723</v>
      </c>
      <c r="AL2023" s="78">
        <f>IFERROR(_xll.qlIndexFixing(ContinuousBasisIndex1M,AJ2023,TRUE,)-_xll.qlIndexFixing($AP$1,AJ2023,TRUE,CalibrationTrigger),"")</f>
        <v>1.5583614147393274E-4</v>
      </c>
    </row>
    <row r="2024" spans="35:38">
      <c r="AI2024" s="64" t="s">
        <v>99</v>
      </c>
      <c r="AJ2024" s="146">
        <f>IFERROR(_xll.qlInterestRateIndexFixingDate(ContBasisIndex1MCorrected,AK2024),"")</f>
        <v>53728</v>
      </c>
      <c r="AK2024" s="146">
        <f>_xll.qlCalendarAdvance(Calendar,$AK2023,AI2024,,,trigger)</f>
        <v>53730</v>
      </c>
      <c r="AL2024" s="78">
        <f>IFERROR(_xll.qlIndexFixing(ContinuousBasisIndex1M,AJ2024,TRUE,)-_xll.qlIndexFixing($AP$1,AJ2024,TRUE,CalibrationTrigger),"")</f>
        <v>1.5583362207495684E-4</v>
      </c>
    </row>
    <row r="2025" spans="35:38">
      <c r="AI2025" s="64" t="s">
        <v>99</v>
      </c>
      <c r="AJ2025" s="146">
        <f>IFERROR(_xll.qlInterestRateIndexFixingDate(ContBasisIndex1MCorrected,AK2025),"")</f>
        <v>53735</v>
      </c>
      <c r="AK2025" s="146">
        <f>_xll.qlCalendarAdvance(Calendar,$AK2024,AI2025,,,trigger)</f>
        <v>53737</v>
      </c>
      <c r="AL2025" s="78">
        <f>IFERROR(_xll.qlIndexFixing(ContinuousBasisIndex1M,AJ2025,TRUE,)-_xll.qlIndexFixing($AP$1,AJ2025,TRUE,CalibrationTrigger),"")</f>
        <v>1.5583111101502567E-4</v>
      </c>
    </row>
    <row r="2026" spans="35:38">
      <c r="AI2026" s="64" t="s">
        <v>99</v>
      </c>
      <c r="AJ2026" s="146">
        <f>IFERROR(_xll.qlInterestRateIndexFixingDate(ContBasisIndex1MCorrected,AK2026),"")</f>
        <v>53742</v>
      </c>
      <c r="AK2026" s="146">
        <f>_xll.qlCalendarAdvance(Calendar,$AK2025,AI2026,,,trigger)</f>
        <v>53744</v>
      </c>
      <c r="AL2026" s="78">
        <f>IFERROR(_xll.qlIndexFixing(ContinuousBasisIndex1M,AJ2026,TRUE,)-_xll.qlIndexFixing($AP$1,AJ2026,TRUE,CalibrationTrigger),"")</f>
        <v>1.5582860825988018E-4</v>
      </c>
    </row>
    <row r="2027" spans="35:38">
      <c r="AI2027" s="64" t="s">
        <v>99</v>
      </c>
      <c r="AJ2027" s="146">
        <f>IFERROR(_xll.qlInterestRateIndexFixingDate(ContBasisIndex1MCorrected,AK2027),"")</f>
        <v>53749</v>
      </c>
      <c r="AK2027" s="146">
        <f>_xll.qlCalendarAdvance(Calendar,$AK2026,AI2027,,,trigger)</f>
        <v>53751</v>
      </c>
      <c r="AL2027" s="78">
        <f>IFERROR(_xll.qlIndexFixing(ContinuousBasisIndex1M,AJ2027,TRUE,)-_xll.qlIndexFixing($AP$1,AJ2027,TRUE,CalibrationTrigger),"")</f>
        <v>1.5582975304336E-4</v>
      </c>
    </row>
    <row r="2028" spans="35:38">
      <c r="AI2028" s="64" t="s">
        <v>99</v>
      </c>
      <c r="AJ2028" s="146">
        <f>IFERROR(_xll.qlInterestRateIndexFixingDate(ContBasisIndex1MCorrected,AK2028),"")</f>
        <v>53756</v>
      </c>
      <c r="AK2028" s="146">
        <f>_xll.qlCalendarAdvance(Calendar,$AK2027,AI2028,,,trigger)</f>
        <v>53758</v>
      </c>
      <c r="AL2028" s="78">
        <f>IFERROR(_xll.qlIndexFixing(ContinuousBasisIndex1M,AJ2028,TRUE,)-_xll.qlIndexFixing($AP$1,AJ2028,TRUE,CalibrationTrigger),"")</f>
        <v>1.5583818855358089E-4</v>
      </c>
    </row>
    <row r="2029" spans="35:38">
      <c r="AI2029" s="64" t="s">
        <v>99</v>
      </c>
      <c r="AJ2029" s="146">
        <f>IFERROR(_xll.qlInterestRateIndexFixingDate(ContBasisIndex1MCorrected,AK2029),"")</f>
        <v>53763</v>
      </c>
      <c r="AK2029" s="146">
        <f>_xll.qlCalendarAdvance(Calendar,$AK2028,AI2029,,,trigger)</f>
        <v>53765</v>
      </c>
      <c r="AL2029" s="78">
        <f>IFERROR(_xll.qlIndexFixing(ContinuousBasisIndex1M,AJ2029,TRUE,)-_xll.qlIndexFixing($AP$1,AJ2029,TRUE,CalibrationTrigger),"")</f>
        <v>1.5583935482187464E-4</v>
      </c>
    </row>
    <row r="2030" spans="35:38">
      <c r="AI2030" s="64" t="s">
        <v>99</v>
      </c>
      <c r="AJ2030" s="146">
        <f>IFERROR(_xll.qlInterestRateIndexFixingDate(ContBasisIndex1MCorrected,AK2030),"")</f>
        <v>53770</v>
      </c>
      <c r="AK2030" s="146">
        <f>_xll.qlCalendarAdvance(Calendar,$AK2029,AI2030,,,trigger)</f>
        <v>53772</v>
      </c>
      <c r="AL2030" s="78">
        <f>IFERROR(_xll.qlIndexFixing(ContinuousBasisIndex1M,AJ2030,TRUE,)-_xll.qlIndexFixing($AP$1,AJ2030,TRUE,CalibrationTrigger),"")</f>
        <v>1.5583324647433505E-4</v>
      </c>
    </row>
    <row r="2031" spans="35:38">
      <c r="AI2031" s="64" t="s">
        <v>99</v>
      </c>
      <c r="AJ2031" s="146">
        <f>IFERROR(_xll.qlInterestRateIndexFixingDate(ContBasisIndex1MCorrected,AK2031),"")</f>
        <v>53777</v>
      </c>
      <c r="AK2031" s="146">
        <f>_xll.qlCalendarAdvance(Calendar,$AK2030,AI2031,,,trigger)</f>
        <v>53779</v>
      </c>
      <c r="AL2031" s="78">
        <f>IFERROR(_xll.qlIndexFixing(ContinuousBasisIndex1M,AJ2031,TRUE,)-_xll.qlIndexFixing($AP$1,AJ2031,TRUE,CalibrationTrigger),"")</f>
        <v>1.5583078763370395E-4</v>
      </c>
    </row>
    <row r="2032" spans="35:38">
      <c r="AI2032" s="64" t="s">
        <v>99</v>
      </c>
      <c r="AJ2032" s="146">
        <f>IFERROR(_xll.qlInterestRateIndexFixingDate(ContBasisIndex1MCorrected,AK2032),"")</f>
        <v>53784</v>
      </c>
      <c r="AK2032" s="146">
        <f>_xll.qlCalendarAdvance(Calendar,$AK2031,AI2032,,,trigger)</f>
        <v>53786</v>
      </c>
      <c r="AL2032" s="78">
        <f>IFERROR(_xll.qlIndexFixing(ContinuousBasisIndex1M,AJ2032,TRUE,)-_xll.qlIndexFixing($AP$1,AJ2032,TRUE,CalibrationTrigger),"")</f>
        <v>1.558283368915947E-4</v>
      </c>
    </row>
    <row r="2033" spans="35:38">
      <c r="AI2033" s="64" t="s">
        <v>99</v>
      </c>
      <c r="AJ2033" s="146">
        <f>IFERROR(_xll.qlInterestRateIndexFixingDate(ContBasisIndex1MCorrected,AK2033),"")</f>
        <v>53791</v>
      </c>
      <c r="AK2033" s="146">
        <f>_xll.qlCalendarAdvance(Calendar,$AK2032,AI2033,,,trigger)</f>
        <v>53793</v>
      </c>
      <c r="AL2033" s="78">
        <f>IFERROR(_xll.qlIndexFixing(ContinuousBasisIndex1M,AJ2033,TRUE,)-_xll.qlIndexFixing($AP$1,AJ2033,TRUE,CalibrationTrigger),"")</f>
        <v>1.5582589421303528E-4</v>
      </c>
    </row>
    <row r="2034" spans="35:38">
      <c r="AI2034" s="64" t="s">
        <v>99</v>
      </c>
      <c r="AJ2034" s="146">
        <f>IFERROR(_xll.qlInterestRateIndexFixingDate(ContBasisIndex1MCorrected,AK2034),"")</f>
        <v>53798</v>
      </c>
      <c r="AK2034" s="146">
        <f>_xll.qlCalendarAdvance(Calendar,$AK2033,AI2034,,,trigger)</f>
        <v>53800</v>
      </c>
      <c r="AL2034" s="78">
        <f>IFERROR(_xll.qlIndexFixing(ContinuousBasisIndex1M,AJ2034,TRUE,)-_xll.qlIndexFixing($AP$1,AJ2034,TRUE,CalibrationTrigger),"")</f>
        <v>1.5582345957304566E-4</v>
      </c>
    </row>
    <row r="2035" spans="35:38">
      <c r="AI2035" s="64" t="s">
        <v>99</v>
      </c>
      <c r="AJ2035" s="146">
        <f>IFERROR(_xll.qlInterestRateIndexFixingDate(ContBasisIndex1MCorrected,AK2035),"")</f>
        <v>53805</v>
      </c>
      <c r="AK2035" s="146">
        <f>_xll.qlCalendarAdvance(Calendar,$AK2034,AI2035,,,trigger)</f>
        <v>53807</v>
      </c>
      <c r="AL2035" s="78">
        <f>IFERROR(_xll.qlIndexFixing(ContinuousBasisIndex1M,AJ2035,TRUE,)-_xll.qlIndexFixing($AP$1,AJ2035,TRUE,CalibrationTrigger),"")</f>
        <v>1.5582103295413985E-4</v>
      </c>
    </row>
    <row r="2036" spans="35:38">
      <c r="AI2036" s="64" t="s">
        <v>99</v>
      </c>
      <c r="AJ2036" s="146">
        <f>IFERROR(_xll.qlInterestRateIndexFixingDate(ContBasisIndex1MCorrected,AK2036),"")</f>
        <v>53811</v>
      </c>
      <c r="AK2036" s="146">
        <f>_xll.qlCalendarAdvance(Calendar,$AK2035,AI2036,,,trigger)</f>
        <v>53814</v>
      </c>
      <c r="AL2036" s="78">
        <f>IFERROR(_xll.qlIndexFixing(ContinuousBasisIndex1M,AJ2036,TRUE,)-_xll.qlIndexFixing($AP$1,AJ2036,TRUE,CalibrationTrigger),"")</f>
        <v>1.558186143163498E-4</v>
      </c>
    </row>
    <row r="2037" spans="35:38">
      <c r="AI2037" s="64" t="s">
        <v>99</v>
      </c>
      <c r="AJ2037" s="146">
        <f>IFERROR(_xll.qlInterestRateIndexFixingDate(ContBasisIndex1MCorrected,AK2037),"")</f>
        <v>53819</v>
      </c>
      <c r="AK2037" s="146">
        <f>_xll.qlCalendarAdvance(Calendar,$AK2036,AI2037,,,trigger)</f>
        <v>53821</v>
      </c>
      <c r="AL2037" s="78">
        <f>IFERROR(_xll.qlIndexFixing(ContinuousBasisIndex1M,AJ2037,TRUE,)-_xll.qlIndexFixing($AP$1,AJ2037,TRUE,CalibrationTrigger),"")</f>
        <v>1.558162036346955E-4</v>
      </c>
    </row>
    <row r="2038" spans="35:38">
      <c r="AI2038" s="64" t="s">
        <v>99</v>
      </c>
      <c r="AJ2038" s="146">
        <f>IFERROR(_xll.qlInterestRateIndexFixingDate(ContBasisIndex1MCorrected,AK2038),"")</f>
        <v>53826</v>
      </c>
      <c r="AK2038" s="146">
        <f>_xll.qlCalendarAdvance(Calendar,$AK2037,AI2038,,,trigger)</f>
        <v>53828</v>
      </c>
      <c r="AL2038" s="78">
        <f>IFERROR(_xll.qlIndexFixing(ContinuousBasisIndex1M,AJ2038,TRUE,)-_xll.qlIndexFixing($AP$1,AJ2038,TRUE,CalibrationTrigger),"")</f>
        <v>1.5581380088669494E-4</v>
      </c>
    </row>
    <row r="2039" spans="35:38">
      <c r="AI2039" s="64" t="s">
        <v>99</v>
      </c>
      <c r="AJ2039" s="146">
        <f>IFERROR(_xll.qlInterestRateIndexFixingDate(ContBasisIndex1MCorrected,AK2039),"")</f>
        <v>53833</v>
      </c>
      <c r="AK2039" s="146">
        <f>_xll.qlCalendarAdvance(Calendar,$AK2038,AI2039,,,trigger)</f>
        <v>53835</v>
      </c>
      <c r="AL2039" s="78">
        <f>IFERROR(_xll.qlIndexFixing(ContinuousBasisIndex1M,AJ2039,TRUE,)-_xll.qlIndexFixing($AP$1,AJ2039,TRUE,CalibrationTrigger),"")</f>
        <v>1.5581140604237209E-4</v>
      </c>
    </row>
    <row r="2040" spans="35:38">
      <c r="AI2040" s="64" t="s">
        <v>99</v>
      </c>
      <c r="AJ2040" s="146">
        <f>IFERROR(_xll.qlInterestRateIndexFixingDate(ContBasisIndex1MCorrected,AK2040),"")</f>
        <v>53840</v>
      </c>
      <c r="AK2040" s="146">
        <f>_xll.qlCalendarAdvance(Calendar,$AK2039,AI2040,,,trigger)</f>
        <v>53842</v>
      </c>
      <c r="AL2040" s="78">
        <f>IFERROR(_xll.qlIndexFixing(ContinuousBasisIndex1M,AJ2040,TRUE,)-_xll.qlIndexFixing($AP$1,AJ2040,TRUE,CalibrationTrigger),"")</f>
        <v>1.5579807440847283E-4</v>
      </c>
    </row>
    <row r="2041" spans="35:38">
      <c r="AI2041" s="64" t="s">
        <v>99</v>
      </c>
      <c r="AJ2041" s="146">
        <f>IFERROR(_xll.qlInterestRateIndexFixingDate(ContBasisIndex1MCorrected,AK2041),"")</f>
        <v>53847</v>
      </c>
      <c r="AK2041" s="146">
        <f>_xll.qlCalendarAdvance(Calendar,$AK2040,AI2041,,,trigger)</f>
        <v>53849</v>
      </c>
      <c r="AL2041" s="78">
        <f>IFERROR(_xll.qlIndexFixing(ContinuousBasisIndex1M,AJ2041,TRUE,)-_xll.qlIndexFixing($AP$1,AJ2041,TRUE,CalibrationTrigger),"")</f>
        <v>1.5580663996483946E-4</v>
      </c>
    </row>
    <row r="2042" spans="35:38">
      <c r="AI2042" s="64" t="s">
        <v>99</v>
      </c>
      <c r="AJ2042" s="146">
        <f>IFERROR(_xll.qlInterestRateIndexFixingDate(ContBasisIndex1MCorrected,AK2042),"")</f>
        <v>53854</v>
      </c>
      <c r="AK2042" s="146">
        <f>_xll.qlCalendarAdvance(Calendar,$AK2041,AI2042,,,trigger)</f>
        <v>53856</v>
      </c>
      <c r="AL2042" s="78">
        <f>IFERROR(_xll.qlIndexFixing(ContinuousBasisIndex1M,AJ2042,TRUE,)-_xll.qlIndexFixing($AP$1,AJ2042,TRUE,CalibrationTrigger),"")</f>
        <v>1.5580426867417563E-4</v>
      </c>
    </row>
    <row r="2043" spans="35:38">
      <c r="AI2043" s="64" t="s">
        <v>99</v>
      </c>
      <c r="AJ2043" s="146">
        <f>IFERROR(_xll.qlInterestRateIndexFixingDate(ContBasisIndex1MCorrected,AK2043),"")</f>
        <v>53861</v>
      </c>
      <c r="AK2043" s="146">
        <f>_xll.qlCalendarAdvance(Calendar,$AK2042,AI2043,,,trigger)</f>
        <v>53863</v>
      </c>
      <c r="AL2043" s="78">
        <f>IFERROR(_xll.qlIndexFixing(ContinuousBasisIndex1M,AJ2043,TRUE,)-_xll.qlIndexFixing($AP$1,AJ2043,TRUE,CalibrationTrigger),"")</f>
        <v>1.5580190518477144E-4</v>
      </c>
    </row>
    <row r="2044" spans="35:38">
      <c r="AI2044" s="64" t="s">
        <v>99</v>
      </c>
      <c r="AJ2044" s="146">
        <f>IFERROR(_xll.qlInterestRateIndexFixingDate(ContBasisIndex1MCorrected,AK2044),"")</f>
        <v>53868</v>
      </c>
      <c r="AK2044" s="146">
        <f>_xll.qlCalendarAdvance(Calendar,$AK2043,AI2044,,,trigger)</f>
        <v>53870</v>
      </c>
      <c r="AL2044" s="78">
        <f>IFERROR(_xll.qlIndexFixing(ContinuousBasisIndex1M,AJ2044,TRUE,)-_xll.qlIndexFixing($AP$1,AJ2044,TRUE,CalibrationTrigger),"")</f>
        <v>1.5579954946165486E-4</v>
      </c>
    </row>
    <row r="2045" spans="35:38">
      <c r="AI2045" s="64" t="s">
        <v>99</v>
      </c>
      <c r="AJ2045" s="146">
        <f>IFERROR(_xll.qlInterestRateIndexFixingDate(ContBasisIndex1MCorrected,AK2045),"")</f>
        <v>53875</v>
      </c>
      <c r="AK2045" s="146">
        <f>_xll.qlCalendarAdvance(Calendar,$AK2044,AI2045,,,trigger)</f>
        <v>53877</v>
      </c>
      <c r="AL2045" s="78">
        <f>IFERROR(_xll.qlIndexFixing(ContinuousBasisIndex1M,AJ2045,TRUE,)-_xll.qlIndexFixing($AP$1,AJ2045,TRUE,CalibrationTrigger),"")</f>
        <v>1.5579720148234388E-4</v>
      </c>
    </row>
    <row r="2046" spans="35:38">
      <c r="AI2046" s="64" t="s">
        <v>99</v>
      </c>
      <c r="AJ2046" s="146">
        <f>IFERROR(_xll.qlInterestRateIndexFixingDate(ContBasisIndex1MCorrected,AK2046),"")</f>
        <v>53882</v>
      </c>
      <c r="AK2046" s="146">
        <f>_xll.qlCalendarAdvance(Calendar,$AK2045,AI2046,,,trigger)</f>
        <v>53884</v>
      </c>
      <c r="AL2046" s="78">
        <f>IFERROR(_xll.qlIndexFixing(ContinuousBasisIndex1M,AJ2046,TRUE,)-_xll.qlIndexFixing($AP$1,AJ2046,TRUE,CalibrationTrigger),"")</f>
        <v>1.5579486122185848E-4</v>
      </c>
    </row>
    <row r="2047" spans="35:38">
      <c r="AI2047" s="64" t="s">
        <v>99</v>
      </c>
      <c r="AJ2047" s="146">
        <f>IFERROR(_xll.qlInterestRateIndexFixingDate(ContBasisIndex1MCorrected,AK2047),"")</f>
        <v>53889</v>
      </c>
      <c r="AK2047" s="146">
        <f>_xll.qlCalendarAdvance(Calendar,$AK2046,AI2047,,,trigger)</f>
        <v>53891</v>
      </c>
      <c r="AL2047" s="78">
        <f>IFERROR(_xll.qlIndexFixing(ContinuousBasisIndex1M,AJ2047,TRUE,)-_xll.qlIndexFixing($AP$1,AJ2047,TRUE,CalibrationTrigger),"")</f>
        <v>1.5579252865272064E-4</v>
      </c>
    </row>
    <row r="2048" spans="35:38">
      <c r="AI2048" s="64" t="s">
        <v>99</v>
      </c>
      <c r="AJ2048" s="146">
        <f>IFERROR(_xll.qlInterestRateIndexFixingDate(ContBasisIndex1MCorrected,AK2048),"")</f>
        <v>53896</v>
      </c>
      <c r="AK2048" s="146">
        <f>_xll.qlCalendarAdvance(Calendar,$AK2047,AI2048,,,trigger)</f>
        <v>53898</v>
      </c>
      <c r="AL2048" s="78">
        <f>IFERROR(_xll.qlIndexFixing(ContinuousBasisIndex1M,AJ2048,TRUE,)-_xll.qlIndexFixing($AP$1,AJ2048,TRUE,CalibrationTrigger),"")</f>
        <v>1.5579020374995034E-4</v>
      </c>
    </row>
    <row r="2049" spans="35:38">
      <c r="AI2049" s="64" t="s">
        <v>99</v>
      </c>
      <c r="AJ2049" s="146">
        <f>IFERROR(_xll.qlInterestRateIndexFixingDate(ContBasisIndex1MCorrected,AK2049),"")</f>
        <v>53903</v>
      </c>
      <c r="AK2049" s="146">
        <f>_xll.qlCalendarAdvance(Calendar,$AK2048,AI2049,,,trigger)</f>
        <v>53905</v>
      </c>
      <c r="AL2049" s="78">
        <f>IFERROR(_xll.qlIndexFixing(ContinuousBasisIndex1M,AJ2049,TRUE,)-_xll.qlIndexFixing($AP$1,AJ2049,TRUE,CalibrationTrigger),"")</f>
        <v>1.5578788648606956E-4</v>
      </c>
    </row>
    <row r="2050" spans="35:38">
      <c r="AI2050" s="64" t="s">
        <v>99</v>
      </c>
      <c r="AJ2050" s="146">
        <f>IFERROR(_xll.qlInterestRateIndexFixingDate(ContBasisIndex1MCorrected,AK2050),"")</f>
        <v>53910</v>
      </c>
      <c r="AK2050" s="146">
        <f>_xll.qlCalendarAdvance(Calendar,$AK2049,AI2050,,,trigger)</f>
        <v>53912</v>
      </c>
      <c r="AL2050" s="78">
        <f>IFERROR(_xll.qlIndexFixing(ContinuousBasisIndex1M,AJ2050,TRUE,)-_xll.qlIndexFixing($AP$1,AJ2050,TRUE,CalibrationTrigger),"")</f>
        <v>1.5578557683859628E-4</v>
      </c>
    </row>
    <row r="2051" spans="35:38">
      <c r="AI2051" s="64" t="s">
        <v>99</v>
      </c>
      <c r="AJ2051" s="146">
        <f>IFERROR(_xll.qlInterestRateIndexFixingDate(ContBasisIndex1MCorrected,AK2051),"")</f>
        <v>53917</v>
      </c>
      <c r="AK2051" s="146">
        <f>_xll.qlCalendarAdvance(Calendar,$AK2050,AI2051,,,trigger)</f>
        <v>53919</v>
      </c>
      <c r="AL2051" s="78">
        <f>IFERROR(_xll.qlIndexFixing(ContinuousBasisIndex1M,AJ2051,TRUE,)-_xll.qlIndexFixing($AP$1,AJ2051,TRUE,CalibrationTrigger),"")</f>
        <v>1.5578327476756249E-4</v>
      </c>
    </row>
    <row r="2052" spans="35:38">
      <c r="AI2052" s="64" t="s">
        <v>99</v>
      </c>
      <c r="AJ2052" s="146">
        <f>IFERROR(_xll.qlInterestRateIndexFixingDate(ContBasisIndex1MCorrected,AK2052),"")</f>
        <v>53924</v>
      </c>
      <c r="AK2052" s="146">
        <f>_xll.qlCalendarAdvance(Calendar,$AK2051,AI2052,,,trigger)</f>
        <v>53926</v>
      </c>
      <c r="AL2052" s="78">
        <f>IFERROR(_xll.qlIndexFixing(ContinuousBasisIndex1M,AJ2052,TRUE,)-_xll.qlIndexFixing($AP$1,AJ2052,TRUE,CalibrationTrigger),"")</f>
        <v>1.5578098026797216E-4</v>
      </c>
    </row>
    <row r="2053" spans="35:38">
      <c r="AI2053" s="64" t="s">
        <v>99</v>
      </c>
      <c r="AJ2053" s="146">
        <f>IFERROR(_xll.qlInterestRateIndexFixingDate(ContBasisIndex1MCorrected,AK2053),"")</f>
        <v>53931</v>
      </c>
      <c r="AK2053" s="146">
        <f>_xll.qlCalendarAdvance(Calendar,$AK2052,AI2053,,,trigger)</f>
        <v>53933</v>
      </c>
      <c r="AL2053" s="78">
        <f>IFERROR(_xll.qlIndexFixing(ContinuousBasisIndex1M,AJ2053,TRUE,)-_xll.qlIndexFixing($AP$1,AJ2053,TRUE,CalibrationTrigger),"")</f>
        <v>1.5577869329486127E-4</v>
      </c>
    </row>
    <row r="2054" spans="35:38">
      <c r="AI2054" s="64" t="s">
        <v>99</v>
      </c>
      <c r="AJ2054" s="146">
        <f>IFERROR(_xll.qlInterestRateIndexFixingDate(ContBasisIndex1MCorrected,AK2054),"")</f>
        <v>53938</v>
      </c>
      <c r="AK2054" s="146">
        <f>_xll.qlCalendarAdvance(Calendar,$AK2053,AI2054,,,trigger)</f>
        <v>53940</v>
      </c>
      <c r="AL2054" s="78">
        <f>IFERROR(_xll.qlIndexFixing(ContinuousBasisIndex1M,AJ2054,TRUE,)-_xll.qlIndexFixing($AP$1,AJ2054,TRUE,CalibrationTrigger),"")</f>
        <v>1.5577641383573981E-4</v>
      </c>
    </row>
    <row r="2055" spans="35:38">
      <c r="AI2055" s="64" t="s">
        <v>99</v>
      </c>
      <c r="AJ2055" s="146">
        <f>IFERROR(_xll.qlInterestRateIndexFixingDate(ContBasisIndex1MCorrected,AK2055),"")</f>
        <v>53945</v>
      </c>
      <c r="AK2055" s="146">
        <f>_xll.qlCalendarAdvance(Calendar,$AK2054,AI2055,,,trigger)</f>
        <v>53947</v>
      </c>
      <c r="AL2055" s="78">
        <f>IFERROR(_xll.qlIndexFixing(ContinuousBasisIndex1M,AJ2055,TRUE,)-_xll.qlIndexFixing($AP$1,AJ2055,TRUE,CalibrationTrigger),"")</f>
        <v>1.5577414185813376E-4</v>
      </c>
    </row>
    <row r="2056" spans="35:38">
      <c r="AI2056" s="64" t="s">
        <v>99</v>
      </c>
      <c r="AJ2056" s="146">
        <f>IFERROR(_xll.qlInterestRateIndexFixingDate(ContBasisIndex1MCorrected,AK2056),"")</f>
        <v>53952</v>
      </c>
      <c r="AK2056" s="146">
        <f>_xll.qlCalendarAdvance(Calendar,$AK2055,AI2056,,,trigger)</f>
        <v>53954</v>
      </c>
      <c r="AL2056" s="78">
        <f>IFERROR(_xll.qlIndexFixing(ContinuousBasisIndex1M,AJ2056,TRUE,)-_xll.qlIndexFixing($AP$1,AJ2056,TRUE,CalibrationTrigger),"")</f>
        <v>1.557718773395611E-4</v>
      </c>
    </row>
    <row r="2057" spans="35:38">
      <c r="AI2057" s="64" t="s">
        <v>99</v>
      </c>
      <c r="AJ2057" s="146">
        <f>IFERROR(_xll.qlInterestRateIndexFixingDate(ContBasisIndex1MCorrected,AK2057),"")</f>
        <v>53959</v>
      </c>
      <c r="AK2057" s="146">
        <f>_xll.qlCalendarAdvance(Calendar,$AK2056,AI2057,,,trigger)</f>
        <v>53961</v>
      </c>
      <c r="AL2057" s="78">
        <f>IFERROR(_xll.qlIndexFixing(ContinuousBasisIndex1M,AJ2057,TRUE,)-_xll.qlIndexFixing($AP$1,AJ2057,TRUE,CalibrationTrigger),"")</f>
        <v>1.5576962025254382E-4</v>
      </c>
    </row>
    <row r="2058" spans="35:38">
      <c r="AI2058" s="64" t="s">
        <v>99</v>
      </c>
      <c r="AJ2058" s="146">
        <f>IFERROR(_xll.qlInterestRateIndexFixingDate(ContBasisIndex1MCorrected,AK2058),"")</f>
        <v>53966</v>
      </c>
      <c r="AK2058" s="146">
        <f>_xll.qlCalendarAdvance(Calendar,$AK2057,AI2058,,,trigger)</f>
        <v>53968</v>
      </c>
      <c r="AL2058" s="78">
        <f>IFERROR(_xll.qlIndexFixing(ContinuousBasisIndex1M,AJ2058,TRUE,)-_xll.qlIndexFixing($AP$1,AJ2058,TRUE,CalibrationTrigger),"")</f>
        <v>1.5576737056960388E-4</v>
      </c>
    </row>
    <row r="2059" spans="35:38">
      <c r="AI2059" s="64" t="s">
        <v>99</v>
      </c>
      <c r="AJ2059" s="146">
        <f>IFERROR(_xll.qlInterestRateIndexFixingDate(ContBasisIndex1MCorrected,AK2059),"")</f>
        <v>53973</v>
      </c>
      <c r="AK2059" s="146">
        <f>_xll.qlCalendarAdvance(Calendar,$AK2058,AI2059,,,trigger)</f>
        <v>53975</v>
      </c>
      <c r="AL2059" s="78">
        <f>IFERROR(_xll.qlIndexFixing(ContinuousBasisIndex1M,AJ2059,TRUE,)-_xll.qlIndexFixing($AP$1,AJ2059,TRUE,CalibrationTrigger),"")</f>
        <v>1.5576512827325528E-4</v>
      </c>
    </row>
    <row r="2060" spans="35:38">
      <c r="AI2060" s="64" t="s">
        <v>99</v>
      </c>
      <c r="AJ2060" s="146">
        <f>IFERROR(_xll.qlInterestRateIndexFixingDate(ContBasisIndex1MCorrected,AK2060),"")</f>
        <v>53980</v>
      </c>
      <c r="AK2060" s="146">
        <f>_xll.qlCalendarAdvance(Calendar,$AK2059,AI2060,,,trigger)</f>
        <v>53982</v>
      </c>
      <c r="AL2060" s="78">
        <f>IFERROR(_xll.qlIndexFixing(ContinuousBasisIndex1M,AJ2060,TRUE,)-_xll.qlIndexFixing($AP$1,AJ2060,TRUE,CalibrationTrigger),"")</f>
        <v>1.55762893331024E-4</v>
      </c>
    </row>
    <row r="2061" spans="35:38">
      <c r="AI2061" s="64" t="s">
        <v>99</v>
      </c>
      <c r="AJ2061" s="146">
        <f>IFERROR(_xll.qlInterestRateIndexFixingDate(ContBasisIndex1MCorrected,AK2061),"")</f>
        <v>53987</v>
      </c>
      <c r="AK2061" s="146">
        <f>_xll.qlCalendarAdvance(Calendar,$AK2060,AI2061,,,trigger)</f>
        <v>53989</v>
      </c>
      <c r="AL2061" s="78">
        <f>IFERROR(_xll.qlIndexFixing(ContinuousBasisIndex1M,AJ2061,TRUE,)-_xll.qlIndexFixing($AP$1,AJ2061,TRUE,CalibrationTrigger),"")</f>
        <v>1.5576066572042802E-4</v>
      </c>
    </row>
    <row r="2062" spans="35:38">
      <c r="AI2062" s="64" t="s">
        <v>99</v>
      </c>
      <c r="AJ2062" s="146">
        <f>IFERROR(_xll.qlInterestRateIndexFixingDate(ContBasisIndex1MCorrected,AK2062),"")</f>
        <v>53994</v>
      </c>
      <c r="AK2062" s="146">
        <f>_xll.qlCalendarAdvance(Calendar,$AK2061,AI2062,,,trigger)</f>
        <v>53996</v>
      </c>
      <c r="AL2062" s="78">
        <f>IFERROR(_xll.qlIndexFixing(ContinuousBasisIndex1M,AJ2062,TRUE,)-_xll.qlIndexFixing($AP$1,AJ2062,TRUE,CalibrationTrigger),"")</f>
        <v>1.5574747004639018E-4</v>
      </c>
    </row>
    <row r="2063" spans="35:38">
      <c r="AI2063" s="64" t="s">
        <v>99</v>
      </c>
      <c r="AJ2063" s="146">
        <f>IFERROR(_xll.qlInterestRateIndexFixingDate(ContBasisIndex1MCorrected,AK2063),"")</f>
        <v>54001</v>
      </c>
      <c r="AK2063" s="146">
        <f>_xll.qlCalendarAdvance(Calendar,$AK2062,AI2063,,,trigger)</f>
        <v>54003</v>
      </c>
      <c r="AL2063" s="78">
        <f>IFERROR(_xll.qlIndexFixing(ContinuousBasisIndex1M,AJ2063,TRUE,)-_xll.qlIndexFixing($AP$1,AJ2063,TRUE,CalibrationTrigger),"")</f>
        <v>1.5575623239172387E-4</v>
      </c>
    </row>
    <row r="2064" spans="35:38">
      <c r="AI2064" s="64" t="s">
        <v>99</v>
      </c>
      <c r="AJ2064" s="146">
        <f>IFERROR(_xll.qlInterestRateIndexFixingDate(ContBasisIndex1MCorrected,AK2064),"")</f>
        <v>54008</v>
      </c>
      <c r="AK2064" s="146">
        <f>_xll.qlCalendarAdvance(Calendar,$AK2063,AI2064,,,trigger)</f>
        <v>54010</v>
      </c>
      <c r="AL2064" s="78">
        <f>IFERROR(_xll.qlIndexFixing(ContinuousBasisIndex1M,AJ2064,TRUE,)-_xll.qlIndexFixing($AP$1,AJ2064,TRUE,CalibrationTrigger),"")</f>
        <v>1.5575402661865967E-4</v>
      </c>
    </row>
    <row r="2065" spans="35:38">
      <c r="AI2065" s="64" t="s">
        <v>99</v>
      </c>
      <c r="AJ2065" s="146">
        <f>IFERROR(_xll.qlInterestRateIndexFixingDate(ContBasisIndex1MCorrected,AK2065),"")</f>
        <v>54015</v>
      </c>
      <c r="AK2065" s="146">
        <f>_xll.qlCalendarAdvance(Calendar,$AK2064,AI2065,,,trigger)</f>
        <v>54017</v>
      </c>
      <c r="AL2065" s="78">
        <f>IFERROR(_xll.qlIndexFixing(ContinuousBasisIndex1M,AJ2065,TRUE,)-_xll.qlIndexFixing($AP$1,AJ2065,TRUE,CalibrationTrigger),"")</f>
        <v>1.5575182807731069E-4</v>
      </c>
    </row>
    <row r="2066" spans="35:38">
      <c r="AI2066" s="64" t="s">
        <v>99</v>
      </c>
      <c r="AJ2066" s="146">
        <f>IFERROR(_xll.qlInterestRateIndexFixingDate(ContBasisIndex1MCorrected,AK2066),"")</f>
        <v>54022</v>
      </c>
      <c r="AK2066" s="146">
        <f>_xll.qlCalendarAdvance(Calendar,$AK2065,AI2066,,,trigger)</f>
        <v>54024</v>
      </c>
      <c r="AL2066" s="78">
        <f>IFERROR(_xll.qlIndexFixing(ContinuousBasisIndex1M,AJ2066,TRUE,)-_xll.qlIndexFixing($AP$1,AJ2066,TRUE,CalibrationTrigger),"")</f>
        <v>1.5574963674769293E-4</v>
      </c>
    </row>
    <row r="2067" spans="35:38">
      <c r="AI2067" s="64" t="s">
        <v>99</v>
      </c>
      <c r="AJ2067" s="146">
        <f>IFERROR(_xll.qlInterestRateIndexFixingDate(ContBasisIndex1MCorrected,AK2067),"")</f>
        <v>54029</v>
      </c>
      <c r="AK2067" s="146">
        <f>_xll.qlCalendarAdvance(Calendar,$AK2066,AI2067,,,trigger)</f>
        <v>54031</v>
      </c>
      <c r="AL2067" s="78">
        <f>IFERROR(_xll.qlIndexFixing(ContinuousBasisIndex1M,AJ2067,TRUE,)-_xll.qlIndexFixing($AP$1,AJ2067,TRUE,CalibrationTrigger),"")</f>
        <v>1.5574745259733236E-4</v>
      </c>
    </row>
    <row r="2068" spans="35:38">
      <c r="AI2068" s="64" t="s">
        <v>99</v>
      </c>
      <c r="AJ2068" s="146">
        <f>IFERROR(_xll.qlInterestRateIndexFixingDate(ContBasisIndex1MCorrected,AK2068),"")</f>
        <v>54036</v>
      </c>
      <c r="AK2068" s="146">
        <f>_xll.qlCalendarAdvance(Calendar,$AK2067,AI2068,,,trigger)</f>
        <v>54038</v>
      </c>
      <c r="AL2068" s="78">
        <f>IFERROR(_xll.qlIndexFixing(ContinuousBasisIndex1M,AJ2068,TRUE,)-_xll.qlIndexFixing($AP$1,AJ2068,TRUE,CalibrationTrigger),"")</f>
        <v>1.5574527560374696E-4</v>
      </c>
    </row>
    <row r="2069" spans="35:38">
      <c r="AI2069" s="64" t="s">
        <v>99</v>
      </c>
      <c r="AJ2069" s="146">
        <f>IFERROR(_xll.qlInterestRateIndexFixingDate(ContBasisIndex1MCorrected,AK2069),"")</f>
        <v>54043</v>
      </c>
      <c r="AK2069" s="146">
        <f>_xll.qlCalendarAdvance(Calendar,$AK2068,AI2069,,,trigger)</f>
        <v>54045</v>
      </c>
      <c r="AL2069" s="78">
        <f>IFERROR(_xll.qlIndexFixing(ContinuousBasisIndex1M,AJ2069,TRUE,)-_xll.qlIndexFixing($AP$1,AJ2069,TRUE,CalibrationTrigger),"")</f>
        <v>1.5574310573945871E-4</v>
      </c>
    </row>
    <row r="2070" spans="35:38">
      <c r="AI2070" s="64" t="s">
        <v>99</v>
      </c>
      <c r="AJ2070" s="146">
        <f>IFERROR(_xll.qlInterestRateIndexFixingDate(ContBasisIndex1MCorrected,AK2070),"")</f>
        <v>54049</v>
      </c>
      <c r="AK2070" s="146">
        <f>_xll.qlCalendarAdvance(Calendar,$AK2069,AI2070,,,trigger)</f>
        <v>54053</v>
      </c>
      <c r="AL2070" s="78">
        <f>IFERROR(_xll.qlIndexFixing(ContinuousBasisIndex1M,AJ2070,TRUE,)-_xll.qlIndexFixing($AP$1,AJ2070,TRUE,CalibrationTrigger),"")</f>
        <v>1.5573697362939766E-4</v>
      </c>
    </row>
    <row r="2071" spans="35:38">
      <c r="AI2071" s="64" t="s">
        <v>99</v>
      </c>
      <c r="AJ2071" s="146">
        <f>IFERROR(_xll.qlInterestRateIndexFixingDate(ContBasisIndex1MCorrected,AK2071),"")</f>
        <v>54057</v>
      </c>
      <c r="AK2071" s="146">
        <f>_xll.qlCalendarAdvance(Calendar,$AK2070,AI2071,,,trigger)</f>
        <v>54060</v>
      </c>
      <c r="AL2071" s="78">
        <f>IFERROR(_xll.qlIndexFixing(ContinuousBasisIndex1M,AJ2071,TRUE,)-_xll.qlIndexFixing($AP$1,AJ2071,TRUE,CalibrationTrigger),"")</f>
        <v>1.5573481872604468E-4</v>
      </c>
    </row>
    <row r="2072" spans="35:38">
      <c r="AI2072" s="64" t="s">
        <v>99</v>
      </c>
      <c r="AJ2072" s="146">
        <f>IFERROR(_xll.qlInterestRateIndexFixingDate(ContBasisIndex1MCorrected,AK2072),"")</f>
        <v>54065</v>
      </c>
      <c r="AK2072" s="146">
        <f>_xll.qlCalendarAdvance(Calendar,$AK2071,AI2072,,,trigger)</f>
        <v>54067</v>
      </c>
      <c r="AL2072" s="78">
        <f>IFERROR(_xll.qlIndexFixing(ContinuousBasisIndex1M,AJ2072,TRUE,)-_xll.qlIndexFixing($AP$1,AJ2072,TRUE,CalibrationTrigger),"")</f>
        <v>1.5573267088027191E-4</v>
      </c>
    </row>
    <row r="2073" spans="35:38">
      <c r="AI2073" s="64" t="s">
        <v>99</v>
      </c>
      <c r="AJ2073" s="146">
        <f>IFERROR(_xll.qlInterestRateIndexFixingDate(ContBasisIndex1MCorrected,AK2073),"")</f>
        <v>54072</v>
      </c>
      <c r="AK2073" s="146">
        <f>_xll.qlCalendarAdvance(Calendar,$AK2072,AI2073,,,trigger)</f>
        <v>54074</v>
      </c>
      <c r="AL2073" s="78">
        <f>IFERROR(_xll.qlIndexFixing(ContinuousBasisIndex1M,AJ2073,TRUE,)-_xll.qlIndexFixing($AP$1,AJ2073,TRUE,CalibrationTrigger),"")</f>
        <v>1.5573053008434423E-4</v>
      </c>
    </row>
    <row r="2074" spans="35:38">
      <c r="AI2074" s="64" t="s">
        <v>99</v>
      </c>
      <c r="AJ2074" s="146">
        <f>IFERROR(_xll.qlInterestRateIndexFixingDate(ContBasisIndex1MCorrected,AK2074),"")</f>
        <v>54079</v>
      </c>
      <c r="AK2074" s="146">
        <f>_xll.qlCalendarAdvance(Calendar,$AK2073,AI2074,,,trigger)</f>
        <v>54081</v>
      </c>
      <c r="AL2074" s="78">
        <f>IFERROR(_xll.qlIndexFixing(ContinuousBasisIndex1M,AJ2074,TRUE,)-_xll.qlIndexFixing($AP$1,AJ2074,TRUE,CalibrationTrigger),"")</f>
        <v>1.5572839630216204E-4</v>
      </c>
    </row>
    <row r="2075" spans="35:38">
      <c r="AI2075" s="64" t="s">
        <v>99</v>
      </c>
      <c r="AJ2075" s="146">
        <f>IFERROR(_xll.qlInterestRateIndexFixingDate(ContBasisIndex1MCorrected,AK2075),"")</f>
        <v>54086</v>
      </c>
      <c r="AK2075" s="146">
        <f>_xll.qlCalendarAdvance(Calendar,$AK2074,AI2075,,,trigger)</f>
        <v>54088</v>
      </c>
      <c r="AL2075" s="78">
        <f>IFERROR(_xll.qlIndexFixing(ContinuousBasisIndex1M,AJ2075,TRUE,)-_xll.qlIndexFixing($AP$1,AJ2075,TRUE,CalibrationTrigger),"")</f>
        <v>1.5571528388428138E-4</v>
      </c>
    </row>
    <row r="2076" spans="35:38">
      <c r="AI2076" s="64" t="s">
        <v>99</v>
      </c>
      <c r="AJ2076" s="146">
        <f>IFERROR(_xll.qlInterestRateIndexFixingDate(ContBasisIndex1MCorrected,AK2076),"")</f>
        <v>54093</v>
      </c>
      <c r="AK2076" s="146">
        <f>_xll.qlCalendarAdvance(Calendar,$AK2075,AI2076,,,trigger)</f>
        <v>54095</v>
      </c>
      <c r="AL2076" s="78">
        <f>IFERROR(_xll.qlIndexFixing(ContinuousBasisIndex1M,AJ2076,TRUE,)-_xll.qlIndexFixing($AP$1,AJ2076,TRUE,CalibrationTrigger),"")</f>
        <v>1.5572414969651331E-4</v>
      </c>
    </row>
    <row r="2077" spans="35:38">
      <c r="AI2077" s="64" t="s">
        <v>99</v>
      </c>
      <c r="AJ2077" s="146">
        <f>IFERROR(_xll.qlInterestRateIndexFixingDate(ContBasisIndex1MCorrected,AK2077),"")</f>
        <v>54100</v>
      </c>
      <c r="AK2077" s="146">
        <f>_xll.qlCalendarAdvance(Calendar,$AK2076,AI2077,,,trigger)</f>
        <v>54102</v>
      </c>
      <c r="AL2077" s="78">
        <f>IFERROR(_xll.qlIndexFixing(ContinuousBasisIndex1M,AJ2077,TRUE,)-_xll.qlIndexFixing($AP$1,AJ2077,TRUE,CalibrationTrigger),"")</f>
        <v>1.5572203682147692E-4</v>
      </c>
    </row>
    <row r="2078" spans="35:38">
      <c r="AI2078" s="64" t="s">
        <v>99</v>
      </c>
      <c r="AJ2078" s="146">
        <f>IFERROR(_xll.qlInterestRateIndexFixingDate(ContBasisIndex1MCorrected,AK2078),"")</f>
        <v>54107</v>
      </c>
      <c r="AK2078" s="146">
        <f>_xll.qlCalendarAdvance(Calendar,$AK2077,AI2078,,,trigger)</f>
        <v>54109</v>
      </c>
      <c r="AL2078" s="78">
        <f>IFERROR(_xll.qlIndexFixing(ContinuousBasisIndex1M,AJ2078,TRUE,)-_xll.qlIndexFixing($AP$1,AJ2078,TRUE,CalibrationTrigger),"")</f>
        <v>1.5571993087251483E-4</v>
      </c>
    </row>
    <row r="2079" spans="35:38">
      <c r="AI2079" s="64" t="s">
        <v>99</v>
      </c>
      <c r="AJ2079" s="146">
        <f>IFERROR(_xll.qlInterestRateIndexFixingDate(ContBasisIndex1MCorrected,AK2079),"")</f>
        <v>54114</v>
      </c>
      <c r="AK2079" s="146">
        <f>_xll.qlCalendarAdvance(Calendar,$AK2078,AI2079,,,trigger)</f>
        <v>54116</v>
      </c>
      <c r="AL2079" s="78">
        <f>IFERROR(_xll.qlIndexFixing(ContinuousBasisIndex1M,AJ2079,TRUE,)-_xll.qlIndexFixing($AP$1,AJ2079,TRUE,CalibrationTrigger),"")</f>
        <v>1.5572149457160345E-4</v>
      </c>
    </row>
    <row r="2080" spans="35:38">
      <c r="AI2080" s="64" t="s">
        <v>99</v>
      </c>
      <c r="AJ2080" s="146">
        <f>IFERROR(_xll.qlInterestRateIndexFixingDate(ContBasisIndex1MCorrected,AK2080),"")</f>
        <v>54121</v>
      </c>
      <c r="AK2080" s="146">
        <f>_xll.qlCalendarAdvance(Calendar,$AK2079,AI2080,,,trigger)</f>
        <v>54123</v>
      </c>
      <c r="AL2080" s="78">
        <f>IFERROR(_xll.qlIndexFixing(ContinuousBasisIndex1M,AJ2080,TRUE,)-_xll.qlIndexFixing($AP$1,AJ2080,TRUE,CalibrationTrigger),"")</f>
        <v>1.5571940253006344E-4</v>
      </c>
    </row>
    <row r="2081" spans="35:38">
      <c r="AI2081" s="64" t="s">
        <v>99</v>
      </c>
      <c r="AJ2081" s="146">
        <f>IFERROR(_xll.qlInterestRateIndexFixingDate(ContBasisIndex1MCorrected,AK2081),"")</f>
        <v>54128</v>
      </c>
      <c r="AK2081" s="146">
        <f>_xll.qlCalendarAdvance(Calendar,$AK2080,AI2081,,,trigger)</f>
        <v>54130</v>
      </c>
      <c r="AL2081" s="78">
        <f>IFERROR(_xll.qlIndexFixing(ContinuousBasisIndex1M,AJ2081,TRUE,)-_xll.qlIndexFixing($AP$1,AJ2081,TRUE,CalibrationTrigger),"")</f>
        <v>1.5571365430873049E-4</v>
      </c>
    </row>
    <row r="2082" spans="35:38">
      <c r="AI2082" s="64" t="s">
        <v>99</v>
      </c>
      <c r="AJ2082" s="146">
        <f>IFERROR(_xll.qlInterestRateIndexFixingDate(ContBasisIndex1MCorrected,AK2082),"")</f>
        <v>54135</v>
      </c>
      <c r="AK2082" s="146">
        <f>_xll.qlCalendarAdvance(Calendar,$AK2081,AI2082,,,trigger)</f>
        <v>54137</v>
      </c>
      <c r="AL2082" s="78">
        <f>IFERROR(_xll.qlIndexFixing(ContinuousBasisIndex1M,AJ2082,TRUE,)-_xll.qlIndexFixing($AP$1,AJ2082,TRUE,CalibrationTrigger),"")</f>
        <v>1.5571157580361941E-4</v>
      </c>
    </row>
    <row r="2083" spans="35:38">
      <c r="AI2083" s="64" t="s">
        <v>99</v>
      </c>
      <c r="AJ2083" s="146">
        <f>IFERROR(_xll.qlInterestRateIndexFixingDate(ContBasisIndex1MCorrected,AK2083),"")</f>
        <v>54142</v>
      </c>
      <c r="AK2083" s="146">
        <f>_xll.qlCalendarAdvance(Calendar,$AK2082,AI2083,,,trigger)</f>
        <v>54144</v>
      </c>
      <c r="AL2083" s="78">
        <f>IFERROR(_xll.qlIndexFixing(ContinuousBasisIndex1M,AJ2083,TRUE,)-_xll.qlIndexFixing($AP$1,AJ2083,TRUE,CalibrationTrigger),"")</f>
        <v>1.5570950410338791E-4</v>
      </c>
    </row>
    <row r="2084" spans="35:38">
      <c r="AI2084" s="64" t="s">
        <v>99</v>
      </c>
      <c r="AJ2084" s="146">
        <f>IFERROR(_xll.qlInterestRateIndexFixingDate(ContBasisIndex1MCorrected,AK2084),"")</f>
        <v>54149</v>
      </c>
      <c r="AK2084" s="146">
        <f>_xll.qlCalendarAdvance(Calendar,$AK2083,AI2084,,,trigger)</f>
        <v>54155</v>
      </c>
      <c r="AL2084" s="78">
        <f>IFERROR(_xll.qlIndexFixing(ContinuousBasisIndex1M,AJ2084,TRUE,)-_xll.qlIndexFixing($AP$1,AJ2084,TRUE,CalibrationTrigger),"")</f>
        <v>1.5570259893937788E-4</v>
      </c>
    </row>
    <row r="2085" spans="35:38">
      <c r="AI2085" s="64" t="s">
        <v>99</v>
      </c>
      <c r="AJ2085" s="146">
        <f>IFERROR(_xll.qlInterestRateIndexFixingDate(ContBasisIndex1MCorrected,AK2085),"")</f>
        <v>54158</v>
      </c>
      <c r="AK2085" s="146">
        <f>_xll.qlCalendarAdvance(Calendar,$AK2084,AI2085,,,trigger)</f>
        <v>54162</v>
      </c>
      <c r="AL2085" s="78">
        <f>IFERROR(_xll.qlIndexFixing(ContinuousBasisIndex1M,AJ2085,TRUE,)-_xll.qlIndexFixing($AP$1,AJ2085,TRUE,CalibrationTrigger),"")</f>
        <v>1.5570054454272508E-4</v>
      </c>
    </row>
    <row r="2086" spans="35:38">
      <c r="AI2086" s="64" t="s">
        <v>99</v>
      </c>
      <c r="AJ2086" s="146">
        <f>IFERROR(_xll.qlInterestRateIndexFixingDate(ContBasisIndex1MCorrected,AK2086),"")</f>
        <v>54165</v>
      </c>
      <c r="AK2086" s="146">
        <f>_xll.qlCalendarAdvance(Calendar,$AK2085,AI2086,,,trigger)</f>
        <v>54169</v>
      </c>
      <c r="AL2086" s="78">
        <f>IFERROR(_xll.qlIndexFixing(ContinuousBasisIndex1M,AJ2086,TRUE,)-_xll.qlIndexFixing($AP$1,AJ2086,TRUE,CalibrationTrigger),"")</f>
        <v>1.5569849687668835E-4</v>
      </c>
    </row>
    <row r="2087" spans="35:38">
      <c r="AI2087" s="64" t="s">
        <v>99</v>
      </c>
      <c r="AJ2087" s="146">
        <f>IFERROR(_xll.qlInterestRateIndexFixingDate(ContBasisIndex1MCorrected,AK2087),"")</f>
        <v>54172</v>
      </c>
      <c r="AK2087" s="146">
        <f>_xll.qlCalendarAdvance(Calendar,$AK2086,AI2087,,,trigger)</f>
        <v>54176</v>
      </c>
      <c r="AL2087" s="78">
        <f>IFERROR(_xll.qlIndexFixing(ContinuousBasisIndex1M,AJ2087,TRUE,)-_xll.qlIndexFixing($AP$1,AJ2087,TRUE,CalibrationTrigger),"")</f>
        <v>1.5569645591462233E-4</v>
      </c>
    </row>
    <row r="2088" spans="35:38">
      <c r="AI2088" s="64" t="s">
        <v>99</v>
      </c>
      <c r="AJ2088" s="146">
        <f>IFERROR(_xll.qlInterestRateIndexFixingDate(ContBasisIndex1MCorrected,AK2088),"")</f>
        <v>54178</v>
      </c>
      <c r="AK2088" s="146">
        <f>_xll.qlCalendarAdvance(Calendar,$AK2087,AI2088,,,trigger)</f>
        <v>54183</v>
      </c>
      <c r="AL2088" s="78">
        <f>IFERROR(_xll.qlIndexFixing(ContinuousBasisIndex1M,AJ2088,TRUE,)-_xll.qlIndexFixing($AP$1,AJ2088,TRUE,CalibrationTrigger),"")</f>
        <v>1.5569808522722037E-4</v>
      </c>
    </row>
    <row r="2089" spans="35:38">
      <c r="AI2089" s="64" t="s">
        <v>99</v>
      </c>
      <c r="AJ2089" s="146">
        <f>IFERROR(_xll.qlInterestRateIndexFixingDate(ContBasisIndex1MCorrected,AK2089),"")</f>
        <v>54186</v>
      </c>
      <c r="AK2089" s="146">
        <f>_xll.qlCalendarAdvance(Calendar,$AK2088,AI2089,,,trigger)</f>
        <v>54190</v>
      </c>
      <c r="AL2089" s="78">
        <f>IFERROR(_xll.qlIndexFixing(ContinuousBasisIndex1M,AJ2089,TRUE,)-_xll.qlIndexFixing($AP$1,AJ2089,TRUE,CalibrationTrigger),"")</f>
        <v>1.5569605764653716E-4</v>
      </c>
    </row>
    <row r="2090" spans="35:38">
      <c r="AI2090" s="64" t="s">
        <v>99</v>
      </c>
      <c r="AJ2090" s="146">
        <f>IFERROR(_xll.qlInterestRateIndexFixingDate(ContBasisIndex1MCorrected,AK2090),"")</f>
        <v>54193</v>
      </c>
      <c r="AK2090" s="146">
        <f>_xll.qlCalendarAdvance(Calendar,$AK2089,AI2090,,,trigger)</f>
        <v>54197</v>
      </c>
      <c r="AL2090" s="78">
        <f>IFERROR(_xll.qlIndexFixing(ContinuousBasisIndex1M,AJ2090,TRUE,)-_xll.qlIndexFixing($AP$1,AJ2090,TRUE,CalibrationTrigger),"")</f>
        <v>1.5569403669538941E-4</v>
      </c>
    </row>
    <row r="2091" spans="35:38">
      <c r="AI2091" s="64" t="s">
        <v>99</v>
      </c>
      <c r="AJ2091" s="146">
        <f>IFERROR(_xll.qlInterestRateIndexFixingDate(ContBasisIndex1MCorrected,AK2091),"")</f>
        <v>54200</v>
      </c>
      <c r="AK2091" s="146">
        <f>_xll.qlCalendarAdvance(Calendar,$AK2090,AI2091,,,trigger)</f>
        <v>54204</v>
      </c>
      <c r="AL2091" s="78">
        <f>IFERROR(_xll.qlIndexFixing(ContinuousBasisIndex1M,AJ2091,TRUE,)-_xll.qlIndexFixing($AP$1,AJ2091,TRUE,CalibrationTrigger),"")</f>
        <v>1.5569202234799046E-4</v>
      </c>
    </row>
    <row r="2092" spans="35:38">
      <c r="AI2092" s="64" t="s">
        <v>99</v>
      </c>
      <c r="AJ2092" s="146">
        <f>IFERROR(_xll.qlInterestRateIndexFixingDate(ContBasisIndex1MCorrected,AK2092),"")</f>
        <v>54207</v>
      </c>
      <c r="AK2092" s="146">
        <f>_xll.qlCalendarAdvance(Calendar,$AK2091,AI2092,,,trigger)</f>
        <v>54211</v>
      </c>
      <c r="AL2092" s="78">
        <f>IFERROR(_xll.qlIndexFixing(ContinuousBasisIndex1M,AJ2092,TRUE,)-_xll.qlIndexFixing($AP$1,AJ2092,TRUE,CalibrationTrigger),"")</f>
        <v>1.5568635091511851E-4</v>
      </c>
    </row>
    <row r="2093" spans="35:38">
      <c r="AI2093" s="64" t="s">
        <v>99</v>
      </c>
      <c r="AJ2093" s="146">
        <f>IFERROR(_xll.qlInterestRateIndexFixingDate(ContBasisIndex1MCorrected,AK2093),"")</f>
        <v>54214</v>
      </c>
      <c r="AK2093" s="146">
        <f>_xll.qlCalendarAdvance(Calendar,$AK2092,AI2093,,,trigger)</f>
        <v>54218</v>
      </c>
      <c r="AL2093" s="78">
        <f>IFERROR(_xll.qlIndexFixing(ContinuousBasisIndex1M,AJ2093,TRUE,)-_xll.qlIndexFixing($AP$1,AJ2093,TRUE,CalibrationTrigger),"")</f>
        <v>1.5568434971591216E-4</v>
      </c>
    </row>
    <row r="2094" spans="35:38">
      <c r="AI2094" s="64" t="s">
        <v>99</v>
      </c>
      <c r="AJ2094" s="146">
        <f>IFERROR(_xll.qlInterestRateIndexFixingDate(ContBasisIndex1MCorrected,AK2094),"")</f>
        <v>54221</v>
      </c>
      <c r="AK2094" s="146">
        <f>_xll.qlCalendarAdvance(Calendar,$AK2093,AI2094,,,trigger)</f>
        <v>54225</v>
      </c>
      <c r="AL2094" s="78">
        <f>IFERROR(_xll.qlIndexFixing(ContinuousBasisIndex1M,AJ2094,TRUE,)-_xll.qlIndexFixing($AP$1,AJ2094,TRUE,CalibrationTrigger),"")</f>
        <v>1.5568235505813988E-4</v>
      </c>
    </row>
    <row r="2095" spans="35:38">
      <c r="AI2095" s="64" t="s">
        <v>99</v>
      </c>
      <c r="AJ2095" s="146">
        <f>IFERROR(_xll.qlInterestRateIndexFixingDate(ContBasisIndex1MCorrected,AK2095),"")</f>
        <v>54228</v>
      </c>
      <c r="AK2095" s="146">
        <f>_xll.qlCalendarAdvance(Calendar,$AK2094,AI2095,,,trigger)</f>
        <v>54232</v>
      </c>
      <c r="AL2095" s="78">
        <f>IFERROR(_xll.qlIndexFixing(ContinuousBasisIndex1M,AJ2095,TRUE,)-_xll.qlIndexFixing($AP$1,AJ2095,TRUE,CalibrationTrigger),"")</f>
        <v>1.5568036693380805E-4</v>
      </c>
    </row>
    <row r="2096" spans="35:38">
      <c r="AI2096" s="64" t="s">
        <v>99</v>
      </c>
      <c r="AJ2096" s="146">
        <f>IFERROR(_xll.qlInterestRateIndexFixingDate(ContBasisIndex1MCorrected,AK2096),"")</f>
        <v>54235</v>
      </c>
      <c r="AK2096" s="146">
        <f>_xll.qlCalendarAdvance(Calendar,$AK2095,AI2096,,,trigger)</f>
        <v>54239</v>
      </c>
      <c r="AL2096" s="78">
        <f>IFERROR(_xll.qlIndexFixing(ContinuousBasisIndex1M,AJ2096,TRUE,)-_xll.qlIndexFixing($AP$1,AJ2096,TRUE,CalibrationTrigger),"")</f>
        <v>1.556820488807769E-4</v>
      </c>
    </row>
    <row r="2097" spans="35:38">
      <c r="AI2097" s="64" t="s">
        <v>99</v>
      </c>
      <c r="AJ2097" s="146">
        <f>IFERROR(_xll.qlInterestRateIndexFixingDate(ContBasisIndex1MCorrected,AK2097),"")</f>
        <v>54242</v>
      </c>
      <c r="AK2097" s="146">
        <f>_xll.qlCalendarAdvance(Calendar,$AK2096,AI2097,,,trigger)</f>
        <v>54246</v>
      </c>
      <c r="AL2097" s="78">
        <f>IFERROR(_xll.qlIndexFixing(ContinuousBasisIndex1M,AJ2097,TRUE,)-_xll.qlIndexFixing($AP$1,AJ2097,TRUE,CalibrationTrigger),"")</f>
        <v>1.5568007368657426E-4</v>
      </c>
    </row>
    <row r="2098" spans="35:38">
      <c r="AI2098" s="64" t="s">
        <v>99</v>
      </c>
      <c r="AJ2098" s="146">
        <f>IFERROR(_xll.qlInterestRateIndexFixingDate(ContBasisIndex1MCorrected,AK2098),"")</f>
        <v>54249</v>
      </c>
      <c r="AK2098" s="146">
        <f>_xll.qlCalendarAdvance(Calendar,$AK2097,AI2098,,,trigger)</f>
        <v>54253</v>
      </c>
      <c r="AL2098" s="78">
        <f>IFERROR(_xll.qlIndexFixing(ContinuousBasisIndex1M,AJ2098,TRUE,)-_xll.qlIndexFixing($AP$1,AJ2098,TRUE,CalibrationTrigger),"")</f>
        <v>1.5567810492851664E-4</v>
      </c>
    </row>
    <row r="2099" spans="35:38">
      <c r="AI2099" s="64" t="s">
        <v>99</v>
      </c>
      <c r="AJ2099" s="146">
        <f>IFERROR(_xll.qlInterestRateIndexFixingDate(ContBasisIndex1MCorrected,AK2099),"")</f>
        <v>54256</v>
      </c>
      <c r="AK2099" s="146">
        <f>_xll.qlCalendarAdvance(Calendar,$AK2098,AI2099,,,trigger)</f>
        <v>54260</v>
      </c>
      <c r="AL2099" s="78">
        <f>IFERROR(_xll.qlIndexFixing(ContinuousBasisIndex1M,AJ2099,TRUE,)-_xll.qlIndexFixing($AP$1,AJ2099,TRUE,CalibrationTrigger),"")</f>
        <v>1.5567614259628416E-4</v>
      </c>
    </row>
    <row r="2100" spans="35:38">
      <c r="AI2100" s="64" t="s">
        <v>99</v>
      </c>
      <c r="AJ2100" s="146">
        <f>IFERROR(_xll.qlInterestRateIndexFixingDate(ContBasisIndex1MCorrected,AK2100),"")</f>
        <v>54263</v>
      </c>
      <c r="AK2100" s="146">
        <f>_xll.qlCalendarAdvance(Calendar,$AK2099,AI2100,,,trigger)</f>
        <v>54267</v>
      </c>
      <c r="AL2100" s="78">
        <f>IFERROR(_xll.qlIndexFixing(ContinuousBasisIndex1M,AJ2100,TRUE,)-_xll.qlIndexFixing($AP$1,AJ2100,TRUE,CalibrationTrigger),"")</f>
        <v>1.5567418666667145E-4</v>
      </c>
    </row>
    <row r="2101" spans="35:38">
      <c r="AI2101" s="64" t="s">
        <v>99</v>
      </c>
      <c r="AJ2101" s="146">
        <f>IFERROR(_xll.qlInterestRateIndexFixingDate(ContBasisIndex1MCorrected,AK2101),"")</f>
        <v>54270</v>
      </c>
      <c r="AK2101" s="146">
        <f>_xll.qlCalendarAdvance(Calendar,$AK2100,AI2101,,,trigger)</f>
        <v>54274</v>
      </c>
      <c r="AL2101" s="78">
        <f>IFERROR(_xll.qlIndexFixing(ContinuousBasisIndex1M,AJ2101,TRUE,)-_xll.qlIndexFixing($AP$1,AJ2101,TRUE,CalibrationTrigger),"")</f>
        <v>1.5567223711647309E-4</v>
      </c>
    </row>
    <row r="2102" spans="35:38">
      <c r="AI2102" s="64" t="s">
        <v>99</v>
      </c>
      <c r="AJ2102" s="146">
        <f>IFERROR(_xll.qlInterestRateIndexFixingDate(ContBasisIndex1MCorrected,AK2102),"")</f>
        <v>54277</v>
      </c>
      <c r="AK2102" s="146">
        <f>_xll.qlCalendarAdvance(Calendar,$AK2101,AI2102,,,trigger)</f>
        <v>54281</v>
      </c>
      <c r="AL2102" s="78">
        <f>IFERROR(_xll.qlIndexFixing(ContinuousBasisIndex1M,AJ2102,TRUE,)-_xll.qlIndexFixing($AP$1,AJ2102,TRUE,CalibrationTrigger),"")</f>
        <v>1.5567029391990068E-4</v>
      </c>
    </row>
    <row r="2103" spans="35:38">
      <c r="AI2103" s="64" t="s">
        <v>99</v>
      </c>
      <c r="AJ2103" s="146">
        <f>IFERROR(_xll.qlInterestRateIndexFixingDate(ContBasisIndex1MCorrected,AK2103),"")</f>
        <v>54284</v>
      </c>
      <c r="AK2103" s="146">
        <f>_xll.qlCalendarAdvance(Calendar,$AK2102,AI2103,,,trigger)</f>
        <v>54288</v>
      </c>
      <c r="AL2103" s="78">
        <f>IFERROR(_xll.qlIndexFixing(ContinuousBasisIndex1M,AJ2103,TRUE,)-_xll.qlIndexFixing($AP$1,AJ2103,TRUE,CalibrationTrigger),"")</f>
        <v>1.5566835705632838E-4</v>
      </c>
    </row>
    <row r="2104" spans="35:38">
      <c r="AI2104" s="64" t="s">
        <v>99</v>
      </c>
      <c r="AJ2104" s="146">
        <f>IFERROR(_xll.qlInterestRateIndexFixingDate(ContBasisIndex1MCorrected,AK2104),"")</f>
        <v>54291</v>
      </c>
      <c r="AK2104" s="146">
        <f>_xll.qlCalendarAdvance(Calendar,$AK2103,AI2104,,,trigger)</f>
        <v>54295</v>
      </c>
      <c r="AL2104" s="78">
        <f>IFERROR(_xll.qlIndexFixing(ContinuousBasisIndex1M,AJ2104,TRUE,)-_xll.qlIndexFixing($AP$1,AJ2104,TRUE,CalibrationTrigger),"")</f>
        <v>1.5566642650770464E-4</v>
      </c>
    </row>
    <row r="2105" spans="35:38">
      <c r="AI2105" s="64" t="s">
        <v>99</v>
      </c>
      <c r="AJ2105" s="146">
        <f>IFERROR(_xll.qlInterestRateIndexFixingDate(ContBasisIndex1MCorrected,AK2105),"")</f>
        <v>54298</v>
      </c>
      <c r="AK2105" s="146">
        <f>_xll.qlCalendarAdvance(Calendar,$AK2104,AI2105,,,trigger)</f>
        <v>54302</v>
      </c>
      <c r="AL2105" s="78">
        <f>IFERROR(_xll.qlIndexFixing(ContinuousBasisIndex1M,AJ2105,TRUE,)-_xll.qlIndexFixing($AP$1,AJ2105,TRUE,CalibrationTrigger),"")</f>
        <v>1.5566083952478493E-4</v>
      </c>
    </row>
    <row r="2106" spans="35:38">
      <c r="AI2106" s="64" t="s">
        <v>99</v>
      </c>
      <c r="AJ2106" s="146">
        <f>IFERROR(_xll.qlInterestRateIndexFixingDate(ContBasisIndex1MCorrected,AK2106),"")</f>
        <v>54305</v>
      </c>
      <c r="AK2106" s="146">
        <f>_xll.qlCalendarAdvance(Calendar,$AK2105,AI2106,,,trigger)</f>
        <v>54309</v>
      </c>
      <c r="AL2106" s="78">
        <f>IFERROR(_xll.qlIndexFixing(ContinuousBasisIndex1M,AJ2106,TRUE,)-_xll.qlIndexFixing($AP$1,AJ2106,TRUE,CalibrationTrigger),"")</f>
        <v>1.5565892168556417E-4</v>
      </c>
    </row>
    <row r="2107" spans="35:38">
      <c r="AI2107" s="64" t="s">
        <v>99</v>
      </c>
      <c r="AJ2107" s="146">
        <f>IFERROR(_xll.qlInterestRateIndexFixingDate(ContBasisIndex1MCorrected,AK2107),"")</f>
        <v>54312</v>
      </c>
      <c r="AK2107" s="146">
        <f>_xll.qlCalendarAdvance(Calendar,$AK2106,AI2107,,,trigger)</f>
        <v>54316</v>
      </c>
      <c r="AL2107" s="78">
        <f>IFERROR(_xll.qlIndexFixing(ContinuousBasisIndex1M,AJ2107,TRUE,)-_xll.qlIndexFixing($AP$1,AJ2107,TRUE,CalibrationTrigger),"")</f>
        <v>1.5565701010000765E-4</v>
      </c>
    </row>
    <row r="2108" spans="35:38">
      <c r="AI2108" s="64" t="s">
        <v>99</v>
      </c>
      <c r="AJ2108" s="146">
        <f>IFERROR(_xll.qlInterestRateIndexFixingDate(ContBasisIndex1MCorrected,AK2108),"")</f>
        <v>54319</v>
      </c>
      <c r="AK2108" s="146">
        <f>_xll.qlCalendarAdvance(Calendar,$AK2107,AI2108,,,trigger)</f>
        <v>54323</v>
      </c>
      <c r="AL2108" s="78">
        <f>IFERROR(_xll.qlIndexFixing(ContinuousBasisIndex1M,AJ2108,TRUE,)-_xll.qlIndexFixing($AP$1,AJ2108,TRUE,CalibrationTrigger),"")</f>
        <v>1.5565510475479272E-4</v>
      </c>
    </row>
    <row r="2109" spans="35:38">
      <c r="AI2109" s="64" t="s">
        <v>99</v>
      </c>
      <c r="AJ2109" s="146">
        <f>IFERROR(_xll.qlInterestRateIndexFixingDate(ContBasisIndex1MCorrected,AK2109),"")</f>
        <v>54326</v>
      </c>
      <c r="AK2109" s="146">
        <f>_xll.qlCalendarAdvance(Calendar,$AK2108,AI2109,,,trigger)</f>
        <v>54330</v>
      </c>
      <c r="AL2109" s="78">
        <f>IFERROR(_xll.qlIndexFixing(ContinuousBasisIndex1M,AJ2109,TRUE,)-_xll.qlIndexFixing($AP$1,AJ2109,TRUE,CalibrationTrigger),"")</f>
        <v>1.5565320562060947E-4</v>
      </c>
    </row>
    <row r="2110" spans="35:38">
      <c r="AI2110" s="64" t="s">
        <v>99</v>
      </c>
      <c r="AJ2110" s="146">
        <f>IFERROR(_xll.qlInterestRateIndexFixingDate(ContBasisIndex1MCorrected,AK2110),"")</f>
        <v>54333</v>
      </c>
      <c r="AK2110" s="146">
        <f>_xll.qlCalendarAdvance(Calendar,$AK2109,AI2110,,,trigger)</f>
        <v>54337</v>
      </c>
      <c r="AL2110" s="78">
        <f>IFERROR(_xll.qlIndexFixing(ContinuousBasisIndex1M,AJ2110,TRUE,)-_xll.qlIndexFixing($AP$1,AJ2110,TRUE,CalibrationTrigger),"")</f>
        <v>1.5565497454574605E-4</v>
      </c>
    </row>
    <row r="2111" spans="35:38">
      <c r="AI2111" s="64" t="s">
        <v>99</v>
      </c>
      <c r="AJ2111" s="146">
        <f>IFERROR(_xll.qlInterestRateIndexFixingDate(ContBasisIndex1MCorrected,AK2111),"")</f>
        <v>54340</v>
      </c>
      <c r="AK2111" s="146">
        <f>_xll.qlCalendarAdvance(Calendar,$AK2110,AI2111,,,trigger)</f>
        <v>54344</v>
      </c>
      <c r="AL2111" s="78">
        <f>IFERROR(_xll.qlIndexFixing(ContinuousBasisIndex1M,AJ2111,TRUE,)-_xll.qlIndexFixing($AP$1,AJ2111,TRUE,CalibrationTrigger),"")</f>
        <v>1.5565308756742766E-4</v>
      </c>
    </row>
    <row r="2112" spans="35:38">
      <c r="AI2112" s="64" t="s">
        <v>99</v>
      </c>
      <c r="AJ2112" s="146">
        <f>IFERROR(_xll.qlInterestRateIndexFixingDate(ContBasisIndex1MCorrected,AK2112),"")</f>
        <v>54347</v>
      </c>
      <c r="AK2112" s="146">
        <f>_xll.qlCalendarAdvance(Calendar,$AK2111,AI2112,,,trigger)</f>
        <v>54351</v>
      </c>
      <c r="AL2112" s="78">
        <f>IFERROR(_xll.qlIndexFixing(ContinuousBasisIndex1M,AJ2112,TRUE,)-_xll.qlIndexFixing($AP$1,AJ2112,TRUE,CalibrationTrigger),"")</f>
        <v>1.5565120673645405E-4</v>
      </c>
    </row>
    <row r="2113" spans="35:38">
      <c r="AI2113" s="64" t="s">
        <v>99</v>
      </c>
      <c r="AJ2113" s="146">
        <f>IFERROR(_xll.qlInterestRateIndexFixingDate(ContBasisIndex1MCorrected,AK2113),"")</f>
        <v>54354</v>
      </c>
      <c r="AK2113" s="146">
        <f>_xll.qlCalendarAdvance(Calendar,$AK2112,AI2113,,,trigger)</f>
        <v>54358</v>
      </c>
      <c r="AL2113" s="78">
        <f>IFERROR(_xll.qlIndexFixing(ContinuousBasisIndex1M,AJ2113,TRUE,)-_xll.qlIndexFixing($AP$1,AJ2113,TRUE,CalibrationTrigger),"")</f>
        <v>1.5564933202187603E-4</v>
      </c>
    </row>
    <row r="2114" spans="35:38">
      <c r="AI2114" s="64" t="s">
        <v>99</v>
      </c>
      <c r="AJ2114" s="146">
        <f>IFERROR(_xll.qlInterestRateIndexFixingDate(ContBasisIndex1MCorrected,AK2114),"")</f>
        <v>54361</v>
      </c>
      <c r="AK2114" s="146">
        <f>_xll.qlCalendarAdvance(Calendar,$AK2113,AI2114,,,trigger)</f>
        <v>54365</v>
      </c>
      <c r="AL2114" s="78">
        <f>IFERROR(_xll.qlIndexFixing(ContinuousBasisIndex1M,AJ2114,TRUE,)-_xll.qlIndexFixing($AP$1,AJ2114,TRUE,CalibrationTrigger),"")</f>
        <v>1.5564380241972486E-4</v>
      </c>
    </row>
    <row r="2115" spans="35:38">
      <c r="AI2115" s="64" t="s">
        <v>99</v>
      </c>
      <c r="AJ2115" s="146">
        <f>IFERROR(_xll.qlInterestRateIndexFixingDate(ContBasisIndex1MCorrected,AK2115),"")</f>
        <v>54368</v>
      </c>
      <c r="AK2115" s="146">
        <f>_xll.qlCalendarAdvance(Calendar,$AK2114,AI2115,,,trigger)</f>
        <v>54372</v>
      </c>
      <c r="AL2115" s="78">
        <f>IFERROR(_xll.qlIndexFixing(ContinuousBasisIndex1M,AJ2115,TRUE,)-_xll.qlIndexFixing($AP$1,AJ2115,TRUE,CalibrationTrigger),"")</f>
        <v>1.5564194012007704E-4</v>
      </c>
    </row>
    <row r="2116" spans="35:38">
      <c r="AI2116" s="64" t="s">
        <v>99</v>
      </c>
      <c r="AJ2116" s="146">
        <f>IFERROR(_xll.qlInterestRateIndexFixingDate(ContBasisIndex1MCorrected,AK2116),"")</f>
        <v>54375</v>
      </c>
      <c r="AK2116" s="146">
        <f>_xll.qlCalendarAdvance(Calendar,$AK2115,AI2116,,,trigger)</f>
        <v>54379</v>
      </c>
      <c r="AL2116" s="78">
        <f>IFERROR(_xll.qlIndexFixing(ContinuousBasisIndex1M,AJ2116,TRUE,)-_xll.qlIndexFixing($AP$1,AJ2116,TRUE,CalibrationTrigger),"")</f>
        <v>1.5564008389290507E-4</v>
      </c>
    </row>
    <row r="2117" spans="35:38">
      <c r="AI2117" s="64" t="s">
        <v>99</v>
      </c>
      <c r="AJ2117" s="146">
        <f>IFERROR(_xll.qlInterestRateIndexFixingDate(ContBasisIndex1MCorrected,AK2117),"")</f>
        <v>54382</v>
      </c>
      <c r="AK2117" s="146">
        <f>_xll.qlCalendarAdvance(Calendar,$AK2116,AI2117,,,trigger)</f>
        <v>54386</v>
      </c>
      <c r="AL2117" s="78">
        <f>IFERROR(_xll.qlIndexFixing(ContinuousBasisIndex1M,AJ2117,TRUE,)-_xll.qlIndexFixing($AP$1,AJ2117,TRUE,CalibrationTrigger),"")</f>
        <v>1.5563823369557639E-4</v>
      </c>
    </row>
    <row r="2118" spans="35:38">
      <c r="AI2118" s="64" t="s">
        <v>99</v>
      </c>
      <c r="AJ2118" s="146">
        <f>IFERROR(_xll.qlInterestRateIndexFixingDate(ContBasisIndex1MCorrected,AK2118),"")</f>
        <v>54389</v>
      </c>
      <c r="AK2118" s="146">
        <f>_xll.qlCalendarAdvance(Calendar,$AK2117,AI2118,,,trigger)</f>
        <v>54393</v>
      </c>
      <c r="AL2118" s="78">
        <f>IFERROR(_xll.qlIndexFixing(ContinuousBasisIndex1M,AJ2118,TRUE,)-_xll.qlIndexFixing($AP$1,AJ2118,TRUE,CalibrationTrigger),"")</f>
        <v>1.5565102937836403E-4</v>
      </c>
    </row>
    <row r="2119" spans="35:38">
      <c r="AI2119" s="64" t="s">
        <v>99</v>
      </c>
      <c r="AJ2119" s="146">
        <f>IFERROR(_xll.qlInterestRateIndexFixingDate(ContBasisIndex1MCorrected,AK2119),"")</f>
        <v>54396</v>
      </c>
      <c r="AK2119" s="146">
        <f>_xll.qlCalendarAdvance(Calendar,$AK2118,AI2119,,,trigger)</f>
        <v>54400</v>
      </c>
      <c r="AL2119" s="78">
        <f>IFERROR(_xll.qlIndexFixing(ContinuousBasisIndex1M,AJ2119,TRUE,)-_xll.qlIndexFixing($AP$1,AJ2119,TRUE,CalibrationTrigger),"")</f>
        <v>1.5563821098746149E-4</v>
      </c>
    </row>
    <row r="2120" spans="35:38">
      <c r="AI2120" s="64" t="s">
        <v>99</v>
      </c>
      <c r="AJ2120" s="146">
        <f>IFERROR(_xll.qlInterestRateIndexFixingDate(ContBasisIndex1MCorrected,AK2120),"")</f>
        <v>54403</v>
      </c>
      <c r="AK2120" s="146">
        <f>_xll.qlCalendarAdvance(Calendar,$AK2119,AI2120,,,trigger)</f>
        <v>54407</v>
      </c>
      <c r="AL2120" s="78">
        <f>IFERROR(_xll.qlIndexFixing(ContinuousBasisIndex1M,AJ2120,TRUE,)-_xll.qlIndexFixing($AP$1,AJ2120,TRUE,CalibrationTrigger),"")</f>
        <v>1.5563637849201617E-4</v>
      </c>
    </row>
    <row r="2121" spans="35:38">
      <c r="AI2121" s="64" t="s">
        <v>99</v>
      </c>
      <c r="AJ2121" s="146">
        <f>IFERROR(_xll.qlInterestRateIndexFixingDate(ContBasisIndex1MCorrected,AK2121),"")</f>
        <v>54410</v>
      </c>
      <c r="AK2121" s="146">
        <f>_xll.qlCalendarAdvance(Calendar,$AK2120,AI2121,,,trigger)</f>
        <v>54414</v>
      </c>
      <c r="AL2121" s="78">
        <f>IFERROR(_xll.qlIndexFixing(ContinuousBasisIndex1M,AJ2121,TRUE,)-_xll.qlIndexFixing($AP$1,AJ2121,TRUE,CalibrationTrigger),"")</f>
        <v>1.5563455195567386E-4</v>
      </c>
    </row>
    <row r="2122" spans="35:38">
      <c r="AI2122" s="64" t="s">
        <v>99</v>
      </c>
      <c r="AJ2122" s="146">
        <f>IFERROR(_xll.qlInterestRateIndexFixingDate(ContBasisIndex1MCorrected,AK2122),"")</f>
        <v>54416</v>
      </c>
      <c r="AK2122" s="146">
        <f>_xll.qlCalendarAdvance(Calendar,$AK2121,AI2122,,,trigger)</f>
        <v>54421</v>
      </c>
      <c r="AL2122" s="78">
        <f>IFERROR(_xll.qlIndexFixing(ContinuousBasisIndex1M,AJ2122,TRUE,)-_xll.qlIndexFixing($AP$1,AJ2122,TRUE,CalibrationTrigger),"")</f>
        <v>1.5563273133717935E-4</v>
      </c>
    </row>
    <row r="2123" spans="35:38">
      <c r="AI2123" s="64" t="s">
        <v>99</v>
      </c>
      <c r="AJ2123" s="146">
        <f>IFERROR(_xll.qlInterestRateIndexFixingDate(ContBasisIndex1MCorrected,AK2123),"")</f>
        <v>54423</v>
      </c>
      <c r="AK2123" s="146">
        <f>_xll.qlCalendarAdvance(Calendar,$AK2122,AI2123,,,trigger)</f>
        <v>54428</v>
      </c>
      <c r="AL2123" s="78">
        <f>IFERROR(_xll.qlIndexFixing(ContinuousBasisIndex1M,AJ2123,TRUE,)-_xll.qlIndexFixing($AP$1,AJ2123,TRUE,CalibrationTrigger),"")</f>
        <v>1.5563091663395312E-4</v>
      </c>
    </row>
    <row r="2124" spans="35:38">
      <c r="AI2124" s="64" t="s">
        <v>99</v>
      </c>
      <c r="AJ2124" s="146">
        <f>IFERROR(_xll.qlInterestRateIndexFixingDate(ContBasisIndex1MCorrected,AK2124),"")</f>
        <v>54431</v>
      </c>
      <c r="AK2124" s="146">
        <f>_xll.qlCalendarAdvance(Calendar,$AK2123,AI2124,,,trigger)</f>
        <v>54435</v>
      </c>
      <c r="AL2124" s="78">
        <f>IFERROR(_xll.qlIndexFixing(ContinuousBasisIndex1M,AJ2124,TRUE,)-_xll.qlIndexFixing($AP$1,AJ2124,TRUE,CalibrationTrigger),"")</f>
        <v>1.5562910780989384E-4</v>
      </c>
    </row>
    <row r="2125" spans="35:38">
      <c r="AI2125" s="64" t="s">
        <v>99</v>
      </c>
      <c r="AJ2125" s="146">
        <f>IFERROR(_xll.qlInterestRateIndexFixingDate(ContBasisIndex1MCorrected,AK2125),"")</f>
        <v>54438</v>
      </c>
      <c r="AK2125" s="146">
        <f>_xll.qlCalendarAdvance(Calendar,$AK2124,AI2125,,,trigger)</f>
        <v>54442</v>
      </c>
      <c r="AL2125" s="78">
        <f>IFERROR(_xll.qlIndexFixing(ContinuousBasisIndex1M,AJ2125,TRUE,)-_xll.qlIndexFixing($AP$1,AJ2125,TRUE,CalibrationTrigger),"")</f>
        <v>1.556273048546903E-4</v>
      </c>
    </row>
    <row r="2126" spans="35:38">
      <c r="AI2126" s="64" t="s">
        <v>99</v>
      </c>
      <c r="AJ2126" s="146">
        <f>IFERROR(_xll.qlInterestRateIndexFixingDate(ContBasisIndex1MCorrected,AK2126),"")</f>
        <v>54445</v>
      </c>
      <c r="AK2126" s="146">
        <f>_xll.qlCalendarAdvance(Calendar,$AK2125,AI2126,,,trigger)</f>
        <v>54449</v>
      </c>
      <c r="AL2126" s="78">
        <f>IFERROR(_xll.qlIndexFixing(ContinuousBasisIndex1M,AJ2126,TRUE,)-_xll.qlIndexFixing($AP$1,AJ2126,TRUE,CalibrationTrigger),"")</f>
        <v>1.5562550774513191E-4</v>
      </c>
    </row>
    <row r="2127" spans="35:38">
      <c r="AI2127" s="64" t="s">
        <v>99</v>
      </c>
      <c r="AJ2127" s="146">
        <f>IFERROR(_xll.qlInterestRateIndexFixingDate(ContBasisIndex1MCorrected,AK2127),"")</f>
        <v>54452</v>
      </c>
      <c r="AK2127" s="146">
        <f>_xll.qlCalendarAdvance(Calendar,$AK2126,AI2127,,,trigger)</f>
        <v>54456</v>
      </c>
      <c r="AL2127" s="78">
        <f>IFERROR(_xll.qlIndexFixing(ContinuousBasisIndex1M,AJ2127,TRUE,)-_xll.qlIndexFixing($AP$1,AJ2127,TRUE,CalibrationTrigger),"")</f>
        <v>1.5561274583194597E-4</v>
      </c>
    </row>
    <row r="2128" spans="35:38">
      <c r="AI2128" s="64" t="s">
        <v>99</v>
      </c>
      <c r="AJ2128" s="146">
        <f>IFERROR(_xll.qlInterestRateIndexFixingDate(ContBasisIndex1MCorrected,AK2128),"")</f>
        <v>54459</v>
      </c>
      <c r="AK2128" s="146">
        <f>_xll.qlCalendarAdvance(Calendar,$AK2127,AI2128,,,trigger)</f>
        <v>54463</v>
      </c>
      <c r="AL2128" s="78">
        <f>IFERROR(_xll.qlIndexFixing(ContinuousBasisIndex1M,AJ2128,TRUE,)-_xll.qlIndexFixing($AP$1,AJ2128,TRUE,CalibrationTrigger),"")</f>
        <v>1.5561096152495908E-4</v>
      </c>
    </row>
    <row r="2129" spans="35:38">
      <c r="AI2129" s="64" t="s">
        <v>99</v>
      </c>
      <c r="AJ2129" s="146">
        <f>IFERROR(_xll.qlInterestRateIndexFixingDate(ContBasisIndex1MCorrected,AK2129),"")</f>
        <v>54466</v>
      </c>
      <c r="AK2129" s="146">
        <f>_xll.qlCalendarAdvance(Calendar,$AK2128,AI2129,,,trigger)</f>
        <v>54470</v>
      </c>
      <c r="AL2129" s="78">
        <f>IFERROR(_xll.qlIndexFixing(ContinuousBasisIndex1M,AJ2129,TRUE,)-_xll.qlIndexFixing($AP$1,AJ2129,TRUE,CalibrationTrigger),"")</f>
        <v>1.5560918302760969E-4</v>
      </c>
    </row>
    <row r="2130" spans="35:38">
      <c r="AI2130" s="64" t="s">
        <v>99</v>
      </c>
      <c r="AJ2130" s="146">
        <f>IFERROR(_xll.qlInterestRateIndexFixingDate(ContBasisIndex1MCorrected,AK2130),"")</f>
        <v>54473</v>
      </c>
      <c r="AK2130" s="146">
        <f>_xll.qlCalendarAdvance(Calendar,$AK2129,AI2130,,,trigger)</f>
        <v>54477</v>
      </c>
      <c r="AL2130" s="78">
        <f>IFERROR(_xll.qlIndexFixing(ContinuousBasisIndex1M,AJ2130,TRUE,)-_xll.qlIndexFixing($AP$1,AJ2130,TRUE,CalibrationTrigger),"")</f>
        <v>1.5560741032276913E-4</v>
      </c>
    </row>
    <row r="2131" spans="35:38">
      <c r="AI2131" s="64" t="s">
        <v>99</v>
      </c>
      <c r="AJ2131" s="146">
        <f>IFERROR(_xll.qlInterestRateIndexFixingDate(ContBasisIndex1MCorrected,AK2131),"")</f>
        <v>54480</v>
      </c>
      <c r="AK2131" s="146">
        <f>_xll.qlCalendarAdvance(Calendar,$AK2130,AI2131,,,trigger)</f>
        <v>54484</v>
      </c>
      <c r="AL2131" s="78">
        <f>IFERROR(_xll.qlIndexFixing(ContinuousBasisIndex1M,AJ2131,TRUE,)-_xll.qlIndexFixing($AP$1,AJ2131,TRUE,CalibrationTrigger),"")</f>
        <v>1.556166091548801E-4</v>
      </c>
    </row>
    <row r="2132" spans="35:38">
      <c r="AI2132" s="64" t="s">
        <v>99</v>
      </c>
      <c r="AJ2132" s="146">
        <f>IFERROR(_xll.qlInterestRateIndexFixingDate(ContBasisIndex1MCorrected,AK2132),"")</f>
        <v>54487</v>
      </c>
      <c r="AK2132" s="146">
        <f>_xll.qlCalendarAdvance(Calendar,$AK2131,AI2132,,,trigger)</f>
        <v>54491</v>
      </c>
      <c r="AL2132" s="78">
        <f>IFERROR(_xll.qlIndexFixing(ContinuousBasisIndex1M,AJ2132,TRUE,)-_xll.qlIndexFixing($AP$1,AJ2132,TRUE,CalibrationTrigger),"")</f>
        <v>1.5561484668599919E-4</v>
      </c>
    </row>
    <row r="2133" spans="35:38">
      <c r="AI2133" s="64" t="s">
        <v>99</v>
      </c>
      <c r="AJ2133" s="146">
        <f>IFERROR(_xll.qlInterestRateIndexFixingDate(ContBasisIndex1MCorrected,AK2133),"")</f>
        <v>54494</v>
      </c>
      <c r="AK2133" s="146">
        <f>_xll.qlCalendarAdvance(Calendar,$AK2132,AI2133,,,trigger)</f>
        <v>54498</v>
      </c>
      <c r="AL2133" s="78">
        <f>IFERROR(_xll.qlIndexFixing(ContinuousBasisIndex1M,AJ2133,TRUE,)-_xll.qlIndexFixing($AP$1,AJ2133,TRUE,CalibrationTrigger),"")</f>
        <v>1.5562770752097776E-4</v>
      </c>
    </row>
    <row r="2134" spans="35:38">
      <c r="AI2134" s="64" t="s">
        <v>99</v>
      </c>
      <c r="AJ2134" s="146">
        <f>IFERROR(_xll.qlInterestRateIndexFixingDate(ContBasisIndex1MCorrected,AK2134),"")</f>
        <v>54501</v>
      </c>
      <c r="AK2134" s="146">
        <f>_xll.qlCalendarAdvance(Calendar,$AK2133,AI2134,,,trigger)</f>
        <v>54505</v>
      </c>
      <c r="AL2134" s="78">
        <f>IFERROR(_xll.qlIndexFixing(ContinuousBasisIndex1M,AJ2134,TRUE,)-_xll.qlIndexFixing($AP$1,AJ2134,TRUE,CalibrationTrigger),"")</f>
        <v>1.556113388442408E-4</v>
      </c>
    </row>
    <row r="2135" spans="35:38">
      <c r="AI2135" s="64" t="s">
        <v>99</v>
      </c>
      <c r="AJ2135" s="146">
        <f>IFERROR(_xll.qlInterestRateIndexFixingDate(ContBasisIndex1MCorrected,AK2135),"")</f>
        <v>54508</v>
      </c>
      <c r="AK2135" s="146">
        <f>_xll.qlCalendarAdvance(Calendar,$AK2134,AI2135,,,trigger)</f>
        <v>54512</v>
      </c>
      <c r="AL2135" s="78">
        <f>IFERROR(_xll.qlIndexFixing(ContinuousBasisIndex1M,AJ2135,TRUE,)-_xll.qlIndexFixing($AP$1,AJ2135,TRUE,CalibrationTrigger),"")</f>
        <v>1.5560959342494733E-4</v>
      </c>
    </row>
    <row r="2136" spans="35:38">
      <c r="AI2136" s="64" t="s">
        <v>99</v>
      </c>
      <c r="AJ2136" s="146">
        <f>IFERROR(_xll.qlInterestRateIndexFixingDate(ContBasisIndex1MCorrected,AK2136),"")</f>
        <v>54515</v>
      </c>
      <c r="AK2136" s="146">
        <f>_xll.qlCalendarAdvance(Calendar,$AK2135,AI2136,,,trigger)</f>
        <v>54519</v>
      </c>
      <c r="AL2136" s="78">
        <f>IFERROR(_xll.qlIndexFixing(ContinuousBasisIndex1M,AJ2136,TRUE,)-_xll.qlIndexFixing($AP$1,AJ2136,TRUE,CalibrationTrigger),"")</f>
        <v>1.5560420066851322E-4</v>
      </c>
    </row>
    <row r="2137" spans="35:38">
      <c r="AI2137" s="64" t="s">
        <v>99</v>
      </c>
      <c r="AJ2137" s="146">
        <f>IFERROR(_xll.qlInterestRateIndexFixingDate(ContBasisIndex1MCorrected,AK2137),"")</f>
        <v>54522</v>
      </c>
      <c r="AK2137" s="146">
        <f>_xll.qlCalendarAdvance(Calendar,$AK2136,AI2137,,,trigger)</f>
        <v>54526</v>
      </c>
      <c r="AL2137" s="78">
        <f>IFERROR(_xll.qlIndexFixing(ContinuousBasisIndex1M,AJ2137,TRUE,)-_xll.qlIndexFixing($AP$1,AJ2137,TRUE,CalibrationTrigger),"")</f>
        <v>1.5560246700729863E-4</v>
      </c>
    </row>
    <row r="2138" spans="35:38">
      <c r="AI2138" s="64" t="s">
        <v>99</v>
      </c>
      <c r="AJ2138" s="146">
        <f>IFERROR(_xll.qlInterestRateIndexFixingDate(ContBasisIndex1MCorrected,AK2138),"")</f>
        <v>54527</v>
      </c>
      <c r="AK2138" s="146">
        <f>_xll.qlCalendarAdvance(Calendar,$AK2137,AI2138,,,trigger)</f>
        <v>54533</v>
      </c>
      <c r="AL2138" s="78">
        <f>IFERROR(_xll.qlIndexFixing(ContinuousBasisIndex1M,AJ2138,TRUE,)-_xll.qlIndexFixing($AP$1,AJ2138,TRUE,CalibrationTrigger),"")</f>
        <v>1.5560073896292437E-4</v>
      </c>
    </row>
    <row r="2139" spans="35:38">
      <c r="AI2139" s="64" t="s">
        <v>99</v>
      </c>
      <c r="AJ2139" s="146">
        <f>IFERROR(_xll.qlInterestRateIndexFixingDate(ContBasisIndex1MCorrected,AK2139),"")</f>
        <v>54536</v>
      </c>
      <c r="AK2139" s="146">
        <f>_xll.qlCalendarAdvance(Calendar,$AK2138,AI2139,,,trigger)</f>
        <v>54540</v>
      </c>
      <c r="AL2139" s="78">
        <f>IFERROR(_xll.qlIndexFixing(ContinuousBasisIndex1M,AJ2139,TRUE,)-_xll.qlIndexFixing($AP$1,AJ2139,TRUE,CalibrationTrigger),"")</f>
        <v>1.5559901650608055E-4</v>
      </c>
    </row>
    <row r="2140" spans="35:38">
      <c r="AI2140" s="64" t="s">
        <v>99</v>
      </c>
      <c r="AJ2140" s="146">
        <f>IFERROR(_xll.qlInterestRateIndexFixingDate(ContBasisIndex1MCorrected,AK2140),"")</f>
        <v>54543</v>
      </c>
      <c r="AK2140" s="146">
        <f>_xll.qlCalendarAdvance(Calendar,$AK2139,AI2140,,,trigger)</f>
        <v>54547</v>
      </c>
      <c r="AL2140" s="78">
        <f>IFERROR(_xll.qlIndexFixing(ContinuousBasisIndex1M,AJ2140,TRUE,)-_xll.qlIndexFixing($AP$1,AJ2140,TRUE,CalibrationTrigger),"")</f>
        <v>1.5560095059398253E-4</v>
      </c>
    </row>
    <row r="2141" spans="35:38">
      <c r="AI2141" s="64" t="s">
        <v>99</v>
      </c>
      <c r="AJ2141" s="146">
        <f>IFERROR(_xll.qlInterestRateIndexFixingDate(ContBasisIndex1MCorrected,AK2141),"")</f>
        <v>54550</v>
      </c>
      <c r="AK2141" s="146">
        <f>_xll.qlCalendarAdvance(Calendar,$AK2140,AI2141,,,trigger)</f>
        <v>54554</v>
      </c>
      <c r="AL2141" s="78">
        <f>IFERROR(_xll.qlIndexFixing(ContinuousBasisIndex1M,AJ2141,TRUE,)-_xll.qlIndexFixing($AP$1,AJ2141,TRUE,CalibrationTrigger),"")</f>
        <v>1.5559923873751866E-4</v>
      </c>
    </row>
    <row r="2142" spans="35:38">
      <c r="AI2142" s="64" t="s">
        <v>99</v>
      </c>
      <c r="AJ2142" s="146">
        <f>IFERROR(_xll.qlInterestRateIndexFixingDate(ContBasisIndex1MCorrected,AK2142),"")</f>
        <v>54557</v>
      </c>
      <c r="AK2142" s="146">
        <f>_xll.qlCalendarAdvance(Calendar,$AK2141,AI2142,,,trigger)</f>
        <v>54561</v>
      </c>
      <c r="AL2142" s="78">
        <f>IFERROR(_xll.qlIndexFixing(ContinuousBasisIndex1M,AJ2142,TRUE,)-_xll.qlIndexFixing($AP$1,AJ2142,TRUE,CalibrationTrigger),"")</f>
        <v>1.5559753240953524E-4</v>
      </c>
    </row>
    <row r="2143" spans="35:38">
      <c r="AI2143" s="64" t="s">
        <v>99</v>
      </c>
      <c r="AJ2143" s="146">
        <f>IFERROR(_xll.qlInterestRateIndexFixingDate(ContBasisIndex1MCorrected,AK2143),"")</f>
        <v>54564</v>
      </c>
      <c r="AK2143" s="146">
        <f>_xll.qlCalendarAdvance(Calendar,$AK2142,AI2143,,,trigger)</f>
        <v>54568</v>
      </c>
      <c r="AL2143" s="78">
        <f>IFERROR(_xll.qlIndexFixing(ContinuousBasisIndex1M,AJ2143,TRUE,)-_xll.qlIndexFixing($AP$1,AJ2143,TRUE,CalibrationTrigger),"")</f>
        <v>1.555958315894064E-4</v>
      </c>
    </row>
    <row r="2144" spans="35:38">
      <c r="AI2144" s="64" t="s">
        <v>99</v>
      </c>
      <c r="AJ2144" s="146">
        <f>IFERROR(_xll.qlInterestRateIndexFixingDate(ContBasisIndex1MCorrected,AK2144),"")</f>
        <v>54571</v>
      </c>
      <c r="AK2144" s="146">
        <f>_xll.qlCalendarAdvance(Calendar,$AK2143,AI2144,,,trigger)</f>
        <v>54575</v>
      </c>
      <c r="AL2144" s="78">
        <f>IFERROR(_xll.qlIndexFixing(ContinuousBasisIndex1M,AJ2144,TRUE,)-_xll.qlIndexFixing($AP$1,AJ2144,TRUE,CalibrationTrigger),"")</f>
        <v>1.5559048748325921E-4</v>
      </c>
    </row>
    <row r="2145" spans="35:38">
      <c r="AI2145" s="64" t="s">
        <v>99</v>
      </c>
      <c r="AJ2145" s="146">
        <f>IFERROR(_xll.qlInterestRateIndexFixingDate(ContBasisIndex1MCorrected,AK2145),"")</f>
        <v>54578</v>
      </c>
      <c r="AK2145" s="146">
        <f>_xll.qlCalendarAdvance(Calendar,$AK2144,AI2145,,,trigger)</f>
        <v>54582</v>
      </c>
      <c r="AL2145" s="78">
        <f>IFERROR(_xll.qlIndexFixing(ContinuousBasisIndex1M,AJ2145,TRUE,)-_xll.qlIndexFixing($AP$1,AJ2145,TRUE,CalibrationTrigger),"")</f>
        <v>1.5558879818922122E-4</v>
      </c>
    </row>
    <row r="2146" spans="35:38">
      <c r="AI2146" s="64" t="s">
        <v>99</v>
      </c>
      <c r="AJ2146" s="146">
        <f>IFERROR(_xll.qlInterestRateIndexFixingDate(ContBasisIndex1MCorrected,AK2146),"")</f>
        <v>54585</v>
      </c>
      <c r="AK2146" s="146">
        <f>_xll.qlCalendarAdvance(Calendar,$AK2145,AI2146,,,trigger)</f>
        <v>54589</v>
      </c>
      <c r="AL2146" s="78">
        <f>IFERROR(_xll.qlIndexFixing(ContinuousBasisIndex1M,AJ2146,TRUE,)-_xll.qlIndexFixing($AP$1,AJ2146,TRUE,CalibrationTrigger),"")</f>
        <v>1.5558711435481598E-4</v>
      </c>
    </row>
    <row r="2147" spans="35:38">
      <c r="AI2147" s="64" t="s">
        <v>99</v>
      </c>
      <c r="AJ2147" s="146">
        <f>IFERROR(_xll.qlInterestRateIndexFixingDate(ContBasisIndex1MCorrected,AK2147),"")</f>
        <v>54592</v>
      </c>
      <c r="AK2147" s="146">
        <f>_xll.qlCalendarAdvance(Calendar,$AK2146,AI2147,,,trigger)</f>
        <v>54596</v>
      </c>
      <c r="AL2147" s="78">
        <f>IFERROR(_xll.qlIndexFixing(ContinuousBasisIndex1M,AJ2147,TRUE,)-_xll.qlIndexFixing($AP$1,AJ2147,TRUE,CalibrationTrigger),"")</f>
        <v>1.5558543595606267E-4</v>
      </c>
    </row>
    <row r="2148" spans="35:38">
      <c r="AI2148" s="64" t="s">
        <v>99</v>
      </c>
      <c r="AJ2148" s="146">
        <f>IFERROR(_xll.qlInterestRateIndexFixingDate(ContBasisIndex1MCorrected,AK2148),"")</f>
        <v>54599</v>
      </c>
      <c r="AK2148" s="146">
        <f>_xll.qlCalendarAdvance(Calendar,$AK2147,AI2148,,,trigger)</f>
        <v>54603</v>
      </c>
      <c r="AL2148" s="78">
        <f>IFERROR(_xll.qlIndexFixing(ContinuousBasisIndex1M,AJ2148,TRUE,)-_xll.qlIndexFixing($AP$1,AJ2148,TRUE,CalibrationTrigger),"")</f>
        <v>1.5558376298230314E-4</v>
      </c>
    </row>
    <row r="2149" spans="35:38">
      <c r="AI2149" s="64" t="s">
        <v>99</v>
      </c>
      <c r="AJ2149" s="146">
        <f>IFERROR(_xll.qlInterestRateIndexFixingDate(ContBasisIndex1MCorrected,AK2149),"")</f>
        <v>54606</v>
      </c>
      <c r="AK2149" s="146">
        <f>_xll.qlCalendarAdvance(Calendar,$AK2148,AI2149,,,trigger)</f>
        <v>54610</v>
      </c>
      <c r="AL2149" s="78">
        <f>IFERROR(_xll.qlIndexFixing(ContinuousBasisIndex1M,AJ2149,TRUE,)-_xll.qlIndexFixing($AP$1,AJ2149,TRUE,CalibrationTrigger),"")</f>
        <v>1.5558574119121059E-4</v>
      </c>
    </row>
    <row r="2150" spans="35:38">
      <c r="AI2150" s="64" t="s">
        <v>99</v>
      </c>
      <c r="AJ2150" s="146">
        <f>IFERROR(_xll.qlInterestRateIndexFixingDate(ContBasisIndex1MCorrected,AK2150),"")</f>
        <v>54613</v>
      </c>
      <c r="AK2150" s="146">
        <f>_xll.qlCalendarAdvance(Calendar,$AK2149,AI2150,,,trigger)</f>
        <v>54617</v>
      </c>
      <c r="AL2150" s="78">
        <f>IFERROR(_xll.qlIndexFixing(ContinuousBasisIndex1M,AJ2150,TRUE,)-_xll.qlIndexFixing($AP$1,AJ2150,TRUE,CalibrationTrigger),"")</f>
        <v>1.5558407836391633E-4</v>
      </c>
    </row>
    <row r="2151" spans="35:38">
      <c r="AI2151" s="64" t="s">
        <v>99</v>
      </c>
      <c r="AJ2151" s="146">
        <f>IFERROR(_xll.qlInterestRateIndexFixingDate(ContBasisIndex1MCorrected,AK2151),"")</f>
        <v>54620</v>
      </c>
      <c r="AK2151" s="146">
        <f>_xll.qlCalendarAdvance(Calendar,$AK2150,AI2151,,,trigger)</f>
        <v>54624</v>
      </c>
      <c r="AL2151" s="78">
        <f>IFERROR(_xll.qlIndexFixing(ContinuousBasisIndex1M,AJ2151,TRUE,)-_xll.qlIndexFixing($AP$1,AJ2151,TRUE,CalibrationTrigger),"")</f>
        <v>1.5558242090007134E-4</v>
      </c>
    </row>
    <row r="2152" spans="35:38">
      <c r="AI2152" s="64" t="s">
        <v>99</v>
      </c>
      <c r="AJ2152" s="146">
        <f>IFERROR(_xll.qlInterestRateIndexFixingDate(ContBasisIndex1MCorrected,AK2152),"")</f>
        <v>54627</v>
      </c>
      <c r="AK2152" s="146">
        <f>_xll.qlCalendarAdvance(Calendar,$AK2151,AI2152,,,trigger)</f>
        <v>54631</v>
      </c>
      <c r="AL2152" s="78">
        <f>IFERROR(_xll.qlIndexFixing(ContinuousBasisIndex1M,AJ2152,TRUE,)-_xll.qlIndexFixing($AP$1,AJ2152,TRUE,CalibrationTrigger),"")</f>
        <v>1.5558076875842389E-4</v>
      </c>
    </row>
    <row r="2153" spans="35:38">
      <c r="AI2153" s="64" t="s">
        <v>99</v>
      </c>
      <c r="AJ2153" s="146">
        <f>IFERROR(_xll.qlInterestRateIndexFixingDate(ContBasisIndex1MCorrected,AK2153),"")</f>
        <v>54634</v>
      </c>
      <c r="AK2153" s="146">
        <f>_xll.qlCalendarAdvance(Calendar,$AK2152,AI2153,,,trigger)</f>
        <v>54638</v>
      </c>
      <c r="AL2153" s="78">
        <f>IFERROR(_xll.qlIndexFixing(ContinuousBasisIndex1M,AJ2153,TRUE,)-_xll.qlIndexFixing($AP$1,AJ2153,TRUE,CalibrationTrigger),"")</f>
        <v>1.5557912193638924E-4</v>
      </c>
    </row>
    <row r="2154" spans="35:38">
      <c r="AI2154" s="64" t="s">
        <v>99</v>
      </c>
      <c r="AJ2154" s="146">
        <f>IFERROR(_xll.qlInterestRateIndexFixingDate(ContBasisIndex1MCorrected,AK2154),"")</f>
        <v>54641</v>
      </c>
      <c r="AK2154" s="146">
        <f>_xll.qlCalendarAdvance(Calendar,$AK2153,AI2154,,,trigger)</f>
        <v>54645</v>
      </c>
      <c r="AL2154" s="78">
        <f>IFERROR(_xll.qlIndexFixing(ContinuousBasisIndex1M,AJ2154,TRUE,)-_xll.qlIndexFixing($AP$1,AJ2154,TRUE,CalibrationTrigger),"")</f>
        <v>1.5557748040818768E-4</v>
      </c>
    </row>
    <row r="2155" spans="35:38">
      <c r="AI2155" s="64" t="s">
        <v>99</v>
      </c>
      <c r="AJ2155" s="146">
        <f>IFERROR(_xll.qlInterestRateIndexFixingDate(ContBasisIndex1MCorrected,AK2155),"")</f>
        <v>54648</v>
      </c>
      <c r="AK2155" s="146">
        <f>_xll.qlCalendarAdvance(Calendar,$AK2154,AI2155,,,trigger)</f>
        <v>54652</v>
      </c>
      <c r="AL2155" s="78">
        <f>IFERROR(_xll.qlIndexFixing(ContinuousBasisIndex1M,AJ2155,TRUE,)-_xll.qlIndexFixing($AP$1,AJ2155,TRUE,CalibrationTrigger),"")</f>
        <v>1.5557584416607713E-4</v>
      </c>
    </row>
    <row r="2156" spans="35:38">
      <c r="AI2156" s="64" t="s">
        <v>99</v>
      </c>
      <c r="AJ2156" s="146">
        <f>IFERROR(_xll.qlInterestRateIndexFixingDate(ContBasisIndex1MCorrected,AK2156),"")</f>
        <v>54655</v>
      </c>
      <c r="AK2156" s="146">
        <f>_xll.qlCalendarAdvance(Calendar,$AK2155,AI2156,,,trigger)</f>
        <v>54659</v>
      </c>
      <c r="AL2156" s="78">
        <f>IFERROR(_xll.qlIndexFixing(ContinuousBasisIndex1M,AJ2156,TRUE,)-_xll.qlIndexFixing($AP$1,AJ2156,TRUE,CalibrationTrigger),"")</f>
        <v>1.5557421317396146E-4</v>
      </c>
    </row>
    <row r="2157" spans="35:38">
      <c r="AI2157" s="64" t="s">
        <v>99</v>
      </c>
      <c r="AJ2157" s="146">
        <f>IFERROR(_xll.qlInterestRateIndexFixingDate(ContBasisIndex1MCorrected,AK2157),"")</f>
        <v>54662</v>
      </c>
      <c r="AK2157" s="146">
        <f>_xll.qlCalendarAdvance(Calendar,$AK2156,AI2157,,,trigger)</f>
        <v>54666</v>
      </c>
      <c r="AL2157" s="78">
        <f>IFERROR(_xll.qlIndexFixing(ContinuousBasisIndex1M,AJ2157,TRUE,)-_xll.qlIndexFixing($AP$1,AJ2157,TRUE,CalibrationTrigger),"")</f>
        <v>1.5556894698054435E-4</v>
      </c>
    </row>
    <row r="2158" spans="35:38">
      <c r="AI2158" s="64" t="s">
        <v>99</v>
      </c>
      <c r="AJ2158" s="146">
        <f>IFERROR(_xll.qlInterestRateIndexFixingDate(ContBasisIndex1MCorrected,AK2158),"")</f>
        <v>54669</v>
      </c>
      <c r="AK2158" s="146">
        <f>_xll.qlCalendarAdvance(Calendar,$AK2157,AI2158,,,trigger)</f>
        <v>54673</v>
      </c>
      <c r="AL2158" s="78">
        <f>IFERROR(_xll.qlIndexFixing(ContinuousBasisIndex1M,AJ2158,TRUE,)-_xll.qlIndexFixing($AP$1,AJ2158,TRUE,CalibrationTrigger),"")</f>
        <v>1.5556732716692778E-4</v>
      </c>
    </row>
    <row r="2159" spans="35:38">
      <c r="AI2159" s="64" t="s">
        <v>99</v>
      </c>
      <c r="AJ2159" s="146">
        <f>IFERROR(_xll.qlInterestRateIndexFixingDate(ContBasisIndex1MCorrected,AK2159),"")</f>
        <v>54676</v>
      </c>
      <c r="AK2159" s="146">
        <f>_xll.qlCalendarAdvance(Calendar,$AK2158,AI2159,,,trigger)</f>
        <v>54680</v>
      </c>
      <c r="AL2159" s="78">
        <f>IFERROR(_xll.qlIndexFixing(ContinuousBasisIndex1M,AJ2159,TRUE,)-_xll.qlIndexFixing($AP$1,AJ2159,TRUE,CalibrationTrigger),"")</f>
        <v>1.5556571256514218E-4</v>
      </c>
    </row>
    <row r="2160" spans="35:38">
      <c r="AI2160" s="64" t="s">
        <v>99</v>
      </c>
      <c r="AJ2160" s="146">
        <f>IFERROR(_xll.qlInterestRateIndexFixingDate(ContBasisIndex1MCorrected,AK2160),"")</f>
        <v>54683</v>
      </c>
      <c r="AK2160" s="146">
        <f>_xll.qlCalendarAdvance(Calendar,$AK2159,AI2160,,,trigger)</f>
        <v>54687</v>
      </c>
      <c r="AL2160" s="78">
        <f>IFERROR(_xll.qlIndexFixing(ContinuousBasisIndex1M,AJ2160,TRUE,)-_xll.qlIndexFixing($AP$1,AJ2160,TRUE,CalibrationTrigger),"")</f>
        <v>1.5556410316186486E-4</v>
      </c>
    </row>
    <row r="2161" spans="35:38">
      <c r="AI2161" s="64" t="s">
        <v>99</v>
      </c>
      <c r="AJ2161" s="146">
        <f>IFERROR(_xll.qlInterestRateIndexFixingDate(ContBasisIndex1MCorrected,AK2161),"")</f>
        <v>54690</v>
      </c>
      <c r="AK2161" s="146">
        <f>_xll.qlCalendarAdvance(Calendar,$AK2160,AI2161,,,trigger)</f>
        <v>54694</v>
      </c>
      <c r="AL2161" s="78">
        <f>IFERROR(_xll.qlIndexFixing(ContinuousBasisIndex1M,AJ2161,TRUE,)-_xll.qlIndexFixing($AP$1,AJ2161,TRUE,CalibrationTrigger),"")</f>
        <v>1.5556249893311502E-4</v>
      </c>
    </row>
    <row r="2162" spans="35:38">
      <c r="AI2162" s="64" t="s">
        <v>99</v>
      </c>
      <c r="AJ2162" s="146">
        <f>IFERROR(_xll.qlInterestRateIndexFixingDate(ContBasisIndex1MCorrected,AK2162),"")</f>
        <v>54697</v>
      </c>
      <c r="AK2162" s="146">
        <f>_xll.qlCalendarAdvance(Calendar,$AK2161,AI2162,,,trigger)</f>
        <v>54701</v>
      </c>
      <c r="AL2162" s="78">
        <f>IFERROR(_xll.qlIndexFixing(ContinuousBasisIndex1M,AJ2162,TRUE,)-_xll.qlIndexFixing($AP$1,AJ2162,TRUE,CalibrationTrigger),"")</f>
        <v>1.5556453661763094E-4</v>
      </c>
    </row>
    <row r="2163" spans="35:38">
      <c r="AI2163" s="64" t="s">
        <v>99</v>
      </c>
      <c r="AJ2163" s="146">
        <f>IFERROR(_xll.qlInterestRateIndexFixingDate(ContBasisIndex1MCorrected,AK2163),"")</f>
        <v>54704</v>
      </c>
      <c r="AK2163" s="146">
        <f>_xll.qlCalendarAdvance(Calendar,$AK2162,AI2163,,,trigger)</f>
        <v>54708</v>
      </c>
      <c r="AL2163" s="78">
        <f>IFERROR(_xll.qlIndexFixing(ContinuousBasisIndex1M,AJ2163,TRUE,)-_xll.qlIndexFixing($AP$1,AJ2163,TRUE,CalibrationTrigger),"")</f>
        <v>1.5556294191648549E-4</v>
      </c>
    </row>
    <row r="2164" spans="35:38">
      <c r="AI2164" s="64" t="s">
        <v>99</v>
      </c>
      <c r="AJ2164" s="146">
        <f>IFERROR(_xll.qlInterestRateIndexFixingDate(ContBasisIndex1MCorrected,AK2164),"")</f>
        <v>54711</v>
      </c>
      <c r="AK2164" s="146">
        <f>_xll.qlCalendarAdvance(Calendar,$AK2163,AI2164,,,trigger)</f>
        <v>54715</v>
      </c>
      <c r="AL2164" s="78">
        <f>IFERROR(_xll.qlIndexFixing(ContinuousBasisIndex1M,AJ2164,TRUE,)-_xll.qlIndexFixing($AP$1,AJ2164,TRUE,CalibrationTrigger),"")</f>
        <v>1.5556135232866822E-4</v>
      </c>
    </row>
    <row r="2165" spans="35:38">
      <c r="AI2165" s="64" t="s">
        <v>99</v>
      </c>
      <c r="AJ2165" s="146">
        <f>IFERROR(_xll.qlInterestRateIndexFixingDate(ContBasisIndex1MCorrected,AK2165),"")</f>
        <v>54718</v>
      </c>
      <c r="AK2165" s="146">
        <f>_xll.qlCalendarAdvance(Calendar,$AK2164,AI2165,,,trigger)</f>
        <v>54722</v>
      </c>
      <c r="AL2165" s="78">
        <f>IFERROR(_xll.qlIndexFixing(ContinuousBasisIndex1M,AJ2165,TRUE,)-_xll.qlIndexFixing($AP$1,AJ2165,TRUE,CalibrationTrigger),"")</f>
        <v>1.5555976783355324E-4</v>
      </c>
    </row>
    <row r="2166" spans="35:38">
      <c r="AI2166" s="64" t="s">
        <v>99</v>
      </c>
      <c r="AJ2166" s="146">
        <f>IFERROR(_xll.qlInterestRateIndexFixingDate(ContBasisIndex1MCorrected,AK2166),"")</f>
        <v>54725</v>
      </c>
      <c r="AK2166" s="146">
        <f>_xll.qlCalendarAdvance(Calendar,$AK2165,AI2166,,,trigger)</f>
        <v>54729</v>
      </c>
      <c r="AL2166" s="78">
        <f>IFERROR(_xll.qlIndexFixing(ContinuousBasisIndex1M,AJ2166,TRUE,)-_xll.qlIndexFixing($AP$1,AJ2166,TRUE,CalibrationTrigger),"")</f>
        <v>1.5555455480509295E-4</v>
      </c>
    </row>
    <row r="2167" spans="35:38">
      <c r="AI2167" s="64" t="s">
        <v>99</v>
      </c>
      <c r="AJ2167" s="146">
        <f>IFERROR(_xll.qlInterestRateIndexFixingDate(ContBasisIndex1MCorrected,AK2167),"")</f>
        <v>54732</v>
      </c>
      <c r="AK2167" s="146">
        <f>_xll.qlCalendarAdvance(Calendar,$AK2166,AI2167,,,trigger)</f>
        <v>54736</v>
      </c>
      <c r="AL2167" s="78">
        <f>IFERROR(_xll.qlIndexFixing(ContinuousBasisIndex1M,AJ2167,TRUE,)-_xll.qlIndexFixing($AP$1,AJ2167,TRUE,CalibrationTrigger),"")</f>
        <v>1.5555298125313755E-4</v>
      </c>
    </row>
    <row r="2168" spans="35:38">
      <c r="AI2168" s="64" t="s">
        <v>99</v>
      </c>
      <c r="AJ2168" s="146">
        <f>IFERROR(_xll.qlInterestRateIndexFixingDate(ContBasisIndex1MCorrected,AK2168),"")</f>
        <v>54739</v>
      </c>
      <c r="AK2168" s="146">
        <f>_xll.qlCalendarAdvance(Calendar,$AK2167,AI2168,,,trigger)</f>
        <v>54743</v>
      </c>
      <c r="AL2168" s="78">
        <f>IFERROR(_xll.qlIndexFixing(ContinuousBasisIndex1M,AJ2168,TRUE,)-_xll.qlIndexFixing($AP$1,AJ2168,TRUE,CalibrationTrigger),"")</f>
        <v>1.5555141275314099E-4</v>
      </c>
    </row>
    <row r="2169" spans="35:38">
      <c r="AI2169" s="64" t="s">
        <v>99</v>
      </c>
      <c r="AJ2169" s="146">
        <f>IFERROR(_xll.qlInterestRateIndexFixingDate(ContBasisIndex1MCorrected,AK2169),"")</f>
        <v>54746</v>
      </c>
      <c r="AK2169" s="146">
        <f>_xll.qlCalendarAdvance(Calendar,$AK2168,AI2169,,,trigger)</f>
        <v>54750</v>
      </c>
      <c r="AL2169" s="78">
        <f>IFERROR(_xll.qlIndexFixing(ContinuousBasisIndex1M,AJ2169,TRUE,)-_xll.qlIndexFixing($AP$1,AJ2169,TRUE,CalibrationTrigger),"")</f>
        <v>1.5554984928378701E-4</v>
      </c>
    </row>
    <row r="2170" spans="35:38">
      <c r="AI2170" s="64" t="s">
        <v>99</v>
      </c>
      <c r="AJ2170" s="146">
        <f>IFERROR(_xll.qlInterestRateIndexFixingDate(ContBasisIndex1MCorrected,AK2170),"")</f>
        <v>54753</v>
      </c>
      <c r="AK2170" s="146">
        <f>_xll.qlCalendarAdvance(Calendar,$AK2169,AI2170,,,trigger)</f>
        <v>54757</v>
      </c>
      <c r="AL2170" s="78">
        <f>IFERROR(_xll.qlIndexFixing(ContinuousBasisIndex1M,AJ2170,TRUE,)-_xll.qlIndexFixing($AP$1,AJ2170,TRUE,CalibrationTrigger),"")</f>
        <v>1.5555192111930786E-4</v>
      </c>
    </row>
    <row r="2171" spans="35:38">
      <c r="AI2171" s="64" t="s">
        <v>99</v>
      </c>
      <c r="AJ2171" s="146">
        <f>IFERROR(_xll.qlInterestRateIndexFixingDate(ContBasisIndex1MCorrected,AK2171),"")</f>
        <v>54760</v>
      </c>
      <c r="AK2171" s="146">
        <f>_xll.qlCalendarAdvance(Calendar,$AK2170,AI2171,,,trigger)</f>
        <v>54764</v>
      </c>
      <c r="AL2171" s="78">
        <f>IFERROR(_xll.qlIndexFixing(ContinuousBasisIndex1M,AJ2171,TRUE,)-_xll.qlIndexFixing($AP$1,AJ2171,TRUE,CalibrationTrigger),"")</f>
        <v>1.5555036680650093E-4</v>
      </c>
    </row>
    <row r="2172" spans="35:38">
      <c r="AI2172" s="64" t="s">
        <v>99</v>
      </c>
      <c r="AJ2172" s="146">
        <f>IFERROR(_xll.qlInterestRateIndexFixingDate(ContBasisIndex1MCorrected,AK2172),"")</f>
        <v>54767</v>
      </c>
      <c r="AK2172" s="146">
        <f>_xll.qlCalendarAdvance(Calendar,$AK2171,AI2172,,,trigger)</f>
        <v>54771</v>
      </c>
      <c r="AL2172" s="78">
        <f>IFERROR(_xll.qlIndexFixing(ContinuousBasisIndex1M,AJ2172,TRUE,)-_xll.qlIndexFixing($AP$1,AJ2172,TRUE,CalibrationTrigger),"")</f>
        <v>1.5554881745746298E-4</v>
      </c>
    </row>
    <row r="2173" spans="35:38">
      <c r="AI2173" s="64" t="s">
        <v>99</v>
      </c>
      <c r="AJ2173" s="146">
        <f>IFERROR(_xll.qlInterestRateIndexFixingDate(ContBasisIndex1MCorrected,AK2173),"")</f>
        <v>54774</v>
      </c>
      <c r="AK2173" s="146">
        <f>_xll.qlCalendarAdvance(Calendar,$AK2172,AI2173,,,trigger)</f>
        <v>54778</v>
      </c>
      <c r="AL2173" s="78">
        <f>IFERROR(_xll.qlIndexFixing(ContinuousBasisIndex1M,AJ2173,TRUE,)-_xll.qlIndexFixing($AP$1,AJ2173,TRUE,CalibrationTrigger),"")</f>
        <v>1.5554727305930674E-4</v>
      </c>
    </row>
    <row r="2174" spans="35:38">
      <c r="AI2174" s="64" t="s">
        <v>99</v>
      </c>
      <c r="AJ2174" s="146">
        <f>IFERROR(_xll.qlInterestRateIndexFixingDate(ContBasisIndex1MCorrected,AK2174),"")</f>
        <v>54781</v>
      </c>
      <c r="AK2174" s="146">
        <f>_xll.qlCalendarAdvance(Calendar,$AK2173,AI2174,,,trigger)</f>
        <v>54785</v>
      </c>
      <c r="AL2174" s="78">
        <f>IFERROR(_xll.qlIndexFixing(ContinuousBasisIndex1M,AJ2174,TRUE,)-_xll.qlIndexFixing($AP$1,AJ2174,TRUE,CalibrationTrigger),"")</f>
        <v>1.5554573359655502E-4</v>
      </c>
    </row>
    <row r="2175" spans="35:38">
      <c r="AI2175" s="64" t="s">
        <v>99</v>
      </c>
      <c r="AJ2175" s="146">
        <f>IFERROR(_xll.qlInterestRateIndexFixingDate(ContBasisIndex1MCorrected,AK2175),"")</f>
        <v>54788</v>
      </c>
      <c r="AK2175" s="146">
        <f>_xll.qlCalendarAdvance(Calendar,$AK2174,AI2175,,,trigger)</f>
        <v>54792</v>
      </c>
      <c r="AL2175" s="78">
        <f>IFERROR(_xll.qlIndexFixing(ContinuousBasisIndex1M,AJ2175,TRUE,)-_xll.qlIndexFixing($AP$1,AJ2175,TRUE,CalibrationTrigger),"")</f>
        <v>1.5554419904858195E-4</v>
      </c>
    </row>
    <row r="2176" spans="35:38">
      <c r="AI2176" s="64" t="s">
        <v>99</v>
      </c>
      <c r="AJ2176" s="146">
        <f>IFERROR(_xll.qlInterestRateIndexFixingDate(ContBasisIndex1MCorrected,AK2176),"")</f>
        <v>54795</v>
      </c>
      <c r="AK2176" s="146">
        <f>_xll.qlCalendarAdvance(Calendar,$AK2175,AI2176,,,trigger)</f>
        <v>54799</v>
      </c>
      <c r="AL2176" s="78">
        <f>IFERROR(_xll.qlIndexFixing(ContinuousBasisIndex1M,AJ2176,TRUE,)-_xll.qlIndexFixing($AP$1,AJ2176,TRUE,CalibrationTrigger),"")</f>
        <v>1.5554266939733774E-4</v>
      </c>
    </row>
    <row r="2177" spans="35:38">
      <c r="AI2177" s="64" t="s">
        <v>99</v>
      </c>
      <c r="AJ2177" s="146">
        <f>IFERROR(_xll.qlInterestRateIndexFixingDate(ContBasisIndex1MCorrected,AK2177),"")</f>
        <v>54802</v>
      </c>
      <c r="AK2177" s="146">
        <f>_xll.qlCalendarAdvance(Calendar,$AK2176,AI2177,,,trigger)</f>
        <v>54806</v>
      </c>
      <c r="AL2177" s="78">
        <f>IFERROR(_xll.qlIndexFixing(ContinuousBasisIndex1M,AJ2177,TRUE,)-_xll.qlIndexFixing($AP$1,AJ2177,TRUE,CalibrationTrigger),"")</f>
        <v>1.5554114462219479E-4</v>
      </c>
    </row>
    <row r="2178" spans="35:38">
      <c r="AI2178" s="64" t="s">
        <v>99</v>
      </c>
      <c r="AJ2178" s="146">
        <f>IFERROR(_xll.qlInterestRateIndexFixingDate(ContBasisIndex1MCorrected,AK2178),"")</f>
        <v>54809</v>
      </c>
      <c r="AK2178" s="146">
        <f>_xll.qlCalendarAdvance(Calendar,$AK2177,AI2178,,,trigger)</f>
        <v>54813</v>
      </c>
      <c r="AL2178" s="78">
        <f>IFERROR(_xll.qlIndexFixing(ContinuousBasisIndex1M,AJ2178,TRUE,)-_xll.qlIndexFixing($AP$1,AJ2178,TRUE,CalibrationTrigger),"")</f>
        <v>1.5553962471025543E-4</v>
      </c>
    </row>
    <row r="2179" spans="35:38">
      <c r="AI2179" s="64" t="s">
        <v>99</v>
      </c>
      <c r="AJ2179" s="146">
        <f>IFERROR(_xll.qlInterestRateIndexFixingDate(ContBasisIndex1MCorrected,AK2179),"")</f>
        <v>54816</v>
      </c>
      <c r="AK2179" s="146">
        <f>_xll.qlCalendarAdvance(Calendar,$AK2178,AI2179,,,trigger)</f>
        <v>54820</v>
      </c>
      <c r="AL2179" s="78">
        <f>IFERROR(_xll.qlIndexFixing(ContinuousBasisIndex1M,AJ2179,TRUE,)-_xll.qlIndexFixing($AP$1,AJ2179,TRUE,CalibrationTrigger),"")</f>
        <v>1.5552724283868918E-4</v>
      </c>
    </row>
    <row r="2180" spans="35:38">
      <c r="AI2180" s="64" t="s">
        <v>99</v>
      </c>
      <c r="AJ2180" s="146">
        <f>IFERROR(_xll.qlInterestRateIndexFixingDate(ContBasisIndex1MCorrected,AK2180),"")</f>
        <v>54823</v>
      </c>
      <c r="AK2180" s="146">
        <f>_xll.qlCalendarAdvance(Calendar,$AK2179,AI2180,,,trigger)</f>
        <v>54827</v>
      </c>
      <c r="AL2180" s="78">
        <f>IFERROR(_xll.qlIndexFixing(ContinuousBasisIndex1M,AJ2180,TRUE,)-_xll.qlIndexFixing($AP$1,AJ2180,TRUE,CalibrationTrigger),"")</f>
        <v>1.5552573545875477E-4</v>
      </c>
    </row>
    <row r="2181" spans="35:38">
      <c r="AI2181" s="64" t="s">
        <v>99</v>
      </c>
      <c r="AJ2181" s="146">
        <f>IFERROR(_xll.qlInterestRateIndexFixingDate(ContBasisIndex1MCorrected,AK2181),"")</f>
        <v>54830</v>
      </c>
      <c r="AK2181" s="146">
        <f>_xll.qlCalendarAdvance(Calendar,$AK2180,AI2181,,,trigger)</f>
        <v>54834</v>
      </c>
      <c r="AL2181" s="78">
        <f>IFERROR(_xll.qlIndexFixing(ContinuousBasisIndex1M,AJ2181,TRUE,)-_xll.qlIndexFixing($AP$1,AJ2181,TRUE,CalibrationTrigger),"")</f>
        <v>1.5552423291495011E-4</v>
      </c>
    </row>
    <row r="2182" spans="35:38">
      <c r="AI2182" s="64" t="s">
        <v>99</v>
      </c>
      <c r="AJ2182" s="146">
        <f>IFERROR(_xll.qlInterestRateIndexFixingDate(ContBasisIndex1MCorrected,AK2182),"")</f>
        <v>54837</v>
      </c>
      <c r="AK2182" s="146">
        <f>_xll.qlCalendarAdvance(Calendar,$AK2181,AI2182,,,trigger)</f>
        <v>54841</v>
      </c>
      <c r="AL2182" s="78">
        <f>IFERROR(_xll.qlIndexFixing(ContinuousBasisIndex1M,AJ2182,TRUE,)-_xll.qlIndexFixing($AP$1,AJ2182,TRUE,CalibrationTrigger),"")</f>
        <v>1.55522735195859E-4</v>
      </c>
    </row>
    <row r="2183" spans="35:38">
      <c r="AI2183" s="64" t="s">
        <v>99</v>
      </c>
      <c r="AJ2183" s="146">
        <f>IFERROR(_xll.qlInterestRateIndexFixingDate(ContBasisIndex1MCorrected,AK2183),"")</f>
        <v>54844</v>
      </c>
      <c r="AK2183" s="146">
        <f>_xll.qlCalendarAdvance(Calendar,$AK2182,AI2183,,,trigger)</f>
        <v>54848</v>
      </c>
      <c r="AL2183" s="78">
        <f>IFERROR(_xll.qlIndexFixing(ContinuousBasisIndex1M,AJ2183,TRUE,)-_xll.qlIndexFixing($AP$1,AJ2183,TRUE,CalibrationTrigger),"")</f>
        <v>1.555320974901183E-4</v>
      </c>
    </row>
    <row r="2184" spans="35:38">
      <c r="AI2184" s="64" t="s">
        <v>99</v>
      </c>
      <c r="AJ2184" s="146">
        <f>IFERROR(_xll.qlInterestRateIndexFixingDate(ContBasisIndex1MCorrected,AK2184),"")</f>
        <v>54851</v>
      </c>
      <c r="AK2184" s="146">
        <f>_xll.qlCalendarAdvance(Calendar,$AK2183,AI2184,,,trigger)</f>
        <v>54855</v>
      </c>
      <c r="AL2184" s="78">
        <f>IFERROR(_xll.qlIndexFixing(ContinuousBasisIndex1M,AJ2184,TRUE,)-_xll.qlIndexFixing($AP$1,AJ2184,TRUE,CalibrationTrigger),"")</f>
        <v>1.55545075023562E-4</v>
      </c>
    </row>
    <row r="2185" spans="35:38">
      <c r="AI2185" s="64" t="s">
        <v>99</v>
      </c>
      <c r="AJ2185" s="146">
        <f>IFERROR(_xll.qlInterestRateIndexFixingDate(ContBasisIndex1MCorrected,AK2185),"")</f>
        <v>54858</v>
      </c>
      <c r="AK2185" s="146">
        <f>_xll.qlCalendarAdvance(Calendar,$AK2184,AI2185,,,trigger)</f>
        <v>54862</v>
      </c>
      <c r="AL2185" s="78">
        <f>IFERROR(_xll.qlIndexFixing(ContinuousBasisIndex1M,AJ2185,TRUE,)-_xll.qlIndexFixing($AP$1,AJ2185,TRUE,CalibrationTrigger),"")</f>
        <v>1.555291200369957E-4</v>
      </c>
    </row>
    <row r="2186" spans="35:38">
      <c r="AI2186" s="64" t="s">
        <v>99</v>
      </c>
      <c r="AJ2186" s="146">
        <f>IFERROR(_xll.qlInterestRateIndexFixingDate(ContBasisIndex1MCorrected,AK2186),"")</f>
        <v>54865</v>
      </c>
      <c r="AK2186" s="146">
        <f>_xll.qlCalendarAdvance(Calendar,$AK2185,AI2186,,,trigger)</f>
        <v>54869</v>
      </c>
      <c r="AL2186" s="78">
        <f>IFERROR(_xll.qlIndexFixing(ContinuousBasisIndex1M,AJ2186,TRUE,)-_xll.qlIndexFixing($AP$1,AJ2186,TRUE,CalibrationTrigger),"")</f>
        <v>1.5552763840669288E-4</v>
      </c>
    </row>
    <row r="2187" spans="35:38">
      <c r="AI2187" s="64" t="s">
        <v>99</v>
      </c>
      <c r="AJ2187" s="146">
        <f>IFERROR(_xll.qlInterestRateIndexFixingDate(ContBasisIndex1MCorrected,AK2187),"")</f>
        <v>54872</v>
      </c>
      <c r="AK2187" s="146">
        <f>_xll.qlCalendarAdvance(Calendar,$AK2186,AI2187,,,trigger)</f>
        <v>54876</v>
      </c>
      <c r="AL2187" s="78">
        <f>IFERROR(_xll.qlIndexFixing(ContinuousBasisIndex1M,AJ2187,TRUE,)-_xll.qlIndexFixing($AP$1,AJ2187,TRUE,CalibrationTrigger),"")</f>
        <v>1.5552616148230454E-4</v>
      </c>
    </row>
    <row r="2188" spans="35:38">
      <c r="AI2188" s="64" t="s">
        <v>99</v>
      </c>
      <c r="AJ2188" s="146">
        <f>IFERROR(_xll.qlInterestRateIndexFixingDate(ContBasisIndex1MCorrected,AK2188),"")</f>
        <v>54879</v>
      </c>
      <c r="AK2188" s="146">
        <f>_xll.qlCalendarAdvance(Calendar,$AK2187,AI2188,,,trigger)</f>
        <v>54883</v>
      </c>
      <c r="AL2188" s="78">
        <f>IFERROR(_xll.qlIndexFixing(ContinuousBasisIndex1M,AJ2188,TRUE,)-_xll.qlIndexFixing($AP$1,AJ2188,TRUE,CalibrationTrigger),"")</f>
        <v>1.555210760040282E-4</v>
      </c>
    </row>
    <row r="2189" spans="35:38">
      <c r="AI2189" s="64" t="s">
        <v>99</v>
      </c>
      <c r="AJ2189" s="146">
        <f>IFERROR(_xll.qlInterestRateIndexFixingDate(ContBasisIndex1MCorrected,AK2189),"")</f>
        <v>54884</v>
      </c>
      <c r="AK2189" s="146">
        <f>_xll.qlCalendarAdvance(Calendar,$AK2188,AI2189,,,trigger)</f>
        <v>54890</v>
      </c>
      <c r="AL2189" s="78">
        <f>IFERROR(_xll.qlIndexFixing(ContinuousBasisIndex1M,AJ2189,TRUE,)-_xll.qlIndexFixing($AP$1,AJ2189,TRUE,CalibrationTrigger),"")</f>
        <v>1.5551960949178323E-4</v>
      </c>
    </row>
    <row r="2190" spans="35:38">
      <c r="AI2190" s="64" t="s">
        <v>99</v>
      </c>
      <c r="AJ2190" s="146">
        <f>IFERROR(_xll.qlInterestRateIndexFixingDate(ContBasisIndex1MCorrected,AK2190),"")</f>
        <v>54893</v>
      </c>
      <c r="AK2190" s="146">
        <f>_xll.qlCalendarAdvance(Calendar,$AK2189,AI2190,,,trigger)</f>
        <v>54897</v>
      </c>
      <c r="AL2190" s="78">
        <f>IFERROR(_xll.qlIndexFixing(ContinuousBasisIndex1M,AJ2190,TRUE,)-_xll.qlIndexFixing($AP$1,AJ2190,TRUE,CalibrationTrigger),"")</f>
        <v>1.555181476531331E-4</v>
      </c>
    </row>
    <row r="2191" spans="35:38">
      <c r="AI2191" s="64" t="s">
        <v>99</v>
      </c>
      <c r="AJ2191" s="146">
        <f>IFERROR(_xll.qlInterestRateIndexFixingDate(ContBasisIndex1MCorrected,AK2191),"")</f>
        <v>54900</v>
      </c>
      <c r="AK2191" s="146">
        <f>_xll.qlCalendarAdvance(Calendar,$AK2190,AI2191,,,trigger)</f>
        <v>54904</v>
      </c>
      <c r="AL2191" s="78">
        <f>IFERROR(_xll.qlIndexFixing(ContinuousBasisIndex1M,AJ2191,TRUE,)-_xll.qlIndexFixing($AP$1,AJ2191,TRUE,CalibrationTrigger),"")</f>
        <v>1.5551669046942607E-4</v>
      </c>
    </row>
    <row r="2192" spans="35:38">
      <c r="AI2192" s="64" t="s">
        <v>99</v>
      </c>
      <c r="AJ2192" s="146">
        <f>IFERROR(_xll.qlInterestRateIndexFixingDate(ContBasisIndex1MCorrected,AK2192),"")</f>
        <v>54907</v>
      </c>
      <c r="AK2192" s="146">
        <f>_xll.qlCalendarAdvance(Calendar,$AK2191,AI2192,,,trigger)</f>
        <v>54911</v>
      </c>
      <c r="AL2192" s="78">
        <f>IFERROR(_xll.qlIndexFixing(ContinuousBasisIndex1M,AJ2192,TRUE,)-_xll.qlIndexFixing($AP$1,AJ2192,TRUE,CalibrationTrigger),"")</f>
        <v>1.5551884690755136E-4</v>
      </c>
    </row>
    <row r="2193" spans="35:38">
      <c r="AI2193" s="64" t="s">
        <v>99</v>
      </c>
      <c r="AJ2193" s="146">
        <f>IFERROR(_xll.qlInterestRateIndexFixingDate(ContBasisIndex1MCorrected,AK2193),"")</f>
        <v>54914</v>
      </c>
      <c r="AK2193" s="146">
        <f>_xll.qlCalendarAdvance(Calendar,$AK2192,AI2193,,,trigger)</f>
        <v>54918</v>
      </c>
      <c r="AL2193" s="78">
        <f>IFERROR(_xll.qlIndexFixing(ContinuousBasisIndex1M,AJ2193,TRUE,)-_xll.qlIndexFixing($AP$1,AJ2193,TRUE,CalibrationTrigger),"")</f>
        <v>1.5551739788342497E-4</v>
      </c>
    </row>
    <row r="2194" spans="35:38">
      <c r="AI2194" s="64" t="s">
        <v>99</v>
      </c>
      <c r="AJ2194" s="146">
        <f>IFERROR(_xll.qlInterestRateIndexFixingDate(ContBasisIndex1MCorrected,AK2194),"")</f>
        <v>54921</v>
      </c>
      <c r="AK2194" s="146">
        <f>_xll.qlCalendarAdvance(Calendar,$AK2193,AI2194,,,trigger)</f>
        <v>54925</v>
      </c>
      <c r="AL2194" s="78">
        <f>IFERROR(_xll.qlIndexFixing(ContinuousBasisIndex1M,AJ2194,TRUE,)-_xll.qlIndexFixing($AP$1,AJ2194,TRUE,CalibrationTrigger),"")</f>
        <v>1.5551595345175348E-4</v>
      </c>
    </row>
    <row r="2195" spans="35:38">
      <c r="AI2195" s="64" t="s">
        <v>99</v>
      </c>
      <c r="AJ2195" s="146">
        <f>IFERROR(_xll.qlInterestRateIndexFixingDate(ContBasisIndex1MCorrected,AK2195),"")</f>
        <v>54928</v>
      </c>
      <c r="AK2195" s="146">
        <f>_xll.qlCalendarAdvance(Calendar,$AK2194,AI2195,,,trigger)</f>
        <v>54932</v>
      </c>
      <c r="AL2195" s="78">
        <f>IFERROR(_xll.qlIndexFixing(ContinuousBasisIndex1M,AJ2195,TRUE,)-_xll.qlIndexFixing($AP$1,AJ2195,TRUE,CalibrationTrigger),"")</f>
        <v>1.5551451359448708E-4</v>
      </c>
    </row>
    <row r="2196" spans="35:38">
      <c r="AI2196" s="64" t="s">
        <v>99</v>
      </c>
      <c r="AJ2196" s="146">
        <f>IFERROR(_xll.qlInterestRateIndexFixingDate(ContBasisIndex1MCorrected,AK2196),"")</f>
        <v>54935</v>
      </c>
      <c r="AK2196" s="146">
        <f>_xll.qlCalendarAdvance(Calendar,$AK2195,AI2196,,,trigger)</f>
        <v>54939</v>
      </c>
      <c r="AL2196" s="78">
        <f>IFERROR(_xll.qlIndexFixing(ContinuousBasisIndex1M,AJ2196,TRUE,)-_xll.qlIndexFixing($AP$1,AJ2196,TRUE,CalibrationTrigger),"")</f>
        <v>1.555094737275553E-4</v>
      </c>
    </row>
    <row r="2197" spans="35:38">
      <c r="AI2197" s="64" t="s">
        <v>99</v>
      </c>
      <c r="AJ2197" s="146">
        <f>IFERROR(_xll.qlInterestRateIndexFixingDate(ContBasisIndex1MCorrected,AK2197),"")</f>
        <v>54942</v>
      </c>
      <c r="AK2197" s="146">
        <f>_xll.qlCalendarAdvance(Calendar,$AK2196,AI2197,,,trigger)</f>
        <v>54946</v>
      </c>
      <c r="AL2197" s="78">
        <f>IFERROR(_xll.qlIndexFixing(ContinuousBasisIndex1M,AJ2197,TRUE,)-_xll.qlIndexFixing($AP$1,AJ2197,TRUE,CalibrationTrigger),"")</f>
        <v>1.5550804410580099E-4</v>
      </c>
    </row>
    <row r="2198" spans="35:38">
      <c r="AI2198" s="64" t="s">
        <v>99</v>
      </c>
      <c r="AJ2198" s="146">
        <f>IFERROR(_xll.qlInterestRateIndexFixingDate(ContBasisIndex1MCorrected,AK2198),"")</f>
        <v>54949</v>
      </c>
      <c r="AK2198" s="146">
        <f>_xll.qlCalendarAdvance(Calendar,$AK2197,AI2198,,,trigger)</f>
        <v>54953</v>
      </c>
      <c r="AL2198" s="78">
        <f>IFERROR(_xll.qlIndexFixing(ContinuousBasisIndex1M,AJ2198,TRUE,)-_xll.qlIndexFixing($AP$1,AJ2198,TRUE,CalibrationTrigger),"")</f>
        <v>1.5550661901642115E-4</v>
      </c>
    </row>
    <row r="2199" spans="35:38">
      <c r="AI2199" s="64" t="s">
        <v>99</v>
      </c>
      <c r="AJ2199" s="146">
        <f>IFERROR(_xll.qlInterestRateIndexFixingDate(ContBasisIndex1MCorrected,AK2199),"")</f>
        <v>54956</v>
      </c>
      <c r="AK2199" s="146">
        <f>_xll.qlCalendarAdvance(Calendar,$AK2198,AI2199,,,trigger)</f>
        <v>54960</v>
      </c>
      <c r="AL2199" s="78">
        <f>IFERROR(_xll.qlIndexFixing(ContinuousBasisIndex1M,AJ2199,TRUE,)-_xll.qlIndexFixing($AP$1,AJ2199,TRUE,CalibrationTrigger),"")</f>
        <v>1.5550519845408672E-4</v>
      </c>
    </row>
    <row r="2200" spans="35:38">
      <c r="AI2200" s="64" t="s">
        <v>99</v>
      </c>
      <c r="AJ2200" s="146">
        <f>IFERROR(_xll.qlInterestRateIndexFixingDate(ContBasisIndex1MCorrected,AK2200),"")</f>
        <v>54963</v>
      </c>
      <c r="AK2200" s="146">
        <f>_xll.qlCalendarAdvance(Calendar,$AK2199,AI2200,,,trigger)</f>
        <v>54967</v>
      </c>
      <c r="AL2200" s="78">
        <f>IFERROR(_xll.qlIndexFixing(ContinuousBasisIndex1M,AJ2200,TRUE,)-_xll.qlIndexFixing($AP$1,AJ2200,TRUE,CalibrationTrigger),"")</f>
        <v>1.5550378238948781E-4</v>
      </c>
    </row>
    <row r="2201" spans="35:38">
      <c r="AI2201" s="64" t="s">
        <v>99</v>
      </c>
      <c r="AJ2201" s="146">
        <f>IFERROR(_xll.qlInterestRateIndexFixingDate(ContBasisIndex1MCorrected,AK2201),"")</f>
        <v>54970</v>
      </c>
      <c r="AK2201" s="146">
        <f>_xll.qlCalendarAdvance(Calendar,$AK2200,AI2201,,,trigger)</f>
        <v>54974</v>
      </c>
      <c r="AL2201" s="78">
        <f>IFERROR(_xll.qlIndexFixing(ContinuousBasisIndex1M,AJ2201,TRUE,)-_xll.qlIndexFixing($AP$1,AJ2201,TRUE,CalibrationTrigger),"")</f>
        <v>1.5550596960574661E-4</v>
      </c>
    </row>
    <row r="2202" spans="35:38">
      <c r="AI2202" s="64" t="s">
        <v>99</v>
      </c>
      <c r="AJ2202" s="146">
        <f>IFERROR(_xll.qlInterestRateIndexFixingDate(ContBasisIndex1MCorrected,AK2202),"")</f>
        <v>54977</v>
      </c>
      <c r="AK2202" s="146">
        <f>_xll.qlCalendarAdvance(Calendar,$AK2201,AI2202,,,trigger)</f>
        <v>54981</v>
      </c>
      <c r="AL2202" s="78">
        <f>IFERROR(_xll.qlIndexFixing(ContinuousBasisIndex1M,AJ2202,TRUE,)-_xll.qlIndexFixing($AP$1,AJ2202,TRUE,CalibrationTrigger),"")</f>
        <v>1.555045613154879E-4</v>
      </c>
    </row>
    <row r="2203" spans="35:38">
      <c r="AI2203" s="64" t="s">
        <v>99</v>
      </c>
      <c r="AJ2203" s="146">
        <f>IFERROR(_xll.qlInterestRateIndexFixingDate(ContBasisIndex1MCorrected,AK2203),"")</f>
        <v>54984</v>
      </c>
      <c r="AK2203" s="146">
        <f>_xll.qlCalendarAdvance(Calendar,$AK2202,AI2203,,,trigger)</f>
        <v>54988</v>
      </c>
      <c r="AL2203" s="78">
        <f>IFERROR(_xll.qlIndexFixing(ContinuousBasisIndex1M,AJ2203,TRUE,)-_xll.qlIndexFixing($AP$1,AJ2203,TRUE,CalibrationTrigger),"")</f>
        <v>1.5550315747070442E-4</v>
      </c>
    </row>
    <row r="2204" spans="35:38">
      <c r="AI2204" s="64" t="s">
        <v>99</v>
      </c>
      <c r="AJ2204" s="146">
        <f>IFERROR(_xll.qlInterestRateIndexFixingDate(ContBasisIndex1MCorrected,AK2204),"")</f>
        <v>54991</v>
      </c>
      <c r="AK2204" s="146">
        <f>_xll.qlCalendarAdvance(Calendar,$AK2203,AI2204,,,trigger)</f>
        <v>54995</v>
      </c>
      <c r="AL2204" s="78">
        <f>IFERROR(_xll.qlIndexFixing(ContinuousBasisIndex1M,AJ2204,TRUE,)-_xll.qlIndexFixing($AP$1,AJ2204,TRUE,CalibrationTrigger),"")</f>
        <v>1.5550175806366279E-4</v>
      </c>
    </row>
    <row r="2205" spans="35:38">
      <c r="AI2205" s="64" t="s">
        <v>99</v>
      </c>
      <c r="AJ2205" s="146">
        <f>IFERROR(_xll.qlInterestRateIndexFixingDate(ContBasisIndex1MCorrected,AK2205),"")</f>
        <v>54998</v>
      </c>
      <c r="AK2205" s="146">
        <f>_xll.qlCalendarAdvance(Calendar,$AK2204,AI2205,,,trigger)</f>
        <v>55002</v>
      </c>
      <c r="AL2205" s="78">
        <f>IFERROR(_xll.qlIndexFixing(ContinuousBasisIndex1M,AJ2205,TRUE,)-_xll.qlIndexFixing($AP$1,AJ2205,TRUE,CalibrationTrigger),"")</f>
        <v>1.5550036305826166E-4</v>
      </c>
    </row>
    <row r="2206" spans="35:38">
      <c r="AI2206" s="64" t="s">
        <v>99</v>
      </c>
      <c r="AJ2206" s="146">
        <f>IFERROR(_xll.qlInterestRateIndexFixingDate(ContBasisIndex1MCorrected,AK2206),"")</f>
        <v>55005</v>
      </c>
      <c r="AK2206" s="146">
        <f>_xll.qlCalendarAdvance(Calendar,$AK2205,AI2206,,,trigger)</f>
        <v>55009</v>
      </c>
      <c r="AL2206" s="78">
        <f>IFERROR(_xll.qlIndexFixing(ContinuousBasisIndex1M,AJ2206,TRUE,)-_xll.qlIndexFixing($AP$1,AJ2206,TRUE,CalibrationTrigger),"")</f>
        <v>1.5549897245450105E-4</v>
      </c>
    </row>
    <row r="2207" spans="35:38">
      <c r="AI2207" s="64" t="s">
        <v>99</v>
      </c>
      <c r="AJ2207" s="146">
        <f>IFERROR(_xll.qlInterestRateIndexFixingDate(ContBasisIndex1MCorrected,AK2207),"")</f>
        <v>55012</v>
      </c>
      <c r="AK2207" s="146">
        <f>_xll.qlCalendarAdvance(Calendar,$AK2206,AI2207,,,trigger)</f>
        <v>55016</v>
      </c>
      <c r="AL2207" s="78">
        <f>IFERROR(_xll.qlIndexFixing(ContinuousBasisIndex1M,AJ2207,TRUE,)-_xll.qlIndexFixing($AP$1,AJ2207,TRUE,CalibrationTrigger),"")</f>
        <v>1.5549758622917208E-4</v>
      </c>
    </row>
    <row r="2208" spans="35:38">
      <c r="AI2208" s="64" t="s">
        <v>99</v>
      </c>
      <c r="AJ2208" s="146">
        <f>IFERROR(_xll.qlInterestRateIndexFixingDate(ContBasisIndex1MCorrected,AK2208),"")</f>
        <v>55019</v>
      </c>
      <c r="AK2208" s="146">
        <f>_xll.qlCalendarAdvance(Calendar,$AK2207,AI2208,,,trigger)</f>
        <v>55023</v>
      </c>
      <c r="AL2208" s="78">
        <f>IFERROR(_xll.qlIndexFixing(ContinuousBasisIndex1M,AJ2208,TRUE,)-_xll.qlIndexFixing($AP$1,AJ2208,TRUE,CalibrationTrigger),"")</f>
        <v>1.5549620437454136E-4</v>
      </c>
    </row>
    <row r="2209" spans="35:38">
      <c r="AI2209" s="64" t="s">
        <v>99</v>
      </c>
      <c r="AJ2209" s="146">
        <f>IFERROR(_xll.qlInterestRateIndexFixingDate(ContBasisIndex1MCorrected,AK2209),"")</f>
        <v>55026</v>
      </c>
      <c r="AK2209" s="146">
        <f>_xll.qlCalendarAdvance(Calendar,$AK2208,AI2209,,,trigger)</f>
        <v>55030</v>
      </c>
      <c r="AL2209" s="78">
        <f>IFERROR(_xll.qlIndexFixing(ContinuousBasisIndex1M,AJ2209,TRUE,)-_xll.qlIndexFixing($AP$1,AJ2209,TRUE,CalibrationTrigger),"")</f>
        <v>1.5549482686997955E-4</v>
      </c>
    </row>
    <row r="2210" spans="35:38">
      <c r="AI2210" s="64" t="s">
        <v>99</v>
      </c>
      <c r="AJ2210" s="146">
        <f>IFERROR(_xll.qlInterestRateIndexFixingDate(ContBasisIndex1MCorrected,AK2210),"")</f>
        <v>55033</v>
      </c>
      <c r="AK2210" s="146">
        <f>_xll.qlCalendarAdvance(Calendar,$AK2209,AI2210,,,trigger)</f>
        <v>55037</v>
      </c>
      <c r="AL2210" s="78">
        <f>IFERROR(_xll.qlIndexFixing(ContinuousBasisIndex1M,AJ2210,TRUE,)-_xll.qlIndexFixing($AP$1,AJ2210,TRUE,CalibrationTrigger),"")</f>
        <v>1.5548986596147785E-4</v>
      </c>
    </row>
    <row r="2211" spans="35:38">
      <c r="AI2211" s="64" t="s">
        <v>99</v>
      </c>
      <c r="AJ2211" s="146">
        <f>IFERROR(_xll.qlInterestRateIndexFixingDate(ContBasisIndex1MCorrected,AK2211),"")</f>
        <v>55040</v>
      </c>
      <c r="AK2211" s="146">
        <f>_xll.qlCalendarAdvance(Calendar,$AK2210,AI2211,,,trigger)</f>
        <v>55044</v>
      </c>
      <c r="AL2211" s="78">
        <f>IFERROR(_xll.qlIndexFixing(ContinuousBasisIndex1M,AJ2211,TRUE,)-_xll.qlIndexFixing($AP$1,AJ2211,TRUE,CalibrationTrigger),"")</f>
        <v>1.5548849838875611E-4</v>
      </c>
    </row>
    <row r="2212" spans="35:38">
      <c r="AI2212" s="64" t="s">
        <v>99</v>
      </c>
      <c r="AJ2212" s="146">
        <f>IFERROR(_xll.qlInterestRateIndexFixingDate(ContBasisIndex1MCorrected,AK2212),"")</f>
        <v>55047</v>
      </c>
      <c r="AK2212" s="146">
        <f>_xll.qlCalendarAdvance(Calendar,$AK2211,AI2212,,,trigger)</f>
        <v>55051</v>
      </c>
      <c r="AL2212" s="78">
        <f>IFERROR(_xll.qlIndexFixing(ContinuousBasisIndex1M,AJ2212,TRUE,)-_xll.qlIndexFixing($AP$1,AJ2212,TRUE,CalibrationTrigger),"")</f>
        <v>1.5548713512991696E-4</v>
      </c>
    </row>
    <row r="2213" spans="35:38">
      <c r="AI2213" s="64" t="s">
        <v>99</v>
      </c>
      <c r="AJ2213" s="146">
        <f>IFERROR(_xll.qlInterestRateIndexFixingDate(ContBasisIndex1MCorrected,AK2213),"")</f>
        <v>55054</v>
      </c>
      <c r="AK2213" s="146">
        <f>_xll.qlCalendarAdvance(Calendar,$AK2212,AI2213,,,trigger)</f>
        <v>55058</v>
      </c>
      <c r="AL2213" s="78">
        <f>IFERROR(_xll.qlIndexFixing(ContinuousBasisIndex1M,AJ2213,TRUE,)-_xll.qlIndexFixing($AP$1,AJ2213,TRUE,CalibrationTrigger),"")</f>
        <v>1.5548577616897319E-4</v>
      </c>
    </row>
    <row r="2214" spans="35:38">
      <c r="AI2214" s="64" t="s">
        <v>99</v>
      </c>
      <c r="AJ2214" s="146">
        <f>IFERROR(_xll.qlInterestRateIndexFixingDate(ContBasisIndex1MCorrected,AK2214),"")</f>
        <v>55061</v>
      </c>
      <c r="AK2214" s="146">
        <f>_xll.qlCalendarAdvance(Calendar,$AK2213,AI2214,,,trigger)</f>
        <v>55065</v>
      </c>
      <c r="AL2214" s="78">
        <f>IFERROR(_xll.qlIndexFixing(ContinuousBasisIndex1M,AJ2214,TRUE,)-_xll.qlIndexFixing($AP$1,AJ2214,TRUE,CalibrationTrigger),"")</f>
        <v>1.5548800402833199E-4</v>
      </c>
    </row>
    <row r="2215" spans="35:38">
      <c r="AI2215" s="64" t="s">
        <v>99</v>
      </c>
      <c r="AJ2215" s="146">
        <f>IFERROR(_xll.qlInterestRateIndexFixingDate(ContBasisIndex1MCorrected,AK2215),"")</f>
        <v>55068</v>
      </c>
      <c r="AK2215" s="146">
        <f>_xll.qlCalendarAdvance(Calendar,$AK2214,AI2215,,,trigger)</f>
        <v>55072</v>
      </c>
      <c r="AL2215" s="78">
        <f>IFERROR(_xll.qlIndexFixing(ContinuousBasisIndex1M,AJ2215,TRUE,)-_xll.qlIndexFixing($AP$1,AJ2215,TRUE,CalibrationTrigger),"")</f>
        <v>1.5548665229154525E-4</v>
      </c>
    </row>
    <row r="2216" spans="35:38">
      <c r="AI2216" s="64" t="s">
        <v>99</v>
      </c>
      <c r="AJ2216" s="146">
        <f>IFERROR(_xll.qlInterestRateIndexFixingDate(ContBasisIndex1MCorrected,AK2216),"")</f>
        <v>55075</v>
      </c>
      <c r="AK2216" s="146">
        <f>_xll.qlCalendarAdvance(Calendar,$AK2215,AI2216,,,trigger)</f>
        <v>55079</v>
      </c>
      <c r="AL2216" s="78">
        <f>IFERROR(_xll.qlIndexFixing(ContinuousBasisIndex1M,AJ2216,TRUE,)-_xll.qlIndexFixing($AP$1,AJ2216,TRUE,CalibrationTrigger),"")</f>
        <v>1.5548530480426377E-4</v>
      </c>
    </row>
    <row r="2217" spans="35:38">
      <c r="AI2217" s="64" t="s">
        <v>99</v>
      </c>
      <c r="AJ2217" s="146">
        <f>IFERROR(_xll.qlInterestRateIndexFixingDate(ContBasisIndex1MCorrected,AK2217),"")</f>
        <v>55082</v>
      </c>
      <c r="AK2217" s="146">
        <f>_xll.qlCalendarAdvance(Calendar,$AK2216,AI2217,,,trigger)</f>
        <v>55086</v>
      </c>
      <c r="AL2217" s="78">
        <f>IFERROR(_xll.qlIndexFixing(ContinuousBasisIndex1M,AJ2217,TRUE,)-_xll.qlIndexFixing($AP$1,AJ2217,TRUE,CalibrationTrigger),"")</f>
        <v>1.5548396153811962E-4</v>
      </c>
    </row>
    <row r="2218" spans="35:38">
      <c r="AI2218" s="64" t="s">
        <v>99</v>
      </c>
      <c r="AJ2218" s="146">
        <f>IFERROR(_xll.qlInterestRateIndexFixingDate(ContBasisIndex1MCorrected,AK2218),"")</f>
        <v>55089</v>
      </c>
      <c r="AK2218" s="146">
        <f>_xll.qlCalendarAdvance(Calendar,$AK2217,AI2218,,,trigger)</f>
        <v>55093</v>
      </c>
      <c r="AL2218" s="78">
        <f>IFERROR(_xll.qlIndexFixing(ContinuousBasisIndex1M,AJ2218,TRUE,)-_xll.qlIndexFixing($AP$1,AJ2218,TRUE,CalibrationTrigger),"")</f>
        <v>1.5547904529711332E-4</v>
      </c>
    </row>
    <row r="2219" spans="35:38">
      <c r="AI2219" s="64" t="s">
        <v>99</v>
      </c>
      <c r="AJ2219" s="146">
        <f>IFERROR(_xll.qlInterestRateIndexFixingDate(ContBasisIndex1MCorrected,AK2219),"")</f>
        <v>55096</v>
      </c>
      <c r="AK2219" s="146">
        <f>_xll.qlCalendarAdvance(Calendar,$AK2218,AI2219,,,trigger)</f>
        <v>55100</v>
      </c>
      <c r="AL2219" s="78">
        <f>IFERROR(_xll.qlIndexFixing(ContinuousBasisIndex1M,AJ2219,TRUE,)-_xll.qlIndexFixing($AP$1,AJ2219,TRUE,CalibrationTrigger),"")</f>
        <v>1.5547771180113301E-4</v>
      </c>
    </row>
    <row r="2220" spans="35:38">
      <c r="AI2220" s="64" t="s">
        <v>99</v>
      </c>
      <c r="AJ2220" s="146">
        <f>IFERROR(_xll.qlInterestRateIndexFixingDate(ContBasisIndex1MCorrected,AK2220),"")</f>
        <v>55103</v>
      </c>
      <c r="AK2220" s="146">
        <f>_xll.qlCalendarAdvance(Calendar,$AK2219,AI2220,,,trigger)</f>
        <v>55107</v>
      </c>
      <c r="AL2220" s="78">
        <f>IFERROR(_xll.qlIndexFixing(ContinuousBasisIndex1M,AJ2220,TRUE,)-_xll.qlIndexFixing($AP$1,AJ2220,TRUE,CalibrationTrigger),"")</f>
        <v>1.554763824991312E-4</v>
      </c>
    </row>
    <row r="2221" spans="35:38">
      <c r="AI2221" s="64" t="s">
        <v>99</v>
      </c>
      <c r="AJ2221" s="146">
        <f>IFERROR(_xll.qlInterestRateIndexFixingDate(ContBasisIndex1MCorrected,AK2221),"")</f>
        <v>55110</v>
      </c>
      <c r="AK2221" s="146">
        <f>_xll.qlCalendarAdvance(Calendar,$AK2220,AI2221,,,trigger)</f>
        <v>55114</v>
      </c>
      <c r="AL2221" s="78">
        <f>IFERROR(_xll.qlIndexFixing(ContinuousBasisIndex1M,AJ2221,TRUE,)-_xll.qlIndexFixing($AP$1,AJ2221,TRUE,CalibrationTrigger),"")</f>
        <v>1.5547505736712708E-4</v>
      </c>
    </row>
    <row r="2222" spans="35:38">
      <c r="AI2222" s="64" t="s">
        <v>99</v>
      </c>
      <c r="AJ2222" s="146">
        <f>IFERROR(_xll.qlInterestRateIndexFixingDate(ContBasisIndex1MCorrected,AK2222),"")</f>
        <v>55117</v>
      </c>
      <c r="AK2222" s="146">
        <f>_xll.qlCalendarAdvance(Calendar,$AK2221,AI2222,,,trigger)</f>
        <v>55121</v>
      </c>
      <c r="AL2222" s="78">
        <f>IFERROR(_xll.qlIndexFixing(ContinuousBasisIndex1M,AJ2222,TRUE,)-_xll.qlIndexFixing($AP$1,AJ2222,TRUE,CalibrationTrigger),"")</f>
        <v>1.5547373639446249E-4</v>
      </c>
    </row>
    <row r="2223" spans="35:38">
      <c r="AI2223" s="64" t="s">
        <v>99</v>
      </c>
      <c r="AJ2223" s="146">
        <f>IFERROR(_xll.qlInterestRateIndexFixingDate(ContBasisIndex1MCorrected,AK2223),"")</f>
        <v>55124</v>
      </c>
      <c r="AK2223" s="146">
        <f>_xll.qlCalendarAdvance(Calendar,$AK2222,AI2223,,,trigger)</f>
        <v>55128</v>
      </c>
      <c r="AL2223" s="78">
        <f>IFERROR(_xll.qlIndexFixing(ContinuousBasisIndex1M,AJ2223,TRUE,)-_xll.qlIndexFixing($AP$1,AJ2223,TRUE,CalibrationTrigger),"")</f>
        <v>1.5547598980645769E-4</v>
      </c>
    </row>
    <row r="2224" spans="35:38">
      <c r="AI2224" s="64" t="s">
        <v>99</v>
      </c>
      <c r="AJ2224" s="146">
        <f>IFERROR(_xll.qlInterestRateIndexFixingDate(ContBasisIndex1MCorrected,AK2224),"")</f>
        <v>55131</v>
      </c>
      <c r="AK2224" s="146">
        <f>_xll.qlCalendarAdvance(Calendar,$AK2223,AI2224,,,trigger)</f>
        <v>55135</v>
      </c>
      <c r="AL2224" s="78">
        <f>IFERROR(_xll.qlIndexFixing(ContinuousBasisIndex1M,AJ2224,TRUE,)-_xll.qlIndexFixing($AP$1,AJ2224,TRUE,CalibrationTrigger),"")</f>
        <v>1.5547467569892483E-4</v>
      </c>
    </row>
    <row r="2225" spans="35:38">
      <c r="AI2225" s="64" t="s">
        <v>99</v>
      </c>
      <c r="AJ2225" s="146">
        <f>IFERROR(_xll.qlInterestRateIndexFixingDate(ContBasisIndex1MCorrected,AK2225),"")</f>
        <v>55138</v>
      </c>
      <c r="AK2225" s="146">
        <f>_xll.qlCalendarAdvance(Calendar,$AK2224,AI2225,,,trigger)</f>
        <v>55142</v>
      </c>
      <c r="AL2225" s="78">
        <f>IFERROR(_xll.qlIndexFixing(ContinuousBasisIndex1M,AJ2225,TRUE,)-_xll.qlIndexFixing($AP$1,AJ2225,TRUE,CalibrationTrigger),"")</f>
        <v>1.5547336568360291E-4</v>
      </c>
    </row>
    <row r="2226" spans="35:38">
      <c r="AI2226" s="64" t="s">
        <v>99</v>
      </c>
      <c r="AJ2226" s="146">
        <f>IFERROR(_xll.qlInterestRateIndexFixingDate(ContBasisIndex1MCorrected,AK2226),"")</f>
        <v>55144</v>
      </c>
      <c r="AK2226" s="146">
        <f>_xll.qlCalendarAdvance(Calendar,$AK2225,AI2226,,,trigger)</f>
        <v>55149</v>
      </c>
      <c r="AL2226" s="78">
        <f>IFERROR(_xll.qlIndexFixing(ContinuousBasisIndex1M,AJ2226,TRUE,)-_xll.qlIndexFixing($AP$1,AJ2226,TRUE,CalibrationTrigger),"")</f>
        <v>1.5547205977080661E-4</v>
      </c>
    </row>
    <row r="2227" spans="35:38">
      <c r="AI2227" s="64" t="s">
        <v>99</v>
      </c>
      <c r="AJ2227" s="146">
        <f>IFERROR(_xll.qlInterestRateIndexFixingDate(ContBasisIndex1MCorrected,AK2227),"")</f>
        <v>55152</v>
      </c>
      <c r="AK2227" s="146">
        <f>_xll.qlCalendarAdvance(Calendar,$AK2226,AI2227,,,trigger)</f>
        <v>55156</v>
      </c>
      <c r="AL2227" s="78">
        <f>IFERROR(_xll.qlIndexFixing(ContinuousBasisIndex1M,AJ2227,TRUE,)-_xll.qlIndexFixing($AP$1,AJ2227,TRUE,CalibrationTrigger),"")</f>
        <v>1.5547075792959018E-4</v>
      </c>
    </row>
    <row r="2228" spans="35:38">
      <c r="AI2228" s="64" t="s">
        <v>99</v>
      </c>
      <c r="AJ2228" s="146">
        <f>IFERROR(_xll.qlInterestRateIndexFixingDate(ContBasisIndex1MCorrected,AK2228),"")</f>
        <v>55159</v>
      </c>
      <c r="AK2228" s="146">
        <f>_xll.qlCalendarAdvance(Calendar,$AK2227,AI2228,,,trigger)</f>
        <v>55163</v>
      </c>
      <c r="AL2228" s="78">
        <f>IFERROR(_xll.qlIndexFixing(ContinuousBasisIndex1M,AJ2228,TRUE,)-_xll.qlIndexFixing($AP$1,AJ2228,TRUE,CalibrationTrigger),"")</f>
        <v>1.5546946013932778E-4</v>
      </c>
    </row>
    <row r="2229" spans="35:38">
      <c r="AI2229" s="64" t="s">
        <v>99</v>
      </c>
      <c r="AJ2229" s="146">
        <f>IFERROR(_xll.qlInterestRateIndexFixingDate(ContBasisIndex1MCorrected,AK2229),"")</f>
        <v>55166</v>
      </c>
      <c r="AK2229" s="146">
        <f>_xll.qlCalendarAdvance(Calendar,$AK2228,AI2229,,,trigger)</f>
        <v>55170</v>
      </c>
      <c r="AL2229" s="78">
        <f>IFERROR(_xll.qlIndexFixing(ContinuousBasisIndex1M,AJ2229,TRUE,)-_xll.qlIndexFixing($AP$1,AJ2229,TRUE,CalibrationTrigger),"")</f>
        <v>1.5546816640259718E-4</v>
      </c>
    </row>
    <row r="2230" spans="35:38">
      <c r="AI2230" s="64" t="s">
        <v>99</v>
      </c>
      <c r="AJ2230" s="146">
        <f>IFERROR(_xll.qlInterestRateIndexFixingDate(ContBasisIndex1MCorrected,AK2230),"")</f>
        <v>55173</v>
      </c>
      <c r="AK2230" s="146">
        <f>_xll.qlCalendarAdvance(Calendar,$AK2229,AI2230,,,trigger)</f>
        <v>55177</v>
      </c>
      <c r="AL2230" s="78">
        <f>IFERROR(_xll.qlIndexFixing(ContinuousBasisIndex1M,AJ2230,TRUE,)-_xll.qlIndexFixing($AP$1,AJ2230,TRUE,CalibrationTrigger),"")</f>
        <v>1.5546687669618954E-4</v>
      </c>
    </row>
    <row r="2231" spans="35:38">
      <c r="AI2231" s="64" t="s">
        <v>99</v>
      </c>
      <c r="AJ2231" s="146">
        <f>IFERROR(_xll.qlInterestRateIndexFixingDate(ContBasisIndex1MCorrected,AK2231),"")</f>
        <v>55180</v>
      </c>
      <c r="AK2231" s="146">
        <f>_xll.qlCalendarAdvance(Calendar,$AK2230,AI2231,,,trigger)</f>
        <v>55184</v>
      </c>
      <c r="AL2231" s="78">
        <f>IFERROR(_xll.qlIndexFixing(ContinuousBasisIndex1M,AJ2231,TRUE,)-_xll.qlIndexFixing($AP$1,AJ2231,TRUE,CalibrationTrigger),"")</f>
        <v>1.5545491481226519E-4</v>
      </c>
    </row>
    <row r="2232" spans="35:38">
      <c r="AI2232" s="64" t="s">
        <v>99</v>
      </c>
      <c r="AJ2232" s="146">
        <f>IFERROR(_xll.qlInterestRateIndexFixingDate(ContBasisIndex1MCorrected,AK2232),"")</f>
        <v>55187</v>
      </c>
      <c r="AK2232" s="146">
        <f>_xll.qlCalendarAdvance(Calendar,$AK2231,AI2232,,,trigger)</f>
        <v>55191</v>
      </c>
      <c r="AL2232" s="78">
        <f>IFERROR(_xll.qlIndexFixing(ContinuousBasisIndex1M,AJ2232,TRUE,)-_xll.qlIndexFixing($AP$1,AJ2232,TRUE,CalibrationTrigger),"")</f>
        <v>1.5545363762533605E-4</v>
      </c>
    </row>
    <row r="2233" spans="35:38">
      <c r="AI2233" s="64" t="s">
        <v>99</v>
      </c>
      <c r="AJ2233" s="146">
        <f>IFERROR(_xll.qlInterestRateIndexFixingDate(ContBasisIndex1MCorrected,AK2233),"")</f>
        <v>55194</v>
      </c>
      <c r="AK2233" s="146">
        <f>_xll.qlCalendarAdvance(Calendar,$AK2232,AI2233,,,trigger)</f>
        <v>55198</v>
      </c>
      <c r="AL2233" s="78">
        <f>IFERROR(_xll.qlIndexFixing(ContinuousBasisIndex1M,AJ2233,TRUE,)-_xll.qlIndexFixing($AP$1,AJ2233,TRUE,CalibrationTrigger),"")</f>
        <v>1.5545236446376162E-4</v>
      </c>
    </row>
    <row r="2234" spans="35:38">
      <c r="AI2234" s="64" t="s">
        <v>99</v>
      </c>
      <c r="AJ2234" s="146">
        <f>IFERROR(_xll.qlInterestRateIndexFixingDate(ContBasisIndex1MCorrected,AK2234),"")</f>
        <v>55201</v>
      </c>
      <c r="AK2234" s="146">
        <f>_xll.qlCalendarAdvance(Calendar,$AK2233,AI2234,,,trigger)</f>
        <v>55205</v>
      </c>
      <c r="AL2234" s="78">
        <f>IFERROR(_xll.qlIndexFixing(ContinuousBasisIndex1M,AJ2234,TRUE,)-_xll.qlIndexFixing($AP$1,AJ2234,TRUE,CalibrationTrigger),"")</f>
        <v>1.5545109530184197E-4</v>
      </c>
    </row>
    <row r="2235" spans="35:38">
      <c r="AI2235" s="64" t="s">
        <v>99</v>
      </c>
      <c r="AJ2235" s="146">
        <f>IFERROR(_xll.qlInterestRateIndexFixingDate(ContBasisIndex1MCorrected,AK2235),"")</f>
        <v>55208</v>
      </c>
      <c r="AK2235" s="146">
        <f>_xll.qlCalendarAdvance(Calendar,$AK2234,AI2235,,,trigger)</f>
        <v>55212</v>
      </c>
      <c r="AL2235" s="78">
        <f>IFERROR(_xll.qlIndexFixing(ContinuousBasisIndex1M,AJ2235,TRUE,)-_xll.qlIndexFixing($AP$1,AJ2235,TRUE,CalibrationTrigger),"")</f>
        <v>1.5545693559637641E-4</v>
      </c>
    </row>
    <row r="2236" spans="35:38">
      <c r="AI2236" s="64" t="s">
        <v>99</v>
      </c>
      <c r="AJ2236" s="146">
        <f>IFERROR(_xll.qlInterestRateIndexFixingDate(ContBasisIndex1MCorrected,AK2236),"")</f>
        <v>55215</v>
      </c>
      <c r="AK2236" s="146">
        <f>_xll.qlCalendarAdvance(Calendar,$AK2235,AI2236,,,trigger)</f>
        <v>55219</v>
      </c>
      <c r="AL2236" s="78">
        <f>IFERROR(_xll.qlIndexFixing(ContinuousBasisIndex1M,AJ2236,TRUE,)-_xll.qlIndexFixing($AP$1,AJ2236,TRUE,CalibrationTrigger),"")</f>
        <v>1.5545922228489203E-4</v>
      </c>
    </row>
    <row r="2237" spans="35:38">
      <c r="AI2237" s="64" t="s">
        <v>99</v>
      </c>
      <c r="AJ2237" s="146">
        <f>IFERROR(_xll.qlInterestRateIndexFixingDate(ContBasisIndex1MCorrected,AK2237),"")</f>
        <v>55222</v>
      </c>
      <c r="AK2237" s="146">
        <f>_xll.qlCalendarAdvance(Calendar,$AK2236,AI2237,,,trigger)</f>
        <v>55226</v>
      </c>
      <c r="AL2237" s="78">
        <f>IFERROR(_xll.qlIndexFixing(ContinuousBasisIndex1M,AJ2237,TRUE,)-_xll.qlIndexFixing($AP$1,AJ2237,TRUE,CalibrationTrigger),"")</f>
        <v>1.5545796038076223E-4</v>
      </c>
    </row>
    <row r="2238" spans="35:38">
      <c r="AI2238" s="64" t="s">
        <v>99</v>
      </c>
      <c r="AJ2238" s="146">
        <f>IFERROR(_xll.qlInterestRateIndexFixingDate(ContBasisIndex1MCorrected,AK2238),"")</f>
        <v>55229</v>
      </c>
      <c r="AK2238" s="146">
        <f>_xll.qlCalendarAdvance(Calendar,$AK2237,AI2238,,,trigger)</f>
        <v>55233</v>
      </c>
      <c r="AL2238" s="78">
        <f>IFERROR(_xll.qlIndexFixing(ContinuousBasisIndex1M,AJ2238,TRUE,)-_xll.qlIndexFixing($AP$1,AJ2238,TRUE,CalibrationTrigger),"")</f>
        <v>1.554567023986566E-4</v>
      </c>
    </row>
    <row r="2239" spans="35:38">
      <c r="AI2239" s="64" t="s">
        <v>99</v>
      </c>
      <c r="AJ2239" s="146">
        <f>IFERROR(_xll.qlInterestRateIndexFixingDate(ContBasisIndex1MCorrected,AK2239),"")</f>
        <v>55236</v>
      </c>
      <c r="AK2239" s="146">
        <f>_xll.qlCalendarAdvance(Calendar,$AK2238,AI2239,,,trigger)</f>
        <v>55240</v>
      </c>
      <c r="AL2239" s="78">
        <f>IFERROR(_xll.qlIndexFixing(ContinuousBasisIndex1M,AJ2239,TRUE,)-_xll.qlIndexFixing($AP$1,AJ2239,TRUE,CalibrationTrigger),"")</f>
        <v>1.5545544831536799E-4</v>
      </c>
    </row>
    <row r="2240" spans="35:38">
      <c r="AI2240" s="64" t="s">
        <v>99</v>
      </c>
      <c r="AJ2240" s="146">
        <f>IFERROR(_xll.qlInterestRateIndexFixingDate(ContBasisIndex1MCorrected,AK2240),"")</f>
        <v>55241</v>
      </c>
      <c r="AK2240" s="146">
        <f>_xll.qlCalendarAdvance(Calendar,$AK2239,AI2240,,,trigger)</f>
        <v>55247</v>
      </c>
      <c r="AL2240" s="78">
        <f>IFERROR(_xll.qlIndexFixing(ContinuousBasisIndex1M,AJ2240,TRUE,)-_xll.qlIndexFixing($AP$1,AJ2240,TRUE,CalibrationTrigger),"")</f>
        <v>1.5545065344024778E-4</v>
      </c>
    </row>
    <row r="2241" spans="35:38">
      <c r="AI2241" s="64" t="s">
        <v>99</v>
      </c>
      <c r="AJ2241" s="146">
        <f>IFERROR(_xll.qlInterestRateIndexFixingDate(ContBasisIndex1MCorrected,AK2241),"")</f>
        <v>55250</v>
      </c>
      <c r="AK2241" s="146">
        <f>_xll.qlCalendarAdvance(Calendar,$AK2240,AI2241,,,trigger)</f>
        <v>55254</v>
      </c>
      <c r="AL2241" s="78">
        <f>IFERROR(_xll.qlIndexFixing(ContinuousBasisIndex1M,AJ2241,TRUE,)-_xll.qlIndexFixing($AP$1,AJ2241,TRUE,CalibrationTrigger),"")</f>
        <v>1.5544940871325963E-4</v>
      </c>
    </row>
    <row r="2242" spans="35:38">
      <c r="AI2242" s="64" t="s">
        <v>99</v>
      </c>
      <c r="AJ2242" s="146">
        <f>IFERROR(_xll.qlInterestRateIndexFixingDate(ContBasisIndex1MCorrected,AK2242),"")</f>
        <v>55257</v>
      </c>
      <c r="AK2242" s="146">
        <f>_xll.qlCalendarAdvance(Calendar,$AK2241,AI2242,,,trigger)</f>
        <v>55261</v>
      </c>
      <c r="AL2242" s="78">
        <f>IFERROR(_xll.qlIndexFixing(ContinuousBasisIndex1M,AJ2242,TRUE,)-_xll.qlIndexFixing($AP$1,AJ2242,TRUE,CalibrationTrigger),"")</f>
        <v>1.5544816785251214E-4</v>
      </c>
    </row>
    <row r="2243" spans="35:38">
      <c r="AI2243" s="64" t="s">
        <v>99</v>
      </c>
      <c r="AJ2243" s="146">
        <f>IFERROR(_xll.qlInterestRateIndexFixingDate(ContBasisIndex1MCorrected,AK2243),"")</f>
        <v>55264</v>
      </c>
      <c r="AK2243" s="146">
        <f>_xll.qlCalendarAdvance(Calendar,$AK2242,AI2243,,,trigger)</f>
        <v>55268</v>
      </c>
      <c r="AL2243" s="78">
        <f>IFERROR(_xll.qlIndexFixing(ContinuousBasisIndex1M,AJ2243,TRUE,)-_xll.qlIndexFixing($AP$1,AJ2243,TRUE,CalibrationTrigger),"")</f>
        <v>1.5544693084468264E-4</v>
      </c>
    </row>
    <row r="2244" spans="35:38">
      <c r="AI2244" s="64" t="s">
        <v>99</v>
      </c>
      <c r="AJ2244" s="146">
        <f>IFERROR(_xll.qlInterestRateIndexFixingDate(ContBasisIndex1MCorrected,AK2244),"")</f>
        <v>55270</v>
      </c>
      <c r="AK2244" s="146">
        <f>_xll.qlCalendarAdvance(Calendar,$AK2243,AI2244,,,trigger)</f>
        <v>55275</v>
      </c>
      <c r="AL2244" s="78">
        <f>IFERROR(_xll.qlIndexFixing(ContinuousBasisIndex1M,AJ2244,TRUE,)-_xll.qlIndexFixing($AP$1,AJ2244,TRUE,CalibrationTrigger),"")</f>
        <v>1.5544923590671625E-4</v>
      </c>
    </row>
    <row r="2245" spans="35:38">
      <c r="AI2245" s="64" t="s">
        <v>99</v>
      </c>
      <c r="AJ2245" s="146">
        <f>IFERROR(_xll.qlInterestRateIndexFixingDate(ContBasisIndex1MCorrected,AK2245),"")</f>
        <v>55278</v>
      </c>
      <c r="AK2245" s="146">
        <f>_xll.qlCalendarAdvance(Calendar,$AK2244,AI2245,,,trigger)</f>
        <v>55282</v>
      </c>
      <c r="AL2245" s="78">
        <f>IFERROR(_xll.qlIndexFixing(ContinuousBasisIndex1M,AJ2245,TRUE,)-_xll.qlIndexFixing($AP$1,AJ2245,TRUE,CalibrationTrigger),"")</f>
        <v>1.5544800492752787E-4</v>
      </c>
    </row>
    <row r="2246" spans="35:38">
      <c r="AI2246" s="64" t="s">
        <v>99</v>
      </c>
      <c r="AJ2246" s="146">
        <f>IFERROR(_xll.qlInterestRateIndexFixingDate(ContBasisIndex1MCorrected,AK2246),"")</f>
        <v>55285</v>
      </c>
      <c r="AK2246" s="146">
        <f>_xll.qlCalendarAdvance(Calendar,$AK2245,AI2246,,,trigger)</f>
        <v>55289</v>
      </c>
      <c r="AL2246" s="78">
        <f>IFERROR(_xll.qlIndexFixing(ContinuousBasisIndex1M,AJ2246,TRUE,)-_xll.qlIndexFixing($AP$1,AJ2246,TRUE,CalibrationTrigger),"")</f>
        <v>1.5544677775174501E-4</v>
      </c>
    </row>
    <row r="2247" spans="35:38">
      <c r="AI2247" s="64" t="s">
        <v>99</v>
      </c>
      <c r="AJ2247" s="146">
        <f>IFERROR(_xll.qlInterestRateIndexFixingDate(ContBasisIndex1MCorrected,AK2247),"")</f>
        <v>55292</v>
      </c>
      <c r="AK2247" s="146">
        <f>_xll.qlCalendarAdvance(Calendar,$AK2246,AI2247,,,trigger)</f>
        <v>55296</v>
      </c>
      <c r="AL2247" s="78">
        <f>IFERROR(_xll.qlIndexFixing(ContinuousBasisIndex1M,AJ2247,TRUE,)-_xll.qlIndexFixing($AP$1,AJ2247,TRUE,CalibrationTrigger),"")</f>
        <v>1.5544555436132479E-4</v>
      </c>
    </row>
    <row r="2248" spans="35:38">
      <c r="AI2248" s="64" t="s">
        <v>99</v>
      </c>
      <c r="AJ2248" s="146">
        <f>IFERROR(_xll.qlInterestRateIndexFixingDate(ContBasisIndex1MCorrected,AK2248),"")</f>
        <v>55299</v>
      </c>
      <c r="AK2248" s="146">
        <f>_xll.qlCalendarAdvance(Calendar,$AK2247,AI2248,,,trigger)</f>
        <v>55303</v>
      </c>
      <c r="AL2248" s="78">
        <f>IFERROR(_xll.qlIndexFixing(ContinuousBasisIndex1M,AJ2248,TRUE,)-_xll.qlIndexFixing($AP$1,AJ2248,TRUE,CalibrationTrigger),"")</f>
        <v>1.5544433474594735E-4</v>
      </c>
    </row>
    <row r="2249" spans="35:38">
      <c r="AI2249" s="64" t="s">
        <v>99</v>
      </c>
      <c r="AJ2249" s="146">
        <f>IFERROR(_xll.qlInterestRateIndexFixingDate(ContBasisIndex1MCorrected,AK2249),"")</f>
        <v>55306</v>
      </c>
      <c r="AK2249" s="146">
        <f>_xll.qlCalendarAdvance(Calendar,$AK2248,AI2249,,,trigger)</f>
        <v>55310</v>
      </c>
      <c r="AL2249" s="78">
        <f>IFERROR(_xll.qlIndexFixing(ContinuousBasisIndex1M,AJ2249,TRUE,)-_xll.qlIndexFixing($AP$1,AJ2249,TRUE,CalibrationTrigger),"")</f>
        <v>1.5543958897623611E-4</v>
      </c>
    </row>
    <row r="2250" spans="35:38">
      <c r="AI2250" s="64" t="s">
        <v>99</v>
      </c>
      <c r="AJ2250" s="146">
        <f>IFERROR(_xll.qlInterestRateIndexFixingDate(ContBasisIndex1MCorrected,AK2250),"")</f>
        <v>55313</v>
      </c>
      <c r="AK2250" s="146">
        <f>_xll.qlCalendarAdvance(Calendar,$AK2249,AI2250,,,trigger)</f>
        <v>55317</v>
      </c>
      <c r="AL2250" s="78">
        <f>IFERROR(_xll.qlIndexFixing(ContinuousBasisIndex1M,AJ2250,TRUE,)-_xll.qlIndexFixing($AP$1,AJ2250,TRUE,CalibrationTrigger),"")</f>
        <v>1.5543837856046849E-4</v>
      </c>
    </row>
    <row r="2251" spans="35:38">
      <c r="AI2251" s="64" t="s">
        <v>99</v>
      </c>
      <c r="AJ2251" s="146">
        <f>IFERROR(_xll.qlInterestRateIndexFixingDate(ContBasisIndex1MCorrected,AK2251),"")</f>
        <v>55320</v>
      </c>
      <c r="AK2251" s="146">
        <f>_xll.qlCalendarAdvance(Calendar,$AK2250,AI2251,,,trigger)</f>
        <v>55324</v>
      </c>
      <c r="AL2251" s="78">
        <f>IFERROR(_xll.qlIndexFixing(ContinuousBasisIndex1M,AJ2251,TRUE,)-_xll.qlIndexFixing($AP$1,AJ2251,TRUE,CalibrationTrigger),"")</f>
        <v>1.5543717188837292E-4</v>
      </c>
    </row>
    <row r="2252" spans="35:38">
      <c r="AI2252" s="64" t="s">
        <v>99</v>
      </c>
      <c r="AJ2252" s="146">
        <f>IFERROR(_xll.qlInterestRateIndexFixingDate(ContBasisIndex1MCorrected,AK2252),"")</f>
        <v>55327</v>
      </c>
      <c r="AK2252" s="146">
        <f>_xll.qlCalendarAdvance(Calendar,$AK2251,AI2252,,,trigger)</f>
        <v>55331</v>
      </c>
      <c r="AL2252" s="78">
        <f>IFERROR(_xll.qlIndexFixing(ContinuousBasisIndex1M,AJ2252,TRUE,)-_xll.qlIndexFixing($AP$1,AJ2252,TRUE,CalibrationTrigger),"")</f>
        <v>1.554359689466267E-4</v>
      </c>
    </row>
    <row r="2253" spans="35:38">
      <c r="AI2253" s="64" t="s">
        <v>99</v>
      </c>
      <c r="AJ2253" s="146">
        <f>IFERROR(_xll.qlInterestRateIndexFixingDate(ContBasisIndex1MCorrected,AK2253),"")</f>
        <v>55334</v>
      </c>
      <c r="AK2253" s="146">
        <f>_xll.qlCalendarAdvance(Calendar,$AK2252,AI2253,,,trigger)</f>
        <v>55338</v>
      </c>
      <c r="AL2253" s="78">
        <f>IFERROR(_xll.qlIndexFixing(ContinuousBasisIndex1M,AJ2253,TRUE,)-_xll.qlIndexFixing($AP$1,AJ2253,TRUE,CalibrationTrigger),"")</f>
        <v>1.5543829280738677E-4</v>
      </c>
    </row>
    <row r="2254" spans="35:38">
      <c r="AI2254" s="64" t="s">
        <v>99</v>
      </c>
      <c r="AJ2254" s="146">
        <f>IFERROR(_xll.qlInterestRateIndexFixingDate(ContBasisIndex1MCorrected,AK2254),"")</f>
        <v>55341</v>
      </c>
      <c r="AK2254" s="146">
        <f>_xll.qlCalendarAdvance(Calendar,$AK2253,AI2254,,,trigger)</f>
        <v>55345</v>
      </c>
      <c r="AL2254" s="78">
        <f>IFERROR(_xll.qlIndexFixing(ContinuousBasisIndex1M,AJ2254,TRUE,)-_xll.qlIndexFixing($AP$1,AJ2254,TRUE,CalibrationTrigger),"")</f>
        <v>1.5543709554316325E-4</v>
      </c>
    </row>
    <row r="2255" spans="35:38">
      <c r="AI2255" s="64" t="s">
        <v>99</v>
      </c>
      <c r="AJ2255" s="146">
        <f>IFERROR(_xll.qlInterestRateIndexFixingDate(ContBasisIndex1MCorrected,AK2255),"")</f>
        <v>55348</v>
      </c>
      <c r="AK2255" s="146">
        <f>_xll.qlCalendarAdvance(Calendar,$AK2254,AI2255,,,trigger)</f>
        <v>55352</v>
      </c>
      <c r="AL2255" s="78">
        <f>IFERROR(_xll.qlIndexFixing(ContinuousBasisIndex1M,AJ2255,TRUE,)-_xll.qlIndexFixing($AP$1,AJ2255,TRUE,CalibrationTrigger),"")</f>
        <v>1.5543590196373525E-4</v>
      </c>
    </row>
    <row r="2256" spans="35:38">
      <c r="AI2256" s="64" t="s">
        <v>99</v>
      </c>
      <c r="AJ2256" s="146">
        <f>IFERROR(_xll.qlInterestRateIndexFixingDate(ContBasisIndex1MCorrected,AK2256),"")</f>
        <v>55355</v>
      </c>
      <c r="AK2256" s="146">
        <f>_xll.qlCalendarAdvance(Calendar,$AK2255,AI2256,,,trigger)</f>
        <v>55359</v>
      </c>
      <c r="AL2256" s="78">
        <f>IFERROR(_xll.qlIndexFixing(ContinuousBasisIndex1M,AJ2256,TRUE,)-_xll.qlIndexFixing($AP$1,AJ2256,TRUE,CalibrationTrigger),"")</f>
        <v>1.554347120484717E-4</v>
      </c>
    </row>
    <row r="2257" spans="35:38">
      <c r="AI2257" s="64" t="s">
        <v>99</v>
      </c>
      <c r="AJ2257" s="146">
        <f>IFERROR(_xll.qlInterestRateIndexFixingDate(ContBasisIndex1MCorrected,AK2257),"")</f>
        <v>55362</v>
      </c>
      <c r="AK2257" s="146">
        <f>_xll.qlCalendarAdvance(Calendar,$AK2256,AI2257,,,trigger)</f>
        <v>55366</v>
      </c>
      <c r="AL2257" s="78">
        <f>IFERROR(_xll.qlIndexFixing(ContinuousBasisIndex1M,AJ2257,TRUE,)-_xll.qlIndexFixing($AP$1,AJ2257,TRUE,CalibrationTrigger),"")</f>
        <v>1.5543352578190235E-4</v>
      </c>
    </row>
    <row r="2258" spans="35:38">
      <c r="AI2258" s="64" t="s">
        <v>99</v>
      </c>
      <c r="AJ2258" s="146">
        <f>IFERROR(_xll.qlInterestRateIndexFixingDate(ContBasisIndex1MCorrected,AK2258),"")</f>
        <v>55369</v>
      </c>
      <c r="AK2258" s="146">
        <f>_xll.qlCalendarAdvance(Calendar,$AK2257,AI2258,,,trigger)</f>
        <v>55373</v>
      </c>
      <c r="AL2258" s="78">
        <f>IFERROR(_xll.qlIndexFixing(ContinuousBasisIndex1M,AJ2258,TRUE,)-_xll.qlIndexFixing($AP$1,AJ2258,TRUE,CalibrationTrigger),"")</f>
        <v>1.5543234315629206E-4</v>
      </c>
    </row>
    <row r="2259" spans="35:38">
      <c r="AI2259" s="64" t="s">
        <v>99</v>
      </c>
      <c r="AJ2259" s="146">
        <f>IFERROR(_xll.qlInterestRateIndexFixingDate(ContBasisIndex1MCorrected,AK2259),"")</f>
        <v>55376</v>
      </c>
      <c r="AK2259" s="146">
        <f>_xll.qlCalendarAdvance(Calendar,$AK2258,AI2259,,,trigger)</f>
        <v>55380</v>
      </c>
      <c r="AL2259" s="78">
        <f>IFERROR(_xll.qlIndexFixing(ContinuousBasisIndex1M,AJ2259,TRUE,)-_xll.qlIndexFixing($AP$1,AJ2259,TRUE,CalibrationTrigger),"")</f>
        <v>1.5543116415359104E-4</v>
      </c>
    </row>
    <row r="2260" spans="35:38">
      <c r="AI2260" s="64" t="s">
        <v>99</v>
      </c>
      <c r="AJ2260" s="146">
        <f>IFERROR(_xll.qlInterestRateIndexFixingDate(ContBasisIndex1MCorrected,AK2260),"")</f>
        <v>55383</v>
      </c>
      <c r="AK2260" s="146">
        <f>_xll.qlCalendarAdvance(Calendar,$AK2259,AI2260,,,trigger)</f>
        <v>55387</v>
      </c>
      <c r="AL2260" s="78">
        <f>IFERROR(_xll.qlIndexFixing(ContinuousBasisIndex1M,AJ2260,TRUE,)-_xll.qlIndexFixing($AP$1,AJ2260,TRUE,CalibrationTrigger),"")</f>
        <v>1.5542998876348288E-4</v>
      </c>
    </row>
    <row r="2261" spans="35:38">
      <c r="AI2261" s="64" t="s">
        <v>99</v>
      </c>
      <c r="AJ2261" s="146">
        <f>IFERROR(_xll.qlInterestRateIndexFixingDate(ContBasisIndex1MCorrected,AK2261),"")</f>
        <v>55390</v>
      </c>
      <c r="AK2261" s="146">
        <f>_xll.qlCalendarAdvance(Calendar,$AK2260,AI2261,,,trigger)</f>
        <v>55394</v>
      </c>
      <c r="AL2261" s="78">
        <f>IFERROR(_xll.qlIndexFixing(ContinuousBasisIndex1M,AJ2261,TRUE,)-_xll.qlIndexFixing($AP$1,AJ2261,TRUE,CalibrationTrigger),"")</f>
        <v>1.5542881696791779E-4</v>
      </c>
    </row>
    <row r="2262" spans="35:38">
      <c r="AI2262" s="64" t="s">
        <v>99</v>
      </c>
      <c r="AJ2262" s="146">
        <f>IFERROR(_xll.qlInterestRateIndexFixingDate(ContBasisIndex1MCorrected,AK2262),"")</f>
        <v>55397</v>
      </c>
      <c r="AK2262" s="146">
        <f>_xll.qlCalendarAdvance(Calendar,$AK2261,AI2262,,,trigger)</f>
        <v>55401</v>
      </c>
      <c r="AL2262" s="78">
        <f>IFERROR(_xll.qlIndexFixing(ContinuousBasisIndex1M,AJ2262,TRUE,)-_xll.qlIndexFixing($AP$1,AJ2262,TRUE,CalibrationTrigger),"")</f>
        <v>1.5542414166347385E-4</v>
      </c>
    </row>
    <row r="2263" spans="35:38">
      <c r="AI2263" s="64" t="s">
        <v>99</v>
      </c>
      <c r="AJ2263" s="146">
        <f>IFERROR(_xll.qlInterestRateIndexFixingDate(ContBasisIndex1MCorrected,AK2263),"")</f>
        <v>55404</v>
      </c>
      <c r="AK2263" s="146">
        <f>_xll.qlCalendarAdvance(Calendar,$AK2262,AI2263,,,trigger)</f>
        <v>55408</v>
      </c>
      <c r="AL2263" s="78">
        <f>IFERROR(_xll.qlIndexFixing(ContinuousBasisIndex1M,AJ2263,TRUE,)-_xll.qlIndexFixing($AP$1,AJ2263,TRUE,CalibrationTrigger),"")</f>
        <v>1.5542297885229317E-4</v>
      </c>
    </row>
    <row r="2264" spans="35:38">
      <c r="AI2264" s="64" t="s">
        <v>99</v>
      </c>
      <c r="AJ2264" s="146">
        <f>IFERROR(_xll.qlInterestRateIndexFixingDate(ContBasisIndex1MCorrected,AK2264),"")</f>
        <v>55411</v>
      </c>
      <c r="AK2264" s="146">
        <f>_xll.qlCalendarAdvance(Calendar,$AK2263,AI2264,,,trigger)</f>
        <v>55415</v>
      </c>
      <c r="AL2264" s="78">
        <f>IFERROR(_xll.qlIndexFixing(ContinuousBasisIndex1M,AJ2264,TRUE,)-_xll.qlIndexFixing($AP$1,AJ2264,TRUE,CalibrationTrigger),"")</f>
        <v>1.554218196089252E-4</v>
      </c>
    </row>
    <row r="2265" spans="35:38">
      <c r="AI2265" s="64" t="s">
        <v>99</v>
      </c>
      <c r="AJ2265" s="146">
        <f>IFERROR(_xll.qlInterestRateIndexFixingDate(ContBasisIndex1MCorrected,AK2265),"")</f>
        <v>55418</v>
      </c>
      <c r="AK2265" s="146">
        <f>_xll.qlCalendarAdvance(Calendar,$AK2264,AI2265,,,trigger)</f>
        <v>55422</v>
      </c>
      <c r="AL2265" s="78">
        <f>IFERROR(_xll.qlIndexFixing(ContinuousBasisIndex1M,AJ2265,TRUE,)-_xll.qlIndexFixing($AP$1,AJ2265,TRUE,CalibrationTrigger),"")</f>
        <v>1.5542066391738274E-4</v>
      </c>
    </row>
    <row r="2266" spans="35:38">
      <c r="AI2266" s="64" t="s">
        <v>99</v>
      </c>
      <c r="AJ2266" s="146">
        <f>IFERROR(_xll.qlInterestRateIndexFixingDate(ContBasisIndex1MCorrected,AK2266),"")</f>
        <v>55425</v>
      </c>
      <c r="AK2266" s="146">
        <f>_xll.qlCalendarAdvance(Calendar,$AK2265,AI2266,,,trigger)</f>
        <v>55429</v>
      </c>
      <c r="AL2266" s="78">
        <f>IFERROR(_xll.qlIndexFixing(ContinuousBasisIndex1M,AJ2266,TRUE,)-_xll.qlIndexFixing($AP$1,AJ2266,TRUE,CalibrationTrigger),"")</f>
        <v>1.554230115034215E-4</v>
      </c>
    </row>
    <row r="2267" spans="35:38">
      <c r="AI2267" s="64" t="s">
        <v>99</v>
      </c>
      <c r="AJ2267" s="146">
        <f>IFERROR(_xll.qlInterestRateIndexFixingDate(ContBasisIndex1MCorrected,AK2267),"")</f>
        <v>55432</v>
      </c>
      <c r="AK2267" s="146">
        <f>_xll.qlCalendarAdvance(Calendar,$AK2266,AI2267,,,trigger)</f>
        <v>55436</v>
      </c>
      <c r="AL2267" s="78">
        <f>IFERROR(_xll.qlIndexFixing(ContinuousBasisIndex1M,AJ2267,TRUE,)-_xll.qlIndexFixing($AP$1,AJ2267,TRUE,CalibrationTrigger),"")</f>
        <v>1.554218610198433E-4</v>
      </c>
    </row>
    <row r="2268" spans="35:38">
      <c r="AI2268" s="64" t="s">
        <v>99</v>
      </c>
      <c r="AJ2268" s="146">
        <f>IFERROR(_xll.qlInterestRateIndexFixingDate(ContBasisIndex1MCorrected,AK2268),"")</f>
        <v>55439</v>
      </c>
      <c r="AK2268" s="146">
        <f>_xll.qlCalendarAdvance(Calendar,$AK2267,AI2268,,,trigger)</f>
        <v>55443</v>
      </c>
      <c r="AL2268" s="78">
        <f>IFERROR(_xll.qlIndexFixing(ContinuousBasisIndex1M,AJ2268,TRUE,)-_xll.qlIndexFixing($AP$1,AJ2268,TRUE,CalibrationTrigger),"")</f>
        <v>1.5542071404055745E-4</v>
      </c>
    </row>
    <row r="2269" spans="35:38">
      <c r="AI2269" s="64" t="s">
        <v>99</v>
      </c>
      <c r="AJ2269" s="146">
        <f>IFERROR(_xll.qlInterestRateIndexFixingDate(ContBasisIndex1MCorrected,AK2269),"")</f>
        <v>55446</v>
      </c>
      <c r="AK2269" s="146">
        <f>_xll.qlCalendarAdvance(Calendar,$AK2268,AI2269,,,trigger)</f>
        <v>55450</v>
      </c>
      <c r="AL2269" s="78">
        <f>IFERROR(_xll.qlIndexFixing(ContinuousBasisIndex1M,AJ2269,TRUE,)-_xll.qlIndexFixing($AP$1,AJ2269,TRUE,CalibrationTrigger),"")</f>
        <v>1.554195705578288E-4</v>
      </c>
    </row>
    <row r="2270" spans="35:38">
      <c r="AI2270" s="64" t="s">
        <v>99</v>
      </c>
      <c r="AJ2270" s="146">
        <f>IFERROR(_xll.qlInterestRateIndexFixingDate(ContBasisIndex1MCorrected,AK2270),"")</f>
        <v>55453</v>
      </c>
      <c r="AK2270" s="146">
        <f>_xll.qlCalendarAdvance(Calendar,$AK2269,AI2270,,,trigger)</f>
        <v>55457</v>
      </c>
      <c r="AL2270" s="78">
        <f>IFERROR(_xll.qlIndexFixing(ContinuousBasisIndex1M,AJ2270,TRUE,)-_xll.qlIndexFixing($AP$1,AJ2270,TRUE,CalibrationTrigger),"")</f>
        <v>1.5541493836401798E-4</v>
      </c>
    </row>
    <row r="2271" spans="35:38">
      <c r="AI2271" s="64" t="s">
        <v>99</v>
      </c>
      <c r="AJ2271" s="146">
        <f>IFERROR(_xll.qlInterestRateIndexFixingDate(ContBasisIndex1MCorrected,AK2271),"")</f>
        <v>55460</v>
      </c>
      <c r="AK2271" s="146">
        <f>_xll.qlCalendarAdvance(Calendar,$AK2270,AI2271,,,trigger)</f>
        <v>55464</v>
      </c>
      <c r="AL2271" s="78">
        <f>IFERROR(_xll.qlIndexFixing(ContinuousBasisIndex1M,AJ2271,TRUE,)-_xll.qlIndexFixing($AP$1,AJ2271,TRUE,CalibrationTrigger),"")</f>
        <v>1.5541380374362035E-4</v>
      </c>
    </row>
    <row r="2272" spans="35:38">
      <c r="AI2272" s="64" t="s">
        <v>99</v>
      </c>
      <c r="AJ2272" s="146">
        <f>IFERROR(_xll.qlInterestRateIndexFixingDate(ContBasisIndex1MCorrected,AK2272),"")</f>
        <v>55467</v>
      </c>
      <c r="AK2272" s="146">
        <f>_xll.qlCalendarAdvance(Calendar,$AK2271,AI2272,,,trigger)</f>
        <v>55471</v>
      </c>
      <c r="AL2272" s="78">
        <f>IFERROR(_xll.qlIndexFixing(ContinuousBasisIndex1M,AJ2272,TRUE,)-_xll.qlIndexFixing($AP$1,AJ2272,TRUE,CalibrationTrigger),"")</f>
        <v>1.5541267258178948E-4</v>
      </c>
    </row>
    <row r="2273" spans="35:38">
      <c r="AI2273" s="64" t="s">
        <v>99</v>
      </c>
      <c r="AJ2273" s="146">
        <f>IFERROR(_xll.qlInterestRateIndexFixingDate(ContBasisIndex1MCorrected,AK2273),"")</f>
        <v>55474</v>
      </c>
      <c r="AK2273" s="146">
        <f>_xll.qlCalendarAdvance(Calendar,$AK2272,AI2273,,,trigger)</f>
        <v>55478</v>
      </c>
      <c r="AL2273" s="78">
        <f>IFERROR(_xll.qlIndexFixing(ContinuousBasisIndex1M,AJ2273,TRUE,)-_xll.qlIndexFixing($AP$1,AJ2273,TRUE,CalibrationTrigger),"")</f>
        <v>1.5541154487053177E-4</v>
      </c>
    </row>
    <row r="2274" spans="35:38">
      <c r="AI2274" s="64" t="s">
        <v>99</v>
      </c>
      <c r="AJ2274" s="146">
        <f>IFERROR(_xll.qlInterestRateIndexFixingDate(ContBasisIndex1MCorrected,AK2274),"")</f>
        <v>55481</v>
      </c>
      <c r="AK2274" s="146">
        <f>_xll.qlCalendarAdvance(Calendar,$AK2273,AI2274,,,trigger)</f>
        <v>55485</v>
      </c>
      <c r="AL2274" s="78">
        <f>IFERROR(_xll.qlIndexFixing(ContinuousBasisIndex1M,AJ2274,TRUE,)-_xll.qlIndexFixing($AP$1,AJ2274,TRUE,CalibrationTrigger),"")</f>
        <v>1.5541042060185362E-4</v>
      </c>
    </row>
    <row r="2275" spans="35:38">
      <c r="AI2275" s="64" t="s">
        <v>99</v>
      </c>
      <c r="AJ2275" s="146">
        <f>IFERROR(_xll.qlInterestRateIndexFixingDate(ContBasisIndex1MCorrected,AK2275),"")</f>
        <v>55488</v>
      </c>
      <c r="AK2275" s="146">
        <f>_xll.qlCalendarAdvance(Calendar,$AK2274,AI2275,,,trigger)</f>
        <v>55492</v>
      </c>
      <c r="AL2275" s="78">
        <f>IFERROR(_xll.qlIndexFixing(ContinuousBasisIndex1M,AJ2275,TRUE,)-_xll.qlIndexFixing($AP$1,AJ2275,TRUE,CalibrationTrigger),"")</f>
        <v>1.5541278228208173E-4</v>
      </c>
    </row>
    <row r="2276" spans="35:38">
      <c r="AI2276" s="64" t="s">
        <v>99</v>
      </c>
      <c r="AJ2276" s="146">
        <f>IFERROR(_xll.qlInterestRateIndexFixingDate(ContBasisIndex1MCorrected,AK2276),"")</f>
        <v>55495</v>
      </c>
      <c r="AK2276" s="146">
        <f>_xll.qlCalendarAdvance(Calendar,$AK2275,AI2276,,,trigger)</f>
        <v>55499</v>
      </c>
      <c r="AL2276" s="78">
        <f>IFERROR(_xll.qlIndexFixing(ContinuousBasisIndex1M,AJ2276,TRUE,)-_xll.qlIndexFixing($AP$1,AJ2276,TRUE,CalibrationTrigger),"")</f>
        <v>1.5541166288589314E-4</v>
      </c>
    </row>
    <row r="2277" spans="35:38">
      <c r="AI2277" s="64" t="s">
        <v>99</v>
      </c>
      <c r="AJ2277" s="146">
        <f>IFERROR(_xll.qlInterestRateIndexFixingDate(ContBasisIndex1MCorrected,AK2277),"")</f>
        <v>55502</v>
      </c>
      <c r="AK2277" s="146">
        <f>_xll.qlCalendarAdvance(Calendar,$AK2276,AI2277,,,trigger)</f>
        <v>55506</v>
      </c>
      <c r="AL2277" s="78">
        <f>IFERROR(_xll.qlIndexFixing(ContinuousBasisIndex1M,AJ2277,TRUE,)-_xll.qlIndexFixing($AP$1,AJ2277,TRUE,CalibrationTrigger),"")</f>
        <v>1.5541054688569811E-4</v>
      </c>
    </row>
    <row r="2278" spans="35:38">
      <c r="AI2278" s="64" t="s">
        <v>99</v>
      </c>
      <c r="AJ2278" s="146">
        <f>IFERROR(_xll.qlInterestRateIndexFixingDate(ContBasisIndex1MCorrected,AK2278),"")</f>
        <v>55508</v>
      </c>
      <c r="AK2278" s="146">
        <f>_xll.qlCalendarAdvance(Calendar,$AK2277,AI2278,,,trigger)</f>
        <v>55514</v>
      </c>
      <c r="AL2278" s="78">
        <f>IFERROR(_xll.qlIndexFixing(ContinuousBasisIndex1M,AJ2278,TRUE,)-_xll.qlIndexFixing($AP$1,AJ2278,TRUE,CalibrationTrigger),"")</f>
        <v>1.5541622757469543E-4</v>
      </c>
    </row>
    <row r="2279" spans="35:38">
      <c r="AI2279" s="64" t="s">
        <v>99</v>
      </c>
      <c r="AJ2279" s="146">
        <f>IFERROR(_xll.qlInterestRateIndexFixingDate(ContBasisIndex1MCorrected,AK2279),"")</f>
        <v>55516</v>
      </c>
      <c r="AK2279" s="146">
        <f>_xll.qlCalendarAdvance(Calendar,$AK2278,AI2279,,,trigger)</f>
        <v>55521</v>
      </c>
      <c r="AL2279" s="78">
        <f>IFERROR(_xll.qlIndexFixing(ContinuousBasisIndex1M,AJ2279,TRUE,)-_xll.qlIndexFixing($AP$1,AJ2279,TRUE,CalibrationTrigger),"")</f>
        <v>1.5541511480421377E-4</v>
      </c>
    </row>
    <row r="2280" spans="35:38">
      <c r="AI2280" s="64" t="s">
        <v>99</v>
      </c>
      <c r="AJ2280" s="146">
        <f>IFERROR(_xll.qlInterestRateIndexFixingDate(ContBasisIndex1MCorrected,AK2280),"")</f>
        <v>55526</v>
      </c>
      <c r="AK2280" s="146">
        <f>_xll.qlCalendarAdvance(Calendar,$AK2279,AI2280,,,trigger)</f>
        <v>55528</v>
      </c>
      <c r="AL2280" s="78">
        <f>IFERROR(_xll.qlIndexFixing(ContinuousBasisIndex1M,AJ2280,TRUE,)-_xll.qlIndexFixing($AP$1,AJ2280,TRUE,CalibrationTrigger),"")</f>
        <v>1.5541400535471275E-4</v>
      </c>
    </row>
    <row r="2281" spans="35:38">
      <c r="AI2281" s="64" t="s">
        <v>99</v>
      </c>
      <c r="AJ2281" s="146">
        <f>IFERROR(_xll.qlInterestRateIndexFixingDate(ContBasisIndex1MCorrected,AK2281),"")</f>
        <v>55533</v>
      </c>
      <c r="AK2281" s="146">
        <f>_xll.qlCalendarAdvance(Calendar,$AK2280,AI2281,,,trigger)</f>
        <v>55535</v>
      </c>
      <c r="AL2281" s="78">
        <f>IFERROR(_xll.qlIndexFixing(ContinuousBasisIndex1M,AJ2281,TRUE,)-_xll.qlIndexFixing($AP$1,AJ2281,TRUE,CalibrationTrigger),"")</f>
        <v>1.5541289923103399E-4</v>
      </c>
    </row>
    <row r="2282" spans="35:38">
      <c r="AI2282" s="64" t="s">
        <v>99</v>
      </c>
      <c r="AJ2282" s="146">
        <f>IFERROR(_xll.qlInterestRateIndexFixingDate(ContBasisIndex1MCorrected,AK2282),"")</f>
        <v>55540</v>
      </c>
      <c r="AK2282" s="146">
        <f>_xll.qlCalendarAdvance(Calendar,$AK2281,AI2282,,,trigger)</f>
        <v>55542</v>
      </c>
      <c r="AL2282" s="78">
        <f>IFERROR(_xll.qlIndexFixing(ContinuousBasisIndex1M,AJ2282,TRUE,)-_xll.qlIndexFixing($AP$1,AJ2282,TRUE,CalibrationTrigger),"")</f>
        <v>1.5541179640895728E-4</v>
      </c>
    </row>
    <row r="2283" spans="35:38">
      <c r="AI2283" s="64" t="s">
        <v>99</v>
      </c>
      <c r="AJ2283" s="146">
        <f>IFERROR(_xll.qlInterestRateIndexFixingDate(ContBasisIndex1MCorrected,AK2283),"")</f>
        <v>55547</v>
      </c>
      <c r="AK2283" s="146">
        <f>_xll.qlCalendarAdvance(Calendar,$AK2282,AI2283,,,trigger)</f>
        <v>55549</v>
      </c>
      <c r="AL2283" s="78">
        <f>IFERROR(_xll.qlIndexFixing(ContinuousBasisIndex1M,AJ2283,TRUE,)-_xll.qlIndexFixing($AP$1,AJ2283,TRUE,CalibrationTrigger),"")</f>
        <v>1.5539683239781943E-4</v>
      </c>
    </row>
    <row r="2284" spans="35:38">
      <c r="AI2284" s="64" t="s">
        <v>99</v>
      </c>
      <c r="AJ2284" s="146">
        <f>IFERROR(_xll.qlInterestRateIndexFixingDate(ContBasisIndex1MCorrected,AK2284),"")</f>
        <v>55554</v>
      </c>
      <c r="AK2284" s="146">
        <f>_xll.qlCalendarAdvance(Calendar,$AK2283,AI2284,,,trigger)</f>
        <v>55556</v>
      </c>
      <c r="AL2284" s="78">
        <f>IFERROR(_xll.qlIndexFixing(ContinuousBasisIndex1M,AJ2284,TRUE,)-_xll.qlIndexFixing($AP$1,AJ2284,TRUE,CalibrationTrigger),"")</f>
        <v>1.5539574434679168E-4</v>
      </c>
    </row>
    <row r="2285" spans="35:38">
      <c r="AI2285" s="64" t="s">
        <v>99</v>
      </c>
      <c r="AJ2285" s="146">
        <f>IFERROR(_xll.qlInterestRateIndexFixingDate(ContBasisIndex1MCorrected,AK2285),"")</f>
        <v>55561</v>
      </c>
      <c r="AK2285" s="146">
        <f>_xll.qlCalendarAdvance(Calendar,$AK2284,AI2285,,,trigger)</f>
        <v>55563</v>
      </c>
      <c r="AL2285" s="78">
        <f>IFERROR(_xll.qlIndexFixing(ContinuousBasisIndex1M,AJ2285,TRUE,)-_xll.qlIndexFixing($AP$1,AJ2285,TRUE,CalibrationTrigger),"")</f>
        <v>1.553946596034618E-4</v>
      </c>
    </row>
    <row r="2286" spans="35:38">
      <c r="AI2286" s="64" t="s">
        <v>99</v>
      </c>
      <c r="AJ2286" s="146">
        <f>IFERROR(_xll.qlInterestRateIndexFixingDate(ContBasisIndex1MCorrected,AK2286),"")</f>
        <v>55568</v>
      </c>
      <c r="AK2286" s="146">
        <f>_xll.qlCalendarAdvance(Calendar,$AK2285,AI2286,,,trigger)</f>
        <v>55570</v>
      </c>
      <c r="AL2286" s="78">
        <f>IFERROR(_xll.qlIndexFixing(ContinuousBasisIndex1M,AJ2286,TRUE,)-_xll.qlIndexFixing($AP$1,AJ2286,TRUE,CalibrationTrigger),"")</f>
        <v>1.5539357816783152E-4</v>
      </c>
    </row>
    <row r="2287" spans="35:38">
      <c r="AI2287" s="64" t="s">
        <v>99</v>
      </c>
      <c r="AJ2287" s="146">
        <f>IFERROR(_xll.qlInterestRateIndexFixingDate(ContBasisIndex1MCorrected,AK2287),"")</f>
        <v>55575</v>
      </c>
      <c r="AK2287" s="146">
        <f>_xll.qlCalendarAdvance(Calendar,$AK2286,AI2287,,,trigger)</f>
        <v>55577</v>
      </c>
      <c r="AL2287" s="78">
        <f>IFERROR(_xll.qlIndexFixing(ContinuousBasisIndex1M,AJ2287,TRUE,)-_xll.qlIndexFixing($AP$1,AJ2287,TRUE,CalibrationTrigger),"")</f>
        <v>1.553925000095796E-4</v>
      </c>
    </row>
    <row r="2288" spans="35:38">
      <c r="AI2288" s="64" t="s">
        <v>99</v>
      </c>
      <c r="AJ2288" s="146">
        <f>IFERROR(_xll.qlInterestRateIndexFixingDate(ContBasisIndex1MCorrected,AK2288),"")</f>
        <v>55582</v>
      </c>
      <c r="AK2288" s="146">
        <f>_xll.qlCalendarAdvance(Calendar,$AK2287,AI2288,,,trigger)</f>
        <v>55584</v>
      </c>
      <c r="AL2288" s="78">
        <f>IFERROR(_xll.qlIndexFixing(ContinuousBasisIndex1M,AJ2288,TRUE,)-_xll.qlIndexFixing($AP$1,AJ2288,TRUE,CalibrationTrigger),"")</f>
        <v>1.5540524822151187E-4</v>
      </c>
    </row>
    <row r="2289" spans="35:38">
      <c r="AI2289" s="64" t="s">
        <v>99</v>
      </c>
      <c r="AJ2289" s="146">
        <f>IFERROR(_xll.qlInterestRateIndexFixingDate(ContBasisIndex1MCorrected,AK2289),"")</f>
        <v>55589</v>
      </c>
      <c r="AK2289" s="146">
        <f>_xll.qlCalendarAdvance(Calendar,$AK2288,AI2289,,,trigger)</f>
        <v>55591</v>
      </c>
      <c r="AL2289" s="78">
        <f>IFERROR(_xll.qlIndexFixing(ContinuousBasisIndex1M,AJ2289,TRUE,)-_xll.qlIndexFixing($AP$1,AJ2289,TRUE,CalibrationTrigger),"")</f>
        <v>1.5540416820059022E-4</v>
      </c>
    </row>
    <row r="2290" spans="35:38">
      <c r="AI2290" s="64" t="s">
        <v>99</v>
      </c>
      <c r="AJ2290" s="146">
        <f>IFERROR(_xll.qlInterestRateIndexFixingDate(ContBasisIndex1MCorrected,AK2290),"")</f>
        <v>55596</v>
      </c>
      <c r="AK2290" s="146">
        <f>_xll.qlCalendarAdvance(Calendar,$AK2289,AI2290,,,trigger)</f>
        <v>55598</v>
      </c>
      <c r="AL2290" s="78">
        <f>IFERROR(_xll.qlIndexFixing(ContinuousBasisIndex1M,AJ2290,TRUE,)-_xll.qlIndexFixing($AP$1,AJ2290,TRUE,CalibrationTrigger),"")</f>
        <v>1.5540654235949788E-4</v>
      </c>
    </row>
    <row r="2291" spans="35:38">
      <c r="AI2291" s="64" t="s">
        <v>99</v>
      </c>
      <c r="AJ2291" s="146">
        <f>IFERROR(_xll.qlInterestRateIndexFixingDate(ContBasisIndex1MCorrected,AK2291),"")</f>
        <v>55603</v>
      </c>
      <c r="AK2291" s="146">
        <f>_xll.qlCalendarAdvance(Calendar,$AK2290,AI2291,,,trigger)</f>
        <v>55605</v>
      </c>
      <c r="AL2291" s="78">
        <f>IFERROR(_xll.qlIndexFixing(ContinuousBasisIndex1M,AJ2291,TRUE,)-_xll.qlIndexFixing($AP$1,AJ2291,TRUE,CalibrationTrigger),"")</f>
        <v>1.5540201776318742E-4</v>
      </c>
    </row>
    <row r="2292" spans="35:38">
      <c r="AI2292" s="64" t="s">
        <v>99</v>
      </c>
      <c r="AJ2292" s="146">
        <f>IFERROR(_xll.qlInterestRateIndexFixingDate(ContBasisIndex1MCorrected,AK2292),"")</f>
        <v>55610</v>
      </c>
      <c r="AK2292" s="146">
        <f>_xll.qlCalendarAdvance(Calendar,$AK2291,AI2292,,,trigger)</f>
        <v>55612</v>
      </c>
      <c r="AL2292" s="78">
        <f>IFERROR(_xll.qlIndexFixing(ContinuousBasisIndex1M,AJ2292,TRUE,)-_xll.qlIndexFixing($AP$1,AJ2292,TRUE,CalibrationTrigger),"")</f>
        <v>1.5539060575608943E-4</v>
      </c>
    </row>
    <row r="2293" spans="35:38">
      <c r="AI2293" s="64" t="s">
        <v>99</v>
      </c>
      <c r="AJ2293" s="146">
        <f>IFERROR(_xll.qlInterestRateIndexFixingDate(ContBasisIndex1MCorrected,AK2293),"")</f>
        <v>55617</v>
      </c>
      <c r="AK2293" s="146">
        <f>_xll.qlCalendarAdvance(Calendar,$AK2292,AI2293,,,trigger)</f>
        <v>55619</v>
      </c>
      <c r="AL2293" s="78">
        <f>IFERROR(_xll.qlIndexFixing(ContinuousBasisIndex1M,AJ2293,TRUE,)-_xll.qlIndexFixing($AP$1,AJ2293,TRUE,CalibrationTrigger),"")</f>
        <v>1.5538954491933765E-4</v>
      </c>
    </row>
    <row r="2294" spans="35:38">
      <c r="AI2294" s="64" t="s">
        <v>99</v>
      </c>
      <c r="AJ2294" s="146">
        <f>IFERROR(_xll.qlInterestRateIndexFixingDate(ContBasisIndex1MCorrected,AK2294),"")</f>
        <v>55624</v>
      </c>
      <c r="AK2294" s="146">
        <f>_xll.qlCalendarAdvance(Calendar,$AK2293,AI2294,,,trigger)</f>
        <v>55626</v>
      </c>
      <c r="AL2294" s="78">
        <f>IFERROR(_xll.qlIndexFixing(ContinuousBasisIndex1M,AJ2294,TRUE,)-_xll.qlIndexFixing($AP$1,AJ2294,TRUE,CalibrationTrigger),"")</f>
        <v>1.5538848727469912E-4</v>
      </c>
    </row>
    <row r="2295" spans="35:38">
      <c r="AI2295" s="64" t="s">
        <v>99</v>
      </c>
      <c r="AJ2295" s="146">
        <f>IFERROR(_xll.qlInterestRateIndexFixingDate(ContBasisIndex1MCorrected,AK2295),"")</f>
        <v>55627</v>
      </c>
      <c r="AK2295" s="146">
        <f>_xll.qlCalendarAdvance(Calendar,$AK2294,AI2295,,,trigger)</f>
        <v>55633</v>
      </c>
      <c r="AL2295" s="78">
        <f>IFERROR(_xll.qlIndexFixing(ContinuousBasisIndex1M,AJ2295,TRUE,)-_xll.qlIndexFixing($AP$1,AJ2295,TRUE,CalibrationTrigger),"")</f>
        <v>1.5538743280885114E-4</v>
      </c>
    </row>
    <row r="2296" spans="35:38">
      <c r="AI2296" s="64" t="s">
        <v>99</v>
      </c>
      <c r="AJ2296" s="146">
        <f>IFERROR(_xll.qlInterestRateIndexFixingDate(ContBasisIndex1MCorrected,AK2296),"")</f>
        <v>55638</v>
      </c>
      <c r="AK2296" s="146">
        <f>_xll.qlCalendarAdvance(Calendar,$AK2295,AI2296,,,trigger)</f>
        <v>55641</v>
      </c>
      <c r="AL2296" s="78">
        <f>IFERROR(_xll.qlIndexFixing(ContinuousBasisIndex1M,AJ2296,TRUE,)-_xll.qlIndexFixing($AP$1,AJ2296,TRUE,CalibrationTrigger),"")</f>
        <v>1.5539310832590747E-4</v>
      </c>
    </row>
    <row r="2297" spans="35:38">
      <c r="AI2297" s="64" t="s">
        <v>99</v>
      </c>
      <c r="AJ2297" s="146">
        <f>IFERROR(_xll.qlInterestRateIndexFixingDate(ContBasisIndex1MCorrected,AK2297),"")</f>
        <v>55646</v>
      </c>
      <c r="AK2297" s="146">
        <f>_xll.qlCalendarAdvance(Calendar,$AK2296,AI2297,,,trigger)</f>
        <v>55648</v>
      </c>
      <c r="AL2297" s="78">
        <f>IFERROR(_xll.qlIndexFixing(ContinuousBasisIndex1M,AJ2297,TRUE,)-_xll.qlIndexFixing($AP$1,AJ2297,TRUE,CalibrationTrigger),"")</f>
        <v>1.553920562674671E-4</v>
      </c>
    </row>
    <row r="2298" spans="35:38">
      <c r="AI2298" s="64" t="s">
        <v>99</v>
      </c>
      <c r="AJ2298" s="146">
        <f>IFERROR(_xll.qlInterestRateIndexFixingDate(ContBasisIndex1MCorrected,AK2298),"")</f>
        <v>55653</v>
      </c>
      <c r="AK2298" s="146">
        <f>_xll.qlCalendarAdvance(Calendar,$AK2297,AI2298,,,trigger)</f>
        <v>55655</v>
      </c>
      <c r="AL2298" s="78">
        <f>IFERROR(_xll.qlIndexFixing(ContinuousBasisIndex1M,AJ2298,TRUE,)-_xll.qlIndexFixing($AP$1,AJ2298,TRUE,CalibrationTrigger),"")</f>
        <v>1.5539100732653299E-4</v>
      </c>
    </row>
    <row r="2299" spans="35:38">
      <c r="AI2299" s="64" t="s">
        <v>99</v>
      </c>
      <c r="AJ2299" s="146">
        <f>IFERROR(_xll.qlInterestRateIndexFixingDate(ContBasisIndex1MCorrected,AK2299),"")</f>
        <v>55660</v>
      </c>
      <c r="AK2299" s="146">
        <f>_xll.qlCalendarAdvance(Calendar,$AK2298,AI2299,,,trigger)</f>
        <v>55662</v>
      </c>
      <c r="AL2299" s="78">
        <f>IFERROR(_xll.qlIndexFixing(ContinuousBasisIndex1M,AJ2299,TRUE,)-_xll.qlIndexFixing($AP$1,AJ2299,TRUE,CalibrationTrigger),"")</f>
        <v>1.5538996150060713E-4</v>
      </c>
    </row>
    <row r="2300" spans="35:38">
      <c r="AI2300" s="64" t="s">
        <v>99</v>
      </c>
      <c r="AJ2300" s="146">
        <f>IFERROR(_xll.qlInterestRateIndexFixingDate(ContBasisIndex1MCorrected,AK2300),"")</f>
        <v>55667</v>
      </c>
      <c r="AK2300" s="146">
        <f>_xll.qlCalendarAdvance(Calendar,$AK2299,AI2300,,,trigger)</f>
        <v>55669</v>
      </c>
      <c r="AL2300" s="78">
        <f>IFERROR(_xll.qlIndexFixing(ContinuousBasisIndex1M,AJ2300,TRUE,)-_xll.qlIndexFixing($AP$1,AJ2300,TRUE,CalibrationTrigger),"")</f>
        <v>1.553786296922717E-4</v>
      </c>
    </row>
    <row r="2301" spans="35:38">
      <c r="AI2301" s="64" t="s">
        <v>99</v>
      </c>
      <c r="AJ2301" s="146">
        <f>IFERROR(_xll.qlInterestRateIndexFixingDate(ContBasisIndex1MCorrected,AK2301),"")</f>
        <v>55674</v>
      </c>
      <c r="AK2301" s="146">
        <f>_xll.qlCalendarAdvance(Calendar,$AK2300,AI2301,,,trigger)</f>
        <v>55676</v>
      </c>
      <c r="AL2301" s="78">
        <f>IFERROR(_xll.qlIndexFixing(ContinuousBasisIndex1M,AJ2301,TRUE,)-_xll.qlIndexFixing($AP$1,AJ2301,TRUE,CalibrationTrigger),"")</f>
        <v>1.5538787912383611E-4</v>
      </c>
    </row>
    <row r="2302" spans="35:38">
      <c r="AI2302" s="64" t="s">
        <v>99</v>
      </c>
      <c r="AJ2302" s="146">
        <f>IFERROR(_xll.qlInterestRateIndexFixingDate(ContBasisIndex1MCorrected,AK2302),"")</f>
        <v>55681</v>
      </c>
      <c r="AK2302" s="146">
        <f>_xll.qlCalendarAdvance(Calendar,$AK2301,AI2302,,,trigger)</f>
        <v>55683</v>
      </c>
      <c r="AL2302" s="78">
        <f>IFERROR(_xll.qlIndexFixing(ContinuousBasisIndex1M,AJ2302,TRUE,)-_xll.qlIndexFixing($AP$1,AJ2302,TRUE,CalibrationTrigger),"")</f>
        <v>1.5538684255550494E-4</v>
      </c>
    </row>
    <row r="2303" spans="35:38">
      <c r="AI2303" s="64" t="s">
        <v>99</v>
      </c>
      <c r="AJ2303" s="146">
        <f>IFERROR(_xll.qlInterestRateIndexFixingDate(ContBasisIndex1MCorrected,AK2303),"")</f>
        <v>55688</v>
      </c>
      <c r="AK2303" s="146">
        <f>_xll.qlCalendarAdvance(Calendar,$AK2302,AI2303,,,trigger)</f>
        <v>55690</v>
      </c>
      <c r="AL2303" s="78">
        <f>IFERROR(_xll.qlIndexFixing(ContinuousBasisIndex1M,AJ2303,TRUE,)-_xll.qlIndexFixing($AP$1,AJ2303,TRUE,CalibrationTrigger),"")</f>
        <v>1.5538580904972399E-4</v>
      </c>
    </row>
    <row r="2304" spans="35:38">
      <c r="AI2304" s="64" t="s">
        <v>99</v>
      </c>
      <c r="AJ2304" s="146">
        <f>IFERROR(_xll.qlInterestRateIndexFixingDate(ContBasisIndex1MCorrected,AK2304),"")</f>
        <v>55695</v>
      </c>
      <c r="AK2304" s="146">
        <f>_xll.qlCalendarAdvance(Calendar,$AK2303,AI2304,,,trigger)</f>
        <v>55697</v>
      </c>
      <c r="AL2304" s="78">
        <f>IFERROR(_xll.qlIndexFixing(ContinuousBasisIndex1M,AJ2304,TRUE,)-_xll.qlIndexFixing($AP$1,AJ2304,TRUE,CalibrationTrigger),"")</f>
        <v>1.5538477859400324E-4</v>
      </c>
    </row>
    <row r="2305" spans="35:38">
      <c r="AI2305" s="64" t="s">
        <v>99</v>
      </c>
      <c r="AJ2305" s="146">
        <f>IFERROR(_xll.qlInterestRateIndexFixingDate(ContBasisIndex1MCorrected,AK2305),"")</f>
        <v>55702</v>
      </c>
      <c r="AK2305" s="146">
        <f>_xll.qlCalendarAdvance(Calendar,$AK2304,AI2305,,,trigger)</f>
        <v>55704</v>
      </c>
      <c r="AL2305" s="78">
        <f>IFERROR(_xll.qlIndexFixing(ContinuousBasisIndex1M,AJ2305,TRUE,)-_xll.qlIndexFixing($AP$1,AJ2305,TRUE,CalibrationTrigger),"")</f>
        <v>1.5538375118334669E-4</v>
      </c>
    </row>
    <row r="2306" spans="35:38">
      <c r="AI2306" s="64" t="s">
        <v>99</v>
      </c>
      <c r="AJ2306" s="146">
        <f>IFERROR(_xll.qlInterestRateIndexFixingDate(ContBasisIndex1MCorrected,AK2306),"")</f>
        <v>55709</v>
      </c>
      <c r="AK2306" s="146">
        <f>_xll.qlCalendarAdvance(Calendar,$AK2305,AI2306,,,trigger)</f>
        <v>55711</v>
      </c>
      <c r="AL2306" s="78">
        <f>IFERROR(_xll.qlIndexFixing(ContinuousBasisIndex1M,AJ2306,TRUE,)-_xll.qlIndexFixing($AP$1,AJ2306,TRUE,CalibrationTrigger),"")</f>
        <v>1.5538272680026832E-4</v>
      </c>
    </row>
    <row r="2307" spans="35:38">
      <c r="AI2307" s="64" t="s">
        <v>99</v>
      </c>
      <c r="AJ2307" s="146">
        <f>IFERROR(_xll.qlInterestRateIndexFixingDate(ContBasisIndex1MCorrected,AK2307),"")</f>
        <v>55716</v>
      </c>
      <c r="AK2307" s="146">
        <f>_xll.qlCalendarAdvance(Calendar,$AK2306,AI2307,,,trigger)</f>
        <v>55718</v>
      </c>
      <c r="AL2307" s="78">
        <f>IFERROR(_xll.qlIndexFixing(ContinuousBasisIndex1M,AJ2307,TRUE,)-_xll.qlIndexFixing($AP$1,AJ2307,TRUE,CalibrationTrigger),"")</f>
        <v>1.5538170542978014E-4</v>
      </c>
    </row>
    <row r="2308" spans="35:38">
      <c r="AI2308" s="64" t="s">
        <v>99</v>
      </c>
      <c r="AJ2308" s="146">
        <f>IFERROR(_xll.qlInterestRateIndexFixingDate(ContBasisIndex1MCorrected,AK2308),"")</f>
        <v>55723</v>
      </c>
      <c r="AK2308" s="146">
        <f>_xll.qlCalendarAdvance(Calendar,$AK2307,AI2308,,,trigger)</f>
        <v>55725</v>
      </c>
      <c r="AL2308" s="78">
        <f>IFERROR(_xll.qlIndexFixing(ContinuousBasisIndex1M,AJ2308,TRUE,)-_xll.qlIndexFixing($AP$1,AJ2308,TRUE,CalibrationTrigger),"")</f>
        <v>1.5538068706938413E-4</v>
      </c>
    </row>
    <row r="2309" spans="35:38">
      <c r="AI2309" s="64" t="s">
        <v>99</v>
      </c>
      <c r="AJ2309" s="146">
        <f>IFERROR(_xll.qlInterestRateIndexFixingDate(ContBasisIndex1MCorrected,AK2309),"")</f>
        <v>55730</v>
      </c>
      <c r="AK2309" s="146">
        <f>_xll.qlCalendarAdvance(Calendar,$AK2308,AI2309,,,trigger)</f>
        <v>55732</v>
      </c>
      <c r="AL2309" s="78">
        <f>IFERROR(_xll.qlIndexFixing(ContinuousBasisIndex1M,AJ2309,TRUE,)-_xll.qlIndexFixing($AP$1,AJ2309,TRUE,CalibrationTrigger),"")</f>
        <v>1.5537967170159428E-4</v>
      </c>
    </row>
    <row r="2310" spans="35:38">
      <c r="AI2310" s="64" t="s">
        <v>99</v>
      </c>
      <c r="AJ2310" s="146">
        <f>IFERROR(_xll.qlInterestRateIndexFixingDate(ContBasisIndex1MCorrected,AK2310),"")</f>
        <v>55737</v>
      </c>
      <c r="AK2310" s="146">
        <f>_xll.qlCalendarAdvance(Calendar,$AK2309,AI2310,,,trigger)</f>
        <v>55739</v>
      </c>
      <c r="AL2310" s="78">
        <f>IFERROR(_xll.qlIndexFixing(ContinuousBasisIndex1M,AJ2310,TRUE,)-_xll.qlIndexFixing($AP$1,AJ2310,TRUE,CalibrationTrigger),"")</f>
        <v>1.5537865932141459E-4</v>
      </c>
    </row>
    <row r="2311" spans="35:38">
      <c r="AI2311" s="64" t="s">
        <v>99</v>
      </c>
      <c r="AJ2311" s="146">
        <f>IFERROR(_xll.qlInterestRateIndexFixingDate(ContBasisIndex1MCorrected,AK2311),"")</f>
        <v>55744</v>
      </c>
      <c r="AK2311" s="146">
        <f>_xll.qlCalendarAdvance(Calendar,$AK2310,AI2311,,,trigger)</f>
        <v>55746</v>
      </c>
      <c r="AL2311" s="78">
        <f>IFERROR(_xll.qlIndexFixing(ContinuousBasisIndex1M,AJ2311,TRUE,)-_xll.qlIndexFixing($AP$1,AJ2311,TRUE,CalibrationTrigger),"")</f>
        <v>1.5537764990636305E-4</v>
      </c>
    </row>
    <row r="2312" spans="35:38">
      <c r="AI2312" s="64" t="s">
        <v>99</v>
      </c>
      <c r="AJ2312" s="146">
        <f>IFERROR(_xll.qlInterestRateIndexFixingDate(ContBasisIndex1MCorrected,AK2312),"")</f>
        <v>55751</v>
      </c>
      <c r="AK2312" s="146">
        <f>_xll.qlCalendarAdvance(Calendar,$AK2311,AI2312,,,trigger)</f>
        <v>55753</v>
      </c>
      <c r="AL2312" s="78">
        <f>IFERROR(_xll.qlIndexFixing(ContinuousBasisIndex1M,AJ2312,TRUE,)-_xll.qlIndexFixing($AP$1,AJ2312,TRUE,CalibrationTrigger),"")</f>
        <v>1.5537664345893765E-4</v>
      </c>
    </row>
    <row r="2313" spans="35:38">
      <c r="AI2313" s="64" t="s">
        <v>99</v>
      </c>
      <c r="AJ2313" s="146">
        <f>IFERROR(_xll.qlInterestRateIndexFixingDate(ContBasisIndex1MCorrected,AK2313),"")</f>
        <v>55758</v>
      </c>
      <c r="AK2313" s="146">
        <f>_xll.qlCalendarAdvance(Calendar,$AK2312,AI2313,,,trigger)</f>
        <v>55760</v>
      </c>
      <c r="AL2313" s="78">
        <f>IFERROR(_xll.qlIndexFixing(ContinuousBasisIndex1M,AJ2313,TRUE,)-_xll.qlIndexFixing($AP$1,AJ2313,TRUE,CalibrationTrigger),"")</f>
        <v>1.5537563995915438E-4</v>
      </c>
    </row>
    <row r="2314" spans="35:38">
      <c r="AI2314" s="64" t="s">
        <v>99</v>
      </c>
      <c r="AJ2314" s="146">
        <f>IFERROR(_xll.qlInterestRateIndexFixingDate(ContBasisIndex1MCorrected,AK2314),"")</f>
        <v>55765</v>
      </c>
      <c r="AK2314" s="146">
        <f>_xll.qlCalendarAdvance(Calendar,$AK2313,AI2314,,,trigger)</f>
        <v>55767</v>
      </c>
      <c r="AL2314" s="78">
        <f>IFERROR(_xll.qlIndexFixing(ContinuousBasisIndex1M,AJ2314,TRUE,)-_xll.qlIndexFixing($AP$1,AJ2314,TRUE,CalibrationTrigger),"")</f>
        <v>1.5537463939702123E-4</v>
      </c>
    </row>
    <row r="2315" spans="35:38">
      <c r="AI2315" s="64" t="s">
        <v>99</v>
      </c>
      <c r="AJ2315" s="146">
        <f>IFERROR(_xll.qlInterestRateIndexFixingDate(ContBasisIndex1MCorrected,AK2315),"")</f>
        <v>55772</v>
      </c>
      <c r="AK2315" s="146">
        <f>_xll.qlCalendarAdvance(Calendar,$AK2314,AI2315,,,trigger)</f>
        <v>55774</v>
      </c>
      <c r="AL2315" s="78">
        <f>IFERROR(_xll.qlIndexFixing(ContinuousBasisIndex1M,AJ2315,TRUE,)-_xll.qlIndexFixing($AP$1,AJ2315,TRUE,CalibrationTrigger),"")</f>
        <v>1.553736417625462E-4</v>
      </c>
    </row>
    <row r="2316" spans="35:38">
      <c r="AI2316" s="64" t="s">
        <v>99</v>
      </c>
      <c r="AJ2316" s="146">
        <f>IFERROR(_xll.qlInterestRateIndexFixingDate(ContBasisIndex1MCorrected,AK2316),"")</f>
        <v>55779</v>
      </c>
      <c r="AK2316" s="146">
        <f>_xll.qlCalendarAdvance(Calendar,$AK2315,AI2316,,,trigger)</f>
        <v>55781</v>
      </c>
      <c r="AL2316" s="78">
        <f>IFERROR(_xll.qlIndexFixing(ContinuousBasisIndex1M,AJ2316,TRUE,)-_xll.qlIndexFixing($AP$1,AJ2316,TRUE,CalibrationTrigger),"")</f>
        <v>1.5537264704823528E-4</v>
      </c>
    </row>
    <row r="2317" spans="35:38">
      <c r="AI2317" s="64" t="s">
        <v>99</v>
      </c>
      <c r="AJ2317" s="146">
        <f>IFERROR(_xll.qlInterestRateIndexFixingDate(ContBasisIndex1MCorrected,AK2317),"")</f>
        <v>55786</v>
      </c>
      <c r="AK2317" s="146">
        <f>_xll.qlCalendarAdvance(Calendar,$AK2316,AI2317,,,trigger)</f>
        <v>55788</v>
      </c>
      <c r="AL2317" s="78">
        <f>IFERROR(_xll.qlIndexFixing(ContinuousBasisIndex1M,AJ2317,TRUE,)-_xll.qlIndexFixing($AP$1,AJ2317,TRUE,CalibrationTrigger),"")</f>
        <v>1.5537165523410446E-4</v>
      </c>
    </row>
    <row r="2318" spans="35:38">
      <c r="AI2318" s="64" t="s">
        <v>99</v>
      </c>
      <c r="AJ2318" s="146">
        <f>IFERROR(_xll.qlInterestRateIndexFixingDate(ContBasisIndex1MCorrected,AK2318),"")</f>
        <v>55793</v>
      </c>
      <c r="AK2318" s="146">
        <f>_xll.qlCalendarAdvance(Calendar,$AK2317,AI2318,,,trigger)</f>
        <v>55795</v>
      </c>
      <c r="AL2318" s="78">
        <f>IFERROR(_xll.qlIndexFixing(ContinuousBasisIndex1M,AJ2318,TRUE,)-_xll.qlIndexFixing($AP$1,AJ2318,TRUE,CalibrationTrigger),"")</f>
        <v>1.5537066631265972E-4</v>
      </c>
    </row>
    <row r="2319" spans="35:38">
      <c r="AI2319" s="64" t="s">
        <v>99</v>
      </c>
      <c r="AJ2319" s="146">
        <f>IFERROR(_xll.qlInterestRateIndexFixingDate(ContBasisIndex1MCorrected,AK2319),"")</f>
        <v>55800</v>
      </c>
      <c r="AK2319" s="146">
        <f>_xll.qlCalendarAdvance(Calendar,$AK2318,AI2319,,,trigger)</f>
        <v>55802</v>
      </c>
      <c r="AL2319" s="78">
        <f>IFERROR(_xll.qlIndexFixing(ContinuousBasisIndex1M,AJ2319,TRUE,)-_xll.qlIndexFixing($AP$1,AJ2319,TRUE,CalibrationTrigger),"")</f>
        <v>1.5536968028140308E-4</v>
      </c>
    </row>
    <row r="2320" spans="35:38">
      <c r="AI2320" s="64" t="s">
        <v>99</v>
      </c>
      <c r="AJ2320" s="146">
        <f>IFERROR(_xll.qlInterestRateIndexFixingDate(ContBasisIndex1MCorrected,AK2320),"")</f>
        <v>55807</v>
      </c>
      <c r="AK2320" s="146">
        <f>_xll.qlCalendarAdvance(Calendar,$AK2319,AI2320,,,trigger)</f>
        <v>55809</v>
      </c>
      <c r="AL2320" s="78">
        <f>IFERROR(_xll.qlIndexFixing(ContinuousBasisIndex1M,AJ2320,TRUE,)-_xll.qlIndexFixing($AP$1,AJ2320,TRUE,CalibrationTrigger),"")</f>
        <v>1.553686971153545E-4</v>
      </c>
    </row>
    <row r="2321" spans="35:38">
      <c r="AI2321" s="64" t="s">
        <v>99</v>
      </c>
      <c r="AJ2321" s="146">
        <f>IFERROR(_xll.qlInterestRateIndexFixingDate(ContBasisIndex1MCorrected,AK2321),"")</f>
        <v>55814</v>
      </c>
      <c r="AK2321" s="146">
        <f>_xll.qlCalendarAdvance(Calendar,$AK2320,AI2321,,,trigger)</f>
        <v>55816</v>
      </c>
      <c r="AL2321" s="78">
        <f>IFERROR(_xll.qlIndexFixing(ContinuousBasisIndex1M,AJ2321,TRUE,)-_xll.qlIndexFixing($AP$1,AJ2321,TRUE,CalibrationTrigger),"")</f>
        <v>1.55367716814514E-4</v>
      </c>
    </row>
    <row r="2322" spans="35:38">
      <c r="AI2322" s="64" t="s">
        <v>99</v>
      </c>
      <c r="AJ2322" s="146">
        <f>IFERROR(_xll.qlInterestRateIndexFixingDate(ContBasisIndex1MCorrected,AK2322),"")</f>
        <v>55821</v>
      </c>
      <c r="AK2322" s="146">
        <f>_xll.qlCalendarAdvance(Calendar,$AK2321,AI2322,,,trigger)</f>
        <v>55823</v>
      </c>
      <c r="AL2322" s="78">
        <f>IFERROR(_xll.qlIndexFixing(ContinuousBasisIndex1M,AJ2322,TRUE,)-_xll.qlIndexFixing($AP$1,AJ2322,TRUE,CalibrationTrigger),"")</f>
        <v>1.5535660429834806E-4</v>
      </c>
    </row>
    <row r="2323" spans="35:38">
      <c r="AI2323" s="64" t="s">
        <v>99</v>
      </c>
      <c r="AJ2323" s="146">
        <f>IFERROR(_xll.qlInterestRateIndexFixingDate(ContBasisIndex1MCorrected,AK2323),"")</f>
        <v>55828</v>
      </c>
      <c r="AK2323" s="146">
        <f>_xll.qlCalendarAdvance(Calendar,$AK2322,AI2323,,,trigger)</f>
        <v>55830</v>
      </c>
      <c r="AL2323" s="78">
        <f>IFERROR(_xll.qlIndexFixing(ContinuousBasisIndex1M,AJ2323,TRUE,)-_xll.qlIndexFixing($AP$1,AJ2323,TRUE,CalibrationTrigger),"")</f>
        <v>1.5536576476099517E-4</v>
      </c>
    </row>
    <row r="2324" spans="35:38">
      <c r="AI2324" s="64" t="s">
        <v>99</v>
      </c>
      <c r="AJ2324" s="146">
        <f>IFERROR(_xll.qlInterestRateIndexFixingDate(ContBasisIndex1MCorrected,AK2324),"")</f>
        <v>55835</v>
      </c>
      <c r="AK2324" s="146">
        <f>_xll.qlCalendarAdvance(Calendar,$AK2323,AI2324,,,trigger)</f>
        <v>55837</v>
      </c>
      <c r="AL2324" s="78">
        <f>IFERROR(_xll.qlIndexFixing(ContinuousBasisIndex1M,AJ2324,TRUE,)-_xll.qlIndexFixing($AP$1,AJ2324,TRUE,CalibrationTrigger),"")</f>
        <v>1.5536479297084682E-4</v>
      </c>
    </row>
    <row r="2325" spans="35:38">
      <c r="AI2325" s="64" t="s">
        <v>99</v>
      </c>
      <c r="AJ2325" s="146">
        <f>IFERROR(_xll.qlInterestRateIndexFixingDate(ContBasisIndex1MCorrected,AK2325),"")</f>
        <v>55842</v>
      </c>
      <c r="AK2325" s="146">
        <f>_xll.qlCalendarAdvance(Calendar,$AK2324,AI2325,,,trigger)</f>
        <v>55844</v>
      </c>
      <c r="AL2325" s="78">
        <f>IFERROR(_xll.qlIndexFixing(ContinuousBasisIndex1M,AJ2325,TRUE,)-_xll.qlIndexFixing($AP$1,AJ2325,TRUE,CalibrationTrigger),"")</f>
        <v>1.5536382401093451E-4</v>
      </c>
    </row>
    <row r="2326" spans="35:38">
      <c r="AI2326" s="64" t="s">
        <v>99</v>
      </c>
      <c r="AJ2326" s="146">
        <f>IFERROR(_xll.qlInterestRateIndexFixingDate(ContBasisIndex1MCorrected,AK2326),"")</f>
        <v>55849</v>
      </c>
      <c r="AK2326" s="146">
        <f>_xll.qlCalendarAdvance(Calendar,$AK2325,AI2326,,,trigger)</f>
        <v>55851</v>
      </c>
      <c r="AL2326" s="78">
        <f>IFERROR(_xll.qlIndexFixing(ContinuousBasisIndex1M,AJ2326,TRUE,)-_xll.qlIndexFixing($AP$1,AJ2326,TRUE,CalibrationTrigger),"")</f>
        <v>1.5536285785627824E-4</v>
      </c>
    </row>
    <row r="2327" spans="35:38">
      <c r="AI2327" s="64" t="s">
        <v>99</v>
      </c>
      <c r="AJ2327" s="146">
        <f>IFERROR(_xll.qlInterestRateIndexFixingDate(ContBasisIndex1MCorrected,AK2327),"")</f>
        <v>55856</v>
      </c>
      <c r="AK2327" s="146">
        <f>_xll.qlCalendarAdvance(Calendar,$AK2326,AI2327,,,trigger)</f>
        <v>55858</v>
      </c>
      <c r="AL2327" s="78">
        <f>IFERROR(_xll.qlIndexFixing(ContinuousBasisIndex1M,AJ2327,TRUE,)-_xll.qlIndexFixing($AP$1,AJ2327,TRUE,CalibrationTrigger),"")</f>
        <v>1.5536189449938398E-4</v>
      </c>
    </row>
    <row r="2328" spans="35:38">
      <c r="AI2328" s="64" t="s">
        <v>99</v>
      </c>
      <c r="AJ2328" s="146">
        <f>IFERROR(_xll.qlInterestRateIndexFixingDate(ContBasisIndex1MCorrected,AK2328),"")</f>
        <v>55863</v>
      </c>
      <c r="AK2328" s="146">
        <f>_xll.qlCalendarAdvance(Calendar,$AK2327,AI2328,,,trigger)</f>
        <v>55865</v>
      </c>
      <c r="AL2328" s="78">
        <f>IFERROR(_xll.qlIndexFixing(ContinuousBasisIndex1M,AJ2328,TRUE,)-_xll.qlIndexFixing($AP$1,AJ2328,TRUE,CalibrationTrigger),"")</f>
        <v>1.5536093392526373E-4</v>
      </c>
    </row>
    <row r="2329" spans="35:38">
      <c r="AI2329" s="64" t="s">
        <v>99</v>
      </c>
      <c r="AJ2329" s="146">
        <f>IFERROR(_xll.qlInterestRateIndexFixingDate(ContBasisIndex1MCorrected,AK2329),"")</f>
        <v>55870</v>
      </c>
      <c r="AK2329" s="146">
        <f>_xll.qlCalendarAdvance(Calendar,$AK2328,AI2329,,,trigger)</f>
        <v>55872</v>
      </c>
      <c r="AL2329" s="78">
        <f>IFERROR(_xll.qlIndexFixing(ContinuousBasisIndex1M,AJ2329,TRUE,)-_xll.qlIndexFixing($AP$1,AJ2329,TRUE,CalibrationTrigger),"")</f>
        <v>1.553599761339175E-4</v>
      </c>
    </row>
    <row r="2330" spans="35:38">
      <c r="AI2330" s="64" t="s">
        <v>99</v>
      </c>
      <c r="AJ2330" s="146">
        <f>IFERROR(_xll.qlInterestRateIndexFixingDate(ContBasisIndex1MCorrected,AK2330),"")</f>
        <v>55876</v>
      </c>
      <c r="AK2330" s="146">
        <f>_xll.qlCalendarAdvance(Calendar,$AK2329,AI2330,,,trigger)</f>
        <v>55880</v>
      </c>
      <c r="AL2330" s="78">
        <f>IFERROR(_xll.qlIndexFixing(ContinuousBasisIndex1M,AJ2330,TRUE,)-_xll.qlIndexFixing($AP$1,AJ2330,TRUE,CalibrationTrigger),"")</f>
        <v>1.5535552709052512E-4</v>
      </c>
    </row>
    <row r="2331" spans="35:38">
      <c r="AI2331" s="64" t="s">
        <v>99</v>
      </c>
      <c r="AJ2331" s="146">
        <f>IFERROR(_xll.qlInterestRateIndexFixingDate(ContBasisIndex1MCorrected,AK2331),"")</f>
        <v>55884</v>
      </c>
      <c r="AK2331" s="146">
        <f>_xll.qlCalendarAdvance(Calendar,$AK2330,AI2331,,,trigger)</f>
        <v>55887</v>
      </c>
      <c r="AL2331" s="78">
        <f>IFERROR(_xll.qlIndexFixing(ContinuousBasisIndex1M,AJ2331,TRUE,)-_xll.qlIndexFixing($AP$1,AJ2331,TRUE,CalibrationTrigger),"")</f>
        <v>1.5535457774927541E-4</v>
      </c>
    </row>
    <row r="2332" spans="35:38">
      <c r="AI2332" s="64" t="s">
        <v>99</v>
      </c>
      <c r="AJ2332" s="146">
        <f>IFERROR(_xll.qlInterestRateIndexFixingDate(ContBasisIndex1MCorrected,AK2332),"")</f>
        <v>55892</v>
      </c>
      <c r="AK2332" s="146">
        <f>_xll.qlCalendarAdvance(Calendar,$AK2331,AI2332,,,trigger)</f>
        <v>55894</v>
      </c>
      <c r="AL2332" s="78">
        <f>IFERROR(_xll.qlIndexFixing(ContinuousBasisIndex1M,AJ2332,TRUE,)-_xll.qlIndexFixing($AP$1,AJ2332,TRUE,CalibrationTrigger),"")</f>
        <v>1.5535363114647753E-4</v>
      </c>
    </row>
    <row r="2333" spans="35:38">
      <c r="AI2333" s="64" t="s">
        <v>99</v>
      </c>
      <c r="AJ2333" s="146">
        <f>IFERROR(_xll.qlInterestRateIndexFixingDate(ContBasisIndex1MCorrected,AK2333),"")</f>
        <v>55899</v>
      </c>
      <c r="AK2333" s="146">
        <f>_xll.qlCalendarAdvance(Calendar,$AK2332,AI2333,,,trigger)</f>
        <v>55901</v>
      </c>
      <c r="AL2333" s="78">
        <f>IFERROR(_xll.qlIndexFixing(ContinuousBasisIndex1M,AJ2333,TRUE,)-_xll.qlIndexFixing($AP$1,AJ2333,TRUE,CalibrationTrigger),"")</f>
        <v>1.5535268729760868E-4</v>
      </c>
    </row>
    <row r="2334" spans="35:38">
      <c r="AI2334" s="64" t="s">
        <v>99</v>
      </c>
      <c r="AJ2334" s="146">
        <f>IFERROR(_xll.qlInterestRateIndexFixingDate(ContBasisIndex1MCorrected,AK2334),"")</f>
        <v>55906</v>
      </c>
      <c r="AK2334" s="146">
        <f>_xll.qlCalendarAdvance(Calendar,$AK2333,AI2334,,,trigger)</f>
        <v>55908</v>
      </c>
      <c r="AL2334" s="78">
        <f>IFERROR(_xll.qlIndexFixing(ContinuousBasisIndex1M,AJ2334,TRUE,)-_xll.qlIndexFixing($AP$1,AJ2334,TRUE,CalibrationTrigger),"")</f>
        <v>1.5535174617430092E-4</v>
      </c>
    </row>
    <row r="2335" spans="35:38">
      <c r="AI2335" s="64" t="s">
        <v>99</v>
      </c>
      <c r="AJ2335" s="146">
        <f>IFERROR(_xll.qlInterestRateIndexFixingDate(ContBasisIndex1MCorrected,AK2335),"")</f>
        <v>55913</v>
      </c>
      <c r="AK2335" s="146">
        <f>_xll.qlCalendarAdvance(Calendar,$AK2334,AI2335,,,trigger)</f>
        <v>55915</v>
      </c>
      <c r="AL2335" s="78">
        <f>IFERROR(_xll.qlIndexFixing(ContinuousBasisIndex1M,AJ2335,TRUE,)-_xll.qlIndexFixing($AP$1,AJ2335,TRUE,CalibrationTrigger),"")</f>
        <v>1.5534077092934848E-4</v>
      </c>
    </row>
    <row r="2336" spans="35:38">
      <c r="AI2336" s="64" t="s">
        <v>99</v>
      </c>
      <c r="AJ2336" s="146">
        <f>IFERROR(_xll.qlInterestRateIndexFixingDate(ContBasisIndex1MCorrected,AK2336),"")</f>
        <v>55920</v>
      </c>
      <c r="AK2336" s="146">
        <f>_xll.qlCalendarAdvance(Calendar,$AK2335,AI2336,,,trigger)</f>
        <v>55922</v>
      </c>
      <c r="AL2336" s="78">
        <f>IFERROR(_xll.qlIndexFixing(ContinuousBasisIndex1M,AJ2336,TRUE,)-_xll.qlIndexFixing($AP$1,AJ2336,TRUE,CalibrationTrigger),"")</f>
        <v>1.5533984299447717E-4</v>
      </c>
    </row>
    <row r="2337" spans="35:38">
      <c r="AI2337" s="64" t="s">
        <v>99</v>
      </c>
      <c r="AJ2337" s="146">
        <f>IFERROR(_xll.qlInterestRateIndexFixingDate(ContBasisIndex1MCorrected,AK2337),"")</f>
        <v>55927</v>
      </c>
      <c r="AK2337" s="146">
        <f>_xll.qlCalendarAdvance(Calendar,$AK2336,AI2337,,,trigger)</f>
        <v>55929</v>
      </c>
      <c r="AL2337" s="78">
        <f>IFERROR(_xll.qlIndexFixing(ContinuousBasisIndex1M,AJ2337,TRUE,)-_xll.qlIndexFixing($AP$1,AJ2337,TRUE,CalibrationTrigger),"")</f>
        <v>1.5533891778599443E-4</v>
      </c>
    </row>
    <row r="2338" spans="35:38">
      <c r="AI2338" s="64" t="s">
        <v>99</v>
      </c>
      <c r="AJ2338" s="146">
        <f>IFERROR(_xll.qlInterestRateIndexFixingDate(ContBasisIndex1MCorrected,AK2338),"")</f>
        <v>55934</v>
      </c>
      <c r="AK2338" s="146">
        <f>_xll.qlCalendarAdvance(Calendar,$AK2337,AI2338,,,trigger)</f>
        <v>55936</v>
      </c>
      <c r="AL2338" s="78">
        <f>IFERROR(_xll.qlIndexFixing(ContinuousBasisIndex1M,AJ2338,TRUE,)-_xll.qlIndexFixing($AP$1,AJ2338,TRUE,CalibrationTrigger),"")</f>
        <v>1.5533799530961442E-4</v>
      </c>
    </row>
    <row r="2339" spans="35:38">
      <c r="AI2339" s="64" t="s">
        <v>99</v>
      </c>
      <c r="AJ2339" s="146">
        <f>IFERROR(_xll.qlInterestRateIndexFixingDate(ContBasisIndex1MCorrected,AK2339),"")</f>
        <v>55941</v>
      </c>
      <c r="AK2339" s="146">
        <f>_xll.qlCalendarAdvance(Calendar,$AK2338,AI2339,,,trigger)</f>
        <v>55943</v>
      </c>
      <c r="AL2339" s="78">
        <f>IFERROR(_xll.qlIndexFixing(ContinuousBasisIndex1M,AJ2339,TRUE,)-_xll.qlIndexFixing($AP$1,AJ2339,TRUE,CalibrationTrigger),"")</f>
        <v>1.5534708118590448E-4</v>
      </c>
    </row>
    <row r="2340" spans="35:38">
      <c r="AI2340" s="64" t="s">
        <v>99</v>
      </c>
      <c r="AJ2340" s="146">
        <f>IFERROR(_xll.qlInterestRateIndexFixingDate(ContBasisIndex1MCorrected,AK2340),"")</f>
        <v>55948</v>
      </c>
      <c r="AK2340" s="146">
        <f>_xll.qlCalendarAdvance(Calendar,$AK2339,AI2340,,,trigger)</f>
        <v>55950</v>
      </c>
      <c r="AL2340" s="78">
        <f>IFERROR(_xll.qlIndexFixing(ContinuousBasisIndex1M,AJ2340,TRUE,)-_xll.qlIndexFixing($AP$1,AJ2340,TRUE,CalibrationTrigger),"")</f>
        <v>1.5534948820339345E-4</v>
      </c>
    </row>
    <row r="2341" spans="35:38">
      <c r="AI2341" s="64" t="s">
        <v>99</v>
      </c>
      <c r="AJ2341" s="146">
        <f>IFERROR(_xll.qlInterestRateIndexFixingDate(ContBasisIndex1MCorrected,AK2341),"")</f>
        <v>55955</v>
      </c>
      <c r="AK2341" s="146">
        <f>_xll.qlCalendarAdvance(Calendar,$AK2340,AI2341,,,trigger)</f>
        <v>55957</v>
      </c>
      <c r="AL2341" s="78">
        <f>IFERROR(_xll.qlIndexFixing(ContinuousBasisIndex1M,AJ2341,TRUE,)-_xll.qlIndexFixing($AP$1,AJ2341,TRUE,CalibrationTrigger),"")</f>
        <v>1.5534523395386093E-4</v>
      </c>
    </row>
    <row r="2342" spans="35:38">
      <c r="AI2342" s="64" t="s">
        <v>99</v>
      </c>
      <c r="AJ2342" s="146">
        <f>IFERROR(_xll.qlInterestRateIndexFixingDate(ContBasisIndex1MCorrected,AK2342),"")</f>
        <v>55962</v>
      </c>
      <c r="AK2342" s="146">
        <f>_xll.qlCalendarAdvance(Calendar,$AK2341,AI2342,,,trigger)</f>
        <v>55964</v>
      </c>
      <c r="AL2342" s="78">
        <f>IFERROR(_xll.qlIndexFixing(ContinuousBasisIndex1M,AJ2342,TRUE,)-_xll.qlIndexFixing($AP$1,AJ2342,TRUE,CalibrationTrigger),"")</f>
        <v>1.5534431431530119E-4</v>
      </c>
    </row>
    <row r="2343" spans="35:38">
      <c r="AI2343" s="64" t="s">
        <v>99</v>
      </c>
      <c r="AJ2343" s="146">
        <f>IFERROR(_xll.qlInterestRateIndexFixingDate(ContBasisIndex1MCorrected,AK2343),"")</f>
        <v>55969</v>
      </c>
      <c r="AK2343" s="146">
        <f>_xll.qlCalendarAdvance(Calendar,$AK2342,AI2343,,,trigger)</f>
        <v>55971</v>
      </c>
      <c r="AL2343" s="78">
        <f>IFERROR(_xll.qlIndexFixing(ContinuousBasisIndex1M,AJ2343,TRUE,)-_xll.qlIndexFixing($AP$1,AJ2343,TRUE,CalibrationTrigger),"")</f>
        <v>1.5534339731205268E-4</v>
      </c>
    </row>
    <row r="2344" spans="35:38">
      <c r="AI2344" s="64" t="s">
        <v>99</v>
      </c>
      <c r="AJ2344" s="146">
        <f>IFERROR(_xll.qlInterestRateIndexFixingDate(ContBasisIndex1MCorrected,AK2344),"")</f>
        <v>55976</v>
      </c>
      <c r="AK2344" s="146">
        <f>_xll.qlCalendarAdvance(Calendar,$AK2343,AI2344,,,trigger)</f>
        <v>55982</v>
      </c>
      <c r="AL2344" s="78">
        <f>IFERROR(_xll.qlIndexFixing(ContinuousBasisIndex1M,AJ2344,TRUE,)-_xll.qlIndexFixing($AP$1,AJ2344,TRUE,CalibrationTrigger),"")</f>
        <v>1.5533864148586929E-4</v>
      </c>
    </row>
    <row r="2345" spans="35:38">
      <c r="AI2345" s="64" t="s">
        <v>99</v>
      </c>
      <c r="AJ2345" s="146">
        <f>IFERROR(_xll.qlInterestRateIndexFixingDate(ContBasisIndex1MCorrected,AK2345),"")</f>
        <v>55985</v>
      </c>
      <c r="AK2345" s="146">
        <f>_xll.qlCalendarAdvance(Calendar,$AK2344,AI2345,,,trigger)</f>
        <v>55989</v>
      </c>
      <c r="AL2345" s="78">
        <f>IFERROR(_xll.qlIndexFixing(ContinuousBasisIndex1M,AJ2345,TRUE,)-_xll.qlIndexFixing($AP$1,AJ2345,TRUE,CalibrationTrigger),"")</f>
        <v>1.5533773391318562E-4</v>
      </c>
    </row>
    <row r="2346" spans="35:38">
      <c r="AI2346" s="64" t="s">
        <v>99</v>
      </c>
      <c r="AJ2346" s="146">
        <f>IFERROR(_xll.qlInterestRateIndexFixingDate(ContBasisIndex1MCorrected,AK2346),"")</f>
        <v>55992</v>
      </c>
      <c r="AK2346" s="146">
        <f>_xll.qlCalendarAdvance(Calendar,$AK2345,AI2346,,,trigger)</f>
        <v>55996</v>
      </c>
      <c r="AL2346" s="78">
        <f>IFERROR(_xll.qlIndexFixing(ContinuousBasisIndex1M,AJ2346,TRUE,)-_xll.qlIndexFixing($AP$1,AJ2346,TRUE,CalibrationTrigger),"")</f>
        <v>1.5533682895441103E-4</v>
      </c>
    </row>
    <row r="2347" spans="35:38">
      <c r="AI2347" s="64" t="s">
        <v>99</v>
      </c>
      <c r="AJ2347" s="146">
        <f>IFERROR(_xll.qlInterestRateIndexFixingDate(ContBasisIndex1MCorrected,AK2347),"")</f>
        <v>55999</v>
      </c>
      <c r="AK2347" s="146">
        <f>_xll.qlCalendarAdvance(Calendar,$AK2346,AI2347,,,trigger)</f>
        <v>56003</v>
      </c>
      <c r="AL2347" s="78">
        <f>IFERROR(_xll.qlIndexFixing(ContinuousBasisIndex1M,AJ2347,TRUE,)-_xll.qlIndexFixing($AP$1,AJ2347,TRUE,CalibrationTrigger),"")</f>
        <v>1.5533592659355833E-4</v>
      </c>
    </row>
    <row r="2348" spans="35:38">
      <c r="AI2348" s="64" t="s">
        <v>99</v>
      </c>
      <c r="AJ2348" s="146">
        <f>IFERROR(_xll.qlInterestRateIndexFixingDate(ContBasisIndex1MCorrected,AK2348),"")</f>
        <v>56006</v>
      </c>
      <c r="AK2348" s="146">
        <f>_xll.qlCalendarAdvance(Calendar,$AK2347,AI2348,,,trigger)</f>
        <v>56010</v>
      </c>
      <c r="AL2348" s="78">
        <f>IFERROR(_xll.qlIndexFixing(ContinuousBasisIndex1M,AJ2348,TRUE,)-_xll.qlIndexFixing($AP$1,AJ2348,TRUE,CalibrationTrigger),"")</f>
        <v>1.5533833617344898E-4</v>
      </c>
    </row>
    <row r="2349" spans="35:38">
      <c r="AI2349" s="64" t="s">
        <v>99</v>
      </c>
      <c r="AJ2349" s="146">
        <f>IFERROR(_xll.qlInterestRateIndexFixingDate(ContBasisIndex1MCorrected,AK2349),"")</f>
        <v>56013</v>
      </c>
      <c r="AK2349" s="146">
        <f>_xll.qlCalendarAdvance(Calendar,$AK2348,AI2349,,,trigger)</f>
        <v>56017</v>
      </c>
      <c r="AL2349" s="78">
        <f>IFERROR(_xll.qlIndexFixing(ContinuousBasisIndex1M,AJ2349,TRUE,)-_xll.qlIndexFixing($AP$1,AJ2349,TRUE,CalibrationTrigger),"")</f>
        <v>1.553374362687817E-4</v>
      </c>
    </row>
    <row r="2350" spans="35:38">
      <c r="AI2350" s="64" t="s">
        <v>99</v>
      </c>
      <c r="AJ2350" s="146">
        <f>IFERROR(_xll.qlInterestRateIndexFixingDate(ContBasisIndex1MCorrected,AK2350),"")</f>
        <v>56020</v>
      </c>
      <c r="AK2350" s="146">
        <f>_xll.qlCalendarAdvance(Calendar,$AK2349,AI2350,,,trigger)</f>
        <v>56024</v>
      </c>
      <c r="AL2350" s="78">
        <f>IFERROR(_xll.qlIndexFixing(ContinuousBasisIndex1M,AJ2350,TRUE,)-_xll.qlIndexFixing($AP$1,AJ2350,TRUE,CalibrationTrigger),"")</f>
        <v>1.5533653892464694E-4</v>
      </c>
    </row>
    <row r="2351" spans="35:38">
      <c r="AI2351" s="64" t="s">
        <v>99</v>
      </c>
      <c r="AJ2351" s="146">
        <f>IFERROR(_xll.qlInterestRateIndexFixingDate(ContBasisIndex1MCorrected,AK2351),"")</f>
        <v>56027</v>
      </c>
      <c r="AK2351" s="146">
        <f>_xll.qlCalendarAdvance(Calendar,$AK2350,AI2351,,,trigger)</f>
        <v>56031</v>
      </c>
      <c r="AL2351" s="78">
        <f>IFERROR(_xll.qlIndexFixing(ContinuousBasisIndex1M,AJ2351,TRUE,)-_xll.qlIndexFixing($AP$1,AJ2351,TRUE,CalibrationTrigger),"")</f>
        <v>1.5533564414362336E-4</v>
      </c>
    </row>
    <row r="2352" spans="35:38">
      <c r="AI2352" s="64" t="s">
        <v>99</v>
      </c>
      <c r="AJ2352" s="146">
        <f>IFERROR(_xll.qlInterestRateIndexFixingDate(ContBasisIndex1MCorrected,AK2352),"")</f>
        <v>56034</v>
      </c>
      <c r="AK2352" s="146">
        <f>_xll.qlCalendarAdvance(Calendar,$AK2351,AI2352,,,trigger)</f>
        <v>56038</v>
      </c>
      <c r="AL2352" s="78">
        <f>IFERROR(_xll.qlIndexFixing(ContinuousBasisIndex1M,AJ2352,TRUE,)-_xll.qlIndexFixing($AP$1,AJ2352,TRUE,CalibrationTrigger),"")</f>
        <v>1.5533145352630839E-4</v>
      </c>
    </row>
    <row r="2353" spans="35:38">
      <c r="AI2353" s="64" t="s">
        <v>99</v>
      </c>
      <c r="AJ2353" s="146">
        <f>IFERROR(_xll.qlInterestRateIndexFixingDate(ContBasisIndex1MCorrected,AK2353),"")</f>
        <v>56041</v>
      </c>
      <c r="AK2353" s="146">
        <f>_xll.qlCalendarAdvance(Calendar,$AK2352,AI2353,,,trigger)</f>
        <v>56045</v>
      </c>
      <c r="AL2353" s="78">
        <f>IFERROR(_xll.qlIndexFixing(ContinuousBasisIndex1M,AJ2353,TRUE,)-_xll.qlIndexFixing($AP$1,AJ2353,TRUE,CalibrationTrigger),"")</f>
        <v>1.5533056658512123E-4</v>
      </c>
    </row>
    <row r="2354" spans="35:38">
      <c r="AI2354" s="64" t="s">
        <v>99</v>
      </c>
      <c r="AJ2354" s="146">
        <f>IFERROR(_xll.qlInterestRateIndexFixingDate(ContBasisIndex1MCorrected,AK2354),"")</f>
        <v>56048</v>
      </c>
      <c r="AK2354" s="146">
        <f>_xll.qlCalendarAdvance(Calendar,$AK2353,AI2354,,,trigger)</f>
        <v>56052</v>
      </c>
      <c r="AL2354" s="78">
        <f>IFERROR(_xll.qlIndexFixing(ContinuousBasisIndex1M,AJ2354,TRUE,)-_xll.qlIndexFixing($AP$1,AJ2354,TRUE,CalibrationTrigger),"")</f>
        <v>1.5532968218057164E-4</v>
      </c>
    </row>
    <row r="2355" spans="35:38">
      <c r="AI2355" s="64" t="s">
        <v>99</v>
      </c>
      <c r="AJ2355" s="146">
        <f>IFERROR(_xll.qlInterestRateIndexFixingDate(ContBasisIndex1MCorrected,AK2355),"")</f>
        <v>56055</v>
      </c>
      <c r="AK2355" s="146">
        <f>_xll.qlCalendarAdvance(Calendar,$AK2354,AI2355,,,trigger)</f>
        <v>56059</v>
      </c>
      <c r="AL2355" s="78">
        <f>IFERROR(_xll.qlIndexFixing(ContinuousBasisIndex1M,AJ2355,TRUE,)-_xll.qlIndexFixing($AP$1,AJ2355,TRUE,CalibrationTrigger),"")</f>
        <v>1.553288002966724E-4</v>
      </c>
    </row>
    <row r="2356" spans="35:38">
      <c r="AI2356" s="64" t="s">
        <v>99</v>
      </c>
      <c r="AJ2356" s="146">
        <f>IFERROR(_xll.qlInterestRateIndexFixingDate(ContBasisIndex1MCorrected,AK2356),"")</f>
        <v>56062</v>
      </c>
      <c r="AK2356" s="146">
        <f>_xll.qlCalendarAdvance(Calendar,$AK2355,AI2356,,,trigger)</f>
        <v>56066</v>
      </c>
      <c r="AL2356" s="78">
        <f>IFERROR(_xll.qlIndexFixing(ContinuousBasisIndex1M,AJ2356,TRUE,)-_xll.qlIndexFixing($AP$1,AJ2356,TRUE,CalibrationTrigger),"")</f>
        <v>1.5533120818234884E-4</v>
      </c>
    </row>
    <row r="2357" spans="35:38">
      <c r="AI2357" s="64" t="s">
        <v>99</v>
      </c>
      <c r="AJ2357" s="146">
        <f>IFERROR(_xll.qlInterestRateIndexFixingDate(ContBasisIndex1MCorrected,AK2357),"")</f>
        <v>56069</v>
      </c>
      <c r="AK2357" s="146">
        <f>_xll.qlCalendarAdvance(Calendar,$AK2356,AI2357,,,trigger)</f>
        <v>56073</v>
      </c>
      <c r="AL2357" s="78">
        <f>IFERROR(_xll.qlIndexFixing(ContinuousBasisIndex1M,AJ2357,TRUE,)-_xll.qlIndexFixing($AP$1,AJ2357,TRUE,CalibrationTrigger),"")</f>
        <v>1.5533032851181797E-4</v>
      </c>
    </row>
    <row r="2358" spans="35:38">
      <c r="AI2358" s="64" t="s">
        <v>99</v>
      </c>
      <c r="AJ2358" s="146">
        <f>IFERROR(_xll.qlInterestRateIndexFixingDate(ContBasisIndex1MCorrected,AK2358),"")</f>
        <v>56076</v>
      </c>
      <c r="AK2358" s="146">
        <f>_xll.qlCalendarAdvance(Calendar,$AK2357,AI2358,,,trigger)</f>
        <v>56080</v>
      </c>
      <c r="AL2358" s="78">
        <f>IFERROR(_xll.qlIndexFixing(ContinuousBasisIndex1M,AJ2358,TRUE,)-_xll.qlIndexFixing($AP$1,AJ2358,TRUE,CalibrationTrigger),"")</f>
        <v>1.5532945132962044E-4</v>
      </c>
    </row>
    <row r="2359" spans="35:38">
      <c r="AI2359" s="64" t="s">
        <v>99</v>
      </c>
      <c r="AJ2359" s="146">
        <f>IFERROR(_xll.qlInterestRateIndexFixingDate(ContBasisIndex1MCorrected,AK2359),"")</f>
        <v>56083</v>
      </c>
      <c r="AK2359" s="146">
        <f>_xll.qlCalendarAdvance(Calendar,$AK2358,AI2359,,,trigger)</f>
        <v>56087</v>
      </c>
      <c r="AL2359" s="78">
        <f>IFERROR(_xll.qlIndexFixing(ContinuousBasisIndex1M,AJ2359,TRUE,)-_xll.qlIndexFixing($AP$1,AJ2359,TRUE,CalibrationTrigger),"")</f>
        <v>1.5532857662028336E-4</v>
      </c>
    </row>
    <row r="2360" spans="35:38">
      <c r="AI2360" s="64" t="s">
        <v>99</v>
      </c>
      <c r="AJ2360" s="146">
        <f>IFERROR(_xll.qlInterestRateIndexFixingDate(ContBasisIndex1MCorrected,AK2360),"")</f>
        <v>56090</v>
      </c>
      <c r="AK2360" s="146">
        <f>_xll.qlCalendarAdvance(Calendar,$AK2359,AI2360,,,trigger)</f>
        <v>56094</v>
      </c>
      <c r="AL2360" s="78">
        <f>IFERROR(_xll.qlIndexFixing(ContinuousBasisIndex1M,AJ2360,TRUE,)-_xll.qlIndexFixing($AP$1,AJ2360,TRUE,CalibrationTrigger),"")</f>
        <v>1.5532770438638453E-4</v>
      </c>
    </row>
    <row r="2361" spans="35:38">
      <c r="AI2361" s="64" t="s">
        <v>99</v>
      </c>
      <c r="AJ2361" s="146">
        <f>IFERROR(_xll.qlInterestRateIndexFixingDate(ContBasisIndex1MCorrected,AK2361),"")</f>
        <v>56097</v>
      </c>
      <c r="AK2361" s="146">
        <f>_xll.qlCalendarAdvance(Calendar,$AK2360,AI2361,,,trigger)</f>
        <v>56101</v>
      </c>
      <c r="AL2361" s="78">
        <f>IFERROR(_xll.qlIndexFixing(ContinuousBasisIndex1M,AJ2361,TRUE,)-_xll.qlIndexFixing($AP$1,AJ2361,TRUE,CalibrationTrigger),"")</f>
        <v>1.5532683460729724E-4</v>
      </c>
    </row>
    <row r="2362" spans="35:38">
      <c r="AI2362" s="64" t="s">
        <v>99</v>
      </c>
      <c r="AJ2362" s="146">
        <f>IFERROR(_xll.qlInterestRateIndexFixingDate(ContBasisIndex1MCorrected,AK2362),"")</f>
        <v>56104</v>
      </c>
      <c r="AK2362" s="146">
        <f>_xll.qlCalendarAdvance(Calendar,$AK2361,AI2362,,,trigger)</f>
        <v>56108</v>
      </c>
      <c r="AL2362" s="78">
        <f>IFERROR(_xll.qlIndexFixing(ContinuousBasisIndex1M,AJ2362,TRUE,)-_xll.qlIndexFixing($AP$1,AJ2362,TRUE,CalibrationTrigger),"")</f>
        <v>1.5532596726754947E-4</v>
      </c>
    </row>
    <row r="2363" spans="35:38">
      <c r="AI2363" s="64" t="s">
        <v>99</v>
      </c>
      <c r="AJ2363" s="146">
        <f>IFERROR(_xll.qlInterestRateIndexFixingDate(ContBasisIndex1MCorrected,AK2363),"")</f>
        <v>56111</v>
      </c>
      <c r="AK2363" s="146">
        <f>_xll.qlCalendarAdvance(Calendar,$AK2362,AI2363,,,trigger)</f>
        <v>56115</v>
      </c>
      <c r="AL2363" s="78">
        <f>IFERROR(_xll.qlIndexFixing(ContinuousBasisIndex1M,AJ2363,TRUE,)-_xll.qlIndexFixing($AP$1,AJ2363,TRUE,CalibrationTrigger),"")</f>
        <v>1.5532510237745416E-4</v>
      </c>
    </row>
    <row r="2364" spans="35:38">
      <c r="AI2364" s="64" t="s">
        <v>99</v>
      </c>
      <c r="AJ2364" s="146">
        <f>IFERROR(_xll.qlInterestRateIndexFixingDate(ContBasisIndex1MCorrected,AK2364),"")</f>
        <v>56118</v>
      </c>
      <c r="AK2364" s="146">
        <f>_xll.qlCalendarAdvance(Calendar,$AK2363,AI2364,,,trigger)</f>
        <v>56122</v>
      </c>
      <c r="AL2364" s="78">
        <f>IFERROR(_xll.qlIndexFixing(ContinuousBasisIndex1M,AJ2364,TRUE,)-_xll.qlIndexFixing($AP$1,AJ2364,TRUE,CalibrationTrigger),"")</f>
        <v>1.5532423990864772E-4</v>
      </c>
    </row>
    <row r="2365" spans="35:38">
      <c r="AI2365" s="64" t="s">
        <v>99</v>
      </c>
      <c r="AJ2365" s="146">
        <f>IFERROR(_xll.qlInterestRateIndexFixingDate(ContBasisIndex1MCorrected,AK2365),"")</f>
        <v>56125</v>
      </c>
      <c r="AK2365" s="146">
        <f>_xll.qlCalendarAdvance(Calendar,$AK2364,AI2365,,,trigger)</f>
        <v>56129</v>
      </c>
      <c r="AL2365" s="78">
        <f>IFERROR(_xll.qlIndexFixing(ContinuousBasisIndex1M,AJ2365,TRUE,)-_xll.qlIndexFixing($AP$1,AJ2365,TRUE,CalibrationTrigger),"")</f>
        <v>1.5532011824426206E-4</v>
      </c>
    </row>
    <row r="2366" spans="35:38">
      <c r="AI2366" s="64" t="s">
        <v>99</v>
      </c>
      <c r="AJ2366" s="146">
        <f>IFERROR(_xll.qlInterestRateIndexFixingDate(ContBasisIndex1MCorrected,AK2366),"")</f>
        <v>56132</v>
      </c>
      <c r="AK2366" s="146">
        <f>_xll.qlCalendarAdvance(Calendar,$AK2365,AI2366,,,trigger)</f>
        <v>56136</v>
      </c>
      <c r="AL2366" s="78">
        <f>IFERROR(_xll.qlIndexFixing(ContinuousBasisIndex1M,AJ2366,TRUE,)-_xll.qlIndexFixing($AP$1,AJ2366,TRUE,CalibrationTrigger),"")</f>
        <v>1.5531926350131897E-4</v>
      </c>
    </row>
    <row r="2367" spans="35:38">
      <c r="AI2367" s="64" t="s">
        <v>99</v>
      </c>
      <c r="AJ2367" s="146">
        <f>IFERROR(_xll.qlInterestRateIndexFixingDate(ContBasisIndex1MCorrected,AK2367),"")</f>
        <v>56139</v>
      </c>
      <c r="AK2367" s="146">
        <f>_xll.qlCalendarAdvance(Calendar,$AK2366,AI2367,,,trigger)</f>
        <v>56143</v>
      </c>
      <c r="AL2367" s="78">
        <f>IFERROR(_xll.qlIndexFixing(ContinuousBasisIndex1M,AJ2367,TRUE,)-_xll.qlIndexFixing($AP$1,AJ2367,TRUE,CalibrationTrigger),"")</f>
        <v>1.553184111777739E-4</v>
      </c>
    </row>
    <row r="2368" spans="35:38">
      <c r="AI2368" s="64" t="s">
        <v>99</v>
      </c>
      <c r="AJ2368" s="146">
        <f>IFERROR(_xll.qlInterestRateIndexFixingDate(ContBasisIndex1MCorrected,AK2368),"")</f>
        <v>56146</v>
      </c>
      <c r="AK2368" s="146">
        <f>_xll.qlCalendarAdvance(Calendar,$AK2367,AI2368,,,trigger)</f>
        <v>56150</v>
      </c>
      <c r="AL2368" s="78">
        <f>IFERROR(_xll.qlIndexFixing(ContinuousBasisIndex1M,AJ2368,TRUE,)-_xll.qlIndexFixing($AP$1,AJ2368,TRUE,CalibrationTrigger),"")</f>
        <v>1.5531756125497509E-4</v>
      </c>
    </row>
    <row r="2369" spans="35:38">
      <c r="AI2369" s="64" t="s">
        <v>99</v>
      </c>
      <c r="AJ2369" s="146">
        <f>IFERROR(_xll.qlInterestRateIndexFixingDate(ContBasisIndex1MCorrected,AK2369),"")</f>
        <v>56153</v>
      </c>
      <c r="AK2369" s="146">
        <f>_xll.qlCalendarAdvance(Calendar,$AK2368,AI2369,,,trigger)</f>
        <v>56157</v>
      </c>
      <c r="AL2369" s="78">
        <f>IFERROR(_xll.qlIndexFixing(ContinuousBasisIndex1M,AJ2369,TRUE,)-_xll.qlIndexFixing($AP$1,AJ2369,TRUE,CalibrationTrigger),"")</f>
        <v>1.5531996368024423E-4</v>
      </c>
    </row>
    <row r="2370" spans="35:38">
      <c r="AI2370" s="64" t="s">
        <v>99</v>
      </c>
      <c r="AJ2370" s="146">
        <f>IFERROR(_xll.qlInterestRateIndexFixingDate(ContBasisIndex1MCorrected,AK2370),"")</f>
        <v>56160</v>
      </c>
      <c r="AK2370" s="146">
        <f>_xll.qlCalendarAdvance(Calendar,$AK2369,AI2370,,,trigger)</f>
        <v>56164</v>
      </c>
      <c r="AL2370" s="78">
        <f>IFERROR(_xll.qlIndexFixing(ContinuousBasisIndex1M,AJ2370,TRUE,)-_xll.qlIndexFixing($AP$1,AJ2370,TRUE,CalibrationTrigger),"")</f>
        <v>1.5531911559219305E-4</v>
      </c>
    </row>
    <row r="2371" spans="35:38">
      <c r="AI2371" s="64" t="s">
        <v>99</v>
      </c>
      <c r="AJ2371" s="146">
        <f>IFERROR(_xll.qlInterestRateIndexFixingDate(ContBasisIndex1MCorrected,AK2371),"")</f>
        <v>56167</v>
      </c>
      <c r="AK2371" s="146">
        <f>_xll.qlCalendarAdvance(Calendar,$AK2370,AI2371,,,trigger)</f>
        <v>56171</v>
      </c>
      <c r="AL2371" s="78">
        <f>IFERROR(_xll.qlIndexFixing(ContinuousBasisIndex1M,AJ2371,TRUE,)-_xll.qlIndexFixing($AP$1,AJ2371,TRUE,CalibrationTrigger),"")</f>
        <v>1.5531826986612315E-4</v>
      </c>
    </row>
    <row r="2372" spans="35:38">
      <c r="AI2372" s="64" t="s">
        <v>99</v>
      </c>
      <c r="AJ2372" s="146">
        <f>IFERROR(_xll.qlInterestRateIndexFixingDate(ContBasisIndex1MCorrected,AK2372),"")</f>
        <v>56174</v>
      </c>
      <c r="AK2372" s="146">
        <f>_xll.qlCalendarAdvance(Calendar,$AK2371,AI2372,,,trigger)</f>
        <v>56178</v>
      </c>
      <c r="AL2372" s="78">
        <f>IFERROR(_xll.qlIndexFixing(ContinuousBasisIndex1M,AJ2372,TRUE,)-_xll.qlIndexFixing($AP$1,AJ2372,TRUE,CalibrationTrigger),"")</f>
        <v>1.5531742649429938E-4</v>
      </c>
    </row>
    <row r="2373" spans="35:38">
      <c r="AI2373" s="64" t="s">
        <v>99</v>
      </c>
      <c r="AJ2373" s="146">
        <f>IFERROR(_xll.qlInterestRateIndexFixingDate(ContBasisIndex1MCorrected,AK2373),"")</f>
        <v>56181</v>
      </c>
      <c r="AK2373" s="146">
        <f>_xll.qlCalendarAdvance(Calendar,$AK2372,AI2373,,,trigger)</f>
        <v>56185</v>
      </c>
      <c r="AL2373" s="78">
        <f>IFERROR(_xll.qlIndexFixing(ContinuousBasisIndex1M,AJ2373,TRUE,)-_xll.qlIndexFixing($AP$1,AJ2373,TRUE,CalibrationTrigger),"")</f>
        <v>1.5531658546898575E-4</v>
      </c>
    </row>
    <row r="2374" spans="35:38">
      <c r="AI2374" s="64" t="s">
        <v>99</v>
      </c>
      <c r="AJ2374" s="146">
        <f>IFERROR(_xll.qlInterestRateIndexFixingDate(ContBasisIndex1MCorrected,AK2374),"")</f>
        <v>56188</v>
      </c>
      <c r="AK2374" s="146">
        <f>_xll.qlCalendarAdvance(Calendar,$AK2373,AI2374,,,trigger)</f>
        <v>56192</v>
      </c>
      <c r="AL2374" s="78">
        <f>IFERROR(_xll.qlIndexFixing(ContinuousBasisIndex1M,AJ2374,TRUE,)-_xll.qlIndexFixing($AP$1,AJ2374,TRUE,CalibrationTrigger),"")</f>
        <v>1.5531251161160498E-4</v>
      </c>
    </row>
    <row r="2375" spans="35:38">
      <c r="AI2375" s="64" t="s">
        <v>99</v>
      </c>
      <c r="AJ2375" s="146">
        <f>IFERROR(_xll.qlInterestRateIndexFixingDate(ContBasisIndex1MCorrected,AK2375),"")</f>
        <v>56195</v>
      </c>
      <c r="AK2375" s="146">
        <f>_xll.qlCalendarAdvance(Calendar,$AK2374,AI2375,,,trigger)</f>
        <v>56199</v>
      </c>
      <c r="AL2375" s="78">
        <f>IFERROR(_xll.qlIndexFixing(ContinuousBasisIndex1M,AJ2375,TRUE,)-_xll.qlIndexFixing($AP$1,AJ2375,TRUE,CalibrationTrigger),"")</f>
        <v>1.553116782408992E-4</v>
      </c>
    </row>
    <row r="2376" spans="35:38">
      <c r="AI2376" s="64" t="s">
        <v>99</v>
      </c>
      <c r="AJ2376" s="146">
        <f>IFERROR(_xll.qlInterestRateIndexFixingDate(ContBasisIndex1MCorrected,AK2376),"")</f>
        <v>56202</v>
      </c>
      <c r="AK2376" s="146">
        <f>_xll.qlCalendarAdvance(Calendar,$AK2375,AI2376,,,trigger)</f>
        <v>56206</v>
      </c>
      <c r="AL2376" s="78">
        <f>IFERROR(_xll.qlIndexFixing(ContinuousBasisIndex1M,AJ2376,TRUE,)-_xll.qlIndexFixing($AP$1,AJ2376,TRUE,CalibrationTrigger),"")</f>
        <v>1.553108471963327E-4</v>
      </c>
    </row>
    <row r="2377" spans="35:38">
      <c r="AI2377" s="64" t="s">
        <v>99</v>
      </c>
      <c r="AJ2377" s="146">
        <f>IFERROR(_xll.qlInterestRateIndexFixingDate(ContBasisIndex1MCorrected,AK2377),"")</f>
        <v>56209</v>
      </c>
      <c r="AK2377" s="146">
        <f>_xll.qlCalendarAdvance(Calendar,$AK2376,AI2377,,,trigger)</f>
        <v>56213</v>
      </c>
      <c r="AL2377" s="78">
        <f>IFERROR(_xll.qlIndexFixing(ContinuousBasisIndex1M,AJ2377,TRUE,)-_xll.qlIndexFixing($AP$1,AJ2377,TRUE,CalibrationTrigger),"")</f>
        <v>1.5532292091796282E-4</v>
      </c>
    </row>
    <row r="2378" spans="35:38">
      <c r="AI2378" s="64" t="s">
        <v>99</v>
      </c>
      <c r="AJ2378" s="146">
        <f>IFERROR(_xll.qlInterestRateIndexFixingDate(ContBasisIndex1MCorrected,AK2378),"")</f>
        <v>56216</v>
      </c>
      <c r="AK2378" s="146">
        <f>_xll.qlCalendarAdvance(Calendar,$AK2377,AI2378,,,trigger)</f>
        <v>56220</v>
      </c>
      <c r="AL2378" s="78">
        <f>IFERROR(_xll.qlIndexFixing(ContinuousBasisIndex1M,AJ2378,TRUE,)-_xll.qlIndexFixing($AP$1,AJ2378,TRUE,CalibrationTrigger),"")</f>
        <v>1.553124152074304E-4</v>
      </c>
    </row>
    <row r="2379" spans="35:38">
      <c r="AI2379" s="64" t="s">
        <v>99</v>
      </c>
      <c r="AJ2379" s="146">
        <f>IFERROR(_xll.qlInterestRateIndexFixingDate(ContBasisIndex1MCorrected,AK2379),"")</f>
        <v>56223</v>
      </c>
      <c r="AK2379" s="146">
        <f>_xll.qlCalendarAdvance(Calendar,$AK2378,AI2379,,,trigger)</f>
        <v>56227</v>
      </c>
      <c r="AL2379" s="78">
        <f>IFERROR(_xll.qlIndexFixing(ContinuousBasisIndex1M,AJ2379,TRUE,)-_xll.qlIndexFixing($AP$1,AJ2379,TRUE,CalibrationTrigger),"")</f>
        <v>1.553115880600477E-4</v>
      </c>
    </row>
    <row r="2380" spans="35:38">
      <c r="AI2380" s="64" t="s">
        <v>99</v>
      </c>
      <c r="AJ2380" s="146">
        <f>IFERROR(_xll.qlInterestRateIndexFixingDate(ContBasisIndex1MCorrected,AK2380),"")</f>
        <v>56230</v>
      </c>
      <c r="AK2380" s="146">
        <f>_xll.qlCalendarAdvance(Calendar,$AK2379,AI2380,,,trigger)</f>
        <v>56234</v>
      </c>
      <c r="AL2380" s="78">
        <f>IFERROR(_xll.qlIndexFixing(ContinuousBasisIndex1M,AJ2380,TRUE,)-_xll.qlIndexFixing($AP$1,AJ2380,TRUE,CalibrationTrigger),"")</f>
        <v>1.55310763197288E-4</v>
      </c>
    </row>
    <row r="2381" spans="35:38">
      <c r="AI2381" s="64" t="s">
        <v>99</v>
      </c>
      <c r="AJ2381" s="146">
        <f>IFERROR(_xll.qlInterestRateIndexFixingDate(ContBasisIndex1MCorrected,AK2381),"")</f>
        <v>56237</v>
      </c>
      <c r="AK2381" s="146">
        <f>_xll.qlCalendarAdvance(Calendar,$AK2380,AI2381,,,trigger)</f>
        <v>56241</v>
      </c>
      <c r="AL2381" s="78">
        <f>IFERROR(_xll.qlIndexFixing(ContinuousBasisIndex1M,AJ2381,TRUE,)-_xll.qlIndexFixing($AP$1,AJ2381,TRUE,CalibrationTrigger),"")</f>
        <v>1.5530994061141792E-4</v>
      </c>
    </row>
    <row r="2382" spans="35:38">
      <c r="AI2382" s="64" t="s">
        <v>99</v>
      </c>
      <c r="AJ2382" s="146">
        <f>IFERROR(_xll.qlInterestRateIndexFixingDate(ContBasisIndex1MCorrected,AK2382),"")</f>
        <v>56242</v>
      </c>
      <c r="AK2382" s="146">
        <f>_xll.qlCalendarAdvance(Calendar,$AK2381,AI2382,,,trigger)</f>
        <v>56248</v>
      </c>
      <c r="AL2382" s="78">
        <f>IFERROR(_xll.qlIndexFixing(ContinuousBasisIndex1M,AJ2382,TRUE,)-_xll.qlIndexFixing($AP$1,AJ2382,TRUE,CalibrationTrigger),"")</f>
        <v>1.5530912028954326E-4</v>
      </c>
    </row>
    <row r="2383" spans="35:38">
      <c r="AI2383" s="64" t="s">
        <v>99</v>
      </c>
      <c r="AJ2383" s="146">
        <f>IFERROR(_xll.qlInterestRateIndexFixingDate(ContBasisIndex1MCorrected,AK2383),"")</f>
        <v>56251</v>
      </c>
      <c r="AK2383" s="146">
        <f>_xll.qlCalendarAdvance(Calendar,$AK2382,AI2383,,,trigger)</f>
        <v>56255</v>
      </c>
      <c r="AL2383" s="78">
        <f>IFERROR(_xll.qlIndexFixing(ContinuousBasisIndex1M,AJ2383,TRUE,)-_xll.qlIndexFixing($AP$1,AJ2383,TRUE,CalibrationTrigger),"")</f>
        <v>1.5530830221619201E-4</v>
      </c>
    </row>
    <row r="2384" spans="35:38">
      <c r="AI2384" s="64" t="s">
        <v>99</v>
      </c>
      <c r="AJ2384" s="146">
        <f>IFERROR(_xll.qlInterestRateIndexFixingDate(ContBasisIndex1MCorrected,AK2384),"")</f>
        <v>56258</v>
      </c>
      <c r="AK2384" s="146">
        <f>_xll.qlCalendarAdvance(Calendar,$AK2383,AI2384,,,trigger)</f>
        <v>56262</v>
      </c>
      <c r="AL2384" s="78">
        <f>IFERROR(_xll.qlIndexFixing(ContinuousBasisIndex1M,AJ2384,TRUE,)-_xll.qlIndexFixing($AP$1,AJ2384,TRUE,CalibrationTrigger),"")</f>
        <v>1.5530748639652238E-4</v>
      </c>
    </row>
    <row r="2385" spans="35:38">
      <c r="AI2385" s="64" t="s">
        <v>99</v>
      </c>
      <c r="AJ2385" s="146">
        <f>IFERROR(_xll.qlInterestRateIndexFixingDate(ContBasisIndex1MCorrected,AK2385),"")</f>
        <v>56265</v>
      </c>
      <c r="AK2385" s="146">
        <f>_xll.qlCalendarAdvance(Calendar,$AK2384,AI2385,,,trigger)</f>
        <v>56269</v>
      </c>
      <c r="AL2385" s="78">
        <f>IFERROR(_xll.qlIndexFixing(ContinuousBasisIndex1M,AJ2385,TRUE,)-_xll.qlIndexFixing($AP$1,AJ2385,TRUE,CalibrationTrigger),"")</f>
        <v>1.5530667281248283E-4</v>
      </c>
    </row>
    <row r="2386" spans="35:38">
      <c r="AI2386" s="64" t="s">
        <v>99</v>
      </c>
      <c r="AJ2386" s="146">
        <f>IFERROR(_xll.qlInterestRateIndexFixingDate(ContBasisIndex1MCorrected,AK2386),"")</f>
        <v>56272</v>
      </c>
      <c r="AK2386" s="146">
        <f>_xll.qlCalendarAdvance(Calendar,$AK2385,AI2386,,,trigger)</f>
        <v>56276</v>
      </c>
      <c r="AL2386" s="78">
        <f>IFERROR(_xll.qlIndexFixing(ContinuousBasisIndex1M,AJ2386,TRUE,)-_xll.qlIndexFixing($AP$1,AJ2386,TRUE,CalibrationTrigger),"")</f>
        <v>1.5530586145633997E-4</v>
      </c>
    </row>
    <row r="2387" spans="35:38">
      <c r="AI2387" s="64" t="s">
        <v>99</v>
      </c>
      <c r="AJ2387" s="146">
        <f>IFERROR(_xll.qlInterestRateIndexFixingDate(ContBasisIndex1MCorrected,AK2387),"")</f>
        <v>56279</v>
      </c>
      <c r="AK2387" s="146">
        <f>_xll.qlCalendarAdvance(Calendar,$AK2386,AI2387,,,trigger)</f>
        <v>56283</v>
      </c>
      <c r="AL2387" s="78">
        <f>IFERROR(_xll.qlIndexFixing(ContinuousBasisIndex1M,AJ2387,TRUE,)-_xll.qlIndexFixing($AP$1,AJ2387,TRUE,CalibrationTrigger),"")</f>
        <v>1.5529546464776445E-4</v>
      </c>
    </row>
    <row r="2388" spans="35:38">
      <c r="AI2388" s="64" t="s">
        <v>99</v>
      </c>
      <c r="AJ2388" s="146">
        <f>IFERROR(_xll.qlInterestRateIndexFixingDate(ContBasisIndex1MCorrected,AK2388),"")</f>
        <v>56286</v>
      </c>
      <c r="AK2388" s="146">
        <f>_xll.qlCalendarAdvance(Calendar,$AK2387,AI2388,,,trigger)</f>
        <v>56290</v>
      </c>
      <c r="AL2388" s="78">
        <f>IFERROR(_xll.qlIndexFixing(ContinuousBasisIndex1M,AJ2388,TRUE,)-_xll.qlIndexFixing($AP$1,AJ2388,TRUE,CalibrationTrigger),"")</f>
        <v>1.5529466708860337E-4</v>
      </c>
    </row>
    <row r="2389" spans="35:38">
      <c r="AI2389" s="64" t="s">
        <v>99</v>
      </c>
      <c r="AJ2389" s="146">
        <f>IFERROR(_xll.qlInterestRateIndexFixingDate(ContBasisIndex1MCorrected,AK2389),"")</f>
        <v>56293</v>
      </c>
      <c r="AK2389" s="146">
        <f>_xll.qlCalendarAdvance(Calendar,$AK2388,AI2389,,,trigger)</f>
        <v>56297</v>
      </c>
      <c r="AL2389" s="78">
        <f>IFERROR(_xll.qlIndexFixing(ContinuousBasisIndex1M,AJ2389,TRUE,)-_xll.qlIndexFixing($AP$1,AJ2389,TRUE,CalibrationTrigger),"")</f>
        <v>1.5529387176765105E-4</v>
      </c>
    </row>
    <row r="2390" spans="35:38">
      <c r="AI2390" s="64" t="s">
        <v>99</v>
      </c>
      <c r="AJ2390" s="146">
        <f>IFERROR(_xll.qlInterestRateIndexFixingDate(ContBasisIndex1MCorrected,AK2390),"")</f>
        <v>56300</v>
      </c>
      <c r="AK2390" s="146">
        <f>_xll.qlCalendarAdvance(Calendar,$AK2389,AI2390,,,trigger)</f>
        <v>56304</v>
      </c>
      <c r="AL2390" s="78">
        <f>IFERROR(_xll.qlIndexFixing(ContinuousBasisIndex1M,AJ2390,TRUE,)-_xll.qlIndexFixing($AP$1,AJ2390,TRUE,CalibrationTrigger),"")</f>
        <v>1.5529307865636E-4</v>
      </c>
    </row>
    <row r="2391" spans="35:38">
      <c r="AI2391" s="64" t="s">
        <v>99</v>
      </c>
      <c r="AJ2391" s="146">
        <f>IFERROR(_xll.qlInterestRateIndexFixingDate(ContBasisIndex1MCorrected,AK2391),"")</f>
        <v>56307</v>
      </c>
      <c r="AK2391" s="146">
        <f>_xll.qlCalendarAdvance(Calendar,$AK2390,AI2391,,,trigger)</f>
        <v>56311</v>
      </c>
      <c r="AL2391" s="78">
        <f>IFERROR(_xll.qlIndexFixing(ContinuousBasisIndex1M,AJ2391,TRUE,)-_xll.qlIndexFixing($AP$1,AJ2391,TRUE,CalibrationTrigger),"")</f>
        <v>1.5530183781814304E-4</v>
      </c>
    </row>
    <row r="2392" spans="35:38">
      <c r="AI2392" s="64" t="s">
        <v>99</v>
      </c>
      <c r="AJ2392" s="146">
        <f>IFERROR(_xll.qlInterestRateIndexFixingDate(ContBasisIndex1MCorrected,AK2392),"")</f>
        <v>56314</v>
      </c>
      <c r="AK2392" s="146">
        <f>_xll.qlCalendarAdvance(Calendar,$AK2391,AI2392,,,trigger)</f>
        <v>56318</v>
      </c>
      <c r="AL2392" s="78">
        <f>IFERROR(_xll.qlIndexFixing(ContinuousBasisIndex1M,AJ2392,TRUE,)-_xll.qlIndexFixing($AP$1,AJ2392,TRUE,CalibrationTrigger),"")</f>
        <v>1.5530103965660617E-4</v>
      </c>
    </row>
    <row r="2393" spans="35:38">
      <c r="AI2393" s="64" t="s">
        <v>99</v>
      </c>
      <c r="AJ2393" s="146">
        <f>IFERROR(_xll.qlInterestRateIndexFixingDate(ContBasisIndex1MCorrected,AK2393),"")</f>
        <v>56321</v>
      </c>
      <c r="AK2393" s="146">
        <f>_xll.qlCalendarAdvance(Calendar,$AK2392,AI2393,,,trigger)</f>
        <v>56325</v>
      </c>
      <c r="AL2393" s="78">
        <f>IFERROR(_xll.qlIndexFixing(ContinuousBasisIndex1M,AJ2393,TRUE,)-_xll.qlIndexFixing($AP$1,AJ2393,TRUE,CalibrationTrigger),"")</f>
        <v>1.5530024366107887E-4</v>
      </c>
    </row>
    <row r="2394" spans="35:38">
      <c r="AI2394" s="64" t="s">
        <v>99</v>
      </c>
      <c r="AJ2394" s="146">
        <f>IFERROR(_xll.qlInterestRateIndexFixingDate(ContBasisIndex1MCorrected,AK2394),"")</f>
        <v>56328</v>
      </c>
      <c r="AK2394" s="146">
        <f>_xll.qlCalendarAdvance(Calendar,$AK2393,AI2394,,,trigger)</f>
        <v>56332</v>
      </c>
      <c r="AL2394" s="78">
        <f>IFERROR(_xll.qlIndexFixing(ContinuousBasisIndex1M,AJ2394,TRUE,)-_xll.qlIndexFixing($AP$1,AJ2394,TRUE,CalibrationTrigger),"")</f>
        <v>1.5529944982898159E-4</v>
      </c>
    </row>
    <row r="2395" spans="35:38">
      <c r="AI2395" s="64" t="s">
        <v>99</v>
      </c>
      <c r="AJ2395" s="146">
        <f>IFERROR(_xll.qlInterestRateIndexFixingDate(ContBasisIndex1MCorrected,AK2395),"")</f>
        <v>56333</v>
      </c>
      <c r="AK2395" s="146">
        <f>_xll.qlCalendarAdvance(Calendar,$AK2394,AI2395,,,trigger)</f>
        <v>56339</v>
      </c>
      <c r="AL2395" s="78">
        <f>IFERROR(_xll.qlIndexFixing(ContinuousBasisIndex1M,AJ2395,TRUE,)-_xll.qlIndexFixing($AP$1,AJ2395,TRUE,CalibrationTrigger),"")</f>
        <v>1.5529548790116365E-4</v>
      </c>
    </row>
    <row r="2396" spans="35:38">
      <c r="AI2396" s="64" t="s">
        <v>99</v>
      </c>
      <c r="AJ2396" s="146">
        <f>IFERROR(_xll.qlInterestRateIndexFixingDate(ContBasisIndex1MCorrected,AK2396),"")</f>
        <v>56342</v>
      </c>
      <c r="AK2396" s="146">
        <f>_xll.qlCalendarAdvance(Calendar,$AK2395,AI2396,,,trigger)</f>
        <v>56346</v>
      </c>
      <c r="AL2396" s="78">
        <f>IFERROR(_xll.qlIndexFixing(ContinuousBasisIndex1M,AJ2396,TRUE,)-_xll.qlIndexFixing($AP$1,AJ2396,TRUE,CalibrationTrigger),"")</f>
        <v>1.5529470156483427E-4</v>
      </c>
    </row>
    <row r="2397" spans="35:38">
      <c r="AI2397" s="64" t="s">
        <v>99</v>
      </c>
      <c r="AJ2397" s="146">
        <f>IFERROR(_xll.qlInterestRateIndexFixingDate(ContBasisIndex1MCorrected,AK2397),"")</f>
        <v>56349</v>
      </c>
      <c r="AK2397" s="146">
        <f>_xll.qlCalendarAdvance(Calendar,$AK2396,AI2397,,,trigger)</f>
        <v>56353</v>
      </c>
      <c r="AL2397" s="78">
        <f>IFERROR(_xll.qlIndexFixing(ContinuousBasisIndex1M,AJ2397,TRUE,)-_xll.qlIndexFixing($AP$1,AJ2397,TRUE,CalibrationTrigger),"")</f>
        <v>1.5529391737878484E-4</v>
      </c>
    </row>
    <row r="2398" spans="35:38">
      <c r="AI2398" s="64" t="s">
        <v>99</v>
      </c>
      <c r="AJ2398" s="146">
        <f>IFERROR(_xll.qlInterestRateIndexFixingDate(ContBasisIndex1MCorrected,AK2398),"")</f>
        <v>56356</v>
      </c>
      <c r="AK2398" s="146">
        <f>_xll.qlCalendarAdvance(Calendar,$AK2397,AI2398,,,trigger)</f>
        <v>56360</v>
      </c>
      <c r="AL2398" s="78">
        <f>IFERROR(_xll.qlIndexFixing(ContinuousBasisIndex1M,AJ2398,TRUE,)-_xll.qlIndexFixing($AP$1,AJ2398,TRUE,CalibrationTrigger),"")</f>
        <v>1.5529313532436362E-4</v>
      </c>
    </row>
    <row r="2399" spans="35:38">
      <c r="AI2399" s="64" t="s">
        <v>99</v>
      </c>
      <c r="AJ2399" s="146">
        <f>IFERROR(_xll.qlInterestRateIndexFixingDate(ContBasisIndex1MCorrected,AK2399),"")</f>
        <v>56363</v>
      </c>
      <c r="AK2399" s="146">
        <f>_xll.qlCalendarAdvance(Calendar,$AK2398,AI2399,,,trigger)</f>
        <v>56367</v>
      </c>
      <c r="AL2399" s="78">
        <f>IFERROR(_xll.qlIndexFixing(ContinuousBasisIndex1M,AJ2399,TRUE,)-_xll.qlIndexFixing($AP$1,AJ2399,TRUE,CalibrationTrigger),"")</f>
        <v>1.5529235539624153E-4</v>
      </c>
    </row>
    <row r="2400" spans="35:38">
      <c r="AI2400" s="64" t="s">
        <v>99</v>
      </c>
      <c r="AJ2400" s="146">
        <f>IFERROR(_xll.qlInterestRateIndexFixingDate(ContBasisIndex1MCorrected,AK2400),"")</f>
        <v>56369</v>
      </c>
      <c r="AK2400" s="146">
        <f>_xll.qlCalendarAdvance(Calendar,$AK2399,AI2400,,,trigger)</f>
        <v>56374</v>
      </c>
      <c r="AL2400" s="78">
        <f>IFERROR(_xll.qlIndexFixing(ContinuousBasisIndex1M,AJ2400,TRUE,)-_xll.qlIndexFixing($AP$1,AJ2400,TRUE,CalibrationTrigger),"")</f>
        <v>1.5529473172178673E-4</v>
      </c>
    </row>
    <row r="2401" spans="35:38">
      <c r="AI2401" s="64" t="s">
        <v>99</v>
      </c>
      <c r="AJ2401" s="146">
        <f>IFERROR(_xll.qlInterestRateIndexFixingDate(ContBasisIndex1MCorrected,AK2401),"")</f>
        <v>56377</v>
      </c>
      <c r="AK2401" s="146">
        <f>_xll.qlCalendarAdvance(Calendar,$AK2400,AI2401,,,trigger)</f>
        <v>56381</v>
      </c>
      <c r="AL2401" s="78">
        <f>IFERROR(_xll.qlIndexFixing(ContinuousBasisIndex1M,AJ2401,TRUE,)-_xll.qlIndexFixing($AP$1,AJ2401,TRUE,CalibrationTrigger),"")</f>
        <v>1.5529395277068866E-4</v>
      </c>
    </row>
    <row r="2402" spans="35:38">
      <c r="AI2402" s="64" t="s">
        <v>99</v>
      </c>
      <c r="AJ2402" s="146">
        <f>IFERROR(_xll.qlInterestRateIndexFixingDate(ContBasisIndex1MCorrected,AK2402),"")</f>
        <v>56384</v>
      </c>
      <c r="AK2402" s="146">
        <f>_xll.qlCalendarAdvance(Calendar,$AK2401,AI2402,,,trigger)</f>
        <v>56388</v>
      </c>
      <c r="AL2402" s="78">
        <f>IFERROR(_xll.qlIndexFixing(ContinuousBasisIndex1M,AJ2402,TRUE,)-_xll.qlIndexFixing($AP$1,AJ2402,TRUE,CalibrationTrigger),"")</f>
        <v>1.5529317591598049E-4</v>
      </c>
    </row>
    <row r="2403" spans="35:38">
      <c r="AI2403" s="64" t="s">
        <v>99</v>
      </c>
      <c r="AJ2403" s="146">
        <f>IFERROR(_xll.qlInterestRateIndexFixingDate(ContBasisIndex1MCorrected,AK2403),"")</f>
        <v>56391</v>
      </c>
      <c r="AK2403" s="146">
        <f>_xll.qlCalendarAdvance(Calendar,$AK2402,AI2403,,,trigger)</f>
        <v>56395</v>
      </c>
      <c r="AL2403" s="78">
        <f>IFERROR(_xll.qlIndexFixing(ContinuousBasisIndex1M,AJ2403,TRUE,)-_xll.qlIndexFixing($AP$1,AJ2403,TRUE,CalibrationTrigger),"")</f>
        <v>1.5529240114734322E-4</v>
      </c>
    </row>
    <row r="2404" spans="35:38">
      <c r="AI2404" s="64" t="s">
        <v>99</v>
      </c>
      <c r="AJ2404" s="146">
        <f>IFERROR(_xll.qlInterestRateIndexFixingDate(ContBasisIndex1MCorrected,AK2404),"")</f>
        <v>56398</v>
      </c>
      <c r="AK2404" s="146">
        <f>_xll.qlCalendarAdvance(Calendar,$AK2403,AI2404,,,trigger)</f>
        <v>56402</v>
      </c>
      <c r="AL2404" s="78">
        <f>IFERROR(_xll.qlIndexFixing(ContinuousBasisIndex1M,AJ2404,TRUE,)-_xll.qlIndexFixing($AP$1,AJ2404,TRUE,CalibrationTrigger),"")</f>
        <v>1.5528848739432277E-4</v>
      </c>
    </row>
    <row r="2405" spans="35:38">
      <c r="AI2405" s="64" t="s">
        <v>99</v>
      </c>
      <c r="AJ2405" s="146">
        <f>IFERROR(_xll.qlInterestRateIndexFixingDate(ContBasisIndex1MCorrected,AK2405),"")</f>
        <v>56405</v>
      </c>
      <c r="AK2405" s="146">
        <f>_xll.qlCalendarAdvance(Calendar,$AK2404,AI2405,,,trigger)</f>
        <v>56409</v>
      </c>
      <c r="AL2405" s="78">
        <f>IFERROR(_xll.qlIndexFixing(ContinuousBasisIndex1M,AJ2405,TRUE,)-_xll.qlIndexFixing($AP$1,AJ2405,TRUE,CalibrationTrigger),"")</f>
        <v>1.5528772006412339E-4</v>
      </c>
    </row>
    <row r="2406" spans="35:38">
      <c r="AI2406" s="64" t="s">
        <v>99</v>
      </c>
      <c r="AJ2406" s="146">
        <f>IFERROR(_xll.qlInterestRateIndexFixingDate(ContBasisIndex1MCorrected,AK2406),"")</f>
        <v>56412</v>
      </c>
      <c r="AK2406" s="146">
        <f>_xll.qlCalendarAdvance(Calendar,$AK2405,AI2406,,,trigger)</f>
        <v>56416</v>
      </c>
      <c r="AL2406" s="78">
        <f>IFERROR(_xll.qlIndexFixing(ContinuousBasisIndex1M,AJ2406,TRUE,)-_xll.qlIndexFixing($AP$1,AJ2406,TRUE,CalibrationTrigger),"")</f>
        <v>1.5528695479893884E-4</v>
      </c>
    </row>
    <row r="2407" spans="35:38">
      <c r="AI2407" s="64" t="s">
        <v>99</v>
      </c>
      <c r="AJ2407" s="146">
        <f>IFERROR(_xll.qlInterestRateIndexFixingDate(ContBasisIndex1MCorrected,AK2407),"")</f>
        <v>56419</v>
      </c>
      <c r="AK2407" s="146">
        <f>_xll.qlCalendarAdvance(Calendar,$AK2406,AI2407,,,trigger)</f>
        <v>56423</v>
      </c>
      <c r="AL2407" s="78">
        <f>IFERROR(_xll.qlIndexFixing(ContinuousBasisIndex1M,AJ2407,TRUE,)-_xll.qlIndexFixing($AP$1,AJ2407,TRUE,CalibrationTrigger),"")</f>
        <v>1.5528619159876911E-4</v>
      </c>
    </row>
    <row r="2408" spans="35:38">
      <c r="AI2408" s="64" t="s">
        <v>99</v>
      </c>
      <c r="AJ2408" s="146">
        <f>IFERROR(_xll.qlInterestRateIndexFixingDate(ContBasisIndex1MCorrected,AK2408),"")</f>
        <v>56426</v>
      </c>
      <c r="AK2408" s="146">
        <f>_xll.qlCalendarAdvance(Calendar,$AK2407,AI2408,,,trigger)</f>
        <v>56430</v>
      </c>
      <c r="AL2408" s="78">
        <f>IFERROR(_xll.qlIndexFixing(ContinuousBasisIndex1M,AJ2408,TRUE,)-_xll.qlIndexFixing($AP$1,AJ2408,TRUE,CalibrationTrigger),"")</f>
        <v>1.5528855827551605E-4</v>
      </c>
    </row>
    <row r="2409" spans="35:38">
      <c r="AI2409" s="64" t="s">
        <v>99</v>
      </c>
      <c r="AJ2409" s="146">
        <f>IFERROR(_xll.qlInterestRateIndexFixingDate(ContBasisIndex1MCorrected,AK2409),"")</f>
        <v>56433</v>
      </c>
      <c r="AK2409" s="146">
        <f>_xll.qlCalendarAdvance(Calendar,$AK2408,AI2409,,,trigger)</f>
        <v>56437</v>
      </c>
      <c r="AL2409" s="78">
        <f>IFERROR(_xll.qlIndexFixing(ContinuousBasisIndex1M,AJ2409,TRUE,)-_xll.qlIndexFixing($AP$1,AJ2409,TRUE,CalibrationTrigger),"")</f>
        <v>1.5528779584023968E-4</v>
      </c>
    </row>
    <row r="2410" spans="35:38">
      <c r="AI2410" s="64" t="s">
        <v>99</v>
      </c>
      <c r="AJ2410" s="146">
        <f>IFERROR(_xll.qlInterestRateIndexFixingDate(ContBasisIndex1MCorrected,AK2410),"")</f>
        <v>56440</v>
      </c>
      <c r="AK2410" s="146">
        <f>_xll.qlCalendarAdvance(Calendar,$AK2409,AI2410,,,trigger)</f>
        <v>56444</v>
      </c>
      <c r="AL2410" s="78">
        <f>IFERROR(_xll.qlIndexFixing(ContinuousBasisIndex1M,AJ2410,TRUE,)-_xll.qlIndexFixing($AP$1,AJ2410,TRUE,CalibrationTrigger),"")</f>
        <v>1.5528703542915141E-4</v>
      </c>
    </row>
    <row r="2411" spans="35:38">
      <c r="AI2411" s="64" t="s">
        <v>99</v>
      </c>
      <c r="AJ2411" s="146">
        <f>IFERROR(_xll.qlInterestRateIndexFixingDate(ContBasisIndex1MCorrected,AK2411),"")</f>
        <v>56447</v>
      </c>
      <c r="AK2411" s="146">
        <f>_xll.qlCalendarAdvance(Calendar,$AK2410,AI2411,,,trigger)</f>
        <v>56451</v>
      </c>
      <c r="AL2411" s="78">
        <f>IFERROR(_xll.qlIndexFixing(ContinuousBasisIndex1M,AJ2411,TRUE,)-_xll.qlIndexFixing($AP$1,AJ2411,TRUE,CalibrationTrigger),"")</f>
        <v>1.5528627704740686E-4</v>
      </c>
    </row>
    <row r="2412" spans="35:38">
      <c r="AI2412" s="64" t="s">
        <v>99</v>
      </c>
      <c r="AJ2412" s="146">
        <f>IFERROR(_xll.qlInterestRateIndexFixingDate(ContBasisIndex1MCorrected,AK2412),"")</f>
        <v>56454</v>
      </c>
      <c r="AK2412" s="146">
        <f>_xll.qlCalendarAdvance(Calendar,$AK2411,AI2412,,,trigger)</f>
        <v>56458</v>
      </c>
      <c r="AL2412" s="78">
        <f>IFERROR(_xll.qlIndexFixing(ContinuousBasisIndex1M,AJ2412,TRUE,)-_xll.qlIndexFixing($AP$1,AJ2412,TRUE,CalibrationTrigger),"")</f>
        <v>1.5528552066664241E-4</v>
      </c>
    </row>
    <row r="2413" spans="35:38">
      <c r="AI2413" s="64" t="s">
        <v>99</v>
      </c>
      <c r="AJ2413" s="146">
        <f>IFERROR(_xll.qlInterestRateIndexFixingDate(ContBasisIndex1MCorrected,AK2413),"")</f>
        <v>56461</v>
      </c>
      <c r="AK2413" s="146">
        <f>_xll.qlCalendarAdvance(Calendar,$AK2412,AI2413,,,trigger)</f>
        <v>56465</v>
      </c>
      <c r="AL2413" s="78">
        <f>IFERROR(_xll.qlIndexFixing(ContinuousBasisIndex1M,AJ2413,TRUE,)-_xll.qlIndexFixing($AP$1,AJ2413,TRUE,CalibrationTrigger),"")</f>
        <v>1.5528476629201454E-4</v>
      </c>
    </row>
    <row r="2414" spans="35:38">
      <c r="AI2414" s="64" t="s">
        <v>99</v>
      </c>
      <c r="AJ2414" s="146">
        <f>IFERROR(_xll.qlInterestRateIndexFixingDate(ContBasisIndex1MCorrected,AK2414),"")</f>
        <v>56468</v>
      </c>
      <c r="AK2414" s="146">
        <f>_xll.qlCalendarAdvance(Calendar,$AK2413,AI2414,,,trigger)</f>
        <v>56472</v>
      </c>
      <c r="AL2414" s="78">
        <f>IFERROR(_xll.qlIndexFixing(ContinuousBasisIndex1M,AJ2414,TRUE,)-_xll.qlIndexFixing($AP$1,AJ2414,TRUE,CalibrationTrigger),"")</f>
        <v>1.5528401391321032E-4</v>
      </c>
    </row>
    <row r="2415" spans="35:38">
      <c r="AI2415" s="64" t="s">
        <v>99</v>
      </c>
      <c r="AJ2415" s="146">
        <f>IFERROR(_xll.qlInterestRateIndexFixingDate(ContBasisIndex1MCorrected,AK2415),"")</f>
        <v>56475</v>
      </c>
      <c r="AK2415" s="146">
        <f>_xll.qlCalendarAdvance(Calendar,$AK2414,AI2415,,,trigger)</f>
        <v>56479</v>
      </c>
      <c r="AL2415" s="78">
        <f>IFERROR(_xll.qlIndexFixing(ContinuousBasisIndex1M,AJ2415,TRUE,)-_xll.qlIndexFixing($AP$1,AJ2415,TRUE,CalibrationTrigger),"")</f>
        <v>1.5528326352507241E-4</v>
      </c>
    </row>
    <row r="2416" spans="35:38">
      <c r="AI2416" s="64" t="s">
        <v>99</v>
      </c>
      <c r="AJ2416" s="146">
        <f>IFERROR(_xll.qlInterestRateIndexFixingDate(ContBasisIndex1MCorrected,AK2416),"")</f>
        <v>56482</v>
      </c>
      <c r="AK2416" s="146">
        <f>_xll.qlCalendarAdvance(Calendar,$AK2415,AI2416,,,trigger)</f>
        <v>56486</v>
      </c>
      <c r="AL2416" s="78">
        <f>IFERROR(_xll.qlIndexFixing(ContinuousBasisIndex1M,AJ2416,TRUE,)-_xll.qlIndexFixing($AP$1,AJ2416,TRUE,CalibrationTrigger),"")</f>
        <v>1.5528251511470574E-4</v>
      </c>
    </row>
    <row r="2417" spans="35:38">
      <c r="AI2417" s="64" t="s">
        <v>99</v>
      </c>
      <c r="AJ2417" s="146">
        <f>IFERROR(_xll.qlInterestRateIndexFixingDate(ContBasisIndex1MCorrected,AK2417),"")</f>
        <v>56489</v>
      </c>
      <c r="AK2417" s="146">
        <f>_xll.qlCalendarAdvance(Calendar,$AK2416,AI2417,,,trigger)</f>
        <v>56493</v>
      </c>
      <c r="AL2417" s="78">
        <f>IFERROR(_xll.qlIndexFixing(ContinuousBasisIndex1M,AJ2417,TRUE,)-_xll.qlIndexFixing($AP$1,AJ2417,TRUE,CalibrationTrigger),"")</f>
        <v>1.5527867122244743E-4</v>
      </c>
    </row>
    <row r="2418" spans="35:38">
      <c r="AI2418" s="64" t="s">
        <v>99</v>
      </c>
      <c r="AJ2418" s="146">
        <f>IFERROR(_xll.qlInterestRateIndexFixingDate(ContBasisIndex1MCorrected,AK2418),"")</f>
        <v>56496</v>
      </c>
      <c r="AK2418" s="146">
        <f>_xll.qlCalendarAdvance(Calendar,$AK2417,AI2418,,,trigger)</f>
        <v>56500</v>
      </c>
      <c r="AL2418" s="78">
        <f>IFERROR(_xll.qlIndexFixing(ContinuousBasisIndex1M,AJ2418,TRUE,)-_xll.qlIndexFixing($AP$1,AJ2418,TRUE,CalibrationTrigger),"")</f>
        <v>1.5527793017522384E-4</v>
      </c>
    </row>
    <row r="2419" spans="35:38">
      <c r="AI2419" s="64" t="s">
        <v>99</v>
      </c>
      <c r="AJ2419" s="146">
        <f>IFERROR(_xll.qlInterestRateIndexFixingDate(ContBasisIndex1MCorrected,AK2419),"")</f>
        <v>56503</v>
      </c>
      <c r="AK2419" s="146">
        <f>_xll.qlCalendarAdvance(Calendar,$AK2418,AI2419,,,trigger)</f>
        <v>56507</v>
      </c>
      <c r="AL2419" s="78">
        <f>IFERROR(_xll.qlIndexFixing(ContinuousBasisIndex1M,AJ2419,TRUE,)-_xll.qlIndexFixing($AP$1,AJ2419,TRUE,CalibrationTrigger),"")</f>
        <v>1.5527719109176275E-4</v>
      </c>
    </row>
    <row r="2420" spans="35:38">
      <c r="AI2420" s="64" t="s">
        <v>99</v>
      </c>
      <c r="AJ2420" s="146">
        <f>IFERROR(_xll.qlInterestRateIndexFixingDate(ContBasisIndex1MCorrected,AK2420),"")</f>
        <v>56510</v>
      </c>
      <c r="AK2420" s="146">
        <f>_xll.qlCalendarAdvance(Calendar,$AK2419,AI2420,,,trigger)</f>
        <v>56514</v>
      </c>
      <c r="AL2420" s="78">
        <f>IFERROR(_xll.qlIndexFixing(ContinuousBasisIndex1M,AJ2420,TRUE,)-_xll.qlIndexFixing($AP$1,AJ2420,TRUE,CalibrationTrigger),"")</f>
        <v>1.5527645396407053E-4</v>
      </c>
    </row>
    <row r="2421" spans="35:38">
      <c r="AI2421" s="64" t="s">
        <v>99</v>
      </c>
      <c r="AJ2421" s="146">
        <f>IFERROR(_xll.qlInterestRateIndexFixingDate(ContBasisIndex1MCorrected,AK2421),"")</f>
        <v>56517</v>
      </c>
      <c r="AK2421" s="146">
        <f>_xll.qlCalendarAdvance(Calendar,$AK2420,AI2421,,,trigger)</f>
        <v>56521</v>
      </c>
      <c r="AL2421" s="78">
        <f>IFERROR(_xll.qlIndexFixing(ContinuousBasisIndex1M,AJ2421,TRUE,)-_xll.qlIndexFixing($AP$1,AJ2421,TRUE,CalibrationTrigger),"")</f>
        <v>1.5527571878681812E-4</v>
      </c>
    </row>
    <row r="2422" spans="35:38">
      <c r="AI2422" s="64" t="s">
        <v>99</v>
      </c>
      <c r="AJ2422" s="146">
        <f>IFERROR(_xll.qlInterestRateIndexFixingDate(ContBasisIndex1MCorrected,AK2422),"")</f>
        <v>56524</v>
      </c>
      <c r="AK2422" s="146">
        <f>_xll.qlCalendarAdvance(Calendar,$AK2421,AI2422,,,trigger)</f>
        <v>56528</v>
      </c>
      <c r="AL2422" s="78">
        <f>IFERROR(_xll.qlIndexFixing(ContinuousBasisIndex1M,AJ2422,TRUE,)-_xll.qlIndexFixing($AP$1,AJ2422,TRUE,CalibrationTrigger),"")</f>
        <v>1.5527806577832204E-4</v>
      </c>
    </row>
    <row r="2423" spans="35:38">
      <c r="AI2423" s="64" t="s">
        <v>99</v>
      </c>
      <c r="AJ2423" s="146">
        <f>IFERROR(_xll.qlInterestRateIndexFixingDate(ContBasisIndex1MCorrected,AK2423),"")</f>
        <v>56531</v>
      </c>
      <c r="AK2423" s="146">
        <f>_xll.qlCalendarAdvance(Calendar,$AK2422,AI2423,,,trigger)</f>
        <v>56535</v>
      </c>
      <c r="AL2423" s="78">
        <f>IFERROR(_xll.qlIndexFixing(ContinuousBasisIndex1M,AJ2423,TRUE,)-_xll.qlIndexFixing($AP$1,AJ2423,TRUE,CalibrationTrigger),"")</f>
        <v>1.5527733100865766E-4</v>
      </c>
    </row>
    <row r="2424" spans="35:38">
      <c r="AI2424" s="64" t="s">
        <v>99</v>
      </c>
      <c r="AJ2424" s="146">
        <f>IFERROR(_xll.qlInterestRateIndexFixingDate(ContBasisIndex1MCorrected,AK2424),"")</f>
        <v>56538</v>
      </c>
      <c r="AK2424" s="146">
        <f>_xll.qlCalendarAdvance(Calendar,$AK2423,AI2424,,,trigger)</f>
        <v>56542</v>
      </c>
      <c r="AL2424" s="78">
        <f>IFERROR(_xll.qlIndexFixing(ContinuousBasisIndex1M,AJ2424,TRUE,)-_xll.qlIndexFixing($AP$1,AJ2424,TRUE,CalibrationTrigger),"")</f>
        <v>1.5527659814972353E-4</v>
      </c>
    </row>
    <row r="2425" spans="35:38">
      <c r="AI2425" s="64" t="s">
        <v>99</v>
      </c>
      <c r="AJ2425" s="146">
        <f>IFERROR(_xll.qlInterestRateIndexFixingDate(ContBasisIndex1MCorrected,AK2425),"")</f>
        <v>56545</v>
      </c>
      <c r="AK2425" s="146">
        <f>_xll.qlCalendarAdvance(Calendar,$AK2424,AI2425,,,trigger)</f>
        <v>56549</v>
      </c>
      <c r="AL2425" s="78">
        <f>IFERROR(_xll.qlIndexFixing(ContinuousBasisIndex1M,AJ2425,TRUE,)-_xll.qlIndexFixing($AP$1,AJ2425,TRUE,CalibrationTrigger),"")</f>
        <v>1.5527586720409658E-4</v>
      </c>
    </row>
    <row r="2426" spans="35:38">
      <c r="AI2426" s="64" t="s">
        <v>99</v>
      </c>
      <c r="AJ2426" s="146">
        <f>IFERROR(_xll.qlInterestRateIndexFixingDate(ContBasisIndex1MCorrected,AK2426),"")</f>
        <v>56552</v>
      </c>
      <c r="AK2426" s="146">
        <f>_xll.qlCalendarAdvance(Calendar,$AK2425,AI2426,,,trigger)</f>
        <v>56556</v>
      </c>
      <c r="AL2426" s="78">
        <f>IFERROR(_xll.qlIndexFixing(ContinuousBasisIndex1M,AJ2426,TRUE,)-_xll.qlIndexFixing($AP$1,AJ2426,TRUE,CalibrationTrigger),"")</f>
        <v>1.5527207189602876E-4</v>
      </c>
    </row>
    <row r="2427" spans="35:38">
      <c r="AI2427" s="64" t="s">
        <v>99</v>
      </c>
      <c r="AJ2427" s="146">
        <f>IFERROR(_xll.qlInterestRateIndexFixingDate(ContBasisIndex1MCorrected,AK2427),"")</f>
        <v>56559</v>
      </c>
      <c r="AK2427" s="146">
        <f>_xll.qlCalendarAdvance(Calendar,$AK2426,AI2427,,,trigger)</f>
        <v>56563</v>
      </c>
      <c r="AL2427" s="78">
        <f>IFERROR(_xll.qlIndexFixing(ContinuousBasisIndex1M,AJ2427,TRUE,)-_xll.qlIndexFixing($AP$1,AJ2427,TRUE,CalibrationTrigger),"")</f>
        <v>1.5527134825621403E-4</v>
      </c>
    </row>
    <row r="2428" spans="35:38">
      <c r="AI2428" s="64" t="s">
        <v>99</v>
      </c>
      <c r="AJ2428" s="146">
        <f>IFERROR(_xll.qlInterestRateIndexFixingDate(ContBasisIndex1MCorrected,AK2428),"")</f>
        <v>56566</v>
      </c>
      <c r="AK2428" s="146">
        <f>_xll.qlCalendarAdvance(Calendar,$AK2427,AI2428,,,trigger)</f>
        <v>56570</v>
      </c>
      <c r="AL2428" s="78">
        <f>IFERROR(_xll.qlIndexFixing(ContinuousBasisIndex1M,AJ2428,TRUE,)-_xll.qlIndexFixing($AP$1,AJ2428,TRUE,CalibrationTrigger),"")</f>
        <v>1.55270626521542E-4</v>
      </c>
    </row>
    <row r="2429" spans="35:38">
      <c r="AI2429" s="64" t="s">
        <v>99</v>
      </c>
      <c r="AJ2429" s="146">
        <f>IFERROR(_xll.qlInterestRateIndexFixingDate(ContBasisIndex1MCorrected,AK2429),"")</f>
        <v>56573</v>
      </c>
      <c r="AK2429" s="146">
        <f>_xll.qlCalendarAdvance(Calendar,$AK2428,AI2429,,,trigger)</f>
        <v>56577</v>
      </c>
      <c r="AL2429" s="78">
        <f>IFERROR(_xll.qlIndexFixing(ContinuousBasisIndex1M,AJ2429,TRUE,)-_xll.qlIndexFixing($AP$1,AJ2429,TRUE,CalibrationTrigger),"")</f>
        <v>1.552699066706964E-4</v>
      </c>
    </row>
    <row r="2430" spans="35:38">
      <c r="AI2430" s="64" t="s">
        <v>99</v>
      </c>
      <c r="AJ2430" s="146">
        <f>IFERROR(_xll.qlInterestRateIndexFixingDate(ContBasisIndex1MCorrected,AK2430),"")</f>
        <v>56580</v>
      </c>
      <c r="AK2430" s="146">
        <f>_xll.qlCalendarAdvance(Calendar,$AK2429,AI2430,,,trigger)</f>
        <v>56584</v>
      </c>
      <c r="AL2430" s="78">
        <f>IFERROR(_xll.qlIndexFixing(ContinuousBasisIndex1M,AJ2430,TRUE,)-_xll.qlIndexFixing($AP$1,AJ2430,TRUE,CalibrationTrigger),"")</f>
        <v>1.5528139454268342E-4</v>
      </c>
    </row>
    <row r="2431" spans="35:38">
      <c r="AI2431" s="64" t="s">
        <v>99</v>
      </c>
      <c r="AJ2431" s="146">
        <f>IFERROR(_xll.qlInterestRateIndexFixingDate(ContBasisIndex1MCorrected,AK2431),"")</f>
        <v>56587</v>
      </c>
      <c r="AK2431" s="146">
        <f>_xll.qlCalendarAdvance(Calendar,$AK2430,AI2431,,,trigger)</f>
        <v>56591</v>
      </c>
      <c r="AL2431" s="78">
        <f>IFERROR(_xll.qlIndexFixing(ContinuousBasisIndex1M,AJ2431,TRUE,)-_xll.qlIndexFixing($AP$1,AJ2431,TRUE,CalibrationTrigger),"")</f>
        <v>1.5527152119667199E-4</v>
      </c>
    </row>
    <row r="2432" spans="35:38">
      <c r="AI2432" s="64" t="s">
        <v>99</v>
      </c>
      <c r="AJ2432" s="146">
        <f>IFERROR(_xll.qlInterestRateIndexFixingDate(ContBasisIndex1MCorrected,AK2432),"")</f>
        <v>56594</v>
      </c>
      <c r="AK2432" s="146">
        <f>_xll.qlCalendarAdvance(Calendar,$AK2431,AI2432,,,trigger)</f>
        <v>56598</v>
      </c>
      <c r="AL2432" s="78">
        <f>IFERROR(_xll.qlIndexFixing(ContinuousBasisIndex1M,AJ2432,TRUE,)-_xll.qlIndexFixing($AP$1,AJ2432,TRUE,CalibrationTrigger),"")</f>
        <v>1.5527080340181632E-4</v>
      </c>
    </row>
    <row r="2433" spans="35:38">
      <c r="AI2433" s="64" t="s">
        <v>99</v>
      </c>
      <c r="AJ2433" s="146">
        <f>IFERROR(_xll.qlInterestRateIndexFixingDate(ContBasisIndex1MCorrected,AK2433),"")</f>
        <v>56601</v>
      </c>
      <c r="AK2433" s="146">
        <f>_xll.qlCalendarAdvance(Calendar,$AK2432,AI2433,,,trigger)</f>
        <v>56605</v>
      </c>
      <c r="AL2433" s="78">
        <f>IFERROR(_xll.qlIndexFixing(ContinuousBasisIndex1M,AJ2433,TRUE,)-_xll.qlIndexFixing($AP$1,AJ2433,TRUE,CalibrationTrigger),"")</f>
        <v>1.5527008745064644E-4</v>
      </c>
    </row>
    <row r="2434" spans="35:38">
      <c r="AI2434" s="64" t="s">
        <v>99</v>
      </c>
      <c r="AJ2434" s="146">
        <f>IFERROR(_xll.qlInterestRateIndexFixingDate(ContBasisIndex1MCorrected,AK2434),"")</f>
        <v>56607</v>
      </c>
      <c r="AK2434" s="146">
        <f>_xll.qlCalendarAdvance(Calendar,$AK2433,AI2434,,,trigger)</f>
        <v>56612</v>
      </c>
      <c r="AL2434" s="78">
        <f>IFERROR(_xll.qlIndexFixing(ContinuousBasisIndex1M,AJ2434,TRUE,)-_xll.qlIndexFixing($AP$1,AJ2434,TRUE,CalibrationTrigger),"")</f>
        <v>1.5526937334574276E-4</v>
      </c>
    </row>
    <row r="2435" spans="35:38">
      <c r="AI2435" s="64" t="s">
        <v>99</v>
      </c>
      <c r="AJ2435" s="146">
        <f>IFERROR(_xll.qlInterestRateIndexFixingDate(ContBasisIndex1MCorrected,AK2435),"")</f>
        <v>56614</v>
      </c>
      <c r="AK2435" s="146">
        <f>_xll.qlCalendarAdvance(Calendar,$AK2434,AI2435,,,trigger)</f>
        <v>56619</v>
      </c>
      <c r="AL2435" s="78">
        <f>IFERROR(_xll.qlIndexFixing(ContinuousBasisIndex1M,AJ2435,TRUE,)-_xll.qlIndexFixing($AP$1,AJ2435,TRUE,CalibrationTrigger),"")</f>
        <v>1.5526866107678887E-4</v>
      </c>
    </row>
    <row r="2436" spans="35:38">
      <c r="AI2436" s="64" t="s">
        <v>99</v>
      </c>
      <c r="AJ2436" s="146">
        <f>IFERROR(_xll.qlInterestRateIndexFixingDate(ContBasisIndex1MCorrected,AK2436),"")</f>
        <v>56622</v>
      </c>
      <c r="AK2436" s="146">
        <f>_xll.qlCalendarAdvance(Calendar,$AK2435,AI2436,,,trigger)</f>
        <v>56626</v>
      </c>
      <c r="AL2436" s="78">
        <f>IFERROR(_xll.qlIndexFixing(ContinuousBasisIndex1M,AJ2436,TRUE,)-_xll.qlIndexFixing($AP$1,AJ2436,TRUE,CalibrationTrigger),"")</f>
        <v>1.5526795063862918E-4</v>
      </c>
    </row>
    <row r="2437" spans="35:38">
      <c r="AI2437" s="64" t="s">
        <v>99</v>
      </c>
      <c r="AJ2437" s="146">
        <f>IFERROR(_xll.qlInterestRateIndexFixingDate(ContBasisIndex1MCorrected,AK2437),"")</f>
        <v>56629</v>
      </c>
      <c r="AK2437" s="146">
        <f>_xll.qlCalendarAdvance(Calendar,$AK2436,AI2437,,,trigger)</f>
        <v>56633</v>
      </c>
      <c r="AL2437" s="78">
        <f>IFERROR(_xll.qlIndexFixing(ContinuousBasisIndex1M,AJ2437,TRUE,)-_xll.qlIndexFixing($AP$1,AJ2437,TRUE,CalibrationTrigger),"")</f>
        <v>1.5526724201579169E-4</v>
      </c>
    </row>
    <row r="2438" spans="35:38">
      <c r="AI2438" s="64" t="s">
        <v>99</v>
      </c>
      <c r="AJ2438" s="146">
        <f>IFERROR(_xll.qlInterestRateIndexFixingDate(ContBasisIndex1MCorrected,AK2438),"")</f>
        <v>56636</v>
      </c>
      <c r="AK2438" s="146">
        <f>_xll.qlCalendarAdvance(Calendar,$AK2437,AI2438,,,trigger)</f>
        <v>56640</v>
      </c>
      <c r="AL2438" s="78">
        <f>IFERROR(_xll.qlIndexFixing(ContinuousBasisIndex1M,AJ2438,TRUE,)-_xll.qlIndexFixing($AP$1,AJ2438,TRUE,CalibrationTrigger),"")</f>
        <v>1.5526653520053953E-4</v>
      </c>
    </row>
    <row r="2439" spans="35:38">
      <c r="AI2439" s="64" t="s">
        <v>99</v>
      </c>
      <c r="AJ2439" s="146">
        <f>IFERROR(_xll.qlInterestRateIndexFixingDate(ContBasisIndex1MCorrected,AK2439),"")</f>
        <v>56643</v>
      </c>
      <c r="AK2439" s="146">
        <f>_xll.qlCalendarAdvance(Calendar,$AK2438,AI2439,,,trigger)</f>
        <v>56647</v>
      </c>
      <c r="AL2439" s="78">
        <f>IFERROR(_xll.qlIndexFixing(ContinuousBasisIndex1M,AJ2439,TRUE,)-_xll.qlIndexFixing($AP$1,AJ2439,TRUE,CalibrationTrigger),"")</f>
        <v>1.5525676946641972E-4</v>
      </c>
    </row>
    <row r="2440" spans="35:38">
      <c r="AI2440" s="64" t="s">
        <v>99</v>
      </c>
      <c r="AJ2440" s="146">
        <f>IFERROR(_xll.qlInterestRateIndexFixingDate(ContBasisIndex1MCorrected,AK2440),"")</f>
        <v>56650</v>
      </c>
      <c r="AK2440" s="146">
        <f>_xll.qlCalendarAdvance(Calendar,$AK2439,AI2440,,,trigger)</f>
        <v>56654</v>
      </c>
      <c r="AL2440" s="78">
        <f>IFERROR(_xll.qlIndexFixing(ContinuousBasisIndex1M,AJ2440,TRUE,)-_xll.qlIndexFixing($AP$1,AJ2440,TRUE,CalibrationTrigger),"")</f>
        <v>1.5525607719161019E-4</v>
      </c>
    </row>
    <row r="2441" spans="35:38">
      <c r="AI2441" s="64" t="s">
        <v>99</v>
      </c>
      <c r="AJ2441" s="146">
        <f>IFERROR(_xll.qlInterestRateIndexFixingDate(ContBasisIndex1MCorrected,AK2441),"")</f>
        <v>56657</v>
      </c>
      <c r="AK2441" s="146">
        <f>_xll.qlCalendarAdvance(Calendar,$AK2440,AI2441,,,trigger)</f>
        <v>56661</v>
      </c>
      <c r="AL2441" s="78">
        <f>IFERROR(_xll.qlIndexFixing(ContinuousBasisIndex1M,AJ2441,TRUE,)-_xll.qlIndexFixing($AP$1,AJ2441,TRUE,CalibrationTrigger),"")</f>
        <v>1.5525538673820134E-4</v>
      </c>
    </row>
    <row r="2442" spans="35:38">
      <c r="AI2442" s="64" t="s">
        <v>99</v>
      </c>
      <c r="AJ2442" s="146">
        <f>IFERROR(_xll.qlInterestRateIndexFixingDate(ContBasisIndex1MCorrected,AK2442),"")</f>
        <v>56664</v>
      </c>
      <c r="AK2442" s="146">
        <f>_xll.qlCalendarAdvance(Calendar,$AK2441,AI2442,,,trigger)</f>
        <v>56668</v>
      </c>
      <c r="AL2442" s="78">
        <f>IFERROR(_xll.qlIndexFixing(ContinuousBasisIndex1M,AJ2442,TRUE,)-_xll.qlIndexFixing($AP$1,AJ2442,TRUE,CalibrationTrigger),"")</f>
        <v>1.5525469809762882E-4</v>
      </c>
    </row>
    <row r="2443" spans="35:38">
      <c r="AI2443" s="64" t="s">
        <v>99</v>
      </c>
      <c r="AJ2443" s="146">
        <f>IFERROR(_xll.qlInterestRateIndexFixingDate(ContBasisIndex1MCorrected,AK2443),"")</f>
        <v>56671</v>
      </c>
      <c r="AK2443" s="146">
        <f>_xll.qlCalendarAdvance(Calendar,$AK2442,AI2443,,,trigger)</f>
        <v>56675</v>
      </c>
      <c r="AL2443" s="78">
        <f>IFERROR(_xll.qlIndexFixing(ContinuousBasisIndex1M,AJ2443,TRUE,)-_xll.qlIndexFixing($AP$1,AJ2443,TRUE,CalibrationTrigger),"")</f>
        <v>1.55263028060155E-4</v>
      </c>
    </row>
    <row r="2444" spans="35:38">
      <c r="AI2444" s="64" t="s">
        <v>99</v>
      </c>
      <c r="AJ2444" s="146">
        <f>IFERROR(_xll.qlInterestRateIndexFixingDate(ContBasisIndex1MCorrected,AK2444),"")</f>
        <v>56678</v>
      </c>
      <c r="AK2444" s="146">
        <f>_xll.qlCalendarAdvance(Calendar,$AK2443,AI2444,,,trigger)</f>
        <v>56682</v>
      </c>
      <c r="AL2444" s="78">
        <f>IFERROR(_xll.qlIndexFixing(ContinuousBasisIndex1M,AJ2444,TRUE,)-_xll.qlIndexFixing($AP$1,AJ2444,TRUE,CalibrationTrigger),"")</f>
        <v>1.5526233197180744E-4</v>
      </c>
    </row>
    <row r="2445" spans="35:38">
      <c r="AI2445" s="64" t="s">
        <v>99</v>
      </c>
      <c r="AJ2445" s="146">
        <f>IFERROR(_xll.qlInterestRateIndexFixingDate(ContBasisIndex1MCorrected,AK2445),"")</f>
        <v>56685</v>
      </c>
      <c r="AK2445" s="146">
        <f>_xll.qlCalendarAdvance(Calendar,$AK2444,AI2445,,,trigger)</f>
        <v>56689</v>
      </c>
      <c r="AL2445" s="78">
        <f>IFERROR(_xll.qlIndexFixing(ContinuousBasisIndex1M,AJ2445,TRUE,)-_xll.qlIndexFixing($AP$1,AJ2445,TRUE,CalibrationTrigger),"")</f>
        <v>1.5527362386715156E-4</v>
      </c>
    </row>
    <row r="2446" spans="35:38">
      <c r="AI2446" s="64" t="s">
        <v>99</v>
      </c>
      <c r="AJ2446" s="146">
        <f>IFERROR(_xll.qlInterestRateIndexFixingDate(ContBasisIndex1MCorrected,AK2446),"")</f>
        <v>56692</v>
      </c>
      <c r="AK2446" s="146">
        <f>_xll.qlCalendarAdvance(Calendar,$AK2445,AI2446,,,trigger)</f>
        <v>56696</v>
      </c>
      <c r="AL2446" s="78">
        <f>IFERROR(_xll.qlIndexFixing(ContinuousBasisIndex1M,AJ2446,TRUE,)-_xll.qlIndexFixing($AP$1,AJ2446,TRUE,CalibrationTrigger),"")</f>
        <v>1.5526094505799708E-4</v>
      </c>
    </row>
    <row r="2447" spans="35:38">
      <c r="AI2447" s="64" t="s">
        <v>99</v>
      </c>
      <c r="AJ2447" s="146">
        <f>IFERROR(_xll.qlInterestRateIndexFixingDate(ContBasisIndex1MCorrected,AK2447),"")</f>
        <v>56699</v>
      </c>
      <c r="AK2447" s="146">
        <f>_xll.qlCalendarAdvance(Calendar,$AK2446,AI2447,,,trigger)</f>
        <v>56703</v>
      </c>
      <c r="AL2447" s="78">
        <f>IFERROR(_xll.qlIndexFixing(ContinuousBasisIndex1M,AJ2447,TRUE,)-_xll.qlIndexFixing($AP$1,AJ2447,TRUE,CalibrationTrigger),"")</f>
        <v>1.5526025422480001E-4</v>
      </c>
    </row>
    <row r="2448" spans="35:38">
      <c r="AI2448" s="64" t="s">
        <v>99</v>
      </c>
      <c r="AJ2448" s="146">
        <f>IFERROR(_xll.qlInterestRateIndexFixingDate(ContBasisIndex1MCorrected,AK2448),"")</f>
        <v>56706</v>
      </c>
      <c r="AK2448" s="146">
        <f>_xll.qlCalendarAdvance(Calendar,$AK2447,AI2448,,,trigger)</f>
        <v>56710</v>
      </c>
      <c r="AL2448" s="78">
        <f>IFERROR(_xll.qlIndexFixing(ContinuousBasisIndex1M,AJ2448,TRUE,)-_xll.qlIndexFixing($AP$1,AJ2448,TRUE,CalibrationTrigger),"")</f>
        <v>1.5525657853210362E-4</v>
      </c>
    </row>
    <row r="2449" spans="35:38">
      <c r="AI2449" s="64" t="s">
        <v>99</v>
      </c>
      <c r="AJ2449" s="146">
        <f>IFERROR(_xll.qlInterestRateIndexFixingDate(ContBasisIndex1MCorrected,AK2449),"")</f>
        <v>56713</v>
      </c>
      <c r="AK2449" s="146">
        <f>_xll.qlCalendarAdvance(Calendar,$AK2448,AI2449,,,trigger)</f>
        <v>56717</v>
      </c>
      <c r="AL2449" s="78">
        <f>IFERROR(_xll.qlIndexFixing(ContinuousBasisIndex1M,AJ2449,TRUE,)-_xll.qlIndexFixing($AP$1,AJ2449,TRUE,CalibrationTrigger),"")</f>
        <v>1.5525589491360847E-4</v>
      </c>
    </row>
    <row r="2450" spans="35:38">
      <c r="AI2450" s="64" t="s">
        <v>99</v>
      </c>
      <c r="AJ2450" s="146">
        <f>IFERROR(_xll.qlInterestRateIndexFixingDate(ContBasisIndex1MCorrected,AK2450),"")</f>
        <v>56718</v>
      </c>
      <c r="AK2450" s="146">
        <f>_xll.qlCalendarAdvance(Calendar,$AK2449,AI2450,,,trigger)</f>
        <v>56724</v>
      </c>
      <c r="AL2450" s="78">
        <f>IFERROR(_xll.qlIndexFixing(ContinuousBasisIndex1M,AJ2450,TRUE,)-_xll.qlIndexFixing($AP$1,AJ2450,TRUE,CalibrationTrigger),"")</f>
        <v>1.5525521302706125E-4</v>
      </c>
    </row>
    <row r="2451" spans="35:38">
      <c r="AI2451" s="64" t="s">
        <v>99</v>
      </c>
      <c r="AJ2451" s="146">
        <f>IFERROR(_xll.qlInterestRateIndexFixingDate(ContBasisIndex1MCorrected,AK2451),"")</f>
        <v>56727</v>
      </c>
      <c r="AK2451" s="146">
        <f>_xll.qlCalendarAdvance(Calendar,$AK2450,AI2451,,,trigger)</f>
        <v>56731</v>
      </c>
      <c r="AL2451" s="78">
        <f>IFERROR(_xll.qlIndexFixing(ContinuousBasisIndex1M,AJ2451,TRUE,)-_xll.qlIndexFixing($AP$1,AJ2451,TRUE,CalibrationTrigger),"")</f>
        <v>1.5525453286713287E-4</v>
      </c>
    </row>
    <row r="2452" spans="35:38">
      <c r="AI2452" s="64" t="s">
        <v>99</v>
      </c>
      <c r="AJ2452" s="146">
        <f>IFERROR(_xll.qlInterestRateIndexFixingDate(ContBasisIndex1MCorrected,AK2452),"")</f>
        <v>56734</v>
      </c>
      <c r="AK2452" s="146">
        <f>_xll.qlCalendarAdvance(Calendar,$AK2451,AI2452,,,trigger)</f>
        <v>56738</v>
      </c>
      <c r="AL2452" s="78">
        <f>IFERROR(_xll.qlIndexFixing(ContinuousBasisIndex1M,AJ2452,TRUE,)-_xll.qlIndexFixing($AP$1,AJ2452,TRUE,CalibrationTrigger),"")</f>
        <v>1.5525682601998363E-4</v>
      </c>
    </row>
    <row r="2453" spans="35:38">
      <c r="AI2453" s="64" t="s">
        <v>99</v>
      </c>
      <c r="AJ2453" s="146">
        <f>IFERROR(_xll.qlInterestRateIndexFixingDate(ContBasisIndex1MCorrected,AK2453),"")</f>
        <v>56741</v>
      </c>
      <c r="AK2453" s="146">
        <f>_xll.qlCalendarAdvance(Calendar,$AK2452,AI2453,,,trigger)</f>
        <v>56745</v>
      </c>
      <c r="AL2453" s="78">
        <f>IFERROR(_xll.qlIndexFixing(ContinuousBasisIndex1M,AJ2453,TRUE,)-_xll.qlIndexFixing($AP$1,AJ2453,TRUE,CalibrationTrigger),"")</f>
        <v>1.5525614552432294E-4</v>
      </c>
    </row>
    <row r="2454" spans="35:38">
      <c r="AI2454" s="64" t="s">
        <v>99</v>
      </c>
      <c r="AJ2454" s="146">
        <f>IFERROR(_xll.qlInterestRateIndexFixingDate(ContBasisIndex1MCorrected,AK2454),"")</f>
        <v>56748</v>
      </c>
      <c r="AK2454" s="146">
        <f>_xll.qlCalendarAdvance(Calendar,$AK2453,AI2454,,,trigger)</f>
        <v>56752</v>
      </c>
      <c r="AL2454" s="78">
        <f>IFERROR(_xll.qlIndexFixing(ContinuousBasisIndex1M,AJ2454,TRUE,)-_xll.qlIndexFixing($AP$1,AJ2454,TRUE,CalibrationTrigger),"")</f>
        <v>1.5525546671763587E-4</v>
      </c>
    </row>
    <row r="2455" spans="35:38">
      <c r="AI2455" s="64" t="s">
        <v>99</v>
      </c>
      <c r="AJ2455" s="146">
        <f>IFERROR(_xll.qlInterestRateIndexFixingDate(ContBasisIndex1MCorrected,AK2455),"")</f>
        <v>56755</v>
      </c>
      <c r="AK2455" s="146">
        <f>_xll.qlCalendarAdvance(Calendar,$AK2454,AI2455,,,trigger)</f>
        <v>56759</v>
      </c>
      <c r="AL2455" s="78">
        <f>IFERROR(_xll.qlIndexFixing(ContinuousBasisIndex1M,AJ2455,TRUE,)-_xll.qlIndexFixing($AP$1,AJ2455,TRUE,CalibrationTrigger),"")</f>
        <v>1.5525478960765407E-4</v>
      </c>
    </row>
    <row r="2456" spans="35:38">
      <c r="AI2456" s="64" t="s">
        <v>99</v>
      </c>
      <c r="AJ2456" s="146">
        <f>IFERROR(_xll.qlInterestRateIndexFixingDate(ContBasisIndex1MCorrected,AK2456),"")</f>
        <v>56762</v>
      </c>
      <c r="AK2456" s="146">
        <f>_xll.qlCalendarAdvance(Calendar,$AK2455,AI2456,,,trigger)</f>
        <v>56766</v>
      </c>
      <c r="AL2456" s="78">
        <f>IFERROR(_xll.qlIndexFixing(ContinuousBasisIndex1M,AJ2456,TRUE,)-_xll.qlIndexFixing($AP$1,AJ2456,TRUE,CalibrationTrigger),"")</f>
        <v>1.5525115775094633E-4</v>
      </c>
    </row>
    <row r="2457" spans="35:38">
      <c r="AI2457" s="64" t="s">
        <v>99</v>
      </c>
      <c r="AJ2457" s="146">
        <f>IFERROR(_xll.qlInterestRateIndexFixingDate(ContBasisIndex1MCorrected,AK2457),"")</f>
        <v>56769</v>
      </c>
      <c r="AK2457" s="146">
        <f>_xll.qlCalendarAdvance(Calendar,$AK2456,AI2457,,,trigger)</f>
        <v>56773</v>
      </c>
      <c r="AL2457" s="78">
        <f>IFERROR(_xll.qlIndexFixing(ContinuousBasisIndex1M,AJ2457,TRUE,)-_xll.qlIndexFixing($AP$1,AJ2457,TRUE,CalibrationTrigger),"")</f>
        <v>1.5525048782283335E-4</v>
      </c>
    </row>
    <row r="2458" spans="35:38">
      <c r="AI2458" s="64" t="s">
        <v>99</v>
      </c>
      <c r="AJ2458" s="146">
        <f>IFERROR(_xll.qlInterestRateIndexFixingDate(ContBasisIndex1MCorrected,AK2458),"")</f>
        <v>56776</v>
      </c>
      <c r="AK2458" s="146">
        <f>_xll.qlCalendarAdvance(Calendar,$AK2457,AI2458,,,trigger)</f>
        <v>56780</v>
      </c>
      <c r="AL2458" s="78">
        <f>IFERROR(_xll.qlIndexFixing(ContinuousBasisIndex1M,AJ2458,TRUE,)-_xll.qlIndexFixing($AP$1,AJ2458,TRUE,CalibrationTrigger),"")</f>
        <v>1.5524981956271944E-4</v>
      </c>
    </row>
    <row r="2459" spans="35:38">
      <c r="AI2459" s="64" t="s">
        <v>99</v>
      </c>
      <c r="AJ2459" s="146">
        <f>IFERROR(_xll.qlInterestRateIndexFixingDate(ContBasisIndex1MCorrected,AK2459),"")</f>
        <v>56783</v>
      </c>
      <c r="AK2459" s="146">
        <f>_xll.qlCalendarAdvance(Calendar,$AK2458,AI2459,,,trigger)</f>
        <v>56787</v>
      </c>
      <c r="AL2459" s="78">
        <f>IFERROR(_xll.qlIndexFixing(ContinuousBasisIndex1M,AJ2459,TRUE,)-_xll.qlIndexFixing($AP$1,AJ2459,TRUE,CalibrationTrigger),"")</f>
        <v>1.552491529785982E-4</v>
      </c>
    </row>
    <row r="2460" spans="35:38">
      <c r="AI2460" s="64" t="s">
        <v>99</v>
      </c>
      <c r="AJ2460" s="146">
        <f>IFERROR(_xll.qlInterestRateIndexFixingDate(ContBasisIndex1MCorrected,AK2460),"")</f>
        <v>56790</v>
      </c>
      <c r="AK2460" s="146">
        <f>_xll.qlCalendarAdvance(Calendar,$AK2459,AI2460,,,trigger)</f>
        <v>56794</v>
      </c>
      <c r="AL2460" s="78">
        <f>IFERROR(_xll.qlIndexFixing(ContinuousBasisIndex1M,AJ2460,TRUE,)-_xll.qlIndexFixing($AP$1,AJ2460,TRUE,CalibrationTrigger),"")</f>
        <v>1.5524848806780511E-4</v>
      </c>
    </row>
    <row r="2461" spans="35:38">
      <c r="AI2461" s="64" t="s">
        <v>99</v>
      </c>
      <c r="AJ2461" s="146">
        <f>IFERROR(_xll.qlInterestRateIndexFixingDate(ContBasisIndex1MCorrected,AK2461),"")</f>
        <v>56797</v>
      </c>
      <c r="AK2461" s="146">
        <f>_xll.qlCalendarAdvance(Calendar,$AK2460,AI2461,,,trigger)</f>
        <v>56801</v>
      </c>
      <c r="AL2461" s="78">
        <f>IFERROR(_xll.qlIndexFixing(ContinuousBasisIndex1M,AJ2461,TRUE,)-_xll.qlIndexFixing($AP$1,AJ2461,TRUE,CalibrationTrigger),"")</f>
        <v>1.5525076205001164E-4</v>
      </c>
    </row>
    <row r="2462" spans="35:38">
      <c r="AI2462" s="64" t="s">
        <v>99</v>
      </c>
      <c r="AJ2462" s="146">
        <f>IFERROR(_xll.qlInterestRateIndexFixingDate(ContBasisIndex1MCorrected,AK2462),"")</f>
        <v>56804</v>
      </c>
      <c r="AK2462" s="146">
        <f>_xll.qlCalendarAdvance(Calendar,$AK2461,AI2462,,,trigger)</f>
        <v>56808</v>
      </c>
      <c r="AL2462" s="78">
        <f>IFERROR(_xll.qlIndexFixing(ContinuousBasisIndex1M,AJ2462,TRUE,)-_xll.qlIndexFixing($AP$1,AJ2462,TRUE,CalibrationTrigger),"")</f>
        <v>1.5525009657975201E-4</v>
      </c>
    </row>
    <row r="2463" spans="35:38">
      <c r="AI2463" s="64" t="s">
        <v>99</v>
      </c>
      <c r="AJ2463" s="146">
        <f>IFERROR(_xll.qlInterestRateIndexFixingDate(ContBasisIndex1MCorrected,AK2463),"")</f>
        <v>56811</v>
      </c>
      <c r="AK2463" s="146">
        <f>_xll.qlCalendarAdvance(Calendar,$AK2462,AI2463,,,trigger)</f>
        <v>56815</v>
      </c>
      <c r="AL2463" s="78">
        <f>IFERROR(_xll.qlIndexFixing(ContinuousBasisIndex1M,AJ2463,TRUE,)-_xll.qlIndexFixing($AP$1,AJ2463,TRUE,CalibrationTrigger),"")</f>
        <v>1.5524943274689267E-4</v>
      </c>
    </row>
    <row r="2464" spans="35:38">
      <c r="AI2464" s="64" t="s">
        <v>99</v>
      </c>
      <c r="AJ2464" s="146">
        <f>IFERROR(_xll.qlInterestRateIndexFixingDate(ContBasisIndex1MCorrected,AK2464),"")</f>
        <v>56818</v>
      </c>
      <c r="AK2464" s="146">
        <f>_xll.qlCalendarAdvance(Calendar,$AK2463,AI2464,,,trigger)</f>
        <v>56822</v>
      </c>
      <c r="AL2464" s="78">
        <f>IFERROR(_xll.qlIndexFixing(ContinuousBasisIndex1M,AJ2464,TRUE,)-_xll.qlIndexFixing($AP$1,AJ2464,TRUE,CalibrationTrigger),"")</f>
        <v>1.5524877053854028E-4</v>
      </c>
    </row>
    <row r="2465" spans="35:38">
      <c r="AI2465" s="64" t="s">
        <v>99</v>
      </c>
      <c r="AJ2465" s="146">
        <f>IFERROR(_xll.qlInterestRateIndexFixingDate(ContBasisIndex1MCorrected,AK2465),"")</f>
        <v>56825</v>
      </c>
      <c r="AK2465" s="146">
        <f>_xll.qlCalendarAdvance(Calendar,$AK2464,AI2465,,,trigger)</f>
        <v>56829</v>
      </c>
      <c r="AL2465" s="78">
        <f>IFERROR(_xll.qlIndexFixing(ContinuousBasisIndex1M,AJ2465,TRUE,)-_xll.qlIndexFixing($AP$1,AJ2465,TRUE,CalibrationTrigger),"")</f>
        <v>1.5524810995727265E-4</v>
      </c>
    </row>
    <row r="2466" spans="35:38">
      <c r="AI2466" s="64" t="s">
        <v>99</v>
      </c>
      <c r="AJ2466" s="146">
        <f>IFERROR(_xll.qlInterestRateIndexFixingDate(ContBasisIndex1MCorrected,AK2466),"")</f>
        <v>56832</v>
      </c>
      <c r="AK2466" s="146">
        <f>_xll.qlCalendarAdvance(Calendar,$AK2465,AI2466,,,trigger)</f>
        <v>56836</v>
      </c>
      <c r="AL2466" s="78">
        <f>IFERROR(_xll.qlIndexFixing(ContinuousBasisIndex1M,AJ2466,TRUE,)-_xll.qlIndexFixing($AP$1,AJ2466,TRUE,CalibrationTrigger),"")</f>
        <v>1.5524745099019816E-4</v>
      </c>
    </row>
    <row r="2467" spans="35:38">
      <c r="AI2467" s="64" t="s">
        <v>99</v>
      </c>
      <c r="AJ2467" s="146">
        <f>IFERROR(_xll.qlInterestRateIndexFixingDate(ContBasisIndex1MCorrected,AK2467),"")</f>
        <v>56839</v>
      </c>
      <c r="AK2467" s="146">
        <f>_xll.qlCalendarAdvance(Calendar,$AK2466,AI2467,,,trigger)</f>
        <v>56843</v>
      </c>
      <c r="AL2467" s="78">
        <f>IFERROR(_xll.qlIndexFixing(ContinuousBasisIndex1M,AJ2467,TRUE,)-_xll.qlIndexFixing($AP$1,AJ2467,TRUE,CalibrationTrigger),"")</f>
        <v>1.5524679362700217E-4</v>
      </c>
    </row>
    <row r="2468" spans="35:38">
      <c r="AI2468" s="64" t="s">
        <v>99</v>
      </c>
      <c r="AJ2468" s="146">
        <f>IFERROR(_xll.qlInterestRateIndexFixingDate(ContBasisIndex1MCorrected,AK2468),"")</f>
        <v>56846</v>
      </c>
      <c r="AK2468" s="146">
        <f>_xll.qlCalendarAdvance(Calendar,$AK2467,AI2468,,,trigger)</f>
        <v>56850</v>
      </c>
      <c r="AL2468" s="78">
        <f>IFERROR(_xll.qlIndexFixing(ContinuousBasisIndex1M,AJ2468,TRUE,)-_xll.qlIndexFixing($AP$1,AJ2468,TRUE,CalibrationTrigger),"")</f>
        <v>1.5524613787284199E-4</v>
      </c>
    </row>
    <row r="2469" spans="35:38">
      <c r="AI2469" s="64" t="s">
        <v>99</v>
      </c>
      <c r="AJ2469" s="146">
        <f>IFERROR(_xll.qlInterestRateIndexFixingDate(ContBasisIndex1MCorrected,AK2469),"")</f>
        <v>56853</v>
      </c>
      <c r="AK2469" s="146">
        <f>_xll.qlCalendarAdvance(Calendar,$AK2468,AI2469,,,trigger)</f>
        <v>56857</v>
      </c>
      <c r="AL2469" s="78">
        <f>IFERROR(_xll.qlIndexFixing(ContinuousBasisIndex1M,AJ2469,TRUE,)-_xll.qlIndexFixing($AP$1,AJ2469,TRUE,CalibrationTrigger),"")</f>
        <v>1.5524257768362304E-4</v>
      </c>
    </row>
    <row r="2470" spans="35:38">
      <c r="AI2470" s="64" t="s">
        <v>99</v>
      </c>
      <c r="AJ2470" s="146">
        <f>IFERROR(_xll.qlInterestRateIndexFixingDate(ContBasisIndex1MCorrected,AK2470),"")</f>
        <v>56860</v>
      </c>
      <c r="AK2470" s="146">
        <f>_xll.qlCalendarAdvance(Calendar,$AK2469,AI2470,,,trigger)</f>
        <v>56864</v>
      </c>
      <c r="AL2470" s="78">
        <f>IFERROR(_xll.qlIndexFixing(ContinuousBasisIndex1M,AJ2470,TRUE,)-_xll.qlIndexFixing($AP$1,AJ2470,TRUE,CalibrationTrigger),"")</f>
        <v>1.5524192906379852E-4</v>
      </c>
    </row>
    <row r="2471" spans="35:38">
      <c r="AI2471" s="64" t="s">
        <v>99</v>
      </c>
      <c r="AJ2471" s="146">
        <f>IFERROR(_xll.qlInterestRateIndexFixingDate(ContBasisIndex1MCorrected,AK2471),"")</f>
        <v>56867</v>
      </c>
      <c r="AK2471" s="146">
        <f>_xll.qlCalendarAdvance(Calendar,$AK2470,AI2471,,,trigger)</f>
        <v>56871</v>
      </c>
      <c r="AL2471" s="78">
        <f>IFERROR(_xll.qlIndexFixing(ContinuousBasisIndex1M,AJ2471,TRUE,)-_xll.qlIndexFixing($AP$1,AJ2471,TRUE,CalibrationTrigger),"")</f>
        <v>1.5524128202670795E-4</v>
      </c>
    </row>
    <row r="2472" spans="35:38">
      <c r="AI2472" s="64" t="s">
        <v>99</v>
      </c>
      <c r="AJ2472" s="146">
        <f>IFERROR(_xll.qlInterestRateIndexFixingDate(ContBasisIndex1MCorrected,AK2472),"")</f>
        <v>56874</v>
      </c>
      <c r="AK2472" s="146">
        <f>_xll.qlCalendarAdvance(Calendar,$AK2471,AI2472,,,trigger)</f>
        <v>56878</v>
      </c>
      <c r="AL2472" s="78">
        <f>IFERROR(_xll.qlIndexFixing(ContinuousBasisIndex1M,AJ2472,TRUE,)-_xll.qlIndexFixing($AP$1,AJ2472,TRUE,CalibrationTrigger),"")</f>
        <v>1.5524063658833853E-4</v>
      </c>
    </row>
    <row r="2473" spans="35:38">
      <c r="AI2473" s="64" t="s">
        <v>99</v>
      </c>
      <c r="AJ2473" s="146">
        <f>IFERROR(_xll.qlInterestRateIndexFixingDate(ContBasisIndex1MCorrected,AK2473),"")</f>
        <v>56881</v>
      </c>
      <c r="AK2473" s="146">
        <f>_xll.qlCalendarAdvance(Calendar,$AK2472,AI2473,,,trigger)</f>
        <v>56885</v>
      </c>
      <c r="AL2473" s="78">
        <f>IFERROR(_xll.qlIndexFixing(ContinuousBasisIndex1M,AJ2473,TRUE,)-_xll.qlIndexFixing($AP$1,AJ2473,TRUE,CalibrationTrigger),"")</f>
        <v>1.5523999271671585E-4</v>
      </c>
    </row>
    <row r="2474" spans="35:38">
      <c r="AI2474" s="64" t="s">
        <v>99</v>
      </c>
      <c r="AJ2474" s="146">
        <f>IFERROR(_xll.qlInterestRateIndexFixingDate(ContBasisIndex1MCorrected,AK2474),"")</f>
        <v>56888</v>
      </c>
      <c r="AK2474" s="146">
        <f>_xll.qlCalendarAdvance(Calendar,$AK2473,AI2474,,,trigger)</f>
        <v>56892</v>
      </c>
      <c r="AL2474" s="78">
        <f>IFERROR(_xll.qlIndexFixing(ContinuousBasisIndex1M,AJ2474,TRUE,)-_xll.qlIndexFixing($AP$1,AJ2474,TRUE,CalibrationTrigger),"")</f>
        <v>1.5524223661674951E-4</v>
      </c>
    </row>
    <row r="2475" spans="35:38">
      <c r="AI2475" s="64" t="s">
        <v>99</v>
      </c>
      <c r="AJ2475" s="146">
        <f>IFERROR(_xll.qlInterestRateIndexFixingDate(ContBasisIndex1MCorrected,AK2475),"")</f>
        <v>56895</v>
      </c>
      <c r="AK2475" s="146">
        <f>_xll.qlCalendarAdvance(Calendar,$AK2474,AI2475,,,trigger)</f>
        <v>56899</v>
      </c>
      <c r="AL2475" s="78">
        <f>IFERROR(_xll.qlIndexFixing(ContinuousBasisIndex1M,AJ2475,TRUE,)-_xll.qlIndexFixing($AP$1,AJ2475,TRUE,CalibrationTrigger),"")</f>
        <v>1.5524159189376444E-4</v>
      </c>
    </row>
    <row r="2476" spans="35:38">
      <c r="AI2476" s="64" t="s">
        <v>99</v>
      </c>
      <c r="AJ2476" s="146">
        <f>IFERROR(_xll.qlInterestRateIndexFixingDate(ContBasisIndex1MCorrected,AK2476),"")</f>
        <v>56902</v>
      </c>
      <c r="AK2476" s="146">
        <f>_xll.qlCalendarAdvance(Calendar,$AK2475,AI2476,,,trigger)</f>
        <v>56906</v>
      </c>
      <c r="AL2476" s="78">
        <f>IFERROR(_xll.qlIndexFixing(ContinuousBasisIndex1M,AJ2476,TRUE,)-_xll.qlIndexFixing($AP$1,AJ2476,TRUE,CalibrationTrigger),"")</f>
        <v>1.552409487179298E-4</v>
      </c>
    </row>
    <row r="2477" spans="35:38">
      <c r="AI2477" s="64" t="s">
        <v>99</v>
      </c>
      <c r="AJ2477" s="146">
        <f>IFERROR(_xll.qlInterestRateIndexFixingDate(ContBasisIndex1MCorrected,AK2477),"")</f>
        <v>56909</v>
      </c>
      <c r="AK2477" s="146">
        <f>_xll.qlCalendarAdvance(Calendar,$AK2476,AI2477,,,trigger)</f>
        <v>56913</v>
      </c>
      <c r="AL2477" s="78">
        <f>IFERROR(_xll.qlIndexFixing(ContinuousBasisIndex1M,AJ2477,TRUE,)-_xll.qlIndexFixing($AP$1,AJ2477,TRUE,CalibrationTrigger),"")</f>
        <v>1.5524030708924386E-4</v>
      </c>
    </row>
    <row r="2478" spans="35:38">
      <c r="AI2478" s="64" t="s">
        <v>99</v>
      </c>
      <c r="AJ2478" s="146">
        <f>IFERROR(_xll.qlInterestRateIndexFixingDate(ContBasisIndex1MCorrected,AK2478),"")</f>
        <v>56916</v>
      </c>
      <c r="AK2478" s="146">
        <f>_xll.qlCalendarAdvance(Calendar,$AK2477,AI2478,,,trigger)</f>
        <v>56920</v>
      </c>
      <c r="AL2478" s="78">
        <f>IFERROR(_xll.qlIndexFixing(ContinuousBasisIndex1M,AJ2478,TRUE,)-_xll.qlIndexFixing($AP$1,AJ2478,TRUE,CalibrationTrigger),"")</f>
        <v>1.5523679684648073E-4</v>
      </c>
    </row>
    <row r="2479" spans="35:38">
      <c r="AI2479" s="64" t="s">
        <v>99</v>
      </c>
      <c r="AJ2479" s="146">
        <f>IFERROR(_xll.qlInterestRateIndexFixingDate(ContBasisIndex1MCorrected,AK2479),"")</f>
        <v>56923</v>
      </c>
      <c r="AK2479" s="146">
        <f>_xll.qlCalendarAdvance(Calendar,$AK2478,AI2479,,,trigger)</f>
        <v>56927</v>
      </c>
      <c r="AL2479" s="78">
        <f>IFERROR(_xll.qlIndexFixing(ContinuousBasisIndex1M,AJ2479,TRUE,)-_xll.qlIndexFixing($AP$1,AJ2479,TRUE,CalibrationTrigger),"")</f>
        <v>1.5523616232471227E-4</v>
      </c>
    </row>
    <row r="2480" spans="35:38">
      <c r="AI2480" s="64" t="s">
        <v>99</v>
      </c>
      <c r="AJ2480" s="146">
        <f>IFERROR(_xll.qlInterestRateIndexFixingDate(ContBasisIndex1MCorrected,AK2480),"")</f>
        <v>56930</v>
      </c>
      <c r="AK2480" s="146">
        <f>_xll.qlCalendarAdvance(Calendar,$AK2479,AI2480,,,trigger)</f>
        <v>56934</v>
      </c>
      <c r="AL2480" s="78">
        <f>IFERROR(_xll.qlIndexFixing(ContinuousBasisIndex1M,AJ2480,TRUE,)-_xll.qlIndexFixing($AP$1,AJ2480,TRUE,CalibrationTrigger),"")</f>
        <v>1.5523552932972251E-4</v>
      </c>
    </row>
    <row r="2481" spans="35:38">
      <c r="AI2481" s="64" t="s">
        <v>99</v>
      </c>
      <c r="AJ2481" s="146">
        <f>IFERROR(_xll.qlInterestRateIndexFixingDate(ContBasisIndex1MCorrected,AK2481),"")</f>
        <v>56937</v>
      </c>
      <c r="AK2481" s="146">
        <f>_xll.qlCalendarAdvance(Calendar,$AK2480,AI2481,,,trigger)</f>
        <v>56941</v>
      </c>
      <c r="AL2481" s="78">
        <f>IFERROR(_xll.qlIndexFixing(ContinuousBasisIndex1M,AJ2481,TRUE,)-_xll.qlIndexFixing($AP$1,AJ2481,TRUE,CalibrationTrigger),"")</f>
        <v>1.5523489786950506E-4</v>
      </c>
    </row>
    <row r="2482" spans="35:38">
      <c r="AI2482" s="64" t="s">
        <v>99</v>
      </c>
      <c r="AJ2482" s="146">
        <f>IFERROR(_xll.qlInterestRateIndexFixingDate(ContBasisIndex1MCorrected,AK2482),"")</f>
        <v>56944</v>
      </c>
      <c r="AK2482" s="146">
        <f>_xll.qlCalendarAdvance(Calendar,$AK2481,AI2482,,,trigger)</f>
        <v>56948</v>
      </c>
      <c r="AL2482" s="78">
        <f>IFERROR(_xll.qlIndexFixing(ContinuousBasisIndex1M,AJ2482,TRUE,)-_xll.qlIndexFixing($AP$1,AJ2482,TRUE,CalibrationTrigger),"")</f>
        <v>1.5523712186941378E-4</v>
      </c>
    </row>
    <row r="2483" spans="35:38">
      <c r="AI2483" s="64" t="s">
        <v>99</v>
      </c>
      <c r="AJ2483" s="146">
        <f>IFERROR(_xll.qlInterestRateIndexFixingDate(ContBasisIndex1MCorrected,AK2483),"")</f>
        <v>56951</v>
      </c>
      <c r="AK2483" s="146">
        <f>_xll.qlCalendarAdvance(Calendar,$AK2482,AI2483,,,trigger)</f>
        <v>56955</v>
      </c>
      <c r="AL2483" s="78">
        <f>IFERROR(_xll.qlIndexFixing(ContinuousBasisIndex1M,AJ2483,TRUE,)-_xll.qlIndexFixing($AP$1,AJ2483,TRUE,CalibrationTrigger),"")</f>
        <v>1.5523648936375395E-4</v>
      </c>
    </row>
    <row r="2484" spans="35:38">
      <c r="AI2484" s="64" t="s">
        <v>99</v>
      </c>
      <c r="AJ2484" s="146">
        <f>IFERROR(_xll.qlInterestRateIndexFixingDate(ContBasisIndex1MCorrected,AK2484),"")</f>
        <v>56958</v>
      </c>
      <c r="AK2484" s="146">
        <f>_xll.qlCalendarAdvance(Calendar,$AK2483,AI2484,,,trigger)</f>
        <v>56962</v>
      </c>
      <c r="AL2484" s="78">
        <f>IFERROR(_xll.qlIndexFixing(ContinuousBasisIndex1M,AJ2484,TRUE,)-_xll.qlIndexFixing($AP$1,AJ2484,TRUE,CalibrationTrigger),"")</f>
        <v>1.5523585835882769E-4</v>
      </c>
    </row>
    <row r="2485" spans="35:38">
      <c r="AI2485" s="64" t="s">
        <v>99</v>
      </c>
      <c r="AJ2485" s="146">
        <f>IFERROR(_xll.qlInterestRateIndexFixingDate(ContBasisIndex1MCorrected,AK2485),"")</f>
        <v>56965</v>
      </c>
      <c r="AK2485" s="146">
        <f>_xll.qlCalendarAdvance(Calendar,$AK2484,AI2485,,,trigger)</f>
        <v>56969</v>
      </c>
      <c r="AL2485" s="78">
        <f>IFERROR(_xll.qlIndexFixing(ContinuousBasisIndex1M,AJ2485,TRUE,)-_xll.qlIndexFixing($AP$1,AJ2485,TRUE,CalibrationTrigger),"")</f>
        <v>1.5523522884432293E-4</v>
      </c>
    </row>
    <row r="2486" spans="35:38">
      <c r="AI2486" s="64" t="s">
        <v>99</v>
      </c>
      <c r="AJ2486" s="146">
        <f>IFERROR(_xll.qlInterestRateIndexFixingDate(ContBasisIndex1MCorrected,AK2486),"")</f>
        <v>56972</v>
      </c>
      <c r="AK2486" s="146">
        <f>_xll.qlCalendarAdvance(Calendar,$AK2485,AI2486,,,trigger)</f>
        <v>56976</v>
      </c>
      <c r="AL2486" s="78">
        <f>IFERROR(_xll.qlIndexFixing(ContinuousBasisIndex1M,AJ2486,TRUE,)-_xll.qlIndexFixing($AP$1,AJ2486,TRUE,CalibrationTrigger),"")</f>
        <v>1.5523460082539527E-4</v>
      </c>
    </row>
    <row r="2487" spans="35:38">
      <c r="AI2487" s="64" t="s">
        <v>99</v>
      </c>
      <c r="AJ2487" s="146">
        <f>IFERROR(_xll.qlInterestRateIndexFixingDate(ContBasisIndex1MCorrected,AK2487),"")</f>
        <v>56979</v>
      </c>
      <c r="AK2487" s="146">
        <f>_xll.qlCalendarAdvance(Calendar,$AK2486,AI2487,,,trigger)</f>
        <v>56983</v>
      </c>
      <c r="AL2487" s="78">
        <f>IFERROR(_xll.qlIndexFixing(ContinuousBasisIndex1M,AJ2487,TRUE,)-_xll.qlIndexFixing($AP$1,AJ2487,TRUE,CalibrationTrigger),"")</f>
        <v>1.5523397427626064E-4</v>
      </c>
    </row>
    <row r="2488" spans="35:38">
      <c r="AI2488" s="64" t="s">
        <v>99</v>
      </c>
      <c r="AJ2488" s="146">
        <f>IFERROR(_xll.qlInterestRateIndexFixingDate(ContBasisIndex1MCorrected,AK2488),"")</f>
        <v>56986</v>
      </c>
      <c r="AK2488" s="146">
        <f>_xll.qlCalendarAdvance(Calendar,$AK2487,AI2488,,,trigger)</f>
        <v>56990</v>
      </c>
      <c r="AL2488" s="78">
        <f>IFERROR(_xll.qlIndexFixing(ContinuousBasisIndex1M,AJ2488,TRUE,)-_xll.qlIndexFixing($AP$1,AJ2488,TRUE,CalibrationTrigger),"")</f>
        <v>1.5523334920723112E-4</v>
      </c>
    </row>
    <row r="2489" spans="35:38">
      <c r="AI2489" s="64" t="s">
        <v>99</v>
      </c>
      <c r="AJ2489" s="146">
        <f>IFERROR(_xll.qlInterestRateIndexFixingDate(ContBasisIndex1MCorrected,AK2489),"")</f>
        <v>56993</v>
      </c>
      <c r="AK2489" s="146">
        <f>_xll.qlCalendarAdvance(Calendar,$AK2488,AI2489,,,trigger)</f>
        <v>56997</v>
      </c>
      <c r="AL2489" s="78">
        <f>IFERROR(_xll.qlIndexFixing(ContinuousBasisIndex1M,AJ2489,TRUE,)-_xll.qlIndexFixing($AP$1,AJ2489,TRUE,CalibrationTrigger),"")</f>
        <v>1.5523272560541597E-4</v>
      </c>
    </row>
    <row r="2490" spans="35:38">
      <c r="AI2490" s="64" t="s">
        <v>99</v>
      </c>
      <c r="AJ2490" s="146">
        <f>IFERROR(_xll.qlInterestRateIndexFixingDate(ContBasisIndex1MCorrected,AK2490),"")</f>
        <v>57000</v>
      </c>
      <c r="AK2490" s="146">
        <f>_xll.qlCalendarAdvance(Calendar,$AK2489,AI2490,,,trigger)</f>
        <v>57004</v>
      </c>
      <c r="AL2490" s="78">
        <f>IFERROR(_xll.qlIndexFixing(ContinuousBasisIndex1M,AJ2490,TRUE,)-_xll.qlIndexFixing($AP$1,AJ2490,TRUE,CalibrationTrigger),"")</f>
        <v>1.5523210346307832E-4</v>
      </c>
    </row>
    <row r="2491" spans="35:38">
      <c r="AI2491" s="64" t="s">
        <v>99</v>
      </c>
      <c r="AJ2491" s="146">
        <f>IFERROR(_xll.qlInterestRateIndexFixingDate(ContBasisIndex1MCorrected,AK2491),"")</f>
        <v>57007</v>
      </c>
      <c r="AK2491" s="146">
        <f>_xll.qlCalendarAdvance(Calendar,$AK2490,AI2491,,,trigger)</f>
        <v>57011</v>
      </c>
      <c r="AL2491" s="78">
        <f>IFERROR(_xll.qlIndexFixing(ContinuousBasisIndex1M,AJ2491,TRUE,)-_xll.qlIndexFixing($AP$1,AJ2491,TRUE,CalibrationTrigger),"")</f>
        <v>1.552258484397934E-4</v>
      </c>
    </row>
    <row r="2492" spans="35:38">
      <c r="AI2492" s="64" t="s">
        <v>99</v>
      </c>
      <c r="AJ2492" s="146">
        <f>IFERROR(_xll.qlInterestRateIndexFixingDate(ContBasisIndex1MCorrected,AK2492),"")</f>
        <v>57014</v>
      </c>
      <c r="AK2492" s="146">
        <f>_xll.qlCalendarAdvance(Calendar,$AK2491,AI2492,,,trigger)</f>
        <v>57018</v>
      </c>
      <c r="AL2492" s="78">
        <f>IFERROR(_xll.qlIndexFixing(ContinuousBasisIndex1M,AJ2492,TRUE,)-_xll.qlIndexFixing($AP$1,AJ2492,TRUE,CalibrationTrigger),"")</f>
        <v>1.5522523759049171E-4</v>
      </c>
    </row>
    <row r="2493" spans="35:38">
      <c r="AI2493" s="64" t="s">
        <v>99</v>
      </c>
      <c r="AJ2493" s="146">
        <f>IFERROR(_xll.qlInterestRateIndexFixingDate(ContBasisIndex1MCorrected,AK2493),"")</f>
        <v>57021</v>
      </c>
      <c r="AK2493" s="146">
        <f>_xll.qlCalendarAdvance(Calendar,$AK2492,AI2493,,,trigger)</f>
        <v>57025</v>
      </c>
      <c r="AL2493" s="78">
        <f>IFERROR(_xll.qlIndexFixing(ContinuousBasisIndex1M,AJ2493,TRUE,)-_xll.qlIndexFixing($AP$1,AJ2493,TRUE,CalibrationTrigger),"")</f>
        <v>1.5522462840882132E-4</v>
      </c>
    </row>
    <row r="2494" spans="35:38">
      <c r="AI2494" s="64" t="s">
        <v>99</v>
      </c>
      <c r="AJ2494" s="146">
        <f>IFERROR(_xll.qlInterestRateIndexFixingDate(ContBasisIndex1MCorrected,AK2494),"")</f>
        <v>57028</v>
      </c>
      <c r="AK2494" s="146">
        <f>_xll.qlCalendarAdvance(Calendar,$AK2493,AI2494,,,trigger)</f>
        <v>57032</v>
      </c>
      <c r="AL2494" s="78">
        <f>IFERROR(_xll.qlIndexFixing(ContinuousBasisIndex1M,AJ2494,TRUE,)-_xll.qlIndexFixing($AP$1,AJ2494,TRUE,CalibrationTrigger),"")</f>
        <v>1.5522402104362846E-4</v>
      </c>
    </row>
    <row r="2495" spans="35:38">
      <c r="AI2495" s="64" t="s">
        <v>99</v>
      </c>
      <c r="AJ2495" s="146">
        <f>IFERROR(_xll.qlInterestRateIndexFixingDate(ContBasisIndex1MCorrected,AK2495),"")</f>
        <v>57035</v>
      </c>
      <c r="AK2495" s="146">
        <f>_xll.qlCalendarAdvance(Calendar,$AK2494,AI2495,,,trigger)</f>
        <v>57039</v>
      </c>
      <c r="AL2495" s="78">
        <f>IFERROR(_xll.qlIndexFixing(ContinuousBasisIndex1M,AJ2495,TRUE,)-_xll.qlIndexFixing($AP$1,AJ2495,TRUE,CalibrationTrigger),"")</f>
        <v>1.5522621657915181E-4</v>
      </c>
    </row>
    <row r="2496" spans="35:38">
      <c r="AI2496" s="64" t="s">
        <v>99</v>
      </c>
      <c r="AJ2496" s="146">
        <f>IFERROR(_xll.qlInterestRateIndexFixingDate(ContBasisIndex1MCorrected,AK2496),"")</f>
        <v>57042</v>
      </c>
      <c r="AK2496" s="146">
        <f>_xll.qlCalendarAdvance(Calendar,$AK2495,AI2496,,,trigger)</f>
        <v>57046</v>
      </c>
      <c r="AL2496" s="78">
        <f>IFERROR(_xll.qlIndexFixing(ContinuousBasisIndex1M,AJ2496,TRUE,)-_xll.qlIndexFixing($AP$1,AJ2496,TRUE,CalibrationTrigger),"")</f>
        <v>1.5522840547406696E-4</v>
      </c>
    </row>
    <row r="2497" spans="35:38">
      <c r="AI2497" s="64" t="s">
        <v>99</v>
      </c>
      <c r="AJ2497" s="146">
        <f>IFERROR(_xll.qlInterestRateIndexFixingDate(ContBasisIndex1MCorrected,AK2497),"")</f>
        <v>57049</v>
      </c>
      <c r="AK2497" s="146">
        <f>_xll.qlCalendarAdvance(Calendar,$AK2496,AI2497,,,trigger)</f>
        <v>57053</v>
      </c>
      <c r="AL2497" s="78">
        <f>IFERROR(_xll.qlIndexFixing(ContinuousBasisIndex1M,AJ2497,TRUE,)-_xll.qlIndexFixing($AP$1,AJ2497,TRUE,CalibrationTrigger),"")</f>
        <v>1.5522779608281943E-4</v>
      </c>
    </row>
    <row r="2498" spans="35:38">
      <c r="AI2498" s="64" t="s">
        <v>99</v>
      </c>
      <c r="AJ2498" s="146">
        <f>IFERROR(_xll.qlInterestRateIndexFixingDate(ContBasisIndex1MCorrected,AK2498),"")</f>
        <v>57056</v>
      </c>
      <c r="AK2498" s="146">
        <f>_xll.qlCalendarAdvance(Calendar,$AK2497,AI2498,,,trigger)</f>
        <v>57060</v>
      </c>
      <c r="AL2498" s="78">
        <f>IFERROR(_xll.qlIndexFixing(ContinuousBasisIndex1M,AJ2498,TRUE,)-_xll.qlIndexFixing($AP$1,AJ2498,TRUE,CalibrationTrigger),"")</f>
        <v>1.5522718880600986E-4</v>
      </c>
    </row>
    <row r="2499" spans="35:38">
      <c r="AI2499" s="64" t="s">
        <v>99</v>
      </c>
      <c r="AJ2499" s="146">
        <f>IFERROR(_xll.qlInterestRateIndexFixingDate(ContBasisIndex1MCorrected,AK2499),"")</f>
        <v>57063</v>
      </c>
      <c r="AK2499" s="146">
        <f>_xll.qlCalendarAdvance(Calendar,$AK2498,AI2499,,,trigger)</f>
        <v>57067</v>
      </c>
      <c r="AL2499" s="78">
        <f>IFERROR(_xll.qlIndexFixing(ContinuousBasisIndex1M,AJ2499,TRUE,)-_xll.qlIndexFixing($AP$1,AJ2499,TRUE,CalibrationTrigger),"")</f>
        <v>1.5522658362816626E-4</v>
      </c>
    </row>
    <row r="2500" spans="35:38">
      <c r="AI2500" s="64" t="s">
        <v>99</v>
      </c>
      <c r="AJ2500" s="146">
        <f>IFERROR(_xll.qlInterestRateIndexFixingDate(ContBasisIndex1MCorrected,AK2500),"")</f>
        <v>57068</v>
      </c>
      <c r="AK2500" s="146">
        <f>_xll.qlCalendarAdvance(Calendar,$AK2499,AI2500,,,trigger)</f>
        <v>57074</v>
      </c>
      <c r="AL2500" s="78">
        <f>IFERROR(_xll.qlIndexFixing(ContinuousBasisIndex1M,AJ2500,TRUE,)-_xll.qlIndexFixing($AP$1,AJ2500,TRUE,CalibrationTrigger),"")</f>
        <v>1.552232004984333E-4</v>
      </c>
    </row>
    <row r="2501" spans="35:38">
      <c r="AI2501" s="64" t="s">
        <v>99</v>
      </c>
      <c r="AJ2501" s="146">
        <f>IFERROR(_xll.qlInterestRateIndexFixingDate(ContBasisIndex1MCorrected,AK2501),"")</f>
        <v>57077</v>
      </c>
      <c r="AK2501" s="146">
        <f>_xll.qlCalendarAdvance(Calendar,$AK2500,AI2501,,,trigger)</f>
        <v>57081</v>
      </c>
      <c r="AL2501" s="78">
        <f>IFERROR(_xll.qlIndexFixing(ContinuousBasisIndex1M,AJ2501,TRUE,)-_xll.qlIndexFixing($AP$1,AJ2501,TRUE,CalibrationTrigger),"")</f>
        <v>1.5522260354394746E-4</v>
      </c>
    </row>
    <row r="2502" spans="35:38">
      <c r="AI2502" s="64" t="s">
        <v>99</v>
      </c>
      <c r="AJ2502" s="146">
        <f>IFERROR(_xll.qlInterestRateIndexFixingDate(ContBasisIndex1MCorrected,AK2502),"")</f>
        <v>57084</v>
      </c>
      <c r="AK2502" s="146">
        <f>_xll.qlCalendarAdvance(Calendar,$AK2501,AI2502,,,trigger)</f>
        <v>57088</v>
      </c>
      <c r="AL2502" s="78">
        <f>IFERROR(_xll.qlIndexFixing(ContinuousBasisIndex1M,AJ2502,TRUE,)-_xll.qlIndexFixing($AP$1,AJ2502,TRUE,CalibrationTrigger),"")</f>
        <v>1.5522200866779912E-4</v>
      </c>
    </row>
    <row r="2503" spans="35:38">
      <c r="AI2503" s="64" t="s">
        <v>99</v>
      </c>
      <c r="AJ2503" s="146">
        <f>IFERROR(_xll.qlInterestRateIndexFixingDate(ContBasisIndex1MCorrected,AK2503),"")</f>
        <v>57091</v>
      </c>
      <c r="AK2503" s="146">
        <f>_xll.qlCalendarAdvance(Calendar,$AK2502,AI2503,,,trigger)</f>
        <v>57095</v>
      </c>
      <c r="AL2503" s="78">
        <f>IFERROR(_xll.qlIndexFixing(ContinuousBasisIndex1M,AJ2503,TRUE,)-_xll.qlIndexFixing($AP$1,AJ2503,TRUE,CalibrationTrigger),"")</f>
        <v>1.552214158566656E-4</v>
      </c>
    </row>
    <row r="2504" spans="35:38">
      <c r="AI2504" s="64" t="s">
        <v>99</v>
      </c>
      <c r="AJ2504" s="146">
        <f>IFERROR(_xll.qlInterestRateIndexFixingDate(ContBasisIndex1MCorrected,AK2504),"")</f>
        <v>57097</v>
      </c>
      <c r="AK2504" s="146">
        <f>_xll.qlCalendarAdvance(Calendar,$AK2503,AI2504,,,trigger)</f>
        <v>57102</v>
      </c>
      <c r="AL2504" s="78">
        <f>IFERROR(_xll.qlIndexFixing(ContinuousBasisIndex1M,AJ2504,TRUE,)-_xll.qlIndexFixing($AP$1,AJ2504,TRUE,CalibrationTrigger),"")</f>
        <v>1.5522358911514156E-4</v>
      </c>
    </row>
    <row r="2505" spans="35:38">
      <c r="AI2505" s="64" t="s">
        <v>99</v>
      </c>
      <c r="AJ2505" s="146">
        <f>IFERROR(_xll.qlInterestRateIndexFixingDate(ContBasisIndex1MCorrected,AK2505),"")</f>
        <v>57105</v>
      </c>
      <c r="AK2505" s="146">
        <f>_xll.qlCalendarAdvance(Calendar,$AK2504,AI2505,,,trigger)</f>
        <v>57109</v>
      </c>
      <c r="AL2505" s="78">
        <f>IFERROR(_xll.qlIndexFixing(ContinuousBasisIndex1M,AJ2505,TRUE,)-_xll.qlIndexFixing($AP$1,AJ2505,TRUE,CalibrationTrigger),"")</f>
        <v>1.5522299644600297E-4</v>
      </c>
    </row>
    <row r="2506" spans="35:38">
      <c r="AI2506" s="64" t="s">
        <v>99</v>
      </c>
      <c r="AJ2506" s="146">
        <f>IFERROR(_xll.qlInterestRateIndexFixingDate(ContBasisIndex1MCorrected,AK2506),"")</f>
        <v>57112</v>
      </c>
      <c r="AK2506" s="146">
        <f>_xll.qlCalendarAdvance(Calendar,$AK2505,AI2506,,,trigger)</f>
        <v>57116</v>
      </c>
      <c r="AL2506" s="78">
        <f>IFERROR(_xll.qlIndexFixing(ContinuousBasisIndex1M,AJ2506,TRUE,)-_xll.qlIndexFixing($AP$1,AJ2506,TRUE,CalibrationTrigger),"")</f>
        <v>1.5522240583457168E-4</v>
      </c>
    </row>
    <row r="2507" spans="35:38">
      <c r="AI2507" s="64" t="s">
        <v>99</v>
      </c>
      <c r="AJ2507" s="146">
        <f>IFERROR(_xll.qlInterestRateIndexFixingDate(ContBasisIndex1MCorrected,AK2507),"")</f>
        <v>57119</v>
      </c>
      <c r="AK2507" s="146">
        <f>_xll.qlCalendarAdvance(Calendar,$AK2506,AI2507,,,trigger)</f>
        <v>57123</v>
      </c>
      <c r="AL2507" s="78">
        <f>IFERROR(_xll.qlIndexFixing(ContinuousBasisIndex1M,AJ2507,TRUE,)-_xll.qlIndexFixing($AP$1,AJ2507,TRUE,CalibrationTrigger),"")</f>
        <v>1.5522181728342809E-4</v>
      </c>
    </row>
    <row r="2508" spans="35:38">
      <c r="AI2508" s="64" t="s">
        <v>99</v>
      </c>
      <c r="AJ2508" s="146">
        <f>IFERROR(_xll.qlInterestRateIndexFixingDate(ContBasisIndex1MCorrected,AK2508),"")</f>
        <v>57126</v>
      </c>
      <c r="AK2508" s="146">
        <f>_xll.qlCalendarAdvance(Calendar,$AK2507,AI2508,,,trigger)</f>
        <v>57130</v>
      </c>
      <c r="AL2508" s="78">
        <f>IFERROR(_xll.qlIndexFixing(ContinuousBasisIndex1M,AJ2508,TRUE,)-_xll.qlIndexFixing($AP$1,AJ2508,TRUE,CalibrationTrigger),"")</f>
        <v>1.5522123077967975E-4</v>
      </c>
    </row>
    <row r="2509" spans="35:38">
      <c r="AI2509" s="64" t="s">
        <v>99</v>
      </c>
      <c r="AJ2509" s="146">
        <f>IFERROR(_xll.qlInterestRateIndexFixingDate(ContBasisIndex1MCorrected,AK2509),"")</f>
        <v>57133</v>
      </c>
      <c r="AK2509" s="146">
        <f>_xll.qlCalendarAdvance(Calendar,$AK2508,AI2509,,,trigger)</f>
        <v>57137</v>
      </c>
      <c r="AL2509" s="78">
        <f>IFERROR(_xll.qlIndexFixing(ContinuousBasisIndex1M,AJ2509,TRUE,)-_xll.qlIndexFixing($AP$1,AJ2509,TRUE,CalibrationTrigger),"")</f>
        <v>1.5521790209671593E-4</v>
      </c>
    </row>
    <row r="2510" spans="35:38">
      <c r="AI2510" s="64" t="s">
        <v>99</v>
      </c>
      <c r="AJ2510" s="146">
        <f>IFERROR(_xll.qlInterestRateIndexFixingDate(ContBasisIndex1MCorrected,AK2510),"")</f>
        <v>57140</v>
      </c>
      <c r="AK2510" s="146">
        <f>_xll.qlCalendarAdvance(Calendar,$AK2509,AI2510,,,trigger)</f>
        <v>57144</v>
      </c>
      <c r="AL2510" s="78">
        <f>IFERROR(_xll.qlIndexFixing(ContinuousBasisIndex1M,AJ2510,TRUE,)-_xll.qlIndexFixing($AP$1,AJ2510,TRUE,CalibrationTrigger),"")</f>
        <v>1.5521732360213036E-4</v>
      </c>
    </row>
    <row r="2511" spans="35:38">
      <c r="AI2511" s="64" t="s">
        <v>99</v>
      </c>
      <c r="AJ2511" s="146">
        <f>IFERROR(_xll.qlInterestRateIndexFixingDate(ContBasisIndex1MCorrected,AK2511),"")</f>
        <v>57147</v>
      </c>
      <c r="AK2511" s="146">
        <f>_xll.qlCalendarAdvance(Calendar,$AK2510,AI2511,,,trigger)</f>
        <v>57151</v>
      </c>
      <c r="AL2511" s="78">
        <f>IFERROR(_xll.qlIndexFixing(ContinuousBasisIndex1M,AJ2511,TRUE,)-_xll.qlIndexFixing($AP$1,AJ2511,TRUE,CalibrationTrigger),"")</f>
        <v>1.5521674712726252E-4</v>
      </c>
    </row>
    <row r="2512" spans="35:38">
      <c r="AI2512" s="64" t="s">
        <v>99</v>
      </c>
      <c r="AJ2512" s="146">
        <f>IFERROR(_xll.qlInterestRateIndexFixingDate(ContBasisIndex1MCorrected,AK2512),"")</f>
        <v>57154</v>
      </c>
      <c r="AK2512" s="146">
        <f>_xll.qlCalendarAdvance(Calendar,$AK2511,AI2512,,,trigger)</f>
        <v>57158</v>
      </c>
      <c r="AL2512" s="78">
        <f>IFERROR(_xll.qlIndexFixing(ContinuousBasisIndex1M,AJ2512,TRUE,)-_xll.qlIndexFixing($AP$1,AJ2512,TRUE,CalibrationTrigger),"")</f>
        <v>1.5521617266678334E-4</v>
      </c>
    </row>
    <row r="2513" spans="35:38">
      <c r="AI2513" s="64" t="s">
        <v>99</v>
      </c>
      <c r="AJ2513" s="146">
        <f>IFERROR(_xll.qlInterestRateIndexFixingDate(ContBasisIndex1MCorrected,AK2513),"")</f>
        <v>57161</v>
      </c>
      <c r="AK2513" s="146">
        <f>_xll.qlCalendarAdvance(Calendar,$AK2512,AI2513,,,trigger)</f>
        <v>57165</v>
      </c>
      <c r="AL2513" s="78">
        <f>IFERROR(_xll.qlIndexFixing(ContinuousBasisIndex1M,AJ2513,TRUE,)-_xll.qlIndexFixing($AP$1,AJ2513,TRUE,CalibrationTrigger),"")</f>
        <v>1.5521832885065975E-4</v>
      </c>
    </row>
    <row r="2514" spans="35:38">
      <c r="AI2514" s="64" t="s">
        <v>99</v>
      </c>
      <c r="AJ2514" s="146">
        <f>IFERROR(_xll.qlInterestRateIndexFixingDate(ContBasisIndex1MCorrected,AK2514),"")</f>
        <v>57168</v>
      </c>
      <c r="AK2514" s="146">
        <f>_xll.qlCalendarAdvance(Calendar,$AK2513,AI2514,,,trigger)</f>
        <v>57172</v>
      </c>
      <c r="AL2514" s="78">
        <f>IFERROR(_xll.qlIndexFixing(ContinuousBasisIndex1M,AJ2514,TRUE,)-_xll.qlIndexFixing($AP$1,AJ2514,TRUE,CalibrationTrigger),"")</f>
        <v>1.5521775453587044E-4</v>
      </c>
    </row>
    <row r="2515" spans="35:38">
      <c r="AI2515" s="64" t="s">
        <v>99</v>
      </c>
      <c r="AJ2515" s="146">
        <f>IFERROR(_xll.qlInterestRateIndexFixingDate(ContBasisIndex1MCorrected,AK2515),"")</f>
        <v>57175</v>
      </c>
      <c r="AK2515" s="146">
        <f>_xll.qlCalendarAdvance(Calendar,$AK2514,AI2515,,,trigger)</f>
        <v>57179</v>
      </c>
      <c r="AL2515" s="78">
        <f>IFERROR(_xll.qlIndexFixing(ContinuousBasisIndex1M,AJ2515,TRUE,)-_xll.qlIndexFixing($AP$1,AJ2515,TRUE,CalibrationTrigger),"")</f>
        <v>1.5521718223753238E-4</v>
      </c>
    </row>
    <row r="2516" spans="35:38">
      <c r="AI2516" s="64" t="s">
        <v>99</v>
      </c>
      <c r="AJ2516" s="146">
        <f>IFERROR(_xll.qlInterestRateIndexFixingDate(ContBasisIndex1MCorrected,AK2516),"")</f>
        <v>57182</v>
      </c>
      <c r="AK2516" s="146">
        <f>_xll.qlCalendarAdvance(Calendar,$AK2515,AI2516,,,trigger)</f>
        <v>57186</v>
      </c>
      <c r="AL2516" s="78">
        <f>IFERROR(_xll.qlIndexFixing(ContinuousBasisIndex1M,AJ2516,TRUE,)-_xll.qlIndexFixing($AP$1,AJ2516,TRUE,CalibrationTrigger),"")</f>
        <v>1.5521661194533264E-4</v>
      </c>
    </row>
    <row r="2517" spans="35:38">
      <c r="AI2517" s="64" t="s">
        <v>99</v>
      </c>
      <c r="AJ2517" s="146">
        <f>IFERROR(_xll.qlInterestRateIndexFixingDate(ContBasisIndex1MCorrected,AK2517),"")</f>
        <v>57189</v>
      </c>
      <c r="AK2517" s="146">
        <f>_xll.qlCalendarAdvance(Calendar,$AK2516,AI2517,,,trigger)</f>
        <v>57193</v>
      </c>
      <c r="AL2517" s="78">
        <f>IFERROR(_xll.qlIndexFixing(ContinuousBasisIndex1M,AJ2517,TRUE,)-_xll.qlIndexFixing($AP$1,AJ2517,TRUE,CalibrationTrigger),"")</f>
        <v>1.552160436489548E-4</v>
      </c>
    </row>
    <row r="2518" spans="35:38">
      <c r="AI2518" s="64" t="s">
        <v>99</v>
      </c>
      <c r="AJ2518" s="146">
        <f>IFERROR(_xll.qlInterestRateIndexFixingDate(ContBasisIndex1MCorrected,AK2518),"")</f>
        <v>57196</v>
      </c>
      <c r="AK2518" s="146">
        <f>_xll.qlCalendarAdvance(Calendar,$AK2517,AI2518,,,trigger)</f>
        <v>57200</v>
      </c>
      <c r="AL2518" s="78">
        <f>IFERROR(_xll.qlIndexFixing(ContinuousBasisIndex1M,AJ2518,TRUE,)-_xll.qlIndexFixing($AP$1,AJ2518,TRUE,CalibrationTrigger),"")</f>
        <v>1.5521547734839974E-4</v>
      </c>
    </row>
    <row r="2519" spans="35:38">
      <c r="AI2519" s="64" t="s">
        <v>99</v>
      </c>
      <c r="AJ2519" s="146">
        <f>IFERROR(_xll.qlInterestRateIndexFixingDate(ContBasisIndex1MCorrected,AK2519),"")</f>
        <v>57203</v>
      </c>
      <c r="AK2519" s="146">
        <f>_xll.qlCalendarAdvance(Calendar,$AK2518,AI2519,,,trigger)</f>
        <v>57207</v>
      </c>
      <c r="AL2519" s="78">
        <f>IFERROR(_xll.qlIndexFixing(ContinuousBasisIndex1M,AJ2519,TRUE,)-_xll.qlIndexFixing($AP$1,AJ2519,TRUE,CalibrationTrigger),"")</f>
        <v>1.5521491303851099E-4</v>
      </c>
    </row>
    <row r="2520" spans="35:38">
      <c r="AI2520" s="64" t="s">
        <v>99</v>
      </c>
      <c r="AJ2520" s="146">
        <f>IFERROR(_xll.qlInterestRateIndexFixingDate(ContBasisIndex1MCorrected,AK2520),"")</f>
        <v>57210</v>
      </c>
      <c r="AK2520" s="146">
        <f>_xll.qlCalendarAdvance(Calendar,$AK2519,AI2520,,,trigger)</f>
        <v>57214</v>
      </c>
      <c r="AL2520" s="78">
        <f>IFERROR(_xll.qlIndexFixing(ContinuousBasisIndex1M,AJ2520,TRUE,)-_xll.qlIndexFixing($AP$1,AJ2520,TRUE,CalibrationTrigger),"")</f>
        <v>1.5521435070897302E-4</v>
      </c>
    </row>
    <row r="2521" spans="35:38">
      <c r="AI2521" s="64" t="s">
        <v>99</v>
      </c>
      <c r="AJ2521" s="146">
        <f>IFERROR(_xll.qlInterestRateIndexFixingDate(ContBasisIndex1MCorrected,AK2521),"")</f>
        <v>57217</v>
      </c>
      <c r="AK2521" s="146">
        <f>_xll.qlCalendarAdvance(Calendar,$AK2520,AI2521,,,trigger)</f>
        <v>57221</v>
      </c>
      <c r="AL2521" s="78">
        <f>IFERROR(_xll.qlIndexFixing(ContinuousBasisIndex1M,AJ2521,TRUE,)-_xll.qlIndexFixing($AP$1,AJ2521,TRUE,CalibrationTrigger),"")</f>
        <v>1.5521379035720803E-4</v>
      </c>
    </row>
    <row r="2522" spans="35:38">
      <c r="AI2522" s="64" t="s">
        <v>99</v>
      </c>
      <c r="AJ2522" s="146">
        <f>IFERROR(_xll.qlInterestRateIndexFixingDate(ContBasisIndex1MCorrected,AK2522),"")</f>
        <v>57224</v>
      </c>
      <c r="AK2522" s="146">
        <f>_xll.qlCalendarAdvance(Calendar,$AK2521,AI2522,,,trigger)</f>
        <v>57228</v>
      </c>
      <c r="AL2522" s="78">
        <f>IFERROR(_xll.qlIndexFixing(ContinuousBasisIndex1M,AJ2522,TRUE,)-_xll.qlIndexFixing($AP$1,AJ2522,TRUE,CalibrationTrigger),"")</f>
        <v>1.5521053769962379E-4</v>
      </c>
    </row>
    <row r="2523" spans="35:38">
      <c r="AI2523" s="64" t="s">
        <v>99</v>
      </c>
      <c r="AJ2523" s="146">
        <f>IFERROR(_xll.qlInterestRateIndexFixingDate(ContBasisIndex1MCorrected,AK2523),"")</f>
        <v>57231</v>
      </c>
      <c r="AK2523" s="146">
        <f>_xll.qlCalendarAdvance(Calendar,$AK2522,AI2523,,,trigger)</f>
        <v>57235</v>
      </c>
      <c r="AL2523" s="78">
        <f>IFERROR(_xll.qlIndexFixing(ContinuousBasisIndex1M,AJ2523,TRUE,)-_xll.qlIndexFixing($AP$1,AJ2523,TRUE,CalibrationTrigger),"")</f>
        <v>1.5520998504303662E-4</v>
      </c>
    </row>
    <row r="2524" spans="35:38">
      <c r="AI2524" s="64" t="s">
        <v>99</v>
      </c>
      <c r="AJ2524" s="146">
        <f>IFERROR(_xll.qlInterestRateIndexFixingDate(ContBasisIndex1MCorrected,AK2524),"")</f>
        <v>57238</v>
      </c>
      <c r="AK2524" s="146">
        <f>_xll.qlCalendarAdvance(Calendar,$AK2523,AI2524,,,trigger)</f>
        <v>57242</v>
      </c>
      <c r="AL2524" s="78">
        <f>IFERROR(_xll.qlIndexFixing(ContinuousBasisIndex1M,AJ2524,TRUE,)-_xll.qlIndexFixing($AP$1,AJ2524,TRUE,CalibrationTrigger),"")</f>
        <v>1.5520943433955381E-4</v>
      </c>
    </row>
    <row r="2525" spans="35:38">
      <c r="AI2525" s="64" t="s">
        <v>99</v>
      </c>
      <c r="AJ2525" s="146">
        <f>IFERROR(_xll.qlInterestRateIndexFixingDate(ContBasisIndex1MCorrected,AK2525),"")</f>
        <v>57245</v>
      </c>
      <c r="AK2525" s="146">
        <f>_xll.qlCalendarAdvance(Calendar,$AK2524,AI2525,,,trigger)</f>
        <v>57249</v>
      </c>
      <c r="AL2525" s="78">
        <f>IFERROR(_xll.qlIndexFixing(ContinuousBasisIndex1M,AJ2525,TRUE,)-_xll.qlIndexFixing($AP$1,AJ2525,TRUE,CalibrationTrigger),"")</f>
        <v>1.5520888557052359E-4</v>
      </c>
    </row>
    <row r="2526" spans="35:38">
      <c r="AI2526" s="64" t="s">
        <v>99</v>
      </c>
      <c r="AJ2526" s="146">
        <f>IFERROR(_xll.qlInterestRateIndexFixingDate(ContBasisIndex1MCorrected,AK2526),"")</f>
        <v>57252</v>
      </c>
      <c r="AK2526" s="146">
        <f>_xll.qlCalendarAdvance(Calendar,$AK2525,AI2526,,,trigger)</f>
        <v>57256</v>
      </c>
      <c r="AL2526" s="78">
        <f>IFERROR(_xll.qlIndexFixing(ContinuousBasisIndex1M,AJ2526,TRUE,)-_xll.qlIndexFixing($AP$1,AJ2526,TRUE,CalibrationTrigger),"")</f>
        <v>1.5521101807931641E-4</v>
      </c>
    </row>
    <row r="2527" spans="35:38">
      <c r="AI2527" s="64" t="s">
        <v>99</v>
      </c>
      <c r="AJ2527" s="146">
        <f>IFERROR(_xll.qlInterestRateIndexFixingDate(ContBasisIndex1MCorrected,AK2527),"")</f>
        <v>57259</v>
      </c>
      <c r="AK2527" s="146">
        <f>_xll.qlCalendarAdvance(Calendar,$AK2526,AI2527,,,trigger)</f>
        <v>57263</v>
      </c>
      <c r="AL2527" s="78">
        <f>IFERROR(_xll.qlIndexFixing(ContinuousBasisIndex1M,AJ2527,TRUE,)-_xll.qlIndexFixing($AP$1,AJ2527,TRUE,CalibrationTrigger),"")</f>
        <v>1.5521046948073058E-4</v>
      </c>
    </row>
    <row r="2528" spans="35:38">
      <c r="AI2528" s="64" t="s">
        <v>99</v>
      </c>
      <c r="AJ2528" s="146">
        <f>IFERROR(_xll.qlInterestRateIndexFixingDate(ContBasisIndex1MCorrected,AK2528),"")</f>
        <v>57266</v>
      </c>
      <c r="AK2528" s="146">
        <f>_xll.qlCalendarAdvance(Calendar,$AK2527,AI2528,,,trigger)</f>
        <v>57270</v>
      </c>
      <c r="AL2528" s="78">
        <f>IFERROR(_xll.qlIndexFixing(ContinuousBasisIndex1M,AJ2528,TRUE,)-_xll.qlIndexFixing($AP$1,AJ2528,TRUE,CalibrationTrigger),"")</f>
        <v>1.5520992282123947E-4</v>
      </c>
    </row>
    <row r="2529" spans="35:38">
      <c r="AI2529" s="64" t="s">
        <v>99</v>
      </c>
      <c r="AJ2529" s="146">
        <f>IFERROR(_xll.qlInterestRateIndexFixingDate(ContBasisIndex1MCorrected,AK2529),"")</f>
        <v>57273</v>
      </c>
      <c r="AK2529" s="146">
        <f>_xll.qlCalendarAdvance(Calendar,$AK2528,AI2529,,,trigger)</f>
        <v>57277</v>
      </c>
      <c r="AL2529" s="78">
        <f>IFERROR(_xll.qlIndexFixing(ContinuousBasisIndex1M,AJ2529,TRUE,)-_xll.qlIndexFixing($AP$1,AJ2529,TRUE,CalibrationTrigger),"")</f>
        <v>1.55209378095684E-4</v>
      </c>
    </row>
    <row r="2530" spans="35:38">
      <c r="AI2530" s="64" t="s">
        <v>99</v>
      </c>
      <c r="AJ2530" s="146">
        <f>IFERROR(_xll.qlInterestRateIndexFixingDate(ContBasisIndex1MCorrected,AK2530),"")</f>
        <v>57280</v>
      </c>
      <c r="AK2530" s="146">
        <f>_xll.qlCalendarAdvance(Calendar,$AK2529,AI2530,,,trigger)</f>
        <v>57284</v>
      </c>
      <c r="AL2530" s="78">
        <f>IFERROR(_xll.qlIndexFixing(ContinuousBasisIndex1M,AJ2530,TRUE,)-_xll.qlIndexFixing($AP$1,AJ2530,TRUE,CalibrationTrigger),"")</f>
        <v>1.5520617070219345E-4</v>
      </c>
    </row>
    <row r="2531" spans="35:38">
      <c r="AI2531" s="64" t="s">
        <v>99</v>
      </c>
      <c r="AJ2531" s="146">
        <f>IFERROR(_xll.qlInterestRateIndexFixingDate(ContBasisIndex1MCorrected,AK2531),"")</f>
        <v>57287</v>
      </c>
      <c r="AK2531" s="146">
        <f>_xll.qlCalendarAdvance(Calendar,$AK2530,AI2531,,,trigger)</f>
        <v>57291</v>
      </c>
      <c r="AL2531" s="78">
        <f>IFERROR(_xll.qlIndexFixing(ContinuousBasisIndex1M,AJ2531,TRUE,)-_xll.qlIndexFixing($AP$1,AJ2531,TRUE,CalibrationTrigger),"")</f>
        <v>1.5520563348392358E-4</v>
      </c>
    </row>
    <row r="2532" spans="35:38">
      <c r="AI2532" s="64" t="s">
        <v>99</v>
      </c>
      <c r="AJ2532" s="146">
        <f>IFERROR(_xll.qlInterestRateIndexFixingDate(ContBasisIndex1MCorrected,AK2532),"")</f>
        <v>57294</v>
      </c>
      <c r="AK2532" s="146">
        <f>_xll.qlCalendarAdvance(Calendar,$AK2531,AI2532,,,trigger)</f>
        <v>57298</v>
      </c>
      <c r="AL2532" s="78">
        <f>IFERROR(_xll.qlIndexFixing(ContinuousBasisIndex1M,AJ2532,TRUE,)-_xll.qlIndexFixing($AP$1,AJ2532,TRUE,CalibrationTrigger),"")</f>
        <v>1.5520509816813188E-4</v>
      </c>
    </row>
    <row r="2533" spans="35:38">
      <c r="AI2533" s="64" t="s">
        <v>99</v>
      </c>
      <c r="AJ2533" s="146">
        <f>IFERROR(_xll.qlInterestRateIndexFixingDate(ContBasisIndex1MCorrected,AK2533),"")</f>
        <v>57301</v>
      </c>
      <c r="AK2533" s="146">
        <f>_xll.qlCalendarAdvance(Calendar,$AK2532,AI2533,,,trigger)</f>
        <v>57305</v>
      </c>
      <c r="AL2533" s="78">
        <f>IFERROR(_xll.qlIndexFixing(ContinuousBasisIndex1M,AJ2533,TRUE,)-_xll.qlIndexFixing($AP$1,AJ2533,TRUE,CalibrationTrigger),"")</f>
        <v>1.5520456474948929E-4</v>
      </c>
    </row>
    <row r="2534" spans="35:38">
      <c r="AI2534" s="64" t="s">
        <v>99</v>
      </c>
      <c r="AJ2534" s="146">
        <f>IFERROR(_xll.qlInterestRateIndexFixingDate(ContBasisIndex1MCorrected,AK2534),"")</f>
        <v>57308</v>
      </c>
      <c r="AK2534" s="146">
        <f>_xll.qlCalendarAdvance(Calendar,$AK2533,AI2534,,,trigger)</f>
        <v>57312</v>
      </c>
      <c r="AL2534" s="78">
        <f>IFERROR(_xll.qlIndexFixing(ContinuousBasisIndex1M,AJ2534,TRUE,)-_xll.qlIndexFixing($AP$1,AJ2534,TRUE,CalibrationTrigger),"")</f>
        <v>1.5520403323332488E-4</v>
      </c>
    </row>
    <row r="2535" spans="35:38">
      <c r="AI2535" s="64" t="s">
        <v>99</v>
      </c>
      <c r="AJ2535" s="146">
        <f>IFERROR(_xll.qlInterestRateIndexFixingDate(ContBasisIndex1MCorrected,AK2535),"")</f>
        <v>57315</v>
      </c>
      <c r="AK2535" s="146">
        <f>_xll.qlCalendarAdvance(Calendar,$AK2534,AI2535,,,trigger)</f>
        <v>57319</v>
      </c>
      <c r="AL2535" s="78">
        <f>IFERROR(_xll.qlIndexFixing(ContinuousBasisIndex1M,AJ2535,TRUE,)-_xll.qlIndexFixing($AP$1,AJ2535,TRUE,CalibrationTrigger),"")</f>
        <v>1.5520615005333496E-4</v>
      </c>
    </row>
    <row r="2536" spans="35:38">
      <c r="AI2536" s="64" t="s">
        <v>99</v>
      </c>
      <c r="AJ2536" s="146">
        <f>IFERROR(_xll.qlInterestRateIndexFixingDate(ContBasisIndex1MCorrected,AK2536),"")</f>
        <v>57322</v>
      </c>
      <c r="AK2536" s="146">
        <f>_xll.qlCalendarAdvance(Calendar,$AK2535,AI2536,,,trigger)</f>
        <v>57326</v>
      </c>
      <c r="AL2536" s="78">
        <f>IFERROR(_xll.qlIndexFixing(ContinuousBasisIndex1M,AJ2536,TRUE,)-_xll.qlIndexFixing($AP$1,AJ2536,TRUE,CalibrationTrigger),"")</f>
        <v>1.552056187157794E-4</v>
      </c>
    </row>
    <row r="2537" spans="35:38">
      <c r="AI2537" s="64" t="s">
        <v>99</v>
      </c>
      <c r="AJ2537" s="146">
        <f>IFERROR(_xll.qlInterestRateIndexFixingDate(ContBasisIndex1MCorrected,AK2537),"")</f>
        <v>57329</v>
      </c>
      <c r="AK2537" s="146">
        <f>_xll.qlCalendarAdvance(Calendar,$AK2536,AI2537,,,trigger)</f>
        <v>57333</v>
      </c>
      <c r="AL2537" s="78">
        <f>IFERROR(_xll.qlIndexFixing(ContinuousBasisIndex1M,AJ2537,TRUE,)-_xll.qlIndexFixing($AP$1,AJ2537,TRUE,CalibrationTrigger),"")</f>
        <v>1.5520508927090431E-4</v>
      </c>
    </row>
    <row r="2538" spans="35:38">
      <c r="AI2538" s="64" t="s">
        <v>99</v>
      </c>
      <c r="AJ2538" s="146">
        <f>IFERROR(_xll.qlInterestRateIndexFixingDate(ContBasisIndex1MCorrected,AK2538),"")</f>
        <v>57335</v>
      </c>
      <c r="AK2538" s="146">
        <f>_xll.qlCalendarAdvance(Calendar,$AK2537,AI2538,,,trigger)</f>
        <v>57341</v>
      </c>
      <c r="AL2538" s="78">
        <f>IFERROR(_xll.qlIndexFixing(ContinuousBasisIndex1M,AJ2538,TRUE,)-_xll.qlIndexFixing($AP$1,AJ2538,TRUE,CalibrationTrigger),"")</f>
        <v>1.5520975552069625E-4</v>
      </c>
    </row>
    <row r="2539" spans="35:38">
      <c r="AI2539" s="64" t="s">
        <v>99</v>
      </c>
      <c r="AJ2539" s="146">
        <f>IFERROR(_xll.qlInterestRateIndexFixingDate(ContBasisIndex1MCorrected,AK2539),"")</f>
        <v>57343</v>
      </c>
      <c r="AK2539" s="146">
        <f>_xll.qlCalendarAdvance(Calendar,$AK2538,AI2539,,,trigger)</f>
        <v>57348</v>
      </c>
      <c r="AL2539" s="78">
        <f>IFERROR(_xll.qlIndexFixing(ContinuousBasisIndex1M,AJ2539,TRUE,)-_xll.qlIndexFixing($AP$1,AJ2539,TRUE,CalibrationTrigger),"")</f>
        <v>1.552092230157464E-4</v>
      </c>
    </row>
    <row r="2540" spans="35:38">
      <c r="AI2540" s="64" t="s">
        <v>99</v>
      </c>
      <c r="AJ2540" s="146">
        <f>IFERROR(_xll.qlInterestRateIndexFixingDate(ContBasisIndex1MCorrected,AK2540),"")</f>
        <v>57353</v>
      </c>
      <c r="AK2540" s="146">
        <f>_xll.qlCalendarAdvance(Calendar,$AK2539,AI2540,,,trigger)</f>
        <v>57355</v>
      </c>
      <c r="AL2540" s="78">
        <f>IFERROR(_xll.qlIndexFixing(ContinuousBasisIndex1M,AJ2540,TRUE,)-_xll.qlIndexFixing($AP$1,AJ2540,TRUE,CalibrationTrigger),"")</f>
        <v>1.5520869240746252E-4</v>
      </c>
    </row>
    <row r="2541" spans="35:38">
      <c r="AI2541" s="64" t="s">
        <v>99</v>
      </c>
      <c r="AJ2541" s="146">
        <f>IFERROR(_xll.qlInterestRateIndexFixingDate(ContBasisIndex1MCorrected,AK2541),"")</f>
        <v>57360</v>
      </c>
      <c r="AK2541" s="146">
        <f>_xll.qlCalendarAdvance(Calendar,$AK2540,AI2541,,,trigger)</f>
        <v>57362</v>
      </c>
      <c r="AL2541" s="78">
        <f>IFERROR(_xll.qlIndexFixing(ContinuousBasisIndex1M,AJ2541,TRUE,)-_xll.qlIndexFixing($AP$1,AJ2541,TRUE,CalibrationTrigger),"")</f>
        <v>1.5520816369342036E-4</v>
      </c>
    </row>
    <row r="2542" spans="35:38">
      <c r="AI2542" s="64" t="s">
        <v>99</v>
      </c>
      <c r="AJ2542" s="146">
        <f>IFERROR(_xll.qlInterestRateIndexFixingDate(ContBasisIndex1MCorrected,AK2542),"")</f>
        <v>57367</v>
      </c>
      <c r="AK2542" s="146">
        <f>_xll.qlCalendarAdvance(Calendar,$AK2541,AI2542,,,trigger)</f>
        <v>57369</v>
      </c>
      <c r="AL2542" s="78">
        <f>IFERROR(_xll.qlIndexFixing(ContinuousBasisIndex1M,AJ2542,TRUE,)-_xll.qlIndexFixing($AP$1,AJ2542,TRUE,CalibrationTrigger),"")</f>
        <v>1.5520763686877569E-4</v>
      </c>
    </row>
    <row r="2543" spans="35:38">
      <c r="AI2543" s="64" t="s">
        <v>99</v>
      </c>
      <c r="AJ2543" s="146">
        <f>IFERROR(_xll.qlInterestRateIndexFixingDate(ContBasisIndex1MCorrected,AK2543),"")</f>
        <v>57374</v>
      </c>
      <c r="AK2543" s="146">
        <f>_xll.qlCalendarAdvance(Calendar,$AK2542,AI2543,,,trigger)</f>
        <v>57376</v>
      </c>
      <c r="AL2543" s="78">
        <f>IFERROR(_xll.qlIndexFixing(ContinuousBasisIndex1M,AJ2543,TRUE,)-_xll.qlIndexFixing($AP$1,AJ2543,TRUE,CalibrationTrigger),"")</f>
        <v>1.5519402402614738E-4</v>
      </c>
    </row>
    <row r="2544" spans="35:38">
      <c r="AI2544" s="64" t="s">
        <v>99</v>
      </c>
      <c r="AJ2544" s="146">
        <f>IFERROR(_xll.qlInterestRateIndexFixingDate(ContBasisIndex1MCorrected,AK2544),"")</f>
        <v>57381</v>
      </c>
      <c r="AK2544" s="146">
        <f>_xll.qlCalendarAdvance(Calendar,$AK2543,AI2544,,,trigger)</f>
        <v>57383</v>
      </c>
      <c r="AL2544" s="78">
        <f>IFERROR(_xll.qlIndexFixing(ContinuousBasisIndex1M,AJ2544,TRUE,)-_xll.qlIndexFixing($AP$1,AJ2544,TRUE,CalibrationTrigger),"")</f>
        <v>1.5519351840488898E-4</v>
      </c>
    </row>
    <row r="2545" spans="35:38">
      <c r="AI2545" s="64" t="s">
        <v>99</v>
      </c>
      <c r="AJ2545" s="146">
        <f>IFERROR(_xll.qlInterestRateIndexFixingDate(ContBasisIndex1MCorrected,AK2545),"")</f>
        <v>57388</v>
      </c>
      <c r="AK2545" s="146">
        <f>_xll.qlCalendarAdvance(Calendar,$AK2544,AI2545,,,trigger)</f>
        <v>57390</v>
      </c>
      <c r="AL2545" s="78">
        <f>IFERROR(_xll.qlIndexFixing(ContinuousBasisIndex1M,AJ2545,TRUE,)-_xll.qlIndexFixing($AP$1,AJ2545,TRUE,CalibrationTrigger),"")</f>
        <v>1.5519301460217415E-4</v>
      </c>
    </row>
    <row r="2546" spans="35:38">
      <c r="AI2546" s="64" t="s">
        <v>99</v>
      </c>
      <c r="AJ2546" s="146">
        <f>IFERROR(_xll.qlInterestRateIndexFixingDate(ContBasisIndex1MCorrected,AK2546),"")</f>
        <v>57395</v>
      </c>
      <c r="AK2546" s="146">
        <f>_xll.qlCalendarAdvance(Calendar,$AK2545,AI2546,,,trigger)</f>
        <v>57397</v>
      </c>
      <c r="AL2546" s="78">
        <f>IFERROR(_xll.qlIndexFixing(ContinuousBasisIndex1M,AJ2546,TRUE,)-_xll.qlIndexFixing($AP$1,AJ2546,TRUE,CalibrationTrigger),"")</f>
        <v>1.5519251260373221E-4</v>
      </c>
    </row>
    <row r="2547" spans="35:38">
      <c r="AI2547" s="64" t="s">
        <v>99</v>
      </c>
      <c r="AJ2547" s="146">
        <f>IFERROR(_xll.qlInterestRateIndexFixingDate(ContBasisIndex1MCorrected,AK2547),"")</f>
        <v>57402</v>
      </c>
      <c r="AK2547" s="146">
        <f>_xll.qlCalendarAdvance(Calendar,$AK2546,AI2547,,,trigger)</f>
        <v>57404</v>
      </c>
      <c r="AL2547" s="78">
        <f>IFERROR(_xll.qlIndexFixing(ContinuousBasisIndex1M,AJ2547,TRUE,)-_xll.qlIndexFixing($AP$1,AJ2547,TRUE,CalibrationTrigger),"")</f>
        <v>1.5519722117041113E-4</v>
      </c>
    </row>
    <row r="2548" spans="35:38">
      <c r="AI2548" s="64" t="s">
        <v>99</v>
      </c>
      <c r="AJ2548" s="146">
        <f>IFERROR(_xll.qlInterestRateIndexFixingDate(ContBasisIndex1MCorrected,AK2548),"")</f>
        <v>57409</v>
      </c>
      <c r="AK2548" s="146">
        <f>_xll.qlCalendarAdvance(Calendar,$AK2547,AI2548,,,trigger)</f>
        <v>57411</v>
      </c>
      <c r="AL2548" s="78">
        <f>IFERROR(_xll.qlIndexFixing(ContinuousBasisIndex1M,AJ2548,TRUE,)-_xll.qlIndexFixing($AP$1,AJ2548,TRUE,CalibrationTrigger),"")</f>
        <v>1.552045153390743E-4</v>
      </c>
    </row>
    <row r="2549" spans="35:38">
      <c r="AI2549" s="64" t="s">
        <v>99</v>
      </c>
      <c r="AJ2549" s="146">
        <f>IFERROR(_xll.qlInterestRateIndexFixingDate(ContBasisIndex1MCorrected,AK2549),"")</f>
        <v>57416</v>
      </c>
      <c r="AK2549" s="146">
        <f>_xll.qlCalendarAdvance(Calendar,$AK2548,AI2549,,,trigger)</f>
        <v>57418</v>
      </c>
      <c r="AL2549" s="78">
        <f>IFERROR(_xll.qlIndexFixing(ContinuousBasisIndex1M,AJ2549,TRUE,)-_xll.qlIndexFixing($AP$1,AJ2549,TRUE,CalibrationTrigger),"")</f>
        <v>1.5520400159972029E-4</v>
      </c>
    </row>
    <row r="2550" spans="35:38">
      <c r="AI2550" s="64" t="s">
        <v>99</v>
      </c>
      <c r="AJ2550" s="146">
        <f>IFERROR(_xll.qlInterestRateIndexFixingDate(ContBasisIndex1MCorrected,AK2550),"")</f>
        <v>57423</v>
      </c>
      <c r="AK2550" s="146">
        <f>_xll.qlCalendarAdvance(Calendar,$AK2549,AI2550,,,trigger)</f>
        <v>57425</v>
      </c>
      <c r="AL2550" s="78">
        <f>IFERROR(_xll.qlIndexFixing(ContinuousBasisIndex1M,AJ2550,TRUE,)-_xll.qlIndexFixing($AP$1,AJ2550,TRUE,CalibrationTrigger),"")</f>
        <v>1.5520608180310917E-4</v>
      </c>
    </row>
    <row r="2551" spans="35:38">
      <c r="AI2551" s="64" t="s">
        <v>99</v>
      </c>
      <c r="AJ2551" s="146">
        <f>IFERROR(_xll.qlInterestRateIndexFixingDate(ContBasisIndex1MCorrected,AK2551),"")</f>
        <v>57430</v>
      </c>
      <c r="AK2551" s="146">
        <f>_xll.qlCalendarAdvance(Calendar,$AK2550,AI2551,,,trigger)</f>
        <v>57432</v>
      </c>
      <c r="AL2551" s="78">
        <f>IFERROR(_xll.qlIndexFixing(ContinuousBasisIndex1M,AJ2551,TRUE,)-_xll.qlIndexFixing($AP$1,AJ2551,TRUE,CalibrationTrigger),"")</f>
        <v>1.5520297967051237E-4</v>
      </c>
    </row>
    <row r="2552" spans="35:38">
      <c r="AI2552" s="64" t="s">
        <v>99</v>
      </c>
      <c r="AJ2552" s="146">
        <f>IFERROR(_xll.qlInterestRateIndexFixingDate(ContBasisIndex1MCorrected,AK2552),"")</f>
        <v>57437</v>
      </c>
      <c r="AK2552" s="146">
        <f>_xll.qlCalendarAdvance(Calendar,$AK2551,AI2552,,,trigger)</f>
        <v>57439</v>
      </c>
      <c r="AL2552" s="78">
        <f>IFERROR(_xll.qlIndexFixing(ContinuousBasisIndex1M,AJ2552,TRUE,)-_xll.qlIndexFixing($AP$1,AJ2552,TRUE,CalibrationTrigger),"")</f>
        <v>1.5519471286751241E-4</v>
      </c>
    </row>
    <row r="2553" spans="35:38">
      <c r="AI2553" s="64" t="s">
        <v>99</v>
      </c>
      <c r="AJ2553" s="146">
        <f>IFERROR(_xll.qlInterestRateIndexFixingDate(ContBasisIndex1MCorrected,AK2553),"")</f>
        <v>57444</v>
      </c>
      <c r="AK2553" s="146">
        <f>_xll.qlCalendarAdvance(Calendar,$AK2552,AI2553,,,trigger)</f>
        <v>57446</v>
      </c>
      <c r="AL2553" s="78">
        <f>IFERROR(_xll.qlIndexFixing(ContinuousBasisIndex1M,AJ2553,TRUE,)-_xll.qlIndexFixing($AP$1,AJ2553,TRUE,CalibrationTrigger),"")</f>
        <v>1.5519421661913668E-4</v>
      </c>
    </row>
    <row r="2554" spans="35:38">
      <c r="AI2554" s="64" t="s">
        <v>99</v>
      </c>
      <c r="AJ2554" s="146">
        <f>IFERROR(_xll.qlInterestRateIndexFixingDate(ContBasisIndex1MCorrected,AK2554),"")</f>
        <v>57451</v>
      </c>
      <c r="AK2554" s="146">
        <f>_xll.qlCalendarAdvance(Calendar,$AK2553,AI2554,,,trigger)</f>
        <v>57453</v>
      </c>
      <c r="AL2554" s="78">
        <f>IFERROR(_xll.qlIndexFixing(ContinuousBasisIndex1M,AJ2554,TRUE,)-_xll.qlIndexFixing($AP$1,AJ2554,TRUE,CalibrationTrigger),"")</f>
        <v>1.5519372215866412E-4</v>
      </c>
    </row>
    <row r="2555" spans="35:38">
      <c r="AI2555" s="64" t="s">
        <v>99</v>
      </c>
      <c r="AJ2555" s="146">
        <f>IFERROR(_xll.qlInterestRateIndexFixingDate(ContBasisIndex1MCorrected,AK2555),"")</f>
        <v>57454</v>
      </c>
      <c r="AK2555" s="146">
        <f>_xll.qlCalendarAdvance(Calendar,$AK2554,AI2555,,,trigger)</f>
        <v>57460</v>
      </c>
      <c r="AL2555" s="78">
        <f>IFERROR(_xll.qlIndexFixing(ContinuousBasisIndex1M,AJ2555,TRUE,)-_xll.qlIndexFixing($AP$1,AJ2555,TRUE,CalibrationTrigger),"")</f>
        <v>1.5519322948875924E-4</v>
      </c>
    </row>
    <row r="2556" spans="35:38">
      <c r="AI2556" s="64" t="s">
        <v>99</v>
      </c>
      <c r="AJ2556" s="146">
        <f>IFERROR(_xll.qlInterestRateIndexFixingDate(ContBasisIndex1MCorrected,AK2556),"")</f>
        <v>57462</v>
      </c>
      <c r="AK2556" s="146">
        <f>_xll.qlCalendarAdvance(Calendar,$AK2555,AI2556,,,trigger)</f>
        <v>57467</v>
      </c>
      <c r="AL2556" s="78">
        <f>IFERROR(_xll.qlIndexFixing(ContinuousBasisIndex1M,AJ2556,TRUE,)-_xll.qlIndexFixing($AP$1,AJ2556,TRUE,CalibrationTrigger),"")</f>
        <v>1.5520045694181889E-4</v>
      </c>
    </row>
    <row r="2557" spans="35:38">
      <c r="AI2557" s="64" t="s">
        <v>99</v>
      </c>
      <c r="AJ2557" s="146">
        <f>IFERROR(_xll.qlInterestRateIndexFixingDate(ContBasisIndex1MCorrected,AK2557),"")</f>
        <v>57472</v>
      </c>
      <c r="AK2557" s="146">
        <f>_xll.qlCalendarAdvance(Calendar,$AK2556,AI2557,,,trigger)</f>
        <v>57474</v>
      </c>
      <c r="AL2557" s="78">
        <f>IFERROR(_xll.qlIndexFixing(ContinuousBasisIndex1M,AJ2557,TRUE,)-_xll.qlIndexFixing($AP$1,AJ2557,TRUE,CalibrationTrigger),"")</f>
        <v>1.5519995785983134E-4</v>
      </c>
    </row>
    <row r="2558" spans="35:38">
      <c r="AI2558" s="64" t="s">
        <v>99</v>
      </c>
      <c r="AJ2558" s="146">
        <f>IFERROR(_xll.qlInterestRateIndexFixingDate(ContBasisIndex1MCorrected,AK2558),"")</f>
        <v>57479</v>
      </c>
      <c r="AK2558" s="146">
        <f>_xll.qlCalendarAdvance(Calendar,$AK2557,AI2558,,,trigger)</f>
        <v>57481</v>
      </c>
      <c r="AL2558" s="78">
        <f>IFERROR(_xll.qlIndexFixing(ContinuousBasisIndex1M,AJ2558,TRUE,)-_xll.qlIndexFixing($AP$1,AJ2558,TRUE,CalibrationTrigger),"")</f>
        <v>1.551994605848827E-4</v>
      </c>
    </row>
    <row r="2559" spans="35:38">
      <c r="AI2559" s="64" t="s">
        <v>99</v>
      </c>
      <c r="AJ2559" s="146">
        <f>IFERROR(_xll.qlInterestRateIndexFixingDate(ContBasisIndex1MCorrected,AK2559),"")</f>
        <v>57486</v>
      </c>
      <c r="AK2559" s="146">
        <f>_xll.qlCalendarAdvance(Calendar,$AK2558,AI2559,,,trigger)</f>
        <v>57488</v>
      </c>
      <c r="AL2559" s="78">
        <f>IFERROR(_xll.qlIndexFixing(ContinuousBasisIndex1M,AJ2559,TRUE,)-_xll.qlIndexFixing($AP$1,AJ2559,TRUE,CalibrationTrigger),"")</f>
        <v>1.5519896511455127E-4</v>
      </c>
    </row>
    <row r="2560" spans="35:38">
      <c r="AI2560" s="64" t="s">
        <v>99</v>
      </c>
      <c r="AJ2560" s="146">
        <f>IFERROR(_xll.qlInterestRateIndexFixingDate(ContBasisIndex1MCorrected,AK2560),"")</f>
        <v>57493</v>
      </c>
      <c r="AK2560" s="146">
        <f>_xll.qlCalendarAdvance(Calendar,$AK2559,AI2560,,,trigger)</f>
        <v>57495</v>
      </c>
      <c r="AL2560" s="78">
        <f>IFERROR(_xll.qlIndexFixing(ContinuousBasisIndex1M,AJ2560,TRUE,)-_xll.qlIndexFixing($AP$1,AJ2560,TRUE,CalibrationTrigger),"")</f>
        <v>1.5519079274195491E-4</v>
      </c>
    </row>
    <row r="2561" spans="35:38">
      <c r="AI2561" s="64" t="s">
        <v>99</v>
      </c>
      <c r="AJ2561" s="146">
        <f>IFERROR(_xll.qlInterestRateIndexFixingDate(ContBasisIndex1MCorrected,AK2561),"")</f>
        <v>57500</v>
      </c>
      <c r="AK2561" s="146">
        <f>_xll.qlCalendarAdvance(Calendar,$AK2560,AI2561,,,trigger)</f>
        <v>57502</v>
      </c>
      <c r="AL2561" s="78">
        <f>IFERROR(_xll.qlIndexFixing(ContinuousBasisIndex1M,AJ2561,TRUE,)-_xll.qlIndexFixing($AP$1,AJ2561,TRUE,CalibrationTrigger),"")</f>
        <v>1.5519031068755851E-4</v>
      </c>
    </row>
    <row r="2562" spans="35:38">
      <c r="AI2562" s="64" t="s">
        <v>99</v>
      </c>
      <c r="AJ2562" s="146">
        <f>IFERROR(_xll.qlInterestRateIndexFixingDate(ContBasisIndex1MCorrected,AK2562),"")</f>
        <v>57507</v>
      </c>
      <c r="AK2562" s="146">
        <f>_xll.qlCalendarAdvance(Calendar,$AK2561,AI2562,,,trigger)</f>
        <v>57509</v>
      </c>
      <c r="AL2562" s="78">
        <f>IFERROR(_xll.qlIndexFixing(ContinuousBasisIndex1M,AJ2562,TRUE,)-_xll.qlIndexFixing($AP$1,AJ2562,TRUE,CalibrationTrigger),"")</f>
        <v>1.5518983038376177E-4</v>
      </c>
    </row>
    <row r="2563" spans="35:38">
      <c r="AI2563" s="64" t="s">
        <v>99</v>
      </c>
      <c r="AJ2563" s="146">
        <f>IFERROR(_xll.qlInterestRateIndexFixingDate(ContBasisIndex1MCorrected,AK2563),"")</f>
        <v>57514</v>
      </c>
      <c r="AK2563" s="146">
        <f>_xll.qlCalendarAdvance(Calendar,$AK2562,AI2563,,,trigger)</f>
        <v>57516</v>
      </c>
      <c r="AL2563" s="78">
        <f>IFERROR(_xll.qlIndexFixing(ContinuousBasisIndex1M,AJ2563,TRUE,)-_xll.qlIndexFixing($AP$1,AJ2563,TRUE,CalibrationTrigger),"")</f>
        <v>1.5518935182790017E-4</v>
      </c>
    </row>
    <row r="2564" spans="35:38">
      <c r="AI2564" s="64" t="s">
        <v>99</v>
      </c>
      <c r="AJ2564" s="146">
        <f>IFERROR(_xll.qlInterestRateIndexFixingDate(ContBasisIndex1MCorrected,AK2564),"")</f>
        <v>57521</v>
      </c>
      <c r="AK2564" s="146">
        <f>_xll.qlCalendarAdvance(Calendar,$AK2563,AI2564,,,trigger)</f>
        <v>57523</v>
      </c>
      <c r="AL2564" s="78">
        <f>IFERROR(_xll.qlIndexFixing(ContinuousBasisIndex1M,AJ2564,TRUE,)-_xll.qlIndexFixing($AP$1,AJ2564,TRUE,CalibrationTrigger),"")</f>
        <v>1.5518887501198009E-4</v>
      </c>
    </row>
    <row r="2565" spans="35:38">
      <c r="AI2565" s="64" t="s">
        <v>99</v>
      </c>
      <c r="AJ2565" s="146">
        <f>IFERROR(_xll.qlInterestRateIndexFixingDate(ContBasisIndex1MCorrected,AK2565),"")</f>
        <v>57528</v>
      </c>
      <c r="AK2565" s="146">
        <f>_xll.qlCalendarAdvance(Calendar,$AK2564,AI2565,,,trigger)</f>
        <v>57530</v>
      </c>
      <c r="AL2565" s="78">
        <f>IFERROR(_xll.qlIndexFixing(ContinuousBasisIndex1M,AJ2565,TRUE,)-_xll.qlIndexFixing($AP$1,AJ2565,TRUE,CalibrationTrigger),"")</f>
        <v>1.5519602993275747E-4</v>
      </c>
    </row>
    <row r="2566" spans="35:38">
      <c r="AI2566" s="64" t="s">
        <v>99</v>
      </c>
      <c r="AJ2566" s="146">
        <f>IFERROR(_xll.qlInterestRateIndexFixingDate(ContBasisIndex1MCorrected,AK2566),"")</f>
        <v>57535</v>
      </c>
      <c r="AK2566" s="146">
        <f>_xll.qlCalendarAdvance(Calendar,$AK2565,AI2566,,,trigger)</f>
        <v>57537</v>
      </c>
      <c r="AL2566" s="78">
        <f>IFERROR(_xll.qlIndexFixing(ContinuousBasisIndex1M,AJ2566,TRUE,)-_xll.qlIndexFixing($AP$1,AJ2566,TRUE,CalibrationTrigger),"")</f>
        <v>1.5519554696151894E-4</v>
      </c>
    </row>
    <row r="2567" spans="35:38">
      <c r="AI2567" s="64" t="s">
        <v>99</v>
      </c>
      <c r="AJ2567" s="146">
        <f>IFERROR(_xll.qlInterestRateIndexFixingDate(ContBasisIndex1MCorrected,AK2567),"")</f>
        <v>57542</v>
      </c>
      <c r="AK2567" s="146">
        <f>_xll.qlCalendarAdvance(Calendar,$AK2566,AI2567,,,trigger)</f>
        <v>57544</v>
      </c>
      <c r="AL2567" s="78">
        <f>IFERROR(_xll.qlIndexFixing(ContinuousBasisIndex1M,AJ2567,TRUE,)-_xll.qlIndexFixing($AP$1,AJ2567,TRUE,CalibrationTrigger),"")</f>
        <v>1.5519506575613958E-4</v>
      </c>
    </row>
    <row r="2568" spans="35:38">
      <c r="AI2568" s="64" t="s">
        <v>99</v>
      </c>
      <c r="AJ2568" s="146">
        <f>IFERROR(_xll.qlInterestRateIndexFixingDate(ContBasisIndex1MCorrected,AK2568),"")</f>
        <v>57549</v>
      </c>
      <c r="AK2568" s="146">
        <f>_xll.qlCalendarAdvance(Calendar,$AK2567,AI2568,,,trigger)</f>
        <v>57551</v>
      </c>
      <c r="AL2568" s="78">
        <f>IFERROR(_xll.qlIndexFixing(ContinuousBasisIndex1M,AJ2568,TRUE,)-_xll.qlIndexFixing($AP$1,AJ2568,TRUE,CalibrationTrigger),"")</f>
        <v>1.551945863117769E-4</v>
      </c>
    </row>
    <row r="2569" spans="35:38">
      <c r="AI2569" s="64" t="s">
        <v>99</v>
      </c>
      <c r="AJ2569" s="146">
        <f>IFERROR(_xll.qlInterestRateIndexFixingDate(ContBasisIndex1MCorrected,AK2569),"")</f>
        <v>57556</v>
      </c>
      <c r="AK2569" s="146">
        <f>_xll.qlCalendarAdvance(Calendar,$AK2568,AI2569,,,trigger)</f>
        <v>57558</v>
      </c>
      <c r="AL2569" s="78">
        <f>IFERROR(_xll.qlIndexFixing(ContinuousBasisIndex1M,AJ2569,TRUE,)-_xll.qlIndexFixing($AP$1,AJ2569,TRUE,CalibrationTrigger),"")</f>
        <v>1.5519410862842916E-4</v>
      </c>
    </row>
    <row r="2570" spans="35:38">
      <c r="AI2570" s="64" t="s">
        <v>99</v>
      </c>
      <c r="AJ2570" s="146">
        <f>IFERROR(_xll.qlInterestRateIndexFixingDate(ContBasisIndex1MCorrected,AK2570),"")</f>
        <v>57563</v>
      </c>
      <c r="AK2570" s="146">
        <f>_xll.qlCalendarAdvance(Calendar,$AK2569,AI2570,,,trigger)</f>
        <v>57565</v>
      </c>
      <c r="AL2570" s="78">
        <f>IFERROR(_xll.qlIndexFixing(ContinuousBasisIndex1M,AJ2570,TRUE,)-_xll.qlIndexFixing($AP$1,AJ2570,TRUE,CalibrationTrigger),"")</f>
        <v>1.5519363269156372E-4</v>
      </c>
    </row>
    <row r="2571" spans="35:38">
      <c r="AI2571" s="64" t="s">
        <v>99</v>
      </c>
      <c r="AJ2571" s="146">
        <f>IFERROR(_xll.qlInterestRateIndexFixingDate(ContBasisIndex1MCorrected,AK2571),"")</f>
        <v>57570</v>
      </c>
      <c r="AK2571" s="146">
        <f>_xll.qlCalendarAdvance(Calendar,$AK2570,AI2571,,,trigger)</f>
        <v>57572</v>
      </c>
      <c r="AL2571" s="78">
        <f>IFERROR(_xll.qlIndexFixing(ContinuousBasisIndex1M,AJ2571,TRUE,)-_xll.qlIndexFixing($AP$1,AJ2571,TRUE,CalibrationTrigger),"")</f>
        <v>1.551931585060248E-4</v>
      </c>
    </row>
    <row r="2572" spans="35:38">
      <c r="AI2572" s="64" t="s">
        <v>99</v>
      </c>
      <c r="AJ2572" s="146">
        <f>IFERROR(_xll.qlInterestRateIndexFixingDate(ContBasisIndex1MCorrected,AK2572),"")</f>
        <v>57577</v>
      </c>
      <c r="AK2572" s="146">
        <f>_xll.qlCalendarAdvance(Calendar,$AK2571,AI2572,,,trigger)</f>
        <v>57579</v>
      </c>
      <c r="AL2572" s="78">
        <f>IFERROR(_xll.qlIndexFixing(ContinuousBasisIndex1M,AJ2572,TRUE,)-_xll.qlIndexFixing($AP$1,AJ2572,TRUE,CalibrationTrigger),"")</f>
        <v>1.5519268606212222E-4</v>
      </c>
    </row>
    <row r="2573" spans="35:38">
      <c r="AI2573" s="64" t="s">
        <v>99</v>
      </c>
      <c r="AJ2573" s="146">
        <f>IFERROR(_xll.qlInterestRateIndexFixingDate(ContBasisIndex1MCorrected,AK2573),"")</f>
        <v>57584</v>
      </c>
      <c r="AK2573" s="146">
        <f>_xll.qlCalendarAdvance(Calendar,$AK2572,AI2573,,,trigger)</f>
        <v>57586</v>
      </c>
      <c r="AL2573" s="78">
        <f>IFERROR(_xll.qlIndexFixing(ContinuousBasisIndex1M,AJ2573,TRUE,)-_xll.qlIndexFixing($AP$1,AJ2573,TRUE,CalibrationTrigger),"")</f>
        <v>1.5518466132125042E-4</v>
      </c>
    </row>
    <row r="2574" spans="35:38">
      <c r="AI2574" s="64" t="s">
        <v>99</v>
      </c>
      <c r="AJ2574" s="146">
        <f>IFERROR(_xll.qlInterestRateIndexFixingDate(ContBasisIndex1MCorrected,AK2574),"")</f>
        <v>57591</v>
      </c>
      <c r="AK2574" s="146">
        <f>_xll.qlCalendarAdvance(Calendar,$AK2573,AI2574,,,trigger)</f>
        <v>57593</v>
      </c>
      <c r="AL2574" s="78">
        <f>IFERROR(_xll.qlIndexFixing(ContinuousBasisIndex1M,AJ2574,TRUE,)-_xll.qlIndexFixing($AP$1,AJ2574,TRUE,CalibrationTrigger),"")</f>
        <v>1.5518420167026648E-4</v>
      </c>
    </row>
    <row r="2575" spans="35:38">
      <c r="AI2575" s="64" t="s">
        <v>99</v>
      </c>
      <c r="AJ2575" s="146">
        <f>IFERROR(_xll.qlInterestRateIndexFixingDate(ContBasisIndex1MCorrected,AK2575),"")</f>
        <v>57598</v>
      </c>
      <c r="AK2575" s="146">
        <f>_xll.qlCalendarAdvance(Calendar,$AK2574,AI2575,,,trigger)</f>
        <v>57600</v>
      </c>
      <c r="AL2575" s="78">
        <f>IFERROR(_xll.qlIndexFixing(ContinuousBasisIndex1M,AJ2575,TRUE,)-_xll.qlIndexFixing($AP$1,AJ2575,TRUE,CalibrationTrigger),"")</f>
        <v>1.5518374371925603E-4</v>
      </c>
    </row>
    <row r="2576" spans="35:38">
      <c r="AI2576" s="64" t="s">
        <v>99</v>
      </c>
      <c r="AJ2576" s="146">
        <f>IFERROR(_xll.qlInterestRateIndexFixingDate(ContBasisIndex1MCorrected,AK2576),"")</f>
        <v>57605</v>
      </c>
      <c r="AK2576" s="146">
        <f>_xll.qlCalendarAdvance(Calendar,$AK2575,AI2576,,,trigger)</f>
        <v>57607</v>
      </c>
      <c r="AL2576" s="78">
        <f>IFERROR(_xll.qlIndexFixing(ContinuousBasisIndex1M,AJ2576,TRUE,)-_xll.qlIndexFixing($AP$1,AJ2576,TRUE,CalibrationTrigger),"")</f>
        <v>1.5518328744423826E-4</v>
      </c>
    </row>
    <row r="2577" spans="35:38">
      <c r="AI2577" s="64" t="s">
        <v>99</v>
      </c>
      <c r="AJ2577" s="146">
        <f>IFERROR(_xll.qlInterestRateIndexFixingDate(ContBasisIndex1MCorrected,AK2577),"")</f>
        <v>57612</v>
      </c>
      <c r="AK2577" s="146">
        <f>_xll.qlCalendarAdvance(Calendar,$AK2576,AI2577,,,trigger)</f>
        <v>57614</v>
      </c>
      <c r="AL2577" s="78">
        <f>IFERROR(_xll.qlIndexFixing(ContinuousBasisIndex1M,AJ2577,TRUE,)-_xll.qlIndexFixing($AP$1,AJ2577,TRUE,CalibrationTrigger),"")</f>
        <v>1.5518283285587131E-4</v>
      </c>
    </row>
    <row r="2578" spans="35:38">
      <c r="AI2578" s="64" t="s">
        <v>99</v>
      </c>
      <c r="AJ2578" s="146">
        <f>IFERROR(_xll.qlInterestRateIndexFixingDate(ContBasisIndex1MCorrected,AK2578),"")</f>
        <v>57619</v>
      </c>
      <c r="AK2578" s="146">
        <f>_xll.qlCalendarAdvance(Calendar,$AK2577,AI2578,,,trigger)</f>
        <v>57621</v>
      </c>
      <c r="AL2578" s="78">
        <f>IFERROR(_xll.qlIndexFixing(ContinuousBasisIndex1M,AJ2578,TRUE,)-_xll.qlIndexFixing($AP$1,AJ2578,TRUE,CalibrationTrigger),"")</f>
        <v>1.5518988774539198E-4</v>
      </c>
    </row>
    <row r="2579" spans="35:38">
      <c r="AI2579" s="64" t="s">
        <v>99</v>
      </c>
      <c r="AJ2579" s="146">
        <f>IFERROR(_xll.qlInterestRateIndexFixingDate(ContBasisIndex1MCorrected,AK2579),"")</f>
        <v>57626</v>
      </c>
      <c r="AK2579" s="146">
        <f>_xll.qlCalendarAdvance(Calendar,$AK2578,AI2579,,,trigger)</f>
        <v>57628</v>
      </c>
      <c r="AL2579" s="78">
        <f>IFERROR(_xll.qlIndexFixing(ContinuousBasisIndex1M,AJ2579,TRUE,)-_xll.qlIndexFixing($AP$1,AJ2579,TRUE,CalibrationTrigger),"")</f>
        <v>1.5518942736941245E-4</v>
      </c>
    </row>
    <row r="2580" spans="35:38">
      <c r="AI2580" s="64" t="s">
        <v>99</v>
      </c>
      <c r="AJ2580" s="146">
        <f>IFERROR(_xll.qlInterestRateIndexFixingDate(ContBasisIndex1MCorrected,AK2580),"")</f>
        <v>57633</v>
      </c>
      <c r="AK2580" s="146">
        <f>_xll.qlCalendarAdvance(Calendar,$AK2579,AI2580,,,trigger)</f>
        <v>57635</v>
      </c>
      <c r="AL2580" s="78">
        <f>IFERROR(_xll.qlIndexFixing(ContinuousBasisIndex1M,AJ2580,TRUE,)-_xll.qlIndexFixing($AP$1,AJ2580,TRUE,CalibrationTrigger),"")</f>
        <v>1.5518896870358057E-4</v>
      </c>
    </row>
    <row r="2581" spans="35:38">
      <c r="AI2581" s="64" t="s">
        <v>99</v>
      </c>
      <c r="AJ2581" s="146">
        <f>IFERROR(_xll.qlInterestRateIndexFixingDate(ContBasisIndex1MCorrected,AK2581),"")</f>
        <v>57640</v>
      </c>
      <c r="AK2581" s="146">
        <f>_xll.qlCalendarAdvance(Calendar,$AK2580,AI2581,,,trigger)</f>
        <v>57642</v>
      </c>
      <c r="AL2581" s="78">
        <f>IFERROR(_xll.qlIndexFixing(ContinuousBasisIndex1M,AJ2581,TRUE,)-_xll.qlIndexFixing($AP$1,AJ2581,TRUE,CalibrationTrigger),"")</f>
        <v>1.5518851173820618E-4</v>
      </c>
    </row>
    <row r="2582" spans="35:38">
      <c r="AI2582" s="64" t="s">
        <v>99</v>
      </c>
      <c r="AJ2582" s="146">
        <f>IFERROR(_xll.qlInterestRateIndexFixingDate(ContBasisIndex1MCorrected,AK2582),"")</f>
        <v>57647</v>
      </c>
      <c r="AK2582" s="146">
        <f>_xll.qlCalendarAdvance(Calendar,$AK2581,AI2582,,,trigger)</f>
        <v>57649</v>
      </c>
      <c r="AL2582" s="78">
        <f>IFERROR(_xll.qlIndexFixing(ContinuousBasisIndex1M,AJ2582,TRUE,)-_xll.qlIndexFixing($AP$1,AJ2582,TRUE,CalibrationTrigger),"")</f>
        <v>1.5518058498997789E-4</v>
      </c>
    </row>
    <row r="2583" spans="35:38">
      <c r="AI2583" s="64" t="s">
        <v>99</v>
      </c>
      <c r="AJ2583" s="146">
        <f>IFERROR(_xll.qlInterestRateIndexFixingDate(ContBasisIndex1MCorrected,AK2583),"")</f>
        <v>57654</v>
      </c>
      <c r="AK2583" s="146">
        <f>_xll.qlCalendarAdvance(Calendar,$AK2582,AI2583,,,trigger)</f>
        <v>57656</v>
      </c>
      <c r="AL2583" s="78">
        <f>IFERROR(_xll.qlIndexFixing(ContinuousBasisIndex1M,AJ2583,TRUE,)-_xll.qlIndexFixing($AP$1,AJ2583,TRUE,CalibrationTrigger),"")</f>
        <v>1.551801403962827E-4</v>
      </c>
    </row>
    <row r="2584" spans="35:38">
      <c r="AI2584" s="64" t="s">
        <v>99</v>
      </c>
      <c r="AJ2584" s="146">
        <f>IFERROR(_xll.qlInterestRateIndexFixingDate(ContBasisIndex1MCorrected,AK2584),"")</f>
        <v>57661</v>
      </c>
      <c r="AK2584" s="146">
        <f>_xll.qlCalendarAdvance(Calendar,$AK2583,AI2584,,,trigger)</f>
        <v>57663</v>
      </c>
      <c r="AL2584" s="78">
        <f>IFERROR(_xll.qlIndexFixing(ContinuousBasisIndex1M,AJ2584,TRUE,)-_xll.qlIndexFixing($AP$1,AJ2584,TRUE,CalibrationTrigger),"")</f>
        <v>1.551796974572639E-4</v>
      </c>
    </row>
    <row r="2585" spans="35:38">
      <c r="AI2585" s="64" t="s">
        <v>99</v>
      </c>
      <c r="AJ2585" s="146">
        <f>IFERROR(_xll.qlInterestRateIndexFixingDate(ContBasisIndex1MCorrected,AK2585),"")</f>
        <v>57668</v>
      </c>
      <c r="AK2585" s="146">
        <f>_xll.qlCalendarAdvance(Calendar,$AK2584,AI2585,,,trigger)</f>
        <v>57670</v>
      </c>
      <c r="AL2585" s="78">
        <f>IFERROR(_xll.qlIndexFixing(ContinuousBasisIndex1M,AJ2585,TRUE,)-_xll.qlIndexFixing($AP$1,AJ2585,TRUE,CalibrationTrigger),"")</f>
        <v>1.5517925615959882E-4</v>
      </c>
    </row>
    <row r="2586" spans="35:38">
      <c r="AI2586" s="64" t="s">
        <v>99</v>
      </c>
      <c r="AJ2586" s="146">
        <f>IFERROR(_xll.qlInterestRateIndexFixingDate(ContBasisIndex1MCorrected,AK2586),"")</f>
        <v>57675</v>
      </c>
      <c r="AK2586" s="146">
        <f>_xll.qlCalendarAdvance(Calendar,$AK2585,AI2586,,,trigger)</f>
        <v>57677</v>
      </c>
      <c r="AL2586" s="78">
        <f>IFERROR(_xll.qlIndexFixing(ContinuousBasisIndex1M,AJ2586,TRUE,)-_xll.qlIndexFixing($AP$1,AJ2586,TRUE,CalibrationTrigger),"")</f>
        <v>1.5517881650328746E-4</v>
      </c>
    </row>
    <row r="2587" spans="35:38">
      <c r="AI2587" s="64" t="s">
        <v>99</v>
      </c>
      <c r="AJ2587" s="146">
        <f>IFERROR(_xll.qlInterestRateIndexFixingDate(ContBasisIndex1MCorrected,AK2587),"")</f>
        <v>57682</v>
      </c>
      <c r="AK2587" s="146">
        <f>_xll.qlCalendarAdvance(Calendar,$AK2586,AI2587,,,trigger)</f>
        <v>57684</v>
      </c>
      <c r="AL2587" s="78">
        <f>IFERROR(_xll.qlIndexFixing(ContinuousBasisIndex1M,AJ2587,TRUE,)-_xll.qlIndexFixing($AP$1,AJ2587,TRUE,CalibrationTrigger),"")</f>
        <v>1.5518580542787843E-4</v>
      </c>
    </row>
    <row r="2588" spans="35:38">
      <c r="AI2588" s="64" t="s">
        <v>99</v>
      </c>
      <c r="AJ2588" s="146">
        <f>IFERROR(_xll.qlInterestRateIndexFixingDate(ContBasisIndex1MCorrected,AK2588),"")</f>
        <v>57689</v>
      </c>
      <c r="AK2588" s="146">
        <f>_xll.qlCalendarAdvance(Calendar,$AK2587,AI2588,,,trigger)</f>
        <v>57691</v>
      </c>
      <c r="AL2588" s="78">
        <f>IFERROR(_xll.qlIndexFixing(ContinuousBasisIndex1M,AJ2588,TRUE,)-_xll.qlIndexFixing($AP$1,AJ2588,TRUE,CalibrationTrigger),"")</f>
        <v>1.5518536025186085E-4</v>
      </c>
    </row>
    <row r="2589" spans="35:38">
      <c r="AI2589" s="64" t="s">
        <v>99</v>
      </c>
      <c r="AJ2589" s="146">
        <f>IFERROR(_xll.qlInterestRateIndexFixingDate(ContBasisIndex1MCorrected,AK2589),"")</f>
        <v>57696</v>
      </c>
      <c r="AK2589" s="146">
        <f>_xll.qlCalendarAdvance(Calendar,$AK2588,AI2589,,,trigger)</f>
        <v>57698</v>
      </c>
      <c r="AL2589" s="78">
        <f>IFERROR(_xll.qlIndexFixing(ContinuousBasisIndex1M,AJ2589,TRUE,)-_xll.qlIndexFixing($AP$1,AJ2589,TRUE,CalibrationTrigger),"")</f>
        <v>1.5518491673754443E-4</v>
      </c>
    </row>
    <row r="2590" spans="35:38">
      <c r="AI2590" s="64" t="s">
        <v>99</v>
      </c>
      <c r="AJ2590" s="146">
        <f>IFERROR(_xll.qlInterestRateIndexFixingDate(ContBasisIndex1MCorrected,AK2590),"")</f>
        <v>57700</v>
      </c>
      <c r="AK2590" s="146">
        <f>_xll.qlCalendarAdvance(Calendar,$AK2589,AI2590,,,trigger)</f>
        <v>57706</v>
      </c>
      <c r="AL2590" s="78">
        <f>IFERROR(_xll.qlIndexFixing(ContinuousBasisIndex1M,AJ2590,TRUE,)-_xll.qlIndexFixing($AP$1,AJ2590,TRUE,CalibrationTrigger),"")</f>
        <v>1.551819458034398E-4</v>
      </c>
    </row>
    <row r="2591" spans="35:38">
      <c r="AI2591" s="64" t="s">
        <v>99</v>
      </c>
      <c r="AJ2591" s="146">
        <f>IFERROR(_xll.qlInterestRateIndexFixingDate(ContBasisIndex1MCorrected,AK2591),"")</f>
        <v>57710</v>
      </c>
      <c r="AK2591" s="146">
        <f>_xll.qlCalendarAdvance(Calendar,$AK2590,AI2591,,,trigger)</f>
        <v>57713</v>
      </c>
      <c r="AL2591" s="78">
        <f>IFERROR(_xll.qlIndexFixing(ContinuousBasisIndex1M,AJ2591,TRUE,)-_xll.qlIndexFixing($AP$1,AJ2591,TRUE,CalibrationTrigger),"")</f>
        <v>1.5518150873305991E-4</v>
      </c>
    </row>
    <row r="2592" spans="35:38">
      <c r="AI2592" s="64" t="s">
        <v>99</v>
      </c>
      <c r="AJ2592" s="146">
        <f>IFERROR(_xll.qlInterestRateIndexFixingDate(ContBasisIndex1MCorrected,AK2592),"")</f>
        <v>57718</v>
      </c>
      <c r="AK2592" s="146">
        <f>_xll.qlCalendarAdvance(Calendar,$AK2591,AI2592,,,trigger)</f>
        <v>57720</v>
      </c>
      <c r="AL2592" s="78">
        <f>IFERROR(_xll.qlIndexFixing(ContinuousBasisIndex1M,AJ2592,TRUE,)-_xll.qlIndexFixing($AP$1,AJ2592,TRUE,CalibrationTrigger),"")</f>
        <v>1.5518107330636521E-4</v>
      </c>
    </row>
    <row r="2593" spans="35:38">
      <c r="AI2593" s="64" t="s">
        <v>99</v>
      </c>
      <c r="AJ2593" s="146">
        <f>IFERROR(_xll.qlInterestRateIndexFixingDate(ContBasisIndex1MCorrected,AK2593),"")</f>
        <v>57725</v>
      </c>
      <c r="AK2593" s="146">
        <f>_xll.qlCalendarAdvance(Calendar,$AK2592,AI2593,,,trigger)</f>
        <v>57727</v>
      </c>
      <c r="AL2593" s="78">
        <f>IFERROR(_xll.qlIndexFixing(ContinuousBasisIndex1M,AJ2593,TRUE,)-_xll.qlIndexFixing($AP$1,AJ2593,TRUE,CalibrationTrigger),"")</f>
        <v>1.5518063951086569E-4</v>
      </c>
    </row>
    <row r="2594" spans="35:38">
      <c r="AI2594" s="64" t="s">
        <v>99</v>
      </c>
      <c r="AJ2594" s="146">
        <f>IFERROR(_xll.qlInterestRateIndexFixingDate(ContBasisIndex1MCorrected,AK2594),"")</f>
        <v>57732</v>
      </c>
      <c r="AK2594" s="146">
        <f>_xll.qlCalendarAdvance(Calendar,$AK2593,AI2594,,,trigger)</f>
        <v>57734</v>
      </c>
      <c r="AL2594" s="78">
        <f>IFERROR(_xll.qlIndexFixing(ContinuousBasisIndex1M,AJ2594,TRUE,)-_xll.qlIndexFixing($AP$1,AJ2594,TRUE,CalibrationTrigger),"")</f>
        <v>1.5518020735155735E-4</v>
      </c>
    </row>
    <row r="2595" spans="35:38">
      <c r="AI2595" s="64" t="s">
        <v>99</v>
      </c>
      <c r="AJ2595" s="146">
        <f>IFERROR(_xll.qlInterestRateIndexFixingDate(ContBasisIndex1MCorrected,AK2595),"")</f>
        <v>57739</v>
      </c>
      <c r="AK2595" s="146">
        <f>_xll.qlCalendarAdvance(Calendar,$AK2594,AI2595,,,trigger)</f>
        <v>57741</v>
      </c>
      <c r="AL2595" s="78">
        <f>IFERROR(_xll.qlIndexFixing(ContinuousBasisIndex1M,AJ2595,TRUE,)-_xll.qlIndexFixing($AP$1,AJ2595,TRUE,CalibrationTrigger),"")</f>
        <v>1.5516996601342304E-4</v>
      </c>
    </row>
    <row r="2596" spans="35:38">
      <c r="AI2596" s="64" t="s">
        <v>99</v>
      </c>
      <c r="AJ2596" s="146">
        <f>IFERROR(_xll.qlInterestRateIndexFixingDate(ContBasisIndex1MCorrected,AK2596),"")</f>
        <v>57746</v>
      </c>
      <c r="AK2596" s="146">
        <f>_xll.qlCalendarAdvance(Calendar,$AK2595,AI2596,,,trigger)</f>
        <v>57748</v>
      </c>
      <c r="AL2596" s="78">
        <f>IFERROR(_xll.qlIndexFixing(ContinuousBasisIndex1M,AJ2596,TRUE,)-_xll.qlIndexFixing($AP$1,AJ2596,TRUE,CalibrationTrigger),"")</f>
        <v>1.5516954842745723E-4</v>
      </c>
    </row>
    <row r="2597" spans="35:38">
      <c r="AI2597" s="64" t="s">
        <v>99</v>
      </c>
      <c r="AJ2597" s="146">
        <f>IFERROR(_xll.qlInterestRateIndexFixingDate(ContBasisIndex1MCorrected,AK2597),"")</f>
        <v>57753</v>
      </c>
      <c r="AK2597" s="146">
        <f>_xll.qlCalendarAdvance(Calendar,$AK2596,AI2597,,,trigger)</f>
        <v>57755</v>
      </c>
      <c r="AL2597" s="78">
        <f>IFERROR(_xll.qlIndexFixing(ContinuousBasisIndex1M,AJ2597,TRUE,)-_xll.qlIndexFixing($AP$1,AJ2597,TRUE,CalibrationTrigger),"")</f>
        <v>1.5516913240595353E-4</v>
      </c>
    </row>
    <row r="2598" spans="35:38">
      <c r="AI2598" s="64" t="s">
        <v>99</v>
      </c>
      <c r="AJ2598" s="146">
        <f>IFERROR(_xll.qlInterestRateIndexFixingDate(ContBasisIndex1MCorrected,AK2598),"")</f>
        <v>57760</v>
      </c>
      <c r="AK2598" s="146">
        <f>_xll.qlCalendarAdvance(Calendar,$AK2597,AI2598,,,trigger)</f>
        <v>57762</v>
      </c>
      <c r="AL2598" s="78">
        <f>IFERROR(_xll.qlIndexFixing(ContinuousBasisIndex1M,AJ2598,TRUE,)-_xll.qlIndexFixing($AP$1,AJ2598,TRUE,CalibrationTrigger),"")</f>
        <v>1.5516871795176815E-4</v>
      </c>
    </row>
    <row r="2599" spans="35:38">
      <c r="AI2599" s="64" t="s">
        <v>99</v>
      </c>
      <c r="AJ2599" s="146">
        <f>IFERROR(_xll.qlInterestRateIndexFixingDate(ContBasisIndex1MCorrected,AK2599),"")</f>
        <v>57767</v>
      </c>
      <c r="AK2599" s="146">
        <f>_xll.qlCalendarAdvance(Calendar,$AK2598,AI2599,,,trigger)</f>
        <v>57769</v>
      </c>
      <c r="AL2599" s="78">
        <f>IFERROR(_xll.qlIndexFixing(ContinuousBasisIndex1M,AJ2599,TRUE,)-_xll.qlIndexFixing($AP$1,AJ2599,TRUE,CalibrationTrigger),"")</f>
        <v>1.5517074704875754E-4</v>
      </c>
    </row>
    <row r="2600" spans="35:38">
      <c r="AI2600" s="64" t="s">
        <v>99</v>
      </c>
      <c r="AJ2600" s="146">
        <f>IFERROR(_xll.qlInterestRateIndexFixingDate(ContBasisIndex1MCorrected,AK2600),"")</f>
        <v>57774</v>
      </c>
      <c r="AK2600" s="146">
        <f>_xll.qlCalendarAdvance(Calendar,$AK2599,AI2600,,,trigger)</f>
        <v>57776</v>
      </c>
      <c r="AL2600" s="78">
        <f>IFERROR(_xll.qlIndexFixing(ContinuousBasisIndex1M,AJ2600,TRUE,)-_xll.qlIndexFixing($AP$1,AJ2600,TRUE,CalibrationTrigger),"")</f>
        <v>1.5517764839101389E-4</v>
      </c>
    </row>
    <row r="2601" spans="35:38">
      <c r="AI2601" s="64" t="s">
        <v>99</v>
      </c>
      <c r="AJ2601" s="146">
        <f>IFERROR(_xll.qlInterestRateIndexFixingDate(ContBasisIndex1MCorrected,AK2601),"")</f>
        <v>57781</v>
      </c>
      <c r="AK2601" s="146">
        <f>_xll.qlCalendarAdvance(Calendar,$AK2600,AI2601,,,trigger)</f>
        <v>57783</v>
      </c>
      <c r="AL2601" s="78">
        <f>IFERROR(_xll.qlIndexFixing(ContinuousBasisIndex1M,AJ2601,TRUE,)-_xll.qlIndexFixing($AP$1,AJ2601,TRUE,CalibrationTrigger),"")</f>
        <v>1.5517966253320026E-4</v>
      </c>
    </row>
    <row r="2602" spans="35:38">
      <c r="AI2602" s="64" t="s">
        <v>99</v>
      </c>
      <c r="AJ2602" s="146">
        <f>IFERROR(_xll.qlInterestRateIndexFixingDate(ContBasisIndex1MCorrected,AK2602),"")</f>
        <v>57788</v>
      </c>
      <c r="AK2602" s="146">
        <f>_xll.qlCalendarAdvance(Calendar,$AK2601,AI2602,,,trigger)</f>
        <v>57790</v>
      </c>
      <c r="AL2602" s="78">
        <f>IFERROR(_xll.qlIndexFixing(ContinuousBasisIndex1M,AJ2602,TRUE,)-_xll.qlIndexFixing($AP$1,AJ2602,TRUE,CalibrationTrigger),"")</f>
        <v>1.5517680826054869E-4</v>
      </c>
    </row>
    <row r="2603" spans="35:38">
      <c r="AI2603" s="64" t="s">
        <v>99</v>
      </c>
      <c r="AJ2603" s="146">
        <f>IFERROR(_xll.qlInterestRateIndexFixingDate(ContBasisIndex1MCorrected,AK2603),"")</f>
        <v>57795</v>
      </c>
      <c r="AK2603" s="146">
        <f>_xll.qlCalendarAdvance(Calendar,$AK2602,AI2603,,,trigger)</f>
        <v>57797</v>
      </c>
      <c r="AL2603" s="78">
        <f>IFERROR(_xll.qlIndexFixing(ContinuousBasisIndex1M,AJ2603,TRUE,)-_xll.qlIndexFixing($AP$1,AJ2603,TRUE,CalibrationTrigger),"")</f>
        <v>1.5517639058215682E-4</v>
      </c>
    </row>
    <row r="2604" spans="35:38">
      <c r="AI2604" s="64" t="s">
        <v>99</v>
      </c>
      <c r="AJ2604" s="146">
        <f>IFERROR(_xll.qlInterestRateIndexFixingDate(ContBasisIndex1MCorrected,AK2604),"")</f>
        <v>57802</v>
      </c>
      <c r="AK2604" s="146">
        <f>_xll.qlCalendarAdvance(Calendar,$AK2603,AI2604,,,trigger)</f>
        <v>57804</v>
      </c>
      <c r="AL2604" s="78">
        <f>IFERROR(_xll.qlIndexFixing(ContinuousBasisIndex1M,AJ2604,TRUE,)-_xll.qlIndexFixing($AP$1,AJ2604,TRUE,CalibrationTrigger),"")</f>
        <v>1.551759745024861E-4</v>
      </c>
    </row>
    <row r="2605" spans="35:38">
      <c r="AI2605" s="64" t="s">
        <v>99</v>
      </c>
      <c r="AJ2605" s="146">
        <f>IFERROR(_xll.qlInterestRateIndexFixingDate(ContBasisIndex1MCorrected,AK2605),"")</f>
        <v>57809</v>
      </c>
      <c r="AK2605" s="146">
        <f>_xll.qlCalendarAdvance(Calendar,$AK2604,AI2605,,,trigger)</f>
        <v>57811</v>
      </c>
      <c r="AL2605" s="78">
        <f>IFERROR(_xll.qlIndexFixing(ContinuousBasisIndex1M,AJ2605,TRUE,)-_xll.qlIndexFixing($AP$1,AJ2605,TRUE,CalibrationTrigger),"")</f>
        <v>1.5517555999655652E-4</v>
      </c>
    </row>
    <row r="2606" spans="35:38">
      <c r="AI2606" s="64" t="s">
        <v>99</v>
      </c>
      <c r="AJ2606" s="146">
        <f>IFERROR(_xll.qlInterestRateIndexFixingDate(ContBasisIndex1MCorrected,AK2606),"")</f>
        <v>57816</v>
      </c>
      <c r="AK2606" s="146">
        <f>_xll.qlCalendarAdvance(Calendar,$AK2605,AI2606,,,trigger)</f>
        <v>57818</v>
      </c>
      <c r="AL2606" s="78">
        <f>IFERROR(_xll.qlIndexFixing(ContinuousBasisIndex1M,AJ2606,TRUE,)-_xll.qlIndexFixing($AP$1,AJ2606,TRUE,CalibrationTrigger),"")</f>
        <v>1.5517514707935609E-4</v>
      </c>
    </row>
    <row r="2607" spans="35:38">
      <c r="AI2607" s="64" t="s">
        <v>99</v>
      </c>
      <c r="AJ2607" s="146">
        <f>IFERROR(_xll.qlInterestRateIndexFixingDate(ContBasisIndex1MCorrected,AK2607),"")</f>
        <v>57823</v>
      </c>
      <c r="AK2607" s="146">
        <f>_xll.qlCalendarAdvance(Calendar,$AK2606,AI2607,,,trigger)</f>
        <v>57825</v>
      </c>
      <c r="AL2607" s="78">
        <f>IFERROR(_xll.qlIndexFixing(ContinuousBasisIndex1M,AJ2607,TRUE,)-_xll.qlIndexFixing($AP$1,AJ2607,TRUE,CalibrationTrigger),"")</f>
        <v>1.5517473573339879E-4</v>
      </c>
    </row>
    <row r="2608" spans="35:38">
      <c r="AI2608" s="64" t="s">
        <v>99</v>
      </c>
      <c r="AJ2608" s="146">
        <f>IFERROR(_xll.qlInterestRateIndexFixingDate(ContBasisIndex1MCorrected,AK2608),"")</f>
        <v>57829</v>
      </c>
      <c r="AK2608" s="146">
        <f>_xll.qlCalendarAdvance(Calendar,$AK2607,AI2608,,,trigger)</f>
        <v>57832</v>
      </c>
      <c r="AL2608" s="78">
        <f>IFERROR(_xll.qlIndexFixing(ContinuousBasisIndex1M,AJ2608,TRUE,)-_xll.qlIndexFixing($AP$1,AJ2608,TRUE,CalibrationTrigger),"")</f>
        <v>1.5517432595868463E-4</v>
      </c>
    </row>
    <row r="2609" spans="35:38">
      <c r="AI2609" s="64" t="s">
        <v>99</v>
      </c>
      <c r="AJ2609" s="146">
        <f>IFERROR(_xll.qlInterestRateIndexFixingDate(ContBasisIndex1MCorrected,AK2609),"")</f>
        <v>57837</v>
      </c>
      <c r="AK2609" s="146">
        <f>_xll.qlCalendarAdvance(Calendar,$AK2608,AI2609,,,trigger)</f>
        <v>57839</v>
      </c>
      <c r="AL2609" s="78">
        <f>IFERROR(_xll.qlIndexFixing(ContinuousBasisIndex1M,AJ2609,TRUE,)-_xll.qlIndexFixing($AP$1,AJ2609,TRUE,CalibrationTrigger),"")</f>
        <v>1.5517391775521361E-4</v>
      </c>
    </row>
    <row r="2610" spans="35:38">
      <c r="AI2610" s="64" t="s">
        <v>99</v>
      </c>
      <c r="AJ2610" s="146">
        <f>IFERROR(_xll.qlInterestRateIndexFixingDate(ContBasisIndex1MCorrected,AK2610),"")</f>
        <v>57844</v>
      </c>
      <c r="AK2610" s="146">
        <f>_xll.qlCalendarAdvance(Calendar,$AK2609,AI2610,,,trigger)</f>
        <v>57846</v>
      </c>
      <c r="AL2610" s="78">
        <f>IFERROR(_xll.qlIndexFixing(ContinuousBasisIndex1M,AJ2610,TRUE,)-_xll.qlIndexFixing($AP$1,AJ2610,TRUE,CalibrationTrigger),"")</f>
        <v>1.5517351111299371E-4</v>
      </c>
    </row>
    <row r="2611" spans="35:38">
      <c r="AI2611" s="64" t="s">
        <v>99</v>
      </c>
      <c r="AJ2611" s="146">
        <f>IFERROR(_xll.qlInterestRateIndexFixingDate(ContBasisIndex1MCorrected,AK2611),"")</f>
        <v>57851</v>
      </c>
      <c r="AK2611" s="146">
        <f>_xll.qlCalendarAdvance(Calendar,$AK2610,AI2611,,,trigger)</f>
        <v>57853</v>
      </c>
      <c r="AL2611" s="78">
        <f>IFERROR(_xll.qlIndexFixing(ContinuousBasisIndex1M,AJ2611,TRUE,)-_xll.qlIndexFixing($AP$1,AJ2611,TRUE,CalibrationTrigger),"")</f>
        <v>1.5517310603202494E-4</v>
      </c>
    </row>
    <row r="2612" spans="35:38">
      <c r="AI2612" s="64" t="s">
        <v>99</v>
      </c>
      <c r="AJ2612" s="146">
        <f>IFERROR(_xll.qlInterestRateIndexFixingDate(ContBasisIndex1MCorrected,AK2612),"")</f>
        <v>57858</v>
      </c>
      <c r="AK2612" s="146">
        <f>_xll.qlCalendarAdvance(Calendar,$AK2611,AI2612,,,trigger)</f>
        <v>57860</v>
      </c>
      <c r="AL2612" s="78">
        <f>IFERROR(_xll.qlIndexFixing(ContinuousBasisIndex1M,AJ2612,TRUE,)-_xll.qlIndexFixing($AP$1,AJ2612,TRUE,CalibrationTrigger),"")</f>
        <v>1.5516548414416277E-4</v>
      </c>
    </row>
    <row r="2613" spans="35:38">
      <c r="AI2613" s="64" t="s">
        <v>99</v>
      </c>
      <c r="AJ2613" s="146">
        <f>IFERROR(_xll.qlInterestRateIndexFixingDate(ContBasisIndex1MCorrected,AK2613),"")</f>
        <v>57865</v>
      </c>
      <c r="AK2613" s="146">
        <f>_xll.qlCalendarAdvance(Calendar,$AK2612,AI2613,,,trigger)</f>
        <v>57867</v>
      </c>
      <c r="AL2613" s="78">
        <f>IFERROR(_xll.qlIndexFixing(ContinuousBasisIndex1M,AJ2613,TRUE,)-_xll.qlIndexFixing($AP$1,AJ2613,TRUE,CalibrationTrigger),"")</f>
        <v>1.5517230053385678E-4</v>
      </c>
    </row>
    <row r="2614" spans="35:38">
      <c r="AI2614" s="64" t="s">
        <v>99</v>
      </c>
      <c r="AJ2614" s="146">
        <f>IFERROR(_xll.qlInterestRateIndexFixingDate(ContBasisIndex1MCorrected,AK2614),"")</f>
        <v>57872</v>
      </c>
      <c r="AK2614" s="146">
        <f>_xll.qlCalendarAdvance(Calendar,$AK2613,AI2614,,,trigger)</f>
        <v>57874</v>
      </c>
      <c r="AL2614" s="78">
        <f>IFERROR(_xll.qlIndexFixing(ContinuousBasisIndex1M,AJ2614,TRUE,)-_xll.qlIndexFixing($AP$1,AJ2614,TRUE,CalibrationTrigger),"")</f>
        <v>1.5517190010916337E-4</v>
      </c>
    </row>
    <row r="2615" spans="35:38">
      <c r="AI2615" s="64" t="s">
        <v>99</v>
      </c>
      <c r="AJ2615" s="146">
        <f>IFERROR(_xll.qlInterestRateIndexFixingDate(ContBasisIndex1MCorrected,AK2615),"")</f>
        <v>57879</v>
      </c>
      <c r="AK2615" s="146">
        <f>_xll.qlCalendarAdvance(Calendar,$AK2614,AI2615,,,trigger)</f>
        <v>57881</v>
      </c>
      <c r="AL2615" s="78">
        <f>IFERROR(_xll.qlIndexFixing(ContinuousBasisIndex1M,AJ2615,TRUE,)-_xll.qlIndexFixing($AP$1,AJ2615,TRUE,CalibrationTrigger),"")</f>
        <v>1.5517150122823509E-4</v>
      </c>
    </row>
    <row r="2616" spans="35:38">
      <c r="AI2616" s="64" t="s">
        <v>99</v>
      </c>
      <c r="AJ2616" s="146">
        <f>IFERROR(_xll.qlInterestRateIndexFixingDate(ContBasisIndex1MCorrected,AK2616),"")</f>
        <v>57886</v>
      </c>
      <c r="AK2616" s="146">
        <f>_xll.qlCalendarAdvance(Calendar,$AK2615,AI2616,,,trigger)</f>
        <v>57888</v>
      </c>
      <c r="AL2616" s="78">
        <f>IFERROR(_xll.qlIndexFixing(ContinuousBasisIndex1M,AJ2616,TRUE,)-_xll.qlIndexFixing($AP$1,AJ2616,TRUE,CalibrationTrigger),"")</f>
        <v>1.5517110388357791E-4</v>
      </c>
    </row>
    <row r="2617" spans="35:38">
      <c r="AI2617" s="64" t="s">
        <v>99</v>
      </c>
      <c r="AJ2617" s="146">
        <f>IFERROR(_xll.qlInterestRateIndexFixingDate(ContBasisIndex1MCorrected,AK2617),"")</f>
        <v>57893</v>
      </c>
      <c r="AK2617" s="146">
        <f>_xll.qlCalendarAdvance(Calendar,$AK2616,AI2617,,,trigger)</f>
        <v>57895</v>
      </c>
      <c r="AL2617" s="78">
        <f>IFERROR(_xll.qlIndexFixing(ContinuousBasisIndex1M,AJ2617,TRUE,)-_xll.qlIndexFixing($AP$1,AJ2617,TRUE,CalibrationTrigger),"")</f>
        <v>1.5517070807519184E-4</v>
      </c>
    </row>
    <row r="2618" spans="35:38">
      <c r="AI2618" s="64" t="s">
        <v>99</v>
      </c>
      <c r="AJ2618" s="146">
        <f>IFERROR(_xll.qlInterestRateIndexFixingDate(ContBasisIndex1MCorrected,AK2618),"")</f>
        <v>57900</v>
      </c>
      <c r="AK2618" s="146">
        <f>_xll.qlCalendarAdvance(Calendar,$AK2617,AI2618,,,trigger)</f>
        <v>57902</v>
      </c>
      <c r="AL2618" s="78">
        <f>IFERROR(_xll.qlIndexFixing(ContinuousBasisIndex1M,AJ2618,TRUE,)-_xll.qlIndexFixing($AP$1,AJ2618,TRUE,CalibrationTrigger),"")</f>
        <v>1.5517031380057889E-4</v>
      </c>
    </row>
    <row r="2619" spans="35:38">
      <c r="AI2619" s="64" t="s">
        <v>99</v>
      </c>
      <c r="AJ2619" s="146">
        <f>IFERROR(_xll.qlInterestRateIndexFixingDate(ContBasisIndex1MCorrected,AK2619),"")</f>
        <v>57907</v>
      </c>
      <c r="AK2619" s="146">
        <f>_xll.qlCalendarAdvance(Calendar,$AK2618,AI2619,,,trigger)</f>
        <v>57909</v>
      </c>
      <c r="AL2619" s="78">
        <f>IFERROR(_xll.qlIndexFixing(ContinuousBasisIndex1M,AJ2619,TRUE,)-_xll.qlIndexFixing($AP$1,AJ2619,TRUE,CalibrationTrigger),"")</f>
        <v>1.5516992105474303E-4</v>
      </c>
    </row>
    <row r="2620" spans="35:38">
      <c r="AI2620" s="64" t="s">
        <v>99</v>
      </c>
      <c r="AJ2620" s="146">
        <f>IFERROR(_xll.qlInterestRateIndexFixingDate(ContBasisIndex1MCorrected,AK2620),"")</f>
        <v>57914</v>
      </c>
      <c r="AK2620" s="146">
        <f>_xll.qlCalendarAdvance(Calendar,$AK2619,AI2620,,,trigger)</f>
        <v>57916</v>
      </c>
      <c r="AL2620" s="78">
        <f>IFERROR(_xll.qlIndexFixing(ContinuousBasisIndex1M,AJ2620,TRUE,)-_xll.qlIndexFixing($AP$1,AJ2620,TRUE,CalibrationTrigger),"")</f>
        <v>1.5516952983268828E-4</v>
      </c>
    </row>
    <row r="2621" spans="35:38">
      <c r="AI2621" s="64" t="s">
        <v>99</v>
      </c>
      <c r="AJ2621" s="146">
        <f>IFERROR(_xll.qlInterestRateIndexFixingDate(ContBasisIndex1MCorrected,AK2621),"")</f>
        <v>57921</v>
      </c>
      <c r="AK2621" s="146">
        <f>_xll.qlCalendarAdvance(Calendar,$AK2620,AI2621,,,trigger)</f>
        <v>57923</v>
      </c>
      <c r="AL2621" s="78">
        <f>IFERROR(_xll.qlIndexFixing(ContinuousBasisIndex1M,AJ2621,TRUE,)-_xll.qlIndexFixing($AP$1,AJ2621,TRUE,CalibrationTrigger),"")</f>
        <v>1.5516914012941863E-4</v>
      </c>
    </row>
    <row r="2622" spans="35:38">
      <c r="AI2622" s="64" t="s">
        <v>99</v>
      </c>
      <c r="AJ2622" s="146">
        <f>IFERROR(_xll.qlInterestRateIndexFixingDate(ContBasisIndex1MCorrected,AK2622),"")</f>
        <v>57928</v>
      </c>
      <c r="AK2622" s="146">
        <f>_xll.qlCalendarAdvance(Calendar,$AK2621,AI2622,,,trigger)</f>
        <v>57930</v>
      </c>
      <c r="AL2622" s="78">
        <f>IFERROR(_xll.qlIndexFixing(ContinuousBasisIndex1M,AJ2622,TRUE,)-_xll.qlIndexFixing($AP$1,AJ2622,TRUE,CalibrationTrigger),"")</f>
        <v>1.5516875193744006E-4</v>
      </c>
    </row>
    <row r="2623" spans="35:38">
      <c r="AI2623" s="64" t="s">
        <v>99</v>
      </c>
      <c r="AJ2623" s="146">
        <f>IFERROR(_xll.qlInterestRateIndexFixingDate(ContBasisIndex1MCorrected,AK2623),"")</f>
        <v>57935</v>
      </c>
      <c r="AK2623" s="146">
        <f>_xll.qlCalendarAdvance(Calendar,$AK2622,AI2623,,,trigger)</f>
        <v>57937</v>
      </c>
      <c r="AL2623" s="78">
        <f>IFERROR(_xll.qlIndexFixing(ContinuousBasisIndex1M,AJ2623,TRUE,)-_xll.qlIndexFixing($AP$1,AJ2623,TRUE,CalibrationTrigger),"")</f>
        <v>1.551683652667446E-4</v>
      </c>
    </row>
    <row r="2624" spans="35:38">
      <c r="AI2624" s="64" t="s">
        <v>99</v>
      </c>
      <c r="AJ2624" s="146">
        <f>IFERROR(_xll.qlInterestRateIndexFixingDate(ContBasisIndex1MCorrected,AK2624),"")</f>
        <v>57942</v>
      </c>
      <c r="AK2624" s="146">
        <f>_xll.qlCalendarAdvance(Calendar,$AK2623,AI2624,,,trigger)</f>
        <v>57944</v>
      </c>
      <c r="AL2624" s="78">
        <f>IFERROR(_xll.qlIndexFixing(ContinuousBasisIndex1M,AJ2624,TRUE,)-_xll.qlIndexFixing($AP$1,AJ2624,TRUE,CalibrationTrigger),"")</f>
        <v>1.5516798009734822E-4</v>
      </c>
    </row>
    <row r="2625" spans="35:38">
      <c r="AI2625" s="64" t="s">
        <v>99</v>
      </c>
      <c r="AJ2625" s="146">
        <f>IFERROR(_xll.qlInterestRateIndexFixingDate(ContBasisIndex1MCorrected,AK2625),"")</f>
        <v>57949</v>
      </c>
      <c r="AK2625" s="146">
        <f>_xll.qlCalendarAdvance(Calendar,$AK2624,AI2625,,,trigger)</f>
        <v>57951</v>
      </c>
      <c r="AL2625" s="78">
        <f>IFERROR(_xll.qlIndexFixing(ContinuousBasisIndex1M,AJ2625,TRUE,)-_xll.qlIndexFixing($AP$1,AJ2625,TRUE,CalibrationTrigger),"")</f>
        <v>1.5516759643424693E-4</v>
      </c>
    </row>
    <row r="2626" spans="35:38">
      <c r="AI2626" s="64" t="s">
        <v>99</v>
      </c>
      <c r="AJ2626" s="146">
        <f>IFERROR(_xll.qlInterestRateIndexFixingDate(ContBasisIndex1MCorrected,AK2626),"")</f>
        <v>57956</v>
      </c>
      <c r="AK2626" s="146">
        <f>_xll.qlCalendarAdvance(Calendar,$AK2625,AI2626,,,trigger)</f>
        <v>57958</v>
      </c>
      <c r="AL2626" s="78">
        <f>IFERROR(_xll.qlIndexFixing(ContinuousBasisIndex1M,AJ2626,TRUE,)-_xll.qlIndexFixing($AP$1,AJ2626,TRUE,CalibrationTrigger),"")</f>
        <v>1.5516721427244473E-4</v>
      </c>
    </row>
    <row r="2627" spans="35:38">
      <c r="AI2627" s="64" t="s">
        <v>99</v>
      </c>
      <c r="AJ2627" s="146">
        <f>IFERROR(_xll.qlInterestRateIndexFixingDate(ContBasisIndex1MCorrected,AK2627),"")</f>
        <v>57963</v>
      </c>
      <c r="AK2627" s="146">
        <f>_xll.qlCalendarAdvance(Calendar,$AK2626,AI2627,,,trigger)</f>
        <v>57965</v>
      </c>
      <c r="AL2627" s="78">
        <f>IFERROR(_xll.qlIndexFixing(ContinuousBasisIndex1M,AJ2627,TRUE,)-_xll.qlIndexFixing($AP$1,AJ2627,TRUE,CalibrationTrigger),"")</f>
        <v>1.5516683360944361E-4</v>
      </c>
    </row>
    <row r="2628" spans="35:38">
      <c r="AI2628" s="64" t="s">
        <v>99</v>
      </c>
      <c r="AJ2628" s="146">
        <f>IFERROR(_xll.qlInterestRateIndexFixingDate(ContBasisIndex1MCorrected,AK2628),"")</f>
        <v>57970</v>
      </c>
      <c r="AK2628" s="146">
        <f>_xll.qlCalendarAdvance(Calendar,$AK2627,AI2628,,,trigger)</f>
        <v>57972</v>
      </c>
      <c r="AL2628" s="78">
        <f>IFERROR(_xll.qlIndexFixing(ContinuousBasisIndex1M,AJ2628,TRUE,)-_xll.qlIndexFixing($AP$1,AJ2628,TRUE,CalibrationTrigger),"")</f>
        <v>1.5516645443525157E-4</v>
      </c>
    </row>
    <row r="2629" spans="35:38">
      <c r="AI2629" s="64" t="s">
        <v>99</v>
      </c>
      <c r="AJ2629" s="146">
        <f>IFERROR(_xll.qlInterestRateIndexFixingDate(ContBasisIndex1MCorrected,AK2629),"")</f>
        <v>57977</v>
      </c>
      <c r="AK2629" s="146">
        <f>_xll.qlCalendarAdvance(Calendar,$AK2628,AI2629,,,trigger)</f>
        <v>57979</v>
      </c>
      <c r="AL2629" s="78">
        <f>IFERROR(_xll.qlIndexFixing(ContinuousBasisIndex1M,AJ2629,TRUE,)-_xll.qlIndexFixing($AP$1,AJ2629,TRUE,CalibrationTrigger),"")</f>
        <v>1.551660767473706E-4</v>
      </c>
    </row>
    <row r="2630" spans="35:38">
      <c r="AI2630" s="64" t="s">
        <v>99</v>
      </c>
      <c r="AJ2630" s="146">
        <f>IFERROR(_xll.qlInterestRateIndexFixingDate(ContBasisIndex1MCorrected,AK2630),"")</f>
        <v>57984</v>
      </c>
      <c r="AK2630" s="146">
        <f>_xll.qlCalendarAdvance(Calendar,$AK2629,AI2630,,,trigger)</f>
        <v>57986</v>
      </c>
      <c r="AL2630" s="78">
        <f>IFERROR(_xll.qlIndexFixing(ContinuousBasisIndex1M,AJ2630,TRUE,)-_xll.qlIndexFixing($AP$1,AJ2630,TRUE,CalibrationTrigger),"")</f>
        <v>1.5516570055329471E-4</v>
      </c>
    </row>
    <row r="2631" spans="35:38">
      <c r="AI2631" s="64" t="s">
        <v>99</v>
      </c>
      <c r="AJ2631" s="146">
        <f>IFERROR(_xll.qlInterestRateIndexFixingDate(ContBasisIndex1MCorrected,AK2631),"")</f>
        <v>57991</v>
      </c>
      <c r="AK2631" s="146">
        <f>_xll.qlCalendarAdvance(Calendar,$AK2630,AI2631,,,trigger)</f>
        <v>57993</v>
      </c>
      <c r="AL2631" s="78">
        <f>IFERROR(_xll.qlIndexFixing(ContinuousBasisIndex1M,AJ2631,TRUE,)-_xll.qlIndexFixing($AP$1,AJ2631,TRUE,CalibrationTrigger),"")</f>
        <v>1.5516532583303988E-4</v>
      </c>
    </row>
    <row r="2632" spans="35:38">
      <c r="AI2632" s="64" t="s">
        <v>99</v>
      </c>
      <c r="AJ2632" s="146">
        <f>IFERROR(_xll.qlInterestRateIndexFixingDate(ContBasisIndex1MCorrected,AK2632),"")</f>
        <v>57998</v>
      </c>
      <c r="AK2632" s="146">
        <f>_xll.qlCalendarAdvance(Calendar,$AK2631,AI2632,,,trigger)</f>
        <v>58000</v>
      </c>
      <c r="AL2632" s="78">
        <f>IFERROR(_xll.qlIndexFixing(ContinuousBasisIndex1M,AJ2632,TRUE,)-_xll.qlIndexFixing($AP$1,AJ2632,TRUE,CalibrationTrigger),"")</f>
        <v>1.5516495258910412E-4</v>
      </c>
    </row>
    <row r="2633" spans="35:38">
      <c r="AI2633" s="64" t="s">
        <v>99</v>
      </c>
      <c r="AJ2633" s="146">
        <f>IFERROR(_xll.qlInterestRateIndexFixingDate(ContBasisIndex1MCorrected,AK2633),"")</f>
        <v>58005</v>
      </c>
      <c r="AK2633" s="146">
        <f>_xll.qlCalendarAdvance(Calendar,$AK2632,AI2633,,,trigger)</f>
        <v>58007</v>
      </c>
      <c r="AL2633" s="78">
        <f>IFERROR(_xll.qlIndexFixing(ContinuousBasisIndex1M,AJ2633,TRUE,)-_xll.qlIndexFixing($AP$1,AJ2633,TRUE,CalibrationTrigger),"")</f>
        <v>1.5516458082648343E-4</v>
      </c>
    </row>
    <row r="2634" spans="35:38">
      <c r="AI2634" s="64" t="s">
        <v>99</v>
      </c>
      <c r="AJ2634" s="146">
        <f>IFERROR(_xll.qlInterestRateIndexFixingDate(ContBasisIndex1MCorrected,AK2634),"")</f>
        <v>58012</v>
      </c>
      <c r="AK2634" s="146">
        <f>_xll.qlCalendarAdvance(Calendar,$AK2633,AI2634,,,trigger)</f>
        <v>58014</v>
      </c>
      <c r="AL2634" s="78">
        <f>IFERROR(_xll.qlIndexFixing(ContinuousBasisIndex1M,AJ2634,TRUE,)-_xll.qlIndexFixing($AP$1,AJ2634,TRUE,CalibrationTrigger),"")</f>
        <v>1.5515715598393275E-4</v>
      </c>
    </row>
    <row r="2635" spans="35:38">
      <c r="AI2635" s="64" t="s">
        <v>99</v>
      </c>
      <c r="AJ2635" s="146">
        <f>IFERROR(_xll.qlInterestRateIndexFixingDate(ContBasisIndex1MCorrected,AK2635),"")</f>
        <v>58019</v>
      </c>
      <c r="AK2635" s="146">
        <f>_xll.qlCalendarAdvance(Calendar,$AK2634,AI2635,,,trigger)</f>
        <v>58021</v>
      </c>
      <c r="AL2635" s="78">
        <f>IFERROR(_xll.qlIndexFixing(ContinuousBasisIndex1M,AJ2635,TRUE,)-_xll.qlIndexFixing($AP$1,AJ2635,TRUE,CalibrationTrigger),"")</f>
        <v>1.5516384169772524E-4</v>
      </c>
    </row>
    <row r="2636" spans="35:38">
      <c r="AI2636" s="64" t="s">
        <v>99</v>
      </c>
      <c r="AJ2636" s="146">
        <f>IFERROR(_xll.qlInterestRateIndexFixingDate(ContBasisIndex1MCorrected,AK2636),"")</f>
        <v>58026</v>
      </c>
      <c r="AK2636" s="146">
        <f>_xll.qlCalendarAdvance(Calendar,$AK2635,AI2636,,,trigger)</f>
        <v>58028</v>
      </c>
      <c r="AL2636" s="78">
        <f>IFERROR(_xll.qlIndexFixing(ContinuousBasisIndex1M,AJ2636,TRUE,)-_xll.qlIndexFixing($AP$1,AJ2636,TRUE,CalibrationTrigger),"")</f>
        <v>1.5516347432908972E-4</v>
      </c>
    </row>
    <row r="2637" spans="35:38">
      <c r="AI2637" s="64" t="s">
        <v>99</v>
      </c>
      <c r="AJ2637" s="146">
        <f>IFERROR(_xll.qlInterestRateIndexFixingDate(ContBasisIndex1MCorrected,AK2637),"")</f>
        <v>58033</v>
      </c>
      <c r="AK2637" s="146">
        <f>_xll.qlCalendarAdvance(Calendar,$AK2636,AI2637,,,trigger)</f>
        <v>58035</v>
      </c>
      <c r="AL2637" s="78">
        <f>IFERROR(_xll.qlIndexFixing(ContinuousBasisIndex1M,AJ2637,TRUE,)-_xll.qlIndexFixing($AP$1,AJ2637,TRUE,CalibrationTrigger),"")</f>
        <v>1.5516310841928727E-4</v>
      </c>
    </row>
    <row r="2638" spans="35:38">
      <c r="AI2638" s="64" t="s">
        <v>99</v>
      </c>
      <c r="AJ2638" s="146">
        <f>IFERROR(_xll.qlInterestRateIndexFixingDate(ContBasisIndex1MCorrected,AK2638),"")</f>
        <v>58040</v>
      </c>
      <c r="AK2638" s="146">
        <f>_xll.qlCalendarAdvance(Calendar,$AK2637,AI2638,,,trigger)</f>
        <v>58042</v>
      </c>
      <c r="AL2638" s="78">
        <f>IFERROR(_xll.qlIndexFixing(ContinuousBasisIndex1M,AJ2638,TRUE,)-_xll.qlIndexFixing($AP$1,AJ2638,TRUE,CalibrationTrigger),"")</f>
        <v>1.5516274396581986E-4</v>
      </c>
    </row>
    <row r="2639" spans="35:38">
      <c r="AI2639" s="64" t="s">
        <v>99</v>
      </c>
      <c r="AJ2639" s="146">
        <f>IFERROR(_xll.qlInterestRateIndexFixingDate(ContBasisIndex1MCorrected,AK2639),"")</f>
        <v>58047</v>
      </c>
      <c r="AK2639" s="146">
        <f>_xll.qlCalendarAdvance(Calendar,$AK2638,AI2639,,,trigger)</f>
        <v>58049</v>
      </c>
      <c r="AL2639" s="78">
        <f>IFERROR(_xll.qlIndexFixing(ContinuousBasisIndex1M,AJ2639,TRUE,)-_xll.qlIndexFixing($AP$1,AJ2639,TRUE,CalibrationTrigger),"")</f>
        <v>1.551623809636915E-4</v>
      </c>
    </row>
    <row r="2640" spans="35:38">
      <c r="AI2640" s="64" t="s">
        <v>99</v>
      </c>
      <c r="AJ2640" s="146">
        <f>IFERROR(_xll.qlInterestRateIndexFixingDate(ContBasisIndex1MCorrected,AK2640),"")</f>
        <v>58054</v>
      </c>
      <c r="AK2640" s="146">
        <f>_xll.qlCalendarAdvance(Calendar,$AK2639,AI2640,,,trigger)</f>
        <v>58056</v>
      </c>
      <c r="AL2640" s="78">
        <f>IFERROR(_xll.qlIndexFixing(ContinuousBasisIndex1M,AJ2640,TRUE,)-_xll.qlIndexFixing($AP$1,AJ2640,TRUE,CalibrationTrigger),"")</f>
        <v>1.5516201940540819E-4</v>
      </c>
    </row>
    <row r="2641" spans="35:38">
      <c r="AI2641" s="64" t="s">
        <v>99</v>
      </c>
      <c r="AJ2641" s="146">
        <f>IFERROR(_xll.qlInterestRateIndexFixingDate(ContBasisIndex1MCorrected,AK2641),"")</f>
        <v>58061</v>
      </c>
      <c r="AK2641" s="146">
        <f>_xll.qlCalendarAdvance(Calendar,$AK2640,AI2641,,,trigger)</f>
        <v>58063</v>
      </c>
      <c r="AL2641" s="78">
        <f>IFERROR(_xll.qlIndexFixing(ContinuousBasisIndex1M,AJ2641,TRUE,)-_xll.qlIndexFixing($AP$1,AJ2641,TRUE,CalibrationTrigger),"")</f>
        <v>1.5516165929346792E-4</v>
      </c>
    </row>
    <row r="2642" spans="35:38">
      <c r="AI2642" s="64" t="s">
        <v>99</v>
      </c>
      <c r="AJ2642" s="146">
        <f>IFERROR(_xll.qlInterestRateIndexFixingDate(ContBasisIndex1MCorrected,AK2642),"")</f>
        <v>58067</v>
      </c>
      <c r="AK2642" s="146">
        <f>_xll.qlCalendarAdvance(Calendar,$AK2641,AI2642,,,trigger)</f>
        <v>58071</v>
      </c>
      <c r="AL2642" s="78">
        <f>IFERROR(_xll.qlIndexFixing(ContinuousBasisIndex1M,AJ2642,TRUE,)-_xll.qlIndexFixing($AP$1,AJ2642,TRUE,CalibrationTrigger),"")</f>
        <v>1.5515891693527236E-4</v>
      </c>
    </row>
    <row r="2643" spans="35:38">
      <c r="AI2643" s="64" t="s">
        <v>99</v>
      </c>
      <c r="AJ2643" s="146">
        <f>IFERROR(_xll.qlInterestRateIndexFixingDate(ContBasisIndex1MCorrected,AK2643),"")</f>
        <v>58075</v>
      </c>
      <c r="AK2643" s="146">
        <f>_xll.qlCalendarAdvance(Calendar,$AK2642,AI2643,,,trigger)</f>
        <v>58078</v>
      </c>
      <c r="AL2643" s="78">
        <f>IFERROR(_xll.qlIndexFixing(ContinuousBasisIndex1M,AJ2643,TRUE,)-_xll.qlIndexFixing($AP$1,AJ2643,TRUE,CalibrationTrigger),"")</f>
        <v>1.551585621403697E-4</v>
      </c>
    </row>
    <row r="2644" spans="35:38">
      <c r="AI2644" s="64" t="s">
        <v>99</v>
      </c>
      <c r="AJ2644" s="146">
        <f>IFERROR(_xll.qlInterestRateIndexFixingDate(ContBasisIndex1MCorrected,AK2644),"")</f>
        <v>58083</v>
      </c>
      <c r="AK2644" s="146">
        <f>_xll.qlCalendarAdvance(Calendar,$AK2643,AI2644,,,trigger)</f>
        <v>58085</v>
      </c>
      <c r="AL2644" s="78">
        <f>IFERROR(_xll.qlIndexFixing(ContinuousBasisIndex1M,AJ2644,TRUE,)-_xll.qlIndexFixing($AP$1,AJ2644,TRUE,CalibrationTrigger),"")</f>
        <v>1.5515820875852942E-4</v>
      </c>
    </row>
    <row r="2645" spans="35:38">
      <c r="AI2645" s="64" t="s">
        <v>99</v>
      </c>
      <c r="AJ2645" s="146">
        <f>IFERROR(_xll.qlInterestRateIndexFixingDate(ContBasisIndex1MCorrected,AK2645),"")</f>
        <v>58090</v>
      </c>
      <c r="AK2645" s="146">
        <f>_xll.qlCalendarAdvance(Calendar,$AK2644,AI2645,,,trigger)</f>
        <v>58092</v>
      </c>
      <c r="AL2645" s="78">
        <f>IFERROR(_xll.qlIndexFixing(ContinuousBasisIndex1M,AJ2645,TRUE,)-_xll.qlIndexFixing($AP$1,AJ2645,TRUE,CalibrationTrigger),"")</f>
        <v>1.5515785679748838E-4</v>
      </c>
    </row>
    <row r="2646" spans="35:38">
      <c r="AI2646" s="64" t="s">
        <v>99</v>
      </c>
      <c r="AJ2646" s="146">
        <f>IFERROR(_xll.qlInterestRateIndexFixingDate(ContBasisIndex1MCorrected,AK2646),"")</f>
        <v>58097</v>
      </c>
      <c r="AK2646" s="146">
        <f>_xll.qlCalendarAdvance(Calendar,$AK2645,AI2646,,,trigger)</f>
        <v>58099</v>
      </c>
      <c r="AL2646" s="78">
        <f>IFERROR(_xll.qlIndexFixing(ContinuousBasisIndex1M,AJ2646,TRUE,)-_xll.qlIndexFixing($AP$1,AJ2646,TRUE,CalibrationTrigger),"")</f>
        <v>1.5515750624693191E-4</v>
      </c>
    </row>
    <row r="2647" spans="35:38">
      <c r="AI2647" s="64" t="s">
        <v>99</v>
      </c>
      <c r="AJ2647" s="146">
        <f>IFERROR(_xll.qlInterestRateIndexFixingDate(ContBasisIndex1MCorrected,AK2647),"")</f>
        <v>58104</v>
      </c>
      <c r="AK2647" s="146">
        <f>_xll.qlCalendarAdvance(Calendar,$AK2646,AI2647,,,trigger)</f>
        <v>58106</v>
      </c>
      <c r="AL2647" s="78">
        <f>IFERROR(_xll.qlIndexFixing(ContinuousBasisIndex1M,AJ2647,TRUE,)-_xll.qlIndexFixing($AP$1,AJ2647,TRUE,CalibrationTrigger),"")</f>
        <v>1.5515019082336639E-4</v>
      </c>
    </row>
    <row r="2648" spans="35:38">
      <c r="AI2648" s="64" t="s">
        <v>99</v>
      </c>
      <c r="AJ2648" s="146">
        <f>IFERROR(_xll.qlInterestRateIndexFixingDate(ContBasisIndex1MCorrected,AK2648),"")</f>
        <v>58111</v>
      </c>
      <c r="AK2648" s="146">
        <f>_xll.qlCalendarAdvance(Calendar,$AK2647,AI2648,,,trigger)</f>
        <v>58113</v>
      </c>
      <c r="AL2648" s="78">
        <f>IFERROR(_xll.qlIndexFixing(ContinuousBasisIndex1M,AJ2648,TRUE,)-_xll.qlIndexFixing($AP$1,AJ2648,TRUE,CalibrationTrigger),"")</f>
        <v>1.5514984960202875E-4</v>
      </c>
    </row>
    <row r="2649" spans="35:38">
      <c r="AI2649" s="64" t="s">
        <v>99</v>
      </c>
      <c r="AJ2649" s="146">
        <f>IFERROR(_xll.qlInterestRateIndexFixingDate(ContBasisIndex1MCorrected,AK2649),"")</f>
        <v>58118</v>
      </c>
      <c r="AK2649" s="146">
        <f>_xll.qlCalendarAdvance(Calendar,$AK2648,AI2649,,,trigger)</f>
        <v>58120</v>
      </c>
      <c r="AL2649" s="78">
        <f>IFERROR(_xll.qlIndexFixing(ContinuousBasisIndex1M,AJ2649,TRUE,)-_xll.qlIndexFixing($AP$1,AJ2649,TRUE,CalibrationTrigger),"")</f>
        <v>1.5514950974817015E-4</v>
      </c>
    </row>
    <row r="2650" spans="35:38">
      <c r="AI2650" s="64" t="s">
        <v>99</v>
      </c>
      <c r="AJ2650" s="146">
        <f>IFERROR(_xll.qlInterestRateIndexFixingDate(ContBasisIndex1MCorrected,AK2650),"")</f>
        <v>58125</v>
      </c>
      <c r="AK2650" s="146">
        <f>_xll.qlCalendarAdvance(Calendar,$AK2649,AI2650,,,trigger)</f>
        <v>58127</v>
      </c>
      <c r="AL2650" s="78">
        <f>IFERROR(_xll.qlIndexFixing(ContinuousBasisIndex1M,AJ2650,TRUE,)-_xll.qlIndexFixing($AP$1,AJ2650,TRUE,CalibrationTrigger),"")</f>
        <v>1.5514917125322367E-4</v>
      </c>
    </row>
    <row r="2651" spans="35:38">
      <c r="AI2651" s="64" t="s">
        <v>99</v>
      </c>
      <c r="AJ2651" s="146">
        <f>IFERROR(_xll.qlInterestRateIndexFixingDate(ContBasisIndex1MCorrected,AK2651),"")</f>
        <v>58132</v>
      </c>
      <c r="AK2651" s="146">
        <f>_xll.qlCalendarAdvance(Calendar,$AK2650,AI2651,,,trigger)</f>
        <v>58134</v>
      </c>
      <c r="AL2651" s="78">
        <f>IFERROR(_xll.qlIndexFixing(ContinuousBasisIndex1M,AJ2651,TRUE,)-_xll.qlIndexFixing($AP$1,AJ2651,TRUE,CalibrationTrigger),"")</f>
        <v>1.5514652008737605E-4</v>
      </c>
    </row>
    <row r="2652" spans="35:38">
      <c r="AI2652" s="64" t="s">
        <v>99</v>
      </c>
      <c r="AJ2652" s="146">
        <f>IFERROR(_xll.qlInterestRateIndexFixingDate(ContBasisIndex1MCorrected,AK2652),"")</f>
        <v>58139</v>
      </c>
      <c r="AK2652" s="146">
        <f>_xll.qlCalendarAdvance(Calendar,$AK2651,AI2652,,,trigger)</f>
        <v>58141</v>
      </c>
      <c r="AL2652" s="78">
        <f>IFERROR(_xll.qlIndexFixing(ContinuousBasisIndex1M,AJ2652,TRUE,)-_xll.qlIndexFixing($AP$1,AJ2652,TRUE,CalibrationTrigger),"")</f>
        <v>1.5515543241937085E-4</v>
      </c>
    </row>
    <row r="2653" spans="35:38">
      <c r="AI2653" s="64" t="s">
        <v>99</v>
      </c>
      <c r="AJ2653" s="146">
        <f>IFERROR(_xll.qlInterestRateIndexFixingDate(ContBasisIndex1MCorrected,AK2653),"")</f>
        <v>58146</v>
      </c>
      <c r="AK2653" s="146">
        <f>_xll.qlCalendarAdvance(Calendar,$AK2652,AI2653,,,trigger)</f>
        <v>58148</v>
      </c>
      <c r="AL2653" s="78">
        <f>IFERROR(_xll.qlIndexFixing(ContinuousBasisIndex1M,AJ2653,TRUE,)-_xll.qlIndexFixing($AP$1,AJ2653,TRUE,CalibrationTrigger),"")</f>
        <v>1.5515509166227123E-4</v>
      </c>
    </row>
    <row r="2654" spans="35:38">
      <c r="AI2654" s="64" t="s">
        <v>99</v>
      </c>
      <c r="AJ2654" s="146">
        <f>IFERROR(_xll.qlInterestRateIndexFixingDate(ContBasisIndex1MCorrected,AK2654),"")</f>
        <v>58153</v>
      </c>
      <c r="AK2654" s="146">
        <f>_xll.qlCalendarAdvance(Calendar,$AK2653,AI2654,,,trigger)</f>
        <v>58155</v>
      </c>
      <c r="AL2654" s="78">
        <f>IFERROR(_xll.qlIndexFixing(ContinuousBasisIndex1M,AJ2654,TRUE,)-_xll.qlIndexFixing($AP$1,AJ2654,TRUE,CalibrationTrigger),"")</f>
        <v>1.5515475229244818E-4</v>
      </c>
    </row>
    <row r="2655" spans="35:38">
      <c r="AI2655" s="64" t="s">
        <v>99</v>
      </c>
      <c r="AJ2655" s="146">
        <f>IFERROR(_xll.qlInterestRateIndexFixingDate(ContBasisIndex1MCorrected,AK2655),"")</f>
        <v>58160</v>
      </c>
      <c r="AK2655" s="146">
        <f>_xll.qlCalendarAdvance(Calendar,$AK2654,AI2655,,,trigger)</f>
        <v>58166</v>
      </c>
      <c r="AL2655" s="78">
        <f>IFERROR(_xll.qlIndexFixing(ContinuousBasisIndex1M,AJ2655,TRUE,)-_xll.qlIndexFixing($AP$1,AJ2655,TRUE,CalibrationTrigger),"")</f>
        <v>1.5515422176972608E-4</v>
      </c>
    </row>
    <row r="2656" spans="35:38">
      <c r="AI2656" s="64" t="s">
        <v>99</v>
      </c>
      <c r="AJ2656" s="146">
        <f>IFERROR(_xll.qlInterestRateIndexFixingDate(ContBasisIndex1MCorrected,AK2656),"")</f>
        <v>58169</v>
      </c>
      <c r="AK2656" s="146">
        <f>_xll.qlCalendarAdvance(Calendar,$AK2655,AI2656,,,trigger)</f>
        <v>58173</v>
      </c>
      <c r="AL2656" s="78">
        <f>IFERROR(_xll.qlIndexFixing(ContinuousBasisIndex1M,AJ2656,TRUE,)-_xll.qlIndexFixing($AP$1,AJ2656,TRUE,CalibrationTrigger),"")</f>
        <v>1.5515158437207077E-4</v>
      </c>
    </row>
    <row r="2657" spans="35:38">
      <c r="AI2657" s="64" t="s">
        <v>99</v>
      </c>
      <c r="AJ2657" s="146">
        <f>IFERROR(_xll.qlInterestRateIndexFixingDate(ContBasisIndex1MCorrected,AK2657),"")</f>
        <v>58176</v>
      </c>
      <c r="AK2657" s="146">
        <f>_xll.qlCalendarAdvance(Calendar,$AK2656,AI2657,,,trigger)</f>
        <v>58180</v>
      </c>
      <c r="AL2657" s="78">
        <f>IFERROR(_xll.qlIndexFixing(ContinuousBasisIndex1M,AJ2657,TRUE,)-_xll.qlIndexFixing($AP$1,AJ2657,TRUE,CalibrationTrigger),"")</f>
        <v>1.5515125195797452E-4</v>
      </c>
    </row>
    <row r="2658" spans="35:38">
      <c r="AI2658" s="64" t="s">
        <v>99</v>
      </c>
      <c r="AJ2658" s="146">
        <f>IFERROR(_xll.qlInterestRateIndexFixingDate(ContBasisIndex1MCorrected,AK2658),"")</f>
        <v>58183</v>
      </c>
      <c r="AK2658" s="146">
        <f>_xll.qlCalendarAdvance(Calendar,$AK2657,AI2658,,,trigger)</f>
        <v>58187</v>
      </c>
      <c r="AL2658" s="78">
        <f>IFERROR(_xll.qlIndexFixing(ContinuousBasisIndex1M,AJ2658,TRUE,)-_xll.qlIndexFixing($AP$1,AJ2658,TRUE,CalibrationTrigger),"")</f>
        <v>1.5515092090279126E-4</v>
      </c>
    </row>
    <row r="2659" spans="35:38">
      <c r="AI2659" s="64" t="s">
        <v>99</v>
      </c>
      <c r="AJ2659" s="146">
        <f>IFERROR(_xll.qlInterestRateIndexFixingDate(ContBasisIndex1MCorrected,AK2659),"")</f>
        <v>58190</v>
      </c>
      <c r="AK2659" s="146">
        <f>_xll.qlCalendarAdvance(Calendar,$AK2658,AI2659,,,trigger)</f>
        <v>58194</v>
      </c>
      <c r="AL2659" s="78">
        <f>IFERROR(_xll.qlIndexFixing(ContinuousBasisIndex1M,AJ2659,TRUE,)-_xll.qlIndexFixing($AP$1,AJ2659,TRUE,CalibrationTrigger),"")</f>
        <v>1.5515059119852737E-4</v>
      </c>
    </row>
    <row r="2660" spans="35:38">
      <c r="AI2660" s="64" t="s">
        <v>99</v>
      </c>
      <c r="AJ2660" s="146">
        <f>IFERROR(_xll.qlInterestRateIndexFixingDate(ContBasisIndex1MCorrected,AK2660),"")</f>
        <v>58197</v>
      </c>
      <c r="AK2660" s="146">
        <f>_xll.qlCalendarAdvance(Calendar,$AK2659,AI2660,,,trigger)</f>
        <v>58201</v>
      </c>
      <c r="AL2660" s="78">
        <f>IFERROR(_xll.qlIndexFixing(ContinuousBasisIndex1M,AJ2660,TRUE,)-_xll.qlIndexFixing($AP$1,AJ2660,TRUE,CalibrationTrigger),"")</f>
        <v>1.5515255628906991E-4</v>
      </c>
    </row>
    <row r="2661" spans="35:38">
      <c r="AI2661" s="64" t="s">
        <v>99</v>
      </c>
      <c r="AJ2661" s="146">
        <f>IFERROR(_xll.qlInterestRateIndexFixingDate(ContBasisIndex1MCorrected,AK2661),"")</f>
        <v>58204</v>
      </c>
      <c r="AK2661" s="146">
        <f>_xll.qlCalendarAdvance(Calendar,$AK2660,AI2661,,,trigger)</f>
        <v>58208</v>
      </c>
      <c r="AL2661" s="78">
        <f>IFERROR(_xll.qlIndexFixing(ContinuousBasisIndex1M,AJ2661,TRUE,)-_xll.qlIndexFixing($AP$1,AJ2661,TRUE,CalibrationTrigger),"")</f>
        <v>1.5515222727741258E-4</v>
      </c>
    </row>
    <row r="2662" spans="35:38">
      <c r="AI2662" s="64" t="s">
        <v>99</v>
      </c>
      <c r="AJ2662" s="146">
        <f>IFERROR(_xll.qlInterestRateIndexFixingDate(ContBasisIndex1MCorrected,AK2662),"")</f>
        <v>58211</v>
      </c>
      <c r="AK2662" s="146">
        <f>_xll.qlCalendarAdvance(Calendar,$AK2661,AI2662,,,trigger)</f>
        <v>58215</v>
      </c>
      <c r="AL2662" s="78">
        <f>IFERROR(_xll.qlIndexFixing(ContinuousBasisIndex1M,AJ2662,TRUE,)-_xll.qlIndexFixing($AP$1,AJ2662,TRUE,CalibrationTrigger),"")</f>
        <v>1.551518996246691E-4</v>
      </c>
    </row>
    <row r="2663" spans="35:38">
      <c r="AI2663" s="64" t="s">
        <v>99</v>
      </c>
      <c r="AJ2663" s="146">
        <f>IFERROR(_xll.qlInterestRateIndexFixingDate(ContBasisIndex1MCorrected,AK2663),"")</f>
        <v>58218</v>
      </c>
      <c r="AK2663" s="146">
        <f>_xll.qlCalendarAdvance(Calendar,$AK2662,AI2663,,,trigger)</f>
        <v>58222</v>
      </c>
      <c r="AL2663" s="78">
        <f>IFERROR(_xll.qlIndexFixing(ContinuousBasisIndex1M,AJ2663,TRUE,)-_xll.qlIndexFixing($AP$1,AJ2663,TRUE,CalibrationTrigger),"")</f>
        <v>1.5515157332825994E-4</v>
      </c>
    </row>
    <row r="2664" spans="35:38">
      <c r="AI2664" s="64" t="s">
        <v>99</v>
      </c>
      <c r="AJ2664" s="146">
        <f>IFERROR(_xll.qlInterestRateIndexFixingDate(ContBasisIndex1MCorrected,AK2664),"")</f>
        <v>58225</v>
      </c>
      <c r="AK2664" s="146">
        <f>_xll.qlCalendarAdvance(Calendar,$AK2663,AI2664,,,trigger)</f>
        <v>58229</v>
      </c>
      <c r="AL2664" s="78">
        <f>IFERROR(_xll.qlIndexFixing(ContinuousBasisIndex1M,AJ2664,TRUE,)-_xll.qlIndexFixing($AP$1,AJ2664,TRUE,CalibrationTrigger),"")</f>
        <v>1.5514896283708168E-4</v>
      </c>
    </row>
    <row r="2665" spans="35:38">
      <c r="AI2665" s="64" t="s">
        <v>99</v>
      </c>
      <c r="AJ2665" s="146">
        <f>IFERROR(_xll.qlInterestRateIndexFixingDate(ContBasisIndex1MCorrected,AK2665),"")</f>
        <v>58232</v>
      </c>
      <c r="AK2665" s="146">
        <f>_xll.qlCalendarAdvance(Calendar,$AK2664,AI2665,,,trigger)</f>
        <v>58236</v>
      </c>
      <c r="AL2665" s="78">
        <f>IFERROR(_xll.qlIndexFixing(ContinuousBasisIndex1M,AJ2665,TRUE,)-_xll.qlIndexFixing($AP$1,AJ2665,TRUE,CalibrationTrigger),"")</f>
        <v>1.5514864117704974E-4</v>
      </c>
    </row>
    <row r="2666" spans="35:38">
      <c r="AI2666" s="64" t="s">
        <v>99</v>
      </c>
      <c r="AJ2666" s="146">
        <f>IFERROR(_xll.qlInterestRateIndexFixingDate(ContBasisIndex1MCorrected,AK2666),"")</f>
        <v>58239</v>
      </c>
      <c r="AK2666" s="146">
        <f>_xll.qlCalendarAdvance(Calendar,$AK2665,AI2666,,,trigger)</f>
        <v>58243</v>
      </c>
      <c r="AL2666" s="78">
        <f>IFERROR(_xll.qlIndexFixing(ContinuousBasisIndex1M,AJ2666,TRUE,)-_xll.qlIndexFixing($AP$1,AJ2666,TRUE,CalibrationTrigger),"")</f>
        <v>1.5514832084662089E-4</v>
      </c>
    </row>
    <row r="2667" spans="35:38">
      <c r="AI2667" s="64" t="s">
        <v>99</v>
      </c>
      <c r="AJ2667" s="146">
        <f>IFERROR(_xll.qlInterestRateIndexFixingDate(ContBasisIndex1MCorrected,AK2667),"")</f>
        <v>58246</v>
      </c>
      <c r="AK2667" s="146">
        <f>_xll.qlCalendarAdvance(Calendar,$AK2666,AI2667,,,trigger)</f>
        <v>58250</v>
      </c>
      <c r="AL2667" s="78">
        <f>IFERROR(_xll.qlIndexFixing(ContinuousBasisIndex1M,AJ2667,TRUE,)-_xll.qlIndexFixing($AP$1,AJ2667,TRUE,CalibrationTrigger),"")</f>
        <v>1.5514800183780153E-4</v>
      </c>
    </row>
    <row r="2668" spans="35:38">
      <c r="AI2668" s="64" t="s">
        <v>99</v>
      </c>
      <c r="AJ2668" s="146">
        <f>IFERROR(_xll.qlInterestRateIndexFixingDate(ContBasisIndex1MCorrected,AK2668),"")</f>
        <v>58253</v>
      </c>
      <c r="AK2668" s="146">
        <f>_xll.qlCalendarAdvance(Calendar,$AK2667,AI2668,,,trigger)</f>
        <v>58257</v>
      </c>
      <c r="AL2668" s="78">
        <f>IFERROR(_xll.qlIndexFixing(ContinuousBasisIndex1M,AJ2668,TRUE,)-_xll.qlIndexFixing($AP$1,AJ2668,TRUE,CalibrationTrigger),"")</f>
        <v>1.5514996197205002E-4</v>
      </c>
    </row>
    <row r="2669" spans="35:38">
      <c r="AI2669" s="64" t="s">
        <v>99</v>
      </c>
      <c r="AJ2669" s="146">
        <f>IFERROR(_xll.qlInterestRateIndexFixingDate(ContBasisIndex1MCorrected,AK2669),"")</f>
        <v>58260</v>
      </c>
      <c r="AK2669" s="146">
        <f>_xll.qlCalendarAdvance(Calendar,$AK2668,AI2669,,,trigger)</f>
        <v>58264</v>
      </c>
      <c r="AL2669" s="78">
        <f>IFERROR(_xll.qlIndexFixing(ContinuousBasisIndex1M,AJ2669,TRUE,)-_xll.qlIndexFixing($AP$1,AJ2669,TRUE,CalibrationTrigger),"")</f>
        <v>1.5514964370534623E-4</v>
      </c>
    </row>
    <row r="2670" spans="35:38">
      <c r="AI2670" s="64" t="s">
        <v>99</v>
      </c>
      <c r="AJ2670" s="146">
        <f>IFERROR(_xll.qlInterestRateIndexFixingDate(ContBasisIndex1MCorrected,AK2670),"")</f>
        <v>58267</v>
      </c>
      <c r="AK2670" s="146">
        <f>_xll.qlCalendarAdvance(Calendar,$AK2669,AI2670,,,trigger)</f>
        <v>58271</v>
      </c>
      <c r="AL2670" s="78">
        <f>IFERROR(_xll.qlIndexFixing(ContinuousBasisIndex1M,AJ2670,TRUE,)-_xll.qlIndexFixing($AP$1,AJ2670,TRUE,CalibrationTrigger),"")</f>
        <v>1.5514932676919269E-4</v>
      </c>
    </row>
    <row r="2671" spans="35:38">
      <c r="AI2671" s="64" t="s">
        <v>99</v>
      </c>
      <c r="AJ2671" s="146">
        <f>IFERROR(_xll.qlInterestRateIndexFixingDate(ContBasisIndex1MCorrected,AK2671),"")</f>
        <v>58274</v>
      </c>
      <c r="AK2671" s="146">
        <f>_xll.qlCalendarAdvance(Calendar,$AK2670,AI2671,,,trigger)</f>
        <v>58278</v>
      </c>
      <c r="AL2671" s="78">
        <f>IFERROR(_xll.qlIndexFixing(ContinuousBasisIndex1M,AJ2671,TRUE,)-_xll.qlIndexFixing($AP$1,AJ2671,TRUE,CalibrationTrigger),"")</f>
        <v>1.5514901115584994E-4</v>
      </c>
    </row>
    <row r="2672" spans="35:38">
      <c r="AI2672" s="64" t="s">
        <v>99</v>
      </c>
      <c r="AJ2672" s="146">
        <f>IFERROR(_xll.qlInterestRateIndexFixingDate(ContBasisIndex1MCorrected,AK2672),"")</f>
        <v>58281</v>
      </c>
      <c r="AK2672" s="146">
        <f>_xll.qlCalendarAdvance(Calendar,$AK2671,AI2672,,,trigger)</f>
        <v>58285</v>
      </c>
      <c r="AL2672" s="78">
        <f>IFERROR(_xll.qlIndexFixing(ContinuousBasisIndex1M,AJ2672,TRUE,)-_xll.qlIndexFixing($AP$1,AJ2672,TRUE,CalibrationTrigger),"")</f>
        <v>1.5514869686274191E-4</v>
      </c>
    </row>
    <row r="2673" spans="35:38">
      <c r="AI2673" s="64" t="s">
        <v>99</v>
      </c>
      <c r="AJ2673" s="146">
        <f>IFERROR(_xll.qlInterestRateIndexFixingDate(ContBasisIndex1MCorrected,AK2673),"")</f>
        <v>58288</v>
      </c>
      <c r="AK2673" s="146">
        <f>_xll.qlCalendarAdvance(Calendar,$AK2672,AI2673,,,trigger)</f>
        <v>58292</v>
      </c>
      <c r="AL2673" s="78">
        <f>IFERROR(_xll.qlIndexFixing(ContinuousBasisIndex1M,AJ2673,TRUE,)-_xll.qlIndexFixing($AP$1,AJ2673,TRUE,CalibrationTrigger),"")</f>
        <v>1.5514838388986946E-4</v>
      </c>
    </row>
    <row r="2674" spans="35:38">
      <c r="AI2674" s="64" t="s">
        <v>99</v>
      </c>
      <c r="AJ2674" s="146">
        <f>IFERROR(_xll.qlInterestRateIndexFixingDate(ContBasisIndex1MCorrected,AK2674),"")</f>
        <v>58295</v>
      </c>
      <c r="AK2674" s="146">
        <f>_xll.qlCalendarAdvance(Calendar,$AK2673,AI2674,,,trigger)</f>
        <v>58299</v>
      </c>
      <c r="AL2674" s="78">
        <f>IFERROR(_xll.qlIndexFixing(ContinuousBasisIndex1M,AJ2674,TRUE,)-_xll.qlIndexFixing($AP$1,AJ2674,TRUE,CalibrationTrigger),"")</f>
        <v>1.5514807223465134E-4</v>
      </c>
    </row>
    <row r="2675" spans="35:38">
      <c r="AI2675" s="64" t="s">
        <v>99</v>
      </c>
      <c r="AJ2675" s="146">
        <f>IFERROR(_xll.qlInterestRateIndexFixingDate(ContBasisIndex1MCorrected,AK2675),"")</f>
        <v>58302</v>
      </c>
      <c r="AK2675" s="146">
        <f>_xll.qlCalendarAdvance(Calendar,$AK2674,AI2675,,,trigger)</f>
        <v>58306</v>
      </c>
      <c r="AL2675" s="78">
        <f>IFERROR(_xll.qlIndexFixing(ContinuousBasisIndex1M,AJ2675,TRUE,)-_xll.qlIndexFixing($AP$1,AJ2675,TRUE,CalibrationTrigger),"")</f>
        <v>1.551477618867746E-4</v>
      </c>
    </row>
    <row r="2676" spans="35:38">
      <c r="AI2676" s="64" t="s">
        <v>99</v>
      </c>
      <c r="AJ2676" s="146">
        <f>IFERROR(_xll.qlInterestRateIndexFixingDate(ContBasisIndex1MCorrected,AK2676),"")</f>
        <v>58309</v>
      </c>
      <c r="AK2676" s="146">
        <f>_xll.qlCalendarAdvance(Calendar,$AK2675,AI2676,,,trigger)</f>
        <v>58313</v>
      </c>
      <c r="AL2676" s="78">
        <f>IFERROR(_xll.qlIndexFixing(ContinuousBasisIndex1M,AJ2676,TRUE,)-_xll.qlIndexFixing($AP$1,AJ2676,TRUE,CalibrationTrigger),"")</f>
        <v>1.5514745284623925E-4</v>
      </c>
    </row>
    <row r="2677" spans="35:38">
      <c r="AI2677" s="64" t="s">
        <v>99</v>
      </c>
      <c r="AJ2677" s="146">
        <f>IFERROR(_xll.qlInterestRateIndexFixingDate(ContBasisIndex1MCorrected,AK2677),"")</f>
        <v>58316</v>
      </c>
      <c r="AK2677" s="146">
        <f>_xll.qlCalendarAdvance(Calendar,$AK2676,AI2677,,,trigger)</f>
        <v>58320</v>
      </c>
      <c r="AL2677" s="78">
        <f>IFERROR(_xll.qlIndexFixing(ContinuousBasisIndex1M,AJ2677,TRUE,)-_xll.qlIndexFixing($AP$1,AJ2677,TRUE,CalibrationTrigger),"")</f>
        <v>1.5514488390522274E-4</v>
      </c>
    </row>
    <row r="2678" spans="35:38">
      <c r="AI2678" s="64" t="s">
        <v>99</v>
      </c>
      <c r="AJ2678" s="146">
        <f>IFERROR(_xll.qlInterestRateIndexFixingDate(ContBasisIndex1MCorrected,AK2678),"")</f>
        <v>58323</v>
      </c>
      <c r="AK2678" s="146">
        <f>_xll.qlCalendarAdvance(Calendar,$AK2677,AI2678,,,trigger)</f>
        <v>58327</v>
      </c>
      <c r="AL2678" s="78">
        <f>IFERROR(_xll.qlIndexFixing(ContinuousBasisIndex1M,AJ2678,TRUE,)-_xll.qlIndexFixing($AP$1,AJ2678,TRUE,CalibrationTrigger),"")</f>
        <v>1.5514457925558389E-4</v>
      </c>
    </row>
    <row r="2679" spans="35:38">
      <c r="AI2679" s="64" t="s">
        <v>99</v>
      </c>
      <c r="AJ2679" s="146">
        <f>IFERROR(_xll.qlInterestRateIndexFixingDate(ContBasisIndex1MCorrected,AK2679),"")</f>
        <v>58330</v>
      </c>
      <c r="AK2679" s="146">
        <f>_xll.qlCalendarAdvance(Calendar,$AK2678,AI2679,,,trigger)</f>
        <v>58334</v>
      </c>
      <c r="AL2679" s="78">
        <f>IFERROR(_xll.qlIndexFixing(ContinuousBasisIndex1M,AJ2679,TRUE,)-_xll.qlIndexFixing($AP$1,AJ2679,TRUE,CalibrationTrigger),"")</f>
        <v>1.5514427589291557E-4</v>
      </c>
    </row>
    <row r="2680" spans="35:38">
      <c r="AI2680" s="64" t="s">
        <v>99</v>
      </c>
      <c r="AJ2680" s="146">
        <f>IFERROR(_xll.qlInterestRateIndexFixingDate(ContBasisIndex1MCorrected,AK2680),"")</f>
        <v>58337</v>
      </c>
      <c r="AK2680" s="146">
        <f>_xll.qlCalendarAdvance(Calendar,$AK2679,AI2680,,,trigger)</f>
        <v>58341</v>
      </c>
      <c r="AL2680" s="78">
        <f>IFERROR(_xll.qlIndexFixing(ContinuousBasisIndex1M,AJ2680,TRUE,)-_xll.qlIndexFixing($AP$1,AJ2680,TRUE,CalibrationTrigger),"")</f>
        <v>1.5514397380922418E-4</v>
      </c>
    </row>
    <row r="2681" spans="35:38">
      <c r="AI2681" s="64" t="s">
        <v>99</v>
      </c>
      <c r="AJ2681" s="146">
        <f>IFERROR(_xll.qlInterestRateIndexFixingDate(ContBasisIndex1MCorrected,AK2681),"")</f>
        <v>58344</v>
      </c>
      <c r="AK2681" s="146">
        <f>_xll.qlCalendarAdvance(Calendar,$AK2680,AI2681,,,trigger)</f>
        <v>58348</v>
      </c>
      <c r="AL2681" s="78">
        <f>IFERROR(_xll.qlIndexFixing(ContinuousBasisIndex1M,AJ2681,TRUE,)-_xll.qlIndexFixing($AP$1,AJ2681,TRUE,CalibrationTrigger),"")</f>
        <v>1.551459271685908E-4</v>
      </c>
    </row>
    <row r="2682" spans="35:38">
      <c r="AI2682" s="64" t="s">
        <v>99</v>
      </c>
      <c r="AJ2682" s="146">
        <f>IFERROR(_xll.qlInterestRateIndexFixingDate(ContBasisIndex1MCorrected,AK2682),"")</f>
        <v>58351</v>
      </c>
      <c r="AK2682" s="146">
        <f>_xll.qlCalendarAdvance(Calendar,$AK2681,AI2682,,,trigger)</f>
        <v>58355</v>
      </c>
      <c r="AL2682" s="78">
        <f>IFERROR(_xll.qlIndexFixing(ContinuousBasisIndex1M,AJ2682,TRUE,)-_xll.qlIndexFixing($AP$1,AJ2682,TRUE,CalibrationTrigger),"")</f>
        <v>1.5514562591021751E-4</v>
      </c>
    </row>
    <row r="2683" spans="35:38">
      <c r="AI2683" s="64" t="s">
        <v>99</v>
      </c>
      <c r="AJ2683" s="146">
        <f>IFERROR(_xll.qlInterestRateIndexFixingDate(ContBasisIndex1MCorrected,AK2683),"")</f>
        <v>58358</v>
      </c>
      <c r="AK2683" s="146">
        <f>_xll.qlCalendarAdvance(Calendar,$AK2682,AI2683,,,trigger)</f>
        <v>58362</v>
      </c>
      <c r="AL2683" s="78">
        <f>IFERROR(_xll.qlIndexFixing(ContinuousBasisIndex1M,AJ2683,TRUE,)-_xll.qlIndexFixing($AP$1,AJ2683,TRUE,CalibrationTrigger),"")</f>
        <v>1.5514532593855716E-4</v>
      </c>
    </row>
    <row r="2684" spans="35:38">
      <c r="AI2684" s="64" t="s">
        <v>99</v>
      </c>
      <c r="AJ2684" s="146">
        <f>IFERROR(_xll.qlInterestRateIndexFixingDate(ContBasisIndex1MCorrected,AK2684),"")</f>
        <v>58365</v>
      </c>
      <c r="AK2684" s="146">
        <f>_xll.qlCalendarAdvance(Calendar,$AK2683,AI2684,,,trigger)</f>
        <v>58369</v>
      </c>
      <c r="AL2684" s="78">
        <f>IFERROR(_xll.qlIndexFixing(ContinuousBasisIndex1M,AJ2684,TRUE,)-_xll.qlIndexFixing($AP$1,AJ2684,TRUE,CalibrationTrigger),"")</f>
        <v>1.5514502725360972E-4</v>
      </c>
    </row>
    <row r="2685" spans="35:38">
      <c r="AI2685" s="64" t="s">
        <v>99</v>
      </c>
      <c r="AJ2685" s="146">
        <f>IFERROR(_xll.qlInterestRateIndexFixingDate(ContBasisIndex1MCorrected,AK2685),"")</f>
        <v>58372</v>
      </c>
      <c r="AK2685" s="146">
        <f>_xll.qlCalendarAdvance(Calendar,$AK2684,AI2685,,,trigger)</f>
        <v>58376</v>
      </c>
      <c r="AL2685" s="78">
        <f>IFERROR(_xll.qlIndexFixing(ContinuousBasisIndex1M,AJ2685,TRUE,)-_xll.qlIndexFixing($AP$1,AJ2685,TRUE,CalibrationTrigger),"")</f>
        <v>1.5514472984506054E-4</v>
      </c>
    </row>
    <row r="2686" spans="35:38">
      <c r="AI2686" s="64" t="s">
        <v>99</v>
      </c>
      <c r="AJ2686" s="146">
        <f>IFERROR(_xll.qlInterestRateIndexFixingDate(ContBasisIndex1MCorrected,AK2686),"")</f>
        <v>58379</v>
      </c>
      <c r="AK2686" s="146">
        <f>_xll.qlCalendarAdvance(Calendar,$AK2685,AI2686,,,trigger)</f>
        <v>58383</v>
      </c>
      <c r="AL2686" s="78">
        <f>IFERROR(_xll.qlIndexFixing(ContinuousBasisIndex1M,AJ2686,TRUE,)-_xll.qlIndexFixing($AP$1,AJ2686,TRUE,CalibrationTrigger),"")</f>
        <v>1.5514218808032609E-4</v>
      </c>
    </row>
    <row r="2687" spans="35:38">
      <c r="AI2687" s="64" t="s">
        <v>99</v>
      </c>
      <c r="AJ2687" s="146">
        <f>IFERROR(_xll.qlInterestRateIndexFixingDate(ContBasisIndex1MCorrected,AK2687),"")</f>
        <v>58386</v>
      </c>
      <c r="AK2687" s="146">
        <f>_xll.qlCalendarAdvance(Calendar,$AK2686,AI2687,,,trigger)</f>
        <v>58390</v>
      </c>
      <c r="AL2687" s="78">
        <f>IFERROR(_xll.qlIndexFixing(ContinuousBasisIndex1M,AJ2687,TRUE,)-_xll.qlIndexFixing($AP$1,AJ2687,TRUE,CalibrationTrigger),"")</f>
        <v>1.5514189489085339E-4</v>
      </c>
    </row>
    <row r="2688" spans="35:38">
      <c r="AI2688" s="64" t="s">
        <v>99</v>
      </c>
      <c r="AJ2688" s="146">
        <f>IFERROR(_xll.qlInterestRateIndexFixingDate(ContBasisIndex1MCorrected,AK2688),"")</f>
        <v>58393</v>
      </c>
      <c r="AK2688" s="146">
        <f>_xll.qlCalendarAdvance(Calendar,$AK2687,AI2688,,,trigger)</f>
        <v>58397</v>
      </c>
      <c r="AL2688" s="78">
        <f>IFERROR(_xll.qlIndexFixing(ContinuousBasisIndex1M,AJ2688,TRUE,)-_xll.qlIndexFixing($AP$1,AJ2688,TRUE,CalibrationTrigger),"")</f>
        <v>1.5514160296170587E-4</v>
      </c>
    </row>
    <row r="2689" spans="35:38">
      <c r="AI2689" s="64" t="s">
        <v>99</v>
      </c>
      <c r="AJ2689" s="146">
        <f>IFERROR(_xll.qlInterestRateIndexFixingDate(ContBasisIndex1MCorrected,AK2689),"")</f>
        <v>58400</v>
      </c>
      <c r="AK2689" s="146">
        <f>_xll.qlCalendarAdvance(Calendar,$AK2688,AI2689,,,trigger)</f>
        <v>58404</v>
      </c>
      <c r="AL2689" s="78">
        <f>IFERROR(_xll.qlIndexFixing(ContinuousBasisIndex1M,AJ2689,TRUE,)-_xll.qlIndexFixing($AP$1,AJ2689,TRUE,CalibrationTrigger),"")</f>
        <v>1.5515027372259987E-4</v>
      </c>
    </row>
    <row r="2690" spans="35:38">
      <c r="AI2690" s="64" t="s">
        <v>99</v>
      </c>
      <c r="AJ2690" s="146">
        <f>IFERROR(_xll.qlInterestRateIndexFixingDate(ContBasisIndex1MCorrected,AK2690),"")</f>
        <v>58407</v>
      </c>
      <c r="AK2690" s="146">
        <f>_xll.qlCalendarAdvance(Calendar,$AK2689,AI2690,,,trigger)</f>
        <v>58411</v>
      </c>
      <c r="AL2690" s="78">
        <f>IFERROR(_xll.qlIndexFixing(ContinuousBasisIndex1M,AJ2690,TRUE,)-_xll.qlIndexFixing($AP$1,AJ2690,TRUE,CalibrationTrigger),"")</f>
        <v>1.5514326188640227E-4</v>
      </c>
    </row>
    <row r="2691" spans="35:38">
      <c r="AI2691" s="64" t="s">
        <v>99</v>
      </c>
      <c r="AJ2691" s="146">
        <f>IFERROR(_xll.qlInterestRateIndexFixingDate(ContBasisIndex1MCorrected,AK2691),"")</f>
        <v>58414</v>
      </c>
      <c r="AK2691" s="146">
        <f>_xll.qlCalendarAdvance(Calendar,$AK2690,AI2691,,,trigger)</f>
        <v>58418</v>
      </c>
      <c r="AL2691" s="78">
        <f>IFERROR(_xll.qlIndexFixing(ContinuousBasisIndex1M,AJ2691,TRUE,)-_xll.qlIndexFixing($AP$1,AJ2691,TRUE,CalibrationTrigger),"")</f>
        <v>1.5514297209498571E-4</v>
      </c>
    </row>
    <row r="2692" spans="35:38">
      <c r="AI2692" s="64" t="s">
        <v>99</v>
      </c>
      <c r="AJ2692" s="146">
        <f>IFERROR(_xll.qlInterestRateIndexFixingDate(ContBasisIndex1MCorrected,AK2692),"")</f>
        <v>58421</v>
      </c>
      <c r="AK2692" s="146">
        <f>_xll.qlCalendarAdvance(Calendar,$AK2691,AI2692,,,trigger)</f>
        <v>58425</v>
      </c>
      <c r="AL2692" s="78">
        <f>IFERROR(_xll.qlIndexFixing(ContinuousBasisIndex1M,AJ2692,TRUE,)-_xll.qlIndexFixing($AP$1,AJ2692,TRUE,CalibrationTrigger),"")</f>
        <v>1.5514268355676028E-4</v>
      </c>
    </row>
    <row r="2693" spans="35:38">
      <c r="AI2693" s="64" t="s">
        <v>99</v>
      </c>
      <c r="AJ2693" s="146">
        <f>IFERROR(_xll.qlInterestRateIndexFixingDate(ContBasisIndex1MCorrected,AK2693),"")</f>
        <v>58428</v>
      </c>
      <c r="AK2693" s="146">
        <f>_xll.qlCalendarAdvance(Calendar,$AK2692,AI2693,,,trigger)</f>
        <v>58432</v>
      </c>
      <c r="AL2693" s="78">
        <f>IFERROR(_xll.qlIndexFixing(ContinuousBasisIndex1M,AJ2693,TRUE,)-_xll.qlIndexFixing($AP$1,AJ2693,TRUE,CalibrationTrigger),"")</f>
        <v>1.5514239627172598E-4</v>
      </c>
    </row>
    <row r="2694" spans="35:38">
      <c r="AI2694" s="64" t="s">
        <v>99</v>
      </c>
      <c r="AJ2694" s="146">
        <f>IFERROR(_xll.qlInterestRateIndexFixingDate(ContBasisIndex1MCorrected,AK2694),"")</f>
        <v>58433</v>
      </c>
      <c r="AK2694" s="146">
        <f>_xll.qlCalendarAdvance(Calendar,$AK2693,AI2694,,,trigger)</f>
        <v>58439</v>
      </c>
      <c r="AL2694" s="78">
        <f>IFERROR(_xll.qlIndexFixing(ContinuousBasisIndex1M,AJ2694,TRUE,)-_xll.qlIndexFixing($AP$1,AJ2694,TRUE,CalibrationTrigger),"")</f>
        <v>1.5514211023730327E-4</v>
      </c>
    </row>
    <row r="2695" spans="35:38">
      <c r="AI2695" s="64" t="s">
        <v>99</v>
      </c>
      <c r="AJ2695" s="146">
        <f>IFERROR(_xll.qlInterestRateIndexFixingDate(ContBasisIndex1MCorrected,AK2695),"")</f>
        <v>58442</v>
      </c>
      <c r="AK2695" s="146">
        <f>_xll.qlCalendarAdvance(Calendar,$AK2694,AI2695,,,trigger)</f>
        <v>58446</v>
      </c>
      <c r="AL2695" s="78">
        <f>IFERROR(_xll.qlIndexFixing(ContinuousBasisIndex1M,AJ2695,TRUE,)-_xll.qlIndexFixing($AP$1,AJ2695,TRUE,CalibrationTrigger),"")</f>
        <v>1.5514182545607342E-4</v>
      </c>
    </row>
    <row r="2696" spans="35:38">
      <c r="AI2696" s="64" t="s">
        <v>99</v>
      </c>
      <c r="AJ2696" s="146">
        <f>IFERROR(_xll.qlInterestRateIndexFixingDate(ContBasisIndex1MCorrected,AK2696),"")</f>
        <v>58449</v>
      </c>
      <c r="AK2696" s="146">
        <f>_xll.qlCalendarAdvance(Calendar,$AK2695,AI2696,,,trigger)</f>
        <v>58453</v>
      </c>
      <c r="AL2696" s="78">
        <f>IFERROR(_xll.qlIndexFixing(ContinuousBasisIndex1M,AJ2696,TRUE,)-_xll.qlIndexFixing($AP$1,AJ2696,TRUE,CalibrationTrigger),"")</f>
        <v>1.5514154191771917E-4</v>
      </c>
    </row>
    <row r="2697" spans="35:38">
      <c r="AI2697" s="64" t="s">
        <v>99</v>
      </c>
      <c r="AJ2697" s="146">
        <f>IFERROR(_xll.qlInterestRateIndexFixingDate(ContBasisIndex1MCorrected,AK2697),"")</f>
        <v>58456</v>
      </c>
      <c r="AK2697" s="146">
        <f>_xll.qlCalendarAdvance(Calendar,$AK2696,AI2697,,,trigger)</f>
        <v>58460</v>
      </c>
      <c r="AL2697" s="78">
        <f>IFERROR(_xll.qlIndexFixing(ContinuousBasisIndex1M,AJ2697,TRUE,)-_xll.qlIndexFixing($AP$1,AJ2697,TRUE,CalibrationTrigger),"")</f>
        <v>1.5514125962482004E-4</v>
      </c>
    </row>
    <row r="2698" spans="35:38">
      <c r="AI2698" s="64" t="s">
        <v>99</v>
      </c>
      <c r="AJ2698" s="146">
        <f>IFERROR(_xll.qlInterestRateIndexFixingDate(ContBasisIndex1MCorrected,AK2698),"")</f>
        <v>58463</v>
      </c>
      <c r="AK2698" s="146">
        <f>_xll.qlCalendarAdvance(Calendar,$AK2697,AI2698,,,trigger)</f>
        <v>58467</v>
      </c>
      <c r="AL2698" s="78">
        <f>IFERROR(_xll.qlIndexFixing(ContinuousBasisIndex1M,AJ2698,TRUE,)-_xll.qlIndexFixing($AP$1,AJ2698,TRUE,CalibrationTrigger),"")</f>
        <v>1.5514097856964091E-4</v>
      </c>
    </row>
    <row r="2699" spans="35:38">
      <c r="AI2699" s="64" t="s">
        <v>99</v>
      </c>
      <c r="AJ2699" s="146">
        <f>IFERROR(_xll.qlInterestRateIndexFixingDate(ContBasisIndex1MCorrected,AK2699),"")</f>
        <v>58470</v>
      </c>
      <c r="AK2699" s="146">
        <f>_xll.qlCalendarAdvance(Calendar,$AK2698,AI2699,,,trigger)</f>
        <v>58474</v>
      </c>
      <c r="AL2699" s="78">
        <f>IFERROR(_xll.qlIndexFixing(ContinuousBasisIndex1M,AJ2699,TRUE,)-_xll.qlIndexFixing($AP$1,AJ2699,TRUE,CalibrationTrigger),"")</f>
        <v>1.5513624868597042E-4</v>
      </c>
    </row>
    <row r="2700" spans="35:38">
      <c r="AI2700" s="64" t="s">
        <v>99</v>
      </c>
      <c r="AJ2700" s="146">
        <f>IFERROR(_xll.qlInterestRateIndexFixingDate(ContBasisIndex1MCorrected,AK2700),"")</f>
        <v>58477</v>
      </c>
      <c r="AK2700" s="146">
        <f>_xll.qlCalendarAdvance(Calendar,$AK2699,AI2700,,,trigger)</f>
        <v>58481</v>
      </c>
      <c r="AL2700" s="78">
        <f>IFERROR(_xll.qlIndexFixing(ContinuousBasisIndex1M,AJ2700,TRUE,)-_xll.qlIndexFixing($AP$1,AJ2700,TRUE,CalibrationTrigger),"")</f>
        <v>1.5513597310227653E-4</v>
      </c>
    </row>
    <row r="2701" spans="35:38">
      <c r="AI2701" s="64" t="s">
        <v>99</v>
      </c>
      <c r="AJ2701" s="146">
        <f>IFERROR(_xll.qlInterestRateIndexFixingDate(ContBasisIndex1MCorrected,AK2701),"")</f>
        <v>58484</v>
      </c>
      <c r="AK2701" s="146">
        <f>_xll.qlCalendarAdvance(Calendar,$AK2700,AI2701,,,trigger)</f>
        <v>58488</v>
      </c>
      <c r="AL2701" s="78">
        <f>IFERROR(_xll.qlIndexFixing(ContinuousBasisIndex1M,AJ2701,TRUE,)-_xll.qlIndexFixing($AP$1,AJ2701,TRUE,CalibrationTrigger),"")</f>
        <v>1.5513569873691884E-4</v>
      </c>
    </row>
    <row r="2702" spans="35:38">
      <c r="AI2702" s="64" t="s">
        <v>99</v>
      </c>
      <c r="AJ2702" s="146">
        <f>IFERROR(_xll.qlInterestRateIndexFixingDate(ContBasisIndex1MCorrected,AK2702),"")</f>
        <v>58491</v>
      </c>
      <c r="AK2702" s="146">
        <f>_xll.qlCalendarAdvance(Calendar,$AK2701,AI2702,,,trigger)</f>
        <v>58495</v>
      </c>
      <c r="AL2702" s="78">
        <f>IFERROR(_xll.qlIndexFixing(ContinuousBasisIndex1M,AJ2702,TRUE,)-_xll.qlIndexFixing($AP$1,AJ2702,TRUE,CalibrationTrigger),"")</f>
        <v>1.5513542556233259E-4</v>
      </c>
    </row>
    <row r="2703" spans="35:38">
      <c r="AI2703" s="64" t="s">
        <v>99</v>
      </c>
      <c r="AJ2703" s="146">
        <f>IFERROR(_xll.qlInterestRateIndexFixingDate(ContBasisIndex1MCorrected,AK2703),"")</f>
        <v>58498</v>
      </c>
      <c r="AK2703" s="146">
        <f>_xll.qlCalendarAdvance(Calendar,$AK2702,AI2703,,,trigger)</f>
        <v>58502</v>
      </c>
      <c r="AL2703" s="78">
        <f>IFERROR(_xll.qlIndexFixing(ContinuousBasisIndex1M,AJ2703,TRUE,)-_xll.qlIndexFixing($AP$1,AJ2703,TRUE,CalibrationTrigger),"")</f>
        <v>1.5513959178733907E-4</v>
      </c>
    </row>
    <row r="2704" spans="35:38">
      <c r="AI2704" s="64" t="s">
        <v>99</v>
      </c>
      <c r="AJ2704" s="146">
        <f>IFERROR(_xll.qlInterestRateIndexFixingDate(ContBasisIndex1MCorrected,AK2704),"")</f>
        <v>58505</v>
      </c>
      <c r="AK2704" s="146">
        <f>_xll.qlCalendarAdvance(Calendar,$AK2703,AI2704,,,trigger)</f>
        <v>58509</v>
      </c>
      <c r="AL2704" s="78">
        <f>IFERROR(_xll.qlIndexFixing(ContinuousBasisIndex1M,AJ2704,TRUE,)-_xll.qlIndexFixing($AP$1,AJ2704,TRUE,CalibrationTrigger),"")</f>
        <v>1.5513931811206305E-4</v>
      </c>
    </row>
    <row r="2705" spans="35:38">
      <c r="AI2705" s="64" t="s">
        <v>99</v>
      </c>
      <c r="AJ2705" s="146">
        <f>IFERROR(_xll.qlInterestRateIndexFixingDate(ContBasisIndex1MCorrected,AK2705),"")</f>
        <v>58512</v>
      </c>
      <c r="AK2705" s="146">
        <f>_xll.qlCalendarAdvance(Calendar,$AK2704,AI2705,,,trigger)</f>
        <v>58516</v>
      </c>
      <c r="AL2705" s="78">
        <f>IFERROR(_xll.qlIndexFixing(ContinuousBasisIndex1M,AJ2705,TRUE,)-_xll.qlIndexFixing($AP$1,AJ2705,TRUE,CalibrationTrigger),"")</f>
        <v>1.5514790836971149E-4</v>
      </c>
    </row>
    <row r="2706" spans="35:38">
      <c r="AI2706" s="64" t="s">
        <v>99</v>
      </c>
      <c r="AJ2706" s="146">
        <f>IFERROR(_xll.qlInterestRateIndexFixingDate(ContBasisIndex1MCorrected,AK2706),"")</f>
        <v>58519</v>
      </c>
      <c r="AK2706" s="146">
        <f>_xll.qlCalendarAdvance(Calendar,$AK2705,AI2706,,,trigger)</f>
        <v>58523</v>
      </c>
      <c r="AL2706" s="78">
        <f>IFERROR(_xll.qlIndexFixing(ContinuousBasisIndex1M,AJ2706,TRUE,)-_xll.qlIndexFixing($AP$1,AJ2706,TRUE,CalibrationTrigger),"")</f>
        <v>1.5513877440762654E-4</v>
      </c>
    </row>
    <row r="2707" spans="35:38">
      <c r="AI2707" s="64" t="s">
        <v>99</v>
      </c>
      <c r="AJ2707" s="146">
        <f>IFERROR(_xll.qlInterestRateIndexFixingDate(ContBasisIndex1MCorrected,AK2707),"")</f>
        <v>58526</v>
      </c>
      <c r="AK2707" s="146">
        <f>_xll.qlCalendarAdvance(Calendar,$AK2706,AI2707,,,trigger)</f>
        <v>58530</v>
      </c>
      <c r="AL2707" s="78">
        <f>IFERROR(_xll.qlIndexFixing(ContinuousBasisIndex1M,AJ2707,TRUE,)-_xll.qlIndexFixing($AP$1,AJ2707,TRUE,CalibrationTrigger),"")</f>
        <v>1.5513850437330959E-4</v>
      </c>
    </row>
    <row r="2708" spans="35:38">
      <c r="AI2708" s="64" t="s">
        <v>99</v>
      </c>
      <c r="AJ2708" s="146">
        <f>IFERROR(_xll.qlInterestRateIndexFixingDate(ContBasisIndex1MCorrected,AK2708),"")</f>
        <v>58533</v>
      </c>
      <c r="AK2708" s="146">
        <f>_xll.qlCalendarAdvance(Calendar,$AK2707,AI2708,,,trigger)</f>
        <v>58537</v>
      </c>
      <c r="AL2708" s="78">
        <f>IFERROR(_xll.qlIndexFixing(ContinuousBasisIndex1M,AJ2708,TRUE,)-_xll.qlIndexFixing($AP$1,AJ2708,TRUE,CalibrationTrigger),"")</f>
        <v>1.5513602367800416E-4</v>
      </c>
    </row>
    <row r="2709" spans="35:38">
      <c r="AI2709" s="64" t="s">
        <v>99</v>
      </c>
      <c r="AJ2709" s="146">
        <f>IFERROR(_xll.qlInterestRateIndexFixingDate(ContBasisIndex1MCorrected,AK2709),"")</f>
        <v>58540</v>
      </c>
      <c r="AK2709" s="146">
        <f>_xll.qlCalendarAdvance(Calendar,$AK2708,AI2709,,,trigger)</f>
        <v>58544</v>
      </c>
      <c r="AL2709" s="78">
        <f>IFERROR(_xll.qlIndexFixing(ContinuousBasisIndex1M,AJ2709,TRUE,)-_xll.qlIndexFixing($AP$1,AJ2709,TRUE,CalibrationTrigger),"")</f>
        <v>1.5513575745096375E-4</v>
      </c>
    </row>
    <row r="2710" spans="35:38">
      <c r="AI2710" s="64" t="s">
        <v>99</v>
      </c>
      <c r="AJ2710" s="146">
        <f>IFERROR(_xll.qlInterestRateIndexFixingDate(ContBasisIndex1MCorrected,AK2710),"")</f>
        <v>58545</v>
      </c>
      <c r="AK2710" s="146">
        <f>_xll.qlCalendarAdvance(Calendar,$AK2709,AI2710,,,trigger)</f>
        <v>58551</v>
      </c>
      <c r="AL2710" s="78">
        <f>IFERROR(_xll.qlIndexFixing(ContinuousBasisIndex1M,AJ2710,TRUE,)-_xll.qlIndexFixing($AP$1,AJ2710,TRUE,CalibrationTrigger),"")</f>
        <v>1.5513549241763513E-4</v>
      </c>
    </row>
    <row r="2711" spans="35:38">
      <c r="AI2711" s="64" t="s">
        <v>99</v>
      </c>
      <c r="AJ2711" s="146">
        <f>IFERROR(_xll.qlInterestRateIndexFixingDate(ContBasisIndex1MCorrected,AK2711),"")</f>
        <v>58554</v>
      </c>
      <c r="AK2711" s="146">
        <f>_xll.qlCalendarAdvance(Calendar,$AK2710,AI2711,,,trigger)</f>
        <v>58558</v>
      </c>
      <c r="AL2711" s="78">
        <f>IFERROR(_xll.qlIndexFixing(ContinuousBasisIndex1M,AJ2711,TRUE,)-_xll.qlIndexFixing($AP$1,AJ2711,TRUE,CalibrationTrigger),"")</f>
        <v>1.5513522857268924E-4</v>
      </c>
    </row>
    <row r="2712" spans="35:38">
      <c r="AI2712" s="64" t="s">
        <v>99</v>
      </c>
      <c r="AJ2712" s="146">
        <f>IFERROR(_xll.qlInterestRateIndexFixingDate(ContBasisIndex1MCorrected,AK2712),"")</f>
        <v>58561</v>
      </c>
      <c r="AK2712" s="146">
        <f>_xll.qlCalendarAdvance(Calendar,$AK2711,AI2712,,,trigger)</f>
        <v>58565</v>
      </c>
      <c r="AL2712" s="78">
        <f>IFERROR(_xll.qlIndexFixing(ContinuousBasisIndex1M,AJ2712,TRUE,)-_xll.qlIndexFixing($AP$1,AJ2712,TRUE,CalibrationTrigger),"")</f>
        <v>1.5513717231626332E-4</v>
      </c>
    </row>
    <row r="2713" spans="35:38">
      <c r="AI2713" s="64" t="s">
        <v>99</v>
      </c>
      <c r="AJ2713" s="146">
        <f>IFERROR(_xll.qlInterestRateIndexFixingDate(ContBasisIndex1MCorrected,AK2713),"")</f>
        <v>58568</v>
      </c>
      <c r="AK2713" s="146">
        <f>_xll.qlCalendarAdvance(Calendar,$AK2712,AI2713,,,trigger)</f>
        <v>58572</v>
      </c>
      <c r="AL2713" s="78">
        <f>IFERROR(_xll.qlIndexFixing(ContinuousBasisIndex1M,AJ2713,TRUE,)-_xll.qlIndexFixing($AP$1,AJ2713,TRUE,CalibrationTrigger),"")</f>
        <v>1.5513690950455603E-4</v>
      </c>
    </row>
    <row r="2714" spans="35:38">
      <c r="AI2714" s="64" t="s">
        <v>99</v>
      </c>
      <c r="AJ2714" s="146">
        <f>IFERROR(_xll.qlInterestRateIndexFixingDate(ContBasisIndex1MCorrected,AK2714),"")</f>
        <v>58575</v>
      </c>
      <c r="AK2714" s="146">
        <f>_xll.qlCalendarAdvance(Calendar,$AK2713,AI2714,,,trigger)</f>
        <v>58579</v>
      </c>
      <c r="AL2714" s="78">
        <f>IFERROR(_xll.qlIndexFixing(ContinuousBasisIndex1M,AJ2714,TRUE,)-_xll.qlIndexFixing($AP$1,AJ2714,TRUE,CalibrationTrigger),"")</f>
        <v>1.5513664788415274E-4</v>
      </c>
    </row>
    <row r="2715" spans="35:38">
      <c r="AI2715" s="64" t="s">
        <v>99</v>
      </c>
      <c r="AJ2715" s="146">
        <f>IFERROR(_xll.qlInterestRateIndexFixingDate(ContBasisIndex1MCorrected,AK2715),"")</f>
        <v>58582</v>
      </c>
      <c r="AK2715" s="146">
        <f>_xll.qlCalendarAdvance(Calendar,$AK2714,AI2715,,,trigger)</f>
        <v>58586</v>
      </c>
      <c r="AL2715" s="78">
        <f>IFERROR(_xll.qlIndexFixing(ContinuousBasisIndex1M,AJ2715,TRUE,)-_xll.qlIndexFixing($AP$1,AJ2715,TRUE,CalibrationTrigger),"")</f>
        <v>1.5513638745505518E-4</v>
      </c>
    </row>
    <row r="2716" spans="35:38">
      <c r="AI2716" s="64" t="s">
        <v>99</v>
      </c>
      <c r="AJ2716" s="146">
        <f>IFERROR(_xll.qlInterestRateIndexFixingDate(ContBasisIndex1MCorrected,AK2716),"")</f>
        <v>58589</v>
      </c>
      <c r="AK2716" s="146">
        <f>_xll.qlCalendarAdvance(Calendar,$AK2715,AI2716,,,trigger)</f>
        <v>58593</v>
      </c>
      <c r="AL2716" s="78">
        <f>IFERROR(_xll.qlIndexFixing(ContinuousBasisIndex1M,AJ2716,TRUE,)-_xll.qlIndexFixing($AP$1,AJ2716,TRUE,CalibrationTrigger),"")</f>
        <v>1.5513392708843554E-4</v>
      </c>
    </row>
    <row r="2717" spans="35:38">
      <c r="AI2717" s="64" t="s">
        <v>99</v>
      </c>
      <c r="AJ2717" s="146">
        <f>IFERROR(_xll.qlInterestRateIndexFixingDate(ContBasisIndex1MCorrected,AK2717),"")</f>
        <v>58596</v>
      </c>
      <c r="AK2717" s="146">
        <f>_xll.qlCalendarAdvance(Calendar,$AK2716,AI2717,,,trigger)</f>
        <v>58600</v>
      </c>
      <c r="AL2717" s="78">
        <f>IFERROR(_xll.qlIndexFixing(ContinuousBasisIndex1M,AJ2717,TRUE,)-_xll.qlIndexFixing($AP$1,AJ2717,TRUE,CalibrationTrigger),"")</f>
        <v>1.5513367031250169E-4</v>
      </c>
    </row>
    <row r="2718" spans="35:38">
      <c r="AI2718" s="64" t="s">
        <v>99</v>
      </c>
      <c r="AJ2718" s="146">
        <f>IFERROR(_xll.qlInterestRateIndexFixingDate(ContBasisIndex1MCorrected,AK2718),"")</f>
        <v>58603</v>
      </c>
      <c r="AK2718" s="146">
        <f>_xll.qlCalendarAdvance(Calendar,$AK2717,AI2718,,,trigger)</f>
        <v>58607</v>
      </c>
      <c r="AL2718" s="78">
        <f>IFERROR(_xll.qlIndexFixing(ContinuousBasisIndex1M,AJ2718,TRUE,)-_xll.qlIndexFixing($AP$1,AJ2718,TRUE,CalibrationTrigger),"")</f>
        <v>1.5513341471162789E-4</v>
      </c>
    </row>
    <row r="2719" spans="35:38">
      <c r="AI2719" s="64" t="s">
        <v>99</v>
      </c>
      <c r="AJ2719" s="146">
        <f>IFERROR(_xll.qlInterestRateIndexFixingDate(ContBasisIndex1MCorrected,AK2719),"")</f>
        <v>58610</v>
      </c>
      <c r="AK2719" s="146">
        <f>_xll.qlCalendarAdvance(Calendar,$AK2718,AI2719,,,trigger)</f>
        <v>58614</v>
      </c>
      <c r="AL2719" s="78">
        <f>IFERROR(_xll.qlIndexFixing(ContinuousBasisIndex1M,AJ2719,TRUE,)-_xll.qlIndexFixing($AP$1,AJ2719,TRUE,CalibrationTrigger),"")</f>
        <v>1.5513316028048507E-4</v>
      </c>
    </row>
    <row r="2720" spans="35:38">
      <c r="AI2720" s="64" t="s">
        <v>99</v>
      </c>
      <c r="AJ2720" s="146">
        <f>IFERROR(_xll.qlInterestRateIndexFixingDate(ContBasisIndex1MCorrected,AK2720),"")</f>
        <v>58617</v>
      </c>
      <c r="AK2720" s="146">
        <f>_xll.qlCalendarAdvance(Calendar,$AK2719,AI2720,,,trigger)</f>
        <v>58621</v>
      </c>
      <c r="AL2720" s="78">
        <f>IFERROR(_xll.qlIndexFixing(ContinuousBasisIndex1M,AJ2720,TRUE,)-_xll.qlIndexFixing($AP$1,AJ2720,TRUE,CalibrationTrigger),"")</f>
        <v>1.5513290700841509E-4</v>
      </c>
    </row>
    <row r="2721" spans="35:38">
      <c r="AI2721" s="64" t="s">
        <v>99</v>
      </c>
      <c r="AJ2721" s="146">
        <f>IFERROR(_xll.qlInterestRateIndexFixingDate(ContBasisIndex1MCorrected,AK2721),"")</f>
        <v>58624</v>
      </c>
      <c r="AK2721" s="146">
        <f>_xll.qlCalendarAdvance(Calendar,$AK2720,AI2721,,,trigger)</f>
        <v>58628</v>
      </c>
      <c r="AL2721" s="78">
        <f>IFERROR(_xll.qlIndexFixing(ContinuousBasisIndex1M,AJ2721,TRUE,)-_xll.qlIndexFixing($AP$1,AJ2721,TRUE,CalibrationTrigger),"")</f>
        <v>1.5513484971995534E-4</v>
      </c>
    </row>
    <row r="2722" spans="35:38">
      <c r="AI2722" s="64" t="s">
        <v>99</v>
      </c>
      <c r="AJ2722" s="146">
        <f>IFERROR(_xll.qlInterestRateIndexFixingDate(ContBasisIndex1MCorrected,AK2722),"")</f>
        <v>58631</v>
      </c>
      <c r="AK2722" s="146">
        <f>_xll.qlCalendarAdvance(Calendar,$AK2721,AI2722,,,trigger)</f>
        <v>58635</v>
      </c>
      <c r="AL2722" s="78">
        <f>IFERROR(_xll.qlIndexFixing(ContinuousBasisIndex1M,AJ2722,TRUE,)-_xll.qlIndexFixing($AP$1,AJ2722,TRUE,CalibrationTrigger),"")</f>
        <v>1.5513459754490019E-4</v>
      </c>
    </row>
    <row r="2723" spans="35:38">
      <c r="AI2723" s="64" t="s">
        <v>99</v>
      </c>
      <c r="AJ2723" s="146">
        <f>IFERROR(_xll.qlInterestRateIndexFixingDate(ContBasisIndex1MCorrected,AK2723),"")</f>
        <v>58638</v>
      </c>
      <c r="AK2723" s="146">
        <f>_xll.qlCalendarAdvance(Calendar,$AK2722,AI2723,,,trigger)</f>
        <v>58642</v>
      </c>
      <c r="AL2723" s="78">
        <f>IFERROR(_xll.qlIndexFixing(ContinuousBasisIndex1M,AJ2723,TRUE,)-_xll.qlIndexFixing($AP$1,AJ2723,TRUE,CalibrationTrigger),"")</f>
        <v>1.5513434653536412E-4</v>
      </c>
    </row>
    <row r="2724" spans="35:38">
      <c r="AI2724" s="64" t="s">
        <v>99</v>
      </c>
      <c r="AJ2724" s="146">
        <f>IFERROR(_xll.qlInterestRateIndexFixingDate(ContBasisIndex1MCorrected,AK2724),"")</f>
        <v>58645</v>
      </c>
      <c r="AK2724" s="146">
        <f>_xll.qlCalendarAdvance(Calendar,$AK2723,AI2724,,,trigger)</f>
        <v>58649</v>
      </c>
      <c r="AL2724" s="78">
        <f>IFERROR(_xll.qlIndexFixing(ContinuousBasisIndex1M,AJ2724,TRUE,)-_xll.qlIndexFixing($AP$1,AJ2724,TRUE,CalibrationTrigger),"")</f>
        <v>1.5513409669392665E-4</v>
      </c>
    </row>
    <row r="2725" spans="35:38">
      <c r="AI2725" s="64" t="s">
        <v>99</v>
      </c>
      <c r="AJ2725" s="146">
        <f>IFERROR(_xll.qlInterestRateIndexFixingDate(ContBasisIndex1MCorrected,AK2725),"")</f>
        <v>58652</v>
      </c>
      <c r="AK2725" s="146">
        <f>_xll.qlCalendarAdvance(Calendar,$AK2724,AI2725,,,trigger)</f>
        <v>58656</v>
      </c>
      <c r="AL2725" s="78">
        <f>IFERROR(_xll.qlIndexFixing(ContinuousBasisIndex1M,AJ2725,TRUE,)-_xll.qlIndexFixing($AP$1,AJ2725,TRUE,CalibrationTrigger),"")</f>
        <v>1.5513384801542872E-4</v>
      </c>
    </row>
    <row r="2726" spans="35:38">
      <c r="AI2726" s="64" t="s">
        <v>99</v>
      </c>
      <c r="AJ2726" s="146">
        <f>IFERROR(_xll.qlInterestRateIndexFixingDate(ContBasisIndex1MCorrected,AK2726),"")</f>
        <v>58659</v>
      </c>
      <c r="AK2726" s="146">
        <f>_xll.qlCalendarAdvance(Calendar,$AK2725,AI2726,,,trigger)</f>
        <v>58663</v>
      </c>
      <c r="AL2726" s="78">
        <f>IFERROR(_xll.qlIndexFixing(ContinuousBasisIndex1M,AJ2726,TRUE,)-_xll.qlIndexFixing($AP$1,AJ2726,TRUE,CalibrationTrigger),"")</f>
        <v>1.5513360049471559E-4</v>
      </c>
    </row>
    <row r="2727" spans="35:38">
      <c r="AI2727" s="64" t="s">
        <v>99</v>
      </c>
      <c r="AJ2727" s="146">
        <f>IFERROR(_xll.qlInterestRateIndexFixingDate(ContBasisIndex1MCorrected,AK2727),"")</f>
        <v>58666</v>
      </c>
      <c r="AK2727" s="146">
        <f>_xll.qlCalendarAdvance(Calendar,$AK2726,AI2727,,,trigger)</f>
        <v>58670</v>
      </c>
      <c r="AL2727" s="78">
        <f>IFERROR(_xll.qlIndexFixing(ContinuousBasisIndex1M,AJ2727,TRUE,)-_xll.qlIndexFixing($AP$1,AJ2727,TRUE,CalibrationTrigger),"")</f>
        <v>1.5513335412662907E-4</v>
      </c>
    </row>
    <row r="2728" spans="35:38">
      <c r="AI2728" s="64" t="s">
        <v>99</v>
      </c>
      <c r="AJ2728" s="146">
        <f>IFERROR(_xll.qlInterestRateIndexFixingDate(ContBasisIndex1MCorrected,AK2728),"")</f>
        <v>58673</v>
      </c>
      <c r="AK2728" s="146">
        <f>_xll.qlCalendarAdvance(Calendar,$AK2727,AI2728,,,trigger)</f>
        <v>58677</v>
      </c>
      <c r="AL2728" s="78">
        <f>IFERROR(_xll.qlIndexFixing(ContinuousBasisIndex1M,AJ2728,TRUE,)-_xll.qlIndexFixing($AP$1,AJ2728,TRUE,CalibrationTrigger),"")</f>
        <v>1.5513310891890342E-4</v>
      </c>
    </row>
    <row r="2729" spans="35:38">
      <c r="AI2729" s="64" t="s">
        <v>99</v>
      </c>
      <c r="AJ2729" s="146">
        <f>IFERROR(_xll.qlInterestRateIndexFixingDate(ContBasisIndex1MCorrected,AK2729),"")</f>
        <v>58680</v>
      </c>
      <c r="AK2729" s="146">
        <f>_xll.qlCalendarAdvance(Calendar,$AK2728,AI2729,,,trigger)</f>
        <v>58684</v>
      </c>
      <c r="AL2729" s="78">
        <f>IFERROR(_xll.qlIndexFixing(ContinuousBasisIndex1M,AJ2729,TRUE,)-_xll.qlIndexFixing($AP$1,AJ2729,TRUE,CalibrationTrigger),"")</f>
        <v>1.5513067946226755E-4</v>
      </c>
    </row>
    <row r="2730" spans="35:38">
      <c r="AI2730" s="64" t="s">
        <v>99</v>
      </c>
      <c r="AJ2730" s="146">
        <f>IFERROR(_xll.qlInterestRateIndexFixingDate(ContBasisIndex1MCorrected,AK2730),"")</f>
        <v>58687</v>
      </c>
      <c r="AK2730" s="146">
        <f>_xll.qlCalendarAdvance(Calendar,$AK2729,AI2730,,,trigger)</f>
        <v>58691</v>
      </c>
      <c r="AL2730" s="78">
        <f>IFERROR(_xll.qlIndexFixing(ContinuousBasisIndex1M,AJ2730,TRUE,)-_xll.qlIndexFixing($AP$1,AJ2730,TRUE,CalibrationTrigger),"")</f>
        <v>1.5513043767700907E-4</v>
      </c>
    </row>
    <row r="2731" spans="35:38">
      <c r="AI2731" s="64" t="s">
        <v>99</v>
      </c>
      <c r="AJ2731" s="146">
        <f>IFERROR(_xll.qlInterestRateIndexFixingDate(ContBasisIndex1MCorrected,AK2731),"")</f>
        <v>58694</v>
      </c>
      <c r="AK2731" s="146">
        <f>_xll.qlCalendarAdvance(Calendar,$AK2730,AI2731,,,trigger)</f>
        <v>58698</v>
      </c>
      <c r="AL2731" s="78">
        <f>IFERROR(_xll.qlIndexFixing(ContinuousBasisIndex1M,AJ2731,TRUE,)-_xll.qlIndexFixing($AP$1,AJ2731,TRUE,CalibrationTrigger),"")</f>
        <v>1.5513019702151354E-4</v>
      </c>
    </row>
    <row r="2732" spans="35:38">
      <c r="AI2732" s="64" t="s">
        <v>99</v>
      </c>
      <c r="AJ2732" s="146">
        <f>IFERROR(_xll.qlInterestRateIndexFixingDate(ContBasisIndex1MCorrected,AK2732),"")</f>
        <v>58701</v>
      </c>
      <c r="AK2732" s="146">
        <f>_xll.qlCalendarAdvance(Calendar,$AK2731,AI2732,,,trigger)</f>
        <v>58705</v>
      </c>
      <c r="AL2732" s="78">
        <f>IFERROR(_xll.qlIndexFixing(ContinuousBasisIndex1M,AJ2732,TRUE,)-_xll.qlIndexFixing($AP$1,AJ2732,TRUE,CalibrationTrigger),"")</f>
        <v>1.5512995749578096E-4</v>
      </c>
    </row>
    <row r="2733" spans="35:38">
      <c r="AI2733" s="64" t="s">
        <v>99</v>
      </c>
      <c r="AJ2733" s="146">
        <f>IFERROR(_xll.qlInterestRateIndexFixingDate(ContBasisIndex1MCorrected,AK2733),"")</f>
        <v>58708</v>
      </c>
      <c r="AK2733" s="146">
        <f>_xll.qlCalendarAdvance(Calendar,$AK2732,AI2733,,,trigger)</f>
        <v>58712</v>
      </c>
      <c r="AL2733" s="78">
        <f>IFERROR(_xll.qlIndexFixing(ContinuousBasisIndex1M,AJ2733,TRUE,)-_xll.qlIndexFixing($AP$1,AJ2733,TRUE,CalibrationTrigger),"")</f>
        <v>1.551297191051404E-4</v>
      </c>
    </row>
    <row r="2734" spans="35:38">
      <c r="AI2734" s="64" t="s">
        <v>99</v>
      </c>
      <c r="AJ2734" s="146">
        <f>IFERROR(_xll.qlInterestRateIndexFixingDate(ContBasisIndex1MCorrected,AK2734),"")</f>
        <v>58715</v>
      </c>
      <c r="AK2734" s="146">
        <f>_xll.qlCalendarAdvance(Calendar,$AK2733,AI2734,,,trigger)</f>
        <v>58719</v>
      </c>
      <c r="AL2734" s="78">
        <f>IFERROR(_xll.qlIndexFixing(ContinuousBasisIndex1M,AJ2734,TRUE,)-_xll.qlIndexFixing($AP$1,AJ2734,TRUE,CalibrationTrigger),"")</f>
        <v>1.5513166175651349E-4</v>
      </c>
    </row>
    <row r="2735" spans="35:38">
      <c r="AI2735" s="64" t="s">
        <v>99</v>
      </c>
      <c r="AJ2735" s="146">
        <f>IFERROR(_xll.qlInterestRateIndexFixingDate(ContBasisIndex1MCorrected,AK2735),"")</f>
        <v>58722</v>
      </c>
      <c r="AK2735" s="146">
        <f>_xll.qlCalendarAdvance(Calendar,$AK2734,AI2735,,,trigger)</f>
        <v>58726</v>
      </c>
      <c r="AL2735" s="78">
        <f>IFERROR(_xll.qlIndexFixing(ContinuousBasisIndex1M,AJ2735,TRUE,)-_xll.qlIndexFixing($AP$1,AJ2735,TRUE,CalibrationTrigger),"")</f>
        <v>1.5513142455012962E-4</v>
      </c>
    </row>
    <row r="2736" spans="35:38">
      <c r="AI2736" s="64" t="s">
        <v>99</v>
      </c>
      <c r="AJ2736" s="146">
        <f>IFERROR(_xll.qlInterestRateIndexFixingDate(ContBasisIndex1MCorrected,AK2736),"")</f>
        <v>58729</v>
      </c>
      <c r="AK2736" s="146">
        <f>_xll.qlCalendarAdvance(Calendar,$AK2735,AI2736,,,trigger)</f>
        <v>58733</v>
      </c>
      <c r="AL2736" s="78">
        <f>IFERROR(_xll.qlIndexFixing(ContinuousBasisIndex1M,AJ2736,TRUE,)-_xll.qlIndexFixing($AP$1,AJ2736,TRUE,CalibrationTrigger),"")</f>
        <v>1.5513118847832255E-4</v>
      </c>
    </row>
    <row r="2737" spans="35:38">
      <c r="AI2737" s="64" t="s">
        <v>99</v>
      </c>
      <c r="AJ2737" s="146">
        <f>IFERROR(_xll.qlInterestRateIndexFixingDate(ContBasisIndex1MCorrected,AK2737),"")</f>
        <v>58736</v>
      </c>
      <c r="AK2737" s="146">
        <f>_xll.qlCalendarAdvance(Calendar,$AK2736,AI2737,,,trigger)</f>
        <v>58740</v>
      </c>
      <c r="AL2737" s="78">
        <f>IFERROR(_xll.qlIndexFixing(ContinuousBasisIndex1M,AJ2737,TRUE,)-_xll.qlIndexFixing($AP$1,AJ2737,TRUE,CalibrationTrigger),"")</f>
        <v>1.5513095354109142E-4</v>
      </c>
    </row>
    <row r="2738" spans="35:38">
      <c r="AI2738" s="64" t="s">
        <v>99</v>
      </c>
      <c r="AJ2738" s="146">
        <f>IFERROR(_xll.qlInterestRateIndexFixingDate(ContBasisIndex1MCorrected,AK2738),"")</f>
        <v>58743</v>
      </c>
      <c r="AK2738" s="146">
        <f>_xll.qlCalendarAdvance(Calendar,$AK2737,AI2738,,,trigger)</f>
        <v>58747</v>
      </c>
      <c r="AL2738" s="78">
        <f>IFERROR(_xll.qlIndexFixing(ContinuousBasisIndex1M,AJ2738,TRUE,)-_xll.qlIndexFixing($AP$1,AJ2738,TRUE,CalibrationTrigger),"")</f>
        <v>1.5512854395716147E-4</v>
      </c>
    </row>
    <row r="2739" spans="35:38">
      <c r="AI2739" s="64" t="s">
        <v>99</v>
      </c>
      <c r="AJ2739" s="146">
        <f>IFERROR(_xll.qlInterestRateIndexFixingDate(ContBasisIndex1MCorrected,AK2739),"")</f>
        <v>58750</v>
      </c>
      <c r="AK2739" s="146">
        <f>_xll.qlCalendarAdvance(Calendar,$AK2738,AI2739,,,trigger)</f>
        <v>58754</v>
      </c>
      <c r="AL2739" s="78">
        <f>IFERROR(_xll.qlIndexFixing(ContinuousBasisIndex1M,AJ2739,TRUE,)-_xll.qlIndexFixing($AP$1,AJ2739,TRUE,CalibrationTrigger),"")</f>
        <v>1.5512831228114976E-4</v>
      </c>
    </row>
    <row r="2740" spans="35:38">
      <c r="AI2740" s="64" t="s">
        <v>99</v>
      </c>
      <c r="AJ2740" s="146">
        <f>IFERROR(_xll.qlInterestRateIndexFixingDate(ContBasisIndex1MCorrected,AK2740),"")</f>
        <v>58757</v>
      </c>
      <c r="AK2740" s="146">
        <f>_xll.qlCalendarAdvance(Calendar,$AK2739,AI2740,,,trigger)</f>
        <v>58761</v>
      </c>
      <c r="AL2740" s="78">
        <f>IFERROR(_xll.qlIndexFixing(ContinuousBasisIndex1M,AJ2740,TRUE,)-_xll.qlIndexFixing($AP$1,AJ2740,TRUE,CalibrationTrigger),"")</f>
        <v>1.5512808170825565E-4</v>
      </c>
    </row>
    <row r="2741" spans="35:38">
      <c r="AI2741" s="64" t="s">
        <v>99</v>
      </c>
      <c r="AJ2741" s="146">
        <f>IFERROR(_xll.qlInterestRateIndexFixingDate(ContBasisIndex1MCorrected,AK2741),"")</f>
        <v>58764</v>
      </c>
      <c r="AK2741" s="146">
        <f>_xll.qlCalendarAdvance(Calendar,$AK2740,AI2741,,,trigger)</f>
        <v>58768</v>
      </c>
      <c r="AL2741" s="78">
        <f>IFERROR(_xll.qlIndexFixing(ContinuousBasisIndex1M,AJ2741,TRUE,)-_xll.qlIndexFixing($AP$1,AJ2741,TRUE,CalibrationTrigger),"")</f>
        <v>1.5512785224647274E-4</v>
      </c>
    </row>
    <row r="2742" spans="35:38">
      <c r="AI2742" s="64" t="s">
        <v>99</v>
      </c>
      <c r="AJ2742" s="146">
        <f>IFERROR(_xll.qlInterestRateIndexFixingDate(ContBasisIndex1MCorrected,AK2742),"")</f>
        <v>58771</v>
      </c>
      <c r="AK2742" s="146">
        <f>_xll.qlCalendarAdvance(Calendar,$AK2741,AI2742,,,trigger)</f>
        <v>58775</v>
      </c>
      <c r="AL2742" s="78">
        <f>IFERROR(_xll.qlIndexFixing(ContinuousBasisIndex1M,AJ2742,TRUE,)-_xll.qlIndexFixing($AP$1,AJ2742,TRUE,CalibrationTrigger),"")</f>
        <v>1.5512979571113018E-4</v>
      </c>
    </row>
    <row r="2743" spans="35:38">
      <c r="AI2743" s="64" t="s">
        <v>99</v>
      </c>
      <c r="AJ2743" s="146">
        <f>IFERROR(_xll.qlInterestRateIndexFixingDate(ContBasisIndex1MCorrected,AK2743),"")</f>
        <v>58778</v>
      </c>
      <c r="AK2743" s="146">
        <f>_xll.qlCalendarAdvance(Calendar,$AK2742,AI2743,,,trigger)</f>
        <v>58782</v>
      </c>
      <c r="AL2743" s="78">
        <f>IFERROR(_xll.qlIndexFixing(ContinuousBasisIndex1M,AJ2743,TRUE,)-_xll.qlIndexFixing($AP$1,AJ2743,TRUE,CalibrationTrigger),"")</f>
        <v>1.5512956749368523E-4</v>
      </c>
    </row>
    <row r="2744" spans="35:38">
      <c r="AI2744" s="64" t="s">
        <v>99</v>
      </c>
      <c r="AJ2744" s="146">
        <f>IFERROR(_xll.qlInterestRateIndexFixingDate(ContBasisIndex1MCorrected,AK2744),"")</f>
        <v>58785</v>
      </c>
      <c r="AK2744" s="146">
        <f>_xll.qlCalendarAdvance(Calendar,$AK2743,AI2744,,,trigger)</f>
        <v>58789</v>
      </c>
      <c r="AL2744" s="78">
        <f>IFERROR(_xll.qlIndexFixing(ContinuousBasisIndex1M,AJ2744,TRUE,)-_xll.qlIndexFixing($AP$1,AJ2744,TRUE,CalibrationTrigger),"")</f>
        <v>1.5512934039534597E-4</v>
      </c>
    </row>
    <row r="2745" spans="35:38">
      <c r="AI2745" s="64" t="s">
        <v>99</v>
      </c>
      <c r="AJ2745" s="146">
        <f>IFERROR(_xll.qlInterestRateIndexFixingDate(ContBasisIndex1MCorrected,AK2745),"")</f>
        <v>58792</v>
      </c>
      <c r="AK2745" s="146">
        <f>_xll.qlCalendarAdvance(Calendar,$AK2744,AI2745,,,trigger)</f>
        <v>58796</v>
      </c>
      <c r="AL2745" s="78">
        <f>IFERROR(_xll.qlIndexFixing(ContinuousBasisIndex1M,AJ2745,TRUE,)-_xll.qlIndexFixing($AP$1,AJ2745,TRUE,CalibrationTrigger),"")</f>
        <v>1.5512911440579598E-4</v>
      </c>
    </row>
    <row r="2746" spans="35:38">
      <c r="AI2746" s="64" t="s">
        <v>99</v>
      </c>
      <c r="AJ2746" s="146">
        <f>IFERROR(_xll.qlInterestRateIndexFixingDate(ContBasisIndex1MCorrected,AK2746),"")</f>
        <v>58799</v>
      </c>
      <c r="AK2746" s="146">
        <f>_xll.qlCalendarAdvance(Calendar,$AK2745,AI2746,,,trigger)</f>
        <v>58803</v>
      </c>
      <c r="AL2746" s="78">
        <f>IFERROR(_xll.qlIndexFixing(ContinuousBasisIndex1M,AJ2746,TRUE,)-_xll.qlIndexFixing($AP$1,AJ2746,TRUE,CalibrationTrigger),"")</f>
        <v>1.5512888952245833E-4</v>
      </c>
    </row>
    <row r="2747" spans="35:38">
      <c r="AI2747" s="64" t="s">
        <v>99</v>
      </c>
      <c r="AJ2747" s="146">
        <f>IFERROR(_xll.qlInterestRateIndexFixingDate(ContBasisIndex1MCorrected,AK2747),"")</f>
        <v>58806</v>
      </c>
      <c r="AK2747" s="146">
        <f>_xll.qlCalendarAdvance(Calendar,$AK2746,AI2747,,,trigger)</f>
        <v>58810</v>
      </c>
      <c r="AL2747" s="78">
        <f>IFERROR(_xll.qlIndexFixing(ContinuousBasisIndex1M,AJ2747,TRUE,)-_xll.qlIndexFixing($AP$1,AJ2747,TRUE,CalibrationTrigger),"")</f>
        <v>1.551286657427535E-4</v>
      </c>
    </row>
    <row r="2748" spans="35:38">
      <c r="AI2748" s="64" t="s">
        <v>99</v>
      </c>
      <c r="AJ2748" s="146">
        <f>IFERROR(_xll.qlInterestRateIndexFixingDate(ContBasisIndex1MCorrected,AK2748),"")</f>
        <v>58813</v>
      </c>
      <c r="AK2748" s="146">
        <f>_xll.qlCalendarAdvance(Calendar,$AK2747,AI2748,,,trigger)</f>
        <v>58817</v>
      </c>
      <c r="AL2748" s="78">
        <f>IFERROR(_xll.qlIndexFixing(ContinuousBasisIndex1M,AJ2748,TRUE,)-_xll.qlIndexFixing($AP$1,AJ2748,TRUE,CalibrationTrigger),"")</f>
        <v>1.5512844307184054E-4</v>
      </c>
    </row>
    <row r="2749" spans="35:38">
      <c r="AI2749" s="64" t="s">
        <v>99</v>
      </c>
      <c r="AJ2749" s="146">
        <f>IFERROR(_xll.qlInterestRateIndexFixingDate(ContBasisIndex1MCorrected,AK2749),"")</f>
        <v>58820</v>
      </c>
      <c r="AK2749" s="146">
        <f>_xll.qlCalendarAdvance(Calendar,$AK2748,AI2749,,,trigger)</f>
        <v>58824</v>
      </c>
      <c r="AL2749" s="78">
        <f>IFERROR(_xll.qlIndexFixing(ContinuousBasisIndex1M,AJ2749,TRUE,)-_xll.qlIndexFixing($AP$1,AJ2749,TRUE,CalibrationTrigger),"")</f>
        <v>1.5512822149166619E-4</v>
      </c>
    </row>
    <row r="2750" spans="35:38">
      <c r="AI2750" s="64" t="s">
        <v>99</v>
      </c>
      <c r="AJ2750" s="146">
        <f>IFERROR(_xll.qlInterestRateIndexFixingDate(ContBasisIndex1MCorrected,AK2750),"")</f>
        <v>58827</v>
      </c>
      <c r="AK2750" s="146">
        <f>_xll.qlCalendarAdvance(Calendar,$AK2749,AI2750,,,trigger)</f>
        <v>58831</v>
      </c>
      <c r="AL2750" s="78">
        <f>IFERROR(_xll.qlIndexFixing(ContinuousBasisIndex1M,AJ2750,TRUE,)-_xll.qlIndexFixing($AP$1,AJ2750,TRUE,CalibrationTrigger),"")</f>
        <v>1.5512800101254685E-4</v>
      </c>
    </row>
    <row r="2751" spans="35:38">
      <c r="AI2751" s="64" t="s">
        <v>99</v>
      </c>
      <c r="AJ2751" s="146">
        <f>IFERROR(_xll.qlInterestRateIndexFixingDate(ContBasisIndex1MCorrected,AK2751),"")</f>
        <v>58834</v>
      </c>
      <c r="AK2751" s="146">
        <f>_xll.qlCalendarAdvance(Calendar,$AK2750,AI2751,,,trigger)</f>
        <v>58838</v>
      </c>
      <c r="AL2751" s="78">
        <f>IFERROR(_xll.qlIndexFixing(ContinuousBasisIndex1M,AJ2751,TRUE,)-_xll.qlIndexFixing($AP$1,AJ2751,TRUE,CalibrationTrigger),"")</f>
        <v>1.551212903042453E-4</v>
      </c>
    </row>
    <row r="2752" spans="35:38">
      <c r="AI2752" s="64" t="s">
        <v>99</v>
      </c>
      <c r="AJ2752" s="146">
        <f>IFERROR(_xll.qlInterestRateIndexFixingDate(ContBasisIndex1MCorrected,AK2752),"")</f>
        <v>58841</v>
      </c>
      <c r="AK2752" s="146">
        <f>_xll.qlCalendarAdvance(Calendar,$AK2751,AI2752,,,trigger)</f>
        <v>58845</v>
      </c>
      <c r="AL2752" s="78">
        <f>IFERROR(_xll.qlIndexFixing(ContinuousBasisIndex1M,AJ2752,TRUE,)-_xll.qlIndexFixing($AP$1,AJ2752,TRUE,CalibrationTrigger),"")</f>
        <v>1.5512107453684136E-4</v>
      </c>
    </row>
    <row r="2753" spans="35:38">
      <c r="AI2753" s="64" t="s">
        <v>99</v>
      </c>
      <c r="AJ2753" s="146">
        <f>IFERROR(_xll.qlInterestRateIndexFixingDate(ContBasisIndex1MCorrected,AK2753),"")</f>
        <v>58848</v>
      </c>
      <c r="AK2753" s="146">
        <f>_xll.qlCalendarAdvance(Calendar,$AK2752,AI2753,,,trigger)</f>
        <v>58852</v>
      </c>
      <c r="AL2753" s="78">
        <f>IFERROR(_xll.qlIndexFixing(ContinuousBasisIndex1M,AJ2753,TRUE,)-_xll.qlIndexFixing($AP$1,AJ2753,TRUE,CalibrationTrigger),"")</f>
        <v>1.5512085982573483E-4</v>
      </c>
    </row>
    <row r="2754" spans="35:38">
      <c r="AI2754" s="64" t="s">
        <v>99</v>
      </c>
      <c r="AJ2754" s="146">
        <f>IFERROR(_xll.qlInterestRateIndexFixingDate(ContBasisIndex1MCorrected,AK2754),"")</f>
        <v>58855</v>
      </c>
      <c r="AK2754" s="146">
        <f>_xll.qlCalendarAdvance(Calendar,$AK2753,AI2754,,,trigger)</f>
        <v>58859</v>
      </c>
      <c r="AL2754" s="78">
        <f>IFERROR(_xll.qlIndexFixing(ContinuousBasisIndex1M,AJ2754,TRUE,)-_xll.qlIndexFixing($AP$1,AJ2754,TRUE,CalibrationTrigger),"")</f>
        <v>1.5512064616521673E-4</v>
      </c>
    </row>
    <row r="2755" spans="35:38">
      <c r="AI2755" s="64" t="s">
        <v>99</v>
      </c>
      <c r="AJ2755" s="146">
        <f>IFERROR(_xll.qlInterestRateIndexFixingDate(ContBasisIndex1MCorrected,AK2755),"")</f>
        <v>58862</v>
      </c>
      <c r="AK2755" s="146">
        <f>_xll.qlCalendarAdvance(Calendar,$AK2754,AI2755,,,trigger)</f>
        <v>58866</v>
      </c>
      <c r="AL2755" s="78">
        <f>IFERROR(_xll.qlIndexFixing(ContinuousBasisIndex1M,AJ2755,TRUE,)-_xll.qlIndexFixing($AP$1,AJ2755,TRUE,CalibrationTrigger),"")</f>
        <v>1.5512691499095215E-4</v>
      </c>
    </row>
    <row r="2756" spans="35:38">
      <c r="AI2756" s="64" t="s">
        <v>99</v>
      </c>
      <c r="AJ2756" s="146">
        <f>IFERROR(_xll.qlInterestRateIndexFixingDate(ContBasisIndex1MCorrected,AK2756),"")</f>
        <v>58869</v>
      </c>
      <c r="AK2756" s="146">
        <f>_xll.qlCalendarAdvance(Calendar,$AK2755,AI2756,,,trigger)</f>
        <v>58873</v>
      </c>
      <c r="AL2756" s="78">
        <f>IFERROR(_xll.qlIndexFixing(ContinuousBasisIndex1M,AJ2756,TRUE,)-_xll.qlIndexFixing($AP$1,AJ2756,TRUE,CalibrationTrigger),"")</f>
        <v>1.5513533863245957E-4</v>
      </c>
    </row>
    <row r="2757" spans="35:38">
      <c r="AI2757" s="64" t="s">
        <v>99</v>
      </c>
      <c r="AJ2757" s="146">
        <f>IFERROR(_xll.qlInterestRateIndexFixingDate(ContBasisIndex1MCorrected,AK2757),"")</f>
        <v>58876</v>
      </c>
      <c r="AK2757" s="146">
        <f>_xll.qlCalendarAdvance(Calendar,$AK2756,AI2757,,,trigger)</f>
        <v>58880</v>
      </c>
      <c r="AL2757" s="78">
        <f>IFERROR(_xll.qlIndexFixing(ContinuousBasisIndex1M,AJ2757,TRUE,)-_xll.qlIndexFixing($AP$1,AJ2757,TRUE,CalibrationTrigger),"")</f>
        <v>1.5512648817366057E-4</v>
      </c>
    </row>
    <row r="2758" spans="35:38">
      <c r="AI2758" s="64" t="s">
        <v>99</v>
      </c>
      <c r="AJ2758" s="146">
        <f>IFERROR(_xll.qlInterestRateIndexFixingDate(ContBasisIndex1MCorrected,AK2758),"")</f>
        <v>58883</v>
      </c>
      <c r="AK2758" s="146">
        <f>_xll.qlCalendarAdvance(Calendar,$AK2757,AI2758,,,trigger)</f>
        <v>58887</v>
      </c>
      <c r="AL2758" s="78">
        <f>IFERROR(_xll.qlIndexFixing(ContinuousBasisIndex1M,AJ2758,TRUE,)-_xll.qlIndexFixing($AP$1,AJ2758,TRUE,CalibrationTrigger),"")</f>
        <v>1.5512627638436527E-4</v>
      </c>
    </row>
    <row r="2759" spans="35:38">
      <c r="AI2759" s="64" t="s">
        <v>99</v>
      </c>
      <c r="AJ2759" s="146">
        <f>IFERROR(_xll.qlInterestRateIndexFixingDate(ContBasisIndex1MCorrected,AK2759),"")</f>
        <v>58890</v>
      </c>
      <c r="AK2759" s="146">
        <f>_xll.qlCalendarAdvance(Calendar,$AK2758,AI2759,,,trigger)</f>
        <v>58894</v>
      </c>
      <c r="AL2759" s="78">
        <f>IFERROR(_xll.qlIndexFixing(ContinuousBasisIndex1M,AJ2759,TRUE,)-_xll.qlIndexFixing($AP$1,AJ2759,TRUE,CalibrationTrigger),"")</f>
        <v>1.5512606567033831E-4</v>
      </c>
    </row>
    <row r="2760" spans="35:38">
      <c r="AI2760" s="64" t="s">
        <v>99</v>
      </c>
      <c r="AJ2760" s="146">
        <f>IFERROR(_xll.qlInterestRateIndexFixingDate(ContBasisIndex1MCorrected,AK2760),"")</f>
        <v>58897</v>
      </c>
      <c r="AK2760" s="146">
        <f>_xll.qlCalendarAdvance(Calendar,$AK2759,AI2760,,,trigger)</f>
        <v>58901</v>
      </c>
      <c r="AL2760" s="78">
        <f>IFERROR(_xll.qlIndexFixing(ContinuousBasisIndex1M,AJ2760,TRUE,)-_xll.qlIndexFixing($AP$1,AJ2760,TRUE,CalibrationTrigger),"")</f>
        <v>1.5512369944836735E-4</v>
      </c>
    </row>
    <row r="2761" spans="35:38">
      <c r="AI2761" s="64" t="s">
        <v>99</v>
      </c>
      <c r="AJ2761" s="146">
        <f>IFERROR(_xll.qlInterestRateIndexFixingDate(ContBasisIndex1MCorrected,AK2761),"")</f>
        <v>58902</v>
      </c>
      <c r="AK2761" s="146">
        <f>_xll.qlCalendarAdvance(Calendar,$AK2760,AI2761,,,trigger)</f>
        <v>58908</v>
      </c>
      <c r="AL2761" s="78">
        <f>IFERROR(_xll.qlIndexFixing(ContinuousBasisIndex1M,AJ2761,TRUE,)-_xll.qlIndexFixing($AP$1,AJ2761,TRUE,CalibrationTrigger),"")</f>
        <v>1.55123491603959E-4</v>
      </c>
    </row>
    <row r="2762" spans="35:38">
      <c r="AI2762" s="64" t="s">
        <v>99</v>
      </c>
      <c r="AJ2762" s="146">
        <f>IFERROR(_xll.qlInterestRateIndexFixingDate(ContBasisIndex1MCorrected,AK2762),"")</f>
        <v>58911</v>
      </c>
      <c r="AK2762" s="146">
        <f>_xll.qlCalendarAdvance(Calendar,$AK2761,AI2762,,,trigger)</f>
        <v>58915</v>
      </c>
      <c r="AL2762" s="78">
        <f>IFERROR(_xll.qlIndexFixing(ContinuousBasisIndex1M,AJ2762,TRUE,)-_xll.qlIndexFixing($AP$1,AJ2762,TRUE,CalibrationTrigger),"")</f>
        <v>1.5512328481204207E-4</v>
      </c>
    </row>
    <row r="2763" spans="35:38">
      <c r="AI2763" s="64" t="s">
        <v>99</v>
      </c>
      <c r="AJ2763" s="146">
        <f>IFERROR(_xll.qlInterestRateIndexFixingDate(ContBasisIndex1MCorrected,AK2763),"")</f>
        <v>58918</v>
      </c>
      <c r="AK2763" s="146">
        <f>_xll.qlCalendarAdvance(Calendar,$AK2762,AI2763,,,trigger)</f>
        <v>58922</v>
      </c>
      <c r="AL2763" s="78">
        <f>IFERROR(_xll.qlIndexFixing(ContinuousBasisIndex1M,AJ2763,TRUE,)-_xll.qlIndexFixing($AP$1,AJ2763,TRUE,CalibrationTrigger),"")</f>
        <v>1.5512307907528111E-4</v>
      </c>
    </row>
    <row r="2764" spans="35:38">
      <c r="AI2764" s="64" t="s">
        <v>99</v>
      </c>
      <c r="AJ2764" s="146">
        <f>IFERROR(_xll.qlInterestRateIndexFixingDate(ContBasisIndex1MCorrected,AK2764),"")</f>
        <v>58925</v>
      </c>
      <c r="AK2764" s="146">
        <f>_xll.qlCalendarAdvance(Calendar,$AK2763,AI2764,,,trigger)</f>
        <v>58929</v>
      </c>
      <c r="AL2764" s="78">
        <f>IFERROR(_xll.qlIndexFixing(ContinuousBasisIndex1M,AJ2764,TRUE,)-_xll.qlIndexFixing($AP$1,AJ2764,TRUE,CalibrationTrigger),"")</f>
        <v>1.5512502813125155E-4</v>
      </c>
    </row>
    <row r="2765" spans="35:38">
      <c r="AI2765" s="64" t="s">
        <v>99</v>
      </c>
      <c r="AJ2765" s="146">
        <f>IFERROR(_xll.qlInterestRateIndexFixingDate(ContBasisIndex1MCorrected,AK2765),"")</f>
        <v>58932</v>
      </c>
      <c r="AK2765" s="146">
        <f>_xll.qlCalendarAdvance(Calendar,$AK2764,AI2765,,,trigger)</f>
        <v>58936</v>
      </c>
      <c r="AL2765" s="78">
        <f>IFERROR(_xll.qlIndexFixing(ContinuousBasisIndex1M,AJ2765,TRUE,)-_xll.qlIndexFixing($AP$1,AJ2765,TRUE,CalibrationTrigger),"")</f>
        <v>1.5512482381726655E-4</v>
      </c>
    </row>
    <row r="2766" spans="35:38">
      <c r="AI2766" s="64" t="s">
        <v>99</v>
      </c>
      <c r="AJ2766" s="146">
        <f>IFERROR(_xll.qlInterestRateIndexFixingDate(ContBasisIndex1MCorrected,AK2766),"")</f>
        <v>58939</v>
      </c>
      <c r="AK2766" s="146">
        <f>_xll.qlCalendarAdvance(Calendar,$AK2765,AI2766,,,trigger)</f>
        <v>58943</v>
      </c>
      <c r="AL2766" s="78">
        <f>IFERROR(_xll.qlIndexFixing(ContinuousBasisIndex1M,AJ2766,TRUE,)-_xll.qlIndexFixing($AP$1,AJ2766,TRUE,CalibrationTrigger),"")</f>
        <v>1.5512462056307876E-4</v>
      </c>
    </row>
    <row r="2767" spans="35:38">
      <c r="AI2767" s="64" t="s">
        <v>99</v>
      </c>
      <c r="AJ2767" s="146">
        <f>IFERROR(_xll.qlInterestRateIndexFixingDate(ContBasisIndex1MCorrected,AK2767),"")</f>
        <v>58946</v>
      </c>
      <c r="AK2767" s="146">
        <f>_xll.qlCalendarAdvance(Calendar,$AK2766,AI2767,,,trigger)</f>
        <v>58950</v>
      </c>
      <c r="AL2767" s="78">
        <f>IFERROR(_xll.qlIndexFixing(ContinuousBasisIndex1M,AJ2767,TRUE,)-_xll.qlIndexFixing($AP$1,AJ2767,TRUE,CalibrationTrigger),"")</f>
        <v>1.5512441836353173E-4</v>
      </c>
    </row>
    <row r="2768" spans="35:38">
      <c r="AI2768" s="64" t="s">
        <v>99</v>
      </c>
      <c r="AJ2768" s="146">
        <f>IFERROR(_xll.qlInterestRateIndexFixingDate(ContBasisIndex1MCorrected,AK2768),"")</f>
        <v>58953</v>
      </c>
      <c r="AK2768" s="146">
        <f>_xll.qlCalendarAdvance(Calendar,$AK2767,AI2768,,,trigger)</f>
        <v>58957</v>
      </c>
      <c r="AL2768" s="78">
        <f>IFERROR(_xll.qlIndexFixing(ContinuousBasisIndex1M,AJ2768,TRUE,)-_xll.qlIndexFixing($AP$1,AJ2768,TRUE,CalibrationTrigger),"")</f>
        <v>1.5512206609091805E-4</v>
      </c>
    </row>
    <row r="2769" spans="35:38">
      <c r="AI2769" s="64" t="s">
        <v>99</v>
      </c>
      <c r="AJ2769" s="146">
        <f>IFERROR(_xll.qlInterestRateIndexFixingDate(ContBasisIndex1MCorrected,AK2769),"")</f>
        <v>58960</v>
      </c>
      <c r="AK2769" s="146">
        <f>_xll.qlCalendarAdvance(Calendar,$AK2768,AI2769,,,trigger)</f>
        <v>58964</v>
      </c>
      <c r="AL2769" s="78">
        <f>IFERROR(_xll.qlIndexFixing(ContinuousBasisIndex1M,AJ2769,TRUE,)-_xll.qlIndexFixing($AP$1,AJ2769,TRUE,CalibrationTrigger),"")</f>
        <v>1.5512186661847949E-4</v>
      </c>
    </row>
    <row r="2770" spans="35:38">
      <c r="AI2770" s="64" t="s">
        <v>99</v>
      </c>
      <c r="AJ2770" s="146">
        <f>IFERROR(_xll.qlInterestRateIndexFixingDate(ContBasisIndex1MCorrected,AK2770),"")</f>
        <v>58967</v>
      </c>
      <c r="AK2770" s="146">
        <f>_xll.qlCalendarAdvance(Calendar,$AK2769,AI2770,,,trigger)</f>
        <v>58971</v>
      </c>
      <c r="AL2770" s="78">
        <f>IFERROR(_xll.qlIndexFixing(ContinuousBasisIndex1M,AJ2770,TRUE,)-_xll.qlIndexFixing($AP$1,AJ2770,TRUE,CalibrationTrigger),"")</f>
        <v>1.5512166818520967E-4</v>
      </c>
    </row>
    <row r="2771" spans="35:38">
      <c r="AI2771" s="64" t="s">
        <v>99</v>
      </c>
      <c r="AJ2771" s="146">
        <f>IFERROR(_xll.qlInterestRateIndexFixingDate(ContBasisIndex1MCorrected,AK2771),"")</f>
        <v>58974</v>
      </c>
      <c r="AK2771" s="146">
        <f>_xll.qlCalendarAdvance(Calendar,$AK2770,AI2771,,,trigger)</f>
        <v>58978</v>
      </c>
      <c r="AL2771" s="78">
        <f>IFERROR(_xll.qlIndexFixing(ContinuousBasisIndex1M,AJ2771,TRUE,)-_xll.qlIndexFixing($AP$1,AJ2771,TRUE,CalibrationTrigger),"")</f>
        <v>1.5512147078045047E-4</v>
      </c>
    </row>
    <row r="2772" spans="35:38">
      <c r="AI2772" s="64" t="s">
        <v>99</v>
      </c>
      <c r="AJ2772" s="146">
        <f>IFERROR(_xll.qlInterestRateIndexFixingDate(ContBasisIndex1MCorrected,AK2772),"")</f>
        <v>58981</v>
      </c>
      <c r="AK2772" s="146">
        <f>_xll.qlCalendarAdvance(Calendar,$AK2771,AI2772,,,trigger)</f>
        <v>58985</v>
      </c>
      <c r="AL2772" s="78">
        <f>IFERROR(_xll.qlIndexFixing(ContinuousBasisIndex1M,AJ2772,TRUE,)-_xll.qlIndexFixing($AP$1,AJ2772,TRUE,CalibrationTrigger),"")</f>
        <v>1.5512127440686641E-4</v>
      </c>
    </row>
    <row r="2773" spans="35:38">
      <c r="AI2773" s="64" t="s">
        <v>99</v>
      </c>
      <c r="AJ2773" s="146">
        <f>IFERROR(_xll.qlInterestRateIndexFixingDate(ContBasisIndex1MCorrected,AK2773),"")</f>
        <v>58988</v>
      </c>
      <c r="AK2773" s="146">
        <f>_xll.qlCalendarAdvance(Calendar,$AK2772,AI2773,,,trigger)</f>
        <v>58992</v>
      </c>
      <c r="AL2773" s="78">
        <f>IFERROR(_xll.qlIndexFixing(ContinuousBasisIndex1M,AJ2773,TRUE,)-_xll.qlIndexFixing($AP$1,AJ2773,TRUE,CalibrationTrigger),"")</f>
        <v>1.5512322719507705E-4</v>
      </c>
    </row>
    <row r="2774" spans="35:38">
      <c r="AI2774" s="64" t="s">
        <v>99</v>
      </c>
      <c r="AJ2774" s="146">
        <f>IFERROR(_xll.qlInterestRateIndexFixingDate(ContBasisIndex1MCorrected,AK2774),"")</f>
        <v>58995</v>
      </c>
      <c r="AK2774" s="146">
        <f>_xll.qlCalendarAdvance(Calendar,$AK2773,AI2774,,,trigger)</f>
        <v>58999</v>
      </c>
      <c r="AL2774" s="78">
        <f>IFERROR(_xll.qlIndexFixing(ContinuousBasisIndex1M,AJ2774,TRUE,)-_xll.qlIndexFixing($AP$1,AJ2774,TRUE,CalibrationTrigger),"")</f>
        <v>1.5512303232386067E-4</v>
      </c>
    </row>
    <row r="2775" spans="35:38">
      <c r="AI2775" s="64" t="s">
        <v>99</v>
      </c>
      <c r="AJ2775" s="146">
        <f>IFERROR(_xll.qlInterestRateIndexFixingDate(ContBasisIndex1MCorrected,AK2775),"")</f>
        <v>59002</v>
      </c>
      <c r="AK2775" s="146">
        <f>_xll.qlCalendarAdvance(Calendar,$AK2774,AI2775,,,trigger)</f>
        <v>59006</v>
      </c>
      <c r="AL2775" s="78">
        <f>IFERROR(_xll.qlIndexFixing(ContinuousBasisIndex1M,AJ2775,TRUE,)-_xll.qlIndexFixing($AP$1,AJ2775,TRUE,CalibrationTrigger),"")</f>
        <v>1.551228384840779E-4</v>
      </c>
    </row>
    <row r="2776" spans="35:38">
      <c r="AI2776" s="64" t="s">
        <v>99</v>
      </c>
      <c r="AJ2776" s="146">
        <f>IFERROR(_xll.qlInterestRateIndexFixingDate(ContBasisIndex1MCorrected,AK2776),"")</f>
        <v>59009</v>
      </c>
      <c r="AK2776" s="146">
        <f>_xll.qlCalendarAdvance(Calendar,$AK2775,AI2776,,,trigger)</f>
        <v>59013</v>
      </c>
      <c r="AL2776" s="78">
        <f>IFERROR(_xll.qlIndexFixing(ContinuousBasisIndex1M,AJ2776,TRUE,)-_xll.qlIndexFixing($AP$1,AJ2776,TRUE,CalibrationTrigger),"")</f>
        <v>1.5512264568346475E-4</v>
      </c>
    </row>
    <row r="2777" spans="35:38">
      <c r="AI2777" s="64" t="s">
        <v>99</v>
      </c>
      <c r="AJ2777" s="146">
        <f>IFERROR(_xll.qlInterestRateIndexFixingDate(ContBasisIndex1MCorrected,AK2777),"")</f>
        <v>59016</v>
      </c>
      <c r="AK2777" s="146">
        <f>_xll.qlCalendarAdvance(Calendar,$AK2776,AI2777,,,trigger)</f>
        <v>59020</v>
      </c>
      <c r="AL2777" s="78">
        <f>IFERROR(_xll.qlIndexFixing(ContinuousBasisIndex1M,AJ2777,TRUE,)-_xll.qlIndexFixing($AP$1,AJ2777,TRUE,CalibrationTrigger),"")</f>
        <v>1.5512245391428262E-4</v>
      </c>
    </row>
    <row r="2778" spans="35:38">
      <c r="AI2778" s="64" t="s">
        <v>99</v>
      </c>
      <c r="AJ2778" s="146">
        <f>IFERROR(_xll.qlInterestRateIndexFixingDate(ContBasisIndex1MCorrected,AK2778),"")</f>
        <v>59023</v>
      </c>
      <c r="AK2778" s="146">
        <f>_xll.qlCalendarAdvance(Calendar,$AK2777,AI2778,,,trigger)</f>
        <v>59027</v>
      </c>
      <c r="AL2778" s="78">
        <f>IFERROR(_xll.qlIndexFixing(ContinuousBasisIndex1M,AJ2778,TRUE,)-_xll.qlIndexFixing($AP$1,AJ2778,TRUE,CalibrationTrigger),"")</f>
        <v>1.5512226317653411E-4</v>
      </c>
    </row>
    <row r="2779" spans="35:38">
      <c r="AI2779" s="64" t="s">
        <v>99</v>
      </c>
      <c r="AJ2779" s="146">
        <f>IFERROR(_xll.qlInterestRateIndexFixingDate(ContBasisIndex1MCorrected,AK2779),"")</f>
        <v>59030</v>
      </c>
      <c r="AK2779" s="146">
        <f>_xll.qlCalendarAdvance(Calendar,$AK2778,AI2779,,,trigger)</f>
        <v>59034</v>
      </c>
      <c r="AL2779" s="78">
        <f>IFERROR(_xll.qlIndexFixing(ContinuousBasisIndex1M,AJ2779,TRUE,)-_xll.qlIndexFixing($AP$1,AJ2779,TRUE,CalibrationTrigger),"")</f>
        <v>1.5512207346506188E-4</v>
      </c>
    </row>
    <row r="2780" spans="35:38">
      <c r="AI2780" s="64" t="s">
        <v>99</v>
      </c>
      <c r="AJ2780" s="146">
        <f>IFERROR(_xll.qlInterestRateIndexFixingDate(ContBasisIndex1MCorrected,AK2780),"")</f>
        <v>59037</v>
      </c>
      <c r="AK2780" s="146">
        <f>_xll.qlCalendarAdvance(Calendar,$AK2779,AI2780,,,trigger)</f>
        <v>59041</v>
      </c>
      <c r="AL2780" s="78">
        <f>IFERROR(_xll.qlIndexFixing(ContinuousBasisIndex1M,AJ2780,TRUE,)-_xll.qlIndexFixing($AP$1,AJ2780,TRUE,CalibrationTrigger),"")</f>
        <v>1.5512188477986594E-4</v>
      </c>
    </row>
    <row r="2781" spans="35:38">
      <c r="AI2781" s="64" t="s">
        <v>99</v>
      </c>
      <c r="AJ2781" s="146">
        <f>IFERROR(_xll.qlInterestRateIndexFixingDate(ContBasisIndex1MCorrected,AK2781),"")</f>
        <v>59044</v>
      </c>
      <c r="AK2781" s="146">
        <f>_xll.qlCalendarAdvance(Calendar,$AK2780,AI2781,,,trigger)</f>
        <v>59048</v>
      </c>
      <c r="AL2781" s="78">
        <f>IFERROR(_xll.qlIndexFixing(ContinuousBasisIndex1M,AJ2781,TRUE,)-_xll.qlIndexFixing($AP$1,AJ2781,TRUE,CalibrationTrigger),"")</f>
        <v>1.5512169712352409E-4</v>
      </c>
    </row>
    <row r="2782" spans="35:38">
      <c r="AI2782" s="64" t="s">
        <v>99</v>
      </c>
      <c r="AJ2782" s="146">
        <f>IFERROR(_xll.qlInterestRateIndexFixingDate(ContBasisIndex1MCorrected,AK2782),"")</f>
        <v>59051</v>
      </c>
      <c r="AK2782" s="146">
        <f>_xll.qlCalendarAdvance(Calendar,$AK2781,AI2782,,,trigger)</f>
        <v>59055</v>
      </c>
      <c r="AL2782" s="78">
        <f>IFERROR(_xll.qlIndexFixing(ContinuousBasisIndex1M,AJ2782,TRUE,)-_xll.qlIndexFixing($AP$1,AJ2782,TRUE,CalibrationTrigger),"")</f>
        <v>1.5511936693535233E-4</v>
      </c>
    </row>
    <row r="2783" spans="35:38">
      <c r="AI2783" s="64" t="s">
        <v>99</v>
      </c>
      <c r="AJ2783" s="146">
        <f>IFERROR(_xll.qlInterestRateIndexFixingDate(ContBasisIndex1MCorrected,AK2783),"")</f>
        <v>59058</v>
      </c>
      <c r="AK2783" s="146">
        <f>_xll.qlCalendarAdvance(Calendar,$AK2782,AI2783,,,trigger)</f>
        <v>59062</v>
      </c>
      <c r="AL2783" s="78">
        <f>IFERROR(_xll.qlIndexFixing(ContinuousBasisIndex1M,AJ2783,TRUE,)-_xll.qlIndexFixing($AP$1,AJ2783,TRUE,CalibrationTrigger),"")</f>
        <v>1.5511918175814543E-4</v>
      </c>
    </row>
    <row r="2784" spans="35:38">
      <c r="AI2784" s="64" t="s">
        <v>99</v>
      </c>
      <c r="AJ2784" s="146">
        <f>IFERROR(_xll.qlInterestRateIndexFixingDate(ContBasisIndex1MCorrected,AK2784),"")</f>
        <v>59065</v>
      </c>
      <c r="AK2784" s="146">
        <f>_xll.qlCalendarAdvance(Calendar,$AK2783,AI2784,,,trigger)</f>
        <v>59069</v>
      </c>
      <c r="AL2784" s="78">
        <f>IFERROR(_xll.qlIndexFixing(ContinuousBasisIndex1M,AJ2784,TRUE,)-_xll.qlIndexFixing($AP$1,AJ2784,TRUE,CalibrationTrigger),"")</f>
        <v>1.5511899759079739E-4</v>
      </c>
    </row>
    <row r="2785" spans="35:38">
      <c r="AI2785" s="64" t="s">
        <v>99</v>
      </c>
      <c r="AJ2785" s="146">
        <f>IFERROR(_xll.qlInterestRateIndexFixingDate(ContBasisIndex1MCorrected,AK2785),"")</f>
        <v>59072</v>
      </c>
      <c r="AK2785" s="146">
        <f>_xll.qlCalendarAdvance(Calendar,$AK2784,AI2785,,,trigger)</f>
        <v>59076</v>
      </c>
      <c r="AL2785" s="78">
        <f>IFERROR(_xll.qlIndexFixing(ContinuousBasisIndex1M,AJ2785,TRUE,)-_xll.qlIndexFixing($AP$1,AJ2785,TRUE,CalibrationTrigger),"")</f>
        <v>1.5511881441998554E-4</v>
      </c>
    </row>
    <row r="2786" spans="35:38">
      <c r="AI2786" s="64" t="s">
        <v>99</v>
      </c>
      <c r="AJ2786" s="146">
        <f>IFERROR(_xll.qlInterestRateIndexFixingDate(ContBasisIndex1MCorrected,AK2786),"")</f>
        <v>59079</v>
      </c>
      <c r="AK2786" s="146">
        <f>_xll.qlCalendarAdvance(Calendar,$AK2785,AI2786,,,trigger)</f>
        <v>59083</v>
      </c>
      <c r="AL2786" s="78">
        <f>IFERROR(_xll.qlIndexFixing(ContinuousBasisIndex1M,AJ2786,TRUE,)-_xll.qlIndexFixing($AP$1,AJ2786,TRUE,CalibrationTrigger),"")</f>
        <v>1.5512077409412899E-4</v>
      </c>
    </row>
    <row r="2787" spans="35:38">
      <c r="AI2787" s="64" t="s">
        <v>99</v>
      </c>
      <c r="AJ2787" s="146">
        <f>IFERROR(_xll.qlInterestRateIndexFixingDate(ContBasisIndex1MCorrected,AK2787),"")</f>
        <v>59086</v>
      </c>
      <c r="AK2787" s="146">
        <f>_xll.qlCalendarAdvance(Calendar,$AK2786,AI2787,,,trigger)</f>
        <v>59090</v>
      </c>
      <c r="AL2787" s="78">
        <f>IFERROR(_xll.qlIndexFixing(ContinuousBasisIndex1M,AJ2787,TRUE,)-_xll.qlIndexFixing($AP$1,AJ2787,TRUE,CalibrationTrigger),"")</f>
        <v>1.5512059253097732E-4</v>
      </c>
    </row>
    <row r="2788" spans="35:38">
      <c r="AI2788" s="64" t="s">
        <v>99</v>
      </c>
      <c r="AJ2788" s="146">
        <f>IFERROR(_xll.qlInterestRateIndexFixingDate(ContBasisIndex1MCorrected,AK2788),"")</f>
        <v>59093</v>
      </c>
      <c r="AK2788" s="146">
        <f>_xll.qlCalendarAdvance(Calendar,$AK2787,AI2788,,,trigger)</f>
        <v>59097</v>
      </c>
      <c r="AL2788" s="78">
        <f>IFERROR(_xll.qlIndexFixing(ContinuousBasisIndex1M,AJ2788,TRUE,)-_xll.qlIndexFixing($AP$1,AJ2788,TRUE,CalibrationTrigger),"")</f>
        <v>1.5512041197605127E-4</v>
      </c>
    </row>
    <row r="2789" spans="35:38">
      <c r="AI2789" s="64" t="s">
        <v>99</v>
      </c>
      <c r="AJ2789" s="146">
        <f>IFERROR(_xll.qlInterestRateIndexFixingDate(ContBasisIndex1MCorrected,AK2789),"")</f>
        <v>59100</v>
      </c>
      <c r="AK2789" s="146">
        <f>_xll.qlCalendarAdvance(Calendar,$AK2788,AI2789,,,trigger)</f>
        <v>59104</v>
      </c>
      <c r="AL2789" s="78">
        <f>IFERROR(_xll.qlIndexFixing(ContinuousBasisIndex1M,AJ2789,TRUE,)-_xll.qlIndexFixing($AP$1,AJ2789,TRUE,CalibrationTrigger),"")</f>
        <v>1.5512023242677218E-4</v>
      </c>
    </row>
    <row r="2790" spans="35:38">
      <c r="AI2790" s="64" t="s">
        <v>99</v>
      </c>
      <c r="AJ2790" s="146">
        <f>IFERROR(_xll.qlInterestRateIndexFixingDate(ContBasisIndex1MCorrected,AK2790),"")</f>
        <v>59107</v>
      </c>
      <c r="AK2790" s="146">
        <f>_xll.qlCalendarAdvance(Calendar,$AK2789,AI2790,,,trigger)</f>
        <v>59111</v>
      </c>
      <c r="AL2790" s="78">
        <f>IFERROR(_xll.qlIndexFixing(ContinuousBasisIndex1M,AJ2790,TRUE,)-_xll.qlIndexFixing($AP$1,AJ2790,TRUE,CalibrationTrigger),"")</f>
        <v>1.5511791353528537E-4</v>
      </c>
    </row>
    <row r="2791" spans="35:38">
      <c r="AI2791" s="64" t="s">
        <v>99</v>
      </c>
      <c r="AJ2791" s="146">
        <f>IFERROR(_xll.qlInterestRateIndexFixingDate(ContBasisIndex1MCorrected,AK2791),"")</f>
        <v>59114</v>
      </c>
      <c r="AK2791" s="146">
        <f>_xll.qlCalendarAdvance(Calendar,$AK2790,AI2791,,,trigger)</f>
        <v>59118</v>
      </c>
      <c r="AL2791" s="78">
        <f>IFERROR(_xll.qlIndexFixing(ContinuousBasisIndex1M,AJ2791,TRUE,)-_xll.qlIndexFixing($AP$1,AJ2791,TRUE,CalibrationTrigger),"")</f>
        <v>1.5511773633836157E-4</v>
      </c>
    </row>
    <row r="2792" spans="35:38">
      <c r="AI2792" s="64" t="s">
        <v>99</v>
      </c>
      <c r="AJ2792" s="146">
        <f>IFERROR(_xll.qlInterestRateIndexFixingDate(ContBasisIndex1MCorrected,AK2792),"")</f>
        <v>59121</v>
      </c>
      <c r="AK2792" s="146">
        <f>_xll.qlCalendarAdvance(Calendar,$AK2791,AI2792,,,trigger)</f>
        <v>59125</v>
      </c>
      <c r="AL2792" s="78">
        <f>IFERROR(_xll.qlIndexFixing(ContinuousBasisIndex1M,AJ2792,TRUE,)-_xll.qlIndexFixing($AP$1,AJ2792,TRUE,CalibrationTrigger),"")</f>
        <v>1.5511756012465128E-4</v>
      </c>
    </row>
    <row r="2793" spans="35:38">
      <c r="AI2793" s="64" t="s">
        <v>99</v>
      </c>
      <c r="AJ2793" s="146">
        <f>IFERROR(_xll.qlInterestRateIndexFixingDate(ContBasisIndex1MCorrected,AK2793),"")</f>
        <v>59128</v>
      </c>
      <c r="AK2793" s="146">
        <f>_xll.qlCalendarAdvance(Calendar,$AK2792,AI2793,,,trigger)</f>
        <v>59132</v>
      </c>
      <c r="AL2793" s="78">
        <f>IFERROR(_xll.qlIndexFixing(ContinuousBasisIndex1M,AJ2793,TRUE,)-_xll.qlIndexFixing($AP$1,AJ2793,TRUE,CalibrationTrigger),"")</f>
        <v>1.5511738489148996E-4</v>
      </c>
    </row>
    <row r="2794" spans="35:38">
      <c r="AI2794" s="64" t="s">
        <v>99</v>
      </c>
      <c r="AJ2794" s="146">
        <f>IFERROR(_xll.qlInterestRateIndexFixingDate(ContBasisIndex1MCorrected,AK2794),"")</f>
        <v>59135</v>
      </c>
      <c r="AK2794" s="146">
        <f>_xll.qlCalendarAdvance(Calendar,$AK2793,AI2794,,,trigger)</f>
        <v>59139</v>
      </c>
      <c r="AL2794" s="78">
        <f>IFERROR(_xll.qlIndexFixing(ContinuousBasisIndex1M,AJ2794,TRUE,)-_xll.qlIndexFixing($AP$1,AJ2794,TRUE,CalibrationTrigger),"")</f>
        <v>1.5511721064687123E-4</v>
      </c>
    </row>
    <row r="2795" spans="35:38">
      <c r="AI2795" s="64" t="s">
        <v>99</v>
      </c>
      <c r="AJ2795" s="146">
        <f>IFERROR(_xll.qlInterestRateIndexFixingDate(ContBasisIndex1MCorrected,AK2795),"")</f>
        <v>59142</v>
      </c>
      <c r="AK2795" s="146">
        <f>_xll.qlCalendarAdvance(Calendar,$AK2794,AI2795,,,trigger)</f>
        <v>59146</v>
      </c>
      <c r="AL2795" s="78">
        <f>IFERROR(_xll.qlIndexFixing(ContinuousBasisIndex1M,AJ2795,TRUE,)-_xll.qlIndexFixing($AP$1,AJ2795,TRUE,CalibrationTrigger),"")</f>
        <v>1.5511917613107717E-4</v>
      </c>
    </row>
    <row r="2796" spans="35:38">
      <c r="AI2796" s="64" t="s">
        <v>99</v>
      </c>
      <c r="AJ2796" s="146">
        <f>IFERROR(_xll.qlInterestRateIndexFixingDate(ContBasisIndex1MCorrected,AK2796),"")</f>
        <v>59149</v>
      </c>
      <c r="AK2796" s="146">
        <f>_xll.qlCalendarAdvance(Calendar,$AK2795,AI2796,,,trigger)</f>
        <v>59153</v>
      </c>
      <c r="AL2796" s="78">
        <f>IFERROR(_xll.qlIndexFixing(ContinuousBasisIndex1M,AJ2796,TRUE,)-_xll.qlIndexFixing($AP$1,AJ2796,TRUE,CalibrationTrigger),"")</f>
        <v>1.5511900356459957E-4</v>
      </c>
    </row>
    <row r="2797" spans="35:38">
      <c r="AI2797" s="64" t="s">
        <v>99</v>
      </c>
      <c r="AJ2797" s="146">
        <f>IFERROR(_xll.qlInterestRateIndexFixingDate(ContBasisIndex1MCorrected,AK2797),"")</f>
        <v>59156</v>
      </c>
      <c r="AK2797" s="146">
        <f>_xll.qlCalendarAdvance(Calendar,$AK2796,AI2797,,,trigger)</f>
        <v>59160</v>
      </c>
      <c r="AL2797" s="78">
        <f>IFERROR(_xll.qlIndexFixing(ContinuousBasisIndex1M,AJ2797,TRUE,)-_xll.qlIndexFixing($AP$1,AJ2797,TRUE,CalibrationTrigger),"")</f>
        <v>1.5511883198829866E-4</v>
      </c>
    </row>
    <row r="2798" spans="35:38">
      <c r="AI2798" s="64" t="s">
        <v>99</v>
      </c>
      <c r="AJ2798" s="146">
        <f>IFERROR(_xll.qlInterestRateIndexFixingDate(ContBasisIndex1MCorrected,AK2798),"")</f>
        <v>59162</v>
      </c>
      <c r="AK2798" s="146">
        <f>_xll.qlCalendarAdvance(Calendar,$AK2797,AI2798,,,trigger)</f>
        <v>59167</v>
      </c>
      <c r="AL2798" s="78">
        <f>IFERROR(_xll.qlIndexFixing(ContinuousBasisIndex1M,AJ2798,TRUE,)-_xll.qlIndexFixing($AP$1,AJ2798,TRUE,CalibrationTrigger),"")</f>
        <v>1.5511866139443584E-4</v>
      </c>
    </row>
    <row r="2799" spans="35:38">
      <c r="AI2799" s="64" t="s">
        <v>99</v>
      </c>
      <c r="AJ2799" s="146">
        <f>IFERROR(_xll.qlInterestRateIndexFixingDate(ContBasisIndex1MCorrected,AK2799),"")</f>
        <v>59170</v>
      </c>
      <c r="AK2799" s="146">
        <f>_xll.qlCalendarAdvance(Calendar,$AK2798,AI2799,,,trigger)</f>
        <v>59174</v>
      </c>
      <c r="AL2799" s="78">
        <f>IFERROR(_xll.qlIndexFixing(ContinuousBasisIndex1M,AJ2799,TRUE,)-_xll.qlIndexFixing($AP$1,AJ2799,TRUE,CalibrationTrigger),"")</f>
        <v>1.5511849178559325E-4</v>
      </c>
    </row>
    <row r="2800" spans="35:38">
      <c r="AI2800" s="64" t="s">
        <v>99</v>
      </c>
      <c r="AJ2800" s="146">
        <f>IFERROR(_xll.qlInterestRateIndexFixingDate(ContBasisIndex1MCorrected,AK2800),"")</f>
        <v>59177</v>
      </c>
      <c r="AK2800" s="146">
        <f>_xll.qlCalendarAdvance(Calendar,$AK2799,AI2800,,,trigger)</f>
        <v>59181</v>
      </c>
      <c r="AL2800" s="78">
        <f>IFERROR(_xll.qlIndexFixing(ContinuousBasisIndex1M,AJ2800,TRUE,)-_xll.qlIndexFixing($AP$1,AJ2800,TRUE,CalibrationTrigger),"")</f>
        <v>1.5511832316434781E-4</v>
      </c>
    </row>
    <row r="2801" spans="35:38">
      <c r="AI2801" s="64" t="s">
        <v>99</v>
      </c>
      <c r="AJ2801" s="146">
        <f>IFERROR(_xll.qlInterestRateIndexFixingDate(ContBasisIndex1MCorrected,AK2801),"")</f>
        <v>59184</v>
      </c>
      <c r="AK2801" s="146">
        <f>_xll.qlCalendarAdvance(Calendar,$AK2800,AI2801,,,trigger)</f>
        <v>59188</v>
      </c>
      <c r="AL2801" s="78">
        <f>IFERROR(_xll.qlIndexFixing(ContinuousBasisIndex1M,AJ2801,TRUE,)-_xll.qlIndexFixing($AP$1,AJ2801,TRUE,CalibrationTrigger),"")</f>
        <v>1.5511815552296266E-4</v>
      </c>
    </row>
    <row r="2802" spans="35:38">
      <c r="AI2802" s="64" t="s">
        <v>99</v>
      </c>
      <c r="AJ2802" s="146">
        <f>IFERROR(_xll.qlInterestRateIndexFixingDate(ContBasisIndex1MCorrected,AK2802),"")</f>
        <v>59191</v>
      </c>
      <c r="AK2802" s="146">
        <f>_xll.qlCalendarAdvance(Calendar,$AK2801,AI2802,,,trigger)</f>
        <v>59195</v>
      </c>
      <c r="AL2802" s="78">
        <f>IFERROR(_xll.qlIndexFixing(ContinuousBasisIndex1M,AJ2802,TRUE,)-_xll.qlIndexFixing($AP$1,AJ2802,TRUE,CalibrationTrigger),"")</f>
        <v>1.5511798885370354E-4</v>
      </c>
    </row>
    <row r="2803" spans="35:38">
      <c r="AI2803" s="64" t="s">
        <v>99</v>
      </c>
      <c r="AJ2803" s="146">
        <f>IFERROR(_xll.qlInterestRateIndexFixingDate(ContBasisIndex1MCorrected,AK2803),"")</f>
        <v>59198</v>
      </c>
      <c r="AK2803" s="146">
        <f>_xll.qlCalendarAdvance(Calendar,$AK2802,AI2803,,,trigger)</f>
        <v>59202</v>
      </c>
      <c r="AL2803" s="78">
        <f>IFERROR(_xll.qlIndexFixing(ContinuousBasisIndex1M,AJ2803,TRUE,)-_xll.qlIndexFixing($AP$1,AJ2803,TRUE,CalibrationTrigger),"")</f>
        <v>1.5511141254848961E-4</v>
      </c>
    </row>
    <row r="2804" spans="35:38">
      <c r="AI2804" s="64" t="s">
        <v>99</v>
      </c>
      <c r="AJ2804" s="146">
        <f>IFERROR(_xll.qlInterestRateIndexFixingDate(ContBasisIndex1MCorrected,AK2804),"")</f>
        <v>59205</v>
      </c>
      <c r="AK2804" s="146">
        <f>_xll.qlCalendarAdvance(Calendar,$AK2803,AI2804,,,trigger)</f>
        <v>59209</v>
      </c>
      <c r="AL2804" s="78">
        <f>IFERROR(_xll.qlIndexFixing(ContinuousBasisIndex1M,AJ2804,TRUE,)-_xll.qlIndexFixing($AP$1,AJ2804,TRUE,CalibrationTrigger),"")</f>
        <v>1.551112483769556E-4</v>
      </c>
    </row>
    <row r="2805" spans="35:38">
      <c r="AI2805" s="64" t="s">
        <v>99</v>
      </c>
      <c r="AJ2805" s="146">
        <f>IFERROR(_xll.qlInterestRateIndexFixingDate(ContBasisIndex1MCorrected,AK2805),"")</f>
        <v>59212</v>
      </c>
      <c r="AK2805" s="146">
        <f>_xll.qlCalendarAdvance(Calendar,$AK2804,AI2805,,,trigger)</f>
        <v>59216</v>
      </c>
      <c r="AL2805" s="78">
        <f>IFERROR(_xll.qlIndexFixing(ContinuousBasisIndex1M,AJ2805,TRUE,)-_xll.qlIndexFixing($AP$1,AJ2805,TRUE,CalibrationTrigger),"")</f>
        <v>1.5511108513325145E-4</v>
      </c>
    </row>
    <row r="2806" spans="35:38">
      <c r="AI2806" s="64" t="s">
        <v>99</v>
      </c>
      <c r="AJ2806" s="146">
        <f>IFERROR(_xll.qlInterestRateIndexFixingDate(ContBasisIndex1MCorrected,AK2806),"")</f>
        <v>59219</v>
      </c>
      <c r="AK2806" s="146">
        <f>_xll.qlCalendarAdvance(Calendar,$AK2805,AI2806,,,trigger)</f>
        <v>59223</v>
      </c>
      <c r="AL2806" s="78">
        <f>IFERROR(_xll.qlIndexFixing(ContinuousBasisIndex1M,AJ2806,TRUE,)-_xll.qlIndexFixing($AP$1,AJ2806,TRUE,CalibrationTrigger),"")</f>
        <v>1.5511092282023079E-4</v>
      </c>
    </row>
    <row r="2807" spans="35:38">
      <c r="AI2807" s="64" t="s">
        <v>99</v>
      </c>
      <c r="AJ2807" s="146">
        <f>IFERROR(_xll.qlInterestRateIndexFixingDate(ContBasisIndex1MCorrected,AK2807),"")</f>
        <v>59226</v>
      </c>
      <c r="AK2807" s="146">
        <f>_xll.qlCalendarAdvance(Calendar,$AK2806,AI2807,,,trigger)</f>
        <v>59230</v>
      </c>
      <c r="AL2807" s="78">
        <f>IFERROR(_xll.qlIndexFixing(ContinuousBasisIndex1M,AJ2807,TRUE,)-_xll.qlIndexFixing($AP$1,AJ2807,TRUE,CalibrationTrigger),"")</f>
        <v>1.5511717013570736E-4</v>
      </c>
    </row>
    <row r="2808" spans="35:38">
      <c r="AI2808" s="64" t="s">
        <v>99</v>
      </c>
      <c r="AJ2808" s="146">
        <f>IFERROR(_xll.qlInterestRateIndexFixingDate(ContBasisIndex1MCorrected,AK2808),"")</f>
        <v>59233</v>
      </c>
      <c r="AK2808" s="146">
        <f>_xll.qlCalendarAdvance(Calendar,$AK2807,AI2808,,,trigger)</f>
        <v>59237</v>
      </c>
      <c r="AL2808" s="78">
        <f>IFERROR(_xll.qlIndexFixing(ContinuousBasisIndex1M,AJ2808,TRUE,)-_xll.qlIndexFixing($AP$1,AJ2808,TRUE,CalibrationTrigger),"")</f>
        <v>1.5511700929662225E-4</v>
      </c>
    </row>
    <row r="2809" spans="35:38">
      <c r="AI2809" s="64" t="s">
        <v>99</v>
      </c>
      <c r="AJ2809" s="146">
        <f>IFERROR(_xll.qlInterestRateIndexFixingDate(ContBasisIndex1MCorrected,AK2809),"")</f>
        <v>59240</v>
      </c>
      <c r="AK2809" s="146">
        <f>_xll.qlCalendarAdvance(Calendar,$AK2808,AI2809,,,trigger)</f>
        <v>59244</v>
      </c>
      <c r="AL2809" s="78">
        <f>IFERROR(_xll.qlIndexFixing(ContinuousBasisIndex1M,AJ2809,TRUE,)-_xll.qlIndexFixing($AP$1,AJ2809,TRUE,CalibrationTrigger),"")</f>
        <v>1.5511684942450758E-4</v>
      </c>
    </row>
    <row r="2810" spans="35:38">
      <c r="AI2810" s="64" t="s">
        <v>99</v>
      </c>
      <c r="AJ2810" s="146">
        <f>IFERROR(_xll.qlInterestRateIndexFixingDate(ContBasisIndex1MCorrected,AK2810),"")</f>
        <v>59247</v>
      </c>
      <c r="AK2810" s="146">
        <f>_xll.qlCalendarAdvance(Calendar,$AK2809,AI2810,,,trigger)</f>
        <v>59251</v>
      </c>
      <c r="AL2810" s="78">
        <f>IFERROR(_xll.qlIndexFixing(ContinuousBasisIndex1M,AJ2810,TRUE,)-_xll.qlIndexFixing($AP$1,AJ2810,TRUE,CalibrationTrigger),"")</f>
        <v>1.5511669050904606E-4</v>
      </c>
    </row>
    <row r="2811" spans="35:38">
      <c r="AI2811" s="64" t="s">
        <v>99</v>
      </c>
      <c r="AJ2811" s="146">
        <f>IFERROR(_xll.qlInterestRateIndexFixingDate(ContBasisIndex1MCorrected,AK2811),"")</f>
        <v>59252</v>
      </c>
      <c r="AK2811" s="146">
        <f>_xll.qlCalendarAdvance(Calendar,$AK2810,AI2811,,,trigger)</f>
        <v>59258</v>
      </c>
      <c r="AL2811" s="78">
        <f>IFERROR(_xll.qlIndexFixing(ContinuousBasisIndex1M,AJ2811,TRUE,)-_xll.qlIndexFixing($AP$1,AJ2811,TRUE,CalibrationTrigger),"")</f>
        <v>1.5511653256055323E-4</v>
      </c>
    </row>
    <row r="2812" spans="35:38">
      <c r="AI2812" s="64" t="s">
        <v>99</v>
      </c>
      <c r="AJ2812" s="146">
        <f>IFERROR(_xll.qlInterestRateIndexFixingDate(ContBasisIndex1MCorrected,AK2812),"")</f>
        <v>59261</v>
      </c>
      <c r="AK2812" s="146">
        <f>_xll.qlCalendarAdvance(Calendar,$AK2811,AI2812,,,trigger)</f>
        <v>59265</v>
      </c>
      <c r="AL2812" s="78">
        <f>IFERROR(_xll.qlIndexFixing(ContinuousBasisIndex1M,AJ2812,TRUE,)-_xll.qlIndexFixing($AP$1,AJ2812,TRUE,CalibrationTrigger),"")</f>
        <v>1.5511423982861317E-4</v>
      </c>
    </row>
    <row r="2813" spans="35:38">
      <c r="AI2813" s="64" t="s">
        <v>99</v>
      </c>
      <c r="AJ2813" s="146">
        <f>IFERROR(_xll.qlInterestRateIndexFixingDate(ContBasisIndex1MCorrected,AK2813),"")</f>
        <v>59268</v>
      </c>
      <c r="AK2813" s="146">
        <f>_xll.qlCalendarAdvance(Calendar,$AK2812,AI2813,,,trigger)</f>
        <v>59272</v>
      </c>
      <c r="AL2813" s="78">
        <f>IFERROR(_xll.qlIndexFixing(ContinuousBasisIndex1M,AJ2813,TRUE,)-_xll.qlIndexFixing($AP$1,AJ2813,TRUE,CalibrationTrigger),"")</f>
        <v>1.5511408385204817E-4</v>
      </c>
    </row>
    <row r="2814" spans="35:38">
      <c r="AI2814" s="64" t="s">
        <v>99</v>
      </c>
      <c r="AJ2814" s="146">
        <f>IFERROR(_xll.qlInterestRateIndexFixingDate(ContBasisIndex1MCorrected,AK2814),"")</f>
        <v>59275</v>
      </c>
      <c r="AK2814" s="146">
        <f>_xll.qlCalendarAdvance(Calendar,$AK2813,AI2814,,,trigger)</f>
        <v>59279</v>
      </c>
      <c r="AL2814" s="78">
        <f>IFERROR(_xll.qlIndexFixing(ContinuousBasisIndex1M,AJ2814,TRUE,)-_xll.qlIndexFixing($AP$1,AJ2814,TRUE,CalibrationTrigger),"")</f>
        <v>1.5511392882139319E-4</v>
      </c>
    </row>
    <row r="2815" spans="35:38">
      <c r="AI2815" s="64" t="s">
        <v>99</v>
      </c>
      <c r="AJ2815" s="146">
        <f>IFERROR(_xll.qlInterestRateIndexFixingDate(ContBasisIndex1MCorrected,AK2815),"")</f>
        <v>59282</v>
      </c>
      <c r="AK2815" s="146">
        <f>_xll.qlCalendarAdvance(Calendar,$AK2814,AI2815,,,trigger)</f>
        <v>59286</v>
      </c>
      <c r="AL2815" s="78">
        <f>IFERROR(_xll.qlIndexFixing(ContinuousBasisIndex1M,AJ2815,TRUE,)-_xll.qlIndexFixing($AP$1,AJ2815,TRUE,CalibrationTrigger),"")</f>
        <v>1.5511377472599008E-4</v>
      </c>
    </row>
    <row r="2816" spans="35:38">
      <c r="AI2816" s="64" t="s">
        <v>99</v>
      </c>
      <c r="AJ2816" s="146">
        <f>IFERROR(_xll.qlInterestRateIndexFixingDate(ContBasisIndex1MCorrected,AK2816),"")</f>
        <v>59288</v>
      </c>
      <c r="AK2816" s="146">
        <f>_xll.qlCalendarAdvance(Calendar,$AK2815,AI2816,,,trigger)</f>
        <v>59293</v>
      </c>
      <c r="AL2816" s="78">
        <f>IFERROR(_xll.qlIndexFixing(ContinuousBasisIndex1M,AJ2816,TRUE,)-_xll.qlIndexFixing($AP$1,AJ2816,TRUE,CalibrationTrigger),"")</f>
        <v>1.551157571240639E-4</v>
      </c>
    </row>
    <row r="2817" spans="35:38">
      <c r="AI2817" s="64" t="s">
        <v>99</v>
      </c>
      <c r="AJ2817" s="146">
        <f>IFERROR(_xll.qlInterestRateIndexFixingDate(ContBasisIndex1MCorrected,AK2817),"")</f>
        <v>59296</v>
      </c>
      <c r="AK2817" s="146">
        <f>_xll.qlCalendarAdvance(Calendar,$AK2816,AI2817,,,trigger)</f>
        <v>59300</v>
      </c>
      <c r="AL2817" s="78">
        <f>IFERROR(_xll.qlIndexFixing(ContinuousBasisIndex1M,AJ2817,TRUE,)-_xll.qlIndexFixing($AP$1,AJ2817,TRUE,CalibrationTrigger),"")</f>
        <v>1.5511560489744544E-4</v>
      </c>
    </row>
    <row r="2818" spans="35:38">
      <c r="AI2818" s="64" t="s">
        <v>99</v>
      </c>
      <c r="AJ2818" s="146">
        <f>IFERROR(_xll.qlInterestRateIndexFixingDate(ContBasisIndex1MCorrected,AK2818),"")</f>
        <v>59303</v>
      </c>
      <c r="AK2818" s="146">
        <f>_xll.qlCalendarAdvance(Calendar,$AK2817,AI2818,,,trigger)</f>
        <v>59307</v>
      </c>
      <c r="AL2818" s="78">
        <f>IFERROR(_xll.qlIndexFixing(ContinuousBasisIndex1M,AJ2818,TRUE,)-_xll.qlIndexFixing($AP$1,AJ2818,TRUE,CalibrationTrigger),"")</f>
        <v>1.5511545360943121E-4</v>
      </c>
    </row>
    <row r="2819" spans="35:38">
      <c r="AI2819" s="64" t="s">
        <v>99</v>
      </c>
      <c r="AJ2819" s="146">
        <f>IFERROR(_xll.qlInterestRateIndexFixingDate(ContBasisIndex1MCorrected,AK2819),"")</f>
        <v>59310</v>
      </c>
      <c r="AK2819" s="146">
        <f>_xll.qlCalendarAdvance(Calendar,$AK2818,AI2819,,,trigger)</f>
        <v>59314</v>
      </c>
      <c r="AL2819" s="78">
        <f>IFERROR(_xll.qlIndexFixing(ContinuousBasisIndex1M,AJ2819,TRUE,)-_xll.qlIndexFixing($AP$1,AJ2819,TRUE,CalibrationTrigger),"")</f>
        <v>1.5511530326517767E-4</v>
      </c>
    </row>
    <row r="2820" spans="35:38">
      <c r="AI2820" s="64" t="s">
        <v>99</v>
      </c>
      <c r="AJ2820" s="146">
        <f>IFERROR(_xll.qlInterestRateIndexFixingDate(ContBasisIndex1MCorrected,AK2820),"")</f>
        <v>59317</v>
      </c>
      <c r="AK2820" s="146">
        <f>_xll.qlCalendarAdvance(Calendar,$AK2819,AI2820,,,trigger)</f>
        <v>59321</v>
      </c>
      <c r="AL2820" s="78">
        <f>IFERROR(_xll.qlIndexFixing(ContinuousBasisIndex1M,AJ2820,TRUE,)-_xll.qlIndexFixing($AP$1,AJ2820,TRUE,CalibrationTrigger),"")</f>
        <v>1.5511515386726436E-4</v>
      </c>
    </row>
    <row r="2821" spans="35:38">
      <c r="AI2821" s="64" t="s">
        <v>99</v>
      </c>
      <c r="AJ2821" s="146">
        <f>IFERROR(_xll.qlInterestRateIndexFixingDate(ContBasisIndex1MCorrected,AK2821),"")</f>
        <v>59324</v>
      </c>
      <c r="AK2821" s="146">
        <f>_xll.qlCalendarAdvance(Calendar,$AK2820,AI2821,,,trigger)</f>
        <v>59328</v>
      </c>
      <c r="AL2821" s="78">
        <f>IFERROR(_xll.qlIndexFixing(ContinuousBasisIndex1M,AJ2821,TRUE,)-_xll.qlIndexFixing($AP$1,AJ2821,TRUE,CalibrationTrigger),"")</f>
        <v>1.551128697672155E-4</v>
      </c>
    </row>
    <row r="2822" spans="35:38">
      <c r="AI2822" s="64" t="s">
        <v>99</v>
      </c>
      <c r="AJ2822" s="146">
        <f>IFERROR(_xll.qlInterestRateIndexFixingDate(ContBasisIndex1MCorrected,AK2822),"")</f>
        <v>59331</v>
      </c>
      <c r="AK2822" s="146">
        <f>_xll.qlCalendarAdvance(Calendar,$AK2821,AI2822,,,trigger)</f>
        <v>59335</v>
      </c>
      <c r="AL2822" s="78">
        <f>IFERROR(_xll.qlIndexFixing(ContinuousBasisIndex1M,AJ2822,TRUE,)-_xll.qlIndexFixing($AP$1,AJ2822,TRUE,CalibrationTrigger),"")</f>
        <v>1.5511272219459471E-4</v>
      </c>
    </row>
    <row r="2823" spans="35:38">
      <c r="AI2823" s="64" t="s">
        <v>99</v>
      </c>
      <c r="AJ2823" s="146">
        <f>IFERROR(_xll.qlInterestRateIndexFixingDate(ContBasisIndex1MCorrected,AK2823),"")</f>
        <v>59338</v>
      </c>
      <c r="AK2823" s="146">
        <f>_xll.qlCalendarAdvance(Calendar,$AK2822,AI2823,,,trigger)</f>
        <v>59342</v>
      </c>
      <c r="AL2823" s="78">
        <f>IFERROR(_xll.qlIndexFixing(ContinuousBasisIndex1M,AJ2823,TRUE,)-_xll.qlIndexFixing($AP$1,AJ2823,TRUE,CalibrationTrigger),"")</f>
        <v>1.5511257554656765E-4</v>
      </c>
    </row>
    <row r="2824" spans="35:38">
      <c r="AI2824" s="64" t="s">
        <v>99</v>
      </c>
      <c r="AJ2824" s="146">
        <f>IFERROR(_xll.qlInterestRateIndexFixingDate(ContBasisIndex1MCorrected,AK2824),"")</f>
        <v>59345</v>
      </c>
      <c r="AK2824" s="146">
        <f>_xll.qlCalendarAdvance(Calendar,$AK2823,AI2824,,,trigger)</f>
        <v>59349</v>
      </c>
      <c r="AL2824" s="78">
        <f>IFERROR(_xll.qlIndexFixing(ContinuousBasisIndex1M,AJ2824,TRUE,)-_xll.qlIndexFixing($AP$1,AJ2824,TRUE,CalibrationTrigger),"")</f>
        <v>1.5511242981514073E-4</v>
      </c>
    </row>
    <row r="2825" spans="35:38">
      <c r="AI2825" s="64" t="s">
        <v>99</v>
      </c>
      <c r="AJ2825" s="146">
        <f>IFERROR(_xll.qlInterestRateIndexFixingDate(ContBasisIndex1MCorrected,AK2825),"")</f>
        <v>59352</v>
      </c>
      <c r="AK2825" s="146">
        <f>_xll.qlCalendarAdvance(Calendar,$AK2824,AI2825,,,trigger)</f>
        <v>59356</v>
      </c>
      <c r="AL2825" s="78">
        <f>IFERROR(_xll.qlIndexFixing(ContinuousBasisIndex1M,AJ2825,TRUE,)-_xll.qlIndexFixing($AP$1,AJ2825,TRUE,CalibrationTrigger),"")</f>
        <v>1.5511442092323684E-4</v>
      </c>
    </row>
    <row r="2826" spans="35:38">
      <c r="AI2826" s="64" t="s">
        <v>99</v>
      </c>
      <c r="AJ2826" s="146">
        <f>IFERROR(_xll.qlInterestRateIndexFixingDate(ContBasisIndex1MCorrected,AK2826),"")</f>
        <v>59359</v>
      </c>
      <c r="AK2826" s="146">
        <f>_xll.qlCalendarAdvance(Calendar,$AK2825,AI2826,,,trigger)</f>
        <v>59363</v>
      </c>
      <c r="AL2826" s="78">
        <f>IFERROR(_xll.qlIndexFixing(ContinuousBasisIndex1M,AJ2826,TRUE,)-_xll.qlIndexFixing($AP$1,AJ2826,TRUE,CalibrationTrigger),"")</f>
        <v>1.5511427713116137E-4</v>
      </c>
    </row>
    <row r="2827" spans="35:38">
      <c r="AI2827" s="64" t="s">
        <v>99</v>
      </c>
      <c r="AJ2827" s="146">
        <f>IFERROR(_xll.qlInterestRateIndexFixingDate(ContBasisIndex1MCorrected,AK2827),"")</f>
        <v>59366</v>
      </c>
      <c r="AK2827" s="146">
        <f>_xll.qlCalendarAdvance(Calendar,$AK2826,AI2827,,,trigger)</f>
        <v>59370</v>
      </c>
      <c r="AL2827" s="78">
        <f>IFERROR(_xll.qlIndexFixing(ContinuousBasisIndex1M,AJ2827,TRUE,)-_xll.qlIndexFixing($AP$1,AJ2827,TRUE,CalibrationTrigger),"")</f>
        <v>1.5511413427769013E-4</v>
      </c>
    </row>
    <row r="2828" spans="35:38">
      <c r="AI2828" s="64" t="s">
        <v>99</v>
      </c>
      <c r="AJ2828" s="146">
        <f>IFERROR(_xll.qlInterestRateIndexFixingDate(ContBasisIndex1MCorrected,AK2828),"")</f>
        <v>59373</v>
      </c>
      <c r="AK2828" s="146">
        <f>_xll.qlCalendarAdvance(Calendar,$AK2827,AI2828,,,trigger)</f>
        <v>59377</v>
      </c>
      <c r="AL2828" s="78">
        <f>IFERROR(_xll.qlIndexFixing(ContinuousBasisIndex1M,AJ2828,TRUE,)-_xll.qlIndexFixing($AP$1,AJ2828,TRUE,CalibrationTrigger),"")</f>
        <v>1.5511399234219465E-4</v>
      </c>
    </row>
    <row r="2829" spans="35:38">
      <c r="AI2829" s="64" t="s">
        <v>99</v>
      </c>
      <c r="AJ2829" s="146">
        <f>IFERROR(_xll.qlInterestRateIndexFixingDate(ContBasisIndex1MCorrected,AK2829),"")</f>
        <v>59380</v>
      </c>
      <c r="AK2829" s="146">
        <f>_xll.qlCalendarAdvance(Calendar,$AK2828,AI2829,,,trigger)</f>
        <v>59384</v>
      </c>
      <c r="AL2829" s="78">
        <f>IFERROR(_xll.qlIndexFixing(ContinuousBasisIndex1M,AJ2829,TRUE,)-_xll.qlIndexFixing($AP$1,AJ2829,TRUE,CalibrationTrigger),"")</f>
        <v>1.5511385133241008E-4</v>
      </c>
    </row>
    <row r="2830" spans="35:38">
      <c r="AI2830" s="64" t="s">
        <v>99</v>
      </c>
      <c r="AJ2830" s="146">
        <f>IFERROR(_xll.qlInterestRateIndexFixingDate(ContBasisIndex1MCorrected,AK2830),"")</f>
        <v>59387</v>
      </c>
      <c r="AK2830" s="146">
        <f>_xll.qlCalendarAdvance(Calendar,$AK2829,AI2830,,,trigger)</f>
        <v>59391</v>
      </c>
      <c r="AL2830" s="78">
        <f>IFERROR(_xll.qlIndexFixing(ContinuousBasisIndex1M,AJ2830,TRUE,)-_xll.qlIndexFixing($AP$1,AJ2830,TRUE,CalibrationTrigger),"")</f>
        <v>1.551137112457586E-4</v>
      </c>
    </row>
    <row r="2831" spans="35:38">
      <c r="AI2831" s="64" t="s">
        <v>99</v>
      </c>
      <c r="AJ2831" s="146">
        <f>IFERROR(_xll.qlInterestRateIndexFixingDate(ContBasisIndex1MCorrected,AK2831),"")</f>
        <v>59394</v>
      </c>
      <c r="AK2831" s="146">
        <f>_xll.qlCalendarAdvance(Calendar,$AK2830,AI2831,,,trigger)</f>
        <v>59398</v>
      </c>
      <c r="AL2831" s="78">
        <f>IFERROR(_xll.qlIndexFixing(ContinuousBasisIndex1M,AJ2831,TRUE,)-_xll.qlIndexFixing($AP$1,AJ2831,TRUE,CalibrationTrigger),"")</f>
        <v>1.5511357208223935E-4</v>
      </c>
    </row>
    <row r="2832" spans="35:38">
      <c r="AI2832" s="64" t="s">
        <v>99</v>
      </c>
      <c r="AJ2832" s="146">
        <f>IFERROR(_xll.qlInterestRateIndexFixingDate(ContBasisIndex1MCorrected,AK2832),"")</f>
        <v>59401</v>
      </c>
      <c r="AK2832" s="146">
        <f>_xll.qlCalendarAdvance(Calendar,$AK2831,AI2832,,,trigger)</f>
        <v>59405</v>
      </c>
      <c r="AL2832" s="78">
        <f>IFERROR(_xll.qlIndexFixing(ContinuousBasisIndex1M,AJ2832,TRUE,)-_xll.qlIndexFixing($AP$1,AJ2832,TRUE,CalibrationTrigger),"")</f>
        <v>1.5511343383669499E-4</v>
      </c>
    </row>
    <row r="2833" spans="35:38">
      <c r="AI2833" s="64" t="s">
        <v>99</v>
      </c>
      <c r="AJ2833" s="146">
        <f>IFERROR(_xll.qlInterestRateIndexFixingDate(ContBasisIndex1MCorrected,AK2833),"")</f>
        <v>59408</v>
      </c>
      <c r="AK2833" s="146">
        <f>_xll.qlCalendarAdvance(Calendar,$AK2832,AI2833,,,trigger)</f>
        <v>59412</v>
      </c>
      <c r="AL2833" s="78">
        <f>IFERROR(_xll.qlIndexFixing(ContinuousBasisIndex1M,AJ2833,TRUE,)-_xll.qlIndexFixing($AP$1,AJ2833,TRUE,CalibrationTrigger),"")</f>
        <v>1.5511329650912641E-4</v>
      </c>
    </row>
    <row r="2834" spans="35:38">
      <c r="AI2834" s="64" t="s">
        <v>99</v>
      </c>
      <c r="AJ2834" s="146">
        <f>IFERROR(_xll.qlInterestRateIndexFixingDate(ContBasisIndex1MCorrected,AK2834),"")</f>
        <v>59415</v>
      </c>
      <c r="AK2834" s="146">
        <f>_xll.qlCalendarAdvance(Calendar,$AK2833,AI2834,,,trigger)</f>
        <v>59419</v>
      </c>
      <c r="AL2834" s="78">
        <f>IFERROR(_xll.qlIndexFixing(ContinuousBasisIndex1M,AJ2834,TRUE,)-_xll.qlIndexFixing($AP$1,AJ2834,TRUE,CalibrationTrigger),"")</f>
        <v>1.5511102278598088E-4</v>
      </c>
    </row>
    <row r="2835" spans="35:38">
      <c r="AI2835" s="64" t="s">
        <v>99</v>
      </c>
      <c r="AJ2835" s="146">
        <f>IFERROR(_xll.qlInterestRateIndexFixingDate(ContBasisIndex1MCorrected,AK2835),"")</f>
        <v>59422</v>
      </c>
      <c r="AK2835" s="146">
        <f>_xll.qlCalendarAdvance(Calendar,$AK2834,AI2835,,,trigger)</f>
        <v>59426</v>
      </c>
      <c r="AL2835" s="78">
        <f>IFERROR(_xll.qlIndexFixing(ContinuousBasisIndex1M,AJ2835,TRUE,)-_xll.qlIndexFixing($AP$1,AJ2835,TRUE,CalibrationTrigger),"")</f>
        <v>1.5511088707320653E-4</v>
      </c>
    </row>
    <row r="2836" spans="35:38">
      <c r="AI2836" s="64" t="s">
        <v>99</v>
      </c>
      <c r="AJ2836" s="146">
        <f>IFERROR(_xll.qlInterestRateIndexFixingDate(ContBasisIndex1MCorrected,AK2836),"")</f>
        <v>59429</v>
      </c>
      <c r="AK2836" s="146">
        <f>_xll.qlCalendarAdvance(Calendar,$AK2835,AI2836,,,trigger)</f>
        <v>59433</v>
      </c>
      <c r="AL2836" s="78">
        <f>IFERROR(_xll.qlIndexFixing(ContinuousBasisIndex1M,AJ2836,TRUE,)-_xll.qlIndexFixing($AP$1,AJ2836,TRUE,CalibrationTrigger),"")</f>
        <v>1.5511075225305149E-4</v>
      </c>
    </row>
    <row r="2837" spans="35:38">
      <c r="AI2837" s="64" t="s">
        <v>99</v>
      </c>
      <c r="AJ2837" s="146">
        <f>IFERROR(_xll.qlInterestRateIndexFixingDate(ContBasisIndex1MCorrected,AK2837),"")</f>
        <v>59436</v>
      </c>
      <c r="AK2837" s="146">
        <f>_xll.qlCalendarAdvance(Calendar,$AK2836,AI2837,,,trigger)</f>
        <v>59440</v>
      </c>
      <c r="AL2837" s="78">
        <f>IFERROR(_xll.qlIndexFixing(ContinuousBasisIndex1M,AJ2837,TRUE,)-_xll.qlIndexFixing($AP$1,AJ2837,TRUE,CalibrationTrigger),"")</f>
        <v>1.5511061832818029E-4</v>
      </c>
    </row>
    <row r="2838" spans="35:38">
      <c r="AI2838" s="64" t="s">
        <v>99</v>
      </c>
      <c r="AJ2838" s="146">
        <f>IFERROR(_xll.qlInterestRateIndexFixingDate(ContBasisIndex1MCorrected,AK2838),"")</f>
        <v>59443</v>
      </c>
      <c r="AK2838" s="146">
        <f>_xll.qlCalendarAdvance(Calendar,$AK2837,AI2838,,,trigger)</f>
        <v>59447</v>
      </c>
      <c r="AL2838" s="78">
        <f>IFERROR(_xll.qlIndexFixing(ContinuousBasisIndex1M,AJ2838,TRUE,)-_xll.qlIndexFixing($AP$1,AJ2838,TRUE,CalibrationTrigger),"")</f>
        <v>1.5511262356871294E-4</v>
      </c>
    </row>
    <row r="2839" spans="35:38">
      <c r="AI2839" s="64" t="s">
        <v>99</v>
      </c>
      <c r="AJ2839" s="146">
        <f>IFERROR(_xll.qlInterestRateIndexFixingDate(ContBasisIndex1MCorrected,AK2839),"")</f>
        <v>59450</v>
      </c>
      <c r="AK2839" s="146">
        <f>_xll.qlCalendarAdvance(Calendar,$AK2838,AI2839,,,trigger)</f>
        <v>59454</v>
      </c>
      <c r="AL2839" s="78">
        <f>IFERROR(_xll.qlIndexFixing(ContinuousBasisIndex1M,AJ2839,TRUE,)-_xll.qlIndexFixing($AP$1,AJ2839,TRUE,CalibrationTrigger),"")</f>
        <v>1.5511249170516075E-4</v>
      </c>
    </row>
    <row r="2840" spans="35:38">
      <c r="AI2840" s="64" t="s">
        <v>99</v>
      </c>
      <c r="AJ2840" s="146">
        <f>IFERROR(_xll.qlInterestRateIndexFixingDate(ContBasisIndex1MCorrected,AK2840),"")</f>
        <v>59457</v>
      </c>
      <c r="AK2840" s="146">
        <f>_xll.qlCalendarAdvance(Calendar,$AK2839,AI2840,,,trigger)</f>
        <v>59461</v>
      </c>
      <c r="AL2840" s="78">
        <f>IFERROR(_xll.qlIndexFixing(ContinuousBasisIndex1M,AJ2840,TRUE,)-_xll.qlIndexFixing($AP$1,AJ2840,TRUE,CalibrationTrigger),"")</f>
        <v>1.5511236074669098E-4</v>
      </c>
    </row>
    <row r="2841" spans="35:38">
      <c r="AI2841" s="64" t="s">
        <v>99</v>
      </c>
      <c r="AJ2841" s="146">
        <f>IFERROR(_xll.qlInterestRateIndexFixingDate(ContBasisIndex1MCorrected,AK2841),"")</f>
        <v>59464</v>
      </c>
      <c r="AK2841" s="146">
        <f>_xll.qlCalendarAdvance(Calendar,$AK2840,AI2841,,,trigger)</f>
        <v>59468</v>
      </c>
      <c r="AL2841" s="78">
        <f>IFERROR(_xll.qlIndexFixing(ContinuousBasisIndex1M,AJ2841,TRUE,)-_xll.qlIndexFixing($AP$1,AJ2841,TRUE,CalibrationTrigger),"")</f>
        <v>1.5511223069072499E-4</v>
      </c>
    </row>
    <row r="2842" spans="35:38">
      <c r="AI2842" s="64" t="s">
        <v>99</v>
      </c>
      <c r="AJ2842" s="146">
        <f>IFERROR(_xll.qlInterestRateIndexFixingDate(ContBasisIndex1MCorrected,AK2842),"")</f>
        <v>59471</v>
      </c>
      <c r="AK2842" s="146">
        <f>_xll.qlCalendarAdvance(Calendar,$AK2841,AI2842,,,trigger)</f>
        <v>59475</v>
      </c>
      <c r="AL2842" s="78">
        <f>IFERROR(_xll.qlIndexFixing(ContinuousBasisIndex1M,AJ2842,TRUE,)-_xll.qlIndexFixing($AP$1,AJ2842,TRUE,CalibrationTrigger),"")</f>
        <v>1.5510996211975936E-4</v>
      </c>
    </row>
    <row r="2843" spans="35:38">
      <c r="AI2843" s="64" t="s">
        <v>99</v>
      </c>
      <c r="AJ2843" s="146">
        <f>IFERROR(_xll.qlInterestRateIndexFixingDate(ContBasisIndex1MCorrected,AK2843),"")</f>
        <v>59478</v>
      </c>
      <c r="AK2843" s="146">
        <f>_xll.qlCalendarAdvance(Calendar,$AK2842,AI2843,,,trigger)</f>
        <v>59482</v>
      </c>
      <c r="AL2843" s="78">
        <f>IFERROR(_xll.qlIndexFixing(ContinuousBasisIndex1M,AJ2843,TRUE,)-_xll.qlIndexFixing($AP$1,AJ2843,TRUE,CalibrationTrigger),"")</f>
        <v>1.5510983354261043E-4</v>
      </c>
    </row>
    <row r="2844" spans="35:38">
      <c r="AI2844" s="64" t="s">
        <v>99</v>
      </c>
      <c r="AJ2844" s="146">
        <f>IFERROR(_xll.qlInterestRateIndexFixingDate(ContBasisIndex1MCorrected,AK2844),"")</f>
        <v>59485</v>
      </c>
      <c r="AK2844" s="146">
        <f>_xll.qlCalendarAdvance(Calendar,$AK2843,AI2844,,,trigger)</f>
        <v>59489</v>
      </c>
      <c r="AL2844" s="78">
        <f>IFERROR(_xll.qlIndexFixing(ContinuousBasisIndex1M,AJ2844,TRUE,)-_xll.qlIndexFixing($AP$1,AJ2844,TRUE,CalibrationTrigger),"")</f>
        <v>1.5510970585008721E-4</v>
      </c>
    </row>
    <row r="2845" spans="35:38">
      <c r="AI2845" s="64" t="s">
        <v>99</v>
      </c>
      <c r="AJ2845" s="146">
        <f>IFERROR(_xll.qlInterestRateIndexFixingDate(ContBasisIndex1MCorrected,AK2845),"")</f>
        <v>59492</v>
      </c>
      <c r="AK2845" s="146">
        <f>_xll.qlCalendarAdvance(Calendar,$AK2844,AI2845,,,trigger)</f>
        <v>59496</v>
      </c>
      <c r="AL2845" s="78">
        <f>IFERROR(_xll.qlIndexFixing(ContinuousBasisIndex1M,AJ2845,TRUE,)-_xll.qlIndexFixing($AP$1,AJ2845,TRUE,CalibrationTrigger),"")</f>
        <v>1.5510957904218969E-4</v>
      </c>
    </row>
    <row r="2846" spans="35:38">
      <c r="AI2846" s="64" t="s">
        <v>99</v>
      </c>
      <c r="AJ2846" s="146">
        <f>IFERROR(_xll.qlInterestRateIndexFixingDate(ContBasisIndex1MCorrected,AK2846),"")</f>
        <v>59499</v>
      </c>
      <c r="AK2846" s="146">
        <f>_xll.qlCalendarAdvance(Calendar,$AK2845,AI2846,,,trigger)</f>
        <v>59503</v>
      </c>
      <c r="AL2846" s="78">
        <f>IFERROR(_xll.qlIndexFixing(ContinuousBasisIndex1M,AJ2846,TRUE,)-_xll.qlIndexFixing($AP$1,AJ2846,TRUE,CalibrationTrigger),"")</f>
        <v>1.5510945311092428E-4</v>
      </c>
    </row>
    <row r="2847" spans="35:38">
      <c r="AI2847" s="64" t="s">
        <v>99</v>
      </c>
      <c r="AJ2847" s="146">
        <f>IFERROR(_xll.qlInterestRateIndexFixingDate(ContBasisIndex1MCorrected,AK2847),"")</f>
        <v>59506</v>
      </c>
      <c r="AK2847" s="146">
        <f>_xll.qlCalendarAdvance(Calendar,$AK2846,AI2847,,,trigger)</f>
        <v>59510</v>
      </c>
      <c r="AL2847" s="78">
        <f>IFERROR(_xll.qlIndexFixing(ContinuousBasisIndex1M,AJ2847,TRUE,)-_xll.qlIndexFixing($AP$1,AJ2847,TRUE,CalibrationTrigger),"")</f>
        <v>1.5511146921210264E-4</v>
      </c>
    </row>
    <row r="2848" spans="35:38">
      <c r="AI2848" s="64" t="s">
        <v>99</v>
      </c>
      <c r="AJ2848" s="146">
        <f>IFERROR(_xll.qlInterestRateIndexFixingDate(ContBasisIndex1MCorrected,AK2848),"")</f>
        <v>59513</v>
      </c>
      <c r="AK2848" s="146">
        <f>_xll.qlCalendarAdvance(Calendar,$AK2847,AI2848,,,trigger)</f>
        <v>59517</v>
      </c>
      <c r="AL2848" s="78">
        <f>IFERROR(_xll.qlIndexFixing(ContinuousBasisIndex1M,AJ2848,TRUE,)-_xll.qlIndexFixing($AP$1,AJ2848,TRUE,CalibrationTrigger),"")</f>
        <v>1.5511134542467008E-4</v>
      </c>
    </row>
    <row r="2849" spans="35:38">
      <c r="AI2849" s="64" t="s">
        <v>99</v>
      </c>
      <c r="AJ2849" s="146">
        <f>IFERROR(_xll.qlInterestRateIndexFixingDate(ContBasisIndex1MCorrected,AK2849),"")</f>
        <v>59520</v>
      </c>
      <c r="AK2849" s="146">
        <f>_xll.qlCalendarAdvance(Calendar,$AK2848,AI2849,,,trigger)</f>
        <v>59524</v>
      </c>
      <c r="AL2849" s="78">
        <f>IFERROR(_xll.qlIndexFixing(ContinuousBasisIndex1M,AJ2849,TRUE,)-_xll.qlIndexFixing($AP$1,AJ2849,TRUE,CalibrationTrigger),"")</f>
        <v>1.5511122252685056E-4</v>
      </c>
    </row>
    <row r="2850" spans="35:38">
      <c r="AI2850" s="64" t="s">
        <v>99</v>
      </c>
      <c r="AJ2850" s="146">
        <f>IFERROR(_xll.qlInterestRateIndexFixingDate(ContBasisIndex1MCorrected,AK2850),"")</f>
        <v>59526</v>
      </c>
      <c r="AK2850" s="146">
        <f>_xll.qlCalendarAdvance(Calendar,$AK2849,AI2850,,,trigger)</f>
        <v>59532</v>
      </c>
      <c r="AL2850" s="78">
        <f>IFERROR(_xll.qlIndexFixing(ContinuousBasisIndex1M,AJ2850,TRUE,)-_xll.qlIndexFixing($AP$1,AJ2850,TRUE,CalibrationTrigger),"")</f>
        <v>1.5511536822271875E-4</v>
      </c>
    </row>
    <row r="2851" spans="35:38">
      <c r="AI2851" s="64" t="s">
        <v>99</v>
      </c>
      <c r="AJ2851" s="146">
        <f>IFERROR(_xll.qlInterestRateIndexFixingDate(ContBasisIndex1MCorrected,AK2851),"")</f>
        <v>59534</v>
      </c>
      <c r="AK2851" s="146">
        <f>_xll.qlCalendarAdvance(Calendar,$AK2850,AI2851,,,trigger)</f>
        <v>59539</v>
      </c>
      <c r="AL2851" s="78">
        <f>IFERROR(_xll.qlIndexFixing(ContinuousBasisIndex1M,AJ2851,TRUE,)-_xll.qlIndexFixing($AP$1,AJ2851,TRUE,CalibrationTrigger),"")</f>
        <v>1.5511524807640138E-4</v>
      </c>
    </row>
    <row r="2852" spans="35:38">
      <c r="AI2852" s="64" t="s">
        <v>99</v>
      </c>
      <c r="AJ2852" s="146">
        <f>IFERROR(_xll.qlInterestRateIndexFixingDate(ContBasisIndex1MCorrected,AK2852),"")</f>
        <v>59544</v>
      </c>
      <c r="AK2852" s="146">
        <f>_xll.qlCalendarAdvance(Calendar,$AK2851,AI2852,,,trigger)</f>
        <v>59546</v>
      </c>
      <c r="AL2852" s="78">
        <f>IFERROR(_xll.qlIndexFixing(ContinuousBasisIndex1M,AJ2852,TRUE,)-_xll.qlIndexFixing($AP$1,AJ2852,TRUE,CalibrationTrigger),"")</f>
        <v>1.5511512883844853E-4</v>
      </c>
    </row>
    <row r="2853" spans="35:38">
      <c r="AI2853" s="64" t="s">
        <v>99</v>
      </c>
      <c r="AJ2853" s="146">
        <f>IFERROR(_xll.qlInterestRateIndexFixingDate(ContBasisIndex1MCorrected,AK2853),"")</f>
        <v>59551</v>
      </c>
      <c r="AK2853" s="146">
        <f>_xll.qlCalendarAdvance(Calendar,$AK2852,AI2853,,,trigger)</f>
        <v>59553</v>
      </c>
      <c r="AL2853" s="78">
        <f>IFERROR(_xll.qlIndexFixing(ContinuousBasisIndex1M,AJ2853,TRUE,)-_xll.qlIndexFixing($AP$1,AJ2853,TRUE,CalibrationTrigger),"")</f>
        <v>1.5511501050886022E-4</v>
      </c>
    </row>
    <row r="2854" spans="35:38">
      <c r="AI2854" s="64" t="s">
        <v>99</v>
      </c>
      <c r="AJ2854" s="146">
        <f>IFERROR(_xll.qlInterestRateIndexFixingDate(ContBasisIndex1MCorrected,AK2854),"")</f>
        <v>59558</v>
      </c>
      <c r="AK2854" s="146">
        <f>_xll.qlCalendarAdvance(Calendar,$AK2853,AI2854,,,trigger)</f>
        <v>59560</v>
      </c>
      <c r="AL2854" s="78">
        <f>IFERROR(_xll.qlIndexFixing(ContinuousBasisIndex1M,AJ2854,TRUE,)-_xll.qlIndexFixing($AP$1,AJ2854,TRUE,CalibrationTrigger),"")</f>
        <v>1.5511489308279135E-4</v>
      </c>
    </row>
    <row r="2855" spans="35:38">
      <c r="AI2855" s="64" t="s">
        <v>99</v>
      </c>
      <c r="AJ2855" s="146">
        <f>IFERROR(_xll.qlInterestRateIndexFixingDate(ContBasisIndex1MCorrected,AK2855),"")</f>
        <v>59565</v>
      </c>
      <c r="AK2855" s="146">
        <f>_xll.qlCalendarAdvance(Calendar,$AK2854,AI2855,,,trigger)</f>
        <v>59567</v>
      </c>
      <c r="AL2855" s="78">
        <f>IFERROR(_xll.qlIndexFixing(ContinuousBasisIndex1M,AJ2855,TRUE,)-_xll.qlIndexFixing($AP$1,AJ2855,TRUE,CalibrationTrigger),"")</f>
        <v>1.5510405329528191E-4</v>
      </c>
    </row>
    <row r="2856" spans="35:38">
      <c r="AI2856" s="64" t="s">
        <v>99</v>
      </c>
      <c r="AJ2856" s="146">
        <f>IFERROR(_xll.qlInterestRateIndexFixingDate(ContBasisIndex1MCorrected,AK2856),"")</f>
        <v>59572</v>
      </c>
      <c r="AK2856" s="146">
        <f>_xll.qlCalendarAdvance(Calendar,$AK2855,AI2856,,,trigger)</f>
        <v>59574</v>
      </c>
      <c r="AL2856" s="78">
        <f>IFERROR(_xll.qlIndexFixing(ContinuousBasisIndex1M,AJ2856,TRUE,)-_xll.qlIndexFixing($AP$1,AJ2856,TRUE,CalibrationTrigger),"")</f>
        <v>1.5510393522972458E-4</v>
      </c>
    </row>
    <row r="2857" spans="35:38">
      <c r="AI2857" s="64" t="s">
        <v>99</v>
      </c>
      <c r="AJ2857" s="146">
        <f>IFERROR(_xll.qlInterestRateIndexFixingDate(ContBasisIndex1MCorrected,AK2857),"")</f>
        <v>59579</v>
      </c>
      <c r="AK2857" s="146">
        <f>_xll.qlCalendarAdvance(Calendar,$AK2856,AI2857,,,trigger)</f>
        <v>59581</v>
      </c>
      <c r="AL2857" s="78">
        <f>IFERROR(_xll.qlIndexFixing(ContinuousBasisIndex1M,AJ2857,TRUE,)-_xll.qlIndexFixing($AP$1,AJ2857,TRUE,CalibrationTrigger),"")</f>
        <v>1.5510381800064137E-4</v>
      </c>
    </row>
    <row r="2858" spans="35:38">
      <c r="AI2858" s="64" t="s">
        <v>99</v>
      </c>
      <c r="AJ2858" s="146">
        <f>IFERROR(_xll.qlInterestRateIndexFixingDate(ContBasisIndex1MCorrected,AK2858),"")</f>
        <v>59586</v>
      </c>
      <c r="AK2858" s="146">
        <f>_xll.qlCalendarAdvance(Calendar,$AK2857,AI2858,,,trigger)</f>
        <v>59588</v>
      </c>
      <c r="AL2858" s="78">
        <f>IFERROR(_xll.qlIndexFixing(ContinuousBasisIndex1M,AJ2858,TRUE,)-_xll.qlIndexFixing($AP$1,AJ2858,TRUE,CalibrationTrigger),"")</f>
        <v>1.5510370160803141E-4</v>
      </c>
    </row>
    <row r="2859" spans="35:38">
      <c r="AI2859" s="64" t="s">
        <v>99</v>
      </c>
      <c r="AJ2859" s="146">
        <f>IFERROR(_xll.qlInterestRateIndexFixingDate(ContBasisIndex1MCorrected,AK2859),"")</f>
        <v>59593</v>
      </c>
      <c r="AK2859" s="146">
        <f>_xll.qlCalendarAdvance(Calendar,$AK2858,AI2859,,,trigger)</f>
        <v>59595</v>
      </c>
      <c r="AL2859" s="78">
        <f>IFERROR(_xll.qlIndexFixing(ContinuousBasisIndex1M,AJ2859,TRUE,)-_xll.qlIndexFixing($AP$1,AJ2859,TRUE,CalibrationTrigger),"")</f>
        <v>1.5510787910333335E-4</v>
      </c>
    </row>
    <row r="2860" spans="35:38">
      <c r="AI2860" s="64" t="s">
        <v>99</v>
      </c>
      <c r="AJ2860" s="146">
        <f>IFERROR(_xll.qlInterestRateIndexFixingDate(ContBasisIndex1MCorrected,AK2860),"")</f>
        <v>59600</v>
      </c>
      <c r="AK2860" s="146">
        <f>_xll.qlCalendarAdvance(Calendar,$AK2859,AI2860,,,trigger)</f>
        <v>59602</v>
      </c>
      <c r="AL2860" s="78">
        <f>IFERROR(_xll.qlIndexFixing(ContinuousBasisIndex1M,AJ2860,TRUE,)-_xll.qlIndexFixing($AP$1,AJ2860,TRUE,CalibrationTrigger),"")</f>
        <v>1.5511420743488918E-4</v>
      </c>
    </row>
    <row r="2861" spans="35:38">
      <c r="AI2861" s="64" t="s">
        <v>99</v>
      </c>
      <c r="AJ2861" s="146">
        <f>IFERROR(_xll.qlInterestRateIndexFixingDate(ContBasisIndex1MCorrected,AK2861),"")</f>
        <v>59607</v>
      </c>
      <c r="AK2861" s="146">
        <f>_xll.qlCalendarAdvance(Calendar,$AK2860,AI2861,,,trigger)</f>
        <v>59609</v>
      </c>
      <c r="AL2861" s="78">
        <f>IFERROR(_xll.qlIndexFixing(ContinuousBasisIndex1M,AJ2861,TRUE,)-_xll.qlIndexFixing($AP$1,AJ2861,TRUE,CalibrationTrigger),"")</f>
        <v>1.5511624440206137E-4</v>
      </c>
    </row>
    <row r="2862" spans="35:38">
      <c r="AI2862" s="64" t="s">
        <v>99</v>
      </c>
      <c r="AJ2862" s="146">
        <f>IFERROR(_xll.qlInterestRateIndexFixingDate(ContBasisIndex1MCorrected,AK2862),"")</f>
        <v>59614</v>
      </c>
      <c r="AK2862" s="146">
        <f>_xll.qlCalendarAdvance(Calendar,$AK2861,AI2862,,,trigger)</f>
        <v>59616</v>
      </c>
      <c r="AL2862" s="78">
        <f>IFERROR(_xll.qlIndexFixing(ContinuousBasisIndex1M,AJ2862,TRUE,)-_xll.qlIndexFixing($AP$1,AJ2862,TRUE,CalibrationTrigger),"")</f>
        <v>1.5511398605076634E-4</v>
      </c>
    </row>
    <row r="2863" spans="35:38">
      <c r="AI2863" s="64" t="s">
        <v>99</v>
      </c>
      <c r="AJ2863" s="146">
        <f>IFERROR(_xll.qlInterestRateIndexFixingDate(ContBasisIndex1MCorrected,AK2863),"")</f>
        <v>59621</v>
      </c>
      <c r="AK2863" s="146">
        <f>_xll.qlCalendarAdvance(Calendar,$AK2862,AI2863,,,trigger)</f>
        <v>59623</v>
      </c>
      <c r="AL2863" s="78">
        <f>IFERROR(_xll.qlIndexFixing(ContinuousBasisIndex1M,AJ2863,TRUE,)-_xll.qlIndexFixing($AP$1,AJ2863,TRUE,CalibrationTrigger),"")</f>
        <v>1.5511387669097168E-4</v>
      </c>
    </row>
    <row r="2864" spans="35:38">
      <c r="AI2864" s="64" t="s">
        <v>99</v>
      </c>
      <c r="AJ2864" s="146">
        <f>IFERROR(_xll.qlInterestRateIndexFixingDate(ContBasisIndex1MCorrected,AK2864),"")</f>
        <v>59628</v>
      </c>
      <c r="AK2864" s="146">
        <f>_xll.qlCalendarAdvance(Calendar,$AK2863,AI2864,,,trigger)</f>
        <v>59630</v>
      </c>
      <c r="AL2864" s="78">
        <f>IFERROR(_xll.qlIndexFixing(ContinuousBasisIndex1M,AJ2864,TRUE,)-_xll.qlIndexFixing($AP$1,AJ2864,TRUE,CalibrationTrigger),"")</f>
        <v>1.5510731934309518E-4</v>
      </c>
    </row>
    <row r="2865" spans="35:38">
      <c r="AI2865" s="64" t="s">
        <v>99</v>
      </c>
      <c r="AJ2865" s="146">
        <f>IFERROR(_xll.qlInterestRateIndexFixingDate(ContBasisIndex1MCorrected,AK2865),"")</f>
        <v>59635</v>
      </c>
      <c r="AK2865" s="146">
        <f>_xll.qlCalendarAdvance(Calendar,$AK2864,AI2865,,,trigger)</f>
        <v>59637</v>
      </c>
      <c r="AL2865" s="78">
        <f>IFERROR(_xll.qlIndexFixing(ContinuousBasisIndex1M,AJ2865,TRUE,)-_xll.qlIndexFixing($AP$1,AJ2865,TRUE,CalibrationTrigger),"")</f>
        <v>1.5510720994260652E-4</v>
      </c>
    </row>
    <row r="2866" spans="35:38">
      <c r="AI2866" s="64" t="s">
        <v>99</v>
      </c>
      <c r="AJ2866" s="146">
        <f>IFERROR(_xll.qlInterestRateIndexFixingDate(ContBasisIndex1MCorrected,AK2866),"")</f>
        <v>59638</v>
      </c>
      <c r="AK2866" s="146">
        <f>_xll.qlCalendarAdvance(Calendar,$AK2865,AI2866,,,trigger)</f>
        <v>59644</v>
      </c>
      <c r="AL2866" s="78">
        <f>IFERROR(_xll.qlIndexFixing(ContinuousBasisIndex1M,AJ2866,TRUE,)-_xll.qlIndexFixing($AP$1,AJ2866,TRUE,CalibrationTrigger),"")</f>
        <v>1.5510710138677553E-4</v>
      </c>
    </row>
    <row r="2867" spans="35:38">
      <c r="AI2867" s="64" t="s">
        <v>99</v>
      </c>
      <c r="AJ2867" s="146">
        <f>IFERROR(_xll.qlInterestRateIndexFixingDate(ContBasisIndex1MCorrected,AK2867),"")</f>
        <v>59649</v>
      </c>
      <c r="AK2867" s="146">
        <f>_xll.qlCalendarAdvance(Calendar,$AK2866,AI2867,,,trigger)</f>
        <v>59651</v>
      </c>
      <c r="AL2867" s="78">
        <f>IFERROR(_xll.qlIndexFixing(ContinuousBasisIndex1M,AJ2867,TRUE,)-_xll.qlIndexFixing($AP$1,AJ2867,TRUE,CalibrationTrigger),"")</f>
        <v>1.5510699367560221E-4</v>
      </c>
    </row>
    <row r="2868" spans="35:38">
      <c r="AI2868" s="64" t="s">
        <v>99</v>
      </c>
      <c r="AJ2868" s="146">
        <f>IFERROR(_xll.qlInterestRateIndexFixingDate(ContBasisIndex1MCorrected,AK2868),"")</f>
        <v>59653</v>
      </c>
      <c r="AK2868" s="146">
        <f>_xll.qlCalendarAdvance(Calendar,$AK2867,AI2868,,,trigger)</f>
        <v>59658</v>
      </c>
      <c r="AL2868" s="78">
        <f>IFERROR(_xll.qlIndexFixing(ContinuousBasisIndex1M,AJ2868,TRUE,)-_xll.qlIndexFixing($AP$1,AJ2868,TRUE,CalibrationTrigger),"")</f>
        <v>1.5511334318561026E-4</v>
      </c>
    </row>
    <row r="2869" spans="35:38">
      <c r="AI2869" s="64" t="s">
        <v>99</v>
      </c>
      <c r="AJ2869" s="146">
        <f>IFERROR(_xll.qlInterestRateIndexFixingDate(ContBasisIndex1MCorrected,AK2869),"")</f>
        <v>59663</v>
      </c>
      <c r="AK2869" s="146">
        <f>_xll.qlCalendarAdvance(Calendar,$AK2868,AI2869,,,trigger)</f>
        <v>59665</v>
      </c>
      <c r="AL2869" s="78">
        <f>IFERROR(_xll.qlIndexFixing(ContinuousBasisIndex1M,AJ2869,TRUE,)-_xll.qlIndexFixing($AP$1,AJ2869,TRUE,CalibrationTrigger),"")</f>
        <v>1.5511323913308672E-4</v>
      </c>
    </row>
    <row r="2870" spans="35:38">
      <c r="AI2870" s="64" t="s">
        <v>99</v>
      </c>
      <c r="AJ2870" s="146">
        <f>IFERROR(_xll.qlInterestRateIndexFixingDate(ContBasisIndex1MCorrected,AK2870),"")</f>
        <v>59670</v>
      </c>
      <c r="AK2870" s="146">
        <f>_xll.qlCalendarAdvance(Calendar,$AK2869,AI2870,,,trigger)</f>
        <v>59672</v>
      </c>
      <c r="AL2870" s="78">
        <f>IFERROR(_xll.qlIndexFixing(ContinuousBasisIndex1M,AJ2870,TRUE,)-_xll.qlIndexFixing($AP$1,AJ2870,TRUE,CalibrationTrigger),"")</f>
        <v>1.5511313595501473E-4</v>
      </c>
    </row>
    <row r="2871" spans="35:38">
      <c r="AI2871" s="64" t="s">
        <v>99</v>
      </c>
      <c r="AJ2871" s="146">
        <f>IFERROR(_xll.qlInterestRateIndexFixingDate(ContBasisIndex1MCorrected,AK2871),"")</f>
        <v>59677</v>
      </c>
      <c r="AK2871" s="146">
        <f>_xll.qlCalendarAdvance(Calendar,$AK2870,AI2871,,,trigger)</f>
        <v>59679</v>
      </c>
      <c r="AL2871" s="78">
        <f>IFERROR(_xll.qlIndexFixing(ContinuousBasisIndex1M,AJ2871,TRUE,)-_xll.qlIndexFixing($AP$1,AJ2871,TRUE,CalibrationTrigger),"")</f>
        <v>1.5511303365381684E-4</v>
      </c>
    </row>
    <row r="2872" spans="35:38">
      <c r="AI2872" s="64" t="s">
        <v>99</v>
      </c>
      <c r="AJ2872" s="146">
        <f>IFERROR(_xll.qlInterestRateIndexFixingDate(ContBasisIndex1MCorrected,AK2872),"")</f>
        <v>59684</v>
      </c>
      <c r="AK2872" s="146">
        <f>_xll.qlCalendarAdvance(Calendar,$AK2871,AI2872,,,trigger)</f>
        <v>59686</v>
      </c>
      <c r="AL2872" s="78">
        <f>IFERROR(_xll.qlIndexFixing(ContinuousBasisIndex1M,AJ2872,TRUE,)-_xll.qlIndexFixing($AP$1,AJ2872,TRUE,CalibrationTrigger),"")</f>
        <v>1.5510646773631009E-4</v>
      </c>
    </row>
    <row r="2873" spans="35:38">
      <c r="AI2873" s="64" t="s">
        <v>99</v>
      </c>
      <c r="AJ2873" s="146">
        <f>IFERROR(_xll.qlInterestRateIndexFixingDate(ContBasisIndex1MCorrected,AK2873),"")</f>
        <v>59691</v>
      </c>
      <c r="AK2873" s="146">
        <f>_xll.qlCalendarAdvance(Calendar,$AK2872,AI2873,,,trigger)</f>
        <v>59693</v>
      </c>
      <c r="AL2873" s="78">
        <f>IFERROR(_xll.qlIndexFixing(ContinuousBasisIndex1M,AJ2873,TRUE,)-_xll.qlIndexFixing($AP$1,AJ2873,TRUE,CalibrationTrigger),"")</f>
        <v>1.5510636506110842E-4</v>
      </c>
    </row>
    <row r="2874" spans="35:38">
      <c r="AI2874" s="64" t="s">
        <v>99</v>
      </c>
      <c r="AJ2874" s="146">
        <f>IFERROR(_xll.qlInterestRateIndexFixingDate(ContBasisIndex1MCorrected,AK2874),"")</f>
        <v>59698</v>
      </c>
      <c r="AK2874" s="146">
        <f>_xll.qlCalendarAdvance(Calendar,$AK2873,AI2874,,,trigger)</f>
        <v>59700</v>
      </c>
      <c r="AL2874" s="78">
        <f>IFERROR(_xll.qlIndexFixing(ContinuousBasisIndex1M,AJ2874,TRUE,)-_xll.qlIndexFixing($AP$1,AJ2874,TRUE,CalibrationTrigger),"")</f>
        <v>1.5510626321724175E-4</v>
      </c>
    </row>
    <row r="2875" spans="35:38">
      <c r="AI2875" s="64" t="s">
        <v>99</v>
      </c>
      <c r="AJ2875" s="146">
        <f>IFERROR(_xll.qlInterestRateIndexFixingDate(ContBasisIndex1MCorrected,AK2875),"")</f>
        <v>59705</v>
      </c>
      <c r="AK2875" s="146">
        <f>_xll.qlCalendarAdvance(Calendar,$AK2874,AI2875,,,trigger)</f>
        <v>59707</v>
      </c>
      <c r="AL2875" s="78">
        <f>IFERROR(_xll.qlIndexFixing(ContinuousBasisIndex1M,AJ2875,TRUE,)-_xll.qlIndexFixing($AP$1,AJ2875,TRUE,CalibrationTrigger),"")</f>
        <v>1.5510616220471007E-4</v>
      </c>
    </row>
    <row r="2876" spans="35:38">
      <c r="AI2876" s="64" t="s">
        <v>99</v>
      </c>
      <c r="AJ2876" s="146">
        <f>IFERROR(_xll.qlInterestRateIndexFixingDate(ContBasisIndex1MCorrected,AK2876),"")</f>
        <v>59712</v>
      </c>
      <c r="AK2876" s="146">
        <f>_xll.qlCalendarAdvance(Calendar,$AK2875,AI2876,,,trigger)</f>
        <v>59714</v>
      </c>
      <c r="AL2876" s="78">
        <f>IFERROR(_xll.qlIndexFixing(ContinuousBasisIndex1M,AJ2876,TRUE,)-_xll.qlIndexFixing($AP$1,AJ2876,TRUE,CalibrationTrigger),"")</f>
        <v>1.5510606202084887E-4</v>
      </c>
    </row>
    <row r="2877" spans="35:38">
      <c r="AI2877" s="64" t="s">
        <v>99</v>
      </c>
      <c r="AJ2877" s="146">
        <f>IFERROR(_xll.qlInterestRateIndexFixingDate(ContBasisIndex1MCorrected,AK2877),"")</f>
        <v>59719</v>
      </c>
      <c r="AK2877" s="146">
        <f>_xll.qlCalendarAdvance(Calendar,$AK2876,AI2877,,,trigger)</f>
        <v>59721</v>
      </c>
      <c r="AL2877" s="78">
        <f>IFERROR(_xll.qlIndexFixing(ContinuousBasisIndex1M,AJ2877,TRUE,)-_xll.qlIndexFixing($AP$1,AJ2877,TRUE,CalibrationTrigger),"")</f>
        <v>1.5511243816409854E-4</v>
      </c>
    </row>
    <row r="2878" spans="35:38">
      <c r="AI2878" s="64" t="s">
        <v>99</v>
      </c>
      <c r="AJ2878" s="146">
        <f>IFERROR(_xll.qlInterestRateIndexFixingDate(ContBasisIndex1MCorrected,AK2878),"")</f>
        <v>59726</v>
      </c>
      <c r="AK2878" s="146">
        <f>_xll.qlCalendarAdvance(Calendar,$AK2877,AI2878,,,trigger)</f>
        <v>59728</v>
      </c>
      <c r="AL2878" s="78">
        <f>IFERROR(_xll.qlIndexFixing(ContinuousBasisIndex1M,AJ2878,TRUE,)-_xll.qlIndexFixing($AP$1,AJ2878,TRUE,CalibrationTrigger),"")</f>
        <v>1.5511234195257455E-4</v>
      </c>
    </row>
    <row r="2879" spans="35:38">
      <c r="AI2879" s="64" t="s">
        <v>99</v>
      </c>
      <c r="AJ2879" s="146">
        <f>IFERROR(_xll.qlInterestRateIndexFixingDate(ContBasisIndex1MCorrected,AK2879),"")</f>
        <v>59733</v>
      </c>
      <c r="AK2879" s="146">
        <f>_xll.qlCalendarAdvance(Calendar,$AK2878,AI2879,,,trigger)</f>
        <v>59735</v>
      </c>
      <c r="AL2879" s="78">
        <f>IFERROR(_xll.qlIndexFixing(ContinuousBasisIndex1M,AJ2879,TRUE,)-_xll.qlIndexFixing($AP$1,AJ2879,TRUE,CalibrationTrigger),"")</f>
        <v>1.5511224660581368E-4</v>
      </c>
    </row>
    <row r="2880" spans="35:38">
      <c r="AI2880" s="64" t="s">
        <v>99</v>
      </c>
      <c r="AJ2880" s="146">
        <f>IFERROR(_xll.qlInterestRateIndexFixingDate(ContBasisIndex1MCorrected,AK2880),"")</f>
        <v>59740</v>
      </c>
      <c r="AK2880" s="146">
        <f>_xll.qlCalendarAdvance(Calendar,$AK2879,AI2880,,,trigger)</f>
        <v>59742</v>
      </c>
      <c r="AL2880" s="78">
        <f>IFERROR(_xll.qlIndexFixing(ContinuousBasisIndex1M,AJ2880,TRUE,)-_xll.qlIndexFixing($AP$1,AJ2880,TRUE,CalibrationTrigger),"")</f>
        <v>1.5511215211897172E-4</v>
      </c>
    </row>
    <row r="2881" spans="35:38">
      <c r="AI2881" s="64" t="s">
        <v>99</v>
      </c>
      <c r="AJ2881" s="146">
        <f>IFERROR(_xll.qlInterestRateIndexFixingDate(ContBasisIndex1MCorrected,AK2881),"")</f>
        <v>59747</v>
      </c>
      <c r="AK2881" s="146">
        <f>_xll.qlCalendarAdvance(Calendar,$AK2880,AI2881,,,trigger)</f>
        <v>59749</v>
      </c>
      <c r="AL2881" s="78">
        <f>IFERROR(_xll.qlIndexFixing(ContinuousBasisIndex1M,AJ2881,TRUE,)-_xll.qlIndexFixing($AP$1,AJ2881,TRUE,CalibrationTrigger),"")</f>
        <v>1.5511205849446947E-4</v>
      </c>
    </row>
    <row r="2882" spans="35:38">
      <c r="AI2882" s="64" t="s">
        <v>99</v>
      </c>
      <c r="AJ2882" s="146">
        <f>IFERROR(_xll.qlInterestRateIndexFixingDate(ContBasisIndex1MCorrected,AK2882),"")</f>
        <v>59754</v>
      </c>
      <c r="AK2882" s="146">
        <f>_xll.qlCalendarAdvance(Calendar,$AK2881,AI2882,,,trigger)</f>
        <v>59756</v>
      </c>
      <c r="AL2882" s="78">
        <f>IFERROR(_xll.qlIndexFixing(ContinuousBasisIndex1M,AJ2882,TRUE,)-_xll.qlIndexFixing($AP$1,AJ2882,TRUE,CalibrationTrigger),"")</f>
        <v>1.5511196572988613E-4</v>
      </c>
    </row>
    <row r="2883" spans="35:38">
      <c r="AI2883" s="64" t="s">
        <v>99</v>
      </c>
      <c r="AJ2883" s="146">
        <f>IFERROR(_xll.qlInterestRateIndexFixingDate(ContBasisIndex1MCorrected,AK2883),"")</f>
        <v>59761</v>
      </c>
      <c r="AK2883" s="146">
        <f>_xll.qlCalendarAdvance(Calendar,$AK2882,AI2883,,,trigger)</f>
        <v>59763</v>
      </c>
      <c r="AL2883" s="78">
        <f>IFERROR(_xll.qlIndexFixing(ContinuousBasisIndex1M,AJ2883,TRUE,)-_xll.qlIndexFixing($AP$1,AJ2883,TRUE,CalibrationTrigger),"")</f>
        <v>1.551118738179532E-4</v>
      </c>
    </row>
    <row r="2884" spans="35:38">
      <c r="AI2884" s="64" t="s">
        <v>99</v>
      </c>
      <c r="AJ2884" s="146">
        <f>IFERROR(_xll.qlInterestRateIndexFixingDate(ContBasisIndex1MCorrected,AK2884),"")</f>
        <v>59768</v>
      </c>
      <c r="AK2884" s="146">
        <f>_xll.qlCalendarAdvance(Calendar,$AK2883,AI2884,,,trigger)</f>
        <v>59770</v>
      </c>
      <c r="AL2884" s="78">
        <f>IFERROR(_xll.qlIndexFixing(ContinuousBasisIndex1M,AJ2884,TRUE,)-_xll.qlIndexFixing($AP$1,AJ2884,TRUE,CalibrationTrigger),"")</f>
        <v>1.5511178276593832E-4</v>
      </c>
    </row>
    <row r="2885" spans="35:38">
      <c r="AI2885" s="64" t="s">
        <v>99</v>
      </c>
      <c r="AJ2885" s="146">
        <f>IFERROR(_xll.qlInterestRateIndexFixingDate(ContBasisIndex1MCorrected,AK2885),"")</f>
        <v>59775</v>
      </c>
      <c r="AK2885" s="146">
        <f>_xll.qlCalendarAdvance(Calendar,$AK2884,AI2885,,,trigger)</f>
        <v>59777</v>
      </c>
      <c r="AL2885" s="78">
        <f>IFERROR(_xll.qlIndexFixing(ContinuousBasisIndex1M,AJ2885,TRUE,)-_xll.qlIndexFixing($AP$1,AJ2885,TRUE,CalibrationTrigger),"")</f>
        <v>1.5510519746975149E-4</v>
      </c>
    </row>
    <row r="2886" spans="35:38">
      <c r="AI2886" s="64" t="s">
        <v>99</v>
      </c>
      <c r="AJ2886" s="146">
        <f>IFERROR(_xll.qlInterestRateIndexFixingDate(ContBasisIndex1MCorrected,AK2886),"")</f>
        <v>59782</v>
      </c>
      <c r="AK2886" s="146">
        <f>_xll.qlCalendarAdvance(Calendar,$AK2885,AI2886,,,trigger)</f>
        <v>59784</v>
      </c>
      <c r="AL2886" s="78">
        <f>IFERROR(_xll.qlIndexFixing(ContinuousBasisIndex1M,AJ2886,TRUE,)-_xll.qlIndexFixing($AP$1,AJ2886,TRUE,CalibrationTrigger),"")</f>
        <v>1.5510510549798795E-4</v>
      </c>
    </row>
    <row r="2887" spans="35:38">
      <c r="AI2887" s="64" t="s">
        <v>99</v>
      </c>
      <c r="AJ2887" s="146">
        <f>IFERROR(_xll.qlInterestRateIndexFixingDate(ContBasisIndex1MCorrected,AK2887),"")</f>
        <v>59789</v>
      </c>
      <c r="AK2887" s="146">
        <f>_xll.qlCalendarAdvance(Calendar,$AK2886,AI2887,,,trigger)</f>
        <v>59791</v>
      </c>
      <c r="AL2887" s="78">
        <f>IFERROR(_xll.qlIndexFixing(ContinuousBasisIndex1M,AJ2887,TRUE,)-_xll.qlIndexFixing($AP$1,AJ2887,TRUE,CalibrationTrigger),"")</f>
        <v>1.551050143415722E-4</v>
      </c>
    </row>
    <row r="2888" spans="35:38">
      <c r="AI2888" s="64" t="s">
        <v>99</v>
      </c>
      <c r="AJ2888" s="146">
        <f>IFERROR(_xll.qlInterestRateIndexFixingDate(ContBasisIndex1MCorrected,AK2888),"")</f>
        <v>59796</v>
      </c>
      <c r="AK2888" s="146">
        <f>_xll.qlCalendarAdvance(Calendar,$AK2887,AI2888,,,trigger)</f>
        <v>59798</v>
      </c>
      <c r="AL2888" s="78">
        <f>IFERROR(_xll.qlIndexFixing(ContinuousBasisIndex1M,AJ2888,TRUE,)-_xll.qlIndexFixing($AP$1,AJ2888,TRUE,CalibrationTrigger),"")</f>
        <v>1.5510492399251063E-4</v>
      </c>
    </row>
    <row r="2889" spans="35:38">
      <c r="AI2889" s="64" t="s">
        <v>99</v>
      </c>
      <c r="AJ2889" s="146">
        <f>IFERROR(_xll.qlInterestRateIndexFixingDate(ContBasisIndex1MCorrected,AK2889),"")</f>
        <v>59803</v>
      </c>
      <c r="AK2889" s="146">
        <f>_xll.qlCalendarAdvance(Calendar,$AK2888,AI2889,,,trigger)</f>
        <v>59805</v>
      </c>
      <c r="AL2889" s="78">
        <f>IFERROR(_xll.qlIndexFixing(ContinuousBasisIndex1M,AJ2889,TRUE,)-_xll.qlIndexFixing($AP$1,AJ2889,TRUE,CalibrationTrigger),"")</f>
        <v>1.5510483445879686E-4</v>
      </c>
    </row>
    <row r="2890" spans="35:38">
      <c r="AI2890" s="64" t="s">
        <v>99</v>
      </c>
      <c r="AJ2890" s="146">
        <f>IFERROR(_xll.qlInterestRateIndexFixingDate(ContBasisIndex1MCorrected,AK2890),"")</f>
        <v>59810</v>
      </c>
      <c r="AK2890" s="146">
        <f>_xll.qlCalendarAdvance(Calendar,$AK2889,AI2890,,,trigger)</f>
        <v>59812</v>
      </c>
      <c r="AL2890" s="78">
        <f>IFERROR(_xll.qlIndexFixing(ContinuousBasisIndex1M,AJ2890,TRUE,)-_xll.qlIndexFixing($AP$1,AJ2890,TRUE,CalibrationTrigger),"")</f>
        <v>1.551112543353066E-4</v>
      </c>
    </row>
    <row r="2891" spans="35:38">
      <c r="AI2891" s="64" t="s">
        <v>99</v>
      </c>
      <c r="AJ2891" s="146">
        <f>IFERROR(_xll.qlInterestRateIndexFixingDate(ContBasisIndex1MCorrected,AK2891),"")</f>
        <v>59817</v>
      </c>
      <c r="AK2891" s="146">
        <f>_xll.qlCalendarAdvance(Calendar,$AK2890,AI2891,,,trigger)</f>
        <v>59819</v>
      </c>
      <c r="AL2891" s="78">
        <f>IFERROR(_xll.qlIndexFixing(ContinuousBasisIndex1M,AJ2891,TRUE,)-_xll.qlIndexFixing($AP$1,AJ2891,TRUE,CalibrationTrigger),"")</f>
        <v>1.5511116922762701E-4</v>
      </c>
    </row>
    <row r="2892" spans="35:38">
      <c r="AI2892" s="64" t="s">
        <v>99</v>
      </c>
      <c r="AJ2892" s="146">
        <f>IFERROR(_xll.qlInterestRateIndexFixingDate(ContBasisIndex1MCorrected,AK2892),"")</f>
        <v>59824</v>
      </c>
      <c r="AK2892" s="146">
        <f>_xll.qlCalendarAdvance(Calendar,$AK2891,AI2892,,,trigger)</f>
        <v>59826</v>
      </c>
      <c r="AL2892" s="78">
        <f>IFERROR(_xll.qlIndexFixing(ContinuousBasisIndex1M,AJ2892,TRUE,)-_xll.qlIndexFixing($AP$1,AJ2892,TRUE,CalibrationTrigger),"")</f>
        <v>1.5511108496533282E-4</v>
      </c>
    </row>
    <row r="2893" spans="35:38">
      <c r="AI2893" s="64" t="s">
        <v>99</v>
      </c>
      <c r="AJ2893" s="146">
        <f>IFERROR(_xll.qlInterestRateIndexFixingDate(ContBasisIndex1MCorrected,AK2893),"")</f>
        <v>59831</v>
      </c>
      <c r="AK2893" s="146">
        <f>_xll.qlCalendarAdvance(Calendar,$AK2892,AI2893,,,trigger)</f>
        <v>59833</v>
      </c>
      <c r="AL2893" s="78">
        <f>IFERROR(_xll.qlIndexFixing(ContinuousBasisIndex1M,AJ2893,TRUE,)-_xll.qlIndexFixing($AP$1,AJ2893,TRUE,CalibrationTrigger),"")</f>
        <v>1.5511100154357981E-4</v>
      </c>
    </row>
    <row r="2894" spans="35:38">
      <c r="AI2894" s="64" t="s">
        <v>99</v>
      </c>
      <c r="AJ2894" s="146">
        <f>IFERROR(_xll.qlInterestRateIndexFixingDate(ContBasisIndex1MCorrected,AK2894),"")</f>
        <v>59838</v>
      </c>
      <c r="AK2894" s="146">
        <f>_xll.qlCalendarAdvance(Calendar,$AK2893,AI2894,,,trigger)</f>
        <v>59840</v>
      </c>
      <c r="AL2894" s="78">
        <f>IFERROR(_xll.qlIndexFixing(ContinuousBasisIndex1M,AJ2894,TRUE,)-_xll.qlIndexFixing($AP$1,AJ2894,TRUE,CalibrationTrigger),"")</f>
        <v>1.5510439886856631E-4</v>
      </c>
    </row>
    <row r="2895" spans="35:38">
      <c r="AI2895" s="64" t="s">
        <v>99</v>
      </c>
      <c r="AJ2895" s="146">
        <f>IFERROR(_xll.qlInterestRateIndexFixingDate(ContBasisIndex1MCorrected,AK2895),"")</f>
        <v>59845</v>
      </c>
      <c r="AK2895" s="146">
        <f>_xll.qlCalendarAdvance(Calendar,$AK2894,AI2895,,,trigger)</f>
        <v>59847</v>
      </c>
      <c r="AL2895" s="78">
        <f>IFERROR(_xll.qlIndexFixing(ContinuousBasisIndex1M,AJ2895,TRUE,)-_xll.qlIndexFixing($AP$1,AJ2895,TRUE,CalibrationTrigger),"")</f>
        <v>1.5510431416032588E-4</v>
      </c>
    </row>
    <row r="2896" spans="35:38">
      <c r="AI2896" s="64" t="s">
        <v>99</v>
      </c>
      <c r="AJ2896" s="146">
        <f>IFERROR(_xll.qlInterestRateIndexFixingDate(ContBasisIndex1MCorrected,AK2896),"")</f>
        <v>59852</v>
      </c>
      <c r="AK2896" s="146">
        <f>_xll.qlCalendarAdvance(Calendar,$AK2895,AI2896,,,trigger)</f>
        <v>59854</v>
      </c>
      <c r="AL2896" s="78">
        <f>IFERROR(_xll.qlIndexFixing(ContinuousBasisIndex1M,AJ2896,TRUE,)-_xll.qlIndexFixing($AP$1,AJ2896,TRUE,CalibrationTrigger),"")</f>
        <v>1.5510423024611697E-4</v>
      </c>
    </row>
    <row r="2897" spans="35:38">
      <c r="AI2897" s="64" t="s">
        <v>99</v>
      </c>
      <c r="AJ2897" s="146">
        <f>IFERROR(_xll.qlInterestRateIndexFixingDate(ContBasisIndex1MCorrected,AK2897),"")</f>
        <v>59859</v>
      </c>
      <c r="AK2897" s="146">
        <f>_xll.qlCalendarAdvance(Calendar,$AK2896,AI2897,,,trigger)</f>
        <v>59861</v>
      </c>
      <c r="AL2897" s="78">
        <f>IFERROR(_xll.qlIndexFixing(ContinuousBasisIndex1M,AJ2897,TRUE,)-_xll.qlIndexFixing($AP$1,AJ2897,TRUE,CalibrationTrigger),"")</f>
        <v>1.551041471365977E-4</v>
      </c>
    </row>
    <row r="2898" spans="35:38">
      <c r="AI2898" s="64" t="s">
        <v>99</v>
      </c>
      <c r="AJ2898" s="146">
        <f>IFERROR(_xll.qlInterestRateIndexFixingDate(ContBasisIndex1MCorrected,AK2898),"")</f>
        <v>59866</v>
      </c>
      <c r="AK2898" s="146">
        <f>_xll.qlCalendarAdvance(Calendar,$AK2897,AI2898,,,trigger)</f>
        <v>59868</v>
      </c>
      <c r="AL2898" s="78">
        <f>IFERROR(_xll.qlIndexFixing(ContinuousBasisIndex1M,AJ2898,TRUE,)-_xll.qlIndexFixing($AP$1,AJ2898,TRUE,CalibrationTrigger),"")</f>
        <v>1.5510406481844541E-4</v>
      </c>
    </row>
    <row r="2899" spans="35:38">
      <c r="AI2899" s="64" t="s">
        <v>99</v>
      </c>
      <c r="AJ2899" s="146">
        <f>IFERROR(_xll.qlInterestRateIndexFixingDate(ContBasisIndex1MCorrected,AK2899),"")</f>
        <v>59873</v>
      </c>
      <c r="AK2899" s="146">
        <f>_xll.qlCalendarAdvance(Calendar,$AK2898,AI2899,,,trigger)</f>
        <v>59875</v>
      </c>
      <c r="AL2899" s="78">
        <f>IFERROR(_xll.qlIndexFixing(ContinuousBasisIndex1M,AJ2899,TRUE,)-_xll.qlIndexFixing($AP$1,AJ2899,TRUE,CalibrationTrigger),"")</f>
        <v>1.5511051861352015E-4</v>
      </c>
    </row>
    <row r="2900" spans="35:38">
      <c r="AI2900" s="64" t="s">
        <v>99</v>
      </c>
      <c r="AJ2900" s="146">
        <f>IFERROR(_xll.qlInterestRateIndexFixingDate(ContBasisIndex1MCorrected,AK2900),"")</f>
        <v>59880</v>
      </c>
      <c r="AK2900" s="146">
        <f>_xll.qlCalendarAdvance(Calendar,$AK2899,AI2900,,,trigger)</f>
        <v>59882</v>
      </c>
      <c r="AL2900" s="78">
        <f>IFERROR(_xll.qlIndexFixing(ContinuousBasisIndex1M,AJ2900,TRUE,)-_xll.qlIndexFixing($AP$1,AJ2900,TRUE,CalibrationTrigger),"")</f>
        <v>1.5511044104647622E-4</v>
      </c>
    </row>
    <row r="2901" spans="35:38">
      <c r="AI2901" s="64" t="s">
        <v>99</v>
      </c>
      <c r="AJ2901" s="146">
        <f>IFERROR(_xll.qlInterestRateIndexFixingDate(ContBasisIndex1MCorrected,AK2901),"")</f>
        <v>59887</v>
      </c>
      <c r="AK2901" s="146">
        <f>_xll.qlCalendarAdvance(Calendar,$AK2900,AI2901,,,trigger)</f>
        <v>59889</v>
      </c>
      <c r="AL2901" s="78">
        <f>IFERROR(_xll.qlIndexFixing(ContinuousBasisIndex1M,AJ2901,TRUE,)-_xll.qlIndexFixing($AP$1,AJ2901,TRUE,CalibrationTrigger),"")</f>
        <v>1.5511036431028243E-4</v>
      </c>
    </row>
    <row r="2902" spans="35:38">
      <c r="AI2902" s="64" t="s">
        <v>99</v>
      </c>
      <c r="AJ2902" s="146">
        <f>IFERROR(_xll.qlInterestRateIndexFixingDate(ContBasisIndex1MCorrected,AK2902),"")</f>
        <v>59891</v>
      </c>
      <c r="AK2902" s="146">
        <f>_xll.qlCalendarAdvance(Calendar,$AK2901,AI2902,,,trigger)</f>
        <v>59897</v>
      </c>
      <c r="AL2902" s="78">
        <f>IFERROR(_xll.qlIndexFixing(ContinuousBasisIndex1M,AJ2902,TRUE,)-_xll.qlIndexFixing($AP$1,AJ2902,TRUE,CalibrationTrigger),"")</f>
        <v>1.5510809563995531E-4</v>
      </c>
    </row>
    <row r="2903" spans="35:38">
      <c r="AI2903" s="64" t="s">
        <v>99</v>
      </c>
      <c r="AJ2903" s="146">
        <f>IFERROR(_xll.qlInterestRateIndexFixingDate(ContBasisIndex1MCorrected,AK2903),"")</f>
        <v>59901</v>
      </c>
      <c r="AK2903" s="146">
        <f>_xll.qlCalendarAdvance(Calendar,$AK2902,AI2903,,,trigger)</f>
        <v>59904</v>
      </c>
      <c r="AL2903" s="78">
        <f>IFERROR(_xll.qlIndexFixing(ContinuousBasisIndex1M,AJ2903,TRUE,)-_xll.qlIndexFixing($AP$1,AJ2903,TRUE,CalibrationTrigger),"")</f>
        <v>1.5510801958079634E-4</v>
      </c>
    </row>
    <row r="2904" spans="35:38">
      <c r="AI2904" s="64" t="s">
        <v>99</v>
      </c>
      <c r="AJ2904" s="146">
        <f>IFERROR(_xll.qlInterestRateIndexFixingDate(ContBasisIndex1MCorrected,AK2904),"")</f>
        <v>59909</v>
      </c>
      <c r="AK2904" s="146">
        <f>_xll.qlCalendarAdvance(Calendar,$AK2903,AI2904,,,trigger)</f>
        <v>59911</v>
      </c>
      <c r="AL2904" s="78">
        <f>IFERROR(_xll.qlIndexFixing(ContinuousBasisIndex1M,AJ2904,TRUE,)-_xll.qlIndexFixing($AP$1,AJ2904,TRUE,CalibrationTrigger),"")</f>
        <v>1.5510794433598596E-4</v>
      </c>
    </row>
    <row r="2905" spans="35:38">
      <c r="AI2905" s="64" t="s">
        <v>99</v>
      </c>
      <c r="AJ2905" s="146">
        <f>IFERROR(_xll.qlInterestRateIndexFixingDate(ContBasisIndex1MCorrected,AK2905),"")</f>
        <v>59916</v>
      </c>
      <c r="AK2905" s="146">
        <f>_xll.qlCalendarAdvance(Calendar,$AK2904,AI2905,,,trigger)</f>
        <v>59918</v>
      </c>
      <c r="AL2905" s="78">
        <f>IFERROR(_xll.qlIndexFixing(ContinuousBasisIndex1M,AJ2905,TRUE,)-_xll.qlIndexFixing($AP$1,AJ2905,TRUE,CalibrationTrigger),"")</f>
        <v>1.5510786989553216E-4</v>
      </c>
    </row>
    <row r="2906" spans="35:38">
      <c r="AI2906" s="64" t="s">
        <v>99</v>
      </c>
      <c r="AJ2906" s="146">
        <f>IFERROR(_xll.qlInterestRateIndexFixingDate(ContBasisIndex1MCorrected,AK2906),"")</f>
        <v>59923</v>
      </c>
      <c r="AK2906" s="146">
        <f>_xll.qlCalendarAdvance(Calendar,$AK2905,AI2906,,,trigger)</f>
        <v>59925</v>
      </c>
      <c r="AL2906" s="78">
        <f>IFERROR(_xll.qlIndexFixing(ContinuousBasisIndex1M,AJ2906,TRUE,)-_xll.qlIndexFixing($AP$1,AJ2906,TRUE,CalibrationTrigger),"")</f>
        <v>1.5510779626942695E-4</v>
      </c>
    </row>
    <row r="2907" spans="35:38">
      <c r="AI2907" s="64" t="s">
        <v>99</v>
      </c>
      <c r="AJ2907" s="146">
        <f>IFERROR(_xll.qlInterestRateIndexFixingDate(ContBasisIndex1MCorrected,AK2907),"")</f>
        <v>59930</v>
      </c>
      <c r="AK2907" s="146">
        <f>_xll.qlCalendarAdvance(Calendar,$AK2906,AI2907,,,trigger)</f>
        <v>59932</v>
      </c>
      <c r="AL2907" s="78">
        <f>IFERROR(_xll.qlIndexFixing(ContinuousBasisIndex1M,AJ2907,TRUE,)-_xll.qlIndexFixing($AP$1,AJ2907,TRUE,CalibrationTrigger),"")</f>
        <v>1.5510116185322043E-4</v>
      </c>
    </row>
    <row r="2908" spans="35:38">
      <c r="AI2908" s="64" t="s">
        <v>99</v>
      </c>
      <c r="AJ2908" s="146">
        <f>IFERROR(_xll.qlInterestRateIndexFixingDate(ContBasisIndex1MCorrected,AK2908),"")</f>
        <v>59937</v>
      </c>
      <c r="AK2908" s="146">
        <f>_xll.qlCalendarAdvance(Calendar,$AK2907,AI2908,,,trigger)</f>
        <v>59939</v>
      </c>
      <c r="AL2908" s="78">
        <f>IFERROR(_xll.qlIndexFixing(ContinuousBasisIndex1M,AJ2908,TRUE,)-_xll.qlIndexFixing($AP$1,AJ2908,TRUE,CalibrationTrigger),"")</f>
        <v>1.5510108637704391E-4</v>
      </c>
    </row>
    <row r="2909" spans="35:38">
      <c r="AI2909" s="64" t="s">
        <v>99</v>
      </c>
      <c r="AJ2909" s="146">
        <f>IFERROR(_xll.qlInterestRateIndexFixingDate(ContBasisIndex1MCorrected,AK2909),"")</f>
        <v>59944</v>
      </c>
      <c r="AK2909" s="146">
        <f>_xll.qlCalendarAdvance(Calendar,$AK2908,AI2909,,,trigger)</f>
        <v>59946</v>
      </c>
      <c r="AL2909" s="78">
        <f>IFERROR(_xll.qlIndexFixing(ContinuousBasisIndex1M,AJ2909,TRUE,)-_xll.qlIndexFixing($AP$1,AJ2909,TRUE,CalibrationTrigger),"")</f>
        <v>1.5510101166163817E-4</v>
      </c>
    </row>
    <row r="2910" spans="35:38">
      <c r="AI2910" s="64" t="s">
        <v>99</v>
      </c>
      <c r="AJ2910" s="146">
        <f>IFERROR(_xll.qlInterestRateIndexFixingDate(ContBasisIndex1MCorrected,AK2910),"")</f>
        <v>59951</v>
      </c>
      <c r="AK2910" s="146">
        <f>_xll.qlCalendarAdvance(Calendar,$AK2909,AI2910,,,trigger)</f>
        <v>59953</v>
      </c>
      <c r="AL2910" s="78">
        <f>IFERROR(_xll.qlIndexFixing(ContinuousBasisIndex1M,AJ2910,TRUE,)-_xll.qlIndexFixing($AP$1,AJ2910,TRUE,CalibrationTrigger),"")</f>
        <v>1.5510093771527091E-4</v>
      </c>
    </row>
    <row r="2911" spans="35:38">
      <c r="AI2911" s="64" t="s">
        <v>99</v>
      </c>
      <c r="AJ2911" s="146">
        <f>IFERROR(_xll.qlInterestRateIndexFixingDate(ContBasisIndex1MCorrected,AK2911),"")</f>
        <v>59958</v>
      </c>
      <c r="AK2911" s="146">
        <f>_xll.qlCalendarAdvance(Calendar,$AK2910,AI2911,,,trigger)</f>
        <v>59960</v>
      </c>
      <c r="AL2911" s="78">
        <f>IFERROR(_xll.qlIndexFixing(ContinuousBasisIndex1M,AJ2911,TRUE,)-_xll.qlIndexFixing($AP$1,AJ2911,TRUE,CalibrationTrigger),"")</f>
        <v>1.5510086453794474E-4</v>
      </c>
    </row>
    <row r="2912" spans="35:38">
      <c r="AI2912" s="64" t="s">
        <v>99</v>
      </c>
      <c r="AJ2912" s="146">
        <f>IFERROR(_xll.qlInterestRateIndexFixingDate(ContBasisIndex1MCorrected,AK2912),"")</f>
        <v>59965</v>
      </c>
      <c r="AK2912" s="146">
        <f>_xll.qlCalendarAdvance(Calendar,$AK2911,AI2912,,,trigger)</f>
        <v>59967</v>
      </c>
      <c r="AL2912" s="78">
        <f>IFERROR(_xll.qlIndexFixing(ContinuousBasisIndex1M,AJ2912,TRUE,)-_xll.qlIndexFixing($AP$1,AJ2912,TRUE,CalibrationTrigger),"")</f>
        <v>1.5510956495454892E-4</v>
      </c>
    </row>
    <row r="2913" spans="35:38">
      <c r="AI2913" s="64" t="s">
        <v>99</v>
      </c>
      <c r="AJ2913" s="146">
        <f>IFERROR(_xll.qlInterestRateIndexFixingDate(ContBasisIndex1MCorrected,AK2913),"")</f>
        <v>59972</v>
      </c>
      <c r="AK2913" s="146">
        <f>_xll.qlCalendarAdvance(Calendar,$AK2912,AI2913,,,trigger)</f>
        <v>59974</v>
      </c>
      <c r="AL2913" s="78">
        <f>IFERROR(_xll.qlIndexFixing(ContinuousBasisIndex1M,AJ2913,TRUE,)-_xll.qlIndexFixing($AP$1,AJ2913,TRUE,CalibrationTrigger),"")</f>
        <v>1.5510730343865076E-4</v>
      </c>
    </row>
    <row r="2914" spans="35:38">
      <c r="AI2914" s="64" t="s">
        <v>99</v>
      </c>
      <c r="AJ2914" s="146">
        <f>IFERROR(_xll.qlInterestRateIndexFixingDate(ContBasisIndex1MCorrected,AK2914),"")</f>
        <v>59979</v>
      </c>
      <c r="AK2914" s="146">
        <f>_xll.qlCalendarAdvance(Calendar,$AK2913,AI2914,,,trigger)</f>
        <v>59981</v>
      </c>
      <c r="AL2914" s="78">
        <f>IFERROR(_xll.qlIndexFixing(ContinuousBasisIndex1M,AJ2914,TRUE,)-_xll.qlIndexFixing($AP$1,AJ2914,TRUE,CalibrationTrigger),"")</f>
        <v>1.5510723623990419E-4</v>
      </c>
    </row>
    <row r="2915" spans="35:38">
      <c r="AI2915" s="64" t="s">
        <v>99</v>
      </c>
      <c r="AJ2915" s="146">
        <f>IFERROR(_xll.qlInterestRateIndexFixingDate(ContBasisIndex1MCorrected,AK2915),"")</f>
        <v>59986</v>
      </c>
      <c r="AK2915" s="146">
        <f>_xll.qlCalendarAdvance(Calendar,$AK2914,AI2915,,,trigger)</f>
        <v>59988</v>
      </c>
      <c r="AL2915" s="78">
        <f>IFERROR(_xll.qlIndexFixing(ContinuousBasisIndex1M,AJ2915,TRUE,)-_xll.qlIndexFixing($AP$1,AJ2915,TRUE,CalibrationTrigger),"")</f>
        <v>1.551071698355222E-4</v>
      </c>
    </row>
    <row r="2916" spans="35:38">
      <c r="AI2916" s="64" t="s">
        <v>99</v>
      </c>
      <c r="AJ2916" s="146">
        <f>IFERROR(_xll.qlInterestRateIndexFixingDate(ContBasisIndex1MCorrected,AK2916),"")</f>
        <v>59993</v>
      </c>
      <c r="AK2916" s="146">
        <f>_xll.qlCalendarAdvance(Calendar,$AK2915,AI2916,,,trigger)</f>
        <v>59995</v>
      </c>
      <c r="AL2916" s="78">
        <f>IFERROR(_xll.qlIndexFixing(ContinuousBasisIndex1M,AJ2916,TRUE,)-_xll.qlIndexFixing($AP$1,AJ2916,TRUE,CalibrationTrigger),"")</f>
        <v>1.5510710423050078E-4</v>
      </c>
    </row>
    <row r="2917" spans="35:38">
      <c r="AI2917" s="64" t="s">
        <v>99</v>
      </c>
      <c r="AJ2917" s="146">
        <f>IFERROR(_xll.qlInterestRateIndexFixingDate(ContBasisIndex1MCorrected,AK2917),"")</f>
        <v>60000</v>
      </c>
      <c r="AK2917" s="146">
        <f>_xll.qlCalendarAdvance(Calendar,$AK2916,AI2917,,,trigger)</f>
        <v>60002</v>
      </c>
      <c r="AL2917" s="78">
        <f>IFERROR(_xll.qlIndexFixing(ContinuousBasisIndex1M,AJ2917,TRUE,)-_xll.qlIndexFixing($AP$1,AJ2917,TRUE,CalibrationTrigger),"")</f>
        <v>1.5510703941984394E-4</v>
      </c>
    </row>
    <row r="2918" spans="35:38">
      <c r="AI2918" s="64" t="s">
        <v>99</v>
      </c>
      <c r="AJ2918" s="146">
        <f>IFERROR(_xll.qlInterestRateIndexFixingDate(ContBasisIndex1MCorrected,AK2918),"")</f>
        <v>60007</v>
      </c>
      <c r="AK2918" s="146">
        <f>_xll.qlCalendarAdvance(Calendar,$AK2917,AI2918,,,trigger)</f>
        <v>60009</v>
      </c>
      <c r="AL2918" s="78">
        <f>IFERROR(_xll.qlIndexFixing(ContinuousBasisIndex1M,AJ2918,TRUE,)-_xll.qlIndexFixing($AP$1,AJ2918,TRUE,CalibrationTrigger),"")</f>
        <v>1.5510697539855567E-4</v>
      </c>
    </row>
    <row r="2919" spans="35:38">
      <c r="AI2919" s="64" t="s">
        <v>99</v>
      </c>
      <c r="AJ2919" s="146">
        <f>IFERROR(_xll.qlInterestRateIndexFixingDate(ContBasisIndex1MCorrected,AK2919),"")</f>
        <v>60014</v>
      </c>
      <c r="AK2919" s="146">
        <f>_xll.qlCalendarAdvance(Calendar,$AK2918,AI2919,,,trigger)</f>
        <v>60016</v>
      </c>
      <c r="AL2919" s="78">
        <f>IFERROR(_xll.qlIndexFixing(ContinuousBasisIndex1M,AJ2919,TRUE,)-_xll.qlIndexFixing($AP$1,AJ2919,TRUE,CalibrationTrigger),"")</f>
        <v>1.5510691217412997E-4</v>
      </c>
    </row>
    <row r="2920" spans="35:38">
      <c r="AI2920" s="64" t="s">
        <v>99</v>
      </c>
      <c r="AJ2920" s="146">
        <f>IFERROR(_xll.qlInterestRateIndexFixingDate(ContBasisIndex1MCorrected,AK2920),"")</f>
        <v>60021</v>
      </c>
      <c r="AK2920" s="146">
        <f>_xll.qlCalendarAdvance(Calendar,$AK2919,AI2920,,,trigger)</f>
        <v>60024</v>
      </c>
      <c r="AL2920" s="78">
        <f>IFERROR(_xll.qlIndexFixing(ContinuousBasisIndex1M,AJ2920,TRUE,)-_xll.qlIndexFixing($AP$1,AJ2920,TRUE,CalibrationTrigger),"")</f>
        <v>1.551046372448529E-4</v>
      </c>
    </row>
    <row r="2921" spans="35:38">
      <c r="AI2921" s="64" t="s">
        <v>99</v>
      </c>
      <c r="AJ2921" s="146">
        <f>IFERROR(_xll.qlInterestRateIndexFixingDate(ContBasisIndex1MCorrected,AK2921),"")</f>
        <v>60029</v>
      </c>
      <c r="AK2921" s="146">
        <f>_xll.qlCalendarAdvance(Calendar,$AK2920,AI2921,,,trigger)</f>
        <v>60031</v>
      </c>
      <c r="AL2921" s="78">
        <f>IFERROR(_xll.qlIndexFixing(ContinuousBasisIndex1M,AJ2921,TRUE,)-_xll.qlIndexFixing($AP$1,AJ2921,TRUE,CalibrationTrigger),"")</f>
        <v>1.5510457438158969E-4</v>
      </c>
    </row>
    <row r="2922" spans="35:38">
      <c r="AI2922" s="64" t="s">
        <v>99</v>
      </c>
      <c r="AJ2922" s="146">
        <f>IFERROR(_xll.qlInterestRateIndexFixingDate(ContBasisIndex1MCorrected,AK2922),"")</f>
        <v>60036</v>
      </c>
      <c r="AK2922" s="146">
        <f>_xll.qlCalendarAdvance(Calendar,$AK2921,AI2922,,,trigger)</f>
        <v>60038</v>
      </c>
      <c r="AL2922" s="78">
        <f>IFERROR(_xll.qlIndexFixing(ContinuousBasisIndex1M,AJ2922,TRUE,)-_xll.qlIndexFixing($AP$1,AJ2922,TRUE,CalibrationTrigger),"")</f>
        <v>1.5510451229190213E-4</v>
      </c>
    </row>
    <row r="2923" spans="35:38">
      <c r="AI2923" s="64" t="s">
        <v>99</v>
      </c>
      <c r="AJ2923" s="146">
        <f>IFERROR(_xll.qlInterestRateIndexFixingDate(ContBasisIndex1MCorrected,AK2923),"")</f>
        <v>60043</v>
      </c>
      <c r="AK2923" s="146">
        <f>_xll.qlCalendarAdvance(Calendar,$AK2922,AI2923,,,trigger)</f>
        <v>60045</v>
      </c>
      <c r="AL2923" s="78">
        <f>IFERROR(_xll.qlIndexFixing(ContinuousBasisIndex1M,AJ2923,TRUE,)-_xll.qlIndexFixing($AP$1,AJ2923,TRUE,CalibrationTrigger),"")</f>
        <v>1.5510445098094582E-4</v>
      </c>
    </row>
    <row r="2924" spans="35:38">
      <c r="AI2924" s="64" t="s">
        <v>99</v>
      </c>
      <c r="AJ2924" s="146">
        <f>IFERROR(_xll.qlInterestRateIndexFixingDate(ContBasisIndex1MCorrected,AK2924),"")</f>
        <v>60050</v>
      </c>
      <c r="AK2924" s="146">
        <f>_xll.qlCalendarAdvance(Calendar,$AK2923,AI2924,,,trigger)</f>
        <v>60052</v>
      </c>
      <c r="AL2924" s="78">
        <f>IFERROR(_xll.qlIndexFixing(ContinuousBasisIndex1M,AJ2924,TRUE,)-_xll.qlIndexFixing($AP$1,AJ2924,TRUE,CalibrationTrigger),"")</f>
        <v>1.5510439043840609E-4</v>
      </c>
    </row>
    <row r="2925" spans="35:38">
      <c r="AI2925" s="64" t="s">
        <v>99</v>
      </c>
      <c r="AJ2925" s="146">
        <f>IFERROR(_xll.qlInterestRateIndexFixingDate(ContBasisIndex1MCorrected,AK2925),"")</f>
        <v>60057</v>
      </c>
      <c r="AK2925" s="146">
        <f>_xll.qlCalendarAdvance(Calendar,$AK2924,AI2925,,,trigger)</f>
        <v>60059</v>
      </c>
      <c r="AL2925" s="78">
        <f>IFERROR(_xll.qlIndexFixing(ContinuousBasisIndex1M,AJ2925,TRUE,)-_xll.qlIndexFixing($AP$1,AJ2925,TRUE,CalibrationTrigger),"")</f>
        <v>1.5510433066686421E-4</v>
      </c>
    </row>
    <row r="2926" spans="35:38">
      <c r="AI2926" s="64" t="s">
        <v>99</v>
      </c>
      <c r="AJ2926" s="146">
        <f>IFERROR(_xll.qlInterestRateIndexFixingDate(ContBasisIndex1MCorrected,AK2926),"")</f>
        <v>60064</v>
      </c>
      <c r="AK2926" s="146">
        <f>_xll.qlCalendarAdvance(Calendar,$AK2925,AI2926,,,trigger)</f>
        <v>60066</v>
      </c>
      <c r="AL2926" s="78">
        <f>IFERROR(_xll.qlIndexFixing(ContinuousBasisIndex1M,AJ2926,TRUE,)-_xll.qlIndexFixing($AP$1,AJ2926,TRUE,CalibrationTrigger),"")</f>
        <v>1.5510427166116111E-4</v>
      </c>
    </row>
    <row r="2927" spans="35:38">
      <c r="AI2927" s="64" t="s">
        <v>99</v>
      </c>
      <c r="AJ2927" s="146">
        <f>IFERROR(_xll.qlInterestRateIndexFixingDate(ContBasisIndex1MCorrected,AK2927),"")</f>
        <v>60071</v>
      </c>
      <c r="AK2927" s="146">
        <f>_xll.qlCalendarAdvance(Calendar,$AK2926,AI2927,,,trigger)</f>
        <v>60073</v>
      </c>
      <c r="AL2927" s="78">
        <f>IFERROR(_xll.qlIndexFixing(ContinuousBasisIndex1M,AJ2927,TRUE,)-_xll.qlIndexFixing($AP$1,AJ2927,TRUE,CalibrationTrigger),"")</f>
        <v>1.5510421342645239E-4</v>
      </c>
    </row>
    <row r="2928" spans="35:38">
      <c r="AI2928" s="64" t="s">
        <v>99</v>
      </c>
      <c r="AJ2928" s="146">
        <f>IFERROR(_xll.qlInterestRateIndexFixingDate(ContBasisIndex1MCorrected,AK2928),"")</f>
        <v>60078</v>
      </c>
      <c r="AK2928" s="146">
        <f>_xll.qlCalendarAdvance(Calendar,$AK2927,AI2928,,,trigger)</f>
        <v>60080</v>
      </c>
      <c r="AL2928" s="78">
        <f>IFERROR(_xll.qlIndexFixing(ContinuousBasisIndex1M,AJ2928,TRUE,)-_xll.qlIndexFixing($AP$1,AJ2928,TRUE,CalibrationTrigger),"")</f>
        <v>1.5510415595500551E-4</v>
      </c>
    </row>
    <row r="2929" spans="35:38">
      <c r="AI2929" s="64" t="s">
        <v>99</v>
      </c>
      <c r="AJ2929" s="146">
        <f>IFERROR(_xll.qlInterestRateIndexFixingDate(ContBasisIndex1MCorrected,AK2929),"")</f>
        <v>60085</v>
      </c>
      <c r="AK2929" s="146">
        <f>_xll.qlCalendarAdvance(Calendar,$AK2928,AI2929,,,trigger)</f>
        <v>60087</v>
      </c>
      <c r="AL2929" s="78">
        <f>IFERROR(_xll.qlIndexFixing(ContinuousBasisIndex1M,AJ2929,TRUE,)-_xll.qlIndexFixing($AP$1,AJ2929,TRUE,CalibrationTrigger),"")</f>
        <v>1.5510409925197609E-4</v>
      </c>
    </row>
    <row r="2930" spans="35:38">
      <c r="AI2930" s="64" t="s">
        <v>99</v>
      </c>
      <c r="AJ2930" s="146">
        <f>IFERROR(_xll.qlInterestRateIndexFixingDate(ContBasisIndex1MCorrected,AK2930),"")</f>
        <v>60092</v>
      </c>
      <c r="AK2930" s="146">
        <f>_xll.qlCalendarAdvance(Calendar,$AK2929,AI2930,,,trigger)</f>
        <v>60094</v>
      </c>
      <c r="AL2930" s="78">
        <f>IFERROR(_xll.qlIndexFixing(ContinuousBasisIndex1M,AJ2930,TRUE,)-_xll.qlIndexFixing($AP$1,AJ2930,TRUE,CalibrationTrigger),"")</f>
        <v>1.5510404330962898E-4</v>
      </c>
    </row>
    <row r="2931" spans="35:38">
      <c r="AI2931" s="64" t="s">
        <v>99</v>
      </c>
      <c r="AJ2931" s="146">
        <f>IFERROR(_xll.qlInterestRateIndexFixingDate(ContBasisIndex1MCorrected,AK2931),"")</f>
        <v>60099</v>
      </c>
      <c r="AK2931" s="146">
        <f>_xll.qlCalendarAdvance(Calendar,$AK2930,AI2931,,,trigger)</f>
        <v>60101</v>
      </c>
      <c r="AL2931" s="78">
        <f>IFERROR(_xll.qlIndexFixing(ContinuousBasisIndex1M,AJ2931,TRUE,)-_xll.qlIndexFixing($AP$1,AJ2931,TRUE,CalibrationTrigger),"")</f>
        <v>1.5510398813312065E-4</v>
      </c>
    </row>
    <row r="2932" spans="35:38">
      <c r="AI2932" s="64" t="s">
        <v>99</v>
      </c>
      <c r="AJ2932" s="146">
        <f>IFERROR(_xll.qlInterestRateIndexFixingDate(ContBasisIndex1MCorrected,AK2932),"")</f>
        <v>60106</v>
      </c>
      <c r="AK2932" s="146">
        <f>_xll.qlCalendarAdvance(Calendar,$AK2931,AI2932,,,trigger)</f>
        <v>60108</v>
      </c>
      <c r="AL2932" s="78">
        <f>IFERROR(_xll.qlIndexFixing(ContinuousBasisIndex1M,AJ2932,TRUE,)-_xll.qlIndexFixing($AP$1,AJ2932,TRUE,CalibrationTrigger),"")</f>
        <v>1.5510393371213644E-4</v>
      </c>
    </row>
    <row r="2933" spans="35:38">
      <c r="AI2933" s="64" t="s">
        <v>99</v>
      </c>
      <c r="AJ2933" s="146">
        <f>IFERROR(_xll.qlInterestRateIndexFixingDate(ContBasisIndex1MCorrected,AK2933),"")</f>
        <v>60113</v>
      </c>
      <c r="AK2933" s="146">
        <f>_xll.qlCalendarAdvance(Calendar,$AK2932,AI2933,,,trigger)</f>
        <v>60115</v>
      </c>
      <c r="AL2933" s="78">
        <f>IFERROR(_xll.qlIndexFixing(ContinuousBasisIndex1M,AJ2933,TRUE,)-_xll.qlIndexFixing($AP$1,AJ2933,TRUE,CalibrationTrigger),"")</f>
        <v>1.5510388005699188E-4</v>
      </c>
    </row>
    <row r="2934" spans="35:38">
      <c r="AI2934" s="64" t="s">
        <v>99</v>
      </c>
      <c r="AJ2934" s="146">
        <f>IFERROR(_xll.qlInterestRateIndexFixingDate(ContBasisIndex1MCorrected,AK2934),"")</f>
        <v>60120</v>
      </c>
      <c r="AK2934" s="146">
        <f>_xll.qlCalendarAdvance(Calendar,$AK2933,AI2934,,,trigger)</f>
        <v>60122</v>
      </c>
      <c r="AL2934" s="78">
        <f>IFERROR(_xll.qlIndexFixing(ContinuousBasisIndex1M,AJ2934,TRUE,)-_xll.qlIndexFixing($AP$1,AJ2934,TRUE,CalibrationTrigger),"")</f>
        <v>1.5510382716252876E-4</v>
      </c>
    </row>
    <row r="2935" spans="35:38">
      <c r="AI2935" s="64" t="s">
        <v>99</v>
      </c>
      <c r="AJ2935" s="146">
        <f>IFERROR(_xll.qlInterestRateIndexFixingDate(ContBasisIndex1MCorrected,AK2935),"")</f>
        <v>60127</v>
      </c>
      <c r="AK2935" s="146">
        <f>_xll.qlCalendarAdvance(Calendar,$AK2934,AI2935,,,trigger)</f>
        <v>60129</v>
      </c>
      <c r="AL2935" s="78">
        <f>IFERROR(_xll.qlIndexFixing(ContinuousBasisIndex1M,AJ2935,TRUE,)-_xll.qlIndexFixing($AP$1,AJ2935,TRUE,CalibrationTrigger),"")</f>
        <v>1.551037750184333E-4</v>
      </c>
    </row>
    <row r="2936" spans="35:38">
      <c r="AI2936" s="64" t="s">
        <v>99</v>
      </c>
      <c r="AJ2936" s="146">
        <f>IFERROR(_xll.qlInterestRateIndexFixingDate(ContBasisIndex1MCorrected,AK2936),"")</f>
        <v>60134</v>
      </c>
      <c r="AK2936" s="146">
        <f>_xll.qlCalendarAdvance(Calendar,$AK2935,AI2936,,,trigger)</f>
        <v>60136</v>
      </c>
      <c r="AL2936" s="78">
        <f>IFERROR(_xll.qlIndexFixing(ContinuousBasisIndex1M,AJ2936,TRUE,)-_xll.qlIndexFixing($AP$1,AJ2936,TRUE,CalibrationTrigger),"")</f>
        <v>1.5510372363244148E-4</v>
      </c>
    </row>
    <row r="2937" spans="35:38">
      <c r="AI2937" s="64" t="s">
        <v>99</v>
      </c>
      <c r="AJ2937" s="146">
        <f>IFERROR(_xll.qlInterestRateIndexFixingDate(ContBasisIndex1MCorrected,AK2937),"")</f>
        <v>60141</v>
      </c>
      <c r="AK2937" s="146">
        <f>_xll.qlCalendarAdvance(Calendar,$AK2936,AI2937,,,trigger)</f>
        <v>60143</v>
      </c>
      <c r="AL2937" s="78">
        <f>IFERROR(_xll.qlIndexFixing(ContinuousBasisIndex1M,AJ2937,TRUE,)-_xll.qlIndexFixing($AP$1,AJ2937,TRUE,CalibrationTrigger),"")</f>
        <v>1.551059009255451E-4</v>
      </c>
    </row>
    <row r="2938" spans="35:38">
      <c r="AI2938" s="64" t="s">
        <v>99</v>
      </c>
      <c r="AJ2938" s="146">
        <f>IFERROR(_xll.qlInterestRateIndexFixingDate(ContBasisIndex1MCorrected,AK2938),"")</f>
        <v>60148</v>
      </c>
      <c r="AK2938" s="146">
        <f>_xll.qlCalendarAdvance(Calendar,$AK2937,AI2938,,,trigger)</f>
        <v>60150</v>
      </c>
      <c r="AL2938" s="78">
        <f>IFERROR(_xll.qlIndexFixing(ContinuousBasisIndex1M,AJ2938,TRUE,)-_xll.qlIndexFixing($AP$1,AJ2938,TRUE,CalibrationTrigger),"")</f>
        <v>1.551036231244524E-4</v>
      </c>
    </row>
    <row r="2939" spans="35:38">
      <c r="AI2939" s="64" t="s">
        <v>99</v>
      </c>
      <c r="AJ2939" s="146">
        <f>IFERROR(_xll.qlInterestRateIndexFixingDate(ContBasisIndex1MCorrected,AK2939),"")</f>
        <v>60155</v>
      </c>
      <c r="AK2939" s="146">
        <f>_xll.qlCalendarAdvance(Calendar,$AK2938,AI2939,,,trigger)</f>
        <v>60157</v>
      </c>
      <c r="AL2939" s="78">
        <f>IFERROR(_xll.qlIndexFixing(ContinuousBasisIndex1M,AJ2939,TRUE,)-_xll.qlIndexFixing($AP$1,AJ2939,TRUE,CalibrationTrigger),"")</f>
        <v>1.5510357399471913E-4</v>
      </c>
    </row>
    <row r="2940" spans="35:38">
      <c r="AI2940" s="64" t="s">
        <v>99</v>
      </c>
      <c r="AJ2940" s="146">
        <f>IFERROR(_xll.qlInterestRateIndexFixingDate(ContBasisIndex1MCorrected,AK2940),"")</f>
        <v>60162</v>
      </c>
      <c r="AK2940" s="146">
        <f>_xll.qlCalendarAdvance(Calendar,$AK2939,AI2940,,,trigger)</f>
        <v>60164</v>
      </c>
      <c r="AL2940" s="78">
        <f>IFERROR(_xll.qlIndexFixing(ContinuousBasisIndex1M,AJ2940,TRUE,)-_xll.qlIndexFixing($AP$1,AJ2940,TRUE,CalibrationTrigger),"")</f>
        <v>1.5510352562309038E-4</v>
      </c>
    </row>
    <row r="2941" spans="35:38">
      <c r="AI2941" s="64" t="s">
        <v>99</v>
      </c>
      <c r="AJ2941" s="146">
        <f>IFERROR(_xll.qlInterestRateIndexFixingDate(ContBasisIndex1MCorrected,AK2941),"")</f>
        <v>60169</v>
      </c>
      <c r="AK2941" s="146">
        <f>_xll.qlCalendarAdvance(Calendar,$AK2940,AI2941,,,trigger)</f>
        <v>60171</v>
      </c>
      <c r="AL2941" s="78">
        <f>IFERROR(_xll.qlIndexFixing(ContinuousBasisIndex1M,AJ2941,TRUE,)-_xll.qlIndexFixing($AP$1,AJ2941,TRUE,CalibrationTrigger),"")</f>
        <v>1.5510347799925061E-4</v>
      </c>
    </row>
    <row r="2942" spans="35:38">
      <c r="AI2942" s="64" t="s">
        <v>99</v>
      </c>
      <c r="AJ2942" s="146">
        <f>IFERROR(_xll.qlInterestRateIndexFixingDate(ContBasisIndex1MCorrected,AK2942),"")</f>
        <v>60176</v>
      </c>
      <c r="AK2942" s="146">
        <f>_xll.qlCalendarAdvance(Calendar,$AK2941,AI2942,,,trigger)</f>
        <v>60178</v>
      </c>
      <c r="AL2942" s="78">
        <f>IFERROR(_xll.qlIndexFixing(ContinuousBasisIndex1M,AJ2942,TRUE,)-_xll.qlIndexFixing($AP$1,AJ2942,TRUE,CalibrationTrigger),"")</f>
        <v>1.5510343112062029E-4</v>
      </c>
    </row>
    <row r="2943" spans="35:38">
      <c r="AI2943" s="64" t="s">
        <v>99</v>
      </c>
      <c r="AJ2943" s="146">
        <f>IFERROR(_xll.qlInterestRateIndexFixingDate(ContBasisIndex1MCorrected,AK2943),"")</f>
        <v>60183</v>
      </c>
      <c r="AK2943" s="146">
        <f>_xll.qlCalendarAdvance(Calendar,$AK2942,AI2943,,,trigger)</f>
        <v>60185</v>
      </c>
      <c r="AL2943" s="78">
        <f>IFERROR(_xll.qlIndexFixing(ContinuousBasisIndex1M,AJ2943,TRUE,)-_xll.qlIndexFixing($AP$1,AJ2943,TRUE,CalibrationTrigger),"")</f>
        <v>1.5510338499493629E-4</v>
      </c>
    </row>
    <row r="2944" spans="35:38">
      <c r="AI2944" s="64" t="s">
        <v>99</v>
      </c>
      <c r="AJ2944" s="146">
        <f>IFERROR(_xll.qlInterestRateIndexFixingDate(ContBasisIndex1MCorrected,AK2944),"")</f>
        <v>60190</v>
      </c>
      <c r="AK2944" s="146">
        <f>_xll.qlCalendarAdvance(Calendar,$AK2943,AI2944,,,trigger)</f>
        <v>60192</v>
      </c>
      <c r="AL2944" s="78">
        <f>IFERROR(_xll.qlIndexFixing(ContinuousBasisIndex1M,AJ2944,TRUE,)-_xll.qlIndexFixing($AP$1,AJ2944,TRUE,CalibrationTrigger),"")</f>
        <v>1.5510333960672661E-4</v>
      </c>
    </row>
    <row r="2945" spans="35:38">
      <c r="AI2945" s="64" t="s">
        <v>99</v>
      </c>
      <c r="AJ2945" s="146">
        <f>IFERROR(_xll.qlInterestRateIndexFixingDate(ContBasisIndex1MCorrected,AK2945),"")</f>
        <v>60197</v>
      </c>
      <c r="AK2945" s="146">
        <f>_xll.qlCalendarAdvance(Calendar,$AK2944,AI2945,,,trigger)</f>
        <v>60199</v>
      </c>
      <c r="AL2945" s="78">
        <f>IFERROR(_xll.qlIndexFixing(ContinuousBasisIndex1M,AJ2945,TRUE,)-_xll.qlIndexFixing($AP$1,AJ2945,TRUE,CalibrationTrigger),"")</f>
        <v>1.5510329497146324E-4</v>
      </c>
    </row>
    <row r="2946" spans="35:38">
      <c r="AI2946" s="64" t="s">
        <v>99</v>
      </c>
      <c r="AJ2946" s="146">
        <f>IFERROR(_xll.qlInterestRateIndexFixingDate(ContBasisIndex1MCorrected,AK2946),"")</f>
        <v>60204</v>
      </c>
      <c r="AK2946" s="146">
        <f>_xll.qlCalendarAdvance(Calendar,$AK2945,AI2946,,,trigger)</f>
        <v>60206</v>
      </c>
      <c r="AL2946" s="78">
        <f>IFERROR(_xll.qlIndexFixing(ContinuousBasisIndex1M,AJ2946,TRUE,)-_xll.qlIndexFixing($AP$1,AJ2946,TRUE,CalibrationTrigger),"")</f>
        <v>1.5509652582806118E-4</v>
      </c>
    </row>
    <row r="2947" spans="35:38">
      <c r="AI2947" s="64" t="s">
        <v>99</v>
      </c>
      <c r="AJ2947" s="146">
        <f>IFERROR(_xll.qlInterestRateIndexFixingDate(ContBasisIndex1MCorrected,AK2947),"")</f>
        <v>60211</v>
      </c>
      <c r="AK2947" s="146">
        <f>_xll.qlCalendarAdvance(Calendar,$AK2946,AI2947,,,trigger)</f>
        <v>60213</v>
      </c>
      <c r="AL2947" s="78">
        <f>IFERROR(_xll.qlIndexFixing(ContinuousBasisIndex1M,AJ2947,TRUE,)-_xll.qlIndexFixing($AP$1,AJ2947,TRUE,CalibrationTrigger),"")</f>
        <v>1.5510320791593986E-4</v>
      </c>
    </row>
    <row r="2948" spans="35:38">
      <c r="AI2948" s="64" t="s">
        <v>99</v>
      </c>
      <c r="AJ2948" s="146">
        <f>IFERROR(_xll.qlInterestRateIndexFixingDate(ContBasisIndex1MCorrected,AK2948),"")</f>
        <v>60218</v>
      </c>
      <c r="AK2948" s="146">
        <f>_xll.qlCalendarAdvance(Calendar,$AK2947,AI2948,,,trigger)</f>
        <v>60220</v>
      </c>
      <c r="AL2948" s="78">
        <f>IFERROR(_xll.qlIndexFixing(ContinuousBasisIndex1M,AJ2948,TRUE,)-_xll.qlIndexFixing($AP$1,AJ2948,TRUE,CalibrationTrigger),"")</f>
        <v>1.5510316550599278E-4</v>
      </c>
    </row>
    <row r="2949" spans="35:38">
      <c r="AI2949" s="64" t="s">
        <v>99</v>
      </c>
      <c r="AJ2949" s="146">
        <f>IFERROR(_xll.qlInterestRateIndexFixingDate(ContBasisIndex1MCorrected,AK2949),"")</f>
        <v>60225</v>
      </c>
      <c r="AK2949" s="146">
        <f>_xll.qlCalendarAdvance(Calendar,$AK2948,AI2949,,,trigger)</f>
        <v>60227</v>
      </c>
      <c r="AL2949" s="78">
        <f>IFERROR(_xll.qlIndexFixing(ContinuousBasisIndex1M,AJ2949,TRUE,)-_xll.qlIndexFixing($AP$1,AJ2949,TRUE,CalibrationTrigger),"")</f>
        <v>1.5510312383094308E-4</v>
      </c>
    </row>
    <row r="2950" spans="35:38">
      <c r="AI2950" s="64" t="s">
        <v>99</v>
      </c>
      <c r="AJ2950" s="146">
        <f>IFERROR(_xll.qlInterestRateIndexFixingDate(ContBasisIndex1MCorrected,AK2950),"")</f>
        <v>60232</v>
      </c>
      <c r="AK2950" s="146">
        <f>_xll.qlCalendarAdvance(Calendar,$AK2949,AI2950,,,trigger)</f>
        <v>60234</v>
      </c>
      <c r="AL2950" s="78">
        <f>IFERROR(_xll.qlIndexFixing(ContinuousBasisIndex1M,AJ2950,TRUE,)-_xll.qlIndexFixing($AP$1,AJ2950,TRUE,CalibrationTrigger),"")</f>
        <v>1.5510758116202544E-4</v>
      </c>
    </row>
    <row r="2951" spans="35:38">
      <c r="AI2951" s="64" t="s">
        <v>99</v>
      </c>
      <c r="AJ2951" s="146">
        <f>IFERROR(_xll.qlInterestRateIndexFixingDate(ContBasisIndex1MCorrected,AK2951),"")</f>
        <v>60239</v>
      </c>
      <c r="AK2951" s="146">
        <f>_xll.qlCalendarAdvance(Calendar,$AK2950,AI2951,,,trigger)</f>
        <v>60241</v>
      </c>
      <c r="AL2951" s="78">
        <f>IFERROR(_xll.qlIndexFixing(ContinuousBasisIndex1M,AJ2951,TRUE,)-_xll.qlIndexFixing($AP$1,AJ2951,TRUE,CalibrationTrigger),"")</f>
        <v>1.5510304269584444E-4</v>
      </c>
    </row>
    <row r="2952" spans="35:38">
      <c r="AI2952" s="64" t="s">
        <v>99</v>
      </c>
      <c r="AJ2952" s="146">
        <f>IFERROR(_xll.qlInterestRateIndexFixingDate(ContBasisIndex1MCorrected,AK2952),"")</f>
        <v>60246</v>
      </c>
      <c r="AK2952" s="146">
        <f>_xll.qlCalendarAdvance(Calendar,$AK2951,AI2952,,,trigger)</f>
        <v>60248</v>
      </c>
      <c r="AL2952" s="78">
        <f>IFERROR(_xll.qlIndexFixing(ContinuousBasisIndex1M,AJ2952,TRUE,)-_xll.qlIndexFixing($AP$1,AJ2952,TRUE,CalibrationTrigger),"")</f>
        <v>1.5510300323063903E-4</v>
      </c>
    </row>
    <row r="2953" spans="35:38">
      <c r="AI2953" s="64" t="s">
        <v>99</v>
      </c>
      <c r="AJ2953" s="146">
        <f>IFERROR(_xll.qlInterestRateIndexFixingDate(ContBasisIndex1MCorrected,AK2953),"")</f>
        <v>60253</v>
      </c>
      <c r="AK2953" s="146">
        <f>_xll.qlCalendarAdvance(Calendar,$AK2952,AI2953,,,trigger)</f>
        <v>60255</v>
      </c>
      <c r="AL2953" s="78">
        <f>IFERROR(_xll.qlIndexFixing(ContinuousBasisIndex1M,AJ2953,TRUE,)-_xll.qlIndexFixing($AP$1,AJ2953,TRUE,CalibrationTrigger),"")</f>
        <v>1.5510296450548574E-4</v>
      </c>
    </row>
    <row r="2954" spans="35:38">
      <c r="AI2954" s="64" t="s">
        <v>99</v>
      </c>
      <c r="AJ2954" s="146">
        <f>IFERROR(_xll.qlInterestRateIndexFixingDate(ContBasisIndex1MCorrected,AK2954),"")</f>
        <v>60259</v>
      </c>
      <c r="AK2954" s="146">
        <f>_xll.qlCalendarAdvance(Calendar,$AK2953,AI2954,,,trigger)</f>
        <v>60265</v>
      </c>
      <c r="AL2954" s="78">
        <f>IFERROR(_xll.qlIndexFixing(ContinuousBasisIndex1M,AJ2954,TRUE,)-_xll.qlIndexFixing($AP$1,AJ2954,TRUE,CalibrationTrigger),"")</f>
        <v>1.5510291045323955E-4</v>
      </c>
    </row>
    <row r="2955" spans="35:38">
      <c r="AI2955" s="64" t="s">
        <v>99</v>
      </c>
      <c r="AJ2955" s="146">
        <f>IFERROR(_xll.qlInterestRateIndexFixingDate(ContBasisIndex1MCorrected,AK2955),"")</f>
        <v>60267</v>
      </c>
      <c r="AK2955" s="146">
        <f>_xll.qlCalendarAdvance(Calendar,$AK2954,AI2955,,,trigger)</f>
        <v>60272</v>
      </c>
      <c r="AL2955" s="78">
        <f>IFERROR(_xll.qlIndexFixing(ContinuousBasisIndex1M,AJ2955,TRUE,)-_xll.qlIndexFixing($AP$1,AJ2955,TRUE,CalibrationTrigger),"")</f>
        <v>1.5510287349957373E-4</v>
      </c>
    </row>
    <row r="2956" spans="35:38">
      <c r="AI2956" s="64" t="s">
        <v>99</v>
      </c>
      <c r="AJ2956" s="146">
        <f>IFERROR(_xll.qlInterestRateIndexFixingDate(ContBasisIndex1MCorrected,AK2956),"")</f>
        <v>60275</v>
      </c>
      <c r="AK2956" s="146">
        <f>_xll.qlCalendarAdvance(Calendar,$AK2955,AI2956,,,trigger)</f>
        <v>60279</v>
      </c>
      <c r="AL2956" s="78">
        <f>IFERROR(_xll.qlIndexFixing(ContinuousBasisIndex1M,AJ2956,TRUE,)-_xll.qlIndexFixing($AP$1,AJ2956,TRUE,CalibrationTrigger),"")</f>
        <v>1.5510283728338223E-4</v>
      </c>
    </row>
    <row r="2957" spans="35:38">
      <c r="AI2957" s="64" t="s">
        <v>99</v>
      </c>
      <c r="AJ2957" s="146">
        <f>IFERROR(_xll.qlInterestRateIndexFixingDate(ContBasisIndex1MCorrected,AK2957),"")</f>
        <v>60282</v>
      </c>
      <c r="AK2957" s="146">
        <f>_xll.qlCalendarAdvance(Calendar,$AK2956,AI2957,,,trigger)</f>
        <v>60286</v>
      </c>
      <c r="AL2957" s="78">
        <f>IFERROR(_xll.qlIndexFixing(ContinuousBasisIndex1M,AJ2957,TRUE,)-_xll.qlIndexFixing($AP$1,AJ2957,TRUE,CalibrationTrigger),"")</f>
        <v>1.5510280179177258E-4</v>
      </c>
    </row>
    <row r="2958" spans="35:38">
      <c r="AI2958" s="64" t="s">
        <v>99</v>
      </c>
      <c r="AJ2958" s="146">
        <f>IFERROR(_xll.qlInterestRateIndexFixingDate(ContBasisIndex1MCorrected,AK2958),"")</f>
        <v>60289</v>
      </c>
      <c r="AK2958" s="146">
        <f>_xll.qlCalendarAdvance(Calendar,$AK2957,AI2958,,,trigger)</f>
        <v>60293</v>
      </c>
      <c r="AL2958" s="78">
        <f>IFERROR(_xll.qlIndexFixing(ContinuousBasisIndex1M,AJ2958,TRUE,)-_xll.qlIndexFixing($AP$1,AJ2958,TRUE,CalibrationTrigger),"")</f>
        <v>1.5510276702732344E-4</v>
      </c>
    </row>
    <row r="2959" spans="35:38">
      <c r="AI2959" s="64" t="s">
        <v>99</v>
      </c>
      <c r="AJ2959" s="146">
        <f>IFERROR(_xll.qlInterestRateIndexFixingDate(ContBasisIndex1MCorrected,AK2959),"")</f>
        <v>60296</v>
      </c>
      <c r="AK2959" s="146">
        <f>_xll.qlCalendarAdvance(Calendar,$AK2958,AI2959,,,trigger)</f>
        <v>60300</v>
      </c>
      <c r="AL2959" s="78">
        <f>IFERROR(_xll.qlIndexFixing(ContinuousBasisIndex1M,AJ2959,TRUE,)-_xll.qlIndexFixing($AP$1,AJ2959,TRUE,CalibrationTrigger),"")</f>
        <v>1.550959378412587E-4</v>
      </c>
    </row>
    <row r="2960" spans="35:38">
      <c r="AI2960" s="64" t="s">
        <v>99</v>
      </c>
      <c r="AJ2960" s="146">
        <f>IFERROR(_xll.qlInterestRateIndexFixingDate(ContBasisIndex1MCorrected,AK2960),"")</f>
        <v>60303</v>
      </c>
      <c r="AK2960" s="146">
        <f>_xll.qlCalendarAdvance(Calendar,$AK2959,AI2960,,,trigger)</f>
        <v>60307</v>
      </c>
      <c r="AL2960" s="78">
        <f>IFERROR(_xll.qlIndexFixing(ContinuousBasisIndex1M,AJ2960,TRUE,)-_xll.qlIndexFixing($AP$1,AJ2960,TRUE,CalibrationTrigger),"")</f>
        <v>1.5509589904943218E-4</v>
      </c>
    </row>
    <row r="2961" spans="35:38">
      <c r="AI2961" s="64" t="s">
        <v>99</v>
      </c>
      <c r="AJ2961" s="146">
        <f>IFERROR(_xll.qlInterestRateIndexFixingDate(ContBasisIndex1MCorrected,AK2961),"")</f>
        <v>60310</v>
      </c>
      <c r="AK2961" s="146">
        <f>_xll.qlCalendarAdvance(Calendar,$AK2960,AI2961,,,trigger)</f>
        <v>60314</v>
      </c>
      <c r="AL2961" s="78">
        <f>IFERROR(_xll.qlIndexFixing(ContinuousBasisIndex1M,AJ2961,TRUE,)-_xll.qlIndexFixing($AP$1,AJ2961,TRUE,CalibrationTrigger),"")</f>
        <v>1.5509586093706215E-4</v>
      </c>
    </row>
    <row r="2962" spans="35:38">
      <c r="AI2962" s="64" t="s">
        <v>99</v>
      </c>
      <c r="AJ2962" s="146">
        <f>IFERROR(_xll.qlInterestRateIndexFixingDate(ContBasisIndex1MCorrected,AK2962),"")</f>
        <v>60317</v>
      </c>
      <c r="AK2962" s="146">
        <f>_xll.qlCalendarAdvance(Calendar,$AK2961,AI2962,,,trigger)</f>
        <v>60321</v>
      </c>
      <c r="AL2962" s="78">
        <f>IFERROR(_xll.qlIndexFixing(ContinuousBasisIndex1M,AJ2962,TRUE,)-_xll.qlIndexFixing($AP$1,AJ2962,TRUE,CalibrationTrigger),"")</f>
        <v>1.550958235212764E-4</v>
      </c>
    </row>
    <row r="2963" spans="35:38">
      <c r="AI2963" s="64" t="s">
        <v>99</v>
      </c>
      <c r="AJ2963" s="146">
        <f>IFERROR(_xll.qlInterestRateIndexFixingDate(ContBasisIndex1MCorrected,AK2963),"")</f>
        <v>60324</v>
      </c>
      <c r="AK2963" s="146">
        <f>_xll.qlCalendarAdvance(Calendar,$AK2962,AI2963,,,trigger)</f>
        <v>60328</v>
      </c>
      <c r="AL2963" s="78">
        <f>IFERROR(_xll.qlIndexFixing(ContinuousBasisIndex1M,AJ2963,TRUE,)-_xll.qlIndexFixing($AP$1,AJ2963,TRUE,CalibrationTrigger),"")</f>
        <v>1.5510260410474437E-4</v>
      </c>
    </row>
    <row r="2964" spans="35:38">
      <c r="AI2964" s="64" t="s">
        <v>99</v>
      </c>
      <c r="AJ2964" s="146">
        <f>IFERROR(_xll.qlInterestRateIndexFixingDate(ContBasisIndex1MCorrected,AK2964),"")</f>
        <v>60331</v>
      </c>
      <c r="AK2964" s="146">
        <f>_xll.qlCalendarAdvance(Calendar,$AK2963,AI2964,,,trigger)</f>
        <v>60335</v>
      </c>
      <c r="AL2964" s="78">
        <f>IFERROR(_xll.qlIndexFixing(ContinuousBasisIndex1M,AJ2964,TRUE,)-_xll.qlIndexFixing($AP$1,AJ2964,TRUE,CalibrationTrigger),"")</f>
        <v>1.5510257368520769E-4</v>
      </c>
    </row>
    <row r="2965" spans="35:38">
      <c r="AI2965" s="64" t="s">
        <v>99</v>
      </c>
      <c r="AJ2965" s="146">
        <f>IFERROR(_xll.qlInterestRateIndexFixingDate(ContBasisIndex1MCorrected,AK2965),"")</f>
        <v>60338</v>
      </c>
      <c r="AK2965" s="146">
        <f>_xll.qlCalendarAdvance(Calendar,$AK2964,AI2965,,,trigger)</f>
        <v>60342</v>
      </c>
      <c r="AL2965" s="78">
        <f>IFERROR(_xll.qlIndexFixing(ContinuousBasisIndex1M,AJ2965,TRUE,)-_xll.qlIndexFixing($AP$1,AJ2965,TRUE,CalibrationTrigger),"")</f>
        <v>1.5510254399025026E-4</v>
      </c>
    </row>
    <row r="2966" spans="35:38">
      <c r="AI2966" s="64" t="s">
        <v>99</v>
      </c>
      <c r="AJ2966" s="146">
        <f>IFERROR(_xll.qlInterestRateIndexFixingDate(ContBasisIndex1MCorrected,AK2966),"")</f>
        <v>60345</v>
      </c>
      <c r="AK2966" s="146">
        <f>_xll.qlCalendarAdvance(Calendar,$AK2965,AI2966,,,trigger)</f>
        <v>60349</v>
      </c>
      <c r="AL2966" s="78">
        <f>IFERROR(_xll.qlIndexFixing(ContinuousBasisIndex1M,AJ2966,TRUE,)-_xll.qlIndexFixing($AP$1,AJ2966,TRUE,CalibrationTrigger),"")</f>
        <v>1.5510251501214128E-4</v>
      </c>
    </row>
    <row r="2967" spans="35:38">
      <c r="AI2967" s="64" t="s">
        <v>99</v>
      </c>
      <c r="AJ2967" s="146">
        <f>IFERROR(_xll.qlInterestRateIndexFixingDate(ContBasisIndex1MCorrected,AK2967),"")</f>
        <v>60351</v>
      </c>
      <c r="AK2967" s="146">
        <f>_xll.qlCalendarAdvance(Calendar,$AK2966,AI2967,,,trigger)</f>
        <v>60357</v>
      </c>
      <c r="AL2967" s="78">
        <f>IFERROR(_xll.qlIndexFixing(ContinuousBasisIndex1M,AJ2967,TRUE,)-_xll.qlIndexFixing($AP$1,AJ2967,TRUE,CalibrationTrigger),"")</f>
        <v>1.5510020215625531E-4</v>
      </c>
    </row>
    <row r="2968" spans="35:38">
      <c r="AI2968" s="64" t="s">
        <v>99</v>
      </c>
      <c r="AJ2968" s="146">
        <f>IFERROR(_xll.qlInterestRateIndexFixingDate(ContBasisIndex1MCorrected,AK2968),"")</f>
        <v>60360</v>
      </c>
      <c r="AK2968" s="146">
        <f>_xll.qlCalendarAdvance(Calendar,$AK2967,AI2968,,,trigger)</f>
        <v>60364</v>
      </c>
      <c r="AL2968" s="78">
        <f>IFERROR(_xll.qlIndexFixing(ContinuousBasisIndex1M,AJ2968,TRUE,)-_xll.qlIndexFixing($AP$1,AJ2968,TRUE,CalibrationTrigger),"")</f>
        <v>1.55100172774425E-4</v>
      </c>
    </row>
    <row r="2969" spans="35:38">
      <c r="AI2969" s="64" t="s">
        <v>99</v>
      </c>
      <c r="AJ2969" s="146">
        <f>IFERROR(_xll.qlInterestRateIndexFixingDate(ContBasisIndex1MCorrected,AK2969),"")</f>
        <v>60367</v>
      </c>
      <c r="AK2969" s="146">
        <f>_xll.qlCalendarAdvance(Calendar,$AK2968,AI2969,,,trigger)</f>
        <v>60371</v>
      </c>
      <c r="AL2969" s="78">
        <f>IFERROR(_xll.qlIndexFixing(ContinuousBasisIndex1M,AJ2969,TRUE,)-_xll.qlIndexFixing($AP$1,AJ2969,TRUE,CalibrationTrigger),"")</f>
        <v>1.5510014410136108E-4</v>
      </c>
    </row>
    <row r="2970" spans="35:38">
      <c r="AI2970" s="64" t="s">
        <v>99</v>
      </c>
      <c r="AJ2970" s="146">
        <f>IFERROR(_xll.qlInterestRateIndexFixingDate(ContBasisIndex1MCorrected,AK2970),"")</f>
        <v>60374</v>
      </c>
      <c r="AK2970" s="146">
        <f>_xll.qlCalendarAdvance(Calendar,$AK2969,AI2970,,,trigger)</f>
        <v>60378</v>
      </c>
      <c r="AL2970" s="78">
        <f>IFERROR(_xll.qlIndexFixing(ContinuousBasisIndex1M,AJ2970,TRUE,)-_xll.qlIndexFixing($AP$1,AJ2970,TRUE,CalibrationTrigger),"")</f>
        <v>1.5510011612906993E-4</v>
      </c>
    </row>
    <row r="2971" spans="35:38">
      <c r="AI2971" s="64" t="s">
        <v>99</v>
      </c>
      <c r="AJ2971" s="146">
        <f>IFERROR(_xll.qlInterestRateIndexFixingDate(ContBasisIndex1MCorrected,AK2971),"")</f>
        <v>60381</v>
      </c>
      <c r="AK2971" s="146">
        <f>_xll.qlCalendarAdvance(Calendar,$AK2970,AI2971,,,trigger)</f>
        <v>60385</v>
      </c>
      <c r="AL2971" s="78">
        <f>IFERROR(_xll.qlIndexFixing(ContinuousBasisIndex1M,AJ2971,TRUE,)-_xll.qlIndexFixing($AP$1,AJ2971,TRUE,CalibrationTrigger),"")</f>
        <v>1.5510008885488702E-4</v>
      </c>
    </row>
    <row r="2972" spans="35:38">
      <c r="AI2972" s="64" t="s">
        <v>99</v>
      </c>
      <c r="AJ2972" s="146">
        <f>IFERROR(_xll.qlInterestRateIndexFixingDate(ContBasisIndex1MCorrected,AK2972),"")</f>
        <v>60387</v>
      </c>
      <c r="AK2972" s="146">
        <f>_xll.qlCalendarAdvance(Calendar,$AK2971,AI2972,,,trigger)</f>
        <v>60392</v>
      </c>
      <c r="AL2972" s="78">
        <f>IFERROR(_xll.qlIndexFixing(ContinuousBasisIndex1M,AJ2972,TRUE,)-_xll.qlIndexFixing($AP$1,AJ2972,TRUE,CalibrationTrigger),"")</f>
        <v>1.5510235269552888E-4</v>
      </c>
    </row>
    <row r="2973" spans="35:38">
      <c r="AI2973" s="64" t="s">
        <v>99</v>
      </c>
      <c r="AJ2973" s="146">
        <f>IFERROR(_xll.qlInterestRateIndexFixingDate(ContBasisIndex1MCorrected,AK2973),"")</f>
        <v>60395</v>
      </c>
      <c r="AK2973" s="146">
        <f>_xll.qlCalendarAdvance(Calendar,$AK2972,AI2973,,,trigger)</f>
        <v>60399</v>
      </c>
      <c r="AL2973" s="78">
        <f>IFERROR(_xll.qlIndexFixing(ContinuousBasisIndex1M,AJ2973,TRUE,)-_xll.qlIndexFixing($AP$1,AJ2973,TRUE,CalibrationTrigger),"")</f>
        <v>1.551023288178556E-4</v>
      </c>
    </row>
    <row r="2974" spans="35:38">
      <c r="AI2974" s="64" t="s">
        <v>99</v>
      </c>
      <c r="AJ2974" s="146">
        <f>IFERROR(_xll.qlInterestRateIndexFixingDate(ContBasisIndex1MCorrected,AK2974),"")</f>
        <v>60402</v>
      </c>
      <c r="AK2974" s="146">
        <f>_xll.qlCalendarAdvance(Calendar,$AK2973,AI2974,,,trigger)</f>
        <v>60406</v>
      </c>
      <c r="AL2974" s="78">
        <f>IFERROR(_xll.qlIndexFixing(ContinuousBasisIndex1M,AJ2974,TRUE,)-_xll.qlIndexFixing($AP$1,AJ2974,TRUE,CalibrationTrigger),"")</f>
        <v>1.5510230564929131E-4</v>
      </c>
    </row>
    <row r="2975" spans="35:38">
      <c r="AI2975" s="64" t="s">
        <v>99</v>
      </c>
      <c r="AJ2975" s="146">
        <f>IFERROR(_xll.qlInterestRateIndexFixingDate(ContBasisIndex1MCorrected,AK2975),"")</f>
        <v>60409</v>
      </c>
      <c r="AK2975" s="146">
        <f>_xll.qlCalendarAdvance(Calendar,$AK2974,AI2975,,,trigger)</f>
        <v>60413</v>
      </c>
      <c r="AL2975" s="78">
        <f>IFERROR(_xll.qlIndexFixing(ContinuousBasisIndex1M,AJ2975,TRUE,)-_xll.qlIndexFixing($AP$1,AJ2975,TRUE,CalibrationTrigger),"")</f>
        <v>1.5510228318725821E-4</v>
      </c>
    </row>
    <row r="2976" spans="35:38">
      <c r="AI2976" s="64" t="s">
        <v>99</v>
      </c>
      <c r="AJ2976" s="146">
        <f>IFERROR(_xll.qlInterestRateIndexFixingDate(ContBasisIndex1MCorrected,AK2976),"")</f>
        <v>60416</v>
      </c>
      <c r="AK2976" s="146">
        <f>_xll.qlCalendarAdvance(Calendar,$AK2975,AI2976,,,trigger)</f>
        <v>60420</v>
      </c>
      <c r="AL2976" s="78">
        <f>IFERROR(_xll.qlIndexFixing(ContinuousBasisIndex1M,AJ2976,TRUE,)-_xll.qlIndexFixing($AP$1,AJ2976,TRUE,CalibrationTrigger),"")</f>
        <v>1.5509996295293149E-4</v>
      </c>
    </row>
    <row r="2977" spans="35:38">
      <c r="AI2977" s="64" t="s">
        <v>99</v>
      </c>
      <c r="AJ2977" s="146">
        <f>IFERROR(_xll.qlInterestRateIndexFixingDate(ContBasisIndex1MCorrected,AK2977),"")</f>
        <v>60423</v>
      </c>
      <c r="AK2977" s="146">
        <f>_xll.qlCalendarAdvance(Calendar,$AK2976,AI2977,,,trigger)</f>
        <v>60427</v>
      </c>
      <c r="AL2977" s="78">
        <f>IFERROR(_xll.qlIndexFixing(ContinuousBasisIndex1M,AJ2977,TRUE,)-_xll.qlIndexFixing($AP$1,AJ2977,TRUE,CalibrationTrigger),"")</f>
        <v>1.550999398514108E-4</v>
      </c>
    </row>
    <row r="2978" spans="35:38">
      <c r="AI2978" s="64" t="s">
        <v>99</v>
      </c>
      <c r="AJ2978" s="146">
        <f>IFERROR(_xll.qlInterestRateIndexFixingDate(ContBasisIndex1MCorrected,AK2978),"")</f>
        <v>60430</v>
      </c>
      <c r="AK2978" s="146">
        <f>_xll.qlCalendarAdvance(Calendar,$AK2977,AI2978,,,trigger)</f>
        <v>60434</v>
      </c>
      <c r="AL2978" s="78">
        <f>IFERROR(_xll.qlIndexFixing(ContinuousBasisIndex1M,AJ2978,TRUE,)-_xll.qlIndexFixing($AP$1,AJ2978,TRUE,CalibrationTrigger),"")</f>
        <v>1.5509991744799834E-4</v>
      </c>
    </row>
    <row r="2979" spans="35:38">
      <c r="AI2979" s="64" t="s">
        <v>99</v>
      </c>
      <c r="AJ2979" s="146">
        <f>IFERROR(_xll.qlInterestRateIndexFixingDate(ContBasisIndex1MCorrected,AK2979),"")</f>
        <v>60437</v>
      </c>
      <c r="AK2979" s="146">
        <f>_xll.qlCalendarAdvance(Calendar,$AK2978,AI2979,,,trigger)</f>
        <v>60441</v>
      </c>
      <c r="AL2979" s="78">
        <f>IFERROR(_xll.qlIndexFixing(ContinuousBasisIndex1M,AJ2979,TRUE,)-_xll.qlIndexFixing($AP$1,AJ2979,TRUE,CalibrationTrigger),"")</f>
        <v>1.5509989573203598E-4</v>
      </c>
    </row>
    <row r="2980" spans="35:38">
      <c r="AI2980" s="64" t="s">
        <v>99</v>
      </c>
      <c r="AJ2980" s="146">
        <f>IFERROR(_xll.qlInterestRateIndexFixingDate(ContBasisIndex1MCorrected,AK2980),"")</f>
        <v>60444</v>
      </c>
      <c r="AK2980" s="146">
        <f>_xll.qlCalendarAdvance(Calendar,$AK2979,AI2980,,,trigger)</f>
        <v>60448</v>
      </c>
      <c r="AL2980" s="78">
        <f>IFERROR(_xll.qlIndexFixing(ContinuousBasisIndex1M,AJ2980,TRUE,)-_xll.qlIndexFixing($AP$1,AJ2980,TRUE,CalibrationTrigger),"")</f>
        <v>1.5510218146991446E-4</v>
      </c>
    </row>
    <row r="2981" spans="35:38">
      <c r="AI2981" s="64" t="s">
        <v>99</v>
      </c>
      <c r="AJ2981" s="146">
        <f>IFERROR(_xll.qlInterestRateIndexFixingDate(ContBasisIndex1MCorrected,AK2981),"")</f>
        <v>60451</v>
      </c>
      <c r="AK2981" s="146">
        <f>_xll.qlCalendarAdvance(Calendar,$AK2980,AI2981,,,trigger)</f>
        <v>60455</v>
      </c>
      <c r="AL2981" s="78">
        <f>IFERROR(_xll.qlIndexFixing(ContinuousBasisIndex1M,AJ2981,TRUE,)-_xll.qlIndexFixing($AP$1,AJ2981,TRUE,CalibrationTrigger),"")</f>
        <v>1.5510216323417949E-4</v>
      </c>
    </row>
    <row r="2982" spans="35:38">
      <c r="AI2982" s="64" t="s">
        <v>99</v>
      </c>
      <c r="AJ2982" s="146">
        <f>IFERROR(_xll.qlInterestRateIndexFixingDate(ContBasisIndex1MCorrected,AK2982),"")</f>
        <v>60458</v>
      </c>
      <c r="AK2982" s="146">
        <f>_xll.qlCalendarAdvance(Calendar,$AK2981,AI2982,,,trigger)</f>
        <v>60462</v>
      </c>
      <c r="AL2982" s="78">
        <f>IFERROR(_xll.qlIndexFixing(ContinuousBasisIndex1M,AJ2982,TRUE,)-_xll.qlIndexFixing($AP$1,AJ2982,TRUE,CalibrationTrigger),"")</f>
        <v>1.5510214570239704E-4</v>
      </c>
    </row>
    <row r="2983" spans="35:38">
      <c r="AI2983" s="64" t="s">
        <v>99</v>
      </c>
      <c r="AJ2983" s="146">
        <f>IFERROR(_xll.qlInterestRateIndexFixingDate(ContBasisIndex1MCorrected,AK2983),"")</f>
        <v>60465</v>
      </c>
      <c r="AK2983" s="146">
        <f>_xll.qlCalendarAdvance(Calendar,$AK2982,AI2983,,,trigger)</f>
        <v>60469</v>
      </c>
      <c r="AL2983" s="78">
        <f>IFERROR(_xll.qlIndexFixing(ContinuousBasisIndex1M,AJ2983,TRUE,)-_xll.qlIndexFixing($AP$1,AJ2983,TRUE,CalibrationTrigger),"")</f>
        <v>1.5510212886683198E-4</v>
      </c>
    </row>
    <row r="2984" spans="35:38">
      <c r="AI2984" s="64" t="s">
        <v>99</v>
      </c>
      <c r="AJ2984" s="146">
        <f>IFERROR(_xll.qlInterestRateIndexFixingDate(ContBasisIndex1MCorrected,AK2984),"")</f>
        <v>60472</v>
      </c>
      <c r="AK2984" s="146">
        <f>_xll.qlCalendarAdvance(Calendar,$AK2983,AI2984,,,trigger)</f>
        <v>60476</v>
      </c>
      <c r="AL2984" s="78">
        <f>IFERROR(_xll.qlIndexFixing(ContinuousBasisIndex1M,AJ2984,TRUE,)-_xll.qlIndexFixing($AP$1,AJ2984,TRUE,CalibrationTrigger),"")</f>
        <v>1.5510211273006211E-4</v>
      </c>
    </row>
    <row r="2985" spans="35:38">
      <c r="AI2985" s="64" t="s">
        <v>99</v>
      </c>
      <c r="AJ2985" s="146">
        <f>IFERROR(_xll.qlInterestRateIndexFixingDate(ContBasisIndex1MCorrected,AK2985),"")</f>
        <v>60479</v>
      </c>
      <c r="AK2985" s="146">
        <f>_xll.qlCalendarAdvance(Calendar,$AK2984,AI2985,,,trigger)</f>
        <v>60483</v>
      </c>
      <c r="AL2985" s="78">
        <f>IFERROR(_xll.qlIndexFixing(ContinuousBasisIndex1M,AJ2985,TRUE,)-_xll.qlIndexFixing($AP$1,AJ2985,TRUE,CalibrationTrigger),"")</f>
        <v>1.5510209729208916E-4</v>
      </c>
    </row>
    <row r="2986" spans="35:38">
      <c r="AI2986" s="64" t="s">
        <v>99</v>
      </c>
      <c r="AJ2986" s="146">
        <f>IFERROR(_xll.qlInterestRateIndexFixingDate(ContBasisIndex1MCorrected,AK2986),"")</f>
        <v>60486</v>
      </c>
      <c r="AK2986" s="146">
        <f>_xll.qlCalendarAdvance(Calendar,$AK2985,AI2986,,,trigger)</f>
        <v>60490</v>
      </c>
      <c r="AL2986" s="78">
        <f>IFERROR(_xll.qlIndexFixing(ContinuousBasisIndex1M,AJ2986,TRUE,)-_xll.qlIndexFixing($AP$1,AJ2986,TRUE,CalibrationTrigger),"")</f>
        <v>1.5510208255033187E-4</v>
      </c>
    </row>
    <row r="2987" spans="35:38">
      <c r="AI2987" s="64" t="s">
        <v>99</v>
      </c>
      <c r="AJ2987" s="146">
        <f>IFERROR(_xll.qlInterestRateIndexFixingDate(ContBasisIndex1MCorrected,AK2987),"")</f>
        <v>60493</v>
      </c>
      <c r="AK2987" s="146">
        <f>_xll.qlCalendarAdvance(Calendar,$AK2986,AI2987,,,trigger)</f>
        <v>60497</v>
      </c>
      <c r="AL2987" s="78">
        <f>IFERROR(_xll.qlIndexFixing(ContinuousBasisIndex1M,AJ2987,TRUE,)-_xll.qlIndexFixing($AP$1,AJ2987,TRUE,CalibrationTrigger),"")</f>
        <v>1.5510206849963636E-4</v>
      </c>
    </row>
    <row r="2988" spans="35:38">
      <c r="AI2988" s="64" t="s">
        <v>99</v>
      </c>
      <c r="AJ2988" s="146">
        <f>IFERROR(_xll.qlInterestRateIndexFixingDate(ContBasisIndex1MCorrected,AK2988),"")</f>
        <v>60500</v>
      </c>
      <c r="AK2988" s="146">
        <f>_xll.qlCalendarAdvance(Calendar,$AK2987,AI2988,,,trigger)</f>
        <v>60504</v>
      </c>
      <c r="AL2988" s="78">
        <f>IFERROR(_xll.qlIndexFixing(ContinuousBasisIndex1M,AJ2988,TRUE,)-_xll.qlIndexFixing($AP$1,AJ2988,TRUE,CalibrationTrigger),"")</f>
        <v>1.5510205514515738E-4</v>
      </c>
    </row>
    <row r="2989" spans="35:38">
      <c r="AI2989" s="64" t="s">
        <v>99</v>
      </c>
      <c r="AJ2989" s="146">
        <f>IFERROR(_xll.qlInterestRateIndexFixingDate(ContBasisIndex1MCorrected,AK2989),"")</f>
        <v>60507</v>
      </c>
      <c r="AK2989" s="146">
        <f>_xll.qlCalendarAdvance(Calendar,$AK2988,AI2989,,,trigger)</f>
        <v>60511</v>
      </c>
      <c r="AL2989" s="78">
        <f>IFERROR(_xll.qlIndexFixing(ContinuousBasisIndex1M,AJ2989,TRUE,)-_xll.qlIndexFixing($AP$1,AJ2989,TRUE,CalibrationTrigger),"")</f>
        <v>1.5509971635552233E-4</v>
      </c>
    </row>
    <row r="2990" spans="35:38">
      <c r="AI2990" s="64" t="s">
        <v>99</v>
      </c>
      <c r="AJ2990" s="146">
        <f>IFERROR(_xll.qlInterestRateIndexFixingDate(ContBasisIndex1MCorrected,AK2990),"")</f>
        <v>60514</v>
      </c>
      <c r="AK2990" s="146">
        <f>_xll.qlCalendarAdvance(Calendar,$AK2989,AI2990,,,trigger)</f>
        <v>60518</v>
      </c>
      <c r="AL2990" s="78">
        <f>IFERROR(_xll.qlIndexFixing(ContinuousBasisIndex1M,AJ2990,TRUE,)-_xll.qlIndexFixing($AP$1,AJ2990,TRUE,CalibrationTrigger),"")</f>
        <v>1.5509970216953661E-4</v>
      </c>
    </row>
    <row r="2991" spans="35:38">
      <c r="AI2991" s="64" t="s">
        <v>99</v>
      </c>
      <c r="AJ2991" s="146">
        <f>IFERROR(_xll.qlInterestRateIndexFixingDate(ContBasisIndex1MCorrected,AK2991),"")</f>
        <v>60521</v>
      </c>
      <c r="AK2991" s="146">
        <f>_xll.qlCalendarAdvance(Calendar,$AK2990,AI2991,,,trigger)</f>
        <v>60525</v>
      </c>
      <c r="AL2991" s="78">
        <f>IFERROR(_xll.qlIndexFixing(ContinuousBasisIndex1M,AJ2991,TRUE,)-_xll.qlIndexFixing($AP$1,AJ2991,TRUE,CalibrationTrigger),"")</f>
        <v>1.5509968865767831E-4</v>
      </c>
    </row>
    <row r="2992" spans="35:38">
      <c r="AI2992" s="64" t="s">
        <v>99</v>
      </c>
      <c r="AJ2992" s="146">
        <f>IFERROR(_xll.qlInterestRateIndexFixingDate(ContBasisIndex1MCorrected,AK2992),"")</f>
        <v>60528</v>
      </c>
      <c r="AK2992" s="146">
        <f>_xll.qlCalendarAdvance(Calendar,$AK2991,AI2992,,,trigger)</f>
        <v>60532</v>
      </c>
      <c r="AL2992" s="78">
        <f>IFERROR(_xll.qlIndexFixing(ContinuousBasisIndex1M,AJ2992,TRUE,)-_xll.qlIndexFixing($AP$1,AJ2992,TRUE,CalibrationTrigger),"")</f>
        <v>1.5509967583060558E-4</v>
      </c>
    </row>
    <row r="2993" spans="35:38">
      <c r="AI2993" s="64" t="s">
        <v>99</v>
      </c>
      <c r="AJ2993" s="146">
        <f>IFERROR(_xll.qlInterestRateIndexFixingDate(ContBasisIndex1MCorrected,AK2993),"")</f>
        <v>60535</v>
      </c>
      <c r="AK2993" s="146">
        <f>_xll.qlCalendarAdvance(Calendar,$AK2992,AI2993,,,trigger)</f>
        <v>60539</v>
      </c>
      <c r="AL2993" s="78">
        <f>IFERROR(_xll.qlIndexFixing(ContinuousBasisIndex1M,AJ2993,TRUE,)-_xll.qlIndexFixing($AP$1,AJ2993,TRUE,CalibrationTrigger),"")</f>
        <v>1.5509966367499572E-4</v>
      </c>
    </row>
    <row r="2994" spans="35:38">
      <c r="AI2994" s="64" t="s">
        <v>99</v>
      </c>
      <c r="AJ2994" s="146">
        <f>IFERROR(_xll.qlInterestRateIndexFixingDate(ContBasisIndex1MCorrected,AK2994),"")</f>
        <v>60542</v>
      </c>
      <c r="AK2994" s="146">
        <f>_xll.qlCalendarAdvance(Calendar,$AK2993,AI2994,,,trigger)</f>
        <v>60546</v>
      </c>
      <c r="AL2994" s="78">
        <f>IFERROR(_xll.qlIndexFixing(ContinuousBasisIndex1M,AJ2994,TRUE,)-_xll.qlIndexFixing($AP$1,AJ2994,TRUE,CalibrationTrigger),"")</f>
        <v>1.5510198954086108E-4</v>
      </c>
    </row>
    <row r="2995" spans="35:38">
      <c r="AI2995" s="64" t="s">
        <v>99</v>
      </c>
      <c r="AJ2995" s="146">
        <f>IFERROR(_xll.qlInterestRateIndexFixingDate(ContBasisIndex1MCorrected,AK2995),"")</f>
        <v>60549</v>
      </c>
      <c r="AK2995" s="146">
        <f>_xll.qlCalendarAdvance(Calendar,$AK2994,AI2995,,,trigger)</f>
        <v>60553</v>
      </c>
      <c r="AL2995" s="78">
        <f>IFERROR(_xll.qlIndexFixing(ContinuousBasisIndex1M,AJ2995,TRUE,)-_xll.qlIndexFixing($AP$1,AJ2995,TRUE,CalibrationTrigger),"")</f>
        <v>1.551019810134887E-4</v>
      </c>
    </row>
    <row r="2996" spans="35:38">
      <c r="AI2996" s="64" t="s">
        <v>99</v>
      </c>
      <c r="AJ2996" s="146">
        <f>IFERROR(_xll.qlInterestRateIndexFixingDate(ContBasisIndex1MCorrected,AK2996),"")</f>
        <v>60556</v>
      </c>
      <c r="AK2996" s="146">
        <f>_xll.qlCalendarAdvance(Calendar,$AK2995,AI2996,,,trigger)</f>
        <v>60560</v>
      </c>
      <c r="AL2996" s="78">
        <f>IFERROR(_xll.qlIndexFixing(ContinuousBasisIndex1M,AJ2996,TRUE,)-_xll.qlIndexFixing($AP$1,AJ2996,TRUE,CalibrationTrigger),"")</f>
        <v>1.551019731745977E-4</v>
      </c>
    </row>
    <row r="2997" spans="35:38">
      <c r="AI2997" s="64" t="s">
        <v>99</v>
      </c>
      <c r="AJ2997" s="146">
        <f>IFERROR(_xll.qlInterestRateIndexFixingDate(ContBasisIndex1MCorrected,AK2997),"")</f>
        <v>60563</v>
      </c>
      <c r="AK2997" s="146">
        <f>_xll.qlCalendarAdvance(Calendar,$AK2996,AI2997,,,trigger)</f>
        <v>60567</v>
      </c>
      <c r="AL2997" s="78">
        <f>IFERROR(_xll.qlIndexFixing(ContinuousBasisIndex1M,AJ2997,TRUE,)-_xll.qlIndexFixing($AP$1,AJ2997,TRUE,CalibrationTrigger),"")</f>
        <v>1.5510196602676676E-4</v>
      </c>
    </row>
    <row r="2998" spans="35:38">
      <c r="AI2998" s="64" t="s">
        <v>99</v>
      </c>
      <c r="AJ2998" s="146">
        <f>IFERROR(_xll.qlInterestRateIndexFixingDate(ContBasisIndex1MCorrected,AK2998),"")</f>
        <v>60570</v>
      </c>
      <c r="AK2998" s="146">
        <f>_xll.qlCalendarAdvance(Calendar,$AK2997,AI2998,,,trigger)</f>
        <v>60574</v>
      </c>
      <c r="AL2998" s="78">
        <f>IFERROR(_xll.qlIndexFixing(ContinuousBasisIndex1M,AJ2998,TRUE,)-_xll.qlIndexFixing($AP$1,AJ2998,TRUE,CalibrationTrigger),"")</f>
        <v>1.550996130035287E-4</v>
      </c>
    </row>
    <row r="2999" spans="35:38">
      <c r="AI2999" s="64" t="s">
        <v>99</v>
      </c>
      <c r="AJ2999" s="146">
        <f>IFERROR(_xll.qlInterestRateIndexFixingDate(ContBasisIndex1MCorrected,AK2999),"")</f>
        <v>60577</v>
      </c>
      <c r="AK2999" s="146">
        <f>_xll.qlCalendarAdvance(Calendar,$AK2998,AI2999,,,trigger)</f>
        <v>60581</v>
      </c>
      <c r="AL2999" s="78">
        <f>IFERROR(_xll.qlIndexFixing(ContinuousBasisIndex1M,AJ2999,TRUE,)-_xll.qlIndexFixing($AP$1,AJ2999,TRUE,CalibrationTrigger),"")</f>
        <v>1.5509960488468977E-4</v>
      </c>
    </row>
    <row r="3000" spans="35:38">
      <c r="AI3000" s="64" t="s">
        <v>99</v>
      </c>
      <c r="AJ3000" s="146">
        <f>IFERROR(_xll.qlInterestRateIndexFixingDate(ContBasisIndex1MCorrected,AK3000),"")</f>
        <v>60584</v>
      </c>
      <c r="AK3000" s="146">
        <f>_xll.qlCalendarAdvance(Calendar,$AK2999,AI3000,,,trigger)</f>
        <v>60588</v>
      </c>
      <c r="AL3000" s="78">
        <f>IFERROR(_xll.qlIndexFixing(ContinuousBasisIndex1M,AJ3000,TRUE,)-_xll.qlIndexFixing($AP$1,AJ3000,TRUE,CalibrationTrigger),"")</f>
        <v>1.5509959743198465E-4</v>
      </c>
    </row>
    <row r="3001" spans="35:38">
      <c r="AI3001" s="64" t="s">
        <v>99</v>
      </c>
      <c r="AJ3001" s="146">
        <f>IFERROR(_xll.qlInterestRateIndexFixingDate(ContBasisIndex1MCorrected,AK3001),"")</f>
        <v>60591</v>
      </c>
      <c r="AK3001" s="146">
        <f>_xll.qlCalendarAdvance(Calendar,$AK3000,AI3001,,,trigger)</f>
        <v>60595</v>
      </c>
      <c r="AL3001" s="78">
        <f>IFERROR(_xll.qlIndexFixing(ContinuousBasisIndex1M,AJ3001,TRUE,)-_xll.qlIndexFixing($AP$1,AJ3001,TRUE,CalibrationTrigger),"")</f>
        <v>1.5509959064807788E-4</v>
      </c>
    </row>
    <row r="3002" spans="35:38">
      <c r="AI3002" s="64" t="s">
        <v>99</v>
      </c>
      <c r="AJ3002" s="146">
        <f>IFERROR(_xll.qlInterestRateIndexFixingDate(ContBasisIndex1MCorrected,AK3002),"")</f>
        <v>60598</v>
      </c>
      <c r="AK3002" s="146">
        <f>_xll.qlCalendarAdvance(Calendar,$AK3001,AI3002,,,trigger)</f>
        <v>60602</v>
      </c>
      <c r="AL3002" s="78">
        <f>IFERROR(_xll.qlIndexFixing(ContinuousBasisIndex1M,AJ3002,TRUE,)-_xll.qlIndexFixing($AP$1,AJ3002,TRUE,CalibrationTrigger),"")</f>
        <v>1.551090105744073E-4</v>
      </c>
    </row>
    <row r="3003" spans="35:38">
      <c r="AI3003" s="64" t="s">
        <v>99</v>
      </c>
      <c r="AJ3003" s="146">
        <f>IFERROR(_xll.qlInterestRateIndexFixingDate(ContBasisIndex1MCorrected,AK3003),"")</f>
        <v>60605</v>
      </c>
      <c r="AK3003" s="146">
        <f>_xll.qlCalendarAdvance(Calendar,$AK3002,AI3003,,,trigger)</f>
        <v>60609</v>
      </c>
      <c r="AL3003" s="78">
        <f>IFERROR(_xll.qlIndexFixing(ContinuousBasisIndex1M,AJ3003,TRUE,)-_xll.qlIndexFixing($AP$1,AJ3003,TRUE,CalibrationTrigger),"")</f>
        <v>1.5510193740965895E-4</v>
      </c>
    </row>
    <row r="3004" spans="35:38">
      <c r="AI3004" s="64" t="s">
        <v>99</v>
      </c>
      <c r="AJ3004" s="146">
        <f>IFERROR(_xll.qlInterestRateIndexFixingDate(ContBasisIndex1MCorrected,AK3004),"")</f>
        <v>60612</v>
      </c>
      <c r="AK3004" s="146">
        <f>_xll.qlCalendarAdvance(Calendar,$AK3003,AI3004,,,trigger)</f>
        <v>60616</v>
      </c>
      <c r="AL3004" s="78">
        <f>IFERROR(_xll.qlIndexFixing(ContinuousBasisIndex1M,AJ3004,TRUE,)-_xll.qlIndexFixing($AP$1,AJ3004,TRUE,CalibrationTrigger),"")</f>
        <v>1.5510193501931321E-4</v>
      </c>
    </row>
    <row r="3005" spans="35:38">
      <c r="AI3005" s="64" t="s">
        <v>99</v>
      </c>
      <c r="AJ3005" s="146">
        <f>IFERROR(_xll.qlInterestRateIndexFixingDate(ContBasisIndex1MCorrected,AK3005),"")</f>
        <v>60619</v>
      </c>
      <c r="AK3005" s="146">
        <f>_xll.qlCalendarAdvance(Calendar,$AK3004,AI3005,,,trigger)</f>
        <v>60623</v>
      </c>
      <c r="AL3005" s="78">
        <f>IFERROR(_xll.qlIndexFixing(ContinuousBasisIndex1M,AJ3005,TRUE,)-_xll.qlIndexFixing($AP$1,AJ3005,TRUE,CalibrationTrigger),"")</f>
        <v>1.5510193330455467E-4</v>
      </c>
    </row>
    <row r="3006" spans="35:38">
      <c r="AI3006" s="64" t="s">
        <v>99</v>
      </c>
      <c r="AJ3006" s="146">
        <f>IFERROR(_xll.qlInterestRateIndexFixingDate(ContBasisIndex1MCorrected,AK3006),"")</f>
        <v>60625</v>
      </c>
      <c r="AK3006" s="146">
        <f>_xll.qlCalendarAdvance(Calendar,$AK3005,AI3006,,,trigger)</f>
        <v>60630</v>
      </c>
      <c r="AL3006" s="78">
        <f>IFERROR(_xll.qlIndexFixing(ContinuousBasisIndex1M,AJ3006,TRUE,)-_xll.qlIndexFixing($AP$1,AJ3006,TRUE,CalibrationTrigger),"")</f>
        <v>1.5510193226796545E-4</v>
      </c>
    </row>
    <row r="3007" spans="35:38">
      <c r="AI3007" s="64" t="s">
        <v>99</v>
      </c>
      <c r="AJ3007" s="146">
        <f>IFERROR(_xll.qlInterestRateIndexFixingDate(ContBasisIndex1MCorrected,AK3007),"")</f>
        <v>60632</v>
      </c>
      <c r="AK3007" s="146">
        <f>_xll.qlCalendarAdvance(Calendar,$AK3006,AI3007,,,trigger)</f>
        <v>60637</v>
      </c>
      <c r="AL3007" s="78">
        <f>IFERROR(_xll.qlIndexFixing(ContinuousBasisIndex1M,AJ3007,TRUE,)-_xll.qlIndexFixing($AP$1,AJ3007,TRUE,CalibrationTrigger),"")</f>
        <v>1.5510193190180609E-4</v>
      </c>
    </row>
    <row r="3008" spans="35:38">
      <c r="AI3008" s="64" t="s">
        <v>99</v>
      </c>
      <c r="AJ3008" s="146">
        <f>IFERROR(_xll.qlInterestRateIndexFixingDate(ContBasisIndex1MCorrected,AK3008),"")</f>
        <v>60640</v>
      </c>
      <c r="AK3008" s="146">
        <f>_xll.qlCalendarAdvance(Calendar,$AK3007,AI3008,,,trigger)</f>
        <v>60644</v>
      </c>
      <c r="AL3008" s="78">
        <f>IFERROR(_xll.qlIndexFixing(ContinuousBasisIndex1M,AJ3008,TRUE,)-_xll.qlIndexFixing($AP$1,AJ3008,TRUE,CalibrationTrigger),"")</f>
        <v>1.5510193220865786E-4</v>
      </c>
    </row>
    <row r="3009" spans="35:38">
      <c r="AI3009" s="64" t="s">
        <v>99</v>
      </c>
      <c r="AJ3009" s="146">
        <f>IFERROR(_xll.qlInterestRateIndexFixingDate(ContBasisIndex1MCorrected,AK3009),"")</f>
        <v>60647</v>
      </c>
      <c r="AK3009" s="146">
        <f>_xll.qlCalendarAdvance(Calendar,$AK3008,AI3009,,,trigger)</f>
        <v>60651</v>
      </c>
      <c r="AL3009" s="78">
        <f>IFERROR(_xll.qlIndexFixing(ContinuousBasisIndex1M,AJ3009,TRUE,)-_xll.qlIndexFixing($AP$1,AJ3009,TRUE,CalibrationTrigger),"")</f>
        <v>1.5510193319109768E-4</v>
      </c>
    </row>
    <row r="3010" spans="35:38">
      <c r="AI3010" s="64" t="s">
        <v>99</v>
      </c>
      <c r="AJ3010" s="146">
        <f>IFERROR(_xll.qlInterestRateIndexFixingDate(ContBasisIndex1MCorrected,AK3010),"")</f>
        <v>60654</v>
      </c>
      <c r="AK3010" s="146">
        <f>_xll.qlCalendarAdvance(Calendar,$AK3009,AI3010,,,trigger)</f>
        <v>60658</v>
      </c>
      <c r="AL3010" s="78">
        <f>IFERROR(_xll.qlIndexFixing(ContinuousBasisIndex1M,AJ3010,TRUE,)-_xll.qlIndexFixing($AP$1,AJ3010,TRUE,CalibrationTrigger),"")</f>
        <v>1.551019348439691E-4</v>
      </c>
    </row>
    <row r="3011" spans="35:38">
      <c r="AI3011" s="64" t="s">
        <v>99</v>
      </c>
      <c r="AJ3011" s="146">
        <f>IFERROR(_xll.qlInterestRateIndexFixingDate(ContBasisIndex1MCorrected,AK3011),"")</f>
        <v>60661</v>
      </c>
      <c r="AK3011" s="146">
        <f>_xll.qlCalendarAdvance(Calendar,$AK3010,AI3011,,,trigger)</f>
        <v>60665</v>
      </c>
      <c r="AL3011" s="78">
        <f>IFERROR(_xll.qlIndexFixing(ContinuousBasisIndex1M,AJ3011,TRUE,)-_xll.qlIndexFixing($AP$1,AJ3011,TRUE,CalibrationTrigger),"")</f>
        <v>1.5509480475049426E-4</v>
      </c>
    </row>
    <row r="3012" spans="35:38">
      <c r="AI3012" s="64" t="s">
        <v>99</v>
      </c>
      <c r="AJ3012" s="146">
        <f>IFERROR(_xll.qlInterestRateIndexFixingDate(ContBasisIndex1MCorrected,AK3012),"")</f>
        <v>60668</v>
      </c>
      <c r="AK3012" s="146">
        <f>_xll.qlCalendarAdvance(Calendar,$AK3011,AI3012,,,trigger)</f>
        <v>60672</v>
      </c>
      <c r="AL3012" s="78">
        <f>IFERROR(_xll.qlIndexFixing(ContinuousBasisIndex1M,AJ3012,TRUE,)-_xll.qlIndexFixing($AP$1,AJ3012,TRUE,CalibrationTrigger),"")</f>
        <v>1.5509480018272015E-4</v>
      </c>
    </row>
    <row r="3013" spans="35:38">
      <c r="AI3013" s="64" t="s">
        <v>99</v>
      </c>
      <c r="AJ3013" s="146">
        <f>IFERROR(_xll.qlInterestRateIndexFixingDate(ContBasisIndex1MCorrected,AK3013),"")</f>
        <v>60675</v>
      </c>
      <c r="AK3013" s="146">
        <f>_xll.qlCalendarAdvance(Calendar,$AK3012,AI3013,,,trigger)</f>
        <v>60679</v>
      </c>
      <c r="AL3013" s="78">
        <f>IFERROR(_xll.qlIndexFixing(ContinuousBasisIndex1M,AJ3013,TRUE,)-_xll.qlIndexFixing($AP$1,AJ3013,TRUE,CalibrationTrigger),"")</f>
        <v>1.5509479603746483E-4</v>
      </c>
    </row>
    <row r="3014" spans="35:38">
      <c r="AI3014" s="64" t="s">
        <v>99</v>
      </c>
      <c r="AJ3014" s="146">
        <f>IFERROR(_xll.qlInterestRateIndexFixingDate(ContBasisIndex1MCorrected,AK3014),"")</f>
        <v>60682</v>
      </c>
      <c r="AK3014" s="146">
        <f>_xll.qlCalendarAdvance(Calendar,$AK3013,AI3014,,,trigger)</f>
        <v>60686</v>
      </c>
      <c r="AL3014" s="78">
        <f>IFERROR(_xll.qlIndexFixing(ContinuousBasisIndex1M,AJ3014,TRUE,)-_xll.qlIndexFixing($AP$1,AJ3014,TRUE,CalibrationTrigger),"")</f>
        <v>1.5509479221480823E-4</v>
      </c>
    </row>
    <row r="3015" spans="35:38">
      <c r="AI3015" s="64" t="s">
        <v>99</v>
      </c>
      <c r="AJ3015" s="146">
        <f>IFERROR(_xll.qlInterestRateIndexFixingDate(ContBasisIndex1MCorrected,AK3015),"")</f>
        <v>60689</v>
      </c>
      <c r="AK3015" s="146">
        <f>_xll.qlCalendarAdvance(Calendar,$AK3014,AI3015,,,trigger)</f>
        <v>60693</v>
      </c>
      <c r="AL3015" s="78">
        <f>IFERROR(_xll.qlIndexFixing(ContinuousBasisIndex1M,AJ3015,TRUE,)-_xll.qlIndexFixing($AP$1,AJ3015,TRUE,CalibrationTrigger),"")</f>
        <v>1.5510195057332182E-4</v>
      </c>
    </row>
    <row r="3016" spans="35:38">
      <c r="AI3016" s="64" t="s">
        <v>99</v>
      </c>
      <c r="AJ3016" s="146">
        <f>IFERROR(_xll.qlInterestRateIndexFixingDate(ContBasisIndex1MCorrected,AK3016),"")</f>
        <v>60696</v>
      </c>
      <c r="AK3016" s="146">
        <f>_xll.qlCalendarAdvance(Calendar,$AK3015,AI3016,,,trigger)</f>
        <v>60700</v>
      </c>
      <c r="AL3016" s="78">
        <f>IFERROR(_xll.qlIndexFixing(ContinuousBasisIndex1M,AJ3016,TRUE,)-_xll.qlIndexFixing($AP$1,AJ3016,TRUE,CalibrationTrigger),"")</f>
        <v>1.551115189959108E-4</v>
      </c>
    </row>
    <row r="3017" spans="35:38">
      <c r="AI3017" s="64" t="s">
        <v>99</v>
      </c>
      <c r="AJ3017" s="146">
        <f>IFERROR(_xll.qlInterestRateIndexFixingDate(ContBasisIndex1MCorrected,AK3017),"")</f>
        <v>60703</v>
      </c>
      <c r="AK3017" s="146">
        <f>_xll.qlCalendarAdvance(Calendar,$AK3016,AI3017,,,trigger)</f>
        <v>60707</v>
      </c>
      <c r="AL3017" s="78">
        <f>IFERROR(_xll.qlIndexFixing(ContinuousBasisIndex1M,AJ3017,TRUE,)-_xll.qlIndexFixing($AP$1,AJ3017,TRUE,CalibrationTrigger),"")</f>
        <v>1.5510195842510528E-4</v>
      </c>
    </row>
    <row r="3018" spans="35:38">
      <c r="AI3018" s="64" t="s">
        <v>99</v>
      </c>
      <c r="AJ3018" s="146">
        <f>IFERROR(_xll.qlInterestRateIndexFixingDate(ContBasisIndex1MCorrected,AK3018),"")</f>
        <v>60710</v>
      </c>
      <c r="AK3018" s="146">
        <f>_xll.qlCalendarAdvance(Calendar,$AK3017,AI3018,,,trigger)</f>
        <v>60714</v>
      </c>
      <c r="AL3018" s="78">
        <f>IFERROR(_xll.qlIndexFixing(ContinuousBasisIndex1M,AJ3018,TRUE,)-_xll.qlIndexFixing($AP$1,AJ3018,TRUE,CalibrationTrigger),"")</f>
        <v>1.5510196252505222E-4</v>
      </c>
    </row>
    <row r="3019" spans="35:38">
      <c r="AI3019" s="64" t="s">
        <v>99</v>
      </c>
      <c r="AJ3019" s="146">
        <f>IFERROR(_xll.qlInterestRateIndexFixingDate(ContBasisIndex1MCorrected,AK3019),"")</f>
        <v>60717</v>
      </c>
      <c r="AK3019" s="146">
        <f>_xll.qlCalendarAdvance(Calendar,$AK3018,AI3019,,,trigger)</f>
        <v>60721</v>
      </c>
      <c r="AL3019" s="78">
        <f>IFERROR(_xll.qlIndexFixing(ContinuousBasisIndex1M,AJ3019,TRUE,)-_xll.qlIndexFixing($AP$1,AJ3019,TRUE,CalibrationTrigger),"")</f>
        <v>1.5510196674877082E-4</v>
      </c>
    </row>
    <row r="3020" spans="35:38">
      <c r="AI3020" s="64" t="s">
        <v>99</v>
      </c>
      <c r="AJ3020" s="146">
        <f>IFERROR(_xll.qlInterestRateIndexFixingDate(ContBasisIndex1MCorrected,AK3020),"")</f>
        <v>60724</v>
      </c>
      <c r="AK3020" s="146">
        <f>_xll.qlCalendarAdvance(Calendar,$AK3019,AI3020,,,trigger)</f>
        <v>60728</v>
      </c>
      <c r="AL3020" s="78">
        <f>IFERROR(_xll.qlIndexFixing(ContinuousBasisIndex1M,AJ3020,TRUE,)-_xll.qlIndexFixing($AP$1,AJ3020,TRUE,CalibrationTrigger),"")</f>
        <v>1.5509957113568618E-4</v>
      </c>
    </row>
    <row r="3021" spans="35:38">
      <c r="AI3021" s="64" t="s">
        <v>99</v>
      </c>
      <c r="AJ3021" s="146">
        <f>IFERROR(_xll.qlInterestRateIndexFixingDate(ContBasisIndex1MCorrected,AK3021),"")</f>
        <v>60729</v>
      </c>
      <c r="AK3021" s="146">
        <f>_xll.qlCalendarAdvance(Calendar,$AK3020,AI3021,,,trigger)</f>
        <v>60735</v>
      </c>
      <c r="AL3021" s="78">
        <f>IFERROR(_xll.qlIndexFixing(ContinuousBasisIndex1M,AJ3021,TRUE,)-_xll.qlIndexFixing($AP$1,AJ3021,TRUE,CalibrationTrigger),"")</f>
        <v>1.5509957315007483E-4</v>
      </c>
    </row>
    <row r="3022" spans="35:38">
      <c r="AI3022" s="64" t="s">
        <v>99</v>
      </c>
      <c r="AJ3022" s="146">
        <f>IFERROR(_xll.qlInterestRateIndexFixingDate(ContBasisIndex1MCorrected,AK3022),"")</f>
        <v>60738</v>
      </c>
      <c r="AK3022" s="146">
        <f>_xll.qlCalendarAdvance(Calendar,$AK3021,AI3022,,,trigger)</f>
        <v>60742</v>
      </c>
      <c r="AL3022" s="78">
        <f>IFERROR(_xll.qlIndexFixing(ContinuousBasisIndex1M,AJ3022,TRUE,)-_xll.qlIndexFixing($AP$1,AJ3022,TRUE,CalibrationTrigger),"")</f>
        <v>1.5509957529236118E-4</v>
      </c>
    </row>
    <row r="3023" spans="35:38">
      <c r="AI3023" s="64" t="s">
        <v>99</v>
      </c>
      <c r="AJ3023" s="146">
        <f>IFERROR(_xll.qlInterestRateIndexFixingDate(ContBasisIndex1MCorrected,AK3023),"")</f>
        <v>60745</v>
      </c>
      <c r="AK3023" s="146">
        <f>_xll.qlCalendarAdvance(Calendar,$AK3022,AI3023,,,trigger)</f>
        <v>60749</v>
      </c>
      <c r="AL3023" s="78">
        <f>IFERROR(_xll.qlIndexFixing(ContinuousBasisIndex1M,AJ3023,TRUE,)-_xll.qlIndexFixing($AP$1,AJ3023,TRUE,CalibrationTrigger),"")</f>
        <v>1.5509957754655801E-4</v>
      </c>
    </row>
    <row r="3024" spans="35:38">
      <c r="AI3024" s="64" t="s">
        <v>99</v>
      </c>
      <c r="AJ3024" s="146">
        <f>IFERROR(_xll.qlInterestRateIndexFixingDate(ContBasisIndex1MCorrected,AK3024),"")</f>
        <v>60752</v>
      </c>
      <c r="AK3024" s="146">
        <f>_xll.qlCalendarAdvance(Calendar,$AK3023,AI3024,,,trigger)</f>
        <v>60756</v>
      </c>
      <c r="AL3024" s="78">
        <f>IFERROR(_xll.qlIndexFixing(ContinuousBasisIndex1M,AJ3024,TRUE,)-_xll.qlIndexFixing($AP$1,AJ3024,TRUE,CalibrationTrigger),"")</f>
        <v>1.5510198955117575E-4</v>
      </c>
    </row>
    <row r="3025" spans="35:38">
      <c r="AI3025" s="64" t="s">
        <v>99</v>
      </c>
      <c r="AJ3025" s="146">
        <f>IFERROR(_xll.qlInterestRateIndexFixingDate(ContBasisIndex1MCorrected,AK3025),"")</f>
        <v>60759</v>
      </c>
      <c r="AK3025" s="146">
        <f>_xll.qlCalendarAdvance(Calendar,$AK3024,AI3025,,,trigger)</f>
        <v>60763</v>
      </c>
      <c r="AL3025" s="78">
        <f>IFERROR(_xll.qlIndexFixing(ContinuousBasisIndex1M,AJ3025,TRUE,)-_xll.qlIndexFixing($AP$1,AJ3025,TRUE,CalibrationTrigger),"")</f>
        <v>1.551019944530602E-4</v>
      </c>
    </row>
    <row r="3026" spans="35:38">
      <c r="AI3026" s="64" t="s">
        <v>99</v>
      </c>
      <c r="AJ3026" s="146">
        <f>IFERROR(_xll.qlInterestRateIndexFixingDate(ContBasisIndex1MCorrected,AK3026),"")</f>
        <v>60766</v>
      </c>
      <c r="AK3026" s="146">
        <f>_xll.qlCalendarAdvance(Calendar,$AK3025,AI3026,,,trigger)</f>
        <v>60770</v>
      </c>
      <c r="AL3026" s="78">
        <f>IFERROR(_xll.qlIndexFixing(ContinuousBasisIndex1M,AJ3026,TRUE,)-_xll.qlIndexFixing($AP$1,AJ3026,TRUE,CalibrationTrigger),"")</f>
        <v>1.5510199945808958E-4</v>
      </c>
    </row>
    <row r="3027" spans="35:38">
      <c r="AI3027" s="64" t="s">
        <v>99</v>
      </c>
      <c r="AJ3027" s="146">
        <f>IFERROR(_xll.qlInterestRateIndexFixingDate(ContBasisIndex1MCorrected,AK3027),"")</f>
        <v>60773</v>
      </c>
      <c r="AK3027" s="146">
        <f>_xll.qlCalendarAdvance(Calendar,$AK3026,AI3027,,,trigger)</f>
        <v>60777</v>
      </c>
      <c r="AL3027" s="78">
        <f>IFERROR(_xll.qlIndexFixing(ContinuousBasisIndex1M,AJ3027,TRUE,)-_xll.qlIndexFixing($AP$1,AJ3027,TRUE,CalibrationTrigger),"")</f>
        <v>1.5510200457657507E-4</v>
      </c>
    </row>
    <row r="3028" spans="35:38">
      <c r="AI3028" s="64" t="s">
        <v>99</v>
      </c>
      <c r="AJ3028" s="146">
        <f>IFERROR(_xll.qlInterestRateIndexFixingDate(ContBasisIndex1MCorrected,AK3028),"")</f>
        <v>60780</v>
      </c>
      <c r="AK3028" s="146">
        <f>_xll.qlCalendarAdvance(Calendar,$AK3027,AI3028,,,trigger)</f>
        <v>60784</v>
      </c>
      <c r="AL3028" s="78">
        <f>IFERROR(_xll.qlIndexFixing(ContinuousBasisIndex1M,AJ3028,TRUE,)-_xll.qlIndexFixing($AP$1,AJ3028,TRUE,CalibrationTrigger),"")</f>
        <v>1.5509959054682554E-4</v>
      </c>
    </row>
    <row r="3029" spans="35:38">
      <c r="AI3029" s="64" t="s">
        <v>99</v>
      </c>
      <c r="AJ3029" s="146">
        <f>IFERROR(_xll.qlInterestRateIndexFixingDate(ContBasisIndex1MCorrected,AK3029),"")</f>
        <v>60787</v>
      </c>
      <c r="AK3029" s="146">
        <f>_xll.qlCalendarAdvance(Calendar,$AK3028,AI3029,,,trigger)</f>
        <v>60791</v>
      </c>
      <c r="AL3029" s="78">
        <f>IFERROR(_xll.qlIndexFixing(ContinuousBasisIndex1M,AJ3029,TRUE,)-_xll.qlIndexFixing($AP$1,AJ3029,TRUE,CalibrationTrigger),"")</f>
        <v>1.5509959348314339E-4</v>
      </c>
    </row>
    <row r="3030" spans="35:38">
      <c r="AI3030" s="64" t="s">
        <v>99</v>
      </c>
      <c r="AJ3030" s="146">
        <f>IFERROR(_xll.qlInterestRateIndexFixingDate(ContBasisIndex1MCorrected,AK3030),"")</f>
        <v>60794</v>
      </c>
      <c r="AK3030" s="146">
        <f>_xll.qlCalendarAdvance(Calendar,$AK3029,AI3030,,,trigger)</f>
        <v>60798</v>
      </c>
      <c r="AL3030" s="78">
        <f>IFERROR(_xll.qlIndexFixing(ContinuousBasisIndex1M,AJ3030,TRUE,)-_xll.qlIndexFixing($AP$1,AJ3030,TRUE,CalibrationTrigger),"")</f>
        <v>1.5509959653137173E-4</v>
      </c>
    </row>
    <row r="3031" spans="35:38">
      <c r="AI3031" s="64" t="s">
        <v>99</v>
      </c>
      <c r="AJ3031" s="146">
        <f>IFERROR(_xll.qlInterestRateIndexFixingDate(ContBasisIndex1MCorrected,AK3031),"")</f>
        <v>60801</v>
      </c>
      <c r="AK3031" s="146">
        <f>_xll.qlCalendarAdvance(Calendar,$AK3030,AI3031,,,trigger)</f>
        <v>60805</v>
      </c>
      <c r="AL3031" s="78">
        <f>IFERROR(_xll.qlIndexFixing(ContinuousBasisIndex1M,AJ3031,TRUE,)-_xll.qlIndexFixing($AP$1,AJ3031,TRUE,CalibrationTrigger),"")</f>
        <v>1.5509959969683962E-4</v>
      </c>
    </row>
    <row r="3032" spans="35:38">
      <c r="AI3032" s="64" t="s">
        <v>99</v>
      </c>
      <c r="AJ3032" s="146">
        <f>IFERROR(_xll.qlInterestRateIndexFixingDate(ContBasisIndex1MCorrected,AK3032),"")</f>
        <v>60808</v>
      </c>
      <c r="AK3032" s="146">
        <f>_xll.qlCalendarAdvance(Calendar,$AK3031,AI3032,,,trigger)</f>
        <v>60812</v>
      </c>
      <c r="AL3032" s="78">
        <f>IFERROR(_xll.qlIndexFixing(ContinuousBasisIndex1M,AJ3032,TRUE,)-_xll.qlIndexFixing($AP$1,AJ3032,TRUE,CalibrationTrigger),"")</f>
        <v>1.5509960296355985E-4</v>
      </c>
    </row>
    <row r="3033" spans="35:38">
      <c r="AI3033" s="64" t="s">
        <v>99</v>
      </c>
      <c r="AJ3033" s="146">
        <f>IFERROR(_xll.qlInterestRateIndexFixingDate(ContBasisIndex1MCorrected,AK3033),"")</f>
        <v>60815</v>
      </c>
      <c r="AK3033" s="146">
        <f>_xll.qlCalendarAdvance(Calendar,$AK3032,AI3033,,,trigger)</f>
        <v>60819</v>
      </c>
      <c r="AL3033" s="78">
        <f>IFERROR(_xll.qlIndexFixing(ContinuousBasisIndex1M,AJ3033,TRUE,)-_xll.qlIndexFixing($AP$1,AJ3033,TRUE,CalibrationTrigger),"")</f>
        <v>1.5510203751281041E-4</v>
      </c>
    </row>
    <row r="3034" spans="35:38">
      <c r="AI3034" s="64" t="s">
        <v>99</v>
      </c>
      <c r="AJ3034" s="146">
        <f>IFERROR(_xll.qlInterestRateIndexFixingDate(ContBasisIndex1MCorrected,AK3034),"")</f>
        <v>60822</v>
      </c>
      <c r="AK3034" s="146">
        <f>_xll.qlCalendarAdvance(Calendar,$AK3033,AI3034,,,trigger)</f>
        <v>60826</v>
      </c>
      <c r="AL3034" s="78">
        <f>IFERROR(_xll.qlIndexFixing(ContinuousBasisIndex1M,AJ3034,TRUE,)-_xll.qlIndexFixing($AP$1,AJ3034,TRUE,CalibrationTrigger),"")</f>
        <v>1.5510204336877109E-4</v>
      </c>
    </row>
    <row r="3035" spans="35:38">
      <c r="AI3035" s="64" t="s">
        <v>99</v>
      </c>
      <c r="AJ3035" s="146">
        <f>IFERROR(_xll.qlInterestRateIndexFixingDate(ContBasisIndex1MCorrected,AK3035),"")</f>
        <v>60829</v>
      </c>
      <c r="AK3035" s="146">
        <f>_xll.qlCalendarAdvance(Calendar,$AK3034,AI3035,,,trigger)</f>
        <v>60833</v>
      </c>
      <c r="AL3035" s="78">
        <f>IFERROR(_xll.qlIndexFixing(ContinuousBasisIndex1M,AJ3035,TRUE,)-_xll.qlIndexFixing($AP$1,AJ3035,TRUE,CalibrationTrigger),"")</f>
        <v>1.5510204932271763E-4</v>
      </c>
    </row>
    <row r="3036" spans="35:38">
      <c r="AI3036" s="64" t="s">
        <v>99</v>
      </c>
      <c r="AJ3036" s="146">
        <f>IFERROR(_xll.qlInterestRateIndexFixingDate(ContBasisIndex1MCorrected,AK3036),"")</f>
        <v>60836</v>
      </c>
      <c r="AK3036" s="146">
        <f>_xll.qlCalendarAdvance(Calendar,$AK3035,AI3036,,,trigger)</f>
        <v>60840</v>
      </c>
      <c r="AL3036" s="78">
        <f>IFERROR(_xll.qlIndexFixing(ContinuousBasisIndex1M,AJ3036,TRUE,)-_xll.qlIndexFixing($AP$1,AJ3036,TRUE,CalibrationTrigger),"")</f>
        <v>1.5510205537980822E-4</v>
      </c>
    </row>
    <row r="3037" spans="35:38">
      <c r="AI3037" s="64" t="s">
        <v>99</v>
      </c>
      <c r="AJ3037" s="146">
        <f>IFERROR(_xll.qlInterestRateIndexFixingDate(ContBasisIndex1MCorrected,AK3037),"")</f>
        <v>60843</v>
      </c>
      <c r="AK3037" s="146">
        <f>_xll.qlCalendarAdvance(Calendar,$AK3036,AI3037,,,trigger)</f>
        <v>60847</v>
      </c>
      <c r="AL3037" s="78">
        <f>IFERROR(_xll.qlIndexFixing(ContinuousBasisIndex1M,AJ3037,TRUE,)-_xll.qlIndexFixing($AP$1,AJ3037,TRUE,CalibrationTrigger),"")</f>
        <v>1.55102061540042E-4</v>
      </c>
    </row>
    <row r="3038" spans="35:38">
      <c r="AI3038" s="64" t="s">
        <v>99</v>
      </c>
      <c r="AJ3038" s="146">
        <f>IFERROR(_xll.qlInterestRateIndexFixingDate(ContBasisIndex1MCorrected,AK3038),"")</f>
        <v>60850</v>
      </c>
      <c r="AK3038" s="146">
        <f>_xll.qlCalendarAdvance(Calendar,$AK3037,AI3038,,,trigger)</f>
        <v>60854</v>
      </c>
      <c r="AL3038" s="78">
        <f>IFERROR(_xll.qlIndexFixing(ContinuousBasisIndex1M,AJ3038,TRUE,)-_xll.qlIndexFixing($AP$1,AJ3038,TRUE,CalibrationTrigger),"")</f>
        <v>1.5510206779310517E-4</v>
      </c>
    </row>
    <row r="3039" spans="35:38">
      <c r="AI3039" s="64" t="s">
        <v>99</v>
      </c>
      <c r="AJ3039" s="146">
        <f>IFERROR(_xll.qlInterestRateIndexFixingDate(ContBasisIndex1MCorrected,AK3039),"")</f>
        <v>60857</v>
      </c>
      <c r="AK3039" s="146">
        <f>_xll.qlCalendarAdvance(Calendar,$AK3038,AI3039,,,trigger)</f>
        <v>60861</v>
      </c>
      <c r="AL3039" s="78">
        <f>IFERROR(_xll.qlIndexFixing(ContinuousBasisIndex1M,AJ3039,TRUE,)-_xll.qlIndexFixing($AP$1,AJ3039,TRUE,CalibrationTrigger),"")</f>
        <v>1.55102074146732E-4</v>
      </c>
    </row>
    <row r="3040" spans="35:38">
      <c r="AI3040" s="64" t="s">
        <v>99</v>
      </c>
      <c r="AJ3040" s="146">
        <f>IFERROR(_xll.qlInterestRateIndexFixingDate(ContBasisIndex1MCorrected,AK3040),"")</f>
        <v>60864</v>
      </c>
      <c r="AK3040" s="146">
        <f>_xll.qlCalendarAdvance(Calendar,$AK3039,AI3040,,,trigger)</f>
        <v>60868</v>
      </c>
      <c r="AL3040" s="78">
        <f>IFERROR(_xll.qlIndexFixing(ContinuousBasisIndex1M,AJ3040,TRUE,)-_xll.qlIndexFixing($AP$1,AJ3040,TRUE,CalibrationTrigger),"")</f>
        <v>1.5510208060350288E-4</v>
      </c>
    </row>
    <row r="3041" spans="35:38">
      <c r="AI3041" s="64" t="s">
        <v>99</v>
      </c>
      <c r="AJ3041" s="146">
        <f>IFERROR(_xll.qlInterestRateIndexFixingDate(ContBasisIndex1MCorrected,AK3041),"")</f>
        <v>60871</v>
      </c>
      <c r="AK3041" s="146">
        <f>_xll.qlCalendarAdvance(Calendar,$AK3040,AI3041,,,trigger)</f>
        <v>60875</v>
      </c>
      <c r="AL3041" s="78">
        <f>IFERROR(_xll.qlIndexFixing(ContinuousBasisIndex1M,AJ3041,TRUE,)-_xll.qlIndexFixing($AP$1,AJ3041,TRUE,CalibrationTrigger),"")</f>
        <v>1.550996371628699E-4</v>
      </c>
    </row>
    <row r="3042" spans="35:38">
      <c r="AI3042" s="64" t="s">
        <v>99</v>
      </c>
      <c r="AJ3042" s="146">
        <f>IFERROR(_xll.qlInterestRateIndexFixingDate(ContBasisIndex1MCorrected,AK3042),"")</f>
        <v>60878</v>
      </c>
      <c r="AK3042" s="146">
        <f>_xll.qlCalendarAdvance(Calendar,$AK3041,AI3042,,,trigger)</f>
        <v>60882</v>
      </c>
      <c r="AL3042" s="78">
        <f>IFERROR(_xll.qlIndexFixing(ContinuousBasisIndex1M,AJ3042,TRUE,)-_xll.qlIndexFixing($AP$1,AJ3042,TRUE,CalibrationTrigger),"")</f>
        <v>1.5509964147675248E-4</v>
      </c>
    </row>
    <row r="3043" spans="35:38">
      <c r="AI3043" s="64" t="s">
        <v>99</v>
      </c>
      <c r="AJ3043" s="146">
        <f>IFERROR(_xll.qlInterestRateIndexFixingDate(ContBasisIndex1MCorrected,AK3043),"")</f>
        <v>60885</v>
      </c>
      <c r="AK3043" s="146">
        <f>_xll.qlCalendarAdvance(Calendar,$AK3042,AI3043,,,trigger)</f>
        <v>60889</v>
      </c>
      <c r="AL3043" s="78">
        <f>IFERROR(_xll.qlIndexFixing(ContinuousBasisIndex1M,AJ3043,TRUE,)-_xll.qlIndexFixing($AP$1,AJ3043,TRUE,CalibrationTrigger),"")</f>
        <v>1.5509964588655833E-4</v>
      </c>
    </row>
    <row r="3044" spans="35:38">
      <c r="AI3044" s="64" t="s">
        <v>99</v>
      </c>
      <c r="AJ3044" s="146">
        <f>IFERROR(_xll.qlInterestRateIndexFixingDate(ContBasisIndex1MCorrected,AK3044),"")</f>
        <v>60892</v>
      </c>
      <c r="AK3044" s="146">
        <f>_xll.qlCalendarAdvance(Calendar,$AK3043,AI3044,,,trigger)</f>
        <v>60896</v>
      </c>
      <c r="AL3044" s="78">
        <f>IFERROR(_xll.qlIndexFixing(ContinuousBasisIndex1M,AJ3044,TRUE,)-_xll.qlIndexFixing($AP$1,AJ3044,TRUE,CalibrationTrigger),"")</f>
        <v>1.550996504029456E-4</v>
      </c>
    </row>
    <row r="3045" spans="35:38">
      <c r="AI3045" s="64" t="s">
        <v>99</v>
      </c>
      <c r="AJ3045" s="146">
        <f>IFERROR(_xll.qlInterestRateIndexFixingDate(ContBasisIndex1MCorrected,AK3045),"")</f>
        <v>60899</v>
      </c>
      <c r="AK3045" s="146">
        <f>_xll.qlCalendarAdvance(Calendar,$AK3044,AI3045,,,trigger)</f>
        <v>60903</v>
      </c>
      <c r="AL3045" s="78">
        <f>IFERROR(_xll.qlIndexFixing(ContinuousBasisIndex1M,AJ3045,TRUE,)-_xll.qlIndexFixing($AP$1,AJ3045,TRUE,CalibrationTrigger),"")</f>
        <v>1.5509965500726253E-4</v>
      </c>
    </row>
    <row r="3046" spans="35:38">
      <c r="AI3046" s="64" t="s">
        <v>99</v>
      </c>
      <c r="AJ3046" s="146">
        <f>IFERROR(_xll.qlInterestRateIndexFixingDate(ContBasisIndex1MCorrected,AK3046),"")</f>
        <v>60906</v>
      </c>
      <c r="AK3046" s="146">
        <f>_xll.qlCalendarAdvance(Calendar,$AK3045,AI3046,,,trigger)</f>
        <v>60910</v>
      </c>
      <c r="AL3046" s="78">
        <f>IFERROR(_xll.qlIndexFixing(ContinuousBasisIndex1M,AJ3046,TRUE,)-_xll.qlIndexFixing($AP$1,AJ3046,TRUE,CalibrationTrigger),"")</f>
        <v>1.5510212129869142E-4</v>
      </c>
    </row>
    <row r="3047" spans="35:38">
      <c r="AI3047" s="64" t="s">
        <v>99</v>
      </c>
      <c r="AJ3047" s="146">
        <f>IFERROR(_xll.qlInterestRateIndexFixingDate(ContBasisIndex1MCorrected,AK3047),"")</f>
        <v>60913</v>
      </c>
      <c r="AK3047" s="146">
        <f>_xll.qlCalendarAdvance(Calendar,$AK3046,AI3047,,,trigger)</f>
        <v>60917</v>
      </c>
      <c r="AL3047" s="78">
        <f>IFERROR(_xll.qlIndexFixing(ContinuousBasisIndex1M,AJ3047,TRUE,)-_xll.qlIndexFixing($AP$1,AJ3047,TRUE,CalibrationTrigger),"")</f>
        <v>1.5510212840526456E-4</v>
      </c>
    </row>
    <row r="3048" spans="35:38">
      <c r="AI3048" s="64" t="s">
        <v>99</v>
      </c>
      <c r="AJ3048" s="146">
        <f>IFERROR(_xll.qlInterestRateIndexFixingDate(ContBasisIndex1MCorrected,AK3048),"")</f>
        <v>60920</v>
      </c>
      <c r="AK3048" s="146">
        <f>_xll.qlCalendarAdvance(Calendar,$AK3047,AI3048,,,trigger)</f>
        <v>60924</v>
      </c>
      <c r="AL3048" s="78">
        <f>IFERROR(_xll.qlIndexFixing(ContinuousBasisIndex1M,AJ3048,TRUE,)-_xll.qlIndexFixing($AP$1,AJ3048,TRUE,CalibrationTrigger),"")</f>
        <v>1.5510213560208843E-4</v>
      </c>
    </row>
    <row r="3049" spans="35:38">
      <c r="AI3049" s="64" t="s">
        <v>99</v>
      </c>
      <c r="AJ3049" s="146">
        <f>IFERROR(_xll.qlInterestRateIndexFixingDate(ContBasisIndex1MCorrected,AK3049),"")</f>
        <v>60927</v>
      </c>
      <c r="AK3049" s="146">
        <f>_xll.qlCalendarAdvance(Calendar,$AK3048,AI3049,,,trigger)</f>
        <v>60931</v>
      </c>
      <c r="AL3049" s="78">
        <f>IFERROR(_xll.qlIndexFixing(ContinuousBasisIndex1M,AJ3049,TRUE,)-_xll.qlIndexFixing($AP$1,AJ3049,TRUE,CalibrationTrigger),"")</f>
        <v>1.5510214289174169E-4</v>
      </c>
    </row>
    <row r="3050" spans="35:38">
      <c r="AI3050" s="64" t="s">
        <v>99</v>
      </c>
      <c r="AJ3050" s="146">
        <f>IFERROR(_xll.qlInterestRateIndexFixingDate(ContBasisIndex1MCorrected,AK3050),"")</f>
        <v>60934</v>
      </c>
      <c r="AK3050" s="146">
        <f>_xll.qlCalendarAdvance(Calendar,$AK3049,AI3050,,,trigger)</f>
        <v>60938</v>
      </c>
      <c r="AL3050" s="78">
        <f>IFERROR(_xll.qlIndexFixing(ContinuousBasisIndex1M,AJ3050,TRUE,)-_xll.qlIndexFixing($AP$1,AJ3050,TRUE,CalibrationTrigger),"")</f>
        <v>1.5509967948368342E-4</v>
      </c>
    </row>
    <row r="3051" spans="35:38">
      <c r="AI3051" s="64" t="s">
        <v>99</v>
      </c>
      <c r="AJ3051" s="146">
        <f>IFERROR(_xll.qlInterestRateIndexFixingDate(ContBasisIndex1MCorrected,AK3051),"")</f>
        <v>60941</v>
      </c>
      <c r="AK3051" s="146">
        <f>_xll.qlCalendarAdvance(Calendar,$AK3050,AI3051,,,trigger)</f>
        <v>60945</v>
      </c>
      <c r="AL3051" s="78">
        <f>IFERROR(_xll.qlIndexFixing(ContinuousBasisIndex1M,AJ3051,TRUE,)-_xll.qlIndexFixing($AP$1,AJ3051,TRUE,CalibrationTrigger),"")</f>
        <v>1.5509968465821089E-4</v>
      </c>
    </row>
    <row r="3052" spans="35:38">
      <c r="AI3052" s="64" t="s">
        <v>99</v>
      </c>
      <c r="AJ3052" s="146">
        <f>IFERROR(_xll.qlInterestRateIndexFixingDate(ContBasisIndex1MCorrected,AK3052),"")</f>
        <v>60948</v>
      </c>
      <c r="AK3052" s="146">
        <f>_xll.qlCalendarAdvance(Calendar,$AK3051,AI3052,,,trigger)</f>
        <v>60952</v>
      </c>
      <c r="AL3052" s="78">
        <f>IFERROR(_xll.qlIndexFixing(ContinuousBasisIndex1M,AJ3052,TRUE,)-_xll.qlIndexFixing($AP$1,AJ3052,TRUE,CalibrationTrigger),"")</f>
        <v>1.5509968992333256E-4</v>
      </c>
    </row>
    <row r="3053" spans="35:38">
      <c r="AI3053" s="64" t="s">
        <v>99</v>
      </c>
      <c r="AJ3053" s="146">
        <f>IFERROR(_xll.qlInterestRateIndexFixingDate(ContBasisIndex1MCorrected,AK3053),"")</f>
        <v>60955</v>
      </c>
      <c r="AK3053" s="146">
        <f>_xll.qlCalendarAdvance(Calendar,$AK3052,AI3053,,,trigger)</f>
        <v>60959</v>
      </c>
      <c r="AL3053" s="78">
        <f>IFERROR(_xll.qlIndexFixing(ContinuousBasisIndex1M,AJ3053,TRUE,)-_xll.qlIndexFixing($AP$1,AJ3053,TRUE,CalibrationTrigger),"")</f>
        <v>1.5509969528171297E-4</v>
      </c>
    </row>
    <row r="3054" spans="35:38">
      <c r="AI3054" s="64" t="s">
        <v>99</v>
      </c>
      <c r="AJ3054" s="146">
        <f>IFERROR(_xll.qlInterestRateIndexFixingDate(ContBasisIndex1MCorrected,AK3054),"")</f>
        <v>60962</v>
      </c>
      <c r="AK3054" s="146">
        <f>_xll.qlCalendarAdvance(Calendar,$AK3053,AI3054,,,trigger)</f>
        <v>60966</v>
      </c>
      <c r="AL3054" s="78">
        <f>IFERROR(_xll.qlIndexFixing(ContinuousBasisIndex1M,AJ3054,TRUE,)-_xll.qlIndexFixing($AP$1,AJ3054,TRUE,CalibrationTrigger),"")</f>
        <v>1.5510218063703209E-4</v>
      </c>
    </row>
    <row r="3055" spans="35:38">
      <c r="AI3055" s="64" t="s">
        <v>99</v>
      </c>
      <c r="AJ3055" s="146">
        <f>IFERROR(_xll.qlInterestRateIndexFixingDate(ContBasisIndex1MCorrected,AK3055),"")</f>
        <v>60969</v>
      </c>
      <c r="AK3055" s="146">
        <f>_xll.qlCalendarAdvance(Calendar,$AK3054,AI3055,,,trigger)</f>
        <v>60973</v>
      </c>
      <c r="AL3055" s="78">
        <f>IFERROR(_xll.qlIndexFixing(ContinuousBasisIndex1M,AJ3055,TRUE,)-_xll.qlIndexFixing($AP$1,AJ3055,TRUE,CalibrationTrigger),"")</f>
        <v>1.5510218843982262E-4</v>
      </c>
    </row>
    <row r="3056" spans="35:38">
      <c r="AI3056" s="64" t="s">
        <v>99</v>
      </c>
      <c r="AJ3056" s="146">
        <f>IFERROR(_xll.qlInterestRateIndexFixingDate(ContBasisIndex1MCorrected,AK3056),"")</f>
        <v>60976</v>
      </c>
      <c r="AK3056" s="146">
        <f>_xll.qlCalendarAdvance(Calendar,$AK3055,AI3056,,,trigger)</f>
        <v>60980</v>
      </c>
      <c r="AL3056" s="78">
        <f>IFERROR(_xll.qlIndexFixing(ContinuousBasisIndex1M,AJ3056,TRUE,)-_xll.qlIndexFixing($AP$1,AJ3056,TRUE,CalibrationTrigger),"")</f>
        <v>1.5510219632770654E-4</v>
      </c>
    </row>
    <row r="3057" spans="35:38">
      <c r="AI3057" s="64" t="s">
        <v>99</v>
      </c>
      <c r="AJ3057" s="146">
        <f>IFERROR(_xll.qlInterestRateIndexFixingDate(ContBasisIndex1MCorrected,AK3057),"")</f>
        <v>60983</v>
      </c>
      <c r="AK3057" s="146">
        <f>_xll.qlCalendarAdvance(Calendar,$AK3056,AI3057,,,trigger)</f>
        <v>60987</v>
      </c>
      <c r="AL3057" s="78">
        <f>IFERROR(_xll.qlIndexFixing(ContinuousBasisIndex1M,AJ3057,TRUE,)-_xll.qlIndexFixing($AP$1,AJ3057,TRUE,CalibrationTrigger),"")</f>
        <v>1.5510220430326252E-4</v>
      </c>
    </row>
    <row r="3058" spans="35:38">
      <c r="AI3058" s="64" t="s">
        <v>99</v>
      </c>
      <c r="AJ3058" s="146">
        <f>IFERROR(_xll.qlInterestRateIndexFixingDate(ContBasisIndex1MCorrected,AK3058),"")</f>
        <v>60990</v>
      </c>
      <c r="AK3058" s="146">
        <f>_xll.qlCalendarAdvance(Calendar,$AK3057,AI3058,,,trigger)</f>
        <v>60994</v>
      </c>
      <c r="AL3058" s="78">
        <f>IFERROR(_xll.qlIndexFixing(ContinuousBasisIndex1M,AJ3058,TRUE,)-_xll.qlIndexFixing($AP$1,AJ3058,TRUE,CalibrationTrigger),"")</f>
        <v>1.5510221235359722E-4</v>
      </c>
    </row>
    <row r="3059" spans="35:38">
      <c r="AI3059" s="64" t="s">
        <v>99</v>
      </c>
      <c r="AJ3059" s="146">
        <f>IFERROR(_xll.qlInterestRateIndexFixingDate(ContBasisIndex1MCorrected,AK3059),"")</f>
        <v>60997</v>
      </c>
      <c r="AK3059" s="146">
        <f>_xll.qlCalendarAdvance(Calendar,$AK3058,AI3059,,,trigger)</f>
        <v>61001</v>
      </c>
      <c r="AL3059" s="78">
        <f>IFERROR(_xll.qlIndexFixing(ContinuousBasisIndex1M,AJ3059,TRUE,)-_xll.qlIndexFixing($AP$1,AJ3059,TRUE,CalibrationTrigger),"")</f>
        <v>1.5510222048644665E-4</v>
      </c>
    </row>
    <row r="3060" spans="35:38">
      <c r="AI3060" s="64" t="s">
        <v>99</v>
      </c>
      <c r="AJ3060" s="146">
        <f>IFERROR(_xll.qlInterestRateIndexFixingDate(ContBasisIndex1MCorrected,AK3060),"")</f>
        <v>61004</v>
      </c>
      <c r="AK3060" s="146">
        <f>_xll.qlCalendarAdvance(Calendar,$AK3059,AI3060,,,trigger)</f>
        <v>61008</v>
      </c>
      <c r="AL3060" s="78">
        <f>IFERROR(_xll.qlIndexFixing(ContinuousBasisIndex1M,AJ3060,TRUE,)-_xll.qlIndexFixing($AP$1,AJ3060,TRUE,CalibrationTrigger),"")</f>
        <v>1.5510222870181081E-4</v>
      </c>
    </row>
    <row r="3061" spans="35:38">
      <c r="AI3061" s="64" t="s">
        <v>99</v>
      </c>
      <c r="AJ3061" s="146">
        <f>IFERROR(_xll.qlInterestRateIndexFixingDate(ContBasisIndex1MCorrected,AK3061),"")</f>
        <v>61011</v>
      </c>
      <c r="AK3061" s="146">
        <f>_xll.qlCalendarAdvance(Calendar,$AK3060,AI3061,,,trigger)</f>
        <v>61015</v>
      </c>
      <c r="AL3061" s="78">
        <f>IFERROR(_xll.qlIndexFixing(ContinuousBasisIndex1M,AJ3061,TRUE,)-_xll.qlIndexFixing($AP$1,AJ3061,TRUE,CalibrationTrigger),"")</f>
        <v>1.5510223699195282E-4</v>
      </c>
    </row>
    <row r="3062" spans="35:38">
      <c r="AI3062" s="64" t="s">
        <v>99</v>
      </c>
      <c r="AJ3062" s="146">
        <f>IFERROR(_xll.qlInterestRateIndexFixingDate(ContBasisIndex1MCorrected,AK3062),"")</f>
        <v>61018</v>
      </c>
      <c r="AK3062" s="146">
        <f>_xll.qlCalendarAdvance(Calendar,$AK3061,AI3062,,,trigger)</f>
        <v>61022</v>
      </c>
      <c r="AL3062" s="78">
        <f>IFERROR(_xll.qlIndexFixing(ContinuousBasisIndex1M,AJ3062,TRUE,)-_xll.qlIndexFixing($AP$1,AJ3062,TRUE,CalibrationTrigger),"")</f>
        <v>1.5510224536203175E-4</v>
      </c>
    </row>
    <row r="3063" spans="35:38">
      <c r="AI3063" s="64" t="s">
        <v>99</v>
      </c>
      <c r="AJ3063" s="146">
        <f>IFERROR(_xll.qlInterestRateIndexFixingDate(ContBasisIndex1MCorrected,AK3063),"")</f>
        <v>61025</v>
      </c>
      <c r="AK3063" s="146">
        <f>_xll.qlCalendarAdvance(Calendar,$AK3062,AI3063,,,trigger)</f>
        <v>61029</v>
      </c>
      <c r="AL3063" s="78">
        <f>IFERROR(_xll.qlIndexFixing(ContinuousBasisIndex1M,AJ3063,TRUE,)-_xll.qlIndexFixing($AP$1,AJ3063,TRUE,CalibrationTrigger),"")</f>
        <v>1.5509475445073077E-4</v>
      </c>
    </row>
    <row r="3064" spans="35:38">
      <c r="AI3064" s="64" t="s">
        <v>99</v>
      </c>
      <c r="AJ3064" s="146">
        <f>IFERROR(_xll.qlInterestRateIndexFixingDate(ContBasisIndex1MCorrected,AK3064),"")</f>
        <v>61032</v>
      </c>
      <c r="AK3064" s="146">
        <f>_xll.qlCalendarAdvance(Calendar,$AK3063,AI3064,,,trigger)</f>
        <v>61036</v>
      </c>
      <c r="AL3064" s="78">
        <f>IFERROR(_xll.qlIndexFixing(ContinuousBasisIndex1M,AJ3064,TRUE,)-_xll.qlIndexFixing($AP$1,AJ3064,TRUE,CalibrationTrigger),"")</f>
        <v>1.5509475630067979E-4</v>
      </c>
    </row>
    <row r="3065" spans="35:38">
      <c r="AI3065" s="64" t="s">
        <v>99</v>
      </c>
      <c r="AJ3065" s="146">
        <f>IFERROR(_xll.qlInterestRateIndexFixingDate(ContBasisIndex1MCorrected,AK3065),"")</f>
        <v>61039</v>
      </c>
      <c r="AK3065" s="146">
        <f>_xll.qlCalendarAdvance(Calendar,$AK3064,AI3065,,,trigger)</f>
        <v>61043</v>
      </c>
      <c r="AL3065" s="78">
        <f>IFERROR(_xll.qlIndexFixing(ContinuousBasisIndex1M,AJ3065,TRUE,)-_xll.qlIndexFixing($AP$1,AJ3065,TRUE,CalibrationTrigger),"")</f>
        <v>1.5509475823912919E-4</v>
      </c>
    </row>
    <row r="3066" spans="35:38">
      <c r="AI3066" s="64" t="s">
        <v>99</v>
      </c>
      <c r="AJ3066" s="146">
        <f>IFERROR(_xll.qlInterestRateIndexFixingDate(ContBasisIndex1MCorrected,AK3066),"")</f>
        <v>61046</v>
      </c>
      <c r="AK3066" s="146">
        <f>_xll.qlCalendarAdvance(Calendar,$AK3065,AI3066,,,trigger)</f>
        <v>61050</v>
      </c>
      <c r="AL3066" s="78">
        <f>IFERROR(_xll.qlIndexFixing(ContinuousBasisIndex1M,AJ3066,TRUE,)-_xll.qlIndexFixing($AP$1,AJ3066,TRUE,CalibrationTrigger),"")</f>
        <v>1.5509476026893346E-4</v>
      </c>
    </row>
    <row r="3067" spans="35:38">
      <c r="AI3067" s="64" t="s">
        <v>99</v>
      </c>
      <c r="AJ3067" s="146">
        <f>IFERROR(_xll.qlInterestRateIndexFixingDate(ContBasisIndex1MCorrected,AK3067),"")</f>
        <v>61053</v>
      </c>
      <c r="AK3067" s="146">
        <f>_xll.qlCalendarAdvance(Calendar,$AK3066,AI3067,,,trigger)</f>
        <v>61057</v>
      </c>
      <c r="AL3067" s="78">
        <f>IFERROR(_xll.qlIndexFixing(ContinuousBasisIndex1M,AJ3067,TRUE,)-_xll.qlIndexFixing($AP$1,AJ3067,TRUE,CalibrationTrigger),"")</f>
        <v>1.5511232798764204E-4</v>
      </c>
    </row>
    <row r="3068" spans="35:38">
      <c r="AI3068" s="64" t="s">
        <v>99</v>
      </c>
      <c r="AJ3068" s="146">
        <f>IFERROR(_xll.qlInterestRateIndexFixingDate(ContBasisIndex1MCorrected,AK3068),"")</f>
        <v>61060</v>
      </c>
      <c r="AK3068" s="146">
        <f>_xll.qlCalendarAdvance(Calendar,$AK3067,AI3068,,,trigger)</f>
        <v>61064</v>
      </c>
      <c r="AL3068" s="78">
        <f>IFERROR(_xll.qlIndexFixing(ContinuousBasisIndex1M,AJ3068,TRUE,)-_xll.qlIndexFixing($AP$1,AJ3068,TRUE,CalibrationTrigger),"")</f>
        <v>1.5510229719669765E-4</v>
      </c>
    </row>
    <row r="3069" spans="35:38">
      <c r="AI3069" s="64" t="s">
        <v>99</v>
      </c>
      <c r="AJ3069" s="146">
        <f>IFERROR(_xll.qlInterestRateIndexFixingDate(ContBasisIndex1MCorrected,AK3069),"")</f>
        <v>61067</v>
      </c>
      <c r="AK3069" s="146">
        <f>_xll.qlCalendarAdvance(Calendar,$AK3068,AI3069,,,trigger)</f>
        <v>61071</v>
      </c>
      <c r="AL3069" s="78">
        <f>IFERROR(_xll.qlIndexFixing(ContinuousBasisIndex1M,AJ3069,TRUE,)-_xll.qlIndexFixing($AP$1,AJ3069,TRUE,CalibrationTrigger),"")</f>
        <v>1.5510230609280719E-4</v>
      </c>
    </row>
    <row r="3070" spans="35:38">
      <c r="AI3070" s="64" t="s">
        <v>99</v>
      </c>
      <c r="AJ3070" s="146">
        <f>IFERROR(_xll.qlInterestRateIndexFixingDate(ContBasisIndex1MCorrected,AK3070),"")</f>
        <v>61074</v>
      </c>
      <c r="AK3070" s="146">
        <f>_xll.qlCalendarAdvance(Calendar,$AK3069,AI3070,,,trigger)</f>
        <v>61078</v>
      </c>
      <c r="AL3070" s="78">
        <f>IFERROR(_xll.qlIndexFixing(ContinuousBasisIndex1M,AJ3070,TRUE,)-_xll.qlIndexFixing($AP$1,AJ3070,TRUE,CalibrationTrigger),"")</f>
        <v>1.551023150611168E-4</v>
      </c>
    </row>
    <row r="3071" spans="35:38">
      <c r="AI3071" s="64" t="s">
        <v>99</v>
      </c>
      <c r="AJ3071" s="146">
        <f>IFERROR(_xll.qlInterestRateIndexFixingDate(ContBasisIndex1MCorrected,AK3071),"")</f>
        <v>61081</v>
      </c>
      <c r="AK3071" s="146">
        <f>_xll.qlCalendarAdvance(Calendar,$AK3070,AI3071,,,trigger)</f>
        <v>61085</v>
      </c>
      <c r="AL3071" s="78">
        <f>IFERROR(_xll.qlIndexFixing(ContinuousBasisIndex1M,AJ3071,TRUE,)-_xll.qlIndexFixing($AP$1,AJ3071,TRUE,CalibrationTrigger),"")</f>
        <v>1.5510232410162732E-4</v>
      </c>
    </row>
    <row r="3072" spans="35:38">
      <c r="AI3072" s="64" t="s">
        <v>99</v>
      </c>
      <c r="AJ3072" s="146">
        <f>IFERROR(_xll.qlInterestRateIndexFixingDate(ContBasisIndex1MCorrected,AK3072),"")</f>
        <v>61086</v>
      </c>
      <c r="AK3072" s="146">
        <f>_xll.qlCalendarAdvance(Calendar,$AK3071,AI3072,,,trigger)</f>
        <v>61092</v>
      </c>
      <c r="AL3072" s="78">
        <f>IFERROR(_xll.qlIndexFixing(ContinuousBasisIndex1M,AJ3072,TRUE,)-_xll.qlIndexFixing($AP$1,AJ3072,TRUE,CalibrationTrigger),"")</f>
        <v>1.5509981321404354E-4</v>
      </c>
    </row>
    <row r="3073" spans="35:38">
      <c r="AI3073" s="64" t="s">
        <v>99</v>
      </c>
      <c r="AJ3073" s="146">
        <f>IFERROR(_xll.qlInterestRateIndexFixingDate(ContBasisIndex1MCorrected,AK3073),"")</f>
        <v>61095</v>
      </c>
      <c r="AK3073" s="146">
        <f>_xll.qlCalendarAdvance(Calendar,$AK3072,AI3073,,,trigger)</f>
        <v>61099</v>
      </c>
      <c r="AL3073" s="78">
        <f>IFERROR(_xll.qlIndexFixing(ContinuousBasisIndex1M,AJ3073,TRUE,)-_xll.qlIndexFixing($AP$1,AJ3073,TRUE,CalibrationTrigger),"")</f>
        <v>1.5509982021377766E-4</v>
      </c>
    </row>
    <row r="3074" spans="35:38">
      <c r="AI3074" s="64" t="s">
        <v>99</v>
      </c>
      <c r="AJ3074" s="146">
        <f>IFERROR(_xll.qlInterestRateIndexFixingDate(ContBasisIndex1MCorrected,AK3074),"")</f>
        <v>61102</v>
      </c>
      <c r="AK3074" s="146">
        <f>_xll.qlCalendarAdvance(Calendar,$AK3073,AI3074,,,trigger)</f>
        <v>61106</v>
      </c>
      <c r="AL3074" s="78">
        <f>IFERROR(_xll.qlIndexFixing(ContinuousBasisIndex1M,AJ3074,TRUE,)-_xll.qlIndexFixing($AP$1,AJ3074,TRUE,CalibrationTrigger),"")</f>
        <v>1.550998272827897E-4</v>
      </c>
    </row>
    <row r="3075" spans="35:38">
      <c r="AI3075" s="64" t="s">
        <v>99</v>
      </c>
      <c r="AJ3075" s="146">
        <f>IFERROR(_xll.qlInterestRateIndexFixingDate(ContBasisIndex1MCorrected,AK3075),"")</f>
        <v>61109</v>
      </c>
      <c r="AK3075" s="146">
        <f>_xll.qlCalendarAdvance(Calendar,$AK3074,AI3075,,,trigger)</f>
        <v>61113</v>
      </c>
      <c r="AL3075" s="78">
        <f>IFERROR(_xll.qlIndexFixing(ContinuousBasisIndex1M,AJ3075,TRUE,)-_xll.qlIndexFixing($AP$1,AJ3075,TRUE,CalibrationTrigger),"")</f>
        <v>1.5509983443440234E-4</v>
      </c>
    </row>
    <row r="3076" spans="35:38">
      <c r="AI3076" s="64" t="s">
        <v>99</v>
      </c>
      <c r="AJ3076" s="146">
        <f>IFERROR(_xll.qlInterestRateIndexFixingDate(ContBasisIndex1MCorrected,AK3076),"")</f>
        <v>61116</v>
      </c>
      <c r="AK3076" s="146">
        <f>_xll.qlCalendarAdvance(Calendar,$AK3075,AI3076,,,trigger)</f>
        <v>61120</v>
      </c>
      <c r="AL3076" s="78">
        <f>IFERROR(_xll.qlIndexFixing(ContinuousBasisIndex1M,AJ3076,TRUE,)-_xll.qlIndexFixing($AP$1,AJ3076,TRUE,CalibrationTrigger),"")</f>
        <v>1.5510237034592651E-4</v>
      </c>
    </row>
    <row r="3077" spans="35:38">
      <c r="AI3077" s="64" t="s">
        <v>99</v>
      </c>
      <c r="AJ3077" s="146">
        <f>IFERROR(_xll.qlInterestRateIndexFixingDate(ContBasisIndex1MCorrected,AK3077),"")</f>
        <v>61123</v>
      </c>
      <c r="AK3077" s="146">
        <f>_xll.qlCalendarAdvance(Calendar,$AK3076,AI3077,,,trigger)</f>
        <v>61127</v>
      </c>
      <c r="AL3077" s="78">
        <f>IFERROR(_xll.qlIndexFixing(ContinuousBasisIndex1M,AJ3077,TRUE,)-_xll.qlIndexFixing($AP$1,AJ3077,TRUE,CalibrationTrigger),"")</f>
        <v>1.5510237980158759E-4</v>
      </c>
    </row>
    <row r="3078" spans="35:38">
      <c r="AI3078" s="64" t="s">
        <v>99</v>
      </c>
      <c r="AJ3078" s="146">
        <f>IFERROR(_xll.qlInterestRateIndexFixingDate(ContBasisIndex1MCorrected,AK3078),"")</f>
        <v>61130</v>
      </c>
      <c r="AK3078" s="146">
        <f>_xll.qlCalendarAdvance(Calendar,$AK3077,AI3078,,,trigger)</f>
        <v>61134</v>
      </c>
      <c r="AL3078" s="78">
        <f>IFERROR(_xll.qlIndexFixing(ContinuousBasisIndex1M,AJ3078,TRUE,)-_xll.qlIndexFixing($AP$1,AJ3078,TRUE,CalibrationTrigger),"")</f>
        <v>1.55102389316558E-4</v>
      </c>
    </row>
    <row r="3079" spans="35:38">
      <c r="AI3079" s="64" t="s">
        <v>99</v>
      </c>
      <c r="AJ3079" s="146">
        <f>IFERROR(_xll.qlInterestRateIndexFixingDate(ContBasisIndex1MCorrected,AK3079),"")</f>
        <v>61137</v>
      </c>
      <c r="AK3079" s="146">
        <f>_xll.qlCalendarAdvance(Calendar,$AK3078,AI3079,,,trigger)</f>
        <v>61141</v>
      </c>
      <c r="AL3079" s="78">
        <f>IFERROR(_xll.qlIndexFixing(ContinuousBasisIndex1M,AJ3079,TRUE,)-_xll.qlIndexFixing($AP$1,AJ3079,TRUE,CalibrationTrigger),"")</f>
        <v>1.551023988959916E-4</v>
      </c>
    </row>
    <row r="3080" spans="35:38">
      <c r="AI3080" s="64" t="s">
        <v>99</v>
      </c>
      <c r="AJ3080" s="146">
        <f>IFERROR(_xll.qlInterestRateIndexFixingDate(ContBasisIndex1MCorrected,AK3080),"")</f>
        <v>61144</v>
      </c>
      <c r="AK3080" s="146">
        <f>_xll.qlCalendarAdvance(Calendar,$AK3079,AI3080,,,trigger)</f>
        <v>61148</v>
      </c>
      <c r="AL3080" s="78">
        <f>IFERROR(_xll.qlIndexFixing(ContinuousBasisIndex1M,AJ3080,TRUE,)-_xll.qlIndexFixing($AP$1,AJ3080,TRUE,CalibrationTrigger),"")</f>
        <v>1.5509987122097613E-4</v>
      </c>
    </row>
    <row r="3081" spans="35:38">
      <c r="AI3081" s="64" t="s">
        <v>99</v>
      </c>
      <c r="AJ3081" s="146">
        <f>IFERROR(_xll.qlInterestRateIndexFixingDate(ContBasisIndex1MCorrected,AK3081),"")</f>
        <v>61151</v>
      </c>
      <c r="AK3081" s="146">
        <f>_xll.qlCalendarAdvance(Calendar,$AK3080,AI3081,,,trigger)</f>
        <v>61155</v>
      </c>
      <c r="AL3081" s="78">
        <f>IFERROR(_xll.qlIndexFixing(ContinuousBasisIndex1M,AJ3081,TRUE,)-_xll.qlIndexFixing($AP$1,AJ3081,TRUE,CalibrationTrigger),"")</f>
        <v>1.5509987878559173E-4</v>
      </c>
    </row>
    <row r="3082" spans="35:38">
      <c r="AI3082" s="64" t="s">
        <v>99</v>
      </c>
      <c r="AJ3082" s="146">
        <f>IFERROR(_xll.qlInterestRateIndexFixingDate(ContBasisIndex1MCorrected,AK3082),"")</f>
        <v>61158</v>
      </c>
      <c r="AK3082" s="146">
        <f>_xll.qlCalendarAdvance(Calendar,$AK3081,AI3082,,,trigger)</f>
        <v>61162</v>
      </c>
      <c r="AL3082" s="78">
        <f>IFERROR(_xll.qlIndexFixing(ContinuousBasisIndex1M,AJ3082,TRUE,)-_xll.qlIndexFixing($AP$1,AJ3082,TRUE,CalibrationTrigger),"")</f>
        <v>1.5509988641948524E-4</v>
      </c>
    </row>
    <row r="3083" spans="35:38">
      <c r="AI3083" s="64" t="s">
        <v>99</v>
      </c>
      <c r="AJ3083" s="146">
        <f>IFERROR(_xll.qlInterestRateIndexFixingDate(ContBasisIndex1MCorrected,AK3083),"")</f>
        <v>61165</v>
      </c>
      <c r="AK3083" s="146">
        <f>_xll.qlCalendarAdvance(Calendar,$AK3082,AI3083,,,trigger)</f>
        <v>61169</v>
      </c>
      <c r="AL3083" s="78">
        <f>IFERROR(_xll.qlIndexFixing(ContinuousBasisIndex1M,AJ3083,TRUE,)-_xll.qlIndexFixing($AP$1,AJ3083,TRUE,CalibrationTrigger),"")</f>
        <v>1.5509989411466307E-4</v>
      </c>
    </row>
    <row r="3084" spans="35:38">
      <c r="AI3084" s="64" t="s">
        <v>99</v>
      </c>
      <c r="AJ3084" s="146">
        <f>IFERROR(_xll.qlInterestRateIndexFixingDate(ContBasisIndex1MCorrected,AK3084),"")</f>
        <v>61172</v>
      </c>
      <c r="AK3084" s="146">
        <f>_xll.qlCalendarAdvance(Calendar,$AK3083,AI3084,,,trigger)</f>
        <v>61176</v>
      </c>
      <c r="AL3084" s="78">
        <f>IFERROR(_xll.qlIndexFixing(ContinuousBasisIndex1M,AJ3084,TRUE,)-_xll.qlIndexFixing($AP$1,AJ3084,TRUE,CalibrationTrigger),"")</f>
        <v>1.5509990188444789E-4</v>
      </c>
    </row>
    <row r="3085" spans="35:38">
      <c r="AI3085" s="64" t="s">
        <v>99</v>
      </c>
      <c r="AJ3085" s="146">
        <f>IFERROR(_xll.qlInterestRateIndexFixingDate(ContBasisIndex1MCorrected,AK3085),"")</f>
        <v>61179</v>
      </c>
      <c r="AK3085" s="146">
        <f>_xll.qlCalendarAdvance(Calendar,$AK3084,AI3085,,,trigger)</f>
        <v>61183</v>
      </c>
      <c r="AL3085" s="78">
        <f>IFERROR(_xll.qlIndexFixing(ContinuousBasisIndex1M,AJ3085,TRUE,)-_xll.qlIndexFixing($AP$1,AJ3085,TRUE,CalibrationTrigger),"")</f>
        <v>1.5510245771603679E-4</v>
      </c>
    </row>
    <row r="3086" spans="35:38">
      <c r="AI3086" s="64" t="s">
        <v>99</v>
      </c>
      <c r="AJ3086" s="146">
        <f>IFERROR(_xll.qlInterestRateIndexFixingDate(ContBasisIndex1MCorrected,AK3086),"")</f>
        <v>61186</v>
      </c>
      <c r="AK3086" s="146">
        <f>_xll.qlCalendarAdvance(Calendar,$AK3085,AI3086,,,trigger)</f>
        <v>61190</v>
      </c>
      <c r="AL3086" s="78">
        <f>IFERROR(_xll.qlIndexFixing(ContinuousBasisIndex1M,AJ3086,TRUE,)-_xll.qlIndexFixing($AP$1,AJ3086,TRUE,CalibrationTrigger),"")</f>
        <v>1.5510246772867334E-4</v>
      </c>
    </row>
    <row r="3087" spans="35:38">
      <c r="AI3087" s="64" t="s">
        <v>99</v>
      </c>
      <c r="AJ3087" s="146">
        <f>IFERROR(_xll.qlInterestRateIndexFixingDate(ContBasisIndex1MCorrected,AK3087),"")</f>
        <v>61193</v>
      </c>
      <c r="AK3087" s="146">
        <f>_xll.qlCalendarAdvance(Calendar,$AK3086,AI3087,,,trigger)</f>
        <v>61197</v>
      </c>
      <c r="AL3087" s="78">
        <f>IFERROR(_xll.qlIndexFixing(ContinuousBasisIndex1M,AJ3087,TRUE,)-_xll.qlIndexFixing($AP$1,AJ3087,TRUE,CalibrationTrigger),"")</f>
        <v>1.5510247780319529E-4</v>
      </c>
    </row>
    <row r="3088" spans="35:38">
      <c r="AI3088" s="64" t="s">
        <v>99</v>
      </c>
      <c r="AJ3088" s="146">
        <f>IFERROR(_xll.qlInterestRateIndexFixingDate(ContBasisIndex1MCorrected,AK3088),"")</f>
        <v>61200</v>
      </c>
      <c r="AK3088" s="146">
        <f>_xll.qlCalendarAdvance(Calendar,$AK3087,AI3088,,,trigger)</f>
        <v>61204</v>
      </c>
      <c r="AL3088" s="78">
        <f>IFERROR(_xll.qlIndexFixing(ContinuousBasisIndex1M,AJ3088,TRUE,)-_xll.qlIndexFixing($AP$1,AJ3088,TRUE,CalibrationTrigger),"")</f>
        <v>1.551024879318675E-4</v>
      </c>
    </row>
    <row r="3089" spans="35:38">
      <c r="AI3089" s="64" t="s">
        <v>99</v>
      </c>
      <c r="AJ3089" s="146">
        <f>IFERROR(_xll.qlInterestRateIndexFixingDate(ContBasisIndex1MCorrected,AK3089),"")</f>
        <v>61207</v>
      </c>
      <c r="AK3089" s="146">
        <f>_xll.qlCalendarAdvance(Calendar,$AK3088,AI3089,,,trigger)</f>
        <v>61211</v>
      </c>
      <c r="AL3089" s="78">
        <f>IFERROR(_xll.qlIndexFixing(ContinuousBasisIndex1M,AJ3089,TRUE,)-_xll.qlIndexFixing($AP$1,AJ3089,TRUE,CalibrationTrigger),"")</f>
        <v>1.551024981224251E-4</v>
      </c>
    </row>
    <row r="3090" spans="35:38">
      <c r="AI3090" s="64" t="s">
        <v>99</v>
      </c>
      <c r="AJ3090" s="146">
        <f>IFERROR(_xll.qlInterestRateIndexFixingDate(ContBasisIndex1MCorrected,AK3090),"")</f>
        <v>61214</v>
      </c>
      <c r="AK3090" s="146">
        <f>_xll.qlCalendarAdvance(Calendar,$AK3089,AI3090,,,trigger)</f>
        <v>61218</v>
      </c>
      <c r="AL3090" s="78">
        <f>IFERROR(_xll.qlIndexFixing(ContinuousBasisIndex1M,AJ3090,TRUE,)-_xll.qlIndexFixing($AP$1,AJ3090,TRUE,CalibrationTrigger),"")</f>
        <v>1.5510250837229029E-4</v>
      </c>
    </row>
    <row r="3091" spans="35:38">
      <c r="AI3091" s="64" t="s">
        <v>99</v>
      </c>
      <c r="AJ3091" s="146">
        <f>IFERROR(_xll.qlInterestRateIndexFixingDate(ContBasisIndex1MCorrected,AK3091),"")</f>
        <v>61221</v>
      </c>
      <c r="AK3091" s="146">
        <f>_xll.qlCalendarAdvance(Calendar,$AK3090,AI3091,,,trigger)</f>
        <v>61225</v>
      </c>
      <c r="AL3091" s="78">
        <f>IFERROR(_xll.qlIndexFixing(ContinuousBasisIndex1M,AJ3091,TRUE,)-_xll.qlIndexFixing($AP$1,AJ3091,TRUE,CalibrationTrigger),"")</f>
        <v>1.5510251867114928E-4</v>
      </c>
    </row>
    <row r="3092" spans="35:38">
      <c r="AI3092" s="64" t="s">
        <v>99</v>
      </c>
      <c r="AJ3092" s="146">
        <f>IFERROR(_xll.qlInterestRateIndexFixingDate(ContBasisIndex1MCorrected,AK3092),"")</f>
        <v>61228</v>
      </c>
      <c r="AK3092" s="146">
        <f>_xll.qlCalendarAdvance(Calendar,$AK3091,AI3092,,,trigger)</f>
        <v>61232</v>
      </c>
      <c r="AL3092" s="78">
        <f>IFERROR(_xll.qlIndexFixing(ContinuousBasisIndex1M,AJ3092,TRUE,)-_xll.qlIndexFixing($AP$1,AJ3092,TRUE,CalibrationTrigger),"")</f>
        <v>1.5510252902931499E-4</v>
      </c>
    </row>
    <row r="3093" spans="35:38">
      <c r="AI3093" s="64" t="s">
        <v>99</v>
      </c>
      <c r="AJ3093" s="146">
        <f>IFERROR(_xll.qlInterestRateIndexFixingDate(ContBasisIndex1MCorrected,AK3093),"")</f>
        <v>61235</v>
      </c>
      <c r="AK3093" s="146">
        <f>_xll.qlCalendarAdvance(Calendar,$AK3092,AI3093,,,trigger)</f>
        <v>61239</v>
      </c>
      <c r="AL3093" s="78">
        <f>IFERROR(_xll.qlIndexFixing(ContinuousBasisIndex1M,AJ3093,TRUE,)-_xll.qlIndexFixing($AP$1,AJ3093,TRUE,CalibrationTrigger),"")</f>
        <v>1.5510253944163097E-4</v>
      </c>
    </row>
    <row r="3094" spans="35:38">
      <c r="AI3094" s="64" t="s">
        <v>99</v>
      </c>
      <c r="AJ3094" s="146">
        <f>IFERROR(_xll.qlInterestRateIndexFixingDate(ContBasisIndex1MCorrected,AK3094),"")</f>
        <v>61242</v>
      </c>
      <c r="AK3094" s="146">
        <f>_xll.qlCalendarAdvance(Calendar,$AK3093,AI3094,,,trigger)</f>
        <v>61246</v>
      </c>
      <c r="AL3094" s="78">
        <f>IFERROR(_xll.qlIndexFixing(ContinuousBasisIndex1M,AJ3094,TRUE,)-_xll.qlIndexFixing($AP$1,AJ3094,TRUE,CalibrationTrigger),"")</f>
        <v>1.5509998300089478E-4</v>
      </c>
    </row>
    <row r="3095" spans="35:38">
      <c r="AI3095" s="64" t="s">
        <v>99</v>
      </c>
      <c r="AJ3095" s="146">
        <f>IFERROR(_xll.qlInterestRateIndexFixingDate(ContBasisIndex1MCorrected,AK3095),"")</f>
        <v>61249</v>
      </c>
      <c r="AK3095" s="146">
        <f>_xll.qlCalendarAdvance(Calendar,$AK3094,AI3095,,,trigger)</f>
        <v>61253</v>
      </c>
      <c r="AL3095" s="78">
        <f>IFERROR(_xll.qlIndexFixing(ContinuousBasisIndex1M,AJ3095,TRUE,)-_xll.qlIndexFixing($AP$1,AJ3095,TRUE,CalibrationTrigger),"")</f>
        <v>1.5509999143947795E-4</v>
      </c>
    </row>
    <row r="3096" spans="35:38">
      <c r="AI3096" s="64" t="s">
        <v>99</v>
      </c>
      <c r="AJ3096" s="146">
        <f>IFERROR(_xll.qlInterestRateIndexFixingDate(ContBasisIndex1MCorrected,AK3096),"")</f>
        <v>61256</v>
      </c>
      <c r="AK3096" s="146">
        <f>_xll.qlCalendarAdvance(Calendar,$AK3095,AI3096,,,trigger)</f>
        <v>61260</v>
      </c>
      <c r="AL3096" s="78">
        <f>IFERROR(_xll.qlIndexFixing(ContinuousBasisIndex1M,AJ3096,TRUE,)-_xll.qlIndexFixing($AP$1,AJ3096,TRUE,CalibrationTrigger),"")</f>
        <v>1.5509999993934542E-4</v>
      </c>
    </row>
    <row r="3097" spans="35:38">
      <c r="AI3097" s="64" t="s">
        <v>99</v>
      </c>
      <c r="AJ3097" s="146">
        <f>IFERROR(_xll.qlInterestRateIndexFixingDate(ContBasisIndex1MCorrected,AK3097),"")</f>
        <v>61263</v>
      </c>
      <c r="AK3097" s="146">
        <f>_xll.qlCalendarAdvance(Calendar,$AK3096,AI3097,,,trigger)</f>
        <v>61267</v>
      </c>
      <c r="AL3097" s="78">
        <f>IFERROR(_xll.qlIndexFixing(ContinuousBasisIndex1M,AJ3097,TRUE,)-_xll.qlIndexFixing($AP$1,AJ3097,TRUE,CalibrationTrigger),"")</f>
        <v>1.551000084925036E-4</v>
      </c>
    </row>
    <row r="3098" spans="35:38">
      <c r="AI3098" s="64" t="s">
        <v>99</v>
      </c>
      <c r="AJ3098" s="146">
        <f>IFERROR(_xll.qlInterestRateIndexFixingDate(ContBasisIndex1MCorrected,AK3098),"")</f>
        <v>61270</v>
      </c>
      <c r="AK3098" s="146">
        <f>_xll.qlCalendarAdvance(Calendar,$AK3097,AI3098,,,trigger)</f>
        <v>61274</v>
      </c>
      <c r="AL3098" s="78">
        <f>IFERROR(_xll.qlIndexFixing(ContinuousBasisIndex1M,AJ3098,TRUE,)-_xll.qlIndexFixing($AP$1,AJ3098,TRUE,CalibrationTrigger),"")</f>
        <v>1.5510259228452249E-4</v>
      </c>
    </row>
    <row r="3099" spans="35:38">
      <c r="AI3099" s="64" t="s">
        <v>99</v>
      </c>
      <c r="AJ3099" s="146">
        <f>IFERROR(_xll.qlInterestRateIndexFixingDate(ContBasisIndex1MCorrected,AK3099),"")</f>
        <v>61277</v>
      </c>
      <c r="AK3099" s="146">
        <f>_xll.qlCalendarAdvance(Calendar,$AK3098,AI3099,,,trigger)</f>
        <v>61281</v>
      </c>
      <c r="AL3099" s="78">
        <f>IFERROR(_xll.qlIndexFixing(ContinuousBasisIndex1M,AJ3099,TRUE,)-_xll.qlIndexFixing($AP$1,AJ3099,TRUE,CalibrationTrigger),"")</f>
        <v>1.5510260301142536E-4</v>
      </c>
    </row>
    <row r="3100" spans="35:38">
      <c r="AI3100" s="64" t="s">
        <v>99</v>
      </c>
      <c r="AJ3100" s="146">
        <f>IFERROR(_xll.qlInterestRateIndexFixingDate(ContBasisIndex1MCorrected,AK3100),"")</f>
        <v>61284</v>
      </c>
      <c r="AK3100" s="146">
        <f>_xll.qlCalendarAdvance(Calendar,$AK3099,AI3100,,,trigger)</f>
        <v>61288</v>
      </c>
      <c r="AL3100" s="78">
        <f>IFERROR(_xll.qlIndexFixing(ContinuousBasisIndex1M,AJ3100,TRUE,)-_xll.qlIndexFixing($AP$1,AJ3100,TRUE,CalibrationTrigger),"")</f>
        <v>1.5510261378474336E-4</v>
      </c>
    </row>
    <row r="3101" spans="35:38">
      <c r="AI3101" s="64" t="s">
        <v>99</v>
      </c>
      <c r="AJ3101" s="146">
        <f>IFERROR(_xll.qlInterestRateIndexFixingDate(ContBasisIndex1MCorrected,AK3101),"")</f>
        <v>61291</v>
      </c>
      <c r="AK3101" s="146">
        <f>_xll.qlCalendarAdvance(Calendar,$AK3100,AI3101,,,trigger)</f>
        <v>61295</v>
      </c>
      <c r="AL3101" s="78">
        <f>IFERROR(_xll.qlIndexFixing(ContinuousBasisIndex1M,AJ3101,TRUE,)-_xll.qlIndexFixing($AP$1,AJ3101,TRUE,CalibrationTrigger),"")</f>
        <v>1.5510262460189696E-4</v>
      </c>
    </row>
    <row r="3102" spans="35:38">
      <c r="AI3102" s="64" t="s">
        <v>99</v>
      </c>
      <c r="AJ3102" s="146">
        <f>IFERROR(_xll.qlInterestRateIndexFixingDate(ContBasisIndex1MCorrected,AK3102),"")</f>
        <v>61298</v>
      </c>
      <c r="AK3102" s="146">
        <f>_xll.qlCalendarAdvance(Calendar,$AK3101,AI3102,,,trigger)</f>
        <v>61302</v>
      </c>
      <c r="AL3102" s="78">
        <f>IFERROR(_xll.qlIndexFixing(ContinuousBasisIndex1M,AJ3102,TRUE,)-_xll.qlIndexFixing($AP$1,AJ3102,TRUE,CalibrationTrigger),"")</f>
        <v>1.5510005208163591E-4</v>
      </c>
    </row>
    <row r="3103" spans="35:38">
      <c r="AI3103" s="64" t="s">
        <v>99</v>
      </c>
      <c r="AJ3103" s="146">
        <f>IFERROR(_xll.qlInterestRateIndexFixingDate(ContBasisIndex1MCorrected,AK3103),"")</f>
        <v>61305</v>
      </c>
      <c r="AK3103" s="146">
        <f>_xll.qlCalendarAdvance(Calendar,$AK3102,AI3103,,,trigger)</f>
        <v>61309</v>
      </c>
      <c r="AL3103" s="78">
        <f>IFERROR(_xll.qlIndexFixing(ContinuousBasisIndex1M,AJ3103,TRUE,)-_xll.qlIndexFixing($AP$1,AJ3103,TRUE,CalibrationTrigger),"")</f>
        <v>1.5510006095453832E-4</v>
      </c>
    </row>
    <row r="3104" spans="35:38">
      <c r="AI3104" s="64" t="s">
        <v>99</v>
      </c>
      <c r="AJ3104" s="146">
        <f>IFERROR(_xll.qlInterestRateIndexFixingDate(ContBasisIndex1MCorrected,AK3104),"")</f>
        <v>61312</v>
      </c>
      <c r="AK3104" s="146">
        <f>_xll.qlCalendarAdvance(Calendar,$AK3103,AI3104,,,trigger)</f>
        <v>61316</v>
      </c>
      <c r="AL3104" s="78">
        <f>IFERROR(_xll.qlIndexFixing(ContinuousBasisIndex1M,AJ3104,TRUE,)-_xll.qlIndexFixing($AP$1,AJ3104,TRUE,CalibrationTrigger),"")</f>
        <v>1.5510006988339597E-4</v>
      </c>
    </row>
    <row r="3105" spans="35:38">
      <c r="AI3105" s="64" t="s">
        <v>99</v>
      </c>
      <c r="AJ3105" s="146">
        <f>IFERROR(_xll.qlInterestRateIndexFixingDate(ContBasisIndex1MCorrected,AK3105),"")</f>
        <v>61319</v>
      </c>
      <c r="AK3105" s="146">
        <f>_xll.qlCalendarAdvance(Calendar,$AK3104,AI3105,,,trigger)</f>
        <v>61323</v>
      </c>
      <c r="AL3105" s="78">
        <f>IFERROR(_xll.qlIndexFixing(ContinuousBasisIndex1M,AJ3105,TRUE,)-_xll.qlIndexFixing($AP$1,AJ3105,TRUE,CalibrationTrigger),"")</f>
        <v>1.5510007886554433E-4</v>
      </c>
    </row>
    <row r="3106" spans="35:38">
      <c r="AI3106" s="64" t="s">
        <v>99</v>
      </c>
      <c r="AJ3106" s="146">
        <f>IFERROR(_xll.qlInterestRateIndexFixingDate(ContBasisIndex1MCorrected,AK3106),"")</f>
        <v>61326</v>
      </c>
      <c r="AK3106" s="146">
        <f>_xll.qlCalendarAdvance(Calendar,$AK3105,AI3106,,,trigger)</f>
        <v>61330</v>
      </c>
      <c r="AL3106" s="78">
        <f>IFERROR(_xll.qlIndexFixing(ContinuousBasisIndex1M,AJ3106,TRUE,)-_xll.qlIndexFixing($AP$1,AJ3106,TRUE,CalibrationTrigger),"")</f>
        <v>1.5510008789298979E-4</v>
      </c>
    </row>
    <row r="3107" spans="35:38">
      <c r="AI3107" s="64" t="s">
        <v>99</v>
      </c>
      <c r="AJ3107" s="146">
        <f>IFERROR(_xll.qlInterestRateIndexFixingDate(ContBasisIndex1MCorrected,AK3107),"")</f>
        <v>61333</v>
      </c>
      <c r="AK3107" s="146">
        <f>_xll.qlCalendarAdvance(Calendar,$AK3106,AI3107,,,trigger)</f>
        <v>61337</v>
      </c>
      <c r="AL3107" s="78">
        <f>IFERROR(_xll.qlIndexFixing(ContinuousBasisIndex1M,AJ3107,TRUE,)-_xll.qlIndexFixing($AP$1,AJ3107,TRUE,CalibrationTrigger),"")</f>
        <v>1.5510269050788769E-4</v>
      </c>
    </row>
    <row r="3108" spans="35:38">
      <c r="AI3108" s="64" t="s">
        <v>99</v>
      </c>
      <c r="AJ3108" s="146">
        <f>IFERROR(_xll.qlInterestRateIndexFixingDate(ContBasisIndex1MCorrected,AK3108),"")</f>
        <v>61340</v>
      </c>
      <c r="AK3108" s="146">
        <f>_xll.qlCalendarAdvance(Calendar,$AK3107,AI3108,,,trigger)</f>
        <v>61344</v>
      </c>
      <c r="AL3108" s="78">
        <f>IFERROR(_xll.qlIndexFixing(ContinuousBasisIndex1M,AJ3108,TRUE,)-_xll.qlIndexFixing($AP$1,AJ3108,TRUE,CalibrationTrigger),"")</f>
        <v>1.5510270164994285E-4</v>
      </c>
    </row>
    <row r="3109" spans="35:38">
      <c r="AI3109" s="64" t="s">
        <v>99</v>
      </c>
      <c r="AJ3109" s="146">
        <f>IFERROR(_xll.qlInterestRateIndexFixingDate(ContBasisIndex1MCorrected,AK3109),"")</f>
        <v>61347</v>
      </c>
      <c r="AK3109" s="146">
        <f>_xll.qlCalendarAdvance(Calendar,$AK3108,AI3109,,,trigger)</f>
        <v>61351</v>
      </c>
      <c r="AL3109" s="78">
        <f>IFERROR(_xll.qlIndexFixing(ContinuousBasisIndex1M,AJ3109,TRUE,)-_xll.qlIndexFixing($AP$1,AJ3109,TRUE,CalibrationTrigger),"")</f>
        <v>1.5510271283067714E-4</v>
      </c>
    </row>
    <row r="3110" spans="35:38">
      <c r="AI3110" s="64" t="s">
        <v>99</v>
      </c>
      <c r="AJ3110" s="146">
        <f>IFERROR(_xll.qlInterestRateIndexFixingDate(ContBasisIndex1MCorrected,AK3110),"")</f>
        <v>61353</v>
      </c>
      <c r="AK3110" s="146">
        <f>_xll.qlCalendarAdvance(Calendar,$AK3109,AI3110,,,trigger)</f>
        <v>61358</v>
      </c>
      <c r="AL3110" s="78">
        <f>IFERROR(_xll.qlIndexFixing(ContinuousBasisIndex1M,AJ3110,TRUE,)-_xll.qlIndexFixing($AP$1,AJ3110,TRUE,CalibrationTrigger),"")</f>
        <v>1.5510272405782396E-4</v>
      </c>
    </row>
    <row r="3111" spans="35:38">
      <c r="AI3111" s="64" t="s">
        <v>99</v>
      </c>
      <c r="AJ3111" s="146">
        <f>IFERROR(_xll.qlInterestRateIndexFixingDate(ContBasisIndex1MCorrected,AK3111),"")</f>
        <v>61361</v>
      </c>
      <c r="AK3111" s="146">
        <f>_xll.qlCalendarAdvance(Calendar,$AK3110,AI3111,,,trigger)</f>
        <v>61365</v>
      </c>
      <c r="AL3111" s="78">
        <f>IFERROR(_xll.qlIndexFixing(ContinuousBasisIndex1M,AJ3111,TRUE,)-_xll.qlIndexFixing($AP$1,AJ3111,TRUE,CalibrationTrigger),"")</f>
        <v>1.5510273532623031E-4</v>
      </c>
    </row>
    <row r="3112" spans="35:38">
      <c r="AI3112" s="64" t="s">
        <v>99</v>
      </c>
      <c r="AJ3112" s="146">
        <f>IFERROR(_xll.qlInterestRateIndexFixingDate(ContBasisIndex1MCorrected,AK3112),"")</f>
        <v>61368</v>
      </c>
      <c r="AK3112" s="146">
        <f>_xll.qlCalendarAdvance(Calendar,$AK3111,AI3112,,,trigger)</f>
        <v>61372</v>
      </c>
      <c r="AL3112" s="78">
        <f>IFERROR(_xll.qlIndexFixing(ContinuousBasisIndex1M,AJ3112,TRUE,)-_xll.qlIndexFixing($AP$1,AJ3112,TRUE,CalibrationTrigger),"")</f>
        <v>1.5510274663589271E-4</v>
      </c>
    </row>
    <row r="3113" spans="35:38">
      <c r="AI3113" s="64" t="s">
        <v>99</v>
      </c>
      <c r="AJ3113" s="146">
        <f>IFERROR(_xll.qlInterestRateIndexFixingDate(ContBasisIndex1MCorrected,AK3113),"")</f>
        <v>61375</v>
      </c>
      <c r="AK3113" s="146">
        <f>_xll.qlCalendarAdvance(Calendar,$AK3112,AI3113,,,trigger)</f>
        <v>61379</v>
      </c>
      <c r="AL3113" s="78">
        <f>IFERROR(_xll.qlIndexFixing(ContinuousBasisIndex1M,AJ3113,TRUE,)-_xll.qlIndexFixing($AP$1,AJ3113,TRUE,CalibrationTrigger),"")</f>
        <v>1.5510275798423425E-4</v>
      </c>
    </row>
    <row r="3114" spans="35:38">
      <c r="AI3114" s="64" t="s">
        <v>99</v>
      </c>
      <c r="AJ3114" s="146">
        <f>IFERROR(_xll.qlInterestRateIndexFixingDate(ContBasisIndex1MCorrected,AK3114),"")</f>
        <v>61382</v>
      </c>
      <c r="AK3114" s="146">
        <f>_xll.qlCalendarAdvance(Calendar,$AK3113,AI3114,,,trigger)</f>
        <v>61386</v>
      </c>
      <c r="AL3114" s="78">
        <f>IFERROR(_xll.qlIndexFixing(ContinuousBasisIndex1M,AJ3114,TRUE,)-_xll.qlIndexFixing($AP$1,AJ3114,TRUE,CalibrationTrigger),"")</f>
        <v>1.5510276937125492E-4</v>
      </c>
    </row>
    <row r="3115" spans="35:38">
      <c r="AI3115" s="64" t="s">
        <v>99</v>
      </c>
      <c r="AJ3115" s="146">
        <f>IFERROR(_xll.qlInterestRateIndexFixingDate(ContBasisIndex1MCorrected,AK3115),"")</f>
        <v>61389</v>
      </c>
      <c r="AK3115" s="146">
        <f>_xll.qlCalendarAdvance(Calendar,$AK3114,AI3115,,,trigger)</f>
        <v>61393</v>
      </c>
      <c r="AL3115" s="78">
        <f>IFERROR(_xll.qlIndexFixing(ContinuousBasisIndex1M,AJ3115,TRUE,)-_xll.qlIndexFixing($AP$1,AJ3115,TRUE,CalibrationTrigger),"")</f>
        <v>1.5509756207343628E-4</v>
      </c>
    </row>
    <row r="3116" spans="35:38">
      <c r="AI3116" s="64" t="s">
        <v>99</v>
      </c>
      <c r="AJ3116" s="146">
        <f>IFERROR(_xll.qlInterestRateIndexFixingDate(ContBasisIndex1MCorrected,AK3116),"")</f>
        <v>61396</v>
      </c>
      <c r="AK3116" s="146">
        <f>_xll.qlCalendarAdvance(Calendar,$AK3115,AI3116,,,trigger)</f>
        <v>61400</v>
      </c>
      <c r="AL3116" s="78">
        <f>IFERROR(_xll.qlIndexFixing(ContinuousBasisIndex1M,AJ3116,TRUE,)-_xll.qlIndexFixing($AP$1,AJ3116,TRUE,CalibrationTrigger),"")</f>
        <v>1.5509756958466923E-4</v>
      </c>
    </row>
    <row r="3117" spans="35:38">
      <c r="AI3117" s="64" t="s">
        <v>99</v>
      </c>
      <c r="AJ3117" s="146">
        <f>IFERROR(_xll.qlInterestRateIndexFixingDate(ContBasisIndex1MCorrected,AK3117),"")</f>
        <v>61403</v>
      </c>
      <c r="AK3117" s="146">
        <f>_xll.qlCalendarAdvance(Calendar,$AK3116,AI3117,,,trigger)</f>
        <v>61407</v>
      </c>
      <c r="AL3117" s="78">
        <f>IFERROR(_xll.qlIndexFixing(ContinuousBasisIndex1M,AJ3117,TRUE,)-_xll.qlIndexFixing($AP$1,AJ3117,TRUE,CalibrationTrigger),"")</f>
        <v>1.5509757713724846E-4</v>
      </c>
    </row>
    <row r="3118" spans="35:38">
      <c r="AI3118" s="64" t="s">
        <v>99</v>
      </c>
      <c r="AJ3118" s="146">
        <f>IFERROR(_xll.qlInterestRateIndexFixingDate(ContBasisIndex1MCorrected,AK3118),"")</f>
        <v>61410</v>
      </c>
      <c r="AK3118" s="146">
        <f>_xll.qlCalendarAdvance(Calendar,$AK3117,AI3118,,,trigger)</f>
        <v>61414</v>
      </c>
      <c r="AL3118" s="78">
        <f>IFERROR(_xll.qlIndexFixing(ContinuousBasisIndex1M,AJ3118,TRUE,)-_xll.qlIndexFixing($AP$1,AJ3118,TRUE,CalibrationTrigger),"")</f>
        <v>1.5509758474495546E-4</v>
      </c>
    </row>
    <row r="3119" spans="35:38">
      <c r="AI3119" s="64" t="s">
        <v>99</v>
      </c>
      <c r="AJ3119" s="146">
        <f>IFERROR(_xll.qlInterestRateIndexFixingDate(ContBasisIndex1MCorrected,AK3119),"")</f>
        <v>61417</v>
      </c>
      <c r="AK3119" s="146">
        <f>_xll.qlCalendarAdvance(Calendar,$AK3118,AI3119,,,trigger)</f>
        <v>61421</v>
      </c>
      <c r="AL3119" s="78">
        <f>IFERROR(_xll.qlIndexFixing(ContinuousBasisIndex1M,AJ3119,TRUE,)-_xll.qlIndexFixing($AP$1,AJ3119,TRUE,CalibrationTrigger),"")</f>
        <v>1.5509759239125311E-4</v>
      </c>
    </row>
    <row r="3120" spans="35:38">
      <c r="AI3120" s="64" t="s">
        <v>99</v>
      </c>
      <c r="AJ3120" s="146">
        <f>IFERROR(_xll.qlInterestRateIndexFixingDate(ContBasisIndex1MCorrected,AK3120),"")</f>
        <v>61424</v>
      </c>
      <c r="AK3120" s="146">
        <f>_xll.qlCalendarAdvance(Calendar,$AK3119,AI3120,,,trigger)</f>
        <v>61428</v>
      </c>
      <c r="AL3120" s="78">
        <f>IFERROR(_xll.qlIndexFixing(ContinuousBasisIndex1M,AJ3120,TRUE,)-_xll.qlIndexFixing($AP$1,AJ3120,TRUE,CalibrationTrigger),"")</f>
        <v>1.5510283849789509E-4</v>
      </c>
    </row>
    <row r="3121" spans="35:38">
      <c r="AI3121" s="64" t="s">
        <v>99</v>
      </c>
      <c r="AJ3121" s="146">
        <f>IFERROR(_xll.qlInterestRateIndexFixingDate(ContBasisIndex1MCorrected,AK3121),"")</f>
        <v>61431</v>
      </c>
      <c r="AK3121" s="146">
        <f>_xll.qlCalendarAdvance(Calendar,$AK3120,AI3121,,,trigger)</f>
        <v>61435</v>
      </c>
      <c r="AL3121" s="78">
        <f>IFERROR(_xll.qlIndexFixing(ContinuousBasisIndex1M,AJ3121,TRUE,)-_xll.qlIndexFixing($AP$1,AJ3121,TRUE,CalibrationTrigger),"")</f>
        <v>1.551028501453524E-4</v>
      </c>
    </row>
    <row r="3122" spans="35:38">
      <c r="AI3122" s="64" t="s">
        <v>99</v>
      </c>
      <c r="AJ3122" s="146">
        <f>IFERROR(_xll.qlInterestRateIndexFixingDate(ContBasisIndex1MCorrected,AK3122),"")</f>
        <v>61438</v>
      </c>
      <c r="AK3122" s="146">
        <f>_xll.qlCalendarAdvance(Calendar,$AK3121,AI3122,,,trigger)</f>
        <v>61442</v>
      </c>
      <c r="AL3122" s="78">
        <f>IFERROR(_xll.qlIndexFixing(ContinuousBasisIndex1M,AJ3122,TRUE,)-_xll.qlIndexFixing($AP$1,AJ3122,TRUE,CalibrationTrigger),"")</f>
        <v>1.5511335810534758E-4</v>
      </c>
    </row>
    <row r="3123" spans="35:38">
      <c r="AI3123" s="64" t="s">
        <v>99</v>
      </c>
      <c r="AJ3123" s="146">
        <f>IFERROR(_xll.qlInterestRateIndexFixingDate(ContBasisIndex1MCorrected,AK3123),"")</f>
        <v>61445</v>
      </c>
      <c r="AK3123" s="146">
        <f>_xll.qlCalendarAdvance(Calendar,$AK3122,AI3123,,,trigger)</f>
        <v>61449</v>
      </c>
      <c r="AL3123" s="78">
        <f>IFERROR(_xll.qlIndexFixing(ContinuousBasisIndex1M,AJ3123,TRUE,)-_xll.qlIndexFixing($AP$1,AJ3123,TRUE,CalibrationTrigger),"")</f>
        <v>1.5510287353825286E-4</v>
      </c>
    </row>
    <row r="3124" spans="35:38">
      <c r="AI3124" s="64" t="s">
        <v>99</v>
      </c>
      <c r="AJ3124" s="146">
        <f>IFERROR(_xll.qlInterestRateIndexFixingDate(ContBasisIndex1MCorrected,AK3124),"")</f>
        <v>61452</v>
      </c>
      <c r="AK3124" s="146">
        <f>_xll.qlCalendarAdvance(Calendar,$AK3123,AI3124,,,trigger)</f>
        <v>61456</v>
      </c>
      <c r="AL3124" s="78">
        <f>IFERROR(_xll.qlIndexFixing(ContinuousBasisIndex1M,AJ3124,TRUE,)-_xll.qlIndexFixing($AP$1,AJ3124,TRUE,CalibrationTrigger),"")</f>
        <v>1.5510025813547657E-4</v>
      </c>
    </row>
    <row r="3125" spans="35:38">
      <c r="AI3125" s="64" t="s">
        <v>99</v>
      </c>
      <c r="AJ3125" s="146">
        <f>IFERROR(_xll.qlInterestRateIndexFixingDate(ContBasisIndex1MCorrected,AK3125),"")</f>
        <v>61459</v>
      </c>
      <c r="AK3125" s="146">
        <f>_xll.qlCalendarAdvance(Calendar,$AK3124,AI3125,,,trigger)</f>
        <v>61463</v>
      </c>
      <c r="AL3125" s="78">
        <f>IFERROR(_xll.qlIndexFixing(ContinuousBasisIndex1M,AJ3125,TRUE,)-_xll.qlIndexFixing($AP$1,AJ3125,TRUE,CalibrationTrigger),"")</f>
        <v>1.5510026797826981E-4</v>
      </c>
    </row>
    <row r="3126" spans="35:38">
      <c r="AI3126" s="64" t="s">
        <v>99</v>
      </c>
      <c r="AJ3126" s="146">
        <f>IFERROR(_xll.qlInterestRateIndexFixingDate(ContBasisIndex1MCorrected,AK3126),"")</f>
        <v>61466</v>
      </c>
      <c r="AK3126" s="146">
        <f>_xll.qlCalendarAdvance(Calendar,$AK3125,AI3126,,,trigger)</f>
        <v>61470</v>
      </c>
      <c r="AL3126" s="78">
        <f>IFERROR(_xll.qlIndexFixing(ContinuousBasisIndex1M,AJ3126,TRUE,)-_xll.qlIndexFixing($AP$1,AJ3126,TRUE,CalibrationTrigger),"")</f>
        <v>1.5510027786103109E-4</v>
      </c>
    </row>
    <row r="3127" spans="35:38">
      <c r="AI3127" s="64" t="s">
        <v>99</v>
      </c>
      <c r="AJ3127" s="146">
        <f>IFERROR(_xll.qlInterestRateIndexFixingDate(ContBasisIndex1MCorrected,AK3127),"")</f>
        <v>61471</v>
      </c>
      <c r="AK3127" s="146">
        <f>_xll.qlCalendarAdvance(Calendar,$AK3126,AI3127,,,trigger)</f>
        <v>61477</v>
      </c>
      <c r="AL3127" s="78">
        <f>IFERROR(_xll.qlIndexFixing(ContinuousBasisIndex1M,AJ3127,TRUE,)-_xll.qlIndexFixing($AP$1,AJ3127,TRUE,CalibrationTrigger),"")</f>
        <v>1.5510028777843132E-4</v>
      </c>
    </row>
    <row r="3128" spans="35:38">
      <c r="AI3128" s="64" t="s">
        <v>99</v>
      </c>
      <c r="AJ3128" s="146">
        <f>IFERROR(_xll.qlInterestRateIndexFixingDate(ContBasisIndex1MCorrected,AK3128),"")</f>
        <v>61480</v>
      </c>
      <c r="AK3128" s="146">
        <f>_xll.qlCalendarAdvance(Calendar,$AK3127,AI3128,,,trigger)</f>
        <v>61485</v>
      </c>
      <c r="AL3128" s="78">
        <f>IFERROR(_xll.qlIndexFixing(ContinuousBasisIndex1M,AJ3128,TRUE,)-_xll.qlIndexFixing($AP$1,AJ3128,TRUE,CalibrationTrigger),"")</f>
        <v>1.5510820550865972E-4</v>
      </c>
    </row>
    <row r="3129" spans="35:38">
      <c r="AI3129" s="64" t="s">
        <v>99</v>
      </c>
      <c r="AJ3129" s="146">
        <f>IFERROR(_xll.qlInterestRateIndexFixingDate(ContBasisIndex1MCorrected,AK3129),"")</f>
        <v>61490</v>
      </c>
      <c r="AK3129" s="146">
        <f>_xll.qlCalendarAdvance(Calendar,$AK3128,AI3129,,,trigger)</f>
        <v>61492</v>
      </c>
      <c r="AL3129" s="78">
        <f>IFERROR(_xll.qlIndexFixing(ContinuousBasisIndex1M,AJ3129,TRUE,)-_xll.qlIndexFixing($AP$1,AJ3129,TRUE,CalibrationTrigger),"")</f>
        <v>1.5510822123668538E-4</v>
      </c>
    </row>
    <row r="3130" spans="35:38">
      <c r="AI3130" s="64" t="s">
        <v>99</v>
      </c>
      <c r="AJ3130" s="146">
        <f>IFERROR(_xll.qlInterestRateIndexFixingDate(ContBasisIndex1MCorrected,AK3130),"")</f>
        <v>61497</v>
      </c>
      <c r="AK3130" s="146">
        <f>_xll.qlCalendarAdvance(Calendar,$AK3129,AI3130,,,trigger)</f>
        <v>61499</v>
      </c>
      <c r="AL3130" s="78">
        <f>IFERROR(_xll.qlIndexFixing(ContinuousBasisIndex1M,AJ3130,TRUE,)-_xll.qlIndexFixing($AP$1,AJ3130,TRUE,CalibrationTrigger),"")</f>
        <v>1.5510823698893297E-4</v>
      </c>
    </row>
    <row r="3131" spans="35:38">
      <c r="AI3131" s="64" t="s">
        <v>99</v>
      </c>
      <c r="AJ3131" s="146">
        <f>IFERROR(_xll.qlInterestRateIndexFixingDate(ContBasisIndex1MCorrected,AK3131),"")</f>
        <v>61504</v>
      </c>
      <c r="AK3131" s="146">
        <f>_xll.qlCalendarAdvance(Calendar,$AK3130,AI3131,,,trigger)</f>
        <v>61506</v>
      </c>
      <c r="AL3131" s="78">
        <f>IFERROR(_xll.qlIndexFixing(ContinuousBasisIndex1M,AJ3131,TRUE,)-_xll.qlIndexFixing($AP$1,AJ3131,TRUE,CalibrationTrigger),"")</f>
        <v>1.5510825276298171E-4</v>
      </c>
    </row>
    <row r="3132" spans="35:38">
      <c r="AI3132" s="64" t="s">
        <v>99</v>
      </c>
      <c r="AJ3132" s="146">
        <f>IFERROR(_xll.qlInterestRateIndexFixingDate(ContBasisIndex1MCorrected,AK3132),"")</f>
        <v>61511</v>
      </c>
      <c r="AK3132" s="146">
        <f>_xll.qlCalendarAdvance(Calendar,$AK3131,AI3132,,,trigger)</f>
        <v>61513</v>
      </c>
      <c r="AL3132" s="78">
        <f>IFERROR(_xll.qlIndexFixing(ContinuousBasisIndex1M,AJ3132,TRUE,)-_xll.qlIndexFixing($AP$1,AJ3132,TRUE,CalibrationTrigger),"")</f>
        <v>1.5510033931853684E-4</v>
      </c>
    </row>
    <row r="3133" spans="35:38">
      <c r="AI3133" s="64" t="s">
        <v>99</v>
      </c>
      <c r="AJ3133" s="146">
        <f>IFERROR(_xll.qlInterestRateIndexFixingDate(ContBasisIndex1MCorrected,AK3133),"")</f>
        <v>61518</v>
      </c>
      <c r="AK3133" s="146">
        <f>_xll.qlCalendarAdvance(Calendar,$AK3132,AI3133,,,trigger)</f>
        <v>61520</v>
      </c>
      <c r="AL3133" s="78">
        <f>IFERROR(_xll.qlIndexFixing(ContinuousBasisIndex1M,AJ3133,TRUE,)-_xll.qlIndexFixing($AP$1,AJ3133,TRUE,CalibrationTrigger),"")</f>
        <v>1.5510034943844175E-4</v>
      </c>
    </row>
    <row r="3134" spans="35:38">
      <c r="AI3134" s="64" t="s">
        <v>99</v>
      </c>
      <c r="AJ3134" s="146">
        <f>IFERROR(_xll.qlInterestRateIndexFixingDate(ContBasisIndex1MCorrected,AK3134),"")</f>
        <v>61525</v>
      </c>
      <c r="AK3134" s="146">
        <f>_xll.qlCalendarAdvance(Calendar,$AK3133,AI3134,,,trigger)</f>
        <v>61527</v>
      </c>
      <c r="AL3134" s="78">
        <f>IFERROR(_xll.qlIndexFixing(ContinuousBasisIndex1M,AJ3134,TRUE,)-_xll.qlIndexFixing($AP$1,AJ3134,TRUE,CalibrationTrigger),"")</f>
        <v>1.551003595983147E-4</v>
      </c>
    </row>
    <row r="3135" spans="35:38">
      <c r="AI3135" s="64" t="s">
        <v>99</v>
      </c>
      <c r="AJ3135" s="146">
        <f>IFERROR(_xll.qlInterestRateIndexFixingDate(ContBasisIndex1MCorrected,AK3135),"")</f>
        <v>61532</v>
      </c>
      <c r="AK3135" s="146">
        <f>_xll.qlCalendarAdvance(Calendar,$AK3134,AI3135,,,trigger)</f>
        <v>61534</v>
      </c>
      <c r="AL3135" s="78">
        <f>IFERROR(_xll.qlIndexFixing(ContinuousBasisIndex1M,AJ3135,TRUE,)-_xll.qlIndexFixing($AP$1,AJ3135,TRUE,CalibrationTrigger),"")</f>
        <v>1.5510036977683939E-4</v>
      </c>
    </row>
    <row r="3136" spans="35:38">
      <c r="AI3136" s="64" t="s">
        <v>99</v>
      </c>
      <c r="AJ3136" s="146">
        <f>IFERROR(_xll.qlInterestRateIndexFixingDate(ContBasisIndex1MCorrected,AK3136),"")</f>
        <v>61539</v>
      </c>
      <c r="AK3136" s="146">
        <f>_xll.qlCalendarAdvance(Calendar,$AK3135,AI3136,,,trigger)</f>
        <v>61541</v>
      </c>
      <c r="AL3136" s="78">
        <f>IFERROR(_xll.qlIndexFixing(ContinuousBasisIndex1M,AJ3136,TRUE,)-_xll.qlIndexFixing($AP$1,AJ3136,TRUE,CalibrationTrigger),"")</f>
        <v>1.5510037999266757E-4</v>
      </c>
    </row>
    <row r="3137" spans="35:38">
      <c r="AI3137" s="64" t="s">
        <v>99</v>
      </c>
      <c r="AJ3137" s="146">
        <f>IFERROR(_xll.qlInterestRateIndexFixingDate(ContBasisIndex1MCorrected,AK3137),"")</f>
        <v>61546</v>
      </c>
      <c r="AK3137" s="146">
        <f>_xll.qlCalendarAdvance(Calendar,$AK3136,AI3137,,,trigger)</f>
        <v>61548</v>
      </c>
      <c r="AL3137" s="78">
        <f>IFERROR(_xll.qlIndexFixing(ContinuousBasisIndex1M,AJ3137,TRUE,)-_xll.qlIndexFixing($AP$1,AJ3137,TRUE,CalibrationTrigger),"")</f>
        <v>1.5510834774639694E-4</v>
      </c>
    </row>
    <row r="3138" spans="35:38">
      <c r="AI3138" s="64" t="s">
        <v>99</v>
      </c>
      <c r="AJ3138" s="146">
        <f>IFERROR(_xll.qlInterestRateIndexFixingDate(ContBasisIndex1MCorrected,AK3138),"")</f>
        <v>61553</v>
      </c>
      <c r="AK3138" s="146">
        <f>_xll.qlCalendarAdvance(Calendar,$AK3137,AI3138,,,trigger)</f>
        <v>61555</v>
      </c>
      <c r="AL3138" s="78">
        <f>IFERROR(_xll.qlIndexFixing(ContinuousBasisIndex1M,AJ3138,TRUE,)-_xll.qlIndexFixing($AP$1,AJ3138,TRUE,CalibrationTrigger),"")</f>
        <v>1.5510836362944962E-4</v>
      </c>
    </row>
    <row r="3139" spans="35:38">
      <c r="AI3139" s="64" t="s">
        <v>99</v>
      </c>
      <c r="AJ3139" s="146">
        <f>IFERROR(_xll.qlInterestRateIndexFixingDate(ContBasisIndex1MCorrected,AK3139),"")</f>
        <v>61560</v>
      </c>
      <c r="AK3139" s="146">
        <f>_xll.qlCalendarAdvance(Calendar,$AK3138,AI3139,,,trigger)</f>
        <v>61562</v>
      </c>
      <c r="AL3139" s="78">
        <f>IFERROR(_xll.qlIndexFixing(ContinuousBasisIndex1M,AJ3139,TRUE,)-_xll.qlIndexFixing($AP$1,AJ3139,TRUE,CalibrationTrigger),"")</f>
        <v>1.5510837952945836E-4</v>
      </c>
    </row>
    <row r="3140" spans="35:38">
      <c r="AI3140" s="64" t="s">
        <v>99</v>
      </c>
      <c r="AJ3140" s="146">
        <f>IFERROR(_xll.qlInterestRateIndexFixingDate(ContBasisIndex1MCorrected,AK3140),"")</f>
        <v>61567</v>
      </c>
      <c r="AK3140" s="146">
        <f>_xll.qlCalendarAdvance(Calendar,$AK3139,AI3140,,,trigger)</f>
        <v>61569</v>
      </c>
      <c r="AL3140" s="78">
        <f>IFERROR(_xll.qlIndexFixing(ContinuousBasisIndex1M,AJ3140,TRUE,)-_xll.qlIndexFixing($AP$1,AJ3140,TRUE,CalibrationTrigger),"")</f>
        <v>1.5510839544157808E-4</v>
      </c>
    </row>
    <row r="3141" spans="35:38">
      <c r="AI3141" s="64" t="s">
        <v>99</v>
      </c>
      <c r="AJ3141" s="146">
        <f>IFERROR(_xll.qlInterestRateIndexFixingDate(ContBasisIndex1MCorrected,AK3141),"")</f>
        <v>61574</v>
      </c>
      <c r="AK3141" s="146">
        <f>_xll.qlCalendarAdvance(Calendar,$AK3140,AI3141,,,trigger)</f>
        <v>61576</v>
      </c>
      <c r="AL3141" s="78">
        <f>IFERROR(_xll.qlIndexFixing(ContinuousBasisIndex1M,AJ3141,TRUE,)-_xll.qlIndexFixing($AP$1,AJ3141,TRUE,CalibrationTrigger),"")</f>
        <v>1.5510841136338709E-4</v>
      </c>
    </row>
    <row r="3142" spans="35:38">
      <c r="AI3142" s="64" t="s">
        <v>99</v>
      </c>
      <c r="AJ3142" s="146">
        <f>IFERROR(_xll.qlInterestRateIndexFixingDate(ContBasisIndex1MCorrected,AK3142),"")</f>
        <v>61581</v>
      </c>
      <c r="AK3142" s="146">
        <f>_xll.qlCalendarAdvance(Calendar,$AK3141,AI3142,,,trigger)</f>
        <v>61583</v>
      </c>
      <c r="AL3142" s="78">
        <f>IFERROR(_xll.qlIndexFixing(ContinuousBasisIndex1M,AJ3142,TRUE,)-_xll.qlIndexFixing($AP$1,AJ3142,TRUE,CalibrationTrigger),"")</f>
        <v>1.5510842729973134E-4</v>
      </c>
    </row>
    <row r="3143" spans="35:38">
      <c r="AI3143" s="64" t="s">
        <v>99</v>
      </c>
      <c r="AJ3143" s="146">
        <f>IFERROR(_xll.qlInterestRateIndexFixingDate(ContBasisIndex1MCorrected,AK3143),"")</f>
        <v>61588</v>
      </c>
      <c r="AK3143" s="146">
        <f>_xll.qlCalendarAdvance(Calendar,$AK3142,AI3143,,,trigger)</f>
        <v>61590</v>
      </c>
      <c r="AL3143" s="78">
        <f>IFERROR(_xll.qlIndexFixing(ContinuousBasisIndex1M,AJ3143,TRUE,)-_xll.qlIndexFixing($AP$1,AJ3143,TRUE,CalibrationTrigger),"")</f>
        <v>1.5510844324576317E-4</v>
      </c>
    </row>
    <row r="3144" spans="35:38">
      <c r="AI3144" s="64" t="s">
        <v>99</v>
      </c>
      <c r="AJ3144" s="146">
        <f>IFERROR(_xll.qlInterestRateIndexFixingDate(ContBasisIndex1MCorrected,AK3144),"")</f>
        <v>61595</v>
      </c>
      <c r="AK3144" s="146">
        <f>_xll.qlCalendarAdvance(Calendar,$AK3143,AI3144,,,trigger)</f>
        <v>61597</v>
      </c>
      <c r="AL3144" s="78">
        <f>IFERROR(_xll.qlIndexFixing(ContinuousBasisIndex1M,AJ3144,TRUE,)-_xll.qlIndexFixing($AP$1,AJ3144,TRUE,CalibrationTrigger),"")</f>
        <v>1.5510845920632937E-4</v>
      </c>
    </row>
    <row r="3145" spans="35:38">
      <c r="AI3145" s="64" t="s">
        <v>99</v>
      </c>
      <c r="AJ3145" s="146">
        <f>IFERROR(_xll.qlInterestRateIndexFixingDate(ContBasisIndex1MCorrected,AK3145),"")</f>
        <v>61602</v>
      </c>
      <c r="AK3145" s="146">
        <f>_xll.qlCalendarAdvance(Calendar,$AK3144,AI3145,,,trigger)</f>
        <v>61604</v>
      </c>
      <c r="AL3145" s="78">
        <f>IFERROR(_xll.qlIndexFixing(ContinuousBasisIndex1M,AJ3145,TRUE,)-_xll.qlIndexFixing($AP$1,AJ3145,TRUE,CalibrationTrigger),"")</f>
        <v>1.5510047315281383E-4</v>
      </c>
    </row>
    <row r="3146" spans="35:38">
      <c r="AI3146" s="64" t="s">
        <v>99</v>
      </c>
      <c r="AJ3146" s="146">
        <f>IFERROR(_xll.qlInterestRateIndexFixingDate(ContBasisIndex1MCorrected,AK3146),"")</f>
        <v>61609</v>
      </c>
      <c r="AK3146" s="146">
        <f>_xll.qlCalendarAdvance(Calendar,$AK3145,AI3146,,,trigger)</f>
        <v>61611</v>
      </c>
      <c r="AL3146" s="78">
        <f>IFERROR(_xll.qlIndexFixing(ContinuousBasisIndex1M,AJ3146,TRUE,)-_xll.qlIndexFixing($AP$1,AJ3146,TRUE,CalibrationTrigger),"")</f>
        <v>1.5510048362976647E-4</v>
      </c>
    </row>
    <row r="3147" spans="35:38">
      <c r="AI3147" s="64" t="s">
        <v>99</v>
      </c>
      <c r="AJ3147" s="146">
        <f>IFERROR(_xll.qlInterestRateIndexFixingDate(ContBasisIndex1MCorrected,AK3147),"")</f>
        <v>61616</v>
      </c>
      <c r="AK3147" s="146">
        <f>_xll.qlCalendarAdvance(Calendar,$AK3146,AI3147,,,trigger)</f>
        <v>61618</v>
      </c>
      <c r="AL3147" s="78">
        <f>IFERROR(_xll.qlIndexFixing(ContinuousBasisIndex1M,AJ3147,TRUE,)-_xll.qlIndexFixing($AP$1,AJ3147,TRUE,CalibrationTrigger),"")</f>
        <v>1.5510049413069993E-4</v>
      </c>
    </row>
    <row r="3148" spans="35:38">
      <c r="AI3148" s="64" t="s">
        <v>99</v>
      </c>
      <c r="AJ3148" s="146">
        <f>IFERROR(_xll.qlInterestRateIndexFixingDate(ContBasisIndex1MCorrected,AK3148),"")</f>
        <v>61623</v>
      </c>
      <c r="AK3148" s="146">
        <f>_xll.qlCalendarAdvance(Calendar,$AK3147,AI3148,,,trigger)</f>
        <v>61625</v>
      </c>
      <c r="AL3148" s="78">
        <f>IFERROR(_xll.qlIndexFixing(ContinuousBasisIndex1M,AJ3148,TRUE,)-_xll.qlIndexFixing($AP$1,AJ3148,TRUE,CalibrationTrigger),"")</f>
        <v>1.5510050466094327E-4</v>
      </c>
    </row>
    <row r="3149" spans="35:38">
      <c r="AI3149" s="64" t="s">
        <v>99</v>
      </c>
      <c r="AJ3149" s="146">
        <f>IFERROR(_xll.qlInterestRateIndexFixingDate(ContBasisIndex1MCorrected,AK3149),"")</f>
        <v>61630</v>
      </c>
      <c r="AK3149" s="146">
        <f>_xll.qlCalendarAdvance(Calendar,$AK3148,AI3149,,,trigger)</f>
        <v>61632</v>
      </c>
      <c r="AL3149" s="78">
        <f>IFERROR(_xll.qlIndexFixing(ContinuousBasisIndex1M,AJ3149,TRUE,)-_xll.qlIndexFixing($AP$1,AJ3149,TRUE,CalibrationTrigger),"")</f>
        <v>1.5510051520184476E-4</v>
      </c>
    </row>
    <row r="3150" spans="35:38">
      <c r="AI3150" s="64" t="s">
        <v>99</v>
      </c>
      <c r="AJ3150" s="146">
        <f>IFERROR(_xll.qlInterestRateIndexFixingDate(ContBasisIndex1MCorrected,AK3150),"")</f>
        <v>61637</v>
      </c>
      <c r="AK3150" s="146">
        <f>_xll.qlCalendarAdvance(Calendar,$AK3149,AI3150,,,trigger)</f>
        <v>61639</v>
      </c>
      <c r="AL3150" s="78">
        <f>IFERROR(_xll.qlIndexFixing(ContinuousBasisIndex1M,AJ3150,TRUE,)-_xll.qlIndexFixing($AP$1,AJ3150,TRUE,CalibrationTrigger),"")</f>
        <v>1.5510855513444378E-4</v>
      </c>
    </row>
    <row r="3151" spans="35:38">
      <c r="AI3151" s="64" t="s">
        <v>99</v>
      </c>
      <c r="AJ3151" s="146">
        <f>IFERROR(_xll.qlInterestRateIndexFixingDate(ContBasisIndex1MCorrected,AK3151),"")</f>
        <v>61644</v>
      </c>
      <c r="AK3151" s="146">
        <f>_xll.qlCalendarAdvance(Calendar,$AK3150,AI3151,,,trigger)</f>
        <v>61646</v>
      </c>
      <c r="AL3151" s="78">
        <f>IFERROR(_xll.qlIndexFixing(ContinuousBasisIndex1M,AJ3151,TRUE,)-_xll.qlIndexFixing($AP$1,AJ3151,TRUE,CalibrationTrigger),"")</f>
        <v>1.5510857114830068E-4</v>
      </c>
    </row>
    <row r="3152" spans="35:38">
      <c r="AI3152" s="64" t="s">
        <v>99</v>
      </c>
      <c r="AJ3152" s="146">
        <f>IFERROR(_xll.qlInterestRateIndexFixingDate(ContBasisIndex1MCorrected,AK3152),"")</f>
        <v>61651</v>
      </c>
      <c r="AK3152" s="146">
        <f>_xll.qlCalendarAdvance(Calendar,$AK3151,AI3152,,,trigger)</f>
        <v>61653</v>
      </c>
      <c r="AL3152" s="78">
        <f>IFERROR(_xll.qlIndexFixing(ContinuousBasisIndex1M,AJ3152,TRUE,)-_xll.qlIndexFixing($AP$1,AJ3152,TRUE,CalibrationTrigger),"")</f>
        <v>1.5510858716942348E-4</v>
      </c>
    </row>
    <row r="3153" spans="35:38">
      <c r="AI3153" s="64" t="s">
        <v>99</v>
      </c>
      <c r="AJ3153" s="146">
        <f>IFERROR(_xll.qlInterestRateIndexFixingDate(ContBasisIndex1MCorrected,AK3153),"")</f>
        <v>61658</v>
      </c>
      <c r="AK3153" s="146">
        <f>_xll.qlCalendarAdvance(Calendar,$AK3152,AI3153,,,trigger)</f>
        <v>61660</v>
      </c>
      <c r="AL3153" s="78">
        <f>IFERROR(_xll.qlIndexFixing(ContinuousBasisIndex1M,AJ3153,TRUE,)-_xll.qlIndexFixing($AP$1,AJ3153,TRUE,CalibrationTrigger),"")</f>
        <v>1.5510860320023644E-4</v>
      </c>
    </row>
    <row r="3154" spans="35:38">
      <c r="AI3154" s="64" t="s">
        <v>99</v>
      </c>
      <c r="AJ3154" s="146">
        <f>IFERROR(_xll.qlInterestRateIndexFixingDate(ContBasisIndex1MCorrected,AK3154),"")</f>
        <v>61665</v>
      </c>
      <c r="AK3154" s="146">
        <f>_xll.qlCalendarAdvance(Calendar,$AK3153,AI3154,,,trigger)</f>
        <v>61667</v>
      </c>
      <c r="AL3154" s="78">
        <f>IFERROR(_xll.qlIndexFixing(ContinuousBasisIndex1M,AJ3154,TRUE,)-_xll.qlIndexFixing($AP$1,AJ3154,TRUE,CalibrationTrigger),"")</f>
        <v>1.5510056823409002E-4</v>
      </c>
    </row>
    <row r="3155" spans="35:38">
      <c r="AI3155" s="64" t="s">
        <v>99</v>
      </c>
      <c r="AJ3155" s="146">
        <f>IFERROR(_xll.qlInterestRateIndexFixingDate(ContBasisIndex1MCorrected,AK3155),"")</f>
        <v>61672</v>
      </c>
      <c r="AK3155" s="146">
        <f>_xll.qlCalendarAdvance(Calendar,$AK3154,AI3155,,,trigger)</f>
        <v>61674</v>
      </c>
      <c r="AL3155" s="78">
        <f>IFERROR(_xll.qlIndexFixing(ContinuousBasisIndex1M,AJ3155,TRUE,)-_xll.qlIndexFixing($AP$1,AJ3155,TRUE,CalibrationTrigger),"")</f>
        <v>1.5510057889489559E-4</v>
      </c>
    </row>
    <row r="3156" spans="35:38">
      <c r="AI3156" s="64" t="s">
        <v>99</v>
      </c>
      <c r="AJ3156" s="146">
        <f>IFERROR(_xll.qlInterestRateIndexFixingDate(ContBasisIndex1MCorrected,AK3156),"")</f>
        <v>61679</v>
      </c>
      <c r="AK3156" s="146">
        <f>_xll.qlCalendarAdvance(Calendar,$AK3155,AI3156,,,trigger)</f>
        <v>61681</v>
      </c>
      <c r="AL3156" s="78">
        <f>IFERROR(_xll.qlIndexFixing(ContinuousBasisIndex1M,AJ3156,TRUE,)-_xll.qlIndexFixing($AP$1,AJ3156,TRUE,CalibrationTrigger),"")</f>
        <v>1.5510058957701744E-4</v>
      </c>
    </row>
    <row r="3157" spans="35:38">
      <c r="AI3157" s="64" t="s">
        <v>99</v>
      </c>
      <c r="AJ3157" s="146">
        <f>IFERROR(_xll.qlInterestRateIndexFixingDate(ContBasisIndex1MCorrected,AK3157),"")</f>
        <v>61686</v>
      </c>
      <c r="AK3157" s="146">
        <f>_xll.qlCalendarAdvance(Calendar,$AK3156,AI3157,,,trigger)</f>
        <v>61688</v>
      </c>
      <c r="AL3157" s="78">
        <f>IFERROR(_xll.qlIndexFixing(ContinuousBasisIndex1M,AJ3157,TRUE,)-_xll.qlIndexFixing($AP$1,AJ3157,TRUE,CalibrationTrigger),"")</f>
        <v>1.5510060027512651E-4</v>
      </c>
    </row>
    <row r="3158" spans="35:38">
      <c r="AI3158" s="64" t="s">
        <v>99</v>
      </c>
      <c r="AJ3158" s="146">
        <f>IFERROR(_xll.qlInterestRateIndexFixingDate(ContBasisIndex1MCorrected,AK3158),"")</f>
        <v>61693</v>
      </c>
      <c r="AK3158" s="146">
        <f>_xll.qlCalendarAdvance(Calendar,$AK3157,AI3158,,,trigger)</f>
        <v>61695</v>
      </c>
      <c r="AL3158" s="78">
        <f>IFERROR(_xll.qlIndexFixing(ContinuousBasisIndex1M,AJ3158,TRUE,)-_xll.qlIndexFixing($AP$1,AJ3158,TRUE,CalibrationTrigger),"")</f>
        <v>1.5510061099188732E-4</v>
      </c>
    </row>
    <row r="3159" spans="35:38">
      <c r="AI3159" s="64" t="s">
        <v>99</v>
      </c>
      <c r="AJ3159" s="146">
        <f>IFERROR(_xll.qlInterestRateIndexFixingDate(ContBasisIndex1MCorrected,AK3159),"")</f>
        <v>61700</v>
      </c>
      <c r="AK3159" s="146">
        <f>_xll.qlCalendarAdvance(Calendar,$AK3158,AI3159,,,trigger)</f>
        <v>61702</v>
      </c>
      <c r="AL3159" s="78">
        <f>IFERROR(_xll.qlIndexFixing(ContinuousBasisIndex1M,AJ3159,TRUE,)-_xll.qlIndexFixing($AP$1,AJ3159,TRUE,CalibrationTrigger),"")</f>
        <v>1.5510869943113903E-4</v>
      </c>
    </row>
    <row r="3160" spans="35:38">
      <c r="AI3160" s="64" t="s">
        <v>99</v>
      </c>
      <c r="AJ3160" s="146">
        <f>IFERROR(_xll.qlInterestRateIndexFixingDate(ContBasisIndex1MCorrected,AK3160),"")</f>
        <v>61707</v>
      </c>
      <c r="AK3160" s="146">
        <f>_xll.qlCalendarAdvance(Calendar,$AK3159,AI3160,,,trigger)</f>
        <v>61709</v>
      </c>
      <c r="AL3160" s="78">
        <f>IFERROR(_xll.qlIndexFixing(ContinuousBasisIndex1M,AJ3160,TRUE,)-_xll.qlIndexFixing($AP$1,AJ3160,TRUE,CalibrationTrigger),"")</f>
        <v>1.5510871547890805E-4</v>
      </c>
    </row>
    <row r="3161" spans="35:38">
      <c r="AI3161" s="64" t="s">
        <v>99</v>
      </c>
      <c r="AJ3161" s="146">
        <f>IFERROR(_xll.qlInterestRateIndexFixingDate(ContBasisIndex1MCorrected,AK3161),"")</f>
        <v>61714</v>
      </c>
      <c r="AK3161" s="146">
        <f>_xll.qlCalendarAdvance(Calendar,$AK3160,AI3161,,,trigger)</f>
        <v>61716</v>
      </c>
      <c r="AL3161" s="78">
        <f>IFERROR(_xll.qlIndexFixing(ContinuousBasisIndex1M,AJ3161,TRUE,)-_xll.qlIndexFixing($AP$1,AJ3161,TRUE,CalibrationTrigger),"")</f>
        <v>1.5510873151941031E-4</v>
      </c>
    </row>
    <row r="3162" spans="35:38">
      <c r="AI3162" s="64" t="s">
        <v>99</v>
      </c>
      <c r="AJ3162" s="146">
        <f>IFERROR(_xll.qlInterestRateIndexFixingDate(ContBasisIndex1MCorrected,AK3162),"")</f>
        <v>61718</v>
      </c>
      <c r="AK3162" s="146">
        <f>_xll.qlCalendarAdvance(Calendar,$AK3161,AI3162,,,trigger)</f>
        <v>61724</v>
      </c>
      <c r="AL3162" s="78">
        <f>IFERROR(_xll.qlIndexFixing(ContinuousBasisIndex1M,AJ3162,TRUE,)-_xll.qlIndexFixing($AP$1,AJ3162,TRUE,CalibrationTrigger),"")</f>
        <v>1.551060514601299E-4</v>
      </c>
    </row>
    <row r="3163" spans="35:38">
      <c r="AI3163" s="64" t="s">
        <v>99</v>
      </c>
      <c r="AJ3163" s="146">
        <f>IFERROR(_xll.qlInterestRateIndexFixingDate(ContBasisIndex1MCorrected,AK3163),"")</f>
        <v>61728</v>
      </c>
      <c r="AK3163" s="146">
        <f>_xll.qlCalendarAdvance(Calendar,$AK3162,AI3163,,,trigger)</f>
        <v>61731</v>
      </c>
      <c r="AL3163" s="78">
        <f>IFERROR(_xll.qlIndexFixing(ContinuousBasisIndex1M,AJ3163,TRUE,)-_xll.qlIndexFixing($AP$1,AJ3163,TRUE,CalibrationTrigger),"")</f>
        <v>1.5510606575369623E-4</v>
      </c>
    </row>
    <row r="3164" spans="35:38">
      <c r="AI3164" s="64" t="s">
        <v>99</v>
      </c>
      <c r="AJ3164" s="146">
        <f>IFERROR(_xll.qlInterestRateIndexFixingDate(ContBasisIndex1MCorrected,AK3164),"")</f>
        <v>61736</v>
      </c>
      <c r="AK3164" s="146">
        <f>_xll.qlCalendarAdvance(Calendar,$AK3163,AI3164,,,trigger)</f>
        <v>61738</v>
      </c>
      <c r="AL3164" s="78">
        <f>IFERROR(_xll.qlIndexFixing(ContinuousBasisIndex1M,AJ3164,TRUE,)-_xll.qlIndexFixing($AP$1,AJ3164,TRUE,CalibrationTrigger),"")</f>
        <v>1.5510608005475657E-4</v>
      </c>
    </row>
    <row r="3165" spans="35:38">
      <c r="AI3165" s="64" t="s">
        <v>99</v>
      </c>
      <c r="AJ3165" s="146">
        <f>IFERROR(_xll.qlInterestRateIndexFixingDate(ContBasisIndex1MCorrected,AK3165),"")</f>
        <v>61743</v>
      </c>
      <c r="AK3165" s="146">
        <f>_xll.qlCalendarAdvance(Calendar,$AK3164,AI3165,,,trigger)</f>
        <v>61745</v>
      </c>
      <c r="AL3165" s="78">
        <f>IFERROR(_xll.qlIndexFixing(ContinuousBasisIndex1M,AJ3165,TRUE,)-_xll.qlIndexFixing($AP$1,AJ3165,TRUE,CalibrationTrigger),"")</f>
        <v>1.551060943558169E-4</v>
      </c>
    </row>
    <row r="3166" spans="35:38">
      <c r="AI3166" s="64" t="s">
        <v>99</v>
      </c>
      <c r="AJ3166" s="146">
        <f>IFERROR(_xll.qlInterestRateIndexFixingDate(ContBasisIndex1MCorrected,AK3166),"")</f>
        <v>61750</v>
      </c>
      <c r="AK3166" s="146">
        <f>_xll.qlCalendarAdvance(Calendar,$AK3165,AI3166,,,trigger)</f>
        <v>61752</v>
      </c>
      <c r="AL3166" s="78">
        <f>IFERROR(_xll.qlIndexFixing(ContinuousBasisIndex1M,AJ3166,TRUE,)-_xll.qlIndexFixing($AP$1,AJ3166,TRUE,CalibrationTrigger),"")</f>
        <v>1.5510610865437924E-4</v>
      </c>
    </row>
    <row r="3167" spans="35:38">
      <c r="AI3167" s="64" t="s">
        <v>99</v>
      </c>
      <c r="AJ3167" s="146">
        <f>IFERROR(_xll.qlInterestRateIndexFixingDate(ContBasisIndex1MCorrected,AK3167),"")</f>
        <v>61757</v>
      </c>
      <c r="AK3167" s="146">
        <f>_xll.qlCalendarAdvance(Calendar,$AK3166,AI3167,,,trigger)</f>
        <v>61759</v>
      </c>
      <c r="AL3167" s="78">
        <f>IFERROR(_xll.qlIndexFixing(ContinuousBasisIndex1M,AJ3167,TRUE,)-_xll.qlIndexFixing($AP$1,AJ3167,TRUE,CalibrationTrigger),"")</f>
        <v>1.5509529747635524E-4</v>
      </c>
    </row>
    <row r="3168" spans="35:38">
      <c r="AI3168" s="64" t="s">
        <v>99</v>
      </c>
      <c r="AJ3168" s="146">
        <f>IFERROR(_xll.qlInterestRateIndexFixingDate(ContBasisIndex1MCorrected,AK3168),"")</f>
        <v>61764</v>
      </c>
      <c r="AK3168" s="146">
        <f>_xll.qlCalendarAdvance(Calendar,$AK3167,AI3168,,,trigger)</f>
        <v>61766</v>
      </c>
      <c r="AL3168" s="78">
        <f>IFERROR(_xll.qlIndexFixing(ContinuousBasisIndex1M,AJ3168,TRUE,)-_xll.qlIndexFixing($AP$1,AJ3168,TRUE,CalibrationTrigger),"")</f>
        <v>1.5509530486758523E-4</v>
      </c>
    </row>
    <row r="3169" spans="35:38">
      <c r="AI3169" s="64" t="s">
        <v>99</v>
      </c>
      <c r="AJ3169" s="146">
        <f>IFERROR(_xll.qlInterestRateIndexFixingDate(ContBasisIndex1MCorrected,AK3169),"")</f>
        <v>61771</v>
      </c>
      <c r="AK3169" s="146">
        <f>_xll.qlCalendarAdvance(Calendar,$AK3168,AI3169,,,trigger)</f>
        <v>61773</v>
      </c>
      <c r="AL3169" s="78">
        <f>IFERROR(_xll.qlIndexFixing(ContinuousBasisIndex1M,AJ3169,TRUE,)-_xll.qlIndexFixing($AP$1,AJ3169,TRUE,CalibrationTrigger),"")</f>
        <v>1.5509531228165545E-4</v>
      </c>
    </row>
    <row r="3170" spans="35:38">
      <c r="AI3170" s="64" t="s">
        <v>99</v>
      </c>
      <c r="AJ3170" s="146">
        <f>IFERROR(_xll.qlInterestRateIndexFixingDate(ContBasisIndex1MCorrected,AK3170),"")</f>
        <v>61778</v>
      </c>
      <c r="AK3170" s="146">
        <f>_xll.qlCalendarAdvance(Calendar,$AK3169,AI3170,,,trigger)</f>
        <v>61780</v>
      </c>
      <c r="AL3170" s="78">
        <f>IFERROR(_xll.qlIndexFixing(ContinuousBasisIndex1M,AJ3170,TRUE,)-_xll.qlIndexFixing($AP$1,AJ3170,TRUE,CalibrationTrigger),"")</f>
        <v>1.5509531971570883E-4</v>
      </c>
    </row>
    <row r="3171" spans="35:38">
      <c r="AI3171" s="64" t="s">
        <v>99</v>
      </c>
      <c r="AJ3171" s="146">
        <f>IFERROR(_xll.qlInterestRateIndexFixingDate(ContBasisIndex1MCorrected,AK3171),"")</f>
        <v>61785</v>
      </c>
      <c r="AK3171" s="146">
        <f>_xll.qlCalendarAdvance(Calendar,$AK3170,AI3171,,,trigger)</f>
        <v>61787</v>
      </c>
      <c r="AL3171" s="78">
        <f>IFERROR(_xll.qlIndexFixing(ContinuousBasisIndex1M,AJ3171,TRUE,)-_xll.qlIndexFixing($AP$1,AJ3171,TRUE,CalibrationTrigger),"")</f>
        <v>1.5509803997804886E-4</v>
      </c>
    </row>
    <row r="3172" spans="35:38">
      <c r="AI3172" s="64" t="s">
        <v>99</v>
      </c>
      <c r="AJ3172" s="146">
        <f>IFERROR(_xll.qlInterestRateIndexFixingDate(ContBasisIndex1MCorrected,AK3172),"")</f>
        <v>61792</v>
      </c>
      <c r="AK3172" s="146">
        <f>_xll.qlCalendarAdvance(Calendar,$AK3171,AI3172,,,trigger)</f>
        <v>61794</v>
      </c>
      <c r="AL3172" s="78">
        <f>IFERROR(_xll.qlIndexFixing(ContinuousBasisIndex1M,AJ3172,TRUE,)-_xll.qlIndexFixing($AP$1,AJ3172,TRUE,CalibrationTrigger),"")</f>
        <v>1.5510619449571328E-4</v>
      </c>
    </row>
    <row r="3173" spans="35:38">
      <c r="AI3173" s="64" t="s">
        <v>99</v>
      </c>
      <c r="AJ3173" s="146">
        <f>IFERROR(_xll.qlInterestRateIndexFixingDate(ContBasisIndex1MCorrected,AK3173),"")</f>
        <v>61799</v>
      </c>
      <c r="AK3173" s="146">
        <f>_xll.qlCalendarAdvance(Calendar,$AK3172,AI3173,,,trigger)</f>
        <v>61801</v>
      </c>
      <c r="AL3173" s="78">
        <f>IFERROR(_xll.qlIndexFixing(ContinuousBasisIndex1M,AJ3173,TRUE,)-_xll.qlIndexFixing($AP$1,AJ3173,TRUE,CalibrationTrigger),"")</f>
        <v>1.5510892619762309E-4</v>
      </c>
    </row>
    <row r="3174" spans="35:38">
      <c r="AI3174" s="64" t="s">
        <v>99</v>
      </c>
      <c r="AJ3174" s="146">
        <f>IFERROR(_xll.qlInterestRateIndexFixingDate(ContBasisIndex1MCorrected,AK3174),"")</f>
        <v>61806</v>
      </c>
      <c r="AK3174" s="146">
        <f>_xll.qlCalendarAdvance(Calendar,$AK3173,AI3174,,,trigger)</f>
        <v>61808</v>
      </c>
      <c r="AL3174" s="78">
        <f>IFERROR(_xll.qlIndexFixing(ContinuousBasisIndex1M,AJ3174,TRUE,)-_xll.qlIndexFixing($AP$1,AJ3174,TRUE,CalibrationTrigger),"")</f>
        <v>1.5510622310282995E-4</v>
      </c>
    </row>
    <row r="3175" spans="35:38">
      <c r="AI3175" s="64" t="s">
        <v>99</v>
      </c>
      <c r="AJ3175" s="146">
        <f>IFERROR(_xll.qlInterestRateIndexFixingDate(ContBasisIndex1MCorrected,AK3175),"")</f>
        <v>61813</v>
      </c>
      <c r="AK3175" s="146">
        <f>_xll.qlCalendarAdvance(Calendar,$AK3174,AI3175,,,trigger)</f>
        <v>61815</v>
      </c>
      <c r="AL3175" s="78">
        <f>IFERROR(_xll.qlIndexFixing(ContinuousBasisIndex1M,AJ3175,TRUE,)-_xll.qlIndexFixing($AP$1,AJ3175,TRUE,CalibrationTrigger),"")</f>
        <v>1.5510623740389029E-4</v>
      </c>
    </row>
    <row r="3176" spans="35:38">
      <c r="AI3176" s="64" t="s">
        <v>99</v>
      </c>
      <c r="AJ3176" s="146">
        <f>IFERROR(_xll.qlInterestRateIndexFixingDate(ContBasisIndex1MCorrected,AK3176),"")</f>
        <v>61820</v>
      </c>
      <c r="AK3176" s="146">
        <f>_xll.qlCalendarAdvance(Calendar,$AK3175,AI3176,,,trigger)</f>
        <v>61822</v>
      </c>
      <c r="AL3176" s="78">
        <f>IFERROR(_xll.qlIndexFixing(ContinuousBasisIndex1M,AJ3176,TRUE,)-_xll.qlIndexFixing($AP$1,AJ3176,TRUE,CalibrationTrigger),"")</f>
        <v>1.5510625170495063E-4</v>
      </c>
    </row>
    <row r="3177" spans="35:38">
      <c r="AI3177" s="64" t="s">
        <v>99</v>
      </c>
      <c r="AJ3177" s="146">
        <f>IFERROR(_xll.qlInterestRateIndexFixingDate(ContBasisIndex1MCorrected,AK3177),"")</f>
        <v>61827</v>
      </c>
      <c r="AK3177" s="146">
        <f>_xll.qlCalendarAdvance(Calendar,$AK3176,AI3177,,,trigger)</f>
        <v>61829</v>
      </c>
      <c r="AL3177" s="78">
        <f>IFERROR(_xll.qlIndexFixing(ContinuousBasisIndex1M,AJ3177,TRUE,)-_xll.qlIndexFixing($AP$1,AJ3177,TRUE,CalibrationTrigger),"")</f>
        <v>1.5510626599601895E-4</v>
      </c>
    </row>
    <row r="3178" spans="35:38">
      <c r="AI3178" s="64" t="s">
        <v>99</v>
      </c>
      <c r="AJ3178" s="146">
        <f>IFERROR(_xll.qlInterestRateIndexFixingDate(ContBasisIndex1MCorrected,AK3178),"")</f>
        <v>61834</v>
      </c>
      <c r="AK3178" s="146">
        <f>_xll.qlCalendarAdvance(Calendar,$AK3177,AI3178,,,trigger)</f>
        <v>61836</v>
      </c>
      <c r="AL3178" s="78">
        <f>IFERROR(_xll.qlIndexFixing(ContinuousBasisIndex1M,AJ3178,TRUE,)-_xll.qlIndexFixing($AP$1,AJ3178,TRUE,CalibrationTrigger),"")</f>
        <v>1.5510628028708728E-4</v>
      </c>
    </row>
    <row r="3179" spans="35:38">
      <c r="AI3179" s="64" t="s">
        <v>99</v>
      </c>
      <c r="AJ3179" s="146">
        <f>IFERROR(_xll.qlInterestRateIndexFixingDate(ContBasisIndex1MCorrected,AK3179),"")</f>
        <v>61841</v>
      </c>
      <c r="AK3179" s="146">
        <f>_xll.qlCalendarAdvance(Calendar,$AK3178,AI3179,,,trigger)</f>
        <v>61843</v>
      </c>
      <c r="AL3179" s="78">
        <f>IFERROR(_xll.qlIndexFixing(ContinuousBasisIndex1M,AJ3179,TRUE,)-_xll.qlIndexFixing($AP$1,AJ3179,TRUE,CalibrationTrigger),"")</f>
        <v>1.5510629457066161E-4</v>
      </c>
    </row>
    <row r="3180" spans="35:38">
      <c r="AI3180" s="64" t="s">
        <v>99</v>
      </c>
      <c r="AJ3180" s="146">
        <f>IFERROR(_xll.qlInterestRateIndexFixingDate(ContBasisIndex1MCorrected,AK3180),"")</f>
        <v>61847</v>
      </c>
      <c r="AK3180" s="146">
        <f>_xll.qlCalendarAdvance(Calendar,$AK3179,AI3180,,,trigger)</f>
        <v>61850</v>
      </c>
      <c r="AL3180" s="78">
        <f>IFERROR(_xll.qlIndexFixing(ContinuousBasisIndex1M,AJ3180,TRUE,)-_xll.qlIndexFixing($AP$1,AJ3180,TRUE,CalibrationTrigger),"")</f>
        <v>1.5510630884923993E-4</v>
      </c>
    </row>
    <row r="3181" spans="35:38">
      <c r="AI3181" s="64" t="s">
        <v>99</v>
      </c>
      <c r="AJ3181" s="146">
        <f>IFERROR(_xll.qlInterestRateIndexFixingDate(ContBasisIndex1MCorrected,AK3181),"")</f>
        <v>61855</v>
      </c>
      <c r="AK3181" s="146">
        <f>_xll.qlCalendarAdvance(Calendar,$AK3180,AI3181,,,trigger)</f>
        <v>61857</v>
      </c>
      <c r="AL3181" s="78">
        <f>IFERROR(_xll.qlIndexFixing(ContinuousBasisIndex1M,AJ3181,TRUE,)-_xll.qlIndexFixing($AP$1,AJ3181,TRUE,CalibrationTrigger),"")</f>
        <v>1.5510632312282224E-4</v>
      </c>
    </row>
    <row r="3182" spans="35:38">
      <c r="AI3182" s="64" t="s">
        <v>99</v>
      </c>
      <c r="AJ3182" s="146">
        <f>IFERROR(_xll.qlInterestRateIndexFixingDate(ContBasisIndex1MCorrected,AK3182),"")</f>
        <v>61862</v>
      </c>
      <c r="AK3182" s="146">
        <f>_xll.qlCalendarAdvance(Calendar,$AK3181,AI3182,,,trigger)</f>
        <v>61864</v>
      </c>
      <c r="AL3182" s="78">
        <f>IFERROR(_xll.qlIndexFixing(ContinuousBasisIndex1M,AJ3182,TRUE,)-_xll.qlIndexFixing($AP$1,AJ3182,TRUE,CalibrationTrigger),"")</f>
        <v>1.5510633739140856E-4</v>
      </c>
    </row>
    <row r="3183" spans="35:38">
      <c r="AI3183" s="64" t="s">
        <v>99</v>
      </c>
      <c r="AJ3183" s="146">
        <f>IFERROR(_xll.qlInterestRateIndexFixingDate(ContBasisIndex1MCorrected,AK3183),"")</f>
        <v>61869</v>
      </c>
      <c r="AK3183" s="146">
        <f>_xll.qlCalendarAdvance(Calendar,$AK3182,AI3183,,,trigger)</f>
        <v>61871</v>
      </c>
      <c r="AL3183" s="78">
        <f>IFERROR(_xll.qlIndexFixing(ContinuousBasisIndex1M,AJ3183,TRUE,)-_xll.qlIndexFixing($AP$1,AJ3183,TRUE,CalibrationTrigger),"")</f>
        <v>1.5510635165250086E-4</v>
      </c>
    </row>
    <row r="3184" spans="35:38">
      <c r="AI3184" s="64" t="s">
        <v>99</v>
      </c>
      <c r="AJ3184" s="146">
        <f>IFERROR(_xll.qlInterestRateIndexFixingDate(ContBasisIndex1MCorrected,AK3184),"")</f>
        <v>61876</v>
      </c>
      <c r="AK3184" s="146">
        <f>_xll.qlCalendarAdvance(Calendar,$AK3183,AI3184,,,trigger)</f>
        <v>61878</v>
      </c>
      <c r="AL3184" s="78">
        <f>IFERROR(_xll.qlIndexFixing(ContinuousBasisIndex1M,AJ3184,TRUE,)-_xll.qlIndexFixing($AP$1,AJ3184,TRUE,CalibrationTrigger),"")</f>
        <v>1.5509816014399463E-4</v>
      </c>
    </row>
    <row r="3185" spans="35:38">
      <c r="AI3185" s="64" t="s">
        <v>99</v>
      </c>
      <c r="AJ3185" s="146">
        <f>IFERROR(_xll.qlInterestRateIndexFixingDate(ContBasisIndex1MCorrected,AK3185),"")</f>
        <v>61883</v>
      </c>
      <c r="AK3185" s="146">
        <f>_xll.qlCalendarAdvance(Calendar,$AK3184,AI3185,,,trigger)</f>
        <v>61885</v>
      </c>
      <c r="AL3185" s="78">
        <f>IFERROR(_xll.qlIndexFixing(ContinuousBasisIndex1M,AJ3185,TRUE,)-_xll.qlIndexFixing($AP$1,AJ3185,TRUE,CalibrationTrigger),"")</f>
        <v>1.5510638014720746E-4</v>
      </c>
    </row>
    <row r="3186" spans="35:38">
      <c r="AI3186" s="64" t="s">
        <v>99</v>
      </c>
      <c r="AJ3186" s="146">
        <f>IFERROR(_xll.qlInterestRateIndexFixingDate(ContBasisIndex1MCorrected,AK3186),"")</f>
        <v>61890</v>
      </c>
      <c r="AK3186" s="146">
        <f>_xll.qlCalendarAdvance(Calendar,$AK3185,AI3186,,,trigger)</f>
        <v>61892</v>
      </c>
      <c r="AL3186" s="78">
        <f>IFERROR(_xll.qlIndexFixing(ContinuousBasisIndex1M,AJ3186,TRUE,)-_xll.qlIndexFixing($AP$1,AJ3186,TRUE,CalibrationTrigger),"")</f>
        <v>1.5510639438331975E-4</v>
      </c>
    </row>
    <row r="3187" spans="35:38">
      <c r="AI3187" s="64" t="s">
        <v>99</v>
      </c>
      <c r="AJ3187" s="146">
        <f>IFERROR(_xll.qlInterestRateIndexFixingDate(ContBasisIndex1MCorrected,AK3187),"")</f>
        <v>61897</v>
      </c>
      <c r="AK3187" s="146">
        <f>_xll.qlCalendarAdvance(Calendar,$AK3186,AI3187,,,trigger)</f>
        <v>61899</v>
      </c>
      <c r="AL3187" s="78">
        <f>IFERROR(_xll.qlIndexFixing(ContinuousBasisIndex1M,AJ3187,TRUE,)-_xll.qlIndexFixing($AP$1,AJ3187,TRUE,CalibrationTrigger),"")</f>
        <v>1.5510640860944003E-4</v>
      </c>
    </row>
    <row r="3188" spans="35:38">
      <c r="AI3188" s="64" t="s">
        <v>99</v>
      </c>
      <c r="AJ3188" s="146">
        <f>IFERROR(_xll.qlInterestRateIndexFixingDate(ContBasisIndex1MCorrected,AK3188),"")</f>
        <v>61904</v>
      </c>
      <c r="AK3188" s="146">
        <f>_xll.qlCalendarAdvance(Calendar,$AK3187,AI3188,,,trigger)</f>
        <v>61906</v>
      </c>
      <c r="AL3188" s="78">
        <f>IFERROR(_xll.qlIndexFixing(ContinuousBasisIndex1M,AJ3188,TRUE,)-_xll.qlIndexFixing($AP$1,AJ3188,TRUE,CalibrationTrigger),"")</f>
        <v>1.551064228280663E-4</v>
      </c>
    </row>
    <row r="3189" spans="35:38">
      <c r="AI3189" s="64" t="s">
        <v>99</v>
      </c>
      <c r="AJ3189" s="146">
        <f>IFERROR(_xll.qlInterestRateIndexFixingDate(ContBasisIndex1MCorrected,AK3189),"")</f>
        <v>61911</v>
      </c>
      <c r="AK3189" s="146">
        <f>_xll.qlCalendarAdvance(Calendar,$AK3188,AI3189,,,trigger)</f>
        <v>61913</v>
      </c>
      <c r="AL3189" s="78">
        <f>IFERROR(_xll.qlIndexFixing(ContinuousBasisIndex1M,AJ3189,TRUE,)-_xll.qlIndexFixing($AP$1,AJ3189,TRUE,CalibrationTrigger),"")</f>
        <v>1.5510643703670057E-4</v>
      </c>
    </row>
    <row r="3190" spans="35:38">
      <c r="AI3190" s="64" t="s">
        <v>99</v>
      </c>
      <c r="AJ3190" s="146">
        <f>IFERROR(_xll.qlInterestRateIndexFixingDate(ContBasisIndex1MCorrected,AK3190),"")</f>
        <v>61918</v>
      </c>
      <c r="AK3190" s="146">
        <f>_xll.qlCalendarAdvance(Calendar,$AK3189,AI3190,,,trigger)</f>
        <v>61920</v>
      </c>
      <c r="AL3190" s="78">
        <f>IFERROR(_xll.qlIndexFixing(ContinuousBasisIndex1M,AJ3190,TRUE,)-_xll.qlIndexFixing($AP$1,AJ3190,TRUE,CalibrationTrigger),"")</f>
        <v>1.5510645123284483E-4</v>
      </c>
    </row>
    <row r="3191" spans="35:38">
      <c r="AI3191" s="64" t="s">
        <v>99</v>
      </c>
      <c r="AJ3191" s="146">
        <f>IFERROR(_xll.qlInterestRateIndexFixingDate(ContBasisIndex1MCorrected,AK3191),"")</f>
        <v>61925</v>
      </c>
      <c r="AK3191" s="146">
        <f>_xll.qlCalendarAdvance(Calendar,$AK3190,AI3191,,,trigger)</f>
        <v>61927</v>
      </c>
      <c r="AL3191" s="78">
        <f>IFERROR(_xll.qlIndexFixing(ContinuousBasisIndex1M,AJ3191,TRUE,)-_xll.qlIndexFixing($AP$1,AJ3191,TRUE,CalibrationTrigger),"")</f>
        <v>1.5510646541649908E-4</v>
      </c>
    </row>
    <row r="3192" spans="35:38">
      <c r="AI3192" s="64" t="s">
        <v>99</v>
      </c>
      <c r="AJ3192" s="146">
        <f>IFERROR(_xll.qlInterestRateIndexFixingDate(ContBasisIndex1MCorrected,AK3192),"")</f>
        <v>61932</v>
      </c>
      <c r="AK3192" s="146">
        <f>_xll.qlCalendarAdvance(Calendar,$AK3191,AI3192,,,trigger)</f>
        <v>61934</v>
      </c>
      <c r="AL3192" s="78">
        <f>IFERROR(_xll.qlIndexFixing(ContinuousBasisIndex1M,AJ3192,TRUE,)-_xll.qlIndexFixing($AP$1,AJ3192,TRUE,CalibrationTrigger),"")</f>
        <v>1.5510647959515733E-4</v>
      </c>
    </row>
    <row r="3193" spans="35:38">
      <c r="AI3193" s="64" t="s">
        <v>99</v>
      </c>
      <c r="AJ3193" s="146">
        <f>IFERROR(_xll.qlInterestRateIndexFixingDate(ContBasisIndex1MCorrected,AK3193),"")</f>
        <v>61939</v>
      </c>
      <c r="AK3193" s="146">
        <f>_xll.qlCalendarAdvance(Calendar,$AK3192,AI3193,,,trigger)</f>
        <v>61941</v>
      </c>
      <c r="AL3193" s="78">
        <f>IFERROR(_xll.qlIndexFixing(ContinuousBasisIndex1M,AJ3193,TRUE,)-_xll.qlIndexFixing($AP$1,AJ3193,TRUE,CalibrationTrigger),"")</f>
        <v>1.5510649375632957E-4</v>
      </c>
    </row>
    <row r="3194" spans="35:38">
      <c r="AI3194" s="64" t="s">
        <v>99</v>
      </c>
      <c r="AJ3194" s="146">
        <f>IFERROR(_xll.qlInterestRateIndexFixingDate(ContBasisIndex1MCorrected,AK3194),"")</f>
        <v>61946</v>
      </c>
      <c r="AK3194" s="146">
        <f>_xll.qlCalendarAdvance(Calendar,$AK3193,AI3194,,,trigger)</f>
        <v>61948</v>
      </c>
      <c r="AL3194" s="78">
        <f>IFERROR(_xll.qlIndexFixing(ContinuousBasisIndex1M,AJ3194,TRUE,)-_xll.qlIndexFixing($AP$1,AJ3194,TRUE,CalibrationTrigger),"")</f>
        <v>1.5510650790501179E-4</v>
      </c>
    </row>
    <row r="3195" spans="35:38">
      <c r="AI3195" s="64" t="s">
        <v>99</v>
      </c>
      <c r="AJ3195" s="146">
        <f>IFERROR(_xll.qlInterestRateIndexFixingDate(ContBasisIndex1MCorrected,AK3195),"")</f>
        <v>61953</v>
      </c>
      <c r="AK3195" s="146">
        <f>_xll.qlCalendarAdvance(Calendar,$AK3194,AI3195,,,trigger)</f>
        <v>61955</v>
      </c>
      <c r="AL3195" s="78">
        <f>IFERROR(_xll.qlIndexFixing(ContinuousBasisIndex1M,AJ3195,TRUE,)-_xll.qlIndexFixing($AP$1,AJ3195,TRUE,CalibrationTrigger),"")</f>
        <v>1.5510652204370201E-4</v>
      </c>
    </row>
    <row r="3196" spans="35:38">
      <c r="AI3196" s="64" t="s">
        <v>99</v>
      </c>
      <c r="AJ3196" s="146">
        <f>IFERROR(_xll.qlInterestRateIndexFixingDate(ContBasisIndex1MCorrected,AK3196),"")</f>
        <v>61960</v>
      </c>
      <c r="AK3196" s="146">
        <f>_xll.qlCalendarAdvance(Calendar,$AK3195,AI3196,,,trigger)</f>
        <v>61962</v>
      </c>
      <c r="AL3196" s="78">
        <f>IFERROR(_xll.qlIndexFixing(ContinuousBasisIndex1M,AJ3196,TRUE,)-_xll.qlIndexFixing($AP$1,AJ3196,TRUE,CalibrationTrigger),"")</f>
        <v>1.5510653616240822E-4</v>
      </c>
    </row>
    <row r="3197" spans="35:38">
      <c r="AI3197" s="64" t="s">
        <v>99</v>
      </c>
      <c r="AJ3197" s="146">
        <f>IFERROR(_xll.qlInterestRateIndexFixingDate(ContBasisIndex1MCorrected,AK3197),"")</f>
        <v>61967</v>
      </c>
      <c r="AK3197" s="146">
        <f>_xll.qlCalendarAdvance(Calendar,$AK3196,AI3197,,,trigger)</f>
        <v>61969</v>
      </c>
      <c r="AL3197" s="78">
        <f>IFERROR(_xll.qlIndexFixing(ContinuousBasisIndex1M,AJ3197,TRUE,)-_xll.qlIndexFixing($AP$1,AJ3197,TRUE,CalibrationTrigger),"")</f>
        <v>1.5510655027611842E-4</v>
      </c>
    </row>
    <row r="3198" spans="35:38">
      <c r="AI3198" s="64" t="s">
        <v>99</v>
      </c>
      <c r="AJ3198" s="146">
        <f>IFERROR(_xll.qlInterestRateIndexFixingDate(ContBasisIndex1MCorrected,AK3198),"")</f>
        <v>61974</v>
      </c>
      <c r="AK3198" s="146">
        <f>_xll.qlCalendarAdvance(Calendar,$AK3197,AI3198,,,trigger)</f>
        <v>61976</v>
      </c>
      <c r="AL3198" s="78">
        <f>IFERROR(_xll.qlIndexFixing(ContinuousBasisIndex1M,AJ3198,TRUE,)-_xll.qlIndexFixing($AP$1,AJ3198,TRUE,CalibrationTrigger),"")</f>
        <v>1.551065643698446E-4</v>
      </c>
    </row>
    <row r="3199" spans="35:38">
      <c r="AI3199" s="64" t="s">
        <v>99</v>
      </c>
      <c r="AJ3199" s="146">
        <f>IFERROR(_xll.qlInterestRateIndexFixingDate(ContBasisIndex1MCorrected,AK3199),"")</f>
        <v>61981</v>
      </c>
      <c r="AK3199" s="146">
        <f>_xll.qlCalendarAdvance(Calendar,$AK3198,AI3199,,,trigger)</f>
        <v>61983</v>
      </c>
      <c r="AL3199" s="78">
        <f>IFERROR(_xll.qlIndexFixing(ContinuousBasisIndex1M,AJ3199,TRUE,)-_xll.qlIndexFixing($AP$1,AJ3199,TRUE,CalibrationTrigger),"")</f>
        <v>1.5510657844858278E-4</v>
      </c>
    </row>
    <row r="3200" spans="35:38">
      <c r="AI3200" s="64" t="s">
        <v>99</v>
      </c>
      <c r="AJ3200" s="146">
        <f>IFERROR(_xll.qlInterestRateIndexFixingDate(ContBasisIndex1MCorrected,AK3200),"")</f>
        <v>61988</v>
      </c>
      <c r="AK3200" s="146">
        <f>_xll.qlCalendarAdvance(Calendar,$AK3199,AI3200,,,trigger)</f>
        <v>61990</v>
      </c>
      <c r="AL3200" s="78">
        <f>IFERROR(_xll.qlIndexFixing(ContinuousBasisIndex1M,AJ3200,TRUE,)-_xll.qlIndexFixing($AP$1,AJ3200,TRUE,CalibrationTrigger),"")</f>
        <v>1.5510659251233294E-4</v>
      </c>
    </row>
    <row r="3201" spans="35:38">
      <c r="AI3201" s="64" t="s">
        <v>99</v>
      </c>
      <c r="AJ3201" s="146">
        <f>IFERROR(_xll.qlInterestRateIndexFixingDate(ContBasisIndex1MCorrected,AK3201),"")</f>
        <v>61995</v>
      </c>
      <c r="AK3201" s="146">
        <f>_xll.qlCalendarAdvance(Calendar,$AK3200,AI3201,,,trigger)</f>
        <v>61997</v>
      </c>
      <c r="AL3201" s="78">
        <f>IFERROR(_xll.qlIndexFixing(ContinuousBasisIndex1M,AJ3201,TRUE,)-_xll.qlIndexFixing($AP$1,AJ3201,TRUE,CalibrationTrigger),"")</f>
        <v>1.551066065610951E-4</v>
      </c>
    </row>
    <row r="3202" spans="35:38">
      <c r="AI3202" s="64" t="s">
        <v>99</v>
      </c>
      <c r="AJ3202" s="146">
        <f>IFERROR(_xll.qlInterestRateIndexFixingDate(ContBasisIndex1MCorrected,AK3202),"")</f>
        <v>62002</v>
      </c>
      <c r="AK3202" s="146">
        <f>_xll.qlCalendarAdvance(Calendar,$AK3201,AI3202,,,trigger)</f>
        <v>62004</v>
      </c>
      <c r="AL3202" s="78">
        <f>IFERROR(_xll.qlIndexFixing(ContinuousBasisIndex1M,AJ3202,TRUE,)-_xll.qlIndexFixing($AP$1,AJ3202,TRUE,CalibrationTrigger),"")</f>
        <v>1.5510662058987323E-4</v>
      </c>
    </row>
    <row r="3203" spans="35:38">
      <c r="AI3203" s="64" t="s">
        <v>99</v>
      </c>
      <c r="AJ3203" s="146">
        <f>IFERROR(_xll.qlInterestRateIndexFixingDate(ContBasisIndex1MCorrected,AK3203),"")</f>
        <v>62009</v>
      </c>
      <c r="AK3203" s="146">
        <f>_xll.qlCalendarAdvance(Calendar,$AK3202,AI3203,,,trigger)</f>
        <v>62011</v>
      </c>
      <c r="AL3203" s="78">
        <f>IFERROR(_xll.qlIndexFixing(ContinuousBasisIndex1M,AJ3203,TRUE,)-_xll.qlIndexFixing($AP$1,AJ3203,TRUE,CalibrationTrigger),"")</f>
        <v>1.5510663460366336E-4</v>
      </c>
    </row>
    <row r="3204" spans="35:38">
      <c r="AI3204" s="64" t="s">
        <v>99</v>
      </c>
      <c r="AJ3204" s="146">
        <f>IFERROR(_xll.qlInterestRateIndexFixingDate(ContBasisIndex1MCorrected,AK3204),"")</f>
        <v>62016</v>
      </c>
      <c r="AK3204" s="146">
        <f>_xll.qlCalendarAdvance(Calendar,$AK3203,AI3204,,,trigger)</f>
        <v>62018</v>
      </c>
      <c r="AL3204" s="78">
        <f>IFERROR(_xll.qlIndexFixing(ContinuousBasisIndex1M,AJ3204,TRUE,)-_xll.qlIndexFixing($AP$1,AJ3204,TRUE,CalibrationTrigger),"")</f>
        <v>1.5510664860246548E-4</v>
      </c>
    </row>
    <row r="3205" spans="35:38">
      <c r="AI3205" s="64" t="s">
        <v>99</v>
      </c>
      <c r="AJ3205" s="146">
        <f>IFERROR(_xll.qlInterestRateIndexFixingDate(ContBasisIndex1MCorrected,AK3205),"")</f>
        <v>62023</v>
      </c>
      <c r="AK3205" s="146">
        <f>_xll.qlCalendarAdvance(Calendar,$AK3204,AI3205,,,trigger)</f>
        <v>62025</v>
      </c>
      <c r="AL3205" s="78">
        <f>IFERROR(_xll.qlIndexFixing(ContinuousBasisIndex1M,AJ3205,TRUE,)-_xll.qlIndexFixing($AP$1,AJ3205,TRUE,CalibrationTrigger),"")</f>
        <v>1.5510666258128358E-4</v>
      </c>
    </row>
    <row r="3206" spans="35:38">
      <c r="AI3206" s="64" t="s">
        <v>99</v>
      </c>
      <c r="AJ3206" s="146">
        <f>IFERROR(_xll.qlInterestRateIndexFixingDate(ContBasisIndex1MCorrected,AK3206),"")</f>
        <v>62030</v>
      </c>
      <c r="AK3206" s="146">
        <f>_xll.qlCalendarAdvance(Calendar,$AK3205,AI3206,,,trigger)</f>
        <v>62032</v>
      </c>
      <c r="AL3206" s="78">
        <f>IFERROR(_xll.qlIndexFixing(ContinuousBasisIndex1M,AJ3206,TRUE,)-_xll.qlIndexFixing($AP$1,AJ3206,TRUE,CalibrationTrigger),"")</f>
        <v>1.5509836534536789E-4</v>
      </c>
    </row>
    <row r="3207" spans="35:38">
      <c r="AI3207" s="64" t="s">
        <v>99</v>
      </c>
      <c r="AJ3207" s="146">
        <f>IFERROR(_xll.qlInterestRateIndexFixingDate(ContBasisIndex1MCorrected,AK3207),"")</f>
        <v>62037</v>
      </c>
      <c r="AK3207" s="146">
        <f>_xll.qlCalendarAdvance(Calendar,$AK3206,AI3207,,,trigger)</f>
        <v>62039</v>
      </c>
      <c r="AL3207" s="78">
        <f>IFERROR(_xll.qlIndexFixing(ContinuousBasisIndex1M,AJ3207,TRUE,)-_xll.qlIndexFixing($AP$1,AJ3207,TRUE,CalibrationTrigger),"")</f>
        <v>1.5510669047646974E-4</v>
      </c>
    </row>
    <row r="3208" spans="35:38">
      <c r="AI3208" s="64" t="s">
        <v>99</v>
      </c>
      <c r="AJ3208" s="146">
        <f>IFERROR(_xll.qlInterestRateIndexFixingDate(ContBasisIndex1MCorrected,AK3208),"")</f>
        <v>62044</v>
      </c>
      <c r="AK3208" s="146">
        <f>_xll.qlCalendarAdvance(Calendar,$AK3207,AI3208,,,trigger)</f>
        <v>62046</v>
      </c>
      <c r="AL3208" s="78">
        <f>IFERROR(_xll.qlIndexFixing(ContinuousBasisIndex1M,AJ3208,TRUE,)-_xll.qlIndexFixing($AP$1,AJ3208,TRUE,CalibrationTrigger),"")</f>
        <v>1.5510670440033181E-4</v>
      </c>
    </row>
    <row r="3209" spans="35:38">
      <c r="AI3209" s="64" t="s">
        <v>99</v>
      </c>
      <c r="AJ3209" s="146">
        <f>IFERROR(_xll.qlInterestRateIndexFixingDate(ContBasisIndex1MCorrected,AK3209),"")</f>
        <v>62051</v>
      </c>
      <c r="AK3209" s="146">
        <f>_xll.qlCalendarAdvance(Calendar,$AK3208,AI3209,,,trigger)</f>
        <v>62053</v>
      </c>
      <c r="AL3209" s="78">
        <f>IFERROR(_xll.qlIndexFixing(ContinuousBasisIndex1M,AJ3209,TRUE,)-_xll.qlIndexFixing($AP$1,AJ3209,TRUE,CalibrationTrigger),"")</f>
        <v>1.5510671830171185E-4</v>
      </c>
    </row>
    <row r="3210" spans="35:38">
      <c r="AI3210" s="64" t="s">
        <v>99</v>
      </c>
      <c r="AJ3210" s="146">
        <f>IFERROR(_xll.qlInterestRateIndexFixingDate(ContBasisIndex1MCorrected,AK3210),"")</f>
        <v>62058</v>
      </c>
      <c r="AK3210" s="146">
        <f>_xll.qlCalendarAdvance(Calendar,$AK3209,AI3210,,,trigger)</f>
        <v>62060</v>
      </c>
      <c r="AL3210" s="78">
        <f>IFERROR(_xll.qlIndexFixing(ContinuousBasisIndex1M,AJ3210,TRUE,)-_xll.qlIndexFixing($AP$1,AJ3210,TRUE,CalibrationTrigger),"")</f>
        <v>1.5510673218060989E-4</v>
      </c>
    </row>
    <row r="3211" spans="35:38">
      <c r="AI3211" s="64" t="s">
        <v>99</v>
      </c>
      <c r="AJ3211" s="146">
        <f>IFERROR(_xll.qlInterestRateIndexFixingDate(ContBasisIndex1MCorrected,AK3211),"")</f>
        <v>62065</v>
      </c>
      <c r="AK3211" s="146">
        <f>_xll.qlCalendarAdvance(Calendar,$AK3210,AI3211,,,trigger)</f>
        <v>62067</v>
      </c>
      <c r="AL3211" s="78">
        <f>IFERROR(_xll.qlIndexFixing(ContinuousBasisIndex1M,AJ3211,TRUE,)-_xll.qlIndexFixing($AP$1,AJ3211,TRUE,CalibrationTrigger),"")</f>
        <v>1.551067460420219E-4</v>
      </c>
    </row>
    <row r="3212" spans="35:38">
      <c r="AI3212" s="64" t="s">
        <v>99</v>
      </c>
      <c r="AJ3212" s="146">
        <f>IFERROR(_xll.qlInterestRateIndexFixingDate(ContBasisIndex1MCorrected,AK3212),"")</f>
        <v>62072</v>
      </c>
      <c r="AK3212" s="146">
        <f>_xll.qlCalendarAdvance(Calendar,$AK3211,AI3212,,,trigger)</f>
        <v>62074</v>
      </c>
      <c r="AL3212" s="78">
        <f>IFERROR(_xll.qlIndexFixing(ContinuousBasisIndex1M,AJ3212,TRUE,)-_xll.qlIndexFixing($AP$1,AJ3212,TRUE,CalibrationTrigger),"")</f>
        <v>1.551067598759559E-4</v>
      </c>
    </row>
    <row r="3213" spans="35:38">
      <c r="AI3213" s="64" t="s">
        <v>99</v>
      </c>
      <c r="AJ3213" s="146">
        <f>IFERROR(_xll.qlInterestRateIndexFixingDate(ContBasisIndex1MCorrected,AK3213),"")</f>
        <v>62079</v>
      </c>
      <c r="AK3213" s="146">
        <f>_xll.qlCalendarAdvance(Calendar,$AK3212,AI3213,,,trigger)</f>
        <v>62081</v>
      </c>
      <c r="AL3213" s="78">
        <f>IFERROR(_xll.qlIndexFixing(ContinuousBasisIndex1M,AJ3213,TRUE,)-_xll.qlIndexFixing($AP$1,AJ3213,TRUE,CalibrationTrigger),"")</f>
        <v>1.5510677369739989E-4</v>
      </c>
    </row>
    <row r="3214" spans="35:38">
      <c r="AI3214" s="64" t="s">
        <v>99</v>
      </c>
      <c r="AJ3214" s="146">
        <f>IFERROR(_xll.qlInterestRateIndexFixingDate(ContBasisIndex1MCorrected,AK3214),"")</f>
        <v>62085</v>
      </c>
      <c r="AK3214" s="146">
        <f>_xll.qlCalendarAdvance(Calendar,$AK3213,AI3214,,,trigger)</f>
        <v>62089</v>
      </c>
      <c r="AL3214" s="78">
        <f>IFERROR(_xll.qlIndexFixing(ContinuousBasisIndex1M,AJ3214,TRUE,)-_xll.qlIndexFixing($AP$1,AJ3214,TRUE,CalibrationTrigger),"")</f>
        <v>1.5510400636885562E-4</v>
      </c>
    </row>
    <row r="3215" spans="35:38">
      <c r="AI3215" s="64" t="s">
        <v>99</v>
      </c>
      <c r="AJ3215" s="146">
        <f>IFERROR(_xll.qlInterestRateIndexFixingDate(ContBasisIndex1MCorrected,AK3215),"")</f>
        <v>62093</v>
      </c>
      <c r="AK3215" s="146">
        <f>_xll.qlCalendarAdvance(Calendar,$AK3214,AI3215,,,trigger)</f>
        <v>62096</v>
      </c>
      <c r="AL3215" s="78">
        <f>IFERROR(_xll.qlIndexFixing(ContinuousBasisIndex1M,AJ3215,TRUE,)-_xll.qlIndexFixing($AP$1,AJ3215,TRUE,CalibrationTrigger),"")</f>
        <v>1.5510401863517379E-4</v>
      </c>
    </row>
    <row r="3216" spans="35:38">
      <c r="AI3216" s="64" t="s">
        <v>99</v>
      </c>
      <c r="AJ3216" s="146">
        <f>IFERROR(_xll.qlInterestRateIndexFixingDate(ContBasisIndex1MCorrected,AK3216),"")</f>
        <v>62101</v>
      </c>
      <c r="AK3216" s="146">
        <f>_xll.qlCalendarAdvance(Calendar,$AK3215,AI3216,,,trigger)</f>
        <v>62103</v>
      </c>
      <c r="AL3216" s="78">
        <f>IFERROR(_xll.qlIndexFixing(ContinuousBasisIndex1M,AJ3216,TRUE,)-_xll.qlIndexFixing($AP$1,AJ3216,TRUE,CalibrationTrigger),"")</f>
        <v>1.5510403088343956E-4</v>
      </c>
    </row>
    <row r="3217" spans="35:38">
      <c r="AI3217" s="64" t="s">
        <v>99</v>
      </c>
      <c r="AJ3217" s="146">
        <f>IFERROR(_xll.qlInterestRateIndexFixingDate(ContBasisIndex1MCorrected,AK3217),"")</f>
        <v>62108</v>
      </c>
      <c r="AK3217" s="146">
        <f>_xll.qlCalendarAdvance(Calendar,$AK3216,AI3217,,,trigger)</f>
        <v>62110</v>
      </c>
      <c r="AL3217" s="78">
        <f>IFERROR(_xll.qlIndexFixing(ContinuousBasisIndex1M,AJ3217,TRUE,)-_xll.qlIndexFixing($AP$1,AJ3217,TRUE,CalibrationTrigger),"")</f>
        <v>1.5510404310849994E-4</v>
      </c>
    </row>
    <row r="3218" spans="35:38">
      <c r="AI3218" s="64" t="s">
        <v>99</v>
      </c>
      <c r="AJ3218" s="146">
        <f>IFERROR(_xll.qlInterestRateIndexFixingDate(ContBasisIndex1MCorrected,AK3218),"")</f>
        <v>62115</v>
      </c>
      <c r="AK3218" s="146">
        <f>_xll.qlCalendarAdvance(Calendar,$AK3217,AI3218,,,trigger)</f>
        <v>62117</v>
      </c>
      <c r="AL3218" s="78">
        <f>IFERROR(_xll.qlIndexFixing(ContinuousBasisIndex1M,AJ3218,TRUE,)-_xll.qlIndexFixing($AP$1,AJ3218,TRUE,CalibrationTrigger),"")</f>
        <v>1.5510405531293098E-4</v>
      </c>
    </row>
    <row r="3219" spans="35:38">
      <c r="AI3219" s="64" t="s">
        <v>99</v>
      </c>
      <c r="AJ3219" s="146">
        <f>IFERROR(_xll.qlInterestRateIndexFixingDate(ContBasisIndex1MCorrected,AK3219),"")</f>
        <v>62122</v>
      </c>
      <c r="AK3219" s="146">
        <f>_xll.qlCalendarAdvance(Calendar,$AK3218,AI3219,,,trigger)</f>
        <v>62124</v>
      </c>
      <c r="AL3219" s="78">
        <f>IFERROR(_xll.qlIndexFixing(ContinuousBasisIndex1M,AJ3219,TRUE,)-_xll.qlIndexFixing($AP$1,AJ3219,TRUE,CalibrationTrigger),"")</f>
        <v>1.5509569740216212E-4</v>
      </c>
    </row>
    <row r="3220" spans="35:38">
      <c r="AI3220" s="64" t="s">
        <v>99</v>
      </c>
      <c r="AJ3220" s="146">
        <f>IFERROR(_xll.qlInterestRateIndexFixingDate(ContBasisIndex1MCorrected,AK3220),"")</f>
        <v>62129</v>
      </c>
      <c r="AK3220" s="146">
        <f>_xll.qlCalendarAdvance(Calendar,$AK3219,AI3220,,,trigger)</f>
        <v>62131</v>
      </c>
      <c r="AL3220" s="78">
        <f>IFERROR(_xll.qlIndexFixing(ContinuousBasisIndex1M,AJ3220,TRUE,)-_xll.qlIndexFixing($AP$1,AJ3220,TRUE,CalibrationTrigger),"")</f>
        <v>1.5509570512170154E-4</v>
      </c>
    </row>
    <row r="3221" spans="35:38">
      <c r="AI3221" s="64" t="s">
        <v>99</v>
      </c>
      <c r="AJ3221" s="146">
        <f>IFERROR(_xll.qlInterestRateIndexFixingDate(ContBasisIndex1MCorrected,AK3221),"")</f>
        <v>62136</v>
      </c>
      <c r="AK3221" s="146">
        <f>_xll.qlCalendarAdvance(Calendar,$AK3220,AI3221,,,trigger)</f>
        <v>62138</v>
      </c>
      <c r="AL3221" s="78">
        <f>IFERROR(_xll.qlIndexFixing(ContinuousBasisIndex1M,AJ3221,TRUE,)-_xll.qlIndexFixing($AP$1,AJ3221,TRUE,CalibrationTrigger),"")</f>
        <v>1.5509571284124009E-4</v>
      </c>
    </row>
    <row r="3222" spans="35:38">
      <c r="AI3222" s="64" t="s">
        <v>99</v>
      </c>
      <c r="AJ3222" s="146">
        <f>IFERROR(_xll.qlInterestRateIndexFixingDate(ContBasisIndex1MCorrected,AK3222),"")</f>
        <v>62143</v>
      </c>
      <c r="AK3222" s="146">
        <f>_xll.qlCalendarAdvance(Calendar,$AK3221,AI3222,,,trigger)</f>
        <v>62145</v>
      </c>
      <c r="AL3222" s="78">
        <f>IFERROR(_xll.qlIndexFixing(ContinuousBasisIndex1M,AJ3222,TRUE,)-_xll.qlIndexFixing($AP$1,AJ3222,TRUE,CalibrationTrigger),"")</f>
        <v>1.5509572054650533E-4</v>
      </c>
    </row>
    <row r="3223" spans="35:38">
      <c r="AI3223" s="64" t="s">
        <v>99</v>
      </c>
      <c r="AJ3223" s="146">
        <f>IFERROR(_xll.qlInterestRateIndexFixingDate(ContBasisIndex1MCorrected,AK3223),"")</f>
        <v>62150</v>
      </c>
      <c r="AK3223" s="146">
        <f>_xll.qlCalendarAdvance(Calendar,$AK3222,AI3223,,,trigger)</f>
        <v>62152</v>
      </c>
      <c r="AL3223" s="78">
        <f>IFERROR(_xll.qlIndexFixing(ContinuousBasisIndex1M,AJ3223,TRUE,)-_xll.qlIndexFixing($AP$1,AJ3223,TRUE,CalibrationTrigger),"")</f>
        <v>1.5509293283718327E-4</v>
      </c>
    </row>
    <row r="3224" spans="35:38">
      <c r="AI3224" s="64" t="s">
        <v>99</v>
      </c>
      <c r="AJ3224" s="146">
        <f>IFERROR(_xll.qlInterestRateIndexFixingDate(ContBasisIndex1MCorrected,AK3224),"")</f>
        <v>62157</v>
      </c>
      <c r="AK3224" s="146">
        <f>_xll.qlCalendarAdvance(Calendar,$AK3223,AI3224,,,trigger)</f>
        <v>62159</v>
      </c>
      <c r="AL3224" s="78">
        <f>IFERROR(_xll.qlIndexFixing(ContinuousBasisIndex1M,AJ3224,TRUE,)-_xll.qlIndexFixing($AP$1,AJ3224,TRUE,CalibrationTrigger),"")</f>
        <v>1.5510412811405028E-4</v>
      </c>
    </row>
    <row r="3225" spans="35:38">
      <c r="AI3225" s="64" t="s">
        <v>99</v>
      </c>
      <c r="AJ3225" s="146">
        <f>IFERROR(_xll.qlInterestRateIndexFixingDate(ContBasisIndex1MCorrected,AK3225),"")</f>
        <v>62164</v>
      </c>
      <c r="AK3225" s="146">
        <f>_xll.qlCalendarAdvance(Calendar,$AK3224,AI3225,,,trigger)</f>
        <v>62166</v>
      </c>
      <c r="AL3225" s="78">
        <f>IFERROR(_xll.qlIndexFixing(ContinuousBasisIndex1M,AJ3225,TRUE,)-_xll.qlIndexFixing($AP$1,AJ3225,TRUE,CalibrationTrigger),"")</f>
        <v>1.5510414017150254E-4</v>
      </c>
    </row>
    <row r="3226" spans="35:38">
      <c r="AI3226" s="64" t="s">
        <v>99</v>
      </c>
      <c r="AJ3226" s="146">
        <f>IFERROR(_xll.qlInterestRateIndexFixingDate(ContBasisIndex1MCorrected,AK3226),"")</f>
        <v>62171</v>
      </c>
      <c r="AK3226" s="146">
        <f>_xll.qlCalendarAdvance(Calendar,$AK3225,AI3226,,,trigger)</f>
        <v>62173</v>
      </c>
      <c r="AL3226" s="78">
        <f>IFERROR(_xll.qlIndexFixing(ContinuousBasisIndex1M,AJ3226,TRUE,)-_xll.qlIndexFixing($AP$1,AJ3226,TRUE,CalibrationTrigger),"")</f>
        <v>1.551041522057468E-4</v>
      </c>
    </row>
    <row r="3227" spans="35:38">
      <c r="AI3227" s="64" t="s">
        <v>99</v>
      </c>
      <c r="AJ3227" s="146">
        <f>IFERROR(_xll.qlInterestRateIndexFixingDate(ContBasisIndex1MCorrected,AK3227),"")</f>
        <v>62178</v>
      </c>
      <c r="AK3227" s="146">
        <f>_xll.qlCalendarAdvance(Calendar,$AK3226,AI3227,,,trigger)</f>
        <v>62184</v>
      </c>
      <c r="AL3227" s="78">
        <f>IFERROR(_xll.qlIndexFixing(ContinuousBasisIndex1M,AJ3227,TRUE,)-_xll.qlIndexFixing($AP$1,AJ3227,TRUE,CalibrationTrigger),"")</f>
        <v>1.5510417106807863E-4</v>
      </c>
    </row>
    <row r="3228" spans="35:38">
      <c r="AI3228" s="64" t="s">
        <v>99</v>
      </c>
      <c r="AJ3228" s="146">
        <f>IFERROR(_xll.qlInterestRateIndexFixingDate(ContBasisIndex1MCorrected,AK3228),"")</f>
        <v>62187</v>
      </c>
      <c r="AK3228" s="146">
        <f>_xll.qlCalendarAdvance(Calendar,$AK3227,AI3228,,,trigger)</f>
        <v>62191</v>
      </c>
      <c r="AL3228" s="78">
        <f>IFERROR(_xll.qlIndexFixing(ContinuousBasisIndex1M,AJ3228,TRUE,)-_xll.qlIndexFixing($AP$1,AJ3228,TRUE,CalibrationTrigger),"")</f>
        <v>1.5510137876972863E-4</v>
      </c>
    </row>
    <row r="3229" spans="35:38">
      <c r="AI3229" s="64" t="s">
        <v>99</v>
      </c>
      <c r="AJ3229" s="146">
        <f>IFERROR(_xll.qlInterestRateIndexFixingDate(ContBasisIndex1MCorrected,AK3229),"")</f>
        <v>62194</v>
      </c>
      <c r="AK3229" s="146">
        <f>_xll.qlCalendarAdvance(Calendar,$AK3228,AI3229,,,trigger)</f>
        <v>62198</v>
      </c>
      <c r="AL3229" s="78">
        <f>IFERROR(_xll.qlIndexFixing(ContinuousBasisIndex1M,AJ3229,TRUE,)-_xll.qlIndexFixing($AP$1,AJ3229,TRUE,CalibrationTrigger),"")</f>
        <v>1.5510138927865569E-4</v>
      </c>
    </row>
    <row r="3230" spans="35:38">
      <c r="AI3230" s="64" t="s">
        <v>99</v>
      </c>
      <c r="AJ3230" s="146">
        <f>IFERROR(_xll.qlInterestRateIndexFixingDate(ContBasisIndex1MCorrected,AK3230),"")</f>
        <v>62201</v>
      </c>
      <c r="AK3230" s="146">
        <f>_xll.qlCalendarAdvance(Calendar,$AK3229,AI3230,,,trigger)</f>
        <v>62205</v>
      </c>
      <c r="AL3230" s="78">
        <f>IFERROR(_xll.qlIndexFixing(ContinuousBasisIndex1M,AJ3230,TRUE,)-_xll.qlIndexFixing($AP$1,AJ3230,TRUE,CalibrationTrigger),"")</f>
        <v>1.5510139977426007E-4</v>
      </c>
    </row>
    <row r="3231" spans="35:38">
      <c r="AI3231" s="64" t="s">
        <v>99</v>
      </c>
      <c r="AJ3231" s="146">
        <f>IFERROR(_xll.qlInterestRateIndexFixingDate(ContBasisIndex1MCorrected,AK3231),"")</f>
        <v>62208</v>
      </c>
      <c r="AK3231" s="146">
        <f>_xll.qlCalendarAdvance(Calendar,$AK3230,AI3231,,,trigger)</f>
        <v>62212</v>
      </c>
      <c r="AL3231" s="78">
        <f>IFERROR(_xll.qlIndexFixing(ContinuousBasisIndex1M,AJ3231,TRUE,)-_xll.qlIndexFixing($AP$1,AJ3231,TRUE,CalibrationTrigger),"")</f>
        <v>1.5510141024321911E-4</v>
      </c>
    </row>
    <row r="3232" spans="35:38">
      <c r="AI3232" s="64" t="s">
        <v>99</v>
      </c>
      <c r="AJ3232" s="146">
        <f>IFERROR(_xll.qlInterestRateIndexFixingDate(ContBasisIndex1MCorrected,AK3232),"")</f>
        <v>62215</v>
      </c>
      <c r="AK3232" s="146">
        <f>_xll.qlCalendarAdvance(Calendar,$AK3231,AI3232,,,trigger)</f>
        <v>62219</v>
      </c>
      <c r="AL3232" s="78">
        <f>IFERROR(_xll.qlIndexFixing(ContinuousBasisIndex1M,AJ3232,TRUE,)-_xll.qlIndexFixing($AP$1,AJ3232,TRUE,CalibrationTrigger),"")</f>
        <v>1.5510423067201327E-4</v>
      </c>
    </row>
    <row r="3233" spans="35:38">
      <c r="AI3233" s="64" t="s">
        <v>99</v>
      </c>
      <c r="AJ3233" s="146">
        <f>IFERROR(_xll.qlInterestRateIndexFixingDate(ContBasisIndex1MCorrected,AK3233),"")</f>
        <v>62222</v>
      </c>
      <c r="AK3233" s="146">
        <f>_xll.qlCalendarAdvance(Calendar,$AK3232,AI3233,,,trigger)</f>
        <v>62226</v>
      </c>
      <c r="AL3233" s="78">
        <f>IFERROR(_xll.qlIndexFixing(ContinuousBasisIndex1M,AJ3233,TRUE,)-_xll.qlIndexFixing($AP$1,AJ3233,TRUE,CalibrationTrigger),"")</f>
        <v>1.5510424251544228E-4</v>
      </c>
    </row>
    <row r="3234" spans="35:38">
      <c r="AI3234" s="64" t="s">
        <v>99</v>
      </c>
      <c r="AJ3234" s="146">
        <f>IFERROR(_xll.qlInterestRateIndexFixingDate(ContBasisIndex1MCorrected,AK3234),"")</f>
        <v>62229</v>
      </c>
      <c r="AK3234" s="146">
        <f>_xll.qlCalendarAdvance(Calendar,$AK3233,AI3234,,,trigger)</f>
        <v>62233</v>
      </c>
      <c r="AL3234" s="78">
        <f>IFERROR(_xll.qlIndexFixing(ContinuousBasisIndex1M,AJ3234,TRUE,)-_xll.qlIndexFixing($AP$1,AJ3234,TRUE,CalibrationTrigger),"")</f>
        <v>1.5510425432535037E-4</v>
      </c>
    </row>
    <row r="3235" spans="35:38">
      <c r="AI3235" s="64" t="s">
        <v>99</v>
      </c>
      <c r="AJ3235" s="146">
        <f>IFERROR(_xll.qlInterestRateIndexFixingDate(ContBasisIndex1MCorrected,AK3235),"")</f>
        <v>62236</v>
      </c>
      <c r="AK3235" s="146">
        <f>_xll.qlCalendarAdvance(Calendar,$AK3234,AI3235,,,trigger)</f>
        <v>62240</v>
      </c>
      <c r="AL3235" s="78">
        <f>IFERROR(_xll.qlIndexFixing(ContinuousBasisIndex1M,AJ3235,TRUE,)-_xll.qlIndexFixing($AP$1,AJ3235,TRUE,CalibrationTrigger),"")</f>
        <v>1.5510426611462912E-4</v>
      </c>
    </row>
    <row r="3236" spans="35:38">
      <c r="AI3236" s="64" t="s">
        <v>99</v>
      </c>
      <c r="AJ3236" s="146">
        <f>IFERROR(_xll.qlInterestRateIndexFixingDate(ContBasisIndex1MCorrected,AK3236),"")</f>
        <v>62243</v>
      </c>
      <c r="AK3236" s="146">
        <f>_xll.qlCalendarAdvance(Calendar,$AK3235,AI3236,,,trigger)</f>
        <v>62247</v>
      </c>
      <c r="AL3236" s="78">
        <f>IFERROR(_xll.qlIndexFixing(ContinuousBasisIndex1M,AJ3236,TRUE,)-_xll.qlIndexFixing($AP$1,AJ3236,TRUE,CalibrationTrigger),"")</f>
        <v>1.551014622576119E-4</v>
      </c>
    </row>
    <row r="3237" spans="35:38">
      <c r="AI3237" s="64" t="s">
        <v>99</v>
      </c>
      <c r="AJ3237" s="146">
        <f>IFERROR(_xll.qlInterestRateIndexFixingDate(ContBasisIndex1MCorrected,AK3237),"")</f>
        <v>62250</v>
      </c>
      <c r="AK3237" s="146">
        <f>_xll.qlCalendarAdvance(Calendar,$AK3236,AI3237,,,trigger)</f>
        <v>62254</v>
      </c>
      <c r="AL3237" s="78">
        <f>IFERROR(_xll.qlIndexFixing(ContinuousBasisIndex1M,AJ3237,TRUE,)-_xll.qlIndexFixing($AP$1,AJ3237,TRUE,CalibrationTrigger),"")</f>
        <v>1.5510147259867324E-4</v>
      </c>
    </row>
    <row r="3238" spans="35:38">
      <c r="AI3238" s="64" t="s">
        <v>99</v>
      </c>
      <c r="AJ3238" s="146">
        <f>IFERROR(_xll.qlInterestRateIndexFixingDate(ContBasisIndex1MCorrected,AK3238),"")</f>
        <v>62257</v>
      </c>
      <c r="AK3238" s="146">
        <f>_xll.qlCalendarAdvance(Calendar,$AK3237,AI3238,,,trigger)</f>
        <v>62261</v>
      </c>
      <c r="AL3238" s="78">
        <f>IFERROR(_xll.qlIndexFixing(ContinuousBasisIndex1M,AJ3238,TRUE,)-_xll.qlIndexFixing($AP$1,AJ3238,TRUE,CalibrationTrigger),"")</f>
        <v>1.5510148290776016E-4</v>
      </c>
    </row>
    <row r="3239" spans="35:38">
      <c r="AI3239" s="64" t="s">
        <v>99</v>
      </c>
      <c r="AJ3239" s="146">
        <f>IFERROR(_xll.qlInterestRateIndexFixingDate(ContBasisIndex1MCorrected,AK3239),"")</f>
        <v>62264</v>
      </c>
      <c r="AK3239" s="146">
        <f>_xll.qlCalendarAdvance(Calendar,$AK3238,AI3239,,,trigger)</f>
        <v>62268</v>
      </c>
      <c r="AL3239" s="78">
        <f>IFERROR(_xll.qlIndexFixing(ContinuousBasisIndex1M,AJ3239,TRUE,)-_xll.qlIndexFixing($AP$1,AJ3239,TRUE,CalibrationTrigger),"")</f>
        <v>1.5510149319020172E-4</v>
      </c>
    </row>
    <row r="3240" spans="35:38">
      <c r="AI3240" s="64" t="s">
        <v>99</v>
      </c>
      <c r="AJ3240" s="146">
        <f>IFERROR(_xll.qlInterestRateIndexFixingDate(ContBasisIndex1MCorrected,AK3240),"")</f>
        <v>62271</v>
      </c>
      <c r="AK3240" s="146">
        <f>_xll.qlCalendarAdvance(Calendar,$AK3239,AI3240,,,trigger)</f>
        <v>62275</v>
      </c>
      <c r="AL3240" s="78">
        <f>IFERROR(_xll.qlIndexFixing(ContinuousBasisIndex1M,AJ3240,TRUE,)-_xll.qlIndexFixing($AP$1,AJ3240,TRUE,CalibrationTrigger),"")</f>
        <v>1.5510432462524561E-4</v>
      </c>
    </row>
    <row r="3241" spans="35:38">
      <c r="AI3241" s="64" t="s">
        <v>99</v>
      </c>
      <c r="AJ3241" s="146">
        <f>IFERROR(_xll.qlInterestRateIndexFixingDate(ContBasisIndex1MCorrected,AK3241),"")</f>
        <v>62278</v>
      </c>
      <c r="AK3241" s="146">
        <f>_xll.qlCalendarAdvance(Calendar,$AK3240,AI3241,,,trigger)</f>
        <v>62282</v>
      </c>
      <c r="AL3241" s="78">
        <f>IFERROR(_xll.qlIndexFixing(ContinuousBasisIndex1M,AJ3241,TRUE,)-_xll.qlIndexFixing($AP$1,AJ3241,TRUE,CalibrationTrigger),"")</f>
        <v>1.5510433624175892E-4</v>
      </c>
    </row>
    <row r="3242" spans="35:38">
      <c r="AI3242" s="64" t="s">
        <v>99</v>
      </c>
      <c r="AJ3242" s="146">
        <f>IFERROR(_xll.qlInterestRateIndexFixingDate(ContBasisIndex1MCorrected,AK3242),"")</f>
        <v>62285</v>
      </c>
      <c r="AK3242" s="146">
        <f>_xll.qlCalendarAdvance(Calendar,$AK3241,AI3242,,,trigger)</f>
        <v>62289</v>
      </c>
      <c r="AL3242" s="78">
        <f>IFERROR(_xll.qlIndexFixing(ContinuousBasisIndex1M,AJ3242,TRUE,)-_xll.qlIndexFixing($AP$1,AJ3242,TRUE,CalibrationTrigger),"")</f>
        <v>1.5510434782475217E-4</v>
      </c>
    </row>
    <row r="3243" spans="35:38">
      <c r="AI3243" s="64" t="s">
        <v>99</v>
      </c>
      <c r="AJ3243" s="146">
        <f>IFERROR(_xll.qlInterestRateIndexFixingDate(ContBasisIndex1MCorrected,AK3243),"")</f>
        <v>62292</v>
      </c>
      <c r="AK3243" s="146">
        <f>_xll.qlCalendarAdvance(Calendar,$AK3242,AI3243,,,trigger)</f>
        <v>62296</v>
      </c>
      <c r="AL3243" s="78">
        <f>IFERROR(_xll.qlIndexFixing(ContinuousBasisIndex1M,AJ3243,TRUE,)-_xll.qlIndexFixing($AP$1,AJ3243,TRUE,CalibrationTrigger),"")</f>
        <v>1.5510435937680141E-4</v>
      </c>
    </row>
    <row r="3244" spans="35:38">
      <c r="AI3244" s="64" t="s">
        <v>99</v>
      </c>
      <c r="AJ3244" s="146">
        <f>IFERROR(_xll.qlInterestRateIndexFixingDate(ContBasisIndex1MCorrected,AK3244),"")</f>
        <v>62299</v>
      </c>
      <c r="AK3244" s="146">
        <f>_xll.qlCalendarAdvance(Calendar,$AK3243,AI3244,,,trigger)</f>
        <v>62303</v>
      </c>
      <c r="AL3244" s="78">
        <f>IFERROR(_xll.qlIndexFixing(ContinuousBasisIndex1M,AJ3244,TRUE,)-_xll.qlIndexFixing($AP$1,AJ3244,TRUE,CalibrationTrigger),"")</f>
        <v>1.5510437089532973E-4</v>
      </c>
    </row>
    <row r="3245" spans="35:38">
      <c r="AI3245" s="64" t="s">
        <v>99</v>
      </c>
      <c r="AJ3245" s="146">
        <f>IFERROR(_xll.qlInterestRateIndexFixingDate(ContBasisIndex1MCorrected,AK3245),"")</f>
        <v>62306</v>
      </c>
      <c r="AK3245" s="146">
        <f>_xll.qlCalendarAdvance(Calendar,$AK3244,AI3245,,,trigger)</f>
        <v>62310</v>
      </c>
      <c r="AL3245" s="78">
        <f>IFERROR(_xll.qlIndexFixing(ContinuousBasisIndex1M,AJ3245,TRUE,)-_xll.qlIndexFixing($AP$1,AJ3245,TRUE,CalibrationTrigger),"")</f>
        <v>1.5510438239065092E-4</v>
      </c>
    </row>
    <row r="3246" spans="35:38">
      <c r="AI3246" s="64" t="s">
        <v>99</v>
      </c>
      <c r="AJ3246" s="146">
        <f>IFERROR(_xll.qlInterestRateIndexFixingDate(ContBasisIndex1MCorrected,AK3246),"")</f>
        <v>62313</v>
      </c>
      <c r="AK3246" s="146">
        <f>_xll.qlCalendarAdvance(Calendar,$AK3245,AI3246,,,trigger)</f>
        <v>62317</v>
      </c>
      <c r="AL3246" s="78">
        <f>IFERROR(_xll.qlIndexFixing(ContinuousBasisIndex1M,AJ3246,TRUE,)-_xll.qlIndexFixing($AP$1,AJ3246,TRUE,CalibrationTrigger),"")</f>
        <v>1.5510439384213565E-4</v>
      </c>
    </row>
    <row r="3247" spans="35:38">
      <c r="AI3247" s="64" t="s">
        <v>99</v>
      </c>
      <c r="AJ3247" s="146">
        <f>IFERROR(_xll.qlInterestRateIndexFixingDate(ContBasisIndex1MCorrected,AK3247),"")</f>
        <v>62320</v>
      </c>
      <c r="AK3247" s="146">
        <f>_xll.qlCalendarAdvance(Calendar,$AK3246,AI3247,,,trigger)</f>
        <v>62324</v>
      </c>
      <c r="AL3247" s="78">
        <f>IFERROR(_xll.qlIndexFixing(ContinuousBasisIndex1M,AJ3247,TRUE,)-_xll.qlIndexFixing($AP$1,AJ3247,TRUE,CalibrationTrigger),"")</f>
        <v>1.5510440526783457E-4</v>
      </c>
    </row>
    <row r="3248" spans="35:38">
      <c r="AI3248" s="64" t="s">
        <v>99</v>
      </c>
      <c r="AJ3248" s="146">
        <f>IFERROR(_xll.qlInterestRateIndexFixingDate(ContBasisIndex1MCorrected,AK3248),"")</f>
        <v>62327</v>
      </c>
      <c r="AK3248" s="146">
        <f>_xll.qlCalendarAdvance(Calendar,$AK3247,AI3248,,,trigger)</f>
        <v>62331</v>
      </c>
      <c r="AL3248" s="78">
        <f>IFERROR(_xll.qlIndexFixing(ContinuousBasisIndex1M,AJ3248,TRUE,)-_xll.qlIndexFixing($AP$1,AJ3248,TRUE,CalibrationTrigger),"")</f>
        <v>1.5510441666001171E-4</v>
      </c>
    </row>
    <row r="3249" spans="35:38">
      <c r="AI3249" s="64" t="s">
        <v>99</v>
      </c>
      <c r="AJ3249" s="146">
        <f>IFERROR(_xll.qlInterestRateIndexFixingDate(ContBasisIndex1MCorrected,AK3249),"")</f>
        <v>62334</v>
      </c>
      <c r="AK3249" s="146">
        <f>_xll.qlCalendarAdvance(Calendar,$AK3248,AI3249,,,trigger)</f>
        <v>62338</v>
      </c>
      <c r="AL3249" s="78">
        <f>IFERROR(_xll.qlIndexFixing(ContinuousBasisIndex1M,AJ3249,TRUE,)-_xll.qlIndexFixing($AP$1,AJ3249,TRUE,CalibrationTrigger),"")</f>
        <v>1.5510159461040729E-4</v>
      </c>
    </row>
    <row r="3250" spans="35:38">
      <c r="AI3250" s="64" t="s">
        <v>99</v>
      </c>
      <c r="AJ3250" s="146">
        <f>IFERROR(_xll.qlInterestRateIndexFixingDate(ContBasisIndex1MCorrected,AK3250),"")</f>
        <v>62341</v>
      </c>
      <c r="AK3250" s="146">
        <f>_xll.qlCalendarAdvance(Calendar,$AK3249,AI3250,,,trigger)</f>
        <v>62345</v>
      </c>
      <c r="AL3250" s="78">
        <f>IFERROR(_xll.qlIndexFixing(ContinuousBasisIndex1M,AJ3250,TRUE,)-_xll.qlIndexFixing($AP$1,AJ3250,TRUE,CalibrationTrigger),"")</f>
        <v>1.5510160459708544E-4</v>
      </c>
    </row>
    <row r="3251" spans="35:38">
      <c r="AI3251" s="64" t="s">
        <v>99</v>
      </c>
      <c r="AJ3251" s="146">
        <f>IFERROR(_xll.qlInterestRateIndexFixingDate(ContBasisIndex1MCorrected,AK3251),"")</f>
        <v>62348</v>
      </c>
      <c r="AK3251" s="146">
        <f>_xll.qlCalendarAdvance(Calendar,$AK3250,AI3251,,,trigger)</f>
        <v>62352</v>
      </c>
      <c r="AL3251" s="78">
        <f>IFERROR(_xll.qlIndexFixing(ContinuousBasisIndex1M,AJ3251,TRUE,)-_xll.qlIndexFixing($AP$1,AJ3251,TRUE,CalibrationTrigger),"")</f>
        <v>1.5510161455711824E-4</v>
      </c>
    </row>
    <row r="3252" spans="35:38">
      <c r="AI3252" s="64" t="s">
        <v>99</v>
      </c>
      <c r="AJ3252" s="146">
        <f>IFERROR(_xll.qlInterestRateIndexFixingDate(ContBasisIndex1MCorrected,AK3252),"")</f>
        <v>62355</v>
      </c>
      <c r="AK3252" s="146">
        <f>_xll.qlCalendarAdvance(Calendar,$AK3251,AI3252,,,trigger)</f>
        <v>62359</v>
      </c>
      <c r="AL3252" s="78">
        <f>IFERROR(_xll.qlIndexFixing(ContinuousBasisIndex1M,AJ3252,TRUE,)-_xll.qlIndexFixing($AP$1,AJ3252,TRUE,CalibrationTrigger),"")</f>
        <v>1.5510162448251208E-4</v>
      </c>
    </row>
    <row r="3253" spans="35:38">
      <c r="AI3253" s="64" t="s">
        <v>99</v>
      </c>
      <c r="AJ3253" s="146">
        <f>IFERROR(_xll.qlInterestRateIndexFixingDate(ContBasisIndex1MCorrected,AK3253),"")</f>
        <v>62362</v>
      </c>
      <c r="AK3253" s="146">
        <f>_xll.qlCalendarAdvance(Calendar,$AK3252,AI3253,,,trigger)</f>
        <v>62366</v>
      </c>
      <c r="AL3253" s="78">
        <f>IFERROR(_xll.qlIndexFixing(ContinuousBasisIndex1M,AJ3253,TRUE,)-_xll.qlIndexFixing($AP$1,AJ3253,TRUE,CalibrationTrigger),"")</f>
        <v>1.5510447310002583E-4</v>
      </c>
    </row>
    <row r="3254" spans="35:38">
      <c r="AI3254" s="64" t="s">
        <v>99</v>
      </c>
      <c r="AJ3254" s="146">
        <f>IFERROR(_xll.qlInterestRateIndexFixingDate(ContBasisIndex1MCorrected,AK3254),"")</f>
        <v>62369</v>
      </c>
      <c r="AK3254" s="146">
        <f>_xll.qlCalendarAdvance(Calendar,$AK3253,AI3254,,,trigger)</f>
        <v>62373</v>
      </c>
      <c r="AL3254" s="78">
        <f>IFERROR(_xll.qlIndexFixing(ContinuousBasisIndex1M,AJ3254,TRUE,)-_xll.qlIndexFixing($AP$1,AJ3254,TRUE,CalibrationTrigger),"")</f>
        <v>1.5510448428591658E-4</v>
      </c>
    </row>
    <row r="3255" spans="35:38">
      <c r="AI3255" s="64" t="s">
        <v>99</v>
      </c>
      <c r="AJ3255" s="146">
        <f>IFERROR(_xll.qlInterestRateIndexFixingDate(ContBasisIndex1MCorrected,AK3255),"")</f>
        <v>62376</v>
      </c>
      <c r="AK3255" s="146">
        <f>_xll.qlCalendarAdvance(Calendar,$AK3254,AI3255,,,trigger)</f>
        <v>62380</v>
      </c>
      <c r="AL3255" s="78">
        <f>IFERROR(_xll.qlIndexFixing(ContinuousBasisIndex1M,AJ3255,TRUE,)-_xll.qlIndexFixing($AP$1,AJ3255,TRUE,CalibrationTrigger),"")</f>
        <v>1.5510449543055041E-4</v>
      </c>
    </row>
    <row r="3256" spans="35:38">
      <c r="AI3256" s="64" t="s">
        <v>99</v>
      </c>
      <c r="AJ3256" s="146">
        <f>IFERROR(_xll.qlInterestRateIndexFixingDate(ContBasisIndex1MCorrected,AK3256),"")</f>
        <v>62383</v>
      </c>
      <c r="AK3256" s="146">
        <f>_xll.qlCalendarAdvance(Calendar,$AK3255,AI3256,,,trigger)</f>
        <v>62387</v>
      </c>
      <c r="AL3256" s="78">
        <f>IFERROR(_xll.qlIndexFixing(ContinuousBasisIndex1M,AJ3256,TRUE,)-_xll.qlIndexFixing($AP$1,AJ3256,TRUE,CalibrationTrigger),"")</f>
        <v>1.5510450654681977E-4</v>
      </c>
    </row>
    <row r="3257" spans="35:38">
      <c r="AI3257" s="64" t="s">
        <v>99</v>
      </c>
      <c r="AJ3257" s="146">
        <f>IFERROR(_xll.qlInterestRateIndexFixingDate(ContBasisIndex1MCorrected,AK3257),"")</f>
        <v>62390</v>
      </c>
      <c r="AK3257" s="146">
        <f>_xll.qlCalendarAdvance(Calendar,$AK3256,AI3257,,,trigger)</f>
        <v>62394</v>
      </c>
      <c r="AL3257" s="78">
        <f>IFERROR(_xll.qlIndexFixing(ContinuousBasisIndex1M,AJ3257,TRUE,)-_xll.qlIndexFixing($AP$1,AJ3257,TRUE,CalibrationTrigger),"")</f>
        <v>1.5510451762183134E-4</v>
      </c>
    </row>
    <row r="3258" spans="35:38">
      <c r="AI3258" s="64" t="s">
        <v>99</v>
      </c>
      <c r="AJ3258" s="146">
        <f>IFERROR(_xll.qlInterestRateIndexFixingDate(ContBasisIndex1MCorrected,AK3258),"")</f>
        <v>62397</v>
      </c>
      <c r="AK3258" s="146">
        <f>_xll.qlCalendarAdvance(Calendar,$AK3257,AI3258,,,trigger)</f>
        <v>62401</v>
      </c>
      <c r="AL3258" s="78">
        <f>IFERROR(_xll.qlIndexFixing(ContinuousBasisIndex1M,AJ3258,TRUE,)-_xll.qlIndexFixing($AP$1,AJ3258,TRUE,CalibrationTrigger),"")</f>
        <v>1.551016834060448E-4</v>
      </c>
    </row>
    <row r="3259" spans="35:38">
      <c r="AI3259" s="64" t="s">
        <v>99</v>
      </c>
      <c r="AJ3259" s="146">
        <f>IFERROR(_xll.qlInterestRateIndexFixingDate(ContBasisIndex1MCorrected,AK3259),"")</f>
        <v>62404</v>
      </c>
      <c r="AK3259" s="146">
        <f>_xll.qlCalendarAdvance(Calendar,$AK3258,AI3259,,,trigger)</f>
        <v>62408</v>
      </c>
      <c r="AL3259" s="78">
        <f>IFERROR(_xll.qlIndexFixing(ContinuousBasisIndex1M,AJ3259,TRUE,)-_xll.qlIndexFixing($AP$1,AJ3259,TRUE,CalibrationTrigger),"")</f>
        <v>1.5510169311294675E-4</v>
      </c>
    </row>
    <row r="3260" spans="35:38">
      <c r="AI3260" s="64" t="s">
        <v>99</v>
      </c>
      <c r="AJ3260" s="146">
        <f>IFERROR(_xll.qlInterestRateIndexFixingDate(ContBasisIndex1MCorrected,AK3260),"")</f>
        <v>62411</v>
      </c>
      <c r="AK3260" s="146">
        <f>_xll.qlCalendarAdvance(Calendar,$AK3259,AI3260,,,trigger)</f>
        <v>62415</v>
      </c>
      <c r="AL3260" s="78">
        <f>IFERROR(_xll.qlIndexFixing(ContinuousBasisIndex1M,AJ3260,TRUE,)-_xll.qlIndexFixing($AP$1,AJ3260,TRUE,CalibrationTrigger),"")</f>
        <v>1.5510170278787427E-4</v>
      </c>
    </row>
    <row r="3261" spans="35:38">
      <c r="AI3261" s="64" t="s">
        <v>99</v>
      </c>
      <c r="AJ3261" s="146">
        <f>IFERROR(_xll.qlInterestRateIndexFixingDate(ContBasisIndex1MCorrected,AK3261),"")</f>
        <v>62418</v>
      </c>
      <c r="AK3261" s="146">
        <f>_xll.qlCalendarAdvance(Calendar,$AK3260,AI3261,,,trigger)</f>
        <v>62422</v>
      </c>
      <c r="AL3261" s="78">
        <f>IFERROR(_xll.qlIndexFixing(ContinuousBasisIndex1M,AJ3261,TRUE,)-_xll.qlIndexFixing($AP$1,AJ3261,TRUE,CalibrationTrigger),"")</f>
        <v>1.5511311029497033E-4</v>
      </c>
    </row>
    <row r="3262" spans="35:38">
      <c r="AI3262" s="64" t="s">
        <v>99</v>
      </c>
      <c r="AJ3262" s="146">
        <f>IFERROR(_xll.qlInterestRateIndexFixingDate(ContBasisIndex1MCorrected,AK3262),"")</f>
        <v>62425</v>
      </c>
      <c r="AK3262" s="146">
        <f>_xll.qlCalendarAdvance(Calendar,$AK3261,AI3262,,,trigger)</f>
        <v>62429</v>
      </c>
      <c r="AL3262" s="78">
        <f>IFERROR(_xll.qlIndexFixing(ContinuousBasisIndex1M,AJ3262,TRUE,)-_xll.qlIndexFixing($AP$1,AJ3262,TRUE,CalibrationTrigger),"")</f>
        <v>1.5510457242960251E-4</v>
      </c>
    </row>
    <row r="3263" spans="35:38">
      <c r="AI3263" s="64" t="s">
        <v>99</v>
      </c>
      <c r="AJ3263" s="146">
        <f>IFERROR(_xll.qlInterestRateIndexFixingDate(ContBasisIndex1MCorrected,AK3263),"")</f>
        <v>62432</v>
      </c>
      <c r="AK3263" s="146">
        <f>_xll.qlCalendarAdvance(Calendar,$AK3262,AI3263,,,trigger)</f>
        <v>62436</v>
      </c>
      <c r="AL3263" s="78">
        <f>IFERROR(_xll.qlIndexFixing(ContinuousBasisIndex1M,AJ3263,TRUE,)-_xll.qlIndexFixing($AP$1,AJ3263,TRUE,CalibrationTrigger),"")</f>
        <v>1.551045832725419E-4</v>
      </c>
    </row>
    <row r="3264" spans="35:38">
      <c r="AI3264" s="64" t="s">
        <v>99</v>
      </c>
      <c r="AJ3264" s="146">
        <f>IFERROR(_xll.qlInterestRateIndexFixingDate(ContBasisIndex1MCorrected,AK3264),"")</f>
        <v>62439</v>
      </c>
      <c r="AK3264" s="146">
        <f>_xll.qlCalendarAdvance(Calendar,$AK3263,AI3264,,,trigger)</f>
        <v>62443</v>
      </c>
      <c r="AL3264" s="78">
        <f>IFERROR(_xll.qlIndexFixing(ContinuousBasisIndex1M,AJ3264,TRUE,)-_xll.qlIndexFixing($AP$1,AJ3264,TRUE,CalibrationTrigger),"")</f>
        <v>1.551045940819595E-4</v>
      </c>
    </row>
    <row r="3265" spans="35:38">
      <c r="AI3265" s="64" t="s">
        <v>99</v>
      </c>
      <c r="AJ3265" s="146">
        <f>IFERROR(_xll.qlInterestRateIndexFixingDate(ContBasisIndex1MCorrected,AK3265),"")</f>
        <v>62446</v>
      </c>
      <c r="AK3265" s="146">
        <f>_xll.qlCalendarAdvance(Calendar,$AK3264,AI3265,,,trigger)</f>
        <v>62450</v>
      </c>
      <c r="AL3265" s="78">
        <f>IFERROR(_xll.qlIndexFixing(ContinuousBasisIndex1M,AJ3265,TRUE,)-_xll.qlIndexFixing($AP$1,AJ3265,TRUE,CalibrationTrigger),"")</f>
        <v>1.551046048449637E-4</v>
      </c>
    </row>
    <row r="3266" spans="35:38">
      <c r="AI3266" s="64" t="s">
        <v>99</v>
      </c>
      <c r="AJ3266" s="146">
        <f>IFERROR(_xll.qlInterestRateIndexFixingDate(ContBasisIndex1MCorrected,AK3266),"")</f>
        <v>62451</v>
      </c>
      <c r="AK3266" s="146">
        <f>_xll.qlCalendarAdvance(Calendar,$AK3265,AI3266,,,trigger)</f>
        <v>62457</v>
      </c>
      <c r="AL3266" s="78">
        <f>IFERROR(_xll.qlIndexFixing(ContinuousBasisIndex1M,AJ3266,TRUE,)-_xll.qlIndexFixing($AP$1,AJ3266,TRUE,CalibrationTrigger),"")</f>
        <v>1.5510461556670924E-4</v>
      </c>
    </row>
    <row r="3267" spans="35:38">
      <c r="AI3267" s="64" t="s">
        <v>99</v>
      </c>
      <c r="AJ3267" s="146">
        <f>IFERROR(_xll.qlInterestRateIndexFixingDate(ContBasisIndex1MCorrected,AK3267),"")</f>
        <v>62460</v>
      </c>
      <c r="AK3267" s="146">
        <f>_xll.qlCalendarAdvance(Calendar,$AK3266,AI3267,,,trigger)</f>
        <v>62464</v>
      </c>
      <c r="AL3267" s="78">
        <f>IFERROR(_xll.qlIndexFixing(ContinuousBasisIndex1M,AJ3267,TRUE,)-_xll.qlIndexFixing($AP$1,AJ3267,TRUE,CalibrationTrigger),"")</f>
        <v>1.5510462625493385E-4</v>
      </c>
    </row>
    <row r="3268" spans="35:38">
      <c r="AI3268" s="64" t="s">
        <v>99</v>
      </c>
      <c r="AJ3268" s="146">
        <f>IFERROR(_xll.qlInterestRateIndexFixingDate(ContBasisIndex1MCorrected,AK3268),"")</f>
        <v>62467</v>
      </c>
      <c r="AK3268" s="146">
        <f>_xll.qlCalendarAdvance(Calendar,$AK3267,AI3268,,,trigger)</f>
        <v>62471</v>
      </c>
      <c r="AL3268" s="78">
        <f>IFERROR(_xll.qlIndexFixing(ContinuousBasisIndex1M,AJ3268,TRUE,)-_xll.qlIndexFixing($AP$1,AJ3268,TRUE,CalibrationTrigger),"")</f>
        <v>1.5510463689932287E-4</v>
      </c>
    </row>
    <row r="3269" spans="35:38">
      <c r="AI3269" s="64" t="s">
        <v>99</v>
      </c>
      <c r="AJ3269" s="146">
        <f>IFERROR(_xll.qlInterestRateIndexFixingDate(ContBasisIndex1MCorrected,AK3269),"")</f>
        <v>62474</v>
      </c>
      <c r="AK3269" s="146">
        <f>_xll.qlCalendarAdvance(Calendar,$AK3268,AI3269,,,trigger)</f>
        <v>62478</v>
      </c>
      <c r="AL3269" s="78">
        <f>IFERROR(_xll.qlIndexFixing(ContinuousBasisIndex1M,AJ3269,TRUE,)-_xll.qlIndexFixing($AP$1,AJ3269,TRUE,CalibrationTrigger),"")</f>
        <v>1.5510464749987542E-4</v>
      </c>
    </row>
    <row r="3270" spans="35:38">
      <c r="AI3270" s="64" t="s">
        <v>99</v>
      </c>
      <c r="AJ3270" s="146">
        <f>IFERROR(_xll.qlInterestRateIndexFixingDate(ContBasisIndex1MCorrected,AK3270),"")</f>
        <v>62481</v>
      </c>
      <c r="AK3270" s="146">
        <f>_xll.qlCalendarAdvance(Calendar,$AK3269,AI3270,,,trigger)</f>
        <v>62485</v>
      </c>
      <c r="AL3270" s="78">
        <f>IFERROR(_xll.qlIndexFixing(ContinuousBasisIndex1M,AJ3270,TRUE,)-_xll.qlIndexFixing($AP$1,AJ3270,TRUE,CalibrationTrigger),"")</f>
        <v>1.5510465806432751E-4</v>
      </c>
    </row>
    <row r="3271" spans="35:38">
      <c r="AI3271" s="64" t="s">
        <v>99</v>
      </c>
      <c r="AJ3271" s="146">
        <f>IFERROR(_xll.qlInterestRateIndexFixingDate(ContBasisIndex1MCorrected,AK3271),"")</f>
        <v>62488</v>
      </c>
      <c r="AK3271" s="146">
        <f>_xll.qlCalendarAdvance(Calendar,$AK3270,AI3271,,,trigger)</f>
        <v>62492</v>
      </c>
      <c r="AL3271" s="78">
        <f>IFERROR(_xll.qlIndexFixing(ContinuousBasisIndex1M,AJ3271,TRUE,)-_xll.qlIndexFixing($AP$1,AJ3271,TRUE,CalibrationTrigger),"")</f>
        <v>1.5509608421560017E-4</v>
      </c>
    </row>
    <row r="3272" spans="35:38">
      <c r="AI3272" s="64" t="s">
        <v>99</v>
      </c>
      <c r="AJ3272" s="146">
        <f>IFERROR(_xll.qlInterestRateIndexFixingDate(ContBasisIndex1MCorrected,AK3272),"")</f>
        <v>62495</v>
      </c>
      <c r="AK3272" s="146">
        <f>_xll.qlCalendarAdvance(Calendar,$AK3271,AI3272,,,trigger)</f>
        <v>62499</v>
      </c>
      <c r="AL3272" s="78">
        <f>IFERROR(_xll.qlIndexFixing(ContinuousBasisIndex1M,AJ3272,TRUE,)-_xll.qlIndexFixing($AP$1,AJ3272,TRUE,CalibrationTrigger),"")</f>
        <v>1.5509609100159989E-4</v>
      </c>
    </row>
    <row r="3273" spans="35:38">
      <c r="AI3273" s="64" t="s">
        <v>99</v>
      </c>
      <c r="AJ3273" s="146">
        <f>IFERROR(_xll.qlInterestRateIndexFixingDate(ContBasisIndex1MCorrected,AK3273),"")</f>
        <v>62502</v>
      </c>
      <c r="AK3273" s="146">
        <f>_xll.qlCalendarAdvance(Calendar,$AK3272,AI3273,,,trigger)</f>
        <v>62506</v>
      </c>
      <c r="AL3273" s="78">
        <f>IFERROR(_xll.qlIndexFixing(ContinuousBasisIndex1M,AJ3273,TRUE,)-_xll.qlIndexFixing($AP$1,AJ3273,TRUE,CalibrationTrigger),"")</f>
        <v>1.5509609775048692E-4</v>
      </c>
    </row>
    <row r="3274" spans="35:38">
      <c r="AI3274" s="64" t="s">
        <v>99</v>
      </c>
      <c r="AJ3274" s="146">
        <f>IFERROR(_xll.qlInterestRateIndexFixingDate(ContBasisIndex1MCorrected,AK3274),"")</f>
        <v>62509</v>
      </c>
      <c r="AK3274" s="146">
        <f>_xll.qlCalendarAdvance(Calendar,$AK3273,AI3274,,,trigger)</f>
        <v>62513</v>
      </c>
      <c r="AL3274" s="78">
        <f>IFERROR(_xll.qlIndexFixing(ContinuousBasisIndex1M,AJ3274,TRUE,)-_xll.qlIndexFixing($AP$1,AJ3274,TRUE,CalibrationTrigger),"")</f>
        <v>1.5509610447368097E-4</v>
      </c>
    </row>
    <row r="3275" spans="35:38">
      <c r="AI3275" s="64" t="s">
        <v>99</v>
      </c>
      <c r="AJ3275" s="146">
        <f>IFERROR(_xll.qlInterestRateIndexFixingDate(ContBasisIndex1MCorrected,AK3275),"")</f>
        <v>62516</v>
      </c>
      <c r="AK3275" s="146">
        <f>_xll.qlCalendarAdvance(Calendar,$AK3274,AI3275,,,trigger)</f>
        <v>62520</v>
      </c>
      <c r="AL3275" s="78">
        <f>IFERROR(_xll.qlIndexFixing(ContinuousBasisIndex1M,AJ3275,TRUE,)-_xll.qlIndexFixing($AP$1,AJ3275,TRUE,CalibrationTrigger),"")</f>
        <v>1.5510471022389498E-4</v>
      </c>
    </row>
    <row r="3276" spans="35:38">
      <c r="AI3276" s="64" t="s">
        <v>99</v>
      </c>
      <c r="AJ3276" s="146">
        <f>IFERROR(_xll.qlInterestRateIndexFixingDate(ContBasisIndex1MCorrected,AK3276),"")</f>
        <v>62523</v>
      </c>
      <c r="AK3276" s="146">
        <f>_xll.qlCalendarAdvance(Calendar,$AK3275,AI3276,,,trigger)</f>
        <v>62527</v>
      </c>
      <c r="AL3276" s="78">
        <f>IFERROR(_xll.qlIndexFixing(ContinuousBasisIndex1M,AJ3276,TRUE,)-_xll.qlIndexFixing($AP$1,AJ3276,TRUE,CalibrationTrigger),"")</f>
        <v>1.5510472052533177E-4</v>
      </c>
    </row>
    <row r="3277" spans="35:38">
      <c r="AI3277" s="64" t="s">
        <v>99</v>
      </c>
      <c r="AJ3277" s="146">
        <f>IFERROR(_xll.qlInterestRateIndexFixingDate(ContBasisIndex1MCorrected,AK3277),"")</f>
        <v>62530</v>
      </c>
      <c r="AK3277" s="146">
        <f>_xll.qlCalendarAdvance(Calendar,$AK3276,AI3277,,,trigger)</f>
        <v>62534</v>
      </c>
      <c r="AL3277" s="78">
        <f>IFERROR(_xll.qlIndexFixing(ContinuousBasisIndex1M,AJ3277,TRUE,)-_xll.qlIndexFixing($AP$1,AJ3277,TRUE,CalibrationTrigger),"")</f>
        <v>1.5511620901342837E-4</v>
      </c>
    </row>
    <row r="3278" spans="35:38">
      <c r="AI3278" s="64" t="s">
        <v>99</v>
      </c>
      <c r="AJ3278" s="146">
        <f>IFERROR(_xll.qlInterestRateIndexFixingDate(ContBasisIndex1MCorrected,AK3278),"")</f>
        <v>62537</v>
      </c>
      <c r="AK3278" s="146">
        <f>_xll.qlCalendarAdvance(Calendar,$AK3277,AI3278,,,trigger)</f>
        <v>62541</v>
      </c>
      <c r="AL3278" s="78">
        <f>IFERROR(_xll.qlIndexFixing(ContinuousBasisIndex1M,AJ3278,TRUE,)-_xll.qlIndexFixing($AP$1,AJ3278,TRUE,CalibrationTrigger),"")</f>
        <v>1.5510474099154122E-4</v>
      </c>
    </row>
    <row r="3279" spans="35:38">
      <c r="AI3279" s="64" t="s">
        <v>99</v>
      </c>
      <c r="AJ3279" s="146">
        <f>IFERROR(_xll.qlInterestRateIndexFixingDate(ContBasisIndex1MCorrected,AK3279),"")</f>
        <v>62544</v>
      </c>
      <c r="AK3279" s="146">
        <f>_xll.qlCalendarAdvance(Calendar,$AK3278,AI3279,,,trigger)</f>
        <v>62548</v>
      </c>
      <c r="AL3279" s="78">
        <f>IFERROR(_xll.qlIndexFixing(ContinuousBasisIndex1M,AJ3279,TRUE,)-_xll.qlIndexFixing($AP$1,AJ3279,TRUE,CalibrationTrigger),"")</f>
        <v>1.5510187975831258E-4</v>
      </c>
    </row>
    <row r="3280" spans="35:38">
      <c r="AI3280" s="64" t="s">
        <v>99</v>
      </c>
      <c r="AJ3280" s="146">
        <f>IFERROR(_xll.qlInterestRateIndexFixingDate(ContBasisIndex1MCorrected,AK3280),"")</f>
        <v>62551</v>
      </c>
      <c r="AK3280" s="146">
        <f>_xll.qlCalendarAdvance(Calendar,$AK3279,AI3280,,,trigger)</f>
        <v>62555</v>
      </c>
      <c r="AL3280" s="78">
        <f>IFERROR(_xll.qlIndexFixing(ContinuousBasisIndex1M,AJ3280,TRUE,)-_xll.qlIndexFixing($AP$1,AJ3280,TRUE,CalibrationTrigger),"")</f>
        <v>1.5510188868983477E-4</v>
      </c>
    </row>
    <row r="3281" spans="35:38">
      <c r="AI3281" s="64" t="s">
        <v>99</v>
      </c>
      <c r="AJ3281" s="146">
        <f>IFERROR(_xll.qlInterestRateIndexFixingDate(ContBasisIndex1MCorrected,AK3281),"")</f>
        <v>62558</v>
      </c>
      <c r="AK3281" s="146">
        <f>_xll.qlCalendarAdvance(Calendar,$AK3280,AI3281,,,trigger)</f>
        <v>62562</v>
      </c>
      <c r="AL3281" s="78">
        <f>IFERROR(_xll.qlIndexFixing(ContinuousBasisIndex1M,AJ3281,TRUE,)-_xll.qlIndexFixing($AP$1,AJ3281,TRUE,CalibrationTrigger),"")</f>
        <v>1.5510189757605986E-4</v>
      </c>
    </row>
    <row r="3282" spans="35:38">
      <c r="AI3282" s="64" t="s">
        <v>99</v>
      </c>
      <c r="AJ3282" s="146">
        <f>IFERROR(_xll.qlInterestRateIndexFixingDate(ContBasisIndex1MCorrected,AK3282),"")</f>
        <v>62563</v>
      </c>
      <c r="AK3282" s="146">
        <f>_xll.qlCalendarAdvance(Calendar,$AK3281,AI3282,,,trigger)</f>
        <v>62569</v>
      </c>
      <c r="AL3282" s="78">
        <f>IFERROR(_xll.qlIndexFixing(ContinuousBasisIndex1M,AJ3282,TRUE,)-_xll.qlIndexFixing($AP$1,AJ3282,TRUE,CalibrationTrigger),"")</f>
        <v>1.5510190641965238E-4</v>
      </c>
    </row>
    <row r="3283" spans="35:38">
      <c r="AI3283" s="64" t="s">
        <v>99</v>
      </c>
      <c r="AJ3283" s="146">
        <f>IFERROR(_xll.qlInterestRateIndexFixingDate(ContBasisIndex1MCorrected,AK3283),"")</f>
        <v>62572</v>
      </c>
      <c r="AK3283" s="146">
        <f>_xll.qlCalendarAdvance(Calendar,$AK3282,AI3283,,,trigger)</f>
        <v>62576</v>
      </c>
      <c r="AL3283" s="78">
        <f>IFERROR(_xll.qlIndexFixing(ContinuousBasisIndex1M,AJ3283,TRUE,)-_xll.qlIndexFixing($AP$1,AJ3283,TRUE,CalibrationTrigger),"")</f>
        <v>1.5510191522327688E-4</v>
      </c>
    </row>
    <row r="3284" spans="35:38">
      <c r="AI3284" s="64" t="s">
        <v>99</v>
      </c>
      <c r="AJ3284" s="146">
        <f>IFERROR(_xll.qlInterestRateIndexFixingDate(ContBasisIndex1MCorrected,AK3284),"")</f>
        <v>62578</v>
      </c>
      <c r="AK3284" s="146">
        <f>_xll.qlCalendarAdvance(Calendar,$AK3283,AI3284,,,trigger)</f>
        <v>62583</v>
      </c>
      <c r="AL3284" s="78">
        <f>IFERROR(_xll.qlIndexFixing(ContinuousBasisIndex1M,AJ3284,TRUE,)-_xll.qlIndexFixing($AP$1,AJ3284,TRUE,CalibrationTrigger),"")</f>
        <v>1.5510480129685058E-4</v>
      </c>
    </row>
    <row r="3285" spans="35:38">
      <c r="AI3285" s="64" t="s">
        <v>99</v>
      </c>
      <c r="AJ3285" s="146">
        <f>IFERROR(_xll.qlInterestRateIndexFixingDate(ContBasisIndex1MCorrected,AK3285),"")</f>
        <v>62586</v>
      </c>
      <c r="AK3285" s="146">
        <f>_xll.qlCalendarAdvance(Calendar,$AK3284,AI3285,,,trigger)</f>
        <v>62590</v>
      </c>
      <c r="AL3285" s="78">
        <f>IFERROR(_xll.qlIndexFixing(ContinuousBasisIndex1M,AJ3285,TRUE,)-_xll.qlIndexFixing($AP$1,AJ3285,TRUE,CalibrationTrigger),"")</f>
        <v>1.5510481118571461E-4</v>
      </c>
    </row>
    <row r="3286" spans="35:38">
      <c r="AI3286" s="64" t="s">
        <v>99</v>
      </c>
      <c r="AJ3286" s="146">
        <f>IFERROR(_xll.qlInterestRateIndexFixingDate(ContBasisIndex1MCorrected,AK3286),"")</f>
        <v>62593</v>
      </c>
      <c r="AK3286" s="146">
        <f>_xll.qlCalendarAdvance(Calendar,$AK3285,AI3286,,,trigger)</f>
        <v>62597</v>
      </c>
      <c r="AL3286" s="78">
        <f>IFERROR(_xll.qlIndexFixing(ContinuousBasisIndex1M,AJ3286,TRUE,)-_xll.qlIndexFixing($AP$1,AJ3286,TRUE,CalibrationTrigger),"")</f>
        <v>1.5510482102300705E-4</v>
      </c>
    </row>
    <row r="3287" spans="35:38">
      <c r="AI3287" s="64" t="s">
        <v>99</v>
      </c>
      <c r="AJ3287" s="146">
        <f>IFERROR(_xll.qlInterestRateIndexFixingDate(ContBasisIndex1MCorrected,AK3287),"")</f>
        <v>62600</v>
      </c>
      <c r="AK3287" s="146">
        <f>_xll.qlCalendarAdvance(Calendar,$AK3286,AI3287,,,trigger)</f>
        <v>62604</v>
      </c>
      <c r="AL3287" s="78">
        <f>IFERROR(_xll.qlIndexFixing(ContinuousBasisIndex1M,AJ3287,TRUE,)-_xll.qlIndexFixing($AP$1,AJ3287,TRUE,CalibrationTrigger),"")</f>
        <v>1.5510483081388436E-4</v>
      </c>
    </row>
    <row r="3288" spans="35:38">
      <c r="AI3288" s="64" t="s">
        <v>99</v>
      </c>
      <c r="AJ3288" s="146">
        <f>IFERROR(_xll.qlInterestRateIndexFixingDate(ContBasisIndex1MCorrected,AK3288),"")</f>
        <v>62607</v>
      </c>
      <c r="AK3288" s="146">
        <f>_xll.qlCalendarAdvance(Calendar,$AK3287,AI3288,,,trigger)</f>
        <v>62611</v>
      </c>
      <c r="AL3288" s="78">
        <f>IFERROR(_xll.qlIndexFixing(ContinuousBasisIndex1M,AJ3288,TRUE,)-_xll.qlIndexFixing($AP$1,AJ3288,TRUE,CalibrationTrigger),"")</f>
        <v>1.5510195859125275E-4</v>
      </c>
    </row>
    <row r="3289" spans="35:38">
      <c r="AI3289" s="64" t="s">
        <v>99</v>
      </c>
      <c r="AJ3289" s="146">
        <f>IFERROR(_xll.qlInterestRateIndexFixingDate(ContBasisIndex1MCorrected,AK3289),"")</f>
        <v>62614</v>
      </c>
      <c r="AK3289" s="146">
        <f>_xll.qlCalendarAdvance(Calendar,$AK3288,AI3289,,,trigger)</f>
        <v>62618</v>
      </c>
      <c r="AL3289" s="78">
        <f>IFERROR(_xll.qlIndexFixing(ContinuousBasisIndex1M,AJ3289,TRUE,)-_xll.qlIndexFixing($AP$1,AJ3289,TRUE,CalibrationTrigger),"")</f>
        <v>1.5510196713375279E-4</v>
      </c>
    </row>
    <row r="3290" spans="35:38">
      <c r="AI3290" s="64" t="s">
        <v>99</v>
      </c>
      <c r="AJ3290" s="146">
        <f>IFERROR(_xll.qlInterestRateIndexFixingDate(ContBasisIndex1MCorrected,AK3290),"")</f>
        <v>62621</v>
      </c>
      <c r="AK3290" s="146">
        <f>_xll.qlCalendarAdvance(Calendar,$AK3289,AI3290,,,trigger)</f>
        <v>62625</v>
      </c>
      <c r="AL3290" s="78">
        <f>IFERROR(_xll.qlIndexFixing(ContinuousBasisIndex1M,AJ3290,TRUE,)-_xll.qlIndexFixing($AP$1,AJ3290,TRUE,CalibrationTrigger),"")</f>
        <v>1.5510197563628481E-4</v>
      </c>
    </row>
    <row r="3291" spans="35:38">
      <c r="AI3291" s="64" t="s">
        <v>99</v>
      </c>
      <c r="AJ3291" s="146">
        <f>IFERROR(_xll.qlInterestRateIndexFixingDate(ContBasisIndex1MCorrected,AK3291),"")</f>
        <v>62628</v>
      </c>
      <c r="AK3291" s="146">
        <f>_xll.qlCalendarAdvance(Calendar,$AK3290,AI3291,,,trigger)</f>
        <v>62632</v>
      </c>
      <c r="AL3291" s="78">
        <f>IFERROR(_xll.qlIndexFixing(ContinuousBasisIndex1M,AJ3291,TRUE,)-_xll.qlIndexFixing($AP$1,AJ3291,TRUE,CalibrationTrigger),"")</f>
        <v>1.5510198409085518E-4</v>
      </c>
    </row>
    <row r="3292" spans="35:38">
      <c r="AI3292" s="64" t="s">
        <v>99</v>
      </c>
      <c r="AJ3292" s="146">
        <f>IFERROR(_xll.qlInterestRateIndexFixingDate(ContBasisIndex1MCorrected,AK3292),"")</f>
        <v>62635</v>
      </c>
      <c r="AK3292" s="146">
        <f>_xll.qlCalendarAdvance(Calendar,$AK3291,AI3292,,,trigger)</f>
        <v>62639</v>
      </c>
      <c r="AL3292" s="78">
        <f>IFERROR(_xll.qlIndexFixing(ContinuousBasisIndex1M,AJ3292,TRUE,)-_xll.qlIndexFixing($AP$1,AJ3292,TRUE,CalibrationTrigger),"")</f>
        <v>1.5510487902564186E-4</v>
      </c>
    </row>
    <row r="3293" spans="35:38">
      <c r="AI3293" s="64" t="s">
        <v>99</v>
      </c>
      <c r="AJ3293" s="146">
        <f>IFERROR(_xll.qlInterestRateIndexFixingDate(ContBasisIndex1MCorrected,AK3293),"")</f>
        <v>62642</v>
      </c>
      <c r="AK3293" s="146">
        <f>_xll.qlCalendarAdvance(Calendar,$AK3292,AI3293,,,trigger)</f>
        <v>62646</v>
      </c>
      <c r="AL3293" s="78">
        <f>IFERROR(_xll.qlIndexFixing(ContinuousBasisIndex1M,AJ3293,TRUE,)-_xll.qlIndexFixing($AP$1,AJ3293,TRUE,CalibrationTrigger),"")</f>
        <v>1.5510488852256074E-4</v>
      </c>
    </row>
    <row r="3294" spans="35:38">
      <c r="AI3294" s="64" t="s">
        <v>99</v>
      </c>
      <c r="AJ3294" s="146">
        <f>IFERROR(_xll.qlInterestRateIndexFixingDate(ContBasisIndex1MCorrected,AK3294),"")</f>
        <v>62649</v>
      </c>
      <c r="AK3294" s="146">
        <f>_xll.qlCalendarAdvance(Calendar,$AK3293,AI3294,,,trigger)</f>
        <v>62653</v>
      </c>
      <c r="AL3294" s="78">
        <f>IFERROR(_xll.qlIndexFixing(ContinuousBasisIndex1M,AJ3294,TRUE,)-_xll.qlIndexFixing($AP$1,AJ3294,TRUE,CalibrationTrigger),"")</f>
        <v>1.5510489796790889E-4</v>
      </c>
    </row>
    <row r="3295" spans="35:38">
      <c r="AI3295" s="64" t="s">
        <v>99</v>
      </c>
      <c r="AJ3295" s="146">
        <f>IFERROR(_xll.qlInterestRateIndexFixingDate(ContBasisIndex1MCorrected,AK3295),"")</f>
        <v>62656</v>
      </c>
      <c r="AK3295" s="146">
        <f>_xll.qlCalendarAdvance(Calendar,$AK3294,AI3295,,,trigger)</f>
        <v>62660</v>
      </c>
      <c r="AL3295" s="78">
        <f>IFERROR(_xll.qlIndexFixing(ContinuousBasisIndex1M,AJ3295,TRUE,)-_xll.qlIndexFixing($AP$1,AJ3295,TRUE,CalibrationTrigger),"")</f>
        <v>1.5510490735652811E-4</v>
      </c>
    </row>
    <row r="3296" spans="35:38">
      <c r="AI3296" s="64" t="s">
        <v>99</v>
      </c>
      <c r="AJ3296" s="146">
        <f>IFERROR(_xll.qlInterestRateIndexFixingDate(ContBasisIndex1MCorrected,AK3296),"")</f>
        <v>62663</v>
      </c>
      <c r="AK3296" s="146">
        <f>_xll.qlCalendarAdvance(Calendar,$AK3295,AI3296,,,trigger)</f>
        <v>62667</v>
      </c>
      <c r="AL3296" s="78">
        <f>IFERROR(_xll.qlIndexFixing(ContinuousBasisIndex1M,AJ3296,TRUE,)-_xll.qlIndexFixing($AP$1,AJ3296,TRUE,CalibrationTrigger),"")</f>
        <v>1.5510491669615354E-4</v>
      </c>
    </row>
    <row r="3297" spans="35:38">
      <c r="AI3297" s="64" t="s">
        <v>99</v>
      </c>
      <c r="AJ3297" s="146">
        <f>IFERROR(_xll.qlInterestRateIndexFixingDate(ContBasisIndex1MCorrected,AK3297),"")</f>
        <v>62670</v>
      </c>
      <c r="AK3297" s="146">
        <f>_xll.qlCalendarAdvance(Calendar,$AK3296,AI3297,,,trigger)</f>
        <v>62674</v>
      </c>
      <c r="AL3297" s="78">
        <f>IFERROR(_xll.qlIndexFixing(ContinuousBasisIndex1M,AJ3297,TRUE,)-_xll.qlIndexFixing($AP$1,AJ3297,TRUE,CalibrationTrigger),"")</f>
        <v>1.5510492598420737E-4</v>
      </c>
    </row>
    <row r="3298" spans="35:38">
      <c r="AI3298" s="64" t="s">
        <v>99</v>
      </c>
      <c r="AJ3298" s="146">
        <f>IFERROR(_xll.qlInterestRateIndexFixingDate(ContBasisIndex1MCorrected,AK3298),"")</f>
        <v>62677</v>
      </c>
      <c r="AK3298" s="146">
        <f>_xll.qlCalendarAdvance(Calendar,$AK3297,AI3298,,,trigger)</f>
        <v>62681</v>
      </c>
      <c r="AL3298" s="78">
        <f>IFERROR(_xll.qlIndexFixing(ContinuousBasisIndex1M,AJ3298,TRUE,)-_xll.qlIndexFixing($AP$1,AJ3298,TRUE,CalibrationTrigger),"")</f>
        <v>1.5510493522584694E-4</v>
      </c>
    </row>
    <row r="3299" spans="35:38">
      <c r="AI3299" s="64" t="s">
        <v>99</v>
      </c>
      <c r="AJ3299" s="146">
        <f>IFERROR(_xll.qlInterestRateIndexFixingDate(ContBasisIndex1MCorrected,AK3299),"")</f>
        <v>62684</v>
      </c>
      <c r="AK3299" s="146">
        <f>_xll.qlCalendarAdvance(Calendar,$AK3298,AI3299,,,trigger)</f>
        <v>62688</v>
      </c>
      <c r="AL3299" s="78">
        <f>IFERROR(_xll.qlIndexFixing(ContinuousBasisIndex1M,AJ3299,TRUE,)-_xll.qlIndexFixing($AP$1,AJ3299,TRUE,CalibrationTrigger),"")</f>
        <v>1.5510494440560199E-4</v>
      </c>
    </row>
    <row r="3300" spans="35:38">
      <c r="AI3300" s="64" t="s">
        <v>99</v>
      </c>
      <c r="AJ3300" s="146">
        <f>IFERROR(_xll.qlInterestRateIndexFixingDate(ContBasisIndex1MCorrected,AK3300),"")</f>
        <v>62691</v>
      </c>
      <c r="AK3300" s="146">
        <f>_xll.qlCalendarAdvance(Calendar,$AK3299,AI3300,,,trigger)</f>
        <v>62695</v>
      </c>
      <c r="AL3300" s="78">
        <f>IFERROR(_xll.qlIndexFixing(ContinuousBasisIndex1M,AJ3300,TRUE,)-_xll.qlIndexFixing($AP$1,AJ3300,TRUE,CalibrationTrigger),"")</f>
        <v>1.5510495353378284E-4</v>
      </c>
    </row>
    <row r="3301" spans="35:38">
      <c r="AI3301" s="64" t="s">
        <v>99</v>
      </c>
      <c r="AJ3301" s="146">
        <f>IFERROR(_xll.qlInterestRateIndexFixingDate(ContBasisIndex1MCorrected,AK3301),"")</f>
        <v>62698</v>
      </c>
      <c r="AK3301" s="146">
        <f>_xll.qlCalendarAdvance(Calendar,$AK3300,AI3301,,,trigger)</f>
        <v>62702</v>
      </c>
      <c r="AL3301" s="78">
        <f>IFERROR(_xll.qlIndexFixing(ContinuousBasisIndex1M,AJ3301,TRUE,)-_xll.qlIndexFixing($AP$1,AJ3301,TRUE,CalibrationTrigger),"")</f>
        <v>1.5510206607594057E-4</v>
      </c>
    </row>
    <row r="3302" spans="35:38">
      <c r="AI3302" s="64" t="s">
        <v>99</v>
      </c>
      <c r="AJ3302" s="146">
        <f>IFERROR(_xll.qlInterestRateIndexFixingDate(ContBasisIndex1MCorrected,AK3302),"")</f>
        <v>62705</v>
      </c>
      <c r="AK3302" s="146">
        <f>_xll.qlCalendarAdvance(Calendar,$AK3301,AI3302,,,trigger)</f>
        <v>62709</v>
      </c>
      <c r="AL3302" s="78">
        <f>IFERROR(_xll.qlIndexFixing(ContinuousBasisIndex1M,AJ3302,TRUE,)-_xll.qlIndexFixing($AP$1,AJ3302,TRUE,CalibrationTrigger),"")</f>
        <v>1.5510207400826204E-4</v>
      </c>
    </row>
    <row r="3303" spans="35:38">
      <c r="AI3303" s="64" t="s">
        <v>99</v>
      </c>
      <c r="AJ3303" s="146">
        <f>IFERROR(_xll.qlInterestRateIndexFixingDate(ContBasisIndex1MCorrected,AK3303),"")</f>
        <v>62712</v>
      </c>
      <c r="AK3303" s="146">
        <f>_xll.qlCalendarAdvance(Calendar,$AK3302,AI3303,,,trigger)</f>
        <v>62716</v>
      </c>
      <c r="AL3303" s="78">
        <f>IFERROR(_xll.qlIndexFixing(ContinuousBasisIndex1M,AJ3303,TRUE,)-_xll.qlIndexFixing($AP$1,AJ3303,TRUE,CalibrationTrigger),"")</f>
        <v>1.5510208189262187E-4</v>
      </c>
    </row>
    <row r="3304" spans="35:38">
      <c r="AI3304" s="64" t="s">
        <v>99</v>
      </c>
      <c r="AJ3304" s="146">
        <f>IFERROR(_xll.qlInterestRateIndexFixingDate(ContBasisIndex1MCorrected,AK3304),"")</f>
        <v>62719</v>
      </c>
      <c r="AK3304" s="146">
        <f>_xll.qlCalendarAdvance(Calendar,$AK3303,AI3304,,,trigger)</f>
        <v>62723</v>
      </c>
      <c r="AL3304" s="78">
        <f>IFERROR(_xll.qlIndexFixing(ContinuousBasisIndex1M,AJ3304,TRUE,)-_xll.qlIndexFixing($AP$1,AJ3304,TRUE,CalibrationTrigger),"")</f>
        <v>1.5510208973434914E-4</v>
      </c>
    </row>
    <row r="3305" spans="35:38">
      <c r="AI3305" s="64" t="s">
        <v>99</v>
      </c>
      <c r="AJ3305" s="146">
        <f>IFERROR(_xll.qlInterestRateIndexFixingDate(ContBasisIndex1MCorrected,AK3305),"")</f>
        <v>62726</v>
      </c>
      <c r="AK3305" s="146">
        <f>_xll.qlCalendarAdvance(Calendar,$AK3304,AI3305,,,trigger)</f>
        <v>62730</v>
      </c>
      <c r="AL3305" s="78">
        <f>IFERROR(_xll.qlIndexFixing(ContinuousBasisIndex1M,AJ3305,TRUE,)-_xll.qlIndexFixing($AP$1,AJ3305,TRUE,CalibrationTrigger),"")</f>
        <v>1.5510209751745663E-4</v>
      </c>
    </row>
    <row r="3306" spans="35:38">
      <c r="AI3306" s="64" t="s">
        <v>99</v>
      </c>
      <c r="AJ3306" s="146">
        <f>IFERROR(_xll.qlInterestRateIndexFixingDate(ContBasisIndex1MCorrected,AK3306),"")</f>
        <v>62733</v>
      </c>
      <c r="AK3306" s="146">
        <f>_xll.qlCalendarAdvance(Calendar,$AK3305,AI3306,,,trigger)</f>
        <v>62737</v>
      </c>
      <c r="AL3306" s="78">
        <f>IFERROR(_xll.qlIndexFixing(ContinuousBasisIndex1M,AJ3306,TRUE,)-_xll.qlIndexFixing($AP$1,AJ3306,TRUE,CalibrationTrigger),"")</f>
        <v>1.5510500719150694E-4</v>
      </c>
    </row>
    <row r="3307" spans="35:38">
      <c r="AI3307" s="64" t="s">
        <v>99</v>
      </c>
      <c r="AJ3307" s="146">
        <f>IFERROR(_xll.qlInterestRateIndexFixingDate(ContBasisIndex1MCorrected,AK3307),"")</f>
        <v>62740</v>
      </c>
      <c r="AK3307" s="146">
        <f>_xll.qlCalendarAdvance(Calendar,$AK3306,AI3307,,,trigger)</f>
        <v>62744</v>
      </c>
      <c r="AL3307" s="78">
        <f>IFERROR(_xll.qlIndexFixing(ContinuousBasisIndex1M,AJ3307,TRUE,)-_xll.qlIndexFixing($AP$1,AJ3307,TRUE,CalibrationTrigger),"")</f>
        <v>1.5510501594837283E-4</v>
      </c>
    </row>
    <row r="3308" spans="35:38">
      <c r="AI3308" s="64" t="s">
        <v>99</v>
      </c>
      <c r="AJ3308" s="146">
        <f>IFERROR(_xll.qlInterestRateIndexFixingDate(ContBasisIndex1MCorrected,AK3308),"")</f>
        <v>62747</v>
      </c>
      <c r="AK3308" s="146">
        <f>_xll.qlCalendarAdvance(Calendar,$AK3307,AI3308,,,trigger)</f>
        <v>62751</v>
      </c>
      <c r="AL3308" s="78">
        <f>IFERROR(_xll.qlIndexFixing(ContinuousBasisIndex1M,AJ3308,TRUE,)-_xll.qlIndexFixing($AP$1,AJ3308,TRUE,CalibrationTrigger),"")</f>
        <v>1.5510502464077466E-4</v>
      </c>
    </row>
    <row r="3309" spans="35:38">
      <c r="AI3309" s="64" t="s">
        <v>99</v>
      </c>
      <c r="AJ3309" s="146">
        <f>IFERROR(_xll.qlInterestRateIndexFixingDate(ContBasisIndex1MCorrected,AK3309),"")</f>
        <v>62754</v>
      </c>
      <c r="AK3309" s="146">
        <f>_xll.qlCalendarAdvance(Calendar,$AK3308,AI3309,,,trigger)</f>
        <v>62758</v>
      </c>
      <c r="AL3309" s="78">
        <f>IFERROR(_xll.qlIndexFixing(ContinuousBasisIndex1M,AJ3309,TRUE,)-_xll.qlIndexFixing($AP$1,AJ3309,TRUE,CalibrationTrigger),"")</f>
        <v>1.5510503328418357E-4</v>
      </c>
    </row>
    <row r="3310" spans="35:38">
      <c r="AI3310" s="64" t="s">
        <v>99</v>
      </c>
      <c r="AJ3310" s="146">
        <f>IFERROR(_xll.qlInterestRateIndexFixingDate(ContBasisIndex1MCorrected,AK3310),"")</f>
        <v>62761</v>
      </c>
      <c r="AK3310" s="146">
        <f>_xll.qlCalendarAdvance(Calendar,$AK3309,AI3310,,,trigger)</f>
        <v>62765</v>
      </c>
      <c r="AL3310" s="78">
        <f>IFERROR(_xll.qlIndexFixing(ContinuousBasisIndex1M,AJ3310,TRUE,)-_xll.qlIndexFixing($AP$1,AJ3310,TRUE,CalibrationTrigger),"")</f>
        <v>1.5510213569758236E-4</v>
      </c>
    </row>
    <row r="3311" spans="35:38">
      <c r="AI3311" s="64" t="s">
        <v>99</v>
      </c>
      <c r="AJ3311" s="146">
        <f>IFERROR(_xll.qlInterestRateIndexFixingDate(ContBasisIndex1MCorrected,AK3311),"")</f>
        <v>62768</v>
      </c>
      <c r="AK3311" s="146">
        <f>_xll.qlCalendarAdvance(Calendar,$AK3310,AI3311,,,trigger)</f>
        <v>62772</v>
      </c>
      <c r="AL3311" s="78">
        <f>IFERROR(_xll.qlIndexFixing(ContinuousBasisIndex1M,AJ3311,TRUE,)-_xll.qlIndexFixing($AP$1,AJ3311,TRUE,CalibrationTrigger),"")</f>
        <v>1.551021431822619E-4</v>
      </c>
    </row>
    <row r="3312" spans="35:38">
      <c r="AI3312" s="64" t="s">
        <v>99</v>
      </c>
      <c r="AJ3312" s="146">
        <f>IFERROR(_xll.qlInterestRateIndexFixingDate(ContBasisIndex1MCorrected,AK3312),"")</f>
        <v>62775</v>
      </c>
      <c r="AK3312" s="146">
        <f>_xll.qlCalendarAdvance(Calendar,$AK3311,AI3312,,,trigger)</f>
        <v>62779</v>
      </c>
      <c r="AL3312" s="78">
        <f>IFERROR(_xll.qlIndexFixing(ContinuousBasisIndex1M,AJ3312,TRUE,)-_xll.qlIndexFixing($AP$1,AJ3312,TRUE,CalibrationTrigger),"")</f>
        <v>1.5510215061365074E-4</v>
      </c>
    </row>
    <row r="3313" spans="35:38">
      <c r="AI3313" s="64" t="s">
        <v>99</v>
      </c>
      <c r="AJ3313" s="146">
        <f>IFERROR(_xll.qlInterestRateIndexFixingDate(ContBasisIndex1MCorrected,AK3313),"")</f>
        <v>62782</v>
      </c>
      <c r="AK3313" s="146">
        <f>_xll.qlCalendarAdvance(Calendar,$AK3312,AI3313,,,trigger)</f>
        <v>62786</v>
      </c>
      <c r="AL3313" s="78">
        <f>IFERROR(_xll.qlIndexFixing(ContinuousBasisIndex1M,AJ3313,TRUE,)-_xll.qlIndexFixing($AP$1,AJ3313,TRUE,CalibrationTrigger),"")</f>
        <v>1.5510215799174887E-4</v>
      </c>
    </row>
    <row r="3314" spans="35:38">
      <c r="AI3314" s="64" t="s">
        <v>99</v>
      </c>
      <c r="AJ3314" s="146">
        <f>IFERROR(_xll.qlInterestRateIndexFixingDate(ContBasisIndex1MCorrected,AK3314),"")</f>
        <v>62789</v>
      </c>
      <c r="AK3314" s="146">
        <f>_xll.qlCalendarAdvance(Calendar,$AK3313,AI3314,,,trigger)</f>
        <v>62793</v>
      </c>
      <c r="AL3314" s="78">
        <f>IFERROR(_xll.qlIndexFixing(ContinuousBasisIndex1M,AJ3314,TRUE,)-_xll.qlIndexFixing($AP$1,AJ3314,TRUE,CalibrationTrigger),"")</f>
        <v>1.5511380780760566E-4</v>
      </c>
    </row>
    <row r="3315" spans="35:38">
      <c r="AI3315" s="64" t="s">
        <v>99</v>
      </c>
      <c r="AJ3315" s="146">
        <f>IFERROR(_xll.qlInterestRateIndexFixingDate(ContBasisIndex1MCorrected,AK3315),"")</f>
        <v>62796</v>
      </c>
      <c r="AK3315" s="146">
        <f>_xll.qlCalendarAdvance(Calendar,$AK3314,AI3315,,,trigger)</f>
        <v>62800</v>
      </c>
      <c r="AL3315" s="78">
        <f>IFERROR(_xll.qlIndexFixing(ContinuousBasisIndex1M,AJ3315,TRUE,)-_xll.qlIndexFixing($AP$1,AJ3315,TRUE,CalibrationTrigger),"")</f>
        <v>1.551050839378584E-4</v>
      </c>
    </row>
    <row r="3316" spans="35:38">
      <c r="AI3316" s="64" t="s">
        <v>99</v>
      </c>
      <c r="AJ3316" s="146">
        <f>IFERROR(_xll.qlInterestRateIndexFixingDate(ContBasisIndex1MCorrected,AK3316),"")</f>
        <v>62803</v>
      </c>
      <c r="AK3316" s="146">
        <f>_xll.qlCalendarAdvance(Calendar,$AK3315,AI3316,,,trigger)</f>
        <v>62807</v>
      </c>
      <c r="AL3316" s="78">
        <f>IFERROR(_xll.qlIndexFixing(ContinuousBasisIndex1M,AJ3316,TRUE,)-_xll.qlIndexFixing($AP$1,AJ3316,TRUE,CalibrationTrigger),"")</f>
        <v>1.5510509217385102E-4</v>
      </c>
    </row>
    <row r="3317" spans="35:38">
      <c r="AI3317" s="64" t="s">
        <v>99</v>
      </c>
      <c r="AJ3317" s="146">
        <f>IFERROR(_xll.qlInterestRateIndexFixingDate(ContBasisIndex1MCorrected,AK3317),"")</f>
        <v>62810</v>
      </c>
      <c r="AK3317" s="146">
        <f>_xll.qlCalendarAdvance(Calendar,$AK3316,AI3317,,,trigger)</f>
        <v>62814</v>
      </c>
      <c r="AL3317" s="78">
        <f>IFERROR(_xll.qlIndexFixing(ContinuousBasisIndex1M,AJ3317,TRUE,)-_xll.qlIndexFixing($AP$1,AJ3317,TRUE,CalibrationTrigger),"")</f>
        <v>1.5510510035311384E-4</v>
      </c>
    </row>
    <row r="3318" spans="35:38">
      <c r="AI3318" s="64" t="s">
        <v>99</v>
      </c>
      <c r="AJ3318" s="146">
        <f>IFERROR(_xll.qlInterestRateIndexFixingDate(ContBasisIndex1MCorrected,AK3318),"")</f>
        <v>62816</v>
      </c>
      <c r="AK3318" s="146">
        <f>_xll.qlCalendarAdvance(Calendar,$AK3317,AI3318,,,trigger)</f>
        <v>62821</v>
      </c>
      <c r="AL3318" s="78">
        <f>IFERROR(_xll.qlIndexFixing(ContinuousBasisIndex1M,AJ3318,TRUE,)-_xll.qlIndexFixing($AP$1,AJ3318,TRUE,CalibrationTrigger),"")</f>
        <v>1.551051084756486E-4</v>
      </c>
    </row>
    <row r="3319" spans="35:38">
      <c r="AI3319" s="64" t="s">
        <v>99</v>
      </c>
      <c r="AJ3319" s="146">
        <f>IFERROR(_xll.qlInterestRateIndexFixingDate(ContBasisIndex1MCorrected,AK3319),"")</f>
        <v>62823</v>
      </c>
      <c r="AK3319" s="146">
        <f>_xll.qlCalendarAdvance(Calendar,$AK3318,AI3319,,,trigger)</f>
        <v>62828</v>
      </c>
      <c r="AL3319" s="78">
        <f>IFERROR(_xll.qlIndexFixing(ContinuousBasisIndex1M,AJ3319,TRUE,)-_xll.qlIndexFixing($AP$1,AJ3319,TRUE,CalibrationTrigger),"")</f>
        <v>1.5510511653629797E-4</v>
      </c>
    </row>
    <row r="3320" spans="35:38">
      <c r="AI3320" s="64" t="s">
        <v>99</v>
      </c>
      <c r="AJ3320" s="146">
        <f>IFERROR(_xll.qlInterestRateIndexFixingDate(ContBasisIndex1MCorrected,AK3320),"")</f>
        <v>62831</v>
      </c>
      <c r="AK3320" s="146">
        <f>_xll.qlCalendarAdvance(Calendar,$AK3319,AI3320,,,trigger)</f>
        <v>62835</v>
      </c>
      <c r="AL3320" s="78">
        <f>IFERROR(_xll.qlIndexFixing(ContinuousBasisIndex1M,AJ3320,TRUE,)-_xll.qlIndexFixing($AP$1,AJ3320,TRUE,CalibrationTrigger),"")</f>
        <v>1.5510512454279621E-4</v>
      </c>
    </row>
    <row r="3321" spans="35:38">
      <c r="AI3321" s="64" t="s">
        <v>99</v>
      </c>
      <c r="AJ3321" s="146">
        <f>IFERROR(_xll.qlInterestRateIndexFixingDate(ContBasisIndex1MCorrected,AK3321),"")</f>
        <v>62838</v>
      </c>
      <c r="AK3321" s="146">
        <f>_xll.qlCalendarAdvance(Calendar,$AK3320,AI3321,,,trigger)</f>
        <v>62842</v>
      </c>
      <c r="AL3321" s="78">
        <f>IFERROR(_xll.qlIndexFixing(ContinuousBasisIndex1M,AJ3321,TRUE,)-_xll.qlIndexFixing($AP$1,AJ3321,TRUE,CalibrationTrigger),"")</f>
        <v>1.551051324848304E-4</v>
      </c>
    </row>
    <row r="3322" spans="35:38">
      <c r="AI3322" s="64" t="s">
        <v>99</v>
      </c>
      <c r="AJ3322" s="146">
        <f>IFERROR(_xll.qlInterestRateIndexFixingDate(ContBasisIndex1MCorrected,AK3322),"")</f>
        <v>62845</v>
      </c>
      <c r="AK3322" s="146">
        <f>_xll.qlCalendarAdvance(Calendar,$AK3321,AI3322,,,trigger)</f>
        <v>62849</v>
      </c>
      <c r="AL3322" s="78">
        <f>IFERROR(_xll.qlIndexFixing(ContinuousBasisIndex1M,AJ3322,TRUE,)-_xll.qlIndexFixing($AP$1,AJ3322,TRUE,CalibrationTrigger),"")</f>
        <v>1.5510514037013565E-4</v>
      </c>
    </row>
    <row r="3323" spans="35:38">
      <c r="AI3323" s="64" t="s">
        <v>99</v>
      </c>
      <c r="AJ3323" s="146">
        <f>IFERROR(_xll.qlInterestRateIndexFixingDate(ContBasisIndex1MCorrected,AK3323),"")</f>
        <v>62852</v>
      </c>
      <c r="AK3323" s="146">
        <f>_xll.qlCalendarAdvance(Calendar,$AK3322,AI3323,,,trigger)</f>
        <v>62856</v>
      </c>
      <c r="AL3323" s="78">
        <f>IFERROR(_xll.qlIndexFixing(ContinuousBasisIndex1M,AJ3323,TRUE,)-_xll.qlIndexFixing($AP$1,AJ3323,TRUE,CalibrationTrigger),"")</f>
        <v>1.5509930960521095E-4</v>
      </c>
    </row>
    <row r="3324" spans="35:38">
      <c r="AI3324" s="64" t="s">
        <v>99</v>
      </c>
      <c r="AJ3324" s="146">
        <f>IFERROR(_xll.qlInterestRateIndexFixingDate(ContBasisIndex1MCorrected,AK3324),"")</f>
        <v>62859</v>
      </c>
      <c r="AK3324" s="146">
        <f>_xll.qlCalendarAdvance(Calendar,$AK3323,AI3324,,,trigger)</f>
        <v>62863</v>
      </c>
      <c r="AL3324" s="78">
        <f>IFERROR(_xll.qlIndexFixing(ContinuousBasisIndex1M,AJ3324,TRUE,)-_xll.qlIndexFixing($AP$1,AJ3324,TRUE,CalibrationTrigger),"")</f>
        <v>1.550993153991969E-4</v>
      </c>
    </row>
    <row r="3325" spans="35:38">
      <c r="AI3325" s="64" t="s">
        <v>99</v>
      </c>
      <c r="AJ3325" s="146">
        <f>IFERROR(_xll.qlInterestRateIndexFixingDate(ContBasisIndex1MCorrected,AK3325),"")</f>
        <v>62866</v>
      </c>
      <c r="AK3325" s="146">
        <f>_xll.qlCalendarAdvance(Calendar,$AK3324,AI3325,,,trigger)</f>
        <v>62870</v>
      </c>
      <c r="AL3325" s="78">
        <f>IFERROR(_xll.qlIndexFixing(ContinuousBasisIndex1M,AJ3325,TRUE,)-_xll.qlIndexFixing($AP$1,AJ3325,TRUE,CalibrationTrigger),"")</f>
        <v>1.5509932114081068E-4</v>
      </c>
    </row>
    <row r="3326" spans="35:38">
      <c r="AI3326" s="64" t="s">
        <v>99</v>
      </c>
      <c r="AJ3326" s="146">
        <f>IFERROR(_xll.qlInterestRateIndexFixingDate(ContBasisIndex1MCorrected,AK3326),"")</f>
        <v>62873</v>
      </c>
      <c r="AK3326" s="146">
        <f>_xll.qlCalendarAdvance(Calendar,$AK3325,AI3326,,,trigger)</f>
        <v>62877</v>
      </c>
      <c r="AL3326" s="78">
        <f>IFERROR(_xll.qlIndexFixing(ContinuousBasisIndex1M,AJ3326,TRUE,)-_xll.qlIndexFixing($AP$1,AJ3326,TRUE,CalibrationTrigger),"")</f>
        <v>1.5509932682729669E-4</v>
      </c>
    </row>
    <row r="3327" spans="35:38">
      <c r="AI3327" s="64" t="s">
        <v>99</v>
      </c>
      <c r="AJ3327" s="146">
        <f>IFERROR(_xll.qlInterestRateIndexFixingDate(ContBasisIndex1MCorrected,AK3327),"")</f>
        <v>62880</v>
      </c>
      <c r="AK3327" s="146">
        <f>_xll.qlCalendarAdvance(Calendar,$AK3326,AI3327,,,trigger)</f>
        <v>62884</v>
      </c>
      <c r="AL3327" s="78">
        <f>IFERROR(_xll.qlIndexFixing(ContinuousBasisIndex1M,AJ3327,TRUE,)-_xll.qlIndexFixing($AP$1,AJ3327,TRUE,CalibrationTrigger),"")</f>
        <v>1.551051788735297E-4</v>
      </c>
    </row>
    <row r="3328" spans="35:38">
      <c r="AI3328" s="64" t="s">
        <v>99</v>
      </c>
      <c r="AJ3328" s="146">
        <f>IFERROR(_xll.qlInterestRateIndexFixingDate(ContBasisIndex1MCorrected,AK3328),"")</f>
        <v>62887</v>
      </c>
      <c r="AK3328" s="146">
        <f>_xll.qlCalendarAdvance(Calendar,$AK3327,AI3328,,,trigger)</f>
        <v>62891</v>
      </c>
      <c r="AL3328" s="78">
        <f>IFERROR(_xll.qlIndexFixing(ContinuousBasisIndex1M,AJ3328,TRUE,)-_xll.qlIndexFixing($AP$1,AJ3328,TRUE,CalibrationTrigger),"")</f>
        <v>1.5511688537296793E-4</v>
      </c>
    </row>
    <row r="3329" spans="35:38">
      <c r="AI3329" s="64" t="s">
        <v>99</v>
      </c>
      <c r="AJ3329" s="146">
        <f>IFERROR(_xll.qlInterestRateIndexFixingDate(ContBasisIndex1MCorrected,AK3329),"")</f>
        <v>62894</v>
      </c>
      <c r="AK3329" s="146">
        <f>_xll.qlCalendarAdvance(Calendar,$AK3328,AI3329,,,trigger)</f>
        <v>62898</v>
      </c>
      <c r="AL3329" s="78">
        <f>IFERROR(_xll.qlIndexFixing(ContinuousBasisIndex1M,AJ3329,TRUE,)-_xll.qlIndexFixing($AP$1,AJ3329,TRUE,CalibrationTrigger),"")</f>
        <v>1.5510519384735917E-4</v>
      </c>
    </row>
    <row r="3330" spans="35:38">
      <c r="AI3330" s="64" t="s">
        <v>99</v>
      </c>
      <c r="AJ3330" s="146">
        <f>IFERROR(_xll.qlInterestRateIndexFixingDate(ContBasisIndex1MCorrected,AK3330),"")</f>
        <v>62901</v>
      </c>
      <c r="AK3330" s="146">
        <f>_xll.qlCalendarAdvance(Calendar,$AK3329,AI3330,,,trigger)</f>
        <v>62905</v>
      </c>
      <c r="AL3330" s="78">
        <f>IFERROR(_xll.qlIndexFixing(ContinuousBasisIndex1M,AJ3330,TRUE,)-_xll.qlIndexFixing($AP$1,AJ3330,TRUE,CalibrationTrigger),"")</f>
        <v>1.5510520123757608E-4</v>
      </c>
    </row>
    <row r="3331" spans="35:38">
      <c r="AI3331" s="64" t="s">
        <v>99</v>
      </c>
      <c r="AJ3331" s="146">
        <f>IFERROR(_xll.qlInterestRateIndexFixingDate(ContBasisIndex1MCorrected,AK3331),"")</f>
        <v>62908</v>
      </c>
      <c r="AK3331" s="146">
        <f>_xll.qlCalendarAdvance(Calendar,$AK3330,AI3331,,,trigger)</f>
        <v>62912</v>
      </c>
      <c r="AL3331" s="78">
        <f>IFERROR(_xll.qlIndexFixing(ContinuousBasisIndex1M,AJ3331,TRUE,)-_xll.qlIndexFixing($AP$1,AJ3331,TRUE,CalibrationTrigger),"")</f>
        <v>1.551052085659076E-4</v>
      </c>
    </row>
    <row r="3332" spans="35:38">
      <c r="AI3332" s="64" t="s">
        <v>99</v>
      </c>
      <c r="AJ3332" s="146">
        <f>IFERROR(_xll.qlInterestRateIndexFixingDate(ContBasisIndex1MCorrected,AK3332),"")</f>
        <v>62915</v>
      </c>
      <c r="AK3332" s="146">
        <f>_xll.qlCalendarAdvance(Calendar,$AK3331,AI3332,,,trigger)</f>
        <v>62919</v>
      </c>
      <c r="AL3332" s="78">
        <f>IFERROR(_xll.qlIndexFixing(ContinuousBasisIndex1M,AJ3332,TRUE,)-_xll.qlIndexFixing($AP$1,AJ3332,TRUE,CalibrationTrigger),"")</f>
        <v>1.5510228775461599E-4</v>
      </c>
    </row>
    <row r="3333" spans="35:38">
      <c r="AI3333" s="64" t="s">
        <v>99</v>
      </c>
      <c r="AJ3333" s="146">
        <f>IFERROR(_xll.qlInterestRateIndexFixingDate(ContBasisIndex1MCorrected,AK3333),"")</f>
        <v>62920</v>
      </c>
      <c r="AK3333" s="146">
        <f>_xll.qlCalendarAdvance(Calendar,$AK3332,AI3333,,,trigger)</f>
        <v>62926</v>
      </c>
      <c r="AL3333" s="78">
        <f>IFERROR(_xll.qlIndexFixing(ContinuousBasisIndex1M,AJ3333,TRUE,)-_xll.qlIndexFixing($AP$1,AJ3333,TRUE,CalibrationTrigger),"")</f>
        <v>1.5510229401627385E-4</v>
      </c>
    </row>
    <row r="3334" spans="35:38">
      <c r="AI3334" s="64" t="s">
        <v>99</v>
      </c>
      <c r="AJ3334" s="146">
        <f>IFERROR(_xll.qlInterestRateIndexFixingDate(ContBasisIndex1MCorrected,AK3334),"")</f>
        <v>62929</v>
      </c>
      <c r="AK3334" s="146">
        <f>_xll.qlCalendarAdvance(Calendar,$AK3333,AI3334,,,trigger)</f>
        <v>62933</v>
      </c>
      <c r="AL3334" s="78">
        <f>IFERROR(_xll.qlIndexFixing(ContinuousBasisIndex1M,AJ3334,TRUE,)-_xll.qlIndexFixing($AP$1,AJ3334,TRUE,CalibrationTrigger),"")</f>
        <v>1.5510230021398286E-4</v>
      </c>
    </row>
    <row r="3335" spans="35:38">
      <c r="AI3335" s="64" t="s">
        <v>99</v>
      </c>
      <c r="AJ3335" s="146">
        <f>IFERROR(_xll.qlInterestRateIndexFixingDate(ContBasisIndex1MCorrected,AK3335),"")</f>
        <v>62936</v>
      </c>
      <c r="AK3335" s="146">
        <f>_xll.qlCalendarAdvance(Calendar,$AK3334,AI3335,,,trigger)</f>
        <v>62940</v>
      </c>
      <c r="AL3335" s="78">
        <f>IFERROR(_xll.qlIndexFixing(ContinuousBasisIndex1M,AJ3335,TRUE,)-_xll.qlIndexFixing($AP$1,AJ3335,TRUE,CalibrationTrigger),"")</f>
        <v>1.5510230635573663E-4</v>
      </c>
    </row>
    <row r="3336" spans="35:38">
      <c r="AI3336" s="64" t="s">
        <v>99</v>
      </c>
      <c r="AJ3336" s="146">
        <f>IFERROR(_xll.qlInterestRateIndexFixingDate(ContBasisIndex1MCorrected,AK3336),"")</f>
        <v>62943</v>
      </c>
      <c r="AK3336" s="146">
        <f>_xll.qlCalendarAdvance(Calendar,$AK3335,AI3336,,,trigger)</f>
        <v>62947</v>
      </c>
      <c r="AL3336" s="78">
        <f>IFERROR(_xll.qlIndexFixing(ContinuousBasisIndex1M,AJ3336,TRUE,)-_xll.qlIndexFixing($AP$1,AJ3336,TRUE,CalibrationTrigger),"")</f>
        <v>1.5510524425348983E-4</v>
      </c>
    </row>
    <row r="3337" spans="35:38">
      <c r="AI3337" s="64" t="s">
        <v>99</v>
      </c>
      <c r="AJ3337" s="146">
        <f>IFERROR(_xll.qlInterestRateIndexFixingDate(ContBasisIndex1MCorrected,AK3337),"")</f>
        <v>62950</v>
      </c>
      <c r="AK3337" s="146">
        <f>_xll.qlCalendarAdvance(Calendar,$AK3336,AI3337,,,trigger)</f>
        <v>62954</v>
      </c>
      <c r="AL3337" s="78">
        <f>IFERROR(_xll.qlIndexFixing(ContinuousBasisIndex1M,AJ3337,TRUE,)-_xll.qlIndexFixing($AP$1,AJ3337,TRUE,CalibrationTrigger),"")</f>
        <v>1.5510525119761219E-4</v>
      </c>
    </row>
    <row r="3338" spans="35:38">
      <c r="AI3338" s="64" t="s">
        <v>99</v>
      </c>
      <c r="AJ3338" s="146">
        <f>IFERROR(_xll.qlInterestRateIndexFixingDate(ContBasisIndex1MCorrected,AK3338),"")</f>
        <v>62957</v>
      </c>
      <c r="AK3338" s="146">
        <f>_xll.qlCalendarAdvance(Calendar,$AK3337,AI3338,,,trigger)</f>
        <v>62961</v>
      </c>
      <c r="AL3338" s="78">
        <f>IFERROR(_xll.qlIndexFixing(ContinuousBasisIndex1M,AJ3338,TRUE,)-_xll.qlIndexFixing($AP$1,AJ3338,TRUE,CalibrationTrigger),"")</f>
        <v>1.5510525807727049E-4</v>
      </c>
    </row>
    <row r="3339" spans="35:38">
      <c r="AI3339" s="64" t="s">
        <v>99</v>
      </c>
      <c r="AJ3339" s="146">
        <f>IFERROR(_xll.qlInterestRateIndexFixingDate(ContBasisIndex1MCorrected,AK3339),"")</f>
        <v>62964</v>
      </c>
      <c r="AK3339" s="146">
        <f>_xll.qlCalendarAdvance(Calendar,$AK3338,AI3339,,,trigger)</f>
        <v>62968</v>
      </c>
      <c r="AL3339" s="78">
        <f>IFERROR(_xll.qlIndexFixing(ContinuousBasisIndex1M,AJ3339,TRUE,)-_xll.qlIndexFixing($AP$1,AJ3339,TRUE,CalibrationTrigger),"")</f>
        <v>1.5510526489246387E-4</v>
      </c>
    </row>
    <row r="3340" spans="35:38">
      <c r="AI3340" s="64" t="s">
        <v>99</v>
      </c>
      <c r="AJ3340" s="146">
        <f>IFERROR(_xll.qlInterestRateIndexFixingDate(ContBasisIndex1MCorrected,AK3340),"")</f>
        <v>62971</v>
      </c>
      <c r="AK3340" s="146">
        <f>_xll.qlCalendarAdvance(Calendar,$AK3339,AI3340,,,trigger)</f>
        <v>62975</v>
      </c>
      <c r="AL3340" s="78">
        <f>IFERROR(_xll.qlIndexFixing(ContinuousBasisIndex1M,AJ3340,TRUE,)-_xll.qlIndexFixing($AP$1,AJ3340,TRUE,CalibrationTrigger),"")</f>
        <v>1.5510233616389257E-4</v>
      </c>
    </row>
    <row r="3341" spans="35:38">
      <c r="AI3341" s="64" t="s">
        <v>99</v>
      </c>
      <c r="AJ3341" s="146">
        <f>IFERROR(_xll.qlInterestRateIndexFixingDate(ContBasisIndex1MCorrected,AK3341),"")</f>
        <v>62978</v>
      </c>
      <c r="AK3341" s="146">
        <f>_xll.qlCalendarAdvance(Calendar,$AK3340,AI3341,,,trigger)</f>
        <v>62982</v>
      </c>
      <c r="AL3341" s="78">
        <f>IFERROR(_xll.qlIndexFixing(ContinuousBasisIndex1M,AJ3341,TRUE,)-_xll.qlIndexFixing($AP$1,AJ3341,TRUE,CalibrationTrigger),"")</f>
        <v>1.5510234194060502E-4</v>
      </c>
    </row>
    <row r="3342" spans="35:38">
      <c r="AI3342" s="64" t="s">
        <v>99</v>
      </c>
      <c r="AJ3342" s="146">
        <f>IFERROR(_xll.qlInterestRateIndexFixingDate(ContBasisIndex1MCorrected,AK3342),"")</f>
        <v>62985</v>
      </c>
      <c r="AK3342" s="146">
        <f>_xll.qlCalendarAdvance(Calendar,$AK3341,AI3342,,,trigger)</f>
        <v>62989</v>
      </c>
      <c r="AL3342" s="78">
        <f>IFERROR(_xll.qlIndexFixing(ContinuousBasisIndex1M,AJ3342,TRUE,)-_xll.qlIndexFixing($AP$1,AJ3342,TRUE,CalibrationTrigger),"")</f>
        <v>1.5510234765869768E-4</v>
      </c>
    </row>
    <row r="3343" spans="35:38">
      <c r="AI3343" s="64" t="s">
        <v>99</v>
      </c>
      <c r="AJ3343" s="146">
        <f>IFERROR(_xll.qlInterestRateIndexFixingDate(ContBasisIndex1MCorrected,AK3343),"")</f>
        <v>62992</v>
      </c>
      <c r="AK3343" s="146">
        <f>_xll.qlCalendarAdvance(Calendar,$AK3342,AI3343,,,trigger)</f>
        <v>62996</v>
      </c>
      <c r="AL3343" s="78">
        <f>IFERROR(_xll.qlIndexFixing(ContinuousBasisIndex1M,AJ3343,TRUE,)-_xll.qlIndexFixing($AP$1,AJ3343,TRUE,CalibrationTrigger),"")</f>
        <v>1.551023533128415E-4</v>
      </c>
    </row>
    <row r="3344" spans="35:38">
      <c r="AI3344" s="64" t="s">
        <v>99</v>
      </c>
      <c r="AJ3344" s="146">
        <f>IFERROR(_xll.qlInterestRateIndexFixingDate(ContBasisIndex1MCorrected,AK3344),"")</f>
        <v>62999</v>
      </c>
      <c r="AK3344" s="146">
        <f>_xll.qlCalendarAdvance(Calendar,$AK3343,AI3344,,,trigger)</f>
        <v>63003</v>
      </c>
      <c r="AL3344" s="78">
        <f>IFERROR(_xll.qlIndexFixing(ContinuousBasisIndex1M,AJ3344,TRUE,)-_xll.qlIndexFixing($AP$1,AJ3344,TRUE,CalibrationTrigger),"")</f>
        <v>1.5510235890836555E-4</v>
      </c>
    </row>
    <row r="3345" spans="35:38">
      <c r="AI3345" s="64" t="s">
        <v>99</v>
      </c>
      <c r="AJ3345" s="146">
        <f>IFERROR(_xll.qlInterestRateIndexFixingDate(ContBasisIndex1MCorrected,AK3345),"")</f>
        <v>63006</v>
      </c>
      <c r="AK3345" s="146">
        <f>_xll.qlCalendarAdvance(Calendar,$AK3344,AI3345,,,trigger)</f>
        <v>63010</v>
      </c>
      <c r="AL3345" s="78">
        <f>IFERROR(_xll.qlIndexFixing(ContinuousBasisIndex1M,AJ3345,TRUE,)-_xll.qlIndexFixing($AP$1,AJ3345,TRUE,CalibrationTrigger),"")</f>
        <v>1.5510530438861241E-4</v>
      </c>
    </row>
    <row r="3346" spans="35:38">
      <c r="AI3346" s="64" t="s">
        <v>99</v>
      </c>
      <c r="AJ3346" s="146">
        <f>IFERROR(_xll.qlInterestRateIndexFixingDate(ContBasisIndex1MCorrected,AK3346),"")</f>
        <v>63013</v>
      </c>
      <c r="AK3346" s="146">
        <f>_xll.qlCalendarAdvance(Calendar,$AK3345,AI3346,,,trigger)</f>
        <v>63017</v>
      </c>
      <c r="AL3346" s="78">
        <f>IFERROR(_xll.qlIndexFixing(ContinuousBasisIndex1M,AJ3346,TRUE,)-_xll.qlIndexFixing($AP$1,AJ3346,TRUE,CalibrationTrigger),"")</f>
        <v>1.5510531073966057E-4</v>
      </c>
    </row>
    <row r="3347" spans="35:38">
      <c r="AI3347" s="64" t="s">
        <v>99</v>
      </c>
      <c r="AJ3347" s="146">
        <f>IFERROR(_xll.qlInterestRateIndexFixingDate(ContBasisIndex1MCorrected,AK3347),"")</f>
        <v>63020</v>
      </c>
      <c r="AK3347" s="146">
        <f>_xll.qlCalendarAdvance(Calendar,$AK3346,AI3347,,,trigger)</f>
        <v>63024</v>
      </c>
      <c r="AL3347" s="78">
        <f>IFERROR(_xll.qlIndexFixing(ContinuousBasisIndex1M,AJ3347,TRUE,)-_xll.qlIndexFixing($AP$1,AJ3347,TRUE,CalibrationTrigger),"")</f>
        <v>1.5510531701593087E-4</v>
      </c>
    </row>
    <row r="3348" spans="35:38">
      <c r="AI3348" s="64" t="s">
        <v>99</v>
      </c>
      <c r="AJ3348" s="146">
        <f>IFERROR(_xll.qlInterestRateIndexFixingDate(ContBasisIndex1MCorrected,AK3348),"")</f>
        <v>63027</v>
      </c>
      <c r="AK3348" s="146">
        <f>_xll.qlCalendarAdvance(Calendar,$AK3347,AI3348,,,trigger)</f>
        <v>63031</v>
      </c>
      <c r="AL3348" s="78">
        <f>IFERROR(_xll.qlIndexFixing(ContinuousBasisIndex1M,AJ3348,TRUE,)-_xll.qlIndexFixing($AP$1,AJ3348,TRUE,CalibrationTrigger),"")</f>
        <v>1.5510532322515758E-4</v>
      </c>
    </row>
    <row r="3349" spans="35:38">
      <c r="AI3349" s="64" t="s">
        <v>99</v>
      </c>
      <c r="AJ3349" s="146">
        <f>IFERROR(_xll.qlInterestRateIndexFixingDate(ContBasisIndex1MCorrected,AK3349),"")</f>
        <v>63034</v>
      </c>
      <c r="AK3349" s="146">
        <f>_xll.qlCalendarAdvance(Calendar,$AK3348,AI3349,,,trigger)</f>
        <v>63038</v>
      </c>
      <c r="AL3349" s="78">
        <f>IFERROR(_xll.qlIndexFixing(ContinuousBasisIndex1M,AJ3349,TRUE,)-_xll.qlIndexFixing($AP$1,AJ3349,TRUE,CalibrationTrigger),"")</f>
        <v>1.5510532937249889E-4</v>
      </c>
    </row>
    <row r="3350" spans="35:38">
      <c r="AI3350" s="64" t="s">
        <v>99</v>
      </c>
      <c r="AJ3350" s="146">
        <f>IFERROR(_xll.qlInterestRateIndexFixingDate(ContBasisIndex1MCorrected,AK3350),"")</f>
        <v>63041</v>
      </c>
      <c r="AK3350" s="146">
        <f>_xll.qlCalendarAdvance(Calendar,$AK3349,AI3350,,,trigger)</f>
        <v>63045</v>
      </c>
      <c r="AL3350" s="78">
        <f>IFERROR(_xll.qlIndexFixing(ContinuousBasisIndex1M,AJ3350,TRUE,)-_xll.qlIndexFixing($AP$1,AJ3350,TRUE,CalibrationTrigger),"")</f>
        <v>1.5510533544248195E-4</v>
      </c>
    </row>
    <row r="3351" spans="35:38">
      <c r="AI3351" s="64" t="s">
        <v>99</v>
      </c>
      <c r="AJ3351" s="146">
        <f>IFERROR(_xll.qlInterestRateIndexFixingDate(ContBasisIndex1MCorrected,AK3351),"")</f>
        <v>63048</v>
      </c>
      <c r="AK3351" s="146">
        <f>_xll.qlCalendarAdvance(Calendar,$AK3350,AI3351,,,trigger)</f>
        <v>63052</v>
      </c>
      <c r="AL3351" s="78">
        <f>IFERROR(_xll.qlIndexFixing(ContinuousBasisIndex1M,AJ3351,TRUE,)-_xll.qlIndexFixing($AP$1,AJ3351,TRUE,CalibrationTrigger),"")</f>
        <v>1.5510534145057875E-4</v>
      </c>
    </row>
    <row r="3352" spans="35:38">
      <c r="AI3352" s="64" t="s">
        <v>99</v>
      </c>
      <c r="AJ3352" s="146">
        <f>IFERROR(_xll.qlInterestRateIndexFixingDate(ContBasisIndex1MCorrected,AK3352),"")</f>
        <v>63055</v>
      </c>
      <c r="AK3352" s="146">
        <f>_xll.qlCalendarAdvance(Calendar,$AK3351,AI3352,,,trigger)</f>
        <v>63059</v>
      </c>
      <c r="AL3352" s="78">
        <f>IFERROR(_xll.qlIndexFixing(ContinuousBasisIndex1M,AJ3352,TRUE,)-_xll.qlIndexFixing($AP$1,AJ3352,TRUE,CalibrationTrigger),"")</f>
        <v>1.5510534739163282E-4</v>
      </c>
    </row>
    <row r="3353" spans="35:38">
      <c r="AI3353" s="64" t="s">
        <v>99</v>
      </c>
      <c r="AJ3353" s="146">
        <f>IFERROR(_xll.qlInterestRateIndexFixingDate(ContBasisIndex1MCorrected,AK3353),"")</f>
        <v>63062</v>
      </c>
      <c r="AK3353" s="146">
        <f>_xll.qlCalendarAdvance(Calendar,$AK3352,AI3353,,,trigger)</f>
        <v>63066</v>
      </c>
      <c r="AL3353" s="78">
        <f>IFERROR(_xll.qlIndexFixing(ContinuousBasisIndex1M,AJ3353,TRUE,)-_xll.qlIndexFixing($AP$1,AJ3353,TRUE,CalibrationTrigger),"")</f>
        <v>1.5510535325790817E-4</v>
      </c>
    </row>
    <row r="3354" spans="35:38">
      <c r="AI3354" s="64" t="s">
        <v>99</v>
      </c>
      <c r="AJ3354" s="146">
        <f>IFERROR(_xll.qlInterestRateIndexFixingDate(ContBasisIndex1MCorrected,AK3354),"")</f>
        <v>63069</v>
      </c>
      <c r="AK3354" s="146">
        <f>_xll.qlCalendarAdvance(Calendar,$AK3353,AI3354,,,trigger)</f>
        <v>63073</v>
      </c>
      <c r="AL3354" s="78">
        <f>IFERROR(_xll.qlIndexFixing(ContinuousBasisIndex1M,AJ3354,TRUE,)-_xll.qlIndexFixing($AP$1,AJ3354,TRUE,CalibrationTrigger),"")</f>
        <v>1.5510241135974212E-4</v>
      </c>
    </row>
    <row r="3355" spans="35:38">
      <c r="AI3355" s="64" t="s">
        <v>99</v>
      </c>
      <c r="AJ3355" s="146">
        <f>IFERROR(_xll.qlInterestRateIndexFixingDate(ContBasisIndex1MCorrected,AK3355),"")</f>
        <v>63076</v>
      </c>
      <c r="AK3355" s="146">
        <f>_xll.qlCalendarAdvance(Calendar,$AK3354,AI3355,,,trigger)</f>
        <v>63080</v>
      </c>
      <c r="AL3355" s="78">
        <f>IFERROR(_xll.qlIndexFixing(ContinuousBasisIndex1M,AJ3355,TRUE,)-_xll.qlIndexFixing($AP$1,AJ3355,TRUE,CalibrationTrigger),"")</f>
        <v>1.5510241625182886E-4</v>
      </c>
    </row>
    <row r="3356" spans="35:38">
      <c r="AI3356" s="64" t="s">
        <v>99</v>
      </c>
      <c r="AJ3356" s="146">
        <f>IFERROR(_xll.qlInterestRateIndexFixingDate(ContBasisIndex1MCorrected,AK3356),"")</f>
        <v>63083</v>
      </c>
      <c r="AK3356" s="146">
        <f>_xll.qlCalendarAdvance(Calendar,$AK3355,AI3356,,,trigger)</f>
        <v>63087</v>
      </c>
      <c r="AL3356" s="78">
        <f>IFERROR(_xll.qlIndexFixing(ContinuousBasisIndex1M,AJ3356,TRUE,)-_xll.qlIndexFixing($AP$1,AJ3356,TRUE,CalibrationTrigger),"")</f>
        <v>1.5510242107996675E-4</v>
      </c>
    </row>
    <row r="3357" spans="35:38">
      <c r="AI3357" s="64" t="s">
        <v>99</v>
      </c>
      <c r="AJ3357" s="146">
        <f>IFERROR(_xll.qlInterestRateIndexFixingDate(ContBasisIndex1MCorrected,AK3357),"")</f>
        <v>63090</v>
      </c>
      <c r="AK3357" s="146">
        <f>_xll.qlCalendarAdvance(Calendar,$AK3356,AI3357,,,trigger)</f>
        <v>63094</v>
      </c>
      <c r="AL3357" s="78">
        <f>IFERROR(_xll.qlIndexFixing(ContinuousBasisIndex1M,AJ3357,TRUE,)-_xll.qlIndexFixing($AP$1,AJ3357,TRUE,CalibrationTrigger),"")</f>
        <v>1.5510242583616218E-4</v>
      </c>
    </row>
    <row r="3358" spans="35:38">
      <c r="AI3358" s="64" t="s">
        <v>99</v>
      </c>
      <c r="AJ3358" s="146">
        <f>IFERROR(_xll.qlInterestRateIndexFixingDate(ContBasisIndex1MCorrected,AK3358),"")</f>
        <v>63097</v>
      </c>
      <c r="AK3358" s="146">
        <f>_xll.qlCalendarAdvance(Calendar,$AK3357,AI3358,,,trigger)</f>
        <v>63101</v>
      </c>
      <c r="AL3358" s="78">
        <f>IFERROR(_xll.qlIndexFixing(ContinuousBasisIndex1M,AJ3358,TRUE,)-_xll.qlIndexFixing($AP$1,AJ3358,TRUE,CalibrationTrigger),"")</f>
        <v>1.5510538154753662E-4</v>
      </c>
    </row>
    <row r="3359" spans="35:38">
      <c r="AI3359" s="64" t="s">
        <v>99</v>
      </c>
      <c r="AJ3359" s="146">
        <f>IFERROR(_xll.qlInterestRateIndexFixingDate(ContBasisIndex1MCorrected,AK3359),"")</f>
        <v>63104</v>
      </c>
      <c r="AK3359" s="146">
        <f>_xll.qlCalendarAdvance(Calendar,$AK3358,AI3359,,,trigger)</f>
        <v>63108</v>
      </c>
      <c r="AL3359" s="78">
        <f>IFERROR(_xll.qlIndexFixing(ContinuousBasisIndex1M,AJ3359,TRUE,)-_xll.qlIndexFixing($AP$1,AJ3359,TRUE,CalibrationTrigger),"")</f>
        <v>1.5510538698834588E-4</v>
      </c>
    </row>
    <row r="3360" spans="35:38">
      <c r="AI3360" s="64" t="s">
        <v>99</v>
      </c>
      <c r="AJ3360" s="146">
        <f>IFERROR(_xll.qlInterestRateIndexFixingDate(ContBasisIndex1MCorrected,AK3360),"")</f>
        <v>63111</v>
      </c>
      <c r="AK3360" s="146">
        <f>_xll.qlCalendarAdvance(Calendar,$AK3359,AI3360,,,trigger)</f>
        <v>63115</v>
      </c>
      <c r="AL3360" s="78">
        <f>IFERROR(_xll.qlIndexFixing(ContinuousBasisIndex1M,AJ3360,TRUE,)-_xll.qlIndexFixing($AP$1,AJ3360,TRUE,CalibrationTrigger),"")</f>
        <v>1.5510539236469022E-4</v>
      </c>
    </row>
    <row r="3361" spans="35:38">
      <c r="AI3361" s="64" t="s">
        <v>99</v>
      </c>
      <c r="AJ3361" s="146">
        <f>IFERROR(_xll.qlInterestRateIndexFixingDate(ContBasisIndex1MCorrected,AK3361),"")</f>
        <v>63118</v>
      </c>
      <c r="AK3361" s="146">
        <f>_xll.qlCalendarAdvance(Calendar,$AK3360,AI3361,,,trigger)</f>
        <v>63122</v>
      </c>
      <c r="AL3361" s="78">
        <f>IFERROR(_xll.qlIndexFixing(ContinuousBasisIndex1M,AJ3361,TRUE,)-_xll.qlIndexFixing($AP$1,AJ3361,TRUE,CalibrationTrigger),"")</f>
        <v>1.5510539766367716E-4</v>
      </c>
    </row>
    <row r="3362" spans="35:38">
      <c r="AI3362" s="64" t="s">
        <v>99</v>
      </c>
      <c r="AJ3362" s="146">
        <f>IFERROR(_xll.qlInterestRateIndexFixingDate(ContBasisIndex1MCorrected,AK3362),"")</f>
        <v>63125</v>
      </c>
      <c r="AK3362" s="146">
        <f>_xll.qlCalendarAdvance(Calendar,$AK3361,AI3362,,,trigger)</f>
        <v>63129</v>
      </c>
      <c r="AL3362" s="78">
        <f>IFERROR(_xll.qlIndexFixing(ContinuousBasisIndex1M,AJ3362,TRUE,)-_xll.qlIndexFixing($AP$1,AJ3362,TRUE,CalibrationTrigger),"")</f>
        <v>1.5510244863392586E-4</v>
      </c>
    </row>
    <row r="3363" spans="35:38">
      <c r="AI3363" s="64" t="s">
        <v>99</v>
      </c>
      <c r="AJ3363" s="146">
        <f>IFERROR(_xll.qlInterestRateIndexFixingDate(ContBasisIndex1MCorrected,AK3363),"")</f>
        <v>63132</v>
      </c>
      <c r="AK3363" s="146">
        <f>_xll.qlCalendarAdvance(Calendar,$AK3362,AI3363,,,trigger)</f>
        <v>63136</v>
      </c>
      <c r="AL3363" s="78">
        <f>IFERROR(_xll.qlIndexFixing(ContinuousBasisIndex1M,AJ3363,TRUE,)-_xll.qlIndexFixing($AP$1,AJ3363,TRUE,CalibrationTrigger),"")</f>
        <v>1.5510245299310554E-4</v>
      </c>
    </row>
    <row r="3364" spans="35:38">
      <c r="AI3364" s="64" t="s">
        <v>99</v>
      </c>
      <c r="AJ3364" s="146">
        <f>IFERROR(_xll.qlInterestRateIndexFixingDate(ContBasisIndex1MCorrected,AK3364),"")</f>
        <v>63139</v>
      </c>
      <c r="AK3364" s="146">
        <f>_xll.qlCalendarAdvance(Calendar,$AK3363,AI3364,,,trigger)</f>
        <v>63143</v>
      </c>
      <c r="AL3364" s="78">
        <f>IFERROR(_xll.qlIndexFixing(ContinuousBasisIndex1M,AJ3364,TRUE,)-_xll.qlIndexFixing($AP$1,AJ3364,TRUE,CalibrationTrigger),"")</f>
        <v>1.5510245728567185E-4</v>
      </c>
    </row>
    <row r="3365" spans="35:38">
      <c r="AI3365" s="64" t="s">
        <v>99</v>
      </c>
      <c r="AJ3365" s="146">
        <f>IFERROR(_xll.qlInterestRateIndexFixingDate(ContBasisIndex1MCorrected,AK3365),"")</f>
        <v>63146</v>
      </c>
      <c r="AK3365" s="146">
        <f>_xll.qlCalendarAdvance(Calendar,$AK3364,AI3365,,,trigger)</f>
        <v>63150</v>
      </c>
      <c r="AL3365" s="78">
        <f>IFERROR(_xll.qlIndexFixing(ContinuousBasisIndex1M,AJ3365,TRUE,)-_xll.qlIndexFixing($AP$1,AJ3365,TRUE,CalibrationTrigger),"")</f>
        <v>1.551024615062957E-4</v>
      </c>
    </row>
    <row r="3366" spans="35:38">
      <c r="AI3366" s="64" t="s">
        <v>99</v>
      </c>
      <c r="AJ3366" s="146">
        <f>IFERROR(_xll.qlInterestRateIndexFixingDate(ContBasisIndex1MCorrected,AK3366),"")</f>
        <v>63153</v>
      </c>
      <c r="AK3366" s="146">
        <f>_xll.qlCalendarAdvance(Calendar,$AK3365,AI3366,,,trigger)</f>
        <v>63157</v>
      </c>
      <c r="AL3366" s="78">
        <f>IFERROR(_xll.qlIndexFixing(ContinuousBasisIndex1M,AJ3366,TRUE,)-_xll.qlIndexFixing($AP$1,AJ3366,TRUE,CalibrationTrigger),"")</f>
        <v>1.551024656629707E-4</v>
      </c>
    </row>
    <row r="3367" spans="35:38">
      <c r="AI3367" s="64" t="s">
        <v>99</v>
      </c>
      <c r="AJ3367" s="146">
        <f>IFERROR(_xll.qlInterestRateIndexFixingDate(ContBasisIndex1MCorrected,AK3367),"")</f>
        <v>63160</v>
      </c>
      <c r="AK3367" s="146">
        <f>_xll.qlCalendarAdvance(Calendar,$AK3366,AI3367,,,trigger)</f>
        <v>63164</v>
      </c>
      <c r="AL3367" s="78">
        <f>IFERROR(_xll.qlIndexFixing(ContinuousBasisIndex1M,AJ3367,TRUE,)-_xll.qlIndexFixing($AP$1,AJ3367,TRUE,CalibrationTrigger),"")</f>
        <v>1.5510542796202172E-4</v>
      </c>
    </row>
    <row r="3368" spans="35:38">
      <c r="AI3368" s="64" t="s">
        <v>99</v>
      </c>
      <c r="AJ3368" s="146">
        <f>IFERROR(_xll.qlInterestRateIndexFixingDate(ContBasisIndex1MCorrected,AK3368),"")</f>
        <v>63167</v>
      </c>
      <c r="AK3368" s="146">
        <f>_xll.qlCalendarAdvance(Calendar,$AK3367,AI3368,,,trigger)</f>
        <v>63171</v>
      </c>
      <c r="AL3368" s="78">
        <f>IFERROR(_xll.qlIndexFixing(ContinuousBasisIndex1M,AJ3368,TRUE,)-_xll.qlIndexFixing($AP$1,AJ3368,TRUE,CalibrationTrigger),"")</f>
        <v>1.5510543275044919E-4</v>
      </c>
    </row>
    <row r="3369" spans="35:38">
      <c r="AI3369" s="64" t="s">
        <v>99</v>
      </c>
      <c r="AJ3369" s="146">
        <f>IFERROR(_xll.qlInterestRateIndexFixingDate(ContBasisIndex1MCorrected,AK3369),"")</f>
        <v>63174</v>
      </c>
      <c r="AK3369" s="146">
        <f>_xll.qlCalendarAdvance(Calendar,$AK3368,AI3369,,,trigger)</f>
        <v>63178</v>
      </c>
      <c r="AL3369" s="78">
        <f>IFERROR(_xll.qlIndexFixing(ContinuousBasisIndex1M,AJ3369,TRUE,)-_xll.qlIndexFixing($AP$1,AJ3369,TRUE,CalibrationTrigger),"")</f>
        <v>1.5510543746925527E-4</v>
      </c>
    </row>
    <row r="3370" spans="35:38">
      <c r="AI3370" s="64" t="s">
        <v>99</v>
      </c>
      <c r="AJ3370" s="146">
        <f>IFERROR(_xll.qlInterestRateIndexFixingDate(ContBasisIndex1MCorrected,AK3370),"")</f>
        <v>63180</v>
      </c>
      <c r="AK3370" s="146">
        <f>_xll.qlCalendarAdvance(Calendar,$AK3369,AI3370,,,trigger)</f>
        <v>63185</v>
      </c>
      <c r="AL3370" s="78">
        <f>IFERROR(_xll.qlIndexFixing(ContinuousBasisIndex1M,AJ3370,TRUE,)-_xll.qlIndexFixing($AP$1,AJ3370,TRUE,CalibrationTrigger),"")</f>
        <v>1.5510544211070482E-4</v>
      </c>
    </row>
    <row r="3371" spans="35:38">
      <c r="AI3371" s="64" t="s">
        <v>99</v>
      </c>
      <c r="AJ3371" s="146">
        <f>IFERROR(_xll.qlInterestRateIndexFixingDate(ContBasisIndex1MCorrected,AK3371),"")</f>
        <v>63188</v>
      </c>
      <c r="AK3371" s="146">
        <f>_xll.qlCalendarAdvance(Calendar,$AK3370,AI3371,,,trigger)</f>
        <v>63192</v>
      </c>
      <c r="AL3371" s="78">
        <f>IFERROR(_xll.qlIndexFixing(ContinuousBasisIndex1M,AJ3371,TRUE,)-_xll.qlIndexFixing($AP$1,AJ3371,TRUE,CalibrationTrigger),"")</f>
        <v>1.5510544668253037E-4</v>
      </c>
    </row>
    <row r="3372" spans="35:38">
      <c r="AI3372" s="64" t="s">
        <v>99</v>
      </c>
      <c r="AJ3372" s="146">
        <f>IFERROR(_xll.qlInterestRateIndexFixingDate(ContBasisIndex1MCorrected,AK3372),"")</f>
        <v>63195</v>
      </c>
      <c r="AK3372" s="146">
        <f>_xll.qlCalendarAdvance(Calendar,$AK3371,AI3372,,,trigger)</f>
        <v>63199</v>
      </c>
      <c r="AL3372" s="78">
        <f>IFERROR(_xll.qlIndexFixing(ContinuousBasisIndex1M,AJ3372,TRUE,)-_xll.qlIndexFixing($AP$1,AJ3372,TRUE,CalibrationTrigger),"")</f>
        <v>1.5510545117957894E-4</v>
      </c>
    </row>
    <row r="3373" spans="35:38">
      <c r="AI3373" s="64" t="s">
        <v>99</v>
      </c>
      <c r="AJ3373" s="146">
        <f>IFERROR(_xll.qlInterestRateIndexFixingDate(ContBasisIndex1MCorrected,AK3373),"")</f>
        <v>63202</v>
      </c>
      <c r="AK3373" s="146">
        <f>_xll.qlCalendarAdvance(Calendar,$AK3372,AI3373,,,trigger)</f>
        <v>63206</v>
      </c>
      <c r="AL3373" s="78">
        <f>IFERROR(_xll.qlIndexFixing(ContinuousBasisIndex1M,AJ3373,TRUE,)-_xll.qlIndexFixing($AP$1,AJ3373,TRUE,CalibrationTrigger),"")</f>
        <v>1.5510545560184791E-4</v>
      </c>
    </row>
    <row r="3374" spans="35:38">
      <c r="AI3374" s="64" t="s">
        <v>99</v>
      </c>
      <c r="AJ3374" s="146">
        <f>IFERROR(_xll.qlInterestRateIndexFixingDate(ContBasisIndex1MCorrected,AK3374),"")</f>
        <v>63209</v>
      </c>
      <c r="AK3374" s="146">
        <f>_xll.qlCalendarAdvance(Calendar,$AK3373,AI3374,,,trigger)</f>
        <v>63213</v>
      </c>
      <c r="AL3374" s="78">
        <f>IFERROR(_xll.qlIndexFixing(ContinuousBasisIndex1M,AJ3374,TRUE,)-_xll.qlIndexFixing($AP$1,AJ3374,TRUE,CalibrationTrigger),"")</f>
        <v>1.551054599493373E-4</v>
      </c>
    </row>
    <row r="3375" spans="35:38">
      <c r="AI3375" s="64" t="s">
        <v>99</v>
      </c>
      <c r="AJ3375" s="146">
        <f>IFERROR(_xll.qlInterestRateIndexFixingDate(ContBasisIndex1MCorrected,AK3375),"")</f>
        <v>63216</v>
      </c>
      <c r="AK3375" s="146">
        <f>_xll.qlCalendarAdvance(Calendar,$AK3374,AI3375,,,trigger)</f>
        <v>63220</v>
      </c>
      <c r="AL3375" s="78">
        <f>IFERROR(_xll.qlIndexFixing(ContinuousBasisIndex1M,AJ3375,TRUE,)-_xll.qlIndexFixing($AP$1,AJ3375,TRUE,CalibrationTrigger),"")</f>
        <v>1.5509657185695542E-4</v>
      </c>
    </row>
    <row r="3376" spans="35:38">
      <c r="AI3376" s="64" t="s">
        <v>99</v>
      </c>
      <c r="AJ3376" s="146">
        <f>IFERROR(_xll.qlInterestRateIndexFixingDate(ContBasisIndex1MCorrected,AK3376),"")</f>
        <v>63223</v>
      </c>
      <c r="AK3376" s="146">
        <f>_xll.qlCalendarAdvance(Calendar,$AK3375,AI3376,,,trigger)</f>
        <v>63227</v>
      </c>
      <c r="AL3376" s="78">
        <f>IFERROR(_xll.qlIndexFixing(ContinuousBasisIndex1M,AJ3376,TRUE,)-_xll.qlIndexFixing($AP$1,AJ3376,TRUE,CalibrationTrigger),"")</f>
        <v>1.550965738382282E-4</v>
      </c>
    </row>
    <row r="3377" spans="35:38">
      <c r="AI3377" s="64" t="s">
        <v>99</v>
      </c>
      <c r="AJ3377" s="146">
        <f>IFERROR(_xll.qlInterestRateIndexFixingDate(ContBasisIndex1MCorrected,AK3377),"")</f>
        <v>63230</v>
      </c>
      <c r="AK3377" s="146">
        <f>_xll.qlCalendarAdvance(Calendar,$AK3376,AI3377,,,trigger)</f>
        <v>63234</v>
      </c>
      <c r="AL3377" s="78">
        <f>IFERROR(_xll.qlIndexFixing(ContinuousBasisIndex1M,AJ3377,TRUE,)-_xll.qlIndexFixing($AP$1,AJ3377,TRUE,CalibrationTrigger),"")</f>
        <v>1.550965757538391E-4</v>
      </c>
    </row>
    <row r="3378" spans="35:38">
      <c r="AI3378" s="64" t="s">
        <v>99</v>
      </c>
      <c r="AJ3378" s="146">
        <f>IFERROR(_xll.qlInterestRateIndexFixingDate(ContBasisIndex1MCorrected,AK3378),"")</f>
        <v>63237</v>
      </c>
      <c r="AK3378" s="146">
        <f>_xll.qlCalendarAdvance(Calendar,$AK3377,AI3378,,,trigger)</f>
        <v>63241</v>
      </c>
      <c r="AL3378" s="78">
        <f>IFERROR(_xll.qlIndexFixing(ContinuousBasisIndex1M,AJ3378,TRUE,)-_xll.qlIndexFixing($AP$1,AJ3378,TRUE,CalibrationTrigger),"")</f>
        <v>1.5509657760949709E-4</v>
      </c>
    </row>
    <row r="3379" spans="35:38">
      <c r="AI3379" s="64" t="s">
        <v>99</v>
      </c>
      <c r="AJ3379" s="146">
        <f>IFERROR(_xll.qlInterestRateIndexFixingDate(ContBasisIndex1MCorrected,AK3379),"")</f>
        <v>63244</v>
      </c>
      <c r="AK3379" s="146">
        <f>_xll.qlCalendarAdvance(Calendar,$AK3378,AI3379,,,trigger)</f>
        <v>63248</v>
      </c>
      <c r="AL3379" s="78">
        <f>IFERROR(_xll.qlIndexFixing(ContinuousBasisIndex1M,AJ3379,TRUE,)-_xll.qlIndexFixing($AP$1,AJ3379,TRUE,CalibrationTrigger),"")</f>
        <v>1.5510548053416194E-4</v>
      </c>
    </row>
    <row r="3380" spans="35:38">
      <c r="AI3380" s="64" t="s">
        <v>99</v>
      </c>
      <c r="AJ3380" s="146">
        <f>IFERROR(_xll.qlInterestRateIndexFixingDate(ContBasisIndex1MCorrected,AK3380),"")</f>
        <v>63251</v>
      </c>
      <c r="AK3380" s="146">
        <f>_xll.qlCalendarAdvance(Calendar,$AK3379,AI3380,,,trigger)</f>
        <v>63255</v>
      </c>
      <c r="AL3380" s="78">
        <f>IFERROR(_xll.qlIndexFixing(ContinuousBasisIndex1M,AJ3380,TRUE,)-_xll.qlIndexFixing($AP$1,AJ3380,TRUE,CalibrationTrigger),"")</f>
        <v>1.5510548442266431E-4</v>
      </c>
    </row>
    <row r="3381" spans="35:38">
      <c r="AI3381" s="64" t="s">
        <v>99</v>
      </c>
      <c r="AJ3381" s="146">
        <f>IFERROR(_xll.qlInterestRateIndexFixingDate(ContBasisIndex1MCorrected,AK3381),"")</f>
        <v>63258</v>
      </c>
      <c r="AK3381" s="146">
        <f>_xll.qlCalendarAdvance(Calendar,$AK3380,AI3381,,,trigger)</f>
        <v>63262</v>
      </c>
      <c r="AL3381" s="78">
        <f>IFERROR(_xll.qlIndexFixing(ContinuousBasisIndex1M,AJ3381,TRUE,)-_xll.qlIndexFixing($AP$1,AJ3381,TRUE,CalibrationTrigger),"")</f>
        <v>1.5510548823123062E-4</v>
      </c>
    </row>
    <row r="3382" spans="35:38">
      <c r="AI3382" s="64" t="s">
        <v>99</v>
      </c>
      <c r="AJ3382" s="146">
        <f>IFERROR(_xll.qlInterestRateIndexFixingDate(ContBasisIndex1MCorrected,AK3382),"")</f>
        <v>63265</v>
      </c>
      <c r="AK3382" s="146">
        <f>_xll.qlCalendarAdvance(Calendar,$AK3381,AI3382,,,trigger)</f>
        <v>63269</v>
      </c>
      <c r="AL3382" s="78">
        <f>IFERROR(_xll.qlIndexFixing(ContinuousBasisIndex1M,AJ3382,TRUE,)-_xll.qlIndexFixing($AP$1,AJ3382,TRUE,CalibrationTrigger),"")</f>
        <v>1.5510549197017554E-4</v>
      </c>
    </row>
    <row r="3383" spans="35:38">
      <c r="AI3383" s="64" t="s">
        <v>99</v>
      </c>
      <c r="AJ3383" s="146">
        <f>IFERROR(_xll.qlInterestRateIndexFixingDate(ContBasisIndex1MCorrected,AK3383),"")</f>
        <v>63270</v>
      </c>
      <c r="AK3383" s="146">
        <f>_xll.qlCalendarAdvance(Calendar,$AK3382,AI3383,,,trigger)</f>
        <v>63276</v>
      </c>
      <c r="AL3383" s="78">
        <f>IFERROR(_xll.qlIndexFixing(ContinuousBasisIndex1M,AJ3383,TRUE,)-_xll.qlIndexFixing($AP$1,AJ3383,TRUE,CalibrationTrigger),"")</f>
        <v>1.5510549562660486E-4</v>
      </c>
    </row>
    <row r="3384" spans="35:38">
      <c r="AI3384" s="64" t="s">
        <v>99</v>
      </c>
      <c r="AJ3384" s="146">
        <f>IFERROR(_xll.qlInterestRateIndexFixingDate(ContBasisIndex1MCorrected,AK3384),"")</f>
        <v>63279</v>
      </c>
      <c r="AK3384" s="146">
        <f>_xll.qlCalendarAdvance(Calendar,$AK3383,AI3384,,,trigger)</f>
        <v>63283</v>
      </c>
      <c r="AL3384" s="78">
        <f>IFERROR(_xll.qlIndexFixing(ContinuousBasisIndex1M,AJ3384,TRUE,)-_xll.qlIndexFixing($AP$1,AJ3384,TRUE,CalibrationTrigger),"")</f>
        <v>1.5510252845274408E-4</v>
      </c>
    </row>
    <row r="3385" spans="35:38">
      <c r="AI3385" s="64" t="s">
        <v>99</v>
      </c>
      <c r="AJ3385" s="146">
        <f>IFERROR(_xll.qlInterestRateIndexFixingDate(ContBasisIndex1MCorrected,AK3385),"")</f>
        <v>63286</v>
      </c>
      <c r="AK3385" s="146">
        <f>_xll.qlCalendarAdvance(Calendar,$AK3384,AI3385,,,trigger)</f>
        <v>63290</v>
      </c>
      <c r="AL3385" s="78">
        <f>IFERROR(_xll.qlIndexFixing(ContinuousBasisIndex1M,AJ3385,TRUE,)-_xll.qlIndexFixing($AP$1,AJ3385,TRUE,CalibrationTrigger),"")</f>
        <v>1.5510253125849971E-4</v>
      </c>
    </row>
    <row r="3386" spans="35:38">
      <c r="AI3386" s="64" t="s">
        <v>99</v>
      </c>
      <c r="AJ3386" s="146">
        <f>IFERROR(_xll.qlInterestRateIndexFixingDate(ContBasisIndex1MCorrected,AK3386),"")</f>
        <v>63293</v>
      </c>
      <c r="AK3386" s="146">
        <f>_xll.qlCalendarAdvance(Calendar,$AK3385,AI3386,,,trigger)</f>
        <v>63297</v>
      </c>
      <c r="AL3386" s="78">
        <f>IFERROR(_xll.qlIndexFixing(ContinuousBasisIndex1M,AJ3386,TRUE,)-_xll.qlIndexFixing($AP$1,AJ3386,TRUE,CalibrationTrigger),"")</f>
        <v>1.5510253399231289E-4</v>
      </c>
    </row>
    <row r="3387" spans="35:38">
      <c r="AI3387" s="64" t="s">
        <v>99</v>
      </c>
      <c r="AJ3387" s="146">
        <f>IFERROR(_xll.qlInterestRateIndexFixingDate(ContBasisIndex1MCorrected,AK3387),"")</f>
        <v>63300</v>
      </c>
      <c r="AK3387" s="146">
        <f>_xll.qlCalendarAdvance(Calendar,$AK3386,AI3387,,,trigger)</f>
        <v>63304</v>
      </c>
      <c r="AL3387" s="78">
        <f>IFERROR(_xll.qlIndexFixing(ContinuousBasisIndex1M,AJ3387,TRUE,)-_xll.qlIndexFixing($AP$1,AJ3387,TRUE,CalibrationTrigger),"")</f>
        <v>1.5510253665151907E-4</v>
      </c>
    </row>
    <row r="3388" spans="35:38">
      <c r="AI3388" s="64" t="s">
        <v>99</v>
      </c>
      <c r="AJ3388" s="146">
        <f>IFERROR(_xll.qlInterestRateIndexFixingDate(ContBasisIndex1MCorrected,AK3388),"")</f>
        <v>63306</v>
      </c>
      <c r="AK3388" s="146">
        <f>_xll.qlCalendarAdvance(Calendar,$AK3387,AI3388,,,trigger)</f>
        <v>63311</v>
      </c>
      <c r="AL3388" s="78">
        <f>IFERROR(_xll.qlIndexFixing(ContinuousBasisIndex1M,AJ3388,TRUE,)-_xll.qlIndexFixing($AP$1,AJ3388,TRUE,CalibrationTrigger),"")</f>
        <v>1.5510551274065809E-4</v>
      </c>
    </row>
    <row r="3389" spans="35:38">
      <c r="AI3389" s="64" t="s">
        <v>99</v>
      </c>
      <c r="AJ3389" s="146">
        <f>IFERROR(_xll.qlInterestRateIndexFixingDate(ContBasisIndex1MCorrected,AK3389),"")</f>
        <v>63314</v>
      </c>
      <c r="AK3389" s="146">
        <f>_xll.qlCalendarAdvance(Calendar,$AK3388,AI3389,,,trigger)</f>
        <v>63318</v>
      </c>
      <c r="AL3389" s="78">
        <f>IFERROR(_xll.qlIndexFixing(ContinuousBasisIndex1M,AJ3389,TRUE,)-_xll.qlIndexFixing($AP$1,AJ3389,TRUE,CalibrationTrigger),"")</f>
        <v>1.551055159200506E-4</v>
      </c>
    </row>
    <row r="3390" spans="35:38">
      <c r="AI3390" s="64" t="s">
        <v>99</v>
      </c>
      <c r="AJ3390" s="146">
        <f>IFERROR(_xll.qlInterestRateIndexFixingDate(ContBasisIndex1MCorrected,AK3390),"")</f>
        <v>63321</v>
      </c>
      <c r="AK3390" s="146">
        <f>_xll.qlCalendarAdvance(Calendar,$AK3389,AI3390,,,trigger)</f>
        <v>63325</v>
      </c>
      <c r="AL3390" s="78">
        <f>IFERROR(_xll.qlIndexFixing(ContinuousBasisIndex1M,AJ3390,TRUE,)-_xll.qlIndexFixing($AP$1,AJ3390,TRUE,CalibrationTrigger),"")</f>
        <v>1.5510551903239952E-4</v>
      </c>
    </row>
    <row r="3391" spans="35:38">
      <c r="AI3391" s="64" t="s">
        <v>99</v>
      </c>
      <c r="AJ3391" s="146">
        <f>IFERROR(_xll.qlInterestRateIndexFixingDate(ContBasisIndex1MCorrected,AK3391),"")</f>
        <v>63328</v>
      </c>
      <c r="AK3391" s="146">
        <f>_xll.qlCalendarAdvance(Calendar,$AK3390,AI3391,,,trigger)</f>
        <v>63332</v>
      </c>
      <c r="AL3391" s="78">
        <f>IFERROR(_xll.qlIndexFixing(ContinuousBasisIndex1M,AJ3391,TRUE,)-_xll.qlIndexFixing($AP$1,AJ3391,TRUE,CalibrationTrigger),"")</f>
        <v>1.5510552205965505E-4</v>
      </c>
    </row>
    <row r="3392" spans="35:38">
      <c r="AI3392" s="64" t="s">
        <v>99</v>
      </c>
      <c r="AJ3392" s="146">
        <f>IFERROR(_xll.qlInterestRateIndexFixingDate(ContBasisIndex1MCorrected,AK3392),"")</f>
        <v>63335</v>
      </c>
      <c r="AK3392" s="146">
        <f>_xll.qlCalendarAdvance(Calendar,$AK3391,AI3392,,,trigger)</f>
        <v>63339</v>
      </c>
      <c r="AL3392" s="78">
        <f>IFERROR(_xll.qlIndexFixing(ContinuousBasisIndex1M,AJ3392,TRUE,)-_xll.qlIndexFixing($AP$1,AJ3392,TRUE,CalibrationTrigger),"")</f>
        <v>1.5510552500697539E-4</v>
      </c>
    </row>
    <row r="3393" spans="35:38">
      <c r="AI3393" s="64" t="s">
        <v>99</v>
      </c>
      <c r="AJ3393" s="146">
        <f>IFERROR(_xll.qlInterestRateIndexFixingDate(ContBasisIndex1MCorrected,AK3393),"")</f>
        <v>63342</v>
      </c>
      <c r="AK3393" s="146">
        <f>_xll.qlCalendarAdvance(Calendar,$AK3392,AI3393,,,trigger)</f>
        <v>63346</v>
      </c>
      <c r="AL3393" s="78">
        <f>IFERROR(_xll.qlIndexFixing(ContinuousBasisIndex1M,AJ3393,TRUE,)-_xll.qlIndexFixing($AP$1,AJ3393,TRUE,CalibrationTrigger),"")</f>
        <v>1.5510255104000947E-4</v>
      </c>
    </row>
    <row r="3394" spans="35:38">
      <c r="AI3394" s="64" t="s">
        <v>99</v>
      </c>
      <c r="AJ3394" s="146">
        <f>IFERROR(_xll.qlInterestRateIndexFixingDate(ContBasisIndex1MCorrected,AK3394),"")</f>
        <v>63349</v>
      </c>
      <c r="AK3394" s="146">
        <f>_xll.qlCalendarAdvance(Calendar,$AK3393,AI3394,,,trigger)</f>
        <v>63353</v>
      </c>
      <c r="AL3394" s="78">
        <f>IFERROR(_xll.qlIndexFixing(ContinuousBasisIndex1M,AJ3394,TRUE,)-_xll.qlIndexFixing($AP$1,AJ3394,TRUE,CalibrationTrigger),"")</f>
        <v>1.5510255317696675E-4</v>
      </c>
    </row>
    <row r="3395" spans="35:38">
      <c r="AI3395" s="64" t="s">
        <v>99</v>
      </c>
      <c r="AJ3395" s="146">
        <f>IFERROR(_xll.qlInterestRateIndexFixingDate(ContBasisIndex1MCorrected,AK3395),"")</f>
        <v>63356</v>
      </c>
      <c r="AK3395" s="146">
        <f>_xll.qlCalendarAdvance(Calendar,$AK3394,AI3395,,,trigger)</f>
        <v>63360</v>
      </c>
      <c r="AL3395" s="78">
        <f>IFERROR(_xll.qlIndexFixing(ContinuousBasisIndex1M,AJ3395,TRUE,)-_xll.qlIndexFixing($AP$1,AJ3395,TRUE,CalibrationTrigger),"")</f>
        <v>1.5510255523398797E-4</v>
      </c>
    </row>
    <row r="3396" spans="35:38">
      <c r="AI3396" s="64" t="s">
        <v>99</v>
      </c>
      <c r="AJ3396" s="146">
        <f>IFERROR(_xll.qlInterestRateIndexFixingDate(ContBasisIndex1MCorrected,AK3396),"")</f>
        <v>63363</v>
      </c>
      <c r="AK3396" s="146">
        <f>_xll.qlCalendarAdvance(Calendar,$AK3395,AI3396,,,trigger)</f>
        <v>63367</v>
      </c>
      <c r="AL3396" s="78">
        <f>IFERROR(_xll.qlIndexFixing(ContinuousBasisIndex1M,AJ3396,TRUE,)-_xll.qlIndexFixing($AP$1,AJ3396,TRUE,CalibrationTrigger),"")</f>
        <v>1.551025572164022E-4</v>
      </c>
    </row>
    <row r="3397" spans="35:38">
      <c r="AI3397" s="64" t="s">
        <v>99</v>
      </c>
      <c r="AJ3397" s="146">
        <f>IFERROR(_xll.qlInterestRateIndexFixingDate(ContBasisIndex1MCorrected,AK3397),"")</f>
        <v>63370</v>
      </c>
      <c r="AK3397" s="146">
        <f>_xll.qlCalendarAdvance(Calendar,$AK3396,AI3397,,,trigger)</f>
        <v>63374</v>
      </c>
      <c r="AL3397" s="78">
        <f>IFERROR(_xll.qlIndexFixing(ContinuousBasisIndex1M,AJ3397,TRUE,)-_xll.qlIndexFixing($AP$1,AJ3397,TRUE,CalibrationTrigger),"")</f>
        <v>1.5510553853937542E-4</v>
      </c>
    </row>
    <row r="3398" spans="35:38">
      <c r="AI3398" s="64" t="s">
        <v>99</v>
      </c>
      <c r="AJ3398" s="146">
        <f>IFERROR(_xll.qlInterestRateIndexFixingDate(ContBasisIndex1MCorrected,AK3398),"")</f>
        <v>63377</v>
      </c>
      <c r="AK3398" s="146">
        <f>_xll.qlCalendarAdvance(Calendar,$AK3397,AI3398,,,trigger)</f>
        <v>63381</v>
      </c>
      <c r="AL3398" s="78">
        <f>IFERROR(_xll.qlIndexFixing(ContinuousBasisIndex1M,AJ3398,TRUE,)-_xll.qlIndexFixing($AP$1,AJ3398,TRUE,CalibrationTrigger),"")</f>
        <v>1.5510554100450075E-4</v>
      </c>
    </row>
    <row r="3399" spans="35:38">
      <c r="AI3399" s="64" t="s">
        <v>99</v>
      </c>
      <c r="AJ3399" s="146">
        <f>IFERROR(_xll.qlInterestRateIndexFixingDate(ContBasisIndex1MCorrected,AK3399),"")</f>
        <v>63384</v>
      </c>
      <c r="AK3399" s="146">
        <f>_xll.qlCalendarAdvance(Calendar,$AK3398,AI3399,,,trigger)</f>
        <v>63388</v>
      </c>
      <c r="AL3399" s="78">
        <f>IFERROR(_xll.qlIndexFixing(ContinuousBasisIndex1M,AJ3399,TRUE,)-_xll.qlIndexFixing($AP$1,AJ3399,TRUE,CalibrationTrigger),"")</f>
        <v>1.5510554338711048E-4</v>
      </c>
    </row>
    <row r="3400" spans="35:38">
      <c r="AI3400" s="64" t="s">
        <v>99</v>
      </c>
      <c r="AJ3400" s="146">
        <f>IFERROR(_xll.qlInterestRateIndexFixingDate(ContBasisIndex1MCorrected,AK3400),"")</f>
        <v>63391</v>
      </c>
      <c r="AK3400" s="146">
        <f>_xll.qlCalendarAdvance(Calendar,$AK3399,AI3400,,,trigger)</f>
        <v>63395</v>
      </c>
      <c r="AL3400" s="78">
        <f>IFERROR(_xll.qlIndexFixing(ContinuousBasisIndex1M,AJ3400,TRUE,)-_xll.qlIndexFixing($AP$1,AJ3400,TRUE,CalibrationTrigger),"")</f>
        <v>1.5510554568720636E-4</v>
      </c>
    </row>
    <row r="3401" spans="35:38">
      <c r="AI3401" s="64" t="s">
        <v>99</v>
      </c>
      <c r="AJ3401" s="146">
        <f>IFERROR(_xll.qlInterestRateIndexFixingDate(ContBasisIndex1MCorrected,AK3401),"")</f>
        <v>63398</v>
      </c>
      <c r="AK3401" s="146">
        <f>_xll.qlCalendarAdvance(Calendar,$AK3400,AI3401,,,trigger)</f>
        <v>63402</v>
      </c>
      <c r="AL3401" s="78">
        <f>IFERROR(_xll.qlIndexFixing(ContinuousBasisIndex1M,AJ3401,TRUE,)-_xll.qlIndexFixing($AP$1,AJ3401,TRUE,CalibrationTrigger),"")</f>
        <v>1.5510554790478751E-4</v>
      </c>
    </row>
    <row r="3402" spans="35:38">
      <c r="AI3402" s="64" t="s">
        <v>99</v>
      </c>
      <c r="AJ3402" s="146">
        <f>IFERROR(_xll.qlInterestRateIndexFixingDate(ContBasisIndex1MCorrected,AK3402),"")</f>
        <v>63405</v>
      </c>
      <c r="AK3402" s="146">
        <f>_xll.qlCalendarAdvance(Calendar,$AK3401,AI3402,,,trigger)</f>
        <v>63409</v>
      </c>
      <c r="AL3402" s="78">
        <f>IFERROR(_xll.qlIndexFixing(ContinuousBasisIndex1M,AJ3402,TRUE,)-_xll.qlIndexFixing($AP$1,AJ3402,TRUE,CalibrationTrigger),"")</f>
        <v>1.5510555003985394E-4</v>
      </c>
    </row>
    <row r="3403" spans="35:38">
      <c r="AI3403" s="64" t="s">
        <v>99</v>
      </c>
      <c r="AJ3403" s="146">
        <f>IFERROR(_xll.qlInterestRateIndexFixingDate(ContBasisIndex1MCorrected,AK3403),"")</f>
        <v>63412</v>
      </c>
      <c r="AK3403" s="146">
        <f>_xll.qlCalendarAdvance(Calendar,$AK3402,AI3403,,,trigger)</f>
        <v>63416</v>
      </c>
      <c r="AL3403" s="78">
        <f>IFERROR(_xll.qlIndexFixing(ContinuousBasisIndex1M,AJ3403,TRUE,)-_xll.qlIndexFixing($AP$1,AJ3403,TRUE,CalibrationTrigger),"")</f>
        <v>1.5510555209240565E-4</v>
      </c>
    </row>
    <row r="3404" spans="35:38">
      <c r="AI3404" s="64" t="s">
        <v>99</v>
      </c>
      <c r="AJ3404" s="146">
        <f>IFERROR(_xll.qlInterestRateIndexFixingDate(ContBasisIndex1MCorrected,AK3404),"")</f>
        <v>63419</v>
      </c>
      <c r="AK3404" s="146">
        <f>_xll.qlCalendarAdvance(Calendar,$AK3403,AI3404,,,trigger)</f>
        <v>63423</v>
      </c>
      <c r="AL3404" s="78">
        <f>IFERROR(_xll.qlIndexFixing(ContinuousBasisIndex1M,AJ3404,TRUE,)-_xll.qlIndexFixing($AP$1,AJ3404,TRUE,CalibrationTrigger),"")</f>
        <v>1.5510555406502129E-4</v>
      </c>
    </row>
    <row r="3405" spans="35:38">
      <c r="AI3405" s="64" t="s">
        <v>99</v>
      </c>
      <c r="AJ3405" s="146">
        <f>IFERROR(_xll.qlInterestRateIndexFixingDate(ContBasisIndex1MCorrected,AK3405),"")</f>
        <v>63426</v>
      </c>
      <c r="AK3405" s="146">
        <f>_xll.qlCalendarAdvance(Calendar,$AK3404,AI3405,,,trigger)</f>
        <v>63430</v>
      </c>
      <c r="AL3405" s="78">
        <f>IFERROR(_xll.qlIndexFixing(ContinuousBasisIndex1M,AJ3405,TRUE,)-_xll.qlIndexFixing($AP$1,AJ3405,TRUE,CalibrationTrigger),"")</f>
        <v>1.5510555595254355E-4</v>
      </c>
    </row>
    <row r="3406" spans="35:38">
      <c r="AI3406" s="64" t="s">
        <v>99</v>
      </c>
      <c r="AJ3406" s="146">
        <f>IFERROR(_xll.qlInterestRateIndexFixingDate(ContBasisIndex1MCorrected,AK3406),"")</f>
        <v>63433</v>
      </c>
      <c r="AK3406" s="146">
        <f>_xll.qlCalendarAdvance(Calendar,$AK3405,AI3406,,,trigger)</f>
        <v>63437</v>
      </c>
      <c r="AL3406" s="78">
        <f>IFERROR(_xll.qlIndexFixing(ContinuousBasisIndex1M,AJ3406,TRUE,)-_xll.qlIndexFixing($AP$1,AJ3406,TRUE,CalibrationTrigger),"")</f>
        <v>1.5510257281192708E-4</v>
      </c>
    </row>
    <row r="3407" spans="35:38">
      <c r="AI3407" s="64" t="s">
        <v>99</v>
      </c>
      <c r="AJ3407" s="146">
        <f>IFERROR(_xll.qlInterestRateIndexFixingDate(ContBasisIndex1MCorrected,AK3407),"")</f>
        <v>63440</v>
      </c>
      <c r="AK3407" s="146">
        <f>_xll.qlCalendarAdvance(Calendar,$AK3406,AI3407,,,trigger)</f>
        <v>63444</v>
      </c>
      <c r="AL3407" s="78">
        <f>IFERROR(_xll.qlIndexFixing(ContinuousBasisIndex1M,AJ3407,TRUE,)-_xll.qlIndexFixing($AP$1,AJ3407,TRUE,CalibrationTrigger),"")</f>
        <v>1.5510257394435456E-4</v>
      </c>
    </row>
    <row r="3408" spans="35:38">
      <c r="AI3408" s="64" t="s">
        <v>99</v>
      </c>
      <c r="AJ3408" s="146">
        <f>IFERROR(_xll.qlInterestRateIndexFixingDate(ContBasisIndex1MCorrected,AK3408),"")</f>
        <v>63447</v>
      </c>
      <c r="AK3408" s="146">
        <f>_xll.qlCalendarAdvance(Calendar,$AK3407,AI3408,,,trigger)</f>
        <v>63451</v>
      </c>
      <c r="AL3408" s="78">
        <f>IFERROR(_xll.qlIndexFixing(ContinuousBasisIndex1M,AJ3408,TRUE,)-_xll.qlIndexFixing($AP$1,AJ3408,TRUE,CalibrationTrigger),"")</f>
        <v>1.5510257499684599E-4</v>
      </c>
    </row>
    <row r="3409" spans="35:38">
      <c r="AI3409" s="64" t="s">
        <v>99</v>
      </c>
      <c r="AJ3409" s="146">
        <f>IFERROR(_xll.qlInterestRateIndexFixingDate(ContBasisIndex1MCorrected,AK3409),"")</f>
        <v>63454</v>
      </c>
      <c r="AK3409" s="146">
        <f>_xll.qlCalendarAdvance(Calendar,$AK3408,AI3409,,,trigger)</f>
        <v>63458</v>
      </c>
      <c r="AL3409" s="78">
        <f>IFERROR(_xll.qlIndexFixing(ContinuousBasisIndex1M,AJ3409,TRUE,)-_xll.qlIndexFixing($AP$1,AJ3409,TRUE,CalibrationTrigger),"")</f>
        <v>1.5510257596940136E-4</v>
      </c>
    </row>
    <row r="3410" spans="35:38">
      <c r="AI3410" s="64" t="s">
        <v>99</v>
      </c>
      <c r="AJ3410" s="146">
        <f>IFERROR(_xll.qlInterestRateIndexFixingDate(ContBasisIndex1MCorrected,AK3410),"")</f>
        <v>63461</v>
      </c>
      <c r="AK3410" s="146">
        <f>_xll.qlCalendarAdvance(Calendar,$AK3409,AI3410,,,trigger)</f>
        <v>63465</v>
      </c>
      <c r="AL3410" s="78">
        <f>IFERROR(_xll.qlIndexFixing(ContinuousBasisIndex1M,AJ3410,TRUE,)-_xll.qlIndexFixing($AP$1,AJ3410,TRUE,CalibrationTrigger),"")</f>
        <v>1.551055641446997E-4</v>
      </c>
    </row>
    <row r="3411" spans="35:38">
      <c r="AI3411" s="64" t="s">
        <v>99</v>
      </c>
      <c r="AJ3411" s="146">
        <f>IFERROR(_xll.qlInterestRateIndexFixingDate(ContBasisIndex1MCorrected,AK3411),"")</f>
        <v>63468</v>
      </c>
      <c r="AK3411" s="146">
        <f>_xll.qlCalendarAdvance(Calendar,$AK3410,AI3411,,,trigger)</f>
        <v>63472</v>
      </c>
      <c r="AL3411" s="78">
        <f>IFERROR(_xll.qlIndexFixing(ContinuousBasisIndex1M,AJ3411,TRUE,)-_xll.qlIndexFixing($AP$1,AJ3411,TRUE,CalibrationTrigger),"")</f>
        <v>1.5510556553455582E-4</v>
      </c>
    </row>
    <row r="3412" spans="35:38">
      <c r="AI3412" s="64" t="s">
        <v>99</v>
      </c>
      <c r="AJ3412" s="146">
        <f>IFERROR(_xll.qlInterestRateIndexFixingDate(ContBasisIndex1MCorrected,AK3412),"")</f>
        <v>63475</v>
      </c>
      <c r="AK3412" s="146">
        <f>_xll.qlCalendarAdvance(Calendar,$AK3411,AI3412,,,trigger)</f>
        <v>63479</v>
      </c>
      <c r="AL3412" s="78">
        <f>IFERROR(_xll.qlIndexFixing(ContinuousBasisIndex1M,AJ3412,TRUE,)-_xll.qlIndexFixing($AP$1,AJ3412,TRUE,CalibrationTrigger),"")</f>
        <v>1.5510556683416207E-4</v>
      </c>
    </row>
    <row r="3413" spans="35:38">
      <c r="AI3413" s="64" t="s">
        <v>99</v>
      </c>
      <c r="AJ3413" s="146">
        <f>IFERROR(_xll.qlInterestRateIndexFixingDate(ContBasisIndex1MCorrected,AK3413),"")</f>
        <v>63482</v>
      </c>
      <c r="AK3413" s="146">
        <f>_xll.qlCalendarAdvance(Calendar,$AK3412,AI3413,,,trigger)</f>
        <v>63486</v>
      </c>
      <c r="AL3413" s="78">
        <f>IFERROR(_xll.qlIndexFixing(ContinuousBasisIndex1M,AJ3413,TRUE,)-_xll.qlIndexFixing($AP$1,AJ3413,TRUE,CalibrationTrigger),"")</f>
        <v>1.5510556805125274E-4</v>
      </c>
    </row>
    <row r="3414" spans="35:38">
      <c r="AI3414" s="64" t="s">
        <v>99</v>
      </c>
      <c r="AJ3414" s="146">
        <f>IFERROR(_xll.qlInterestRateIndexFixingDate(ContBasisIndex1MCorrected,AK3414),"")</f>
        <v>63489</v>
      </c>
      <c r="AK3414" s="146">
        <f>_xll.qlCalendarAdvance(Calendar,$AK3413,AI3414,,,trigger)</f>
        <v>63493</v>
      </c>
      <c r="AL3414" s="78">
        <f>IFERROR(_xll.qlIndexFixing(ContinuousBasisIndex1M,AJ3414,TRUE,)-_xll.qlIndexFixing($AP$1,AJ3414,TRUE,CalibrationTrigger),"")</f>
        <v>1.5510257964113094E-4</v>
      </c>
    </row>
    <row r="3415" spans="35:38">
      <c r="AI3415" s="64" t="s">
        <v>99</v>
      </c>
      <c r="AJ3415" s="146">
        <f>IFERROR(_xll.qlInterestRateIndexFixingDate(ContBasisIndex1MCorrected,AK3415),"")</f>
        <v>63496</v>
      </c>
      <c r="AK3415" s="146">
        <f>_xll.qlCalendarAdvance(Calendar,$AK3414,AI3415,,,trigger)</f>
        <v>63500</v>
      </c>
      <c r="AL3415" s="78">
        <f>IFERROR(_xll.qlIndexFixing(ContinuousBasisIndex1M,AJ3415,TRUE,)-_xll.qlIndexFixing($AP$1,AJ3415,TRUE,CalibrationTrigger),"")</f>
        <v>1.5510258013406997E-4</v>
      </c>
    </row>
    <row r="3416" spans="35:38">
      <c r="AI3416" s="64" t="s">
        <v>99</v>
      </c>
      <c r="AJ3416" s="146">
        <f>IFERROR(_xll.qlInterestRateIndexFixingDate(ContBasisIndex1MCorrected,AK3416),"")</f>
        <v>63503</v>
      </c>
      <c r="AK3416" s="146">
        <f>_xll.qlCalendarAdvance(Calendar,$AK3415,AI3416,,,trigger)</f>
        <v>63507</v>
      </c>
      <c r="AL3416" s="78">
        <f>IFERROR(_xll.qlIndexFixing(ContinuousBasisIndex1M,AJ3416,TRUE,)-_xll.qlIndexFixing($AP$1,AJ3416,TRUE,CalibrationTrigger),"")</f>
        <v>1.5510258054973747E-4</v>
      </c>
    </row>
    <row r="3417" spans="35:38">
      <c r="AI3417" s="64" t="s">
        <v>99</v>
      </c>
      <c r="AJ3417" s="146">
        <f>IFERROR(_xll.qlInterestRateIndexFixingDate(ContBasisIndex1MCorrected,AK3417),"")</f>
        <v>63510</v>
      </c>
      <c r="AK3417" s="146">
        <f>_xll.qlCalendarAdvance(Calendar,$AK3416,AI3417,,,trigger)</f>
        <v>63514</v>
      </c>
      <c r="AL3417" s="78">
        <f>IFERROR(_xll.qlIndexFixing(ContinuousBasisIndex1M,AJ3417,TRUE,)-_xll.qlIndexFixing($AP$1,AJ3417,TRUE,CalibrationTrigger),"")</f>
        <v>1.551025808774753E-4</v>
      </c>
    </row>
    <row r="3418" spans="35:38">
      <c r="AI3418" s="64" t="s">
        <v>99</v>
      </c>
      <c r="AJ3418" s="146">
        <f>IFERROR(_xll.qlInterestRateIndexFixingDate(ContBasisIndex1MCorrected,AK3418),"")</f>
        <v>63517</v>
      </c>
      <c r="AK3418" s="146">
        <f>_xll.qlCalendarAdvance(Calendar,$AK3417,AI3418,,,trigger)</f>
        <v>63521</v>
      </c>
      <c r="AL3418" s="78">
        <f>IFERROR(_xll.qlIndexFixing(ContinuousBasisIndex1M,AJ3418,TRUE,)-_xll.qlIndexFixing($AP$1,AJ3418,TRUE,CalibrationTrigger),"")</f>
        <v>1.5510258112794162E-4</v>
      </c>
    </row>
    <row r="3419" spans="35:38">
      <c r="AI3419" s="64" t="s">
        <v>99</v>
      </c>
      <c r="AJ3419" s="146">
        <f>IFERROR(_xll.qlInterestRateIndexFixingDate(ContBasisIndex1MCorrected,AK3419),"")</f>
        <v>63524</v>
      </c>
      <c r="AK3419" s="146">
        <f>_xll.qlCalendarAdvance(Calendar,$AK3418,AI3419,,,trigger)</f>
        <v>63528</v>
      </c>
      <c r="AL3419" s="78">
        <f>IFERROR(_xll.qlIndexFixing(ContinuousBasisIndex1M,AJ3419,TRUE,)-_xll.qlIndexFixing($AP$1,AJ3419,TRUE,CalibrationTrigger),"")</f>
        <v>1.5510557355652606E-4</v>
      </c>
    </row>
    <row r="3420" spans="35:38">
      <c r="AI3420" s="64" t="s">
        <v>99</v>
      </c>
      <c r="AJ3420" s="146">
        <f>IFERROR(_xll.qlInterestRateIndexFixingDate(ContBasisIndex1MCorrected,AK3420),"")</f>
        <v>63531</v>
      </c>
      <c r="AK3420" s="146">
        <f>_xll.qlCalendarAdvance(Calendar,$AK3419,AI3420,,,trigger)</f>
        <v>63535</v>
      </c>
      <c r="AL3420" s="78">
        <f>IFERROR(_xll.qlIndexFixing(ContinuousBasisIndex1M,AJ3420,TRUE,)-_xll.qlIndexFixing($AP$1,AJ3420,TRUE,CalibrationTrigger),"")</f>
        <v>1.5510557417796385E-4</v>
      </c>
    </row>
    <row r="3421" spans="35:38">
      <c r="AI3421" s="64" t="s">
        <v>99</v>
      </c>
      <c r="AJ3421" s="146">
        <f>IFERROR(_xll.qlInterestRateIndexFixingDate(ContBasisIndex1MCorrected,AK3421),"")</f>
        <v>63538</v>
      </c>
      <c r="AK3421" s="146">
        <f>_xll.qlCalendarAdvance(Calendar,$AK3420,AI3421,,,trigger)</f>
        <v>63542</v>
      </c>
      <c r="AL3421" s="78">
        <f>IFERROR(_xll.qlIndexFixing(ContinuousBasisIndex1M,AJ3421,TRUE,)-_xll.qlIndexFixing($AP$1,AJ3421,TRUE,CalibrationTrigger),"")</f>
        <v>1.5510557470399533E-4</v>
      </c>
    </row>
    <row r="3422" spans="35:38">
      <c r="AI3422" s="64" t="s">
        <v>99</v>
      </c>
      <c r="AJ3422" s="146">
        <f>IFERROR(_xll.qlInterestRateIndexFixingDate(ContBasisIndex1MCorrected,AK3422),"")</f>
        <v>63544</v>
      </c>
      <c r="AK3422" s="146">
        <f>_xll.qlCalendarAdvance(Calendar,$AK3421,AI3422,,,trigger)</f>
        <v>63550</v>
      </c>
      <c r="AL3422" s="78">
        <f>IFERROR(_xll.qlIndexFixing(ContinuousBasisIndex1M,AJ3422,TRUE,)-_xll.qlIndexFixing($AP$1,AJ3422,TRUE,CalibrationTrigger),"")</f>
        <v>1.551115634141299E-4</v>
      </c>
    </row>
    <row r="3423" spans="35:38">
      <c r="AI3423" s="64" t="s">
        <v>99</v>
      </c>
      <c r="AJ3423" s="146">
        <f>IFERROR(_xll.qlInterestRateIndexFixingDate(ContBasisIndex1MCorrected,AK3423),"")</f>
        <v>63552</v>
      </c>
      <c r="AK3423" s="146">
        <f>_xll.qlCalendarAdvance(Calendar,$AK3422,AI3423,,,trigger)</f>
        <v>63557</v>
      </c>
      <c r="AL3423" s="78">
        <f>IFERROR(_xll.qlIndexFixing(ContinuousBasisIndex1M,AJ3423,TRUE,)-_xll.qlIndexFixing($AP$1,AJ3423,TRUE,CalibrationTrigger),"")</f>
        <v>1.5511156478030964E-4</v>
      </c>
    </row>
    <row r="3424" spans="35:38">
      <c r="AI3424" s="64" t="s">
        <v>99</v>
      </c>
      <c r="AJ3424" s="146">
        <f>IFERROR(_xll.qlInterestRateIndexFixingDate(ContBasisIndex1MCorrected,AK3424),"")</f>
        <v>63562</v>
      </c>
      <c r="AK3424" s="146">
        <f>_xll.qlCalendarAdvance(Calendar,$AK3423,AI3424,,,trigger)</f>
        <v>63564</v>
      </c>
      <c r="AL3424" s="78">
        <f>IFERROR(_xll.qlIndexFixing(ContinuousBasisIndex1M,AJ3424,TRUE,)-_xll.qlIndexFixing($AP$1,AJ3424,TRUE,CalibrationTrigger),"")</f>
        <v>1.5511156605686315E-4</v>
      </c>
    </row>
    <row r="3425" spans="35:38">
      <c r="AI3425" s="64" t="s">
        <v>99</v>
      </c>
      <c r="AJ3425" s="146">
        <f>IFERROR(_xll.qlInterestRateIndexFixingDate(ContBasisIndex1MCorrected,AK3425),"")</f>
        <v>63569</v>
      </c>
      <c r="AK3425" s="146">
        <f>_xll.qlCalendarAdvance(Calendar,$AK3424,AI3425,,,trigger)</f>
        <v>63571</v>
      </c>
      <c r="AL3425" s="78">
        <f>IFERROR(_xll.qlIndexFixing(ContinuousBasisIndex1M,AJ3425,TRUE,)-_xll.qlIndexFixing($AP$1,AJ3425,TRUE,CalibrationTrigger),"")</f>
        <v>1.5511156723410375E-4</v>
      </c>
    </row>
    <row r="3426" spans="35:38">
      <c r="AI3426" s="64" t="s">
        <v>99</v>
      </c>
      <c r="AJ3426" s="146">
        <f>IFERROR(_xll.qlInterestRateIndexFixingDate(ContBasisIndex1MCorrected,AK3426),"")</f>
        <v>63576</v>
      </c>
      <c r="AK3426" s="146">
        <f>_xll.qlCalendarAdvance(Calendar,$AK3425,AI3426,,,trigger)</f>
        <v>63578</v>
      </c>
      <c r="AL3426" s="78">
        <f>IFERROR(_xll.qlIndexFixing(ContinuousBasisIndex1M,AJ3426,TRUE,)-_xll.qlIndexFixing($AP$1,AJ3426,TRUE,CalibrationTrigger),"")</f>
        <v>1.5511156831445137E-4</v>
      </c>
    </row>
    <row r="3427" spans="35:38">
      <c r="AI3427" s="64" t="s">
        <v>99</v>
      </c>
      <c r="AJ3427" s="146">
        <f>IFERROR(_xll.qlInterestRateIndexFixingDate(ContBasisIndex1MCorrected,AK3427),"")</f>
        <v>63583</v>
      </c>
      <c r="AK3427" s="146">
        <f>_xll.qlCalendarAdvance(Calendar,$AK3426,AI3427,,,trigger)</f>
        <v>63585</v>
      </c>
      <c r="AL3427" s="78">
        <f>IFERROR(_xll.qlIndexFixing(ContinuousBasisIndex1M,AJ3427,TRUE,)-_xll.qlIndexFixing($AP$1,AJ3427,TRUE,CalibrationTrigger),"")</f>
        <v>1.5509658714187198E-4</v>
      </c>
    </row>
    <row r="3428" spans="35:38">
      <c r="AI3428" s="64" t="s">
        <v>99</v>
      </c>
      <c r="AJ3428" s="146">
        <f>IFERROR(_xll.qlInterestRateIndexFixingDate(ContBasisIndex1MCorrected,AK3428),"")</f>
        <v>63590</v>
      </c>
      <c r="AK3428" s="146">
        <f>_xll.qlCalendarAdvance(Calendar,$AK3427,AI3428,,,trigger)</f>
        <v>63592</v>
      </c>
      <c r="AL3428" s="78">
        <f>IFERROR(_xll.qlIndexFixing(ContinuousBasisIndex1M,AJ3428,TRUE,)-_xll.qlIndexFixing($AP$1,AJ3428,TRUE,CalibrationTrigger),"")</f>
        <v>1.5509658557455452E-4</v>
      </c>
    </row>
    <row r="3429" spans="35:38">
      <c r="AI3429" s="64" t="s">
        <v>99</v>
      </c>
      <c r="AJ3429" s="146">
        <f>IFERROR(_xll.qlInterestRateIndexFixingDate(ContBasisIndex1MCorrected,AK3429),"")</f>
        <v>63597</v>
      </c>
      <c r="AK3429" s="146">
        <f>_xll.qlCalendarAdvance(Calendar,$AK3428,AI3429,,,trigger)</f>
        <v>63599</v>
      </c>
      <c r="AL3429" s="78">
        <f>IFERROR(_xll.qlIndexFixing(ContinuousBasisIndex1M,AJ3429,TRUE,)-_xll.qlIndexFixing($AP$1,AJ3429,TRUE,CalibrationTrigger),"")</f>
        <v>1.5509658393301085E-4</v>
      </c>
    </row>
    <row r="3430" spans="35:38">
      <c r="AI3430" s="64" t="s">
        <v>99</v>
      </c>
      <c r="AJ3430" s="146">
        <f>IFERROR(_xll.qlInterestRateIndexFixingDate(ContBasisIndex1MCorrected,AK3430),"")</f>
        <v>63604</v>
      </c>
      <c r="AK3430" s="146">
        <f>_xll.qlCalendarAdvance(Calendar,$AK3429,AI3430,,,trigger)</f>
        <v>63606</v>
      </c>
      <c r="AL3430" s="78">
        <f>IFERROR(_xll.qlIndexFixing(ContinuousBasisIndex1M,AJ3430,TRUE,)-_xll.qlIndexFixing($AP$1,AJ3430,TRUE,CalibrationTrigger),"")</f>
        <v>1.550965822172401E-4</v>
      </c>
    </row>
    <row r="3431" spans="35:38">
      <c r="AI3431" s="64" t="s">
        <v>99</v>
      </c>
      <c r="AJ3431" s="146">
        <f>IFERROR(_xll.qlInterestRateIndexFixingDate(ContBasisIndex1MCorrected,AK3431),"")</f>
        <v>63611</v>
      </c>
      <c r="AK3431" s="146">
        <f>_xll.qlCalendarAdvance(Calendar,$AK3430,AI3431,,,trigger)</f>
        <v>63613</v>
      </c>
      <c r="AL3431" s="78">
        <f>IFERROR(_xll.qlIndexFixing(ContinuousBasisIndex1M,AJ3431,TRUE,)-_xll.qlIndexFixing($AP$1,AJ3431,TRUE,CalibrationTrigger),"")</f>
        <v>1.5510257678208461E-4</v>
      </c>
    </row>
    <row r="3432" spans="35:38">
      <c r="AI3432" s="64" t="s">
        <v>99</v>
      </c>
      <c r="AJ3432" s="146">
        <f>IFERROR(_xll.qlInterestRateIndexFixingDate(ContBasisIndex1MCorrected,AK3432),"")</f>
        <v>63618</v>
      </c>
      <c r="AK3432" s="146">
        <f>_xll.qlCalendarAdvance(Calendar,$AK3431,AI3432,,,trigger)</f>
        <v>63620</v>
      </c>
      <c r="AL3432" s="78">
        <f>IFERROR(_xll.qlIndexFixing(ContinuousBasisIndex1M,AJ3432,TRUE,)-_xll.qlIndexFixing($AP$1,AJ3432,TRUE,CalibrationTrigger),"")</f>
        <v>1.5511157274484665E-4</v>
      </c>
    </row>
    <row r="3433" spans="35:38">
      <c r="AI3433" s="64" t="s">
        <v>99</v>
      </c>
      <c r="AJ3433" s="146">
        <f>IFERROR(_xll.qlInterestRateIndexFixingDate(ContBasisIndex1MCorrected,AK3433),"")</f>
        <v>63625</v>
      </c>
      <c r="AK3433" s="146">
        <f>_xll.qlCalendarAdvance(Calendar,$AK3432,AI3433,,,trigger)</f>
        <v>63627</v>
      </c>
      <c r="AL3433" s="78">
        <f>IFERROR(_xll.qlIndexFixing(ContinuousBasisIndex1M,AJ3433,TRUE,)-_xll.qlIndexFixing($AP$1,AJ3433,TRUE,CalibrationTrigger),"")</f>
        <v>1.5511457281213673E-4</v>
      </c>
    </row>
    <row r="3434" spans="35:38">
      <c r="AI3434" s="64" t="s">
        <v>99</v>
      </c>
      <c r="AJ3434" s="146">
        <f>IFERROR(_xll.qlInterestRateIndexFixingDate(ContBasisIndex1MCorrected,AK3434),"")</f>
        <v>63632</v>
      </c>
      <c r="AK3434" s="146">
        <f>_xll.qlCalendarAdvance(Calendar,$AK3433,AI3434,,,trigger)</f>
        <v>63634</v>
      </c>
      <c r="AL3434" s="78">
        <f>IFERROR(_xll.qlIndexFixing(ContinuousBasisIndex1M,AJ3434,TRUE,)-_xll.qlIndexFixing($AP$1,AJ3434,TRUE,CalibrationTrigger),"")</f>
        <v>1.5511157343035993E-4</v>
      </c>
    </row>
    <row r="3435" spans="35:38">
      <c r="AI3435" s="64" t="s">
        <v>99</v>
      </c>
      <c r="AJ3435" s="146">
        <f>IFERROR(_xll.qlInterestRateIndexFixingDate(ContBasisIndex1MCorrected,AK3435),"")</f>
        <v>63639</v>
      </c>
      <c r="AK3435" s="146">
        <f>_xll.qlCalendarAdvance(Calendar,$AK3434,AI3435,,,trigger)</f>
        <v>63641</v>
      </c>
      <c r="AL3435" s="78">
        <f>IFERROR(_xll.qlIndexFixing(ContinuousBasisIndex1M,AJ3435,TRUE,)-_xll.qlIndexFixing($AP$1,AJ3435,TRUE,CalibrationTrigger),"")</f>
        <v>1.551115736265667E-4</v>
      </c>
    </row>
    <row r="3436" spans="35:38">
      <c r="AI3436" s="64" t="s">
        <v>99</v>
      </c>
      <c r="AJ3436" s="146">
        <f>IFERROR(_xll.qlInterestRateIndexFixingDate(ContBasisIndex1MCorrected,AK3436),"")</f>
        <v>63646</v>
      </c>
      <c r="AK3436" s="146">
        <f>_xll.qlCalendarAdvance(Calendar,$AK3435,AI3436,,,trigger)</f>
        <v>63648</v>
      </c>
      <c r="AL3436" s="78">
        <f>IFERROR(_xll.qlIndexFixing(ContinuousBasisIndex1M,AJ3436,TRUE,)-_xll.qlIndexFixing($AP$1,AJ3436,TRUE,CalibrationTrigger),"")</f>
        <v>1.5510257132778094E-4</v>
      </c>
    </row>
    <row r="3437" spans="35:38">
      <c r="AI3437" s="64" t="s">
        <v>99</v>
      </c>
      <c r="AJ3437" s="146">
        <f>IFERROR(_xll.qlInterestRateIndexFixingDate(ContBasisIndex1MCorrected,AK3437),"")</f>
        <v>63653</v>
      </c>
      <c r="AK3437" s="146">
        <f>_xll.qlCalendarAdvance(Calendar,$AK3436,AI3437,,,trigger)</f>
        <v>63655</v>
      </c>
      <c r="AL3437" s="78">
        <f>IFERROR(_xll.qlIndexFixing(ContinuousBasisIndex1M,AJ3437,TRUE,)-_xll.qlIndexFixing($AP$1,AJ3437,TRUE,CalibrationTrigger),"")</f>
        <v>1.5510256998485517E-4</v>
      </c>
    </row>
    <row r="3438" spans="35:38">
      <c r="AI3438" s="64" t="s">
        <v>99</v>
      </c>
      <c r="AJ3438" s="146">
        <f>IFERROR(_xll.qlInterestRateIndexFixingDate(ContBasisIndex1MCorrected,AK3438),"")</f>
        <v>63656</v>
      </c>
      <c r="AK3438" s="146">
        <f>_xll.qlCalendarAdvance(Calendar,$AK3437,AI3438,,,trigger)</f>
        <v>63662</v>
      </c>
      <c r="AL3438" s="78">
        <f>IFERROR(_xll.qlIndexFixing(ContinuousBasisIndex1M,AJ3438,TRUE,)-_xll.qlIndexFixing($AP$1,AJ3438,TRUE,CalibrationTrigger),"")</f>
        <v>1.5510256855399973E-4</v>
      </c>
    </row>
    <row r="3439" spans="35:38">
      <c r="AI3439" s="64" t="s">
        <v>99</v>
      </c>
      <c r="AJ3439" s="146">
        <f>IFERROR(_xll.qlInterestRateIndexFixingDate(ContBasisIndex1MCorrected,AK3439),"")</f>
        <v>63667</v>
      </c>
      <c r="AK3439" s="146">
        <f>_xll.qlCalendarAdvance(Calendar,$AK3438,AI3439,,,trigger)</f>
        <v>63669</v>
      </c>
      <c r="AL3439" s="78">
        <f>IFERROR(_xll.qlIndexFixing(ContinuousBasisIndex1M,AJ3439,TRUE,)-_xll.qlIndexFixing($AP$1,AJ3439,TRUE,CalibrationTrigger),"")</f>
        <v>1.5510256703787917E-4</v>
      </c>
    </row>
    <row r="3440" spans="35:38">
      <c r="AI3440" s="64" t="s">
        <v>99</v>
      </c>
      <c r="AJ3440" s="146">
        <f>IFERROR(_xll.qlInterestRateIndexFixingDate(ContBasisIndex1MCorrected,AK3440),"")</f>
        <v>63671</v>
      </c>
      <c r="AK3440" s="146">
        <f>_xll.qlCalendarAdvance(Calendar,$AK3439,AI3440,,,trigger)</f>
        <v>63676</v>
      </c>
      <c r="AL3440" s="78">
        <f>IFERROR(_xll.qlIndexFixing(ContinuousBasisIndex1M,AJ3440,TRUE,)-_xll.qlIndexFixing($AP$1,AJ3440,TRUE,CalibrationTrigger),"")</f>
        <v>1.5511157311303737E-4</v>
      </c>
    </row>
    <row r="3441" spans="35:38">
      <c r="AI3441" s="64" t="s">
        <v>99</v>
      </c>
      <c r="AJ3441" s="146">
        <f>IFERROR(_xll.qlInterestRateIndexFixingDate(ContBasisIndex1MCorrected,AK3441),"")</f>
        <v>63681</v>
      </c>
      <c r="AK3441" s="146">
        <f>_xll.qlCalendarAdvance(Calendar,$AK3440,AI3441,,,trigger)</f>
        <v>63683</v>
      </c>
      <c r="AL3441" s="78">
        <f>IFERROR(_xll.qlIndexFixing(ContinuousBasisIndex1M,AJ3441,TRUE,)-_xll.qlIndexFixing($AP$1,AJ3441,TRUE,CalibrationTrigger),"")</f>
        <v>1.5511157271093454E-4</v>
      </c>
    </row>
    <row r="3442" spans="35:38">
      <c r="AI3442" s="64" t="s">
        <v>99</v>
      </c>
      <c r="AJ3442" s="146">
        <f>IFERROR(_xll.qlInterestRateIndexFixingDate(ContBasisIndex1MCorrected,AK3442),"")</f>
        <v>63688</v>
      </c>
      <c r="AK3442" s="146">
        <f>_xll.qlCalendarAdvance(Calendar,$AK3441,AI3442,,,trigger)</f>
        <v>63690</v>
      </c>
      <c r="AL3442" s="78">
        <f>IFERROR(_xll.qlIndexFixing(ContinuousBasisIndex1M,AJ3442,TRUE,)-_xll.qlIndexFixing($AP$1,AJ3442,TRUE,CalibrationTrigger),"")</f>
        <v>1.5511157220709539E-4</v>
      </c>
    </row>
    <row r="3443" spans="35:38">
      <c r="AI3443" s="64" t="s">
        <v>99</v>
      </c>
      <c r="AJ3443" s="146">
        <f>IFERROR(_xll.qlInterestRateIndexFixingDate(ContBasisIndex1MCorrected,AK3443),"")</f>
        <v>63695</v>
      </c>
      <c r="AK3443" s="146">
        <f>_xll.qlCalendarAdvance(Calendar,$AK3442,AI3443,,,trigger)</f>
        <v>63697</v>
      </c>
      <c r="AL3443" s="78">
        <f>IFERROR(_xll.qlIndexFixing(ContinuousBasisIndex1M,AJ3443,TRUE,)-_xll.qlIndexFixing($AP$1,AJ3443,TRUE,CalibrationTrigger),"")</f>
        <v>1.551115716015199E-4</v>
      </c>
    </row>
    <row r="3444" spans="35:38">
      <c r="AI3444" s="64" t="s">
        <v>99</v>
      </c>
      <c r="AJ3444" s="146">
        <f>IFERROR(_xll.qlInterestRateIndexFixingDate(ContBasisIndex1MCorrected,AK3444),"")</f>
        <v>63702</v>
      </c>
      <c r="AK3444" s="146">
        <f>_xll.qlCalendarAdvance(Calendar,$AK3443,AI3444,,,trigger)</f>
        <v>63704</v>
      </c>
      <c r="AL3444" s="78">
        <f>IFERROR(_xll.qlIndexFixing(ContinuousBasisIndex1M,AJ3444,TRUE,)-_xll.qlIndexFixing($AP$1,AJ3444,TRUE,CalibrationTrigger),"")</f>
        <v>1.5510255816231222E-4</v>
      </c>
    </row>
    <row r="3445" spans="35:38">
      <c r="AI3445" s="64" t="s">
        <v>99</v>
      </c>
      <c r="AJ3445" s="146">
        <f>IFERROR(_xll.qlInterestRateIndexFixingDate(ContBasisIndex1MCorrected,AK3445),"")</f>
        <v>63709</v>
      </c>
      <c r="AK3445" s="146">
        <f>_xll.qlCalendarAdvance(Calendar,$AK3444,AI3445,,,trigger)</f>
        <v>63711</v>
      </c>
      <c r="AL3445" s="78">
        <f>IFERROR(_xll.qlIndexFixing(ContinuousBasisIndex1M,AJ3445,TRUE,)-_xll.qlIndexFixing($AP$1,AJ3445,TRUE,CalibrationTrigger),"")</f>
        <v>1.5510255612660728E-4</v>
      </c>
    </row>
    <row r="3446" spans="35:38">
      <c r="AI3446" s="64" t="s">
        <v>99</v>
      </c>
      <c r="AJ3446" s="146">
        <f>IFERROR(_xll.qlInterestRateIndexFixingDate(ContBasisIndex1MCorrected,AK3446),"")</f>
        <v>63716</v>
      </c>
      <c r="AK3446" s="146">
        <f>_xll.qlCalendarAdvance(Calendar,$AK3445,AI3446,,,trigger)</f>
        <v>63718</v>
      </c>
      <c r="AL3446" s="78">
        <f>IFERROR(_xll.qlIndexFixing(ContinuousBasisIndex1M,AJ3446,TRUE,)-_xll.qlIndexFixing($AP$1,AJ3446,TRUE,CalibrationTrigger),"")</f>
        <v>1.5510255400563722E-4</v>
      </c>
    </row>
    <row r="3447" spans="35:38">
      <c r="AI3447" s="64" t="s">
        <v>99</v>
      </c>
      <c r="AJ3447" s="146">
        <f>IFERROR(_xll.qlInterestRateIndexFixingDate(ContBasisIndex1MCorrected,AK3447),"")</f>
        <v>63723</v>
      </c>
      <c r="AK3447" s="146">
        <f>_xll.qlCalendarAdvance(Calendar,$AK3446,AI3447,,,trigger)</f>
        <v>63725</v>
      </c>
      <c r="AL3447" s="78">
        <f>IFERROR(_xll.qlIndexFixing(ContinuousBasisIndex1M,AJ3447,TRUE,)-_xll.qlIndexFixing($AP$1,AJ3447,TRUE,CalibrationTrigger),"")</f>
        <v>1.5510255179407295E-4</v>
      </c>
    </row>
    <row r="3448" spans="35:38">
      <c r="AI3448" s="64" t="s">
        <v>99</v>
      </c>
      <c r="AJ3448" s="146">
        <f>IFERROR(_xll.qlInterestRateIndexFixingDate(ContBasisIndex1MCorrected,AK3448),"")</f>
        <v>63730</v>
      </c>
      <c r="AK3448" s="146">
        <f>_xll.qlCalendarAdvance(Calendar,$AK3447,AI3448,,,trigger)</f>
        <v>63732</v>
      </c>
      <c r="AL3448" s="78">
        <f>IFERROR(_xll.qlIndexFixing(ContinuousBasisIndex1M,AJ3448,TRUE,)-_xll.qlIndexFixing($AP$1,AJ3448,TRUE,CalibrationTrigger),"")</f>
        <v>1.5510254949191449E-4</v>
      </c>
    </row>
    <row r="3449" spans="35:38">
      <c r="AI3449" s="64" t="s">
        <v>99</v>
      </c>
      <c r="AJ3449" s="146">
        <f>IFERROR(_xll.qlInterestRateIndexFixingDate(ContBasisIndex1MCorrected,AK3449),"")</f>
        <v>63737</v>
      </c>
      <c r="AK3449" s="146">
        <f>_xll.qlCalendarAdvance(Calendar,$AK3448,AI3449,,,trigger)</f>
        <v>63739</v>
      </c>
      <c r="AL3449" s="78">
        <f>IFERROR(_xll.qlIndexFixing(ContinuousBasisIndex1M,AJ3449,TRUE,)-_xll.qlIndexFixing($AP$1,AJ3449,TRUE,CalibrationTrigger),"")</f>
        <v>1.551115658533905E-4</v>
      </c>
    </row>
    <row r="3450" spans="35:38">
      <c r="AI3450" s="64" t="s">
        <v>99</v>
      </c>
      <c r="AJ3450" s="146">
        <f>IFERROR(_xll.qlInterestRateIndexFixingDate(ContBasisIndex1MCorrected,AK3450),"")</f>
        <v>63744</v>
      </c>
      <c r="AK3450" s="146">
        <f>_xll.qlCalendarAdvance(Calendar,$AK3449,AI3450,,,trigger)</f>
        <v>63746</v>
      </c>
      <c r="AL3450" s="78">
        <f>IFERROR(_xll.qlIndexFixing(ContinuousBasisIndex1M,AJ3450,TRUE,)-_xll.qlIndexFixing($AP$1,AJ3450,TRUE,CalibrationTrigger),"")</f>
        <v>1.5511156453565638E-4</v>
      </c>
    </row>
    <row r="3451" spans="35:38">
      <c r="AI3451" s="64" t="s">
        <v>99</v>
      </c>
      <c r="AJ3451" s="146">
        <f>IFERROR(_xll.qlInterestRateIndexFixingDate(ContBasisIndex1MCorrected,AK3451),"")</f>
        <v>63751</v>
      </c>
      <c r="AK3451" s="146">
        <f>_xll.qlCalendarAdvance(Calendar,$AK3450,AI3451,,,trigger)</f>
        <v>63753</v>
      </c>
      <c r="AL3451" s="78">
        <f>IFERROR(_xll.qlIndexFixing(ContinuousBasisIndex1M,AJ3451,TRUE,)-_xll.qlIndexFixing($AP$1,AJ3451,TRUE,CalibrationTrigger),"")</f>
        <v>1.5511156312103015E-4</v>
      </c>
    </row>
    <row r="3452" spans="35:38">
      <c r="AI3452" s="64" t="s">
        <v>99</v>
      </c>
      <c r="AJ3452" s="146">
        <f>IFERROR(_xll.qlInterestRateIndexFixingDate(ContBasisIndex1MCorrected,AK3452),"")</f>
        <v>63758</v>
      </c>
      <c r="AK3452" s="146">
        <f>_xll.qlCalendarAdvance(Calendar,$AK3451,AI3452,,,trigger)</f>
        <v>63760</v>
      </c>
      <c r="AL3452" s="78">
        <f>IFERROR(_xll.qlIndexFixing(ContinuousBasisIndex1M,AJ3452,TRUE,)-_xll.qlIndexFixing($AP$1,AJ3452,TRUE,CalibrationTrigger),"")</f>
        <v>1.5511156159982251E-4</v>
      </c>
    </row>
    <row r="3453" spans="35:38">
      <c r="AI3453" s="64" t="s">
        <v>99</v>
      </c>
      <c r="AJ3453" s="146">
        <f>IFERROR(_xll.qlInterestRateIndexFixingDate(ContBasisIndex1MCorrected,AK3453),"")</f>
        <v>63765</v>
      </c>
      <c r="AK3453" s="146">
        <f>_xll.qlCalendarAdvance(Calendar,$AK3452,AI3453,,,trigger)</f>
        <v>63767</v>
      </c>
      <c r="AL3453" s="78">
        <f>IFERROR(_xll.qlIndexFixing(ContinuousBasisIndex1M,AJ3453,TRUE,)-_xll.qlIndexFixing($AP$1,AJ3453,TRUE,CalibrationTrigger),"")</f>
        <v>1.5511155997687855E-4</v>
      </c>
    </row>
    <row r="3454" spans="35:38">
      <c r="AI3454" s="64" t="s">
        <v>99</v>
      </c>
      <c r="AJ3454" s="146">
        <f>IFERROR(_xll.qlInterestRateIndexFixingDate(ContBasisIndex1MCorrected,AK3454),"")</f>
        <v>63772</v>
      </c>
      <c r="AK3454" s="146">
        <f>_xll.qlCalendarAdvance(Calendar,$AK3453,AI3454,,,trigger)</f>
        <v>63774</v>
      </c>
      <c r="AL3454" s="78">
        <f>IFERROR(_xll.qlIndexFixing(ContinuousBasisIndex1M,AJ3454,TRUE,)-_xll.qlIndexFixing($AP$1,AJ3454,TRUE,CalibrationTrigger),"")</f>
        <v>1.5511155825219738E-4</v>
      </c>
    </row>
    <row r="3455" spans="35:38">
      <c r="AI3455" s="64" t="s">
        <v>99</v>
      </c>
      <c r="AJ3455" s="146">
        <f>IFERROR(_xll.qlInterestRateIndexFixingDate(ContBasisIndex1MCorrected,AK3455),"")</f>
        <v>63779</v>
      </c>
      <c r="AK3455" s="146">
        <f>_xll.qlCalendarAdvance(Calendar,$AK3454,AI3455,,,trigger)</f>
        <v>63781</v>
      </c>
      <c r="AL3455" s="78">
        <f>IFERROR(_xll.qlIndexFixing(ContinuousBasisIndex1M,AJ3455,TRUE,)-_xll.qlIndexFixing($AP$1,AJ3455,TRUE,CalibrationTrigger),"")</f>
        <v>1.5511155642335735E-4</v>
      </c>
    </row>
    <row r="3456" spans="35:38">
      <c r="AI3456" s="64" t="s">
        <v>99</v>
      </c>
      <c r="AJ3456" s="146">
        <f>IFERROR(_xll.qlInterestRateIndexFixingDate(ContBasisIndex1MCorrected,AK3456),"")</f>
        <v>63786</v>
      </c>
      <c r="AK3456" s="146">
        <f>_xll.qlCalendarAdvance(Calendar,$AK3455,AI3456,,,trigger)</f>
        <v>63788</v>
      </c>
      <c r="AL3456" s="78">
        <f>IFERROR(_xll.qlIndexFixing(ContinuousBasisIndex1M,AJ3456,TRUE,)-_xll.qlIndexFixing($AP$1,AJ3456,TRUE,CalibrationTrigger),"")</f>
        <v>1.55111554492781E-4</v>
      </c>
    </row>
    <row r="3457" spans="35:38">
      <c r="AI3457" s="64" t="s">
        <v>99</v>
      </c>
      <c r="AJ3457" s="146">
        <f>IFERROR(_xll.qlInterestRateIndexFixingDate(ContBasisIndex1MCorrected,AK3457),"")</f>
        <v>63793</v>
      </c>
      <c r="AK3457" s="146">
        <f>_xll.qlCalendarAdvance(Calendar,$AK3456,AI3457,,,trigger)</f>
        <v>63795</v>
      </c>
      <c r="AL3457" s="78">
        <f>IFERROR(_xll.qlIndexFixing(ContinuousBasisIndex1M,AJ3457,TRUE,)-_xll.qlIndexFixing($AP$1,AJ3457,TRUE,CalibrationTrigger),"")</f>
        <v>1.5510252485029241E-4</v>
      </c>
    </row>
    <row r="3458" spans="35:38">
      <c r="AI3458" s="64" t="s">
        <v>99</v>
      </c>
      <c r="AJ3458" s="146">
        <f>IFERROR(_xll.qlInterestRateIndexFixingDate(ContBasisIndex1MCorrected,AK3458),"")</f>
        <v>63800</v>
      </c>
      <c r="AK3458" s="146">
        <f>_xll.qlCalendarAdvance(Calendar,$AK3457,AI3458,,,trigger)</f>
        <v>63802</v>
      </c>
      <c r="AL3458" s="78">
        <f>IFERROR(_xll.qlIndexFixing(ContinuousBasisIndex1M,AJ3458,TRUE,)-_xll.qlIndexFixing($AP$1,AJ3458,TRUE,CalibrationTrigger),"")</f>
        <v>1.5510252166883731E-4</v>
      </c>
    </row>
    <row r="3459" spans="35:38">
      <c r="AI3459" s="64" t="s">
        <v>99</v>
      </c>
      <c r="AJ3459" s="146">
        <f>IFERROR(_xll.qlInterestRateIndexFixingDate(ContBasisIndex1MCorrected,AK3459),"")</f>
        <v>63807</v>
      </c>
      <c r="AK3459" s="146">
        <f>_xll.qlCalendarAdvance(Calendar,$AK3458,AI3459,,,trigger)</f>
        <v>63809</v>
      </c>
      <c r="AL3459" s="78">
        <f>IFERROR(_xll.qlIndexFixing(ContinuousBasisIndex1M,AJ3459,TRUE,)-_xll.qlIndexFixing($AP$1,AJ3459,TRUE,CalibrationTrigger),"")</f>
        <v>1.5510251839945255E-4</v>
      </c>
    </row>
    <row r="3460" spans="35:38">
      <c r="AI3460" s="64" t="s">
        <v>99</v>
      </c>
      <c r="AJ3460" s="146">
        <f>IFERROR(_xll.qlInterestRateIndexFixingDate(ContBasisIndex1MCorrected,AK3460),"")</f>
        <v>63814</v>
      </c>
      <c r="AK3460" s="146">
        <f>_xll.qlCalendarAdvance(Calendar,$AK3459,AI3460,,,trigger)</f>
        <v>63816</v>
      </c>
      <c r="AL3460" s="78">
        <f>IFERROR(_xll.qlIndexFixing(ContinuousBasisIndex1M,AJ3460,TRUE,)-_xll.qlIndexFixing($AP$1,AJ3460,TRUE,CalibrationTrigger),"")</f>
        <v>1.5510251503680905E-4</v>
      </c>
    </row>
    <row r="3461" spans="35:38">
      <c r="AI3461" s="64" t="s">
        <v>99</v>
      </c>
      <c r="AJ3461" s="146">
        <f>IFERROR(_xll.qlInterestRateIndexFixingDate(ContBasisIndex1MCorrected,AK3461),"")</f>
        <v>63821</v>
      </c>
      <c r="AK3461" s="146">
        <f>_xll.qlCalendarAdvance(Calendar,$AK3460,AI3461,,,trigger)</f>
        <v>63823</v>
      </c>
      <c r="AL3461" s="78">
        <f>IFERROR(_xll.qlIndexFixing(ContinuousBasisIndex1M,AJ3461,TRUE,)-_xll.qlIndexFixing($AP$1,AJ3461,TRUE,CalibrationTrigger),"")</f>
        <v>1.5510251157824229E-4</v>
      </c>
    </row>
    <row r="3462" spans="35:38">
      <c r="AI3462" s="64" t="s">
        <v>99</v>
      </c>
      <c r="AJ3462" s="146">
        <f>IFERROR(_xll.qlInterestRateIndexFixingDate(ContBasisIndex1MCorrected,AK3462),"")</f>
        <v>63828</v>
      </c>
      <c r="AK3462" s="146">
        <f>_xll.qlCalendarAdvance(Calendar,$AK3461,AI3462,,,trigger)</f>
        <v>63830</v>
      </c>
      <c r="AL3462" s="78">
        <f>IFERROR(_xll.qlIndexFixing(ContinuousBasisIndex1M,AJ3462,TRUE,)-_xll.qlIndexFixing($AP$1,AJ3462,TRUE,CalibrationTrigger),"")</f>
        <v>1.5511154071713371E-4</v>
      </c>
    </row>
    <row r="3463" spans="35:38">
      <c r="AI3463" s="64" t="s">
        <v>99</v>
      </c>
      <c r="AJ3463" s="146">
        <f>IFERROR(_xll.qlInterestRateIndexFixingDate(ContBasisIndex1MCorrected,AK3463),"")</f>
        <v>63835</v>
      </c>
      <c r="AK3463" s="146">
        <f>_xll.qlCalendarAdvance(Calendar,$AK3462,AI3463,,,trigger)</f>
        <v>63837</v>
      </c>
      <c r="AL3463" s="78">
        <f>IFERROR(_xll.qlIndexFixing(ContinuousBasisIndex1M,AJ3463,TRUE,)-_xll.qlIndexFixing($AP$1,AJ3463,TRUE,CalibrationTrigger),"")</f>
        <v>1.5511153805502012E-4</v>
      </c>
    </row>
    <row r="3464" spans="35:38">
      <c r="AI3464" s="64" t="s">
        <v>99</v>
      </c>
      <c r="AJ3464" s="146">
        <f>IFERROR(_xll.qlInterestRateIndexFixingDate(ContBasisIndex1MCorrected,AK3464),"")</f>
        <v>63842</v>
      </c>
      <c r="AK3464" s="146">
        <f>_xll.qlCalendarAdvance(Calendar,$AK3463,AI3464,,,trigger)</f>
        <v>63844</v>
      </c>
      <c r="AL3464" s="78">
        <f>IFERROR(_xll.qlIndexFixing(ContinuousBasisIndex1M,AJ3464,TRUE,)-_xll.qlIndexFixing($AP$1,AJ3464,TRUE,CalibrationTrigger),"")</f>
        <v>1.5511153529117021E-4</v>
      </c>
    </row>
    <row r="3465" spans="35:38">
      <c r="AI3465" s="64" t="s">
        <v>99</v>
      </c>
      <c r="AJ3465" s="146">
        <f>IFERROR(_xll.qlInterestRateIndexFixingDate(ContBasisIndex1MCorrected,AK3465),"")</f>
        <v>63849</v>
      </c>
      <c r="AK3465" s="146">
        <f>_xll.qlCalendarAdvance(Calendar,$AK3464,AI3465,,,trigger)</f>
        <v>63851</v>
      </c>
      <c r="AL3465" s="78">
        <f>IFERROR(_xll.qlIndexFixing(ContinuousBasisIndex1M,AJ3465,TRUE,)-_xll.qlIndexFixing($AP$1,AJ3465,TRUE,CalibrationTrigger),"")</f>
        <v>1.5511153241831721E-4</v>
      </c>
    </row>
    <row r="3466" spans="35:38">
      <c r="AI3466" s="64" t="s">
        <v>99</v>
      </c>
      <c r="AJ3466" s="146">
        <f>IFERROR(_xll.qlInterestRateIndexFixingDate(ContBasisIndex1MCorrected,AK3466),"")</f>
        <v>63856</v>
      </c>
      <c r="AK3466" s="146">
        <f>_xll.qlCalendarAdvance(Calendar,$AK3465,AI3466,,,trigger)</f>
        <v>63858</v>
      </c>
      <c r="AL3466" s="78">
        <f>IFERROR(_xll.qlIndexFixing(ContinuousBasisIndex1M,AJ3466,TRUE,)-_xll.qlIndexFixing($AP$1,AJ3466,TRUE,CalibrationTrigger),"")</f>
        <v>1.5510249295580536E-4</v>
      </c>
    </row>
    <row r="3467" spans="35:38">
      <c r="AI3467" s="64" t="s">
        <v>99</v>
      </c>
      <c r="AJ3467" s="146">
        <f>IFERROR(_xll.qlInterestRateIndexFixingDate(ContBasisIndex1MCorrected,AK3467),"")</f>
        <v>63863</v>
      </c>
      <c r="AK3467" s="146">
        <f>_xll.qlCalendarAdvance(Calendar,$AK3466,AI3467,,,trigger)</f>
        <v>63865</v>
      </c>
      <c r="AL3467" s="78">
        <f>IFERROR(_xll.qlIndexFixing(ContinuousBasisIndex1M,AJ3467,TRUE,)-_xll.qlIndexFixing($AP$1,AJ3467,TRUE,CalibrationTrigger),"")</f>
        <v>1.5510248895900247E-4</v>
      </c>
    </row>
    <row r="3468" spans="35:38">
      <c r="AI3468" s="64" t="s">
        <v>99</v>
      </c>
      <c r="AJ3468" s="146">
        <f>IFERROR(_xll.qlInterestRateIndexFixingDate(ContBasisIndex1MCorrected,AK3468),"")</f>
        <v>63870</v>
      </c>
      <c r="AK3468" s="146">
        <f>_xll.qlCalendarAdvance(Calendar,$AK3467,AI3468,,,trigger)</f>
        <v>63872</v>
      </c>
      <c r="AL3468" s="78">
        <f>IFERROR(_xll.qlIndexFixing(ContinuousBasisIndex1M,AJ3468,TRUE,)-_xll.qlIndexFixing($AP$1,AJ3468,TRUE,CalibrationTrigger),"")</f>
        <v>1.5510248487160538E-4</v>
      </c>
    </row>
    <row r="3469" spans="35:38">
      <c r="AI3469" s="64" t="s">
        <v>99</v>
      </c>
      <c r="AJ3469" s="146">
        <f>IFERROR(_xll.qlInterestRateIndexFixingDate(ContBasisIndex1MCorrected,AK3469),"")</f>
        <v>63877</v>
      </c>
      <c r="AK3469" s="146">
        <f>_xll.qlCalendarAdvance(Calendar,$AK3468,AI3469,,,trigger)</f>
        <v>63879</v>
      </c>
      <c r="AL3469" s="78">
        <f>IFERROR(_xll.qlIndexFixing(ContinuousBasisIndex1M,AJ3469,TRUE,)-_xll.qlIndexFixing($AP$1,AJ3469,TRUE,CalibrationTrigger),"")</f>
        <v>1.5510248068828503E-4</v>
      </c>
    </row>
    <row r="3470" spans="35:38">
      <c r="AI3470" s="64" t="s">
        <v>99</v>
      </c>
      <c r="AJ3470" s="146">
        <f>IFERROR(_xll.qlInterestRateIndexFixingDate(ContBasisIndex1MCorrected,AK3470),"")</f>
        <v>63884</v>
      </c>
      <c r="AK3470" s="146">
        <f>_xll.qlCalendarAdvance(Calendar,$AK3469,AI3470,,,trigger)</f>
        <v>63886</v>
      </c>
      <c r="AL3470" s="78">
        <f>IFERROR(_xll.qlIndexFixing(ContinuousBasisIndex1M,AJ3470,TRUE,)-_xll.qlIndexFixing($AP$1,AJ3470,TRUE,CalibrationTrigger),"")</f>
        <v>1.5510247641437047E-4</v>
      </c>
    </row>
    <row r="3471" spans="35:38">
      <c r="AI3471" s="64" t="s">
        <v>99</v>
      </c>
      <c r="AJ3471" s="146">
        <f>IFERROR(_xll.qlInterestRateIndexFixingDate(ContBasisIndex1MCorrected,AK3471),"")</f>
        <v>63891</v>
      </c>
      <c r="AK3471" s="146">
        <f>_xll.qlCalendarAdvance(Calendar,$AK3470,AI3471,,,trigger)</f>
        <v>63893</v>
      </c>
      <c r="AL3471" s="78">
        <f>IFERROR(_xll.qlIndexFixing(ContinuousBasisIndex1M,AJ3471,TRUE,)-_xll.qlIndexFixing($AP$1,AJ3471,TRUE,CalibrationTrigger),"")</f>
        <v>1.551115129817442E-4</v>
      </c>
    </row>
    <row r="3472" spans="35:38">
      <c r="AI3472" s="64" t="s">
        <v>99</v>
      </c>
      <c r="AJ3472" s="146">
        <f>IFERROR(_xll.qlInterestRateIndexFixingDate(ContBasisIndex1MCorrected,AK3472),"")</f>
        <v>63898</v>
      </c>
      <c r="AK3472" s="146">
        <f>_xll.qlCalendarAdvance(Calendar,$AK3471,AI3472,,,trigger)</f>
        <v>63900</v>
      </c>
      <c r="AL3472" s="78">
        <f>IFERROR(_xll.qlIndexFixing(ContinuousBasisIndex1M,AJ3472,TRUE,)-_xll.qlIndexFixing($AP$1,AJ3472,TRUE,CalibrationTrigger),"")</f>
        <v>1.5511150937008722E-4</v>
      </c>
    </row>
    <row r="3473" spans="35:38">
      <c r="AI3473" s="64" t="s">
        <v>99</v>
      </c>
      <c r="AJ3473" s="146">
        <f>IFERROR(_xll.qlInterestRateIndexFixingDate(ContBasisIndex1MCorrected,AK3473),"")</f>
        <v>63905</v>
      </c>
      <c r="AK3473" s="146">
        <f>_xll.qlCalendarAdvance(Calendar,$AK3472,AI3473,,,trigger)</f>
        <v>63907</v>
      </c>
      <c r="AL3473" s="78">
        <f>IFERROR(_xll.qlIndexFixing(ContinuousBasisIndex1M,AJ3473,TRUE,)-_xll.qlIndexFixing($AP$1,AJ3473,TRUE,CalibrationTrigger),"")</f>
        <v>1.5511150564700461E-4</v>
      </c>
    </row>
    <row r="3474" spans="35:38">
      <c r="AI3474" s="64" t="s">
        <v>99</v>
      </c>
      <c r="AJ3474" s="146">
        <f>IFERROR(_xll.qlInterestRateIndexFixingDate(ContBasisIndex1MCorrected,AK3474),"")</f>
        <v>63909</v>
      </c>
      <c r="AK3474" s="146">
        <f>_xll.qlCalendarAdvance(Calendar,$AK3473,AI3474,,,trigger)</f>
        <v>63915</v>
      </c>
      <c r="AL3474" s="78">
        <f>IFERROR(_xll.qlIndexFixing(ContinuousBasisIndex1M,AJ3474,TRUE,)-_xll.qlIndexFixing($AP$1,AJ3474,TRUE,CalibrationTrigger),"")</f>
        <v>1.5510848665967192E-4</v>
      </c>
    </row>
    <row r="3475" spans="35:38">
      <c r="AI3475" s="64" t="s">
        <v>99</v>
      </c>
      <c r="AJ3475" s="146">
        <f>IFERROR(_xll.qlInterestRateIndexFixingDate(ContBasisIndex1MCorrected,AK3475),"")</f>
        <v>63919</v>
      </c>
      <c r="AK3475" s="146">
        <f>_xll.qlCalendarAdvance(Calendar,$AK3474,AI3475,,,trigger)</f>
        <v>63922</v>
      </c>
      <c r="AL3475" s="78">
        <f>IFERROR(_xll.qlIndexFixing(ContinuousBasisIndex1M,AJ3475,TRUE,)-_xll.qlIndexFixing($AP$1,AJ3475,TRUE,CalibrationTrigger),"")</f>
        <v>1.5510848244804087E-4</v>
      </c>
    </row>
    <row r="3476" spans="35:38">
      <c r="AI3476" s="64" t="s">
        <v>99</v>
      </c>
      <c r="AJ3476" s="146">
        <f>IFERROR(_xll.qlInterestRateIndexFixingDate(ContBasisIndex1MCorrected,AK3476),"")</f>
        <v>63927</v>
      </c>
      <c r="AK3476" s="146">
        <f>_xll.qlCalendarAdvance(Calendar,$AK3475,AI3476,,,trigger)</f>
        <v>63929</v>
      </c>
      <c r="AL3476" s="78">
        <f>IFERROR(_xll.qlIndexFixing(ContinuousBasisIndex1M,AJ3476,TRUE,)-_xll.qlIndexFixing($AP$1,AJ3476,TRUE,CalibrationTrigger),"")</f>
        <v>1.5510847813149375E-4</v>
      </c>
    </row>
    <row r="3477" spans="35:38">
      <c r="AI3477" s="64" t="s">
        <v>99</v>
      </c>
      <c r="AJ3477" s="146">
        <f>IFERROR(_xll.qlInterestRateIndexFixingDate(ContBasisIndex1MCorrected,AK3477),"")</f>
        <v>63934</v>
      </c>
      <c r="AK3477" s="146">
        <f>_xll.qlCalendarAdvance(Calendar,$AK3476,AI3477,,,trigger)</f>
        <v>63936</v>
      </c>
      <c r="AL3477" s="78">
        <f>IFERROR(_xll.qlIndexFixing(ContinuousBasisIndex1M,AJ3477,TRUE,)-_xll.qlIndexFixing($AP$1,AJ3477,TRUE,CalibrationTrigger),"")</f>
        <v>1.5510847371502656E-4</v>
      </c>
    </row>
    <row r="3478" spans="35:38">
      <c r="AI3478" s="64" t="s">
        <v>99</v>
      </c>
      <c r="AJ3478" s="146">
        <f>IFERROR(_xll.qlInterestRateIndexFixingDate(ContBasisIndex1MCorrected,AK3478),"")</f>
        <v>63941</v>
      </c>
      <c r="AK3478" s="146">
        <f>_xll.qlCalendarAdvance(Calendar,$AK3477,AI3478,,,trigger)</f>
        <v>63943</v>
      </c>
      <c r="AL3478" s="78">
        <f>IFERROR(_xll.qlIndexFixing(ContinuousBasisIndex1M,AJ3478,TRUE,)-_xll.qlIndexFixing($AP$1,AJ3478,TRUE,CalibrationTrigger),"")</f>
        <v>1.5510846919364329E-4</v>
      </c>
    </row>
    <row r="3479" spans="35:38">
      <c r="AI3479" s="64" t="s">
        <v>99</v>
      </c>
      <c r="AJ3479" s="146">
        <f>IFERROR(_xll.qlInterestRateIndexFixingDate(ContBasisIndex1MCorrected,AK3479),"")</f>
        <v>63948</v>
      </c>
      <c r="AK3479" s="146">
        <f>_xll.qlCalendarAdvance(Calendar,$AK3478,AI3479,,,trigger)</f>
        <v>63950</v>
      </c>
      <c r="AL3479" s="78">
        <f>IFERROR(_xll.qlIndexFixing(ContinuousBasisIndex1M,AJ3479,TRUE,)-_xll.qlIndexFixing($AP$1,AJ3479,TRUE,CalibrationTrigger),"")</f>
        <v>1.5509640193573596E-4</v>
      </c>
    </row>
    <row r="3480" spans="35:38">
      <c r="AI3480" s="64" t="s">
        <v>99</v>
      </c>
      <c r="AJ3480" s="146">
        <f>IFERROR(_xll.qlInterestRateIndexFixingDate(ContBasisIndex1MCorrected,AK3480),"")</f>
        <v>63955</v>
      </c>
      <c r="AK3480" s="146">
        <f>_xll.qlCalendarAdvance(Calendar,$AK3479,AI3480,,,trigger)</f>
        <v>63957</v>
      </c>
      <c r="AL3480" s="78">
        <f>IFERROR(_xll.qlIndexFixing(ContinuousBasisIndex1M,AJ3480,TRUE,)-_xll.qlIndexFixing($AP$1,AJ3480,TRUE,CalibrationTrigger),"")</f>
        <v>1.5509639623172752E-4</v>
      </c>
    </row>
    <row r="3481" spans="35:38">
      <c r="AI3481" s="64" t="s">
        <v>99</v>
      </c>
      <c r="AJ3481" s="146">
        <f>IFERROR(_xll.qlInterestRateIndexFixingDate(ContBasisIndex1MCorrected,AK3481),"")</f>
        <v>63962</v>
      </c>
      <c r="AK3481" s="146">
        <f>_xll.qlCalendarAdvance(Calendar,$AK3480,AI3481,,,trigger)</f>
        <v>63964</v>
      </c>
      <c r="AL3481" s="78">
        <f>IFERROR(_xll.qlIndexFixing(ContinuousBasisIndex1M,AJ3481,TRUE,)-_xll.qlIndexFixing($AP$1,AJ3481,TRUE,CalibrationTrigger),"")</f>
        <v>1.5509639044207317E-4</v>
      </c>
    </row>
    <row r="3482" spans="35:38">
      <c r="AI3482" s="64" t="s">
        <v>99</v>
      </c>
      <c r="AJ3482" s="146">
        <f>IFERROR(_xll.qlInterestRateIndexFixingDate(ContBasisIndex1MCorrected,AK3482),"")</f>
        <v>63969</v>
      </c>
      <c r="AK3482" s="146">
        <f>_xll.qlCalendarAdvance(Calendar,$AK3481,AI3482,,,trigger)</f>
        <v>63971</v>
      </c>
      <c r="AL3482" s="78">
        <f>IFERROR(_xll.qlIndexFixing(ContinuousBasisIndex1M,AJ3482,TRUE,)-_xll.qlIndexFixing($AP$1,AJ3482,TRUE,CalibrationTrigger),"")</f>
        <v>1.5509638456962741E-4</v>
      </c>
    </row>
    <row r="3483" spans="35:38">
      <c r="AI3483" s="64" t="s">
        <v>99</v>
      </c>
      <c r="AJ3483" s="146">
        <f>IFERROR(_xll.qlInterestRateIndexFixingDate(ContBasisIndex1MCorrected,AK3483),"")</f>
        <v>63976</v>
      </c>
      <c r="AK3483" s="146">
        <f>_xll.qlCalendarAdvance(Calendar,$AK3482,AI3483,,,trigger)</f>
        <v>63978</v>
      </c>
      <c r="AL3483" s="78">
        <f>IFERROR(_xll.qlIndexFixing(ContinuousBasisIndex1M,AJ3483,TRUE,)-_xll.qlIndexFixing($AP$1,AJ3483,TRUE,CalibrationTrigger),"")</f>
        <v>1.550993950844206E-4</v>
      </c>
    </row>
    <row r="3484" spans="35:38">
      <c r="AI3484" s="64" t="s">
        <v>99</v>
      </c>
      <c r="AJ3484" s="146">
        <f>IFERROR(_xll.qlInterestRateIndexFixingDate(ContBasisIndex1MCorrected,AK3484),"")</f>
        <v>63983</v>
      </c>
      <c r="AK3484" s="146">
        <f>_xll.qlCalendarAdvance(Calendar,$AK3483,AI3484,,,trigger)</f>
        <v>63985</v>
      </c>
      <c r="AL3484" s="78">
        <f>IFERROR(_xll.qlIndexFixing(ContinuousBasisIndex1M,AJ3484,TRUE,)-_xll.qlIndexFixing($AP$1,AJ3484,TRUE,CalibrationTrigger),"")</f>
        <v>1.5511145696352376E-4</v>
      </c>
    </row>
    <row r="3485" spans="35:38">
      <c r="AI3485" s="64" t="s">
        <v>99</v>
      </c>
      <c r="AJ3485" s="146">
        <f>IFERROR(_xll.qlInterestRateIndexFixingDate(ContBasisIndex1MCorrected,AK3485),"")</f>
        <v>63990</v>
      </c>
      <c r="AK3485" s="146">
        <f>_xll.qlCalendarAdvance(Calendar,$AK3484,AI3485,,,trigger)</f>
        <v>63992</v>
      </c>
      <c r="AL3485" s="78">
        <f>IFERROR(_xll.qlIndexFixing(ContinuousBasisIndex1M,AJ3485,TRUE,)-_xll.qlIndexFixing($AP$1,AJ3485,TRUE,CalibrationTrigger),"")</f>
        <v>1.5510843466126634E-4</v>
      </c>
    </row>
    <row r="3486" spans="35:38">
      <c r="AI3486" s="64" t="s">
        <v>99</v>
      </c>
      <c r="AJ3486" s="146">
        <f>IFERROR(_xll.qlInterestRateIndexFixingDate(ContBasisIndex1MCorrected,AK3486),"")</f>
        <v>63997</v>
      </c>
      <c r="AK3486" s="146">
        <f>_xll.qlCalendarAdvance(Calendar,$AK3485,AI3486,,,trigger)</f>
        <v>63999</v>
      </c>
      <c r="AL3486" s="78">
        <f>IFERROR(_xll.qlIndexFixing(ContinuousBasisIndex1M,AJ3486,TRUE,)-_xll.qlIndexFixing($AP$1,AJ3486,TRUE,CalibrationTrigger),"")</f>
        <v>1.5510842931054647E-4</v>
      </c>
    </row>
    <row r="3487" spans="35:38">
      <c r="AI3487" s="64" t="s">
        <v>99</v>
      </c>
      <c r="AJ3487" s="146">
        <f>IFERROR(_xll.qlInterestRateIndexFixingDate(ContBasisIndex1MCorrected,AK3487),"")</f>
        <v>64004</v>
      </c>
      <c r="AK3487" s="146">
        <f>_xll.qlCalendarAdvance(Calendar,$AK3486,AI3487,,,trigger)</f>
        <v>64006</v>
      </c>
      <c r="AL3487" s="78">
        <f>IFERROR(_xll.qlIndexFixing(ContinuousBasisIndex1M,AJ3487,TRUE,)-_xll.qlIndexFixing($AP$1,AJ3487,TRUE,CalibrationTrigger),"")</f>
        <v>1.5510842385740853E-4</v>
      </c>
    </row>
    <row r="3488" spans="35:38">
      <c r="AI3488" s="64" t="s">
        <v>99</v>
      </c>
      <c r="AJ3488" s="146">
        <f>IFERROR(_xll.qlInterestRateIndexFixingDate(ContBasisIndex1MCorrected,AK3488),"")</f>
        <v>64011</v>
      </c>
      <c r="AK3488" s="146">
        <f>_xll.qlCalendarAdvance(Calendar,$AK3487,AI3488,,,trigger)</f>
        <v>64013</v>
      </c>
      <c r="AL3488" s="78">
        <f>IFERROR(_xll.qlIndexFixing(ContinuousBasisIndex1M,AJ3488,TRUE,)-_xll.qlIndexFixing($AP$1,AJ3488,TRUE,CalibrationTrigger),"")</f>
        <v>1.5510841829935451E-4</v>
      </c>
    </row>
    <row r="3489" spans="35:38">
      <c r="AI3489" s="64" t="s">
        <v>99</v>
      </c>
      <c r="AJ3489" s="146">
        <f>IFERROR(_xll.qlInterestRateIndexFixingDate(ContBasisIndex1MCorrected,AK3489),"")</f>
        <v>64018</v>
      </c>
      <c r="AK3489" s="146">
        <f>_xll.qlCalendarAdvance(Calendar,$AK3488,AI3489,,,trigger)</f>
        <v>64020</v>
      </c>
      <c r="AL3489" s="78">
        <f>IFERROR(_xll.qlIndexFixing(ContinuousBasisIndex1M,AJ3489,TRUE,)-_xll.qlIndexFixing($AP$1,AJ3489,TRUE,CalibrationTrigger),"")</f>
        <v>1.5510841263638442E-4</v>
      </c>
    </row>
    <row r="3490" spans="35:38">
      <c r="AI3490" s="64" t="s">
        <v>99</v>
      </c>
      <c r="AJ3490" s="146">
        <f>IFERROR(_xll.qlInterestRateIndexFixingDate(ContBasisIndex1MCorrected,AK3490),"")</f>
        <v>64025</v>
      </c>
      <c r="AK3490" s="146">
        <f>_xll.qlCalendarAdvance(Calendar,$AK3489,AI3490,,,trigger)</f>
        <v>64027</v>
      </c>
      <c r="AL3490" s="78">
        <f>IFERROR(_xll.qlIndexFixing(ContinuousBasisIndex1M,AJ3490,TRUE,)-_xll.qlIndexFixing($AP$1,AJ3490,TRUE,CalibrationTrigger),"")</f>
        <v>1.5510840686849825E-4</v>
      </c>
    </row>
    <row r="3491" spans="35:38">
      <c r="AI3491" s="64" t="s">
        <v>99</v>
      </c>
      <c r="AJ3491" s="146">
        <f>IFERROR(_xll.qlInterestRateIndexFixingDate(ContBasisIndex1MCorrected,AK3491),"")</f>
        <v>64032</v>
      </c>
      <c r="AK3491" s="146">
        <f>_xll.qlCalendarAdvance(Calendar,$AK3490,AI3491,,,trigger)</f>
        <v>64034</v>
      </c>
      <c r="AL3491" s="78">
        <f>IFERROR(_xll.qlIndexFixing(ContinuousBasisIndex1M,AJ3491,TRUE,)-_xll.qlIndexFixing($AP$1,AJ3491,TRUE,CalibrationTrigger),"")</f>
        <v>1.5510840099569601E-4</v>
      </c>
    </row>
    <row r="3492" spans="35:38">
      <c r="AI3492" s="64" t="s">
        <v>99</v>
      </c>
      <c r="AJ3492" s="146">
        <f>IFERROR(_xll.qlInterestRateIndexFixingDate(ContBasisIndex1MCorrected,AK3492),"")</f>
        <v>64038</v>
      </c>
      <c r="AK3492" s="146">
        <f>_xll.qlCalendarAdvance(Calendar,$AK3491,AI3492,,,trigger)</f>
        <v>64041</v>
      </c>
      <c r="AL3492" s="78">
        <f>IFERROR(_xll.qlIndexFixing(ContinuousBasisIndex1M,AJ3492,TRUE,)-_xll.qlIndexFixing($AP$1,AJ3492,TRUE,CalibrationTrigger),"")</f>
        <v>1.5510839501797768E-4</v>
      </c>
    </row>
    <row r="3493" spans="35:38">
      <c r="AI3493" s="64" t="s">
        <v>99</v>
      </c>
      <c r="AJ3493" s="146">
        <f>IFERROR(_xll.qlInterestRateIndexFixingDate(ContBasisIndex1MCorrected,AK3493),"")</f>
        <v>64046</v>
      </c>
      <c r="AK3493" s="146">
        <f>_xll.qlCalendarAdvance(Calendar,$AK3492,AI3493,,,trigger)</f>
        <v>64048</v>
      </c>
      <c r="AL3493" s="78">
        <f>IFERROR(_xll.qlIndexFixing(ContinuousBasisIndex1M,AJ3493,TRUE,)-_xll.qlIndexFixing($AP$1,AJ3493,TRUE,CalibrationTrigger),"")</f>
        <v>1.5510838893284529E-4</v>
      </c>
    </row>
    <row r="3494" spans="35:38">
      <c r="AI3494" s="64" t="s">
        <v>99</v>
      </c>
      <c r="AJ3494" s="146">
        <f>IFERROR(_xll.qlInterestRateIndexFixingDate(ContBasisIndex1MCorrected,AK3494),"")</f>
        <v>64053</v>
      </c>
      <c r="AK3494" s="146">
        <f>_xll.qlCalendarAdvance(Calendar,$AK3493,AI3494,,,trigger)</f>
        <v>64055</v>
      </c>
      <c r="AL3494" s="78">
        <f>IFERROR(_xll.qlIndexFixing(ContinuousBasisIndex1M,AJ3494,TRUE,)-_xll.qlIndexFixing($AP$1,AJ3494,TRUE,CalibrationTrigger),"")</f>
        <v>1.5510838274529481E-4</v>
      </c>
    </row>
    <row r="3495" spans="35:38">
      <c r="AI3495" s="64" t="s">
        <v>99</v>
      </c>
      <c r="AJ3495" s="146">
        <f>IFERROR(_xll.qlInterestRateIndexFixingDate(ContBasisIndex1MCorrected,AK3495),"")</f>
        <v>64060</v>
      </c>
      <c r="AK3495" s="146">
        <f>_xll.qlCalendarAdvance(Calendar,$AK3494,AI3495,,,trigger)</f>
        <v>64062</v>
      </c>
      <c r="AL3495" s="78">
        <f>IFERROR(_xll.qlIndexFixing(ContinuousBasisIndex1M,AJ3495,TRUE,)-_xll.qlIndexFixing($AP$1,AJ3495,TRUE,CalibrationTrigger),"")</f>
        <v>1.5510837644783226E-4</v>
      </c>
    </row>
    <row r="3496" spans="35:38">
      <c r="AI3496" s="64" t="s">
        <v>99</v>
      </c>
      <c r="AJ3496" s="146">
        <f>IFERROR(_xll.qlInterestRateIndexFixingDate(ContBasisIndex1MCorrected,AK3496),"")</f>
        <v>64067</v>
      </c>
      <c r="AK3496" s="146">
        <f>_xll.qlCalendarAdvance(Calendar,$AK3495,AI3496,,,trigger)</f>
        <v>64069</v>
      </c>
      <c r="AL3496" s="78">
        <f>IFERROR(_xll.qlIndexFixing(ContinuousBasisIndex1M,AJ3496,TRUE,)-_xll.qlIndexFixing($AP$1,AJ3496,TRUE,CalibrationTrigger),"")</f>
        <v>1.5509931242502391E-4</v>
      </c>
    </row>
    <row r="3497" spans="35:38">
      <c r="AI3497" s="64" t="s">
        <v>99</v>
      </c>
      <c r="AJ3497" s="146">
        <f>IFERROR(_xll.qlInterestRateIndexFixingDate(ContBasisIndex1MCorrected,AK3497),"")</f>
        <v>64074</v>
      </c>
      <c r="AK3497" s="146">
        <f>_xll.qlCalendarAdvance(Calendar,$AK3496,AI3497,,,trigger)</f>
        <v>64076</v>
      </c>
      <c r="AL3497" s="78">
        <f>IFERROR(_xll.qlIndexFixing(ContinuousBasisIndex1M,AJ3497,TRUE,)-_xll.qlIndexFixing($AP$1,AJ3497,TRUE,CalibrationTrigger),"")</f>
        <v>1.5510836354315494E-4</v>
      </c>
    </row>
    <row r="3498" spans="35:38">
      <c r="AI3498" s="64" t="s">
        <v>99</v>
      </c>
      <c r="AJ3498" s="146">
        <f>IFERROR(_xll.qlInterestRateIndexFixingDate(ContBasisIndex1MCorrected,AK3498),"")</f>
        <v>64081</v>
      </c>
      <c r="AK3498" s="146">
        <f>_xll.qlCalendarAdvance(Calendar,$AK3497,AI3498,,,trigger)</f>
        <v>64083</v>
      </c>
      <c r="AL3498" s="78">
        <f>IFERROR(_xll.qlIndexFixing(ContinuousBasisIndex1M,AJ3498,TRUE,)-_xll.qlIndexFixing($AP$1,AJ3498,TRUE,CalibrationTrigger),"")</f>
        <v>1.5510835693344216E-4</v>
      </c>
    </row>
    <row r="3499" spans="35:38">
      <c r="AI3499" s="64" t="s">
        <v>99</v>
      </c>
      <c r="AJ3499" s="146">
        <f>IFERROR(_xll.qlInterestRateIndexFixingDate(ContBasisIndex1MCorrected,AK3499),"")</f>
        <v>64088</v>
      </c>
      <c r="AK3499" s="146">
        <f>_xll.qlCalendarAdvance(Calendar,$AK3498,AI3499,,,trigger)</f>
        <v>64090</v>
      </c>
      <c r="AL3499" s="78">
        <f>IFERROR(_xll.qlIndexFixing(ContinuousBasisIndex1M,AJ3499,TRUE,)-_xll.qlIndexFixing($AP$1,AJ3499,TRUE,CalibrationTrigger),"")</f>
        <v>1.5510835021881331E-4</v>
      </c>
    </row>
    <row r="3500" spans="35:38">
      <c r="AI3500" s="64" t="s">
        <v>99</v>
      </c>
      <c r="AJ3500" s="146">
        <f>IFERROR(_xll.qlInterestRateIndexFixingDate(ContBasisIndex1MCorrected,AK3500),"")</f>
        <v>64095</v>
      </c>
      <c r="AK3500" s="146">
        <f>_xll.qlCalendarAdvance(Calendar,$AK3499,AI3500,,,trigger)</f>
        <v>64097</v>
      </c>
      <c r="AL3500" s="78">
        <f>IFERROR(_xll.qlIndexFixing(ContinuousBasisIndex1M,AJ3500,TRUE,)-_xll.qlIndexFixing($AP$1,AJ3500,TRUE,CalibrationTrigger),"")</f>
        <v>1.5510834338927637E-4</v>
      </c>
    </row>
    <row r="3501" spans="35:38">
      <c r="AI3501" s="64" t="s">
        <v>99</v>
      </c>
      <c r="AJ3501" s="146">
        <f>IFERROR(_xll.qlInterestRateIndexFixingDate(ContBasisIndex1MCorrected,AK3501),"")</f>
        <v>64102</v>
      </c>
      <c r="AK3501" s="146">
        <f>_xll.qlCalendarAdvance(Calendar,$AK3500,AI3501,,,trigger)</f>
        <v>64104</v>
      </c>
      <c r="AL3501" s="78">
        <f>IFERROR(_xll.qlIndexFixing(ContinuousBasisIndex1M,AJ3501,TRUE,)-_xll.qlIndexFixing($AP$1,AJ3501,TRUE,CalibrationTrigger),"")</f>
        <v>1.5510833645732136E-4</v>
      </c>
    </row>
    <row r="3502" spans="35:38">
      <c r="AI3502" s="64" t="s">
        <v>99</v>
      </c>
      <c r="AJ3502" s="146">
        <f>IFERROR(_xll.qlInterestRateIndexFixingDate(ContBasisIndex1MCorrected,AK3502),"")</f>
        <v>64109</v>
      </c>
      <c r="AK3502" s="146">
        <f>_xll.qlCalendarAdvance(Calendar,$AK3501,AI3502,,,trigger)</f>
        <v>64111</v>
      </c>
      <c r="AL3502" s="78">
        <f>IFERROR(_xll.qlIndexFixing(ContinuousBasisIndex1M,AJ3502,TRUE,)-_xll.qlIndexFixing($AP$1,AJ3502,TRUE,CalibrationTrigger),"")</f>
        <v>1.5510832941795227E-4</v>
      </c>
    </row>
    <row r="3503" spans="35:38">
      <c r="AI3503" s="64" t="s">
        <v>99</v>
      </c>
      <c r="AJ3503" s="146">
        <f>IFERROR(_xll.qlInterestRateIndexFixingDate(ContBasisIndex1MCorrected,AK3503),"")</f>
        <v>64116</v>
      </c>
      <c r="AK3503" s="146">
        <f>_xll.qlCalendarAdvance(Calendar,$AK3502,AI3503,,,trigger)</f>
        <v>64118</v>
      </c>
      <c r="AL3503" s="78">
        <f>IFERROR(_xll.qlIndexFixing(ContinuousBasisIndex1M,AJ3503,TRUE,)-_xll.qlIndexFixing($AP$1,AJ3503,TRUE,CalibrationTrigger),"")</f>
        <v>1.5510832227116911E-4</v>
      </c>
    </row>
    <row r="3504" spans="35:38">
      <c r="AI3504" s="64" t="s">
        <v>99</v>
      </c>
      <c r="AJ3504" s="146">
        <f>IFERROR(_xll.qlInterestRateIndexFixingDate(ContBasisIndex1MCorrected,AK3504),"")</f>
        <v>64123</v>
      </c>
      <c r="AK3504" s="146">
        <f>_xll.qlCalendarAdvance(Calendar,$AK3503,AI3504,,,trigger)</f>
        <v>64125</v>
      </c>
      <c r="AL3504" s="78">
        <f>IFERROR(_xll.qlIndexFixing(ContinuousBasisIndex1M,AJ3504,TRUE,)-_xll.qlIndexFixing($AP$1,AJ3504,TRUE,CalibrationTrigger),"")</f>
        <v>1.5510831502196787E-4</v>
      </c>
    </row>
    <row r="3505" spans="35:38">
      <c r="AI3505" s="64" t="s">
        <v>99</v>
      </c>
      <c r="AJ3505" s="146">
        <f>IFERROR(_xll.qlInterestRateIndexFixingDate(ContBasisIndex1MCorrected,AK3505),"")</f>
        <v>64130</v>
      </c>
      <c r="AK3505" s="146">
        <f>_xll.qlCalendarAdvance(Calendar,$AK3504,AI3505,,,trigger)</f>
        <v>64132</v>
      </c>
      <c r="AL3505" s="78">
        <f>IFERROR(_xll.qlIndexFixing(ContinuousBasisIndex1M,AJ3505,TRUE,)-_xll.qlIndexFixing($AP$1,AJ3505,TRUE,CalibrationTrigger),"")</f>
        <v>1.5510830766035655E-4</v>
      </c>
    </row>
    <row r="3506" spans="35:38">
      <c r="AI3506" s="64" t="s">
        <v>99</v>
      </c>
      <c r="AJ3506" s="146">
        <f>IFERROR(_xll.qlInterestRateIndexFixingDate(ContBasisIndex1MCorrected,AK3506),"")</f>
        <v>64137</v>
      </c>
      <c r="AK3506" s="146">
        <f>_xll.qlCalendarAdvance(Calendar,$AK3505,AI3506,,,trigger)</f>
        <v>64139</v>
      </c>
      <c r="AL3506" s="78">
        <f>IFERROR(_xll.qlIndexFixing(ContinuousBasisIndex1M,AJ3506,TRUE,)-_xll.qlIndexFixing($AP$1,AJ3506,TRUE,CalibrationTrigger),"")</f>
        <v>1.5510830019133115E-4</v>
      </c>
    </row>
    <row r="3507" spans="35:38">
      <c r="AI3507" s="64" t="s">
        <v>99</v>
      </c>
      <c r="AJ3507" s="146">
        <f>IFERROR(_xll.qlInterestRateIndexFixingDate(ContBasisIndex1MCorrected,AK3507),"")</f>
        <v>64144</v>
      </c>
      <c r="AK3507" s="146">
        <f>_xll.qlCalendarAdvance(Calendar,$AK3506,AI3507,,,trigger)</f>
        <v>64146</v>
      </c>
      <c r="AL3507" s="78">
        <f>IFERROR(_xll.qlIndexFixing(ContinuousBasisIndex1M,AJ3507,TRUE,)-_xll.qlIndexFixing($AP$1,AJ3507,TRUE,CalibrationTrigger),"")</f>
        <v>1.5510829261489167E-4</v>
      </c>
    </row>
    <row r="3508" spans="35:38">
      <c r="AI3508" s="65" t="s">
        <v>99</v>
      </c>
      <c r="AJ3508" s="147">
        <f>IFERROR(_xll.qlInterestRateIndexFixingDate(ContBasisIndex1MCorrected,AK3508),"")</f>
        <v>64151</v>
      </c>
      <c r="AK3508" s="147">
        <f>_xll.qlCalendarAdvance(Calendar,$AK3507,AI3508,,,trigger)</f>
        <v>64153</v>
      </c>
      <c r="AL3508" s="82">
        <f>IFERROR(_xll.qlIndexFixing(ContinuousBasisIndex1M,AJ3508,TRUE,)-_xll.qlIndexFixing($AP$1,AJ3508,TRUE,CalibrationTrigger),"")</f>
        <v>1.5510828493353612E-4</v>
      </c>
    </row>
  </sheetData>
  <dataValidations count="4">
    <dataValidation type="list" allowBlank="1" showInputMessage="1" showErrorMessage="1" sqref="BL18 F4:F33 BL5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BK18 E4:E33 BK5">
      <formula1>"Following,Modified Following,Preceding,Modified Preceding,Unadjusted,Half-Month Modified Following"</formula1>
    </dataValidation>
    <dataValidation type="list" allowBlank="1" showInputMessage="1" showErrorMessage="1" sqref="AF9 AF20 AG10 AG12">
      <formula1>"TRUE,FALSE"</formula1>
    </dataValidation>
    <dataValidation type="list" allowBlank="1" showInputMessage="1" showErrorMessage="1" sqref="D5:D33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>
  <dimension ref="B3:P25"/>
  <sheetViews>
    <sheetView workbookViewId="0">
      <selection activeCell="K8" sqref="K8"/>
    </sheetView>
  </sheetViews>
  <sheetFormatPr defaultColWidth="9.140625" defaultRowHeight="11.25"/>
  <cols>
    <col min="1" max="1" width="2.7109375" style="29" customWidth="1"/>
    <col min="2" max="2" width="11.7109375" style="29" customWidth="1"/>
    <col min="3" max="3" width="17.28515625" style="29" customWidth="1"/>
    <col min="4" max="4" width="14.5703125" style="29" customWidth="1"/>
    <col min="5" max="5" width="22" style="29" bestFit="1" customWidth="1"/>
    <col min="6" max="6" width="28.42578125" style="29" bestFit="1" customWidth="1"/>
    <col min="7" max="7" width="13.5703125" style="29" bestFit="1" customWidth="1"/>
    <col min="8" max="8" width="13.140625" style="29" bestFit="1" customWidth="1"/>
    <col min="9" max="10" width="9.7109375" style="29" customWidth="1"/>
    <col min="11" max="11" width="18.28515625" style="29" customWidth="1"/>
    <col min="12" max="12" width="14.140625" style="29" customWidth="1"/>
    <col min="13" max="13" width="3.7109375" style="29" customWidth="1"/>
    <col min="14" max="14" width="2.7109375" style="29" customWidth="1"/>
    <col min="15" max="15" width="3" style="29" bestFit="1" customWidth="1"/>
    <col min="16" max="16" width="16.5703125" style="29" customWidth="1"/>
    <col min="17" max="24" width="15.140625" style="29" bestFit="1" customWidth="1"/>
    <col min="25" max="16384" width="9.140625" style="29"/>
  </cols>
  <sheetData>
    <row r="3" spans="2:10" ht="14.45" customHeight="1">
      <c r="B3" s="223"/>
      <c r="C3" s="223"/>
      <c r="D3" s="223"/>
      <c r="E3" s="223"/>
      <c r="F3" s="223"/>
      <c r="G3" s="223"/>
      <c r="H3" s="223"/>
    </row>
    <row r="4" spans="2:10" ht="18" customHeight="1">
      <c r="B4" s="223"/>
      <c r="C4" s="223"/>
      <c r="D4" s="224" t="s">
        <v>256</v>
      </c>
      <c r="E4" s="288" t="s">
        <v>257</v>
      </c>
      <c r="F4" s="289"/>
      <c r="G4" s="290"/>
      <c r="H4" s="223"/>
    </row>
    <row r="5" spans="2:10" ht="21.6" customHeight="1">
      <c r="B5" s="223"/>
      <c r="C5" s="224" t="s">
        <v>254</v>
      </c>
      <c r="D5" s="275" t="s">
        <v>255</v>
      </c>
      <c r="E5" s="275" t="s">
        <v>255</v>
      </c>
      <c r="F5" s="275" t="s">
        <v>258</v>
      </c>
      <c r="G5" s="275" t="s">
        <v>261</v>
      </c>
      <c r="H5" s="223"/>
    </row>
    <row r="6" spans="2:10" ht="21.6" customHeight="1">
      <c r="B6" s="223"/>
      <c r="C6" s="224" t="s">
        <v>287</v>
      </c>
      <c r="D6" s="64">
        <v>2.8032679522704225</v>
      </c>
      <c r="E6" s="64" t="s">
        <v>262</v>
      </c>
      <c r="F6" s="64">
        <v>0.49826157604711402</v>
      </c>
      <c r="G6" s="64">
        <v>0.49826157604711402</v>
      </c>
      <c r="H6" s="223"/>
    </row>
    <row r="7" spans="2:10" ht="21.6" customHeight="1">
      <c r="B7" s="223"/>
      <c r="C7" s="224" t="s">
        <v>252</v>
      </c>
      <c r="D7" s="64">
        <v>0.21338083186804899</v>
      </c>
      <c r="E7" s="64"/>
      <c r="F7" s="64"/>
      <c r="G7" s="64"/>
      <c r="H7" s="223"/>
    </row>
    <row r="8" spans="2:10" ht="27" customHeight="1">
      <c r="B8" s="223"/>
      <c r="C8" s="224" t="s">
        <v>288</v>
      </c>
      <c r="D8" s="64">
        <f>CrossCheck!C14</f>
        <v>2.8032679522704225</v>
      </c>
      <c r="E8" s="64">
        <v>0.49826157604711402</v>
      </c>
      <c r="F8" s="64" t="s">
        <v>259</v>
      </c>
      <c r="G8" s="64" t="s">
        <v>86</v>
      </c>
      <c r="H8" s="223"/>
    </row>
    <row r="9" spans="2:10" ht="27" customHeight="1">
      <c r="B9" s="223"/>
      <c r="C9" s="224" t="s">
        <v>251</v>
      </c>
      <c r="D9" s="64">
        <f>CrossCheck!C8</f>
        <v>0.21338083186804899</v>
      </c>
      <c r="E9" s="64"/>
      <c r="F9" s="64"/>
      <c r="G9" s="64"/>
      <c r="H9" s="223"/>
    </row>
    <row r="10" spans="2:10" ht="23.1" customHeight="1">
      <c r="B10" s="223"/>
      <c r="C10" s="224" t="s">
        <v>253</v>
      </c>
      <c r="D10" s="203">
        <f>IFERROR(Table!$C$7,100)+IFERROR(Table!$C$13,100)+IFERROR(Table!$C$19,100)+IFERROR(Table!$C$25,100)</f>
        <v>2.0677371189311025</v>
      </c>
      <c r="E10" s="203">
        <v>7.409079083288141</v>
      </c>
      <c r="F10" s="203" t="s">
        <v>260</v>
      </c>
      <c r="G10" s="203" t="s">
        <v>260</v>
      </c>
      <c r="H10" s="223"/>
    </row>
    <row r="11" spans="2:10" ht="14.1" customHeight="1">
      <c r="B11" s="223"/>
      <c r="C11" s="223"/>
      <c r="D11" s="223"/>
      <c r="E11" s="223"/>
      <c r="F11" s="223"/>
      <c r="G11" s="223"/>
      <c r="H11" s="223"/>
    </row>
    <row r="12" spans="2:10" ht="18" customHeight="1"/>
    <row r="13" spans="2:10" ht="15.95" customHeight="1">
      <c r="B13" s="223"/>
      <c r="C13" s="223"/>
      <c r="D13" s="223"/>
      <c r="E13" s="223"/>
      <c r="F13" s="223"/>
      <c r="G13" s="223"/>
      <c r="H13" s="223"/>
      <c r="I13" s="223"/>
      <c r="J13" s="223"/>
    </row>
    <row r="14" spans="2:10" ht="13.5" customHeight="1">
      <c r="B14" s="223"/>
      <c r="C14" s="223"/>
      <c r="D14" s="224" t="s">
        <v>288</v>
      </c>
      <c r="E14" s="274" t="s">
        <v>250</v>
      </c>
      <c r="F14" s="223"/>
      <c r="G14" s="223"/>
      <c r="H14" s="224" t="s">
        <v>251</v>
      </c>
      <c r="I14" s="274" t="s">
        <v>250</v>
      </c>
      <c r="J14" s="223"/>
    </row>
    <row r="15" spans="2:10" ht="15.95" customHeight="1">
      <c r="B15" s="223"/>
      <c r="C15" s="228" t="s">
        <v>184</v>
      </c>
      <c r="D15" s="287">
        <f>CrossCheck!C14</f>
        <v>2.8032679522704225</v>
      </c>
      <c r="E15" s="73" t="b">
        <v>1</v>
      </c>
      <c r="F15" s="223"/>
      <c r="G15" s="228" t="s">
        <v>184</v>
      </c>
      <c r="H15" s="287">
        <f>CrossCheck!C8</f>
        <v>0.21338083186804899</v>
      </c>
      <c r="I15" s="73" t="b">
        <v>1</v>
      </c>
      <c r="J15" s="223"/>
    </row>
    <row r="16" spans="2:10" ht="13.5" customHeight="1">
      <c r="B16" s="223"/>
      <c r="C16" s="228" t="s">
        <v>239</v>
      </c>
      <c r="D16" s="64">
        <f>CrossCheck!C42</f>
        <v>2.8032679522704225</v>
      </c>
      <c r="E16" s="73" t="b">
        <v>1</v>
      </c>
      <c r="F16" s="223"/>
      <c r="G16" s="228" t="s">
        <v>239</v>
      </c>
      <c r="H16" s="64">
        <f>CrossCheck!C36</f>
        <v>0.21338083186804899</v>
      </c>
      <c r="I16" s="73" t="b">
        <v>1</v>
      </c>
      <c r="J16" s="223"/>
    </row>
    <row r="17" spans="2:16">
      <c r="B17" s="223"/>
      <c r="C17" s="228" t="s">
        <v>230</v>
      </c>
      <c r="D17" s="64">
        <f>CrossCheck!C28</f>
        <v>2.8032679522704225</v>
      </c>
      <c r="E17" s="73" t="b">
        <v>1</v>
      </c>
      <c r="F17" s="223"/>
      <c r="G17" s="228" t="s">
        <v>230</v>
      </c>
      <c r="H17" s="64">
        <f>CrossCheck!C22</f>
        <v>0.21338083186804899</v>
      </c>
      <c r="I17" s="73" t="b">
        <v>1</v>
      </c>
      <c r="J17" s="223"/>
    </row>
    <row r="18" spans="2:16">
      <c r="B18" s="223"/>
      <c r="C18" s="274" t="s">
        <v>231</v>
      </c>
      <c r="D18" s="65">
        <f>CrossCheck!C56</f>
        <v>2.8032679522704225</v>
      </c>
      <c r="E18" s="196" t="b">
        <v>1</v>
      </c>
      <c r="F18" s="223"/>
      <c r="G18" s="274" t="s">
        <v>231</v>
      </c>
      <c r="H18" s="65">
        <f>CrossCheck!C50</f>
        <v>0.21338083186804899</v>
      </c>
      <c r="I18" s="196" t="b">
        <v>1</v>
      </c>
      <c r="J18" s="223"/>
    </row>
    <row r="19" spans="2:16">
      <c r="B19" s="223"/>
      <c r="C19" s="223"/>
      <c r="D19" s="223"/>
      <c r="E19" s="223"/>
      <c r="F19" s="223"/>
      <c r="G19" s="223"/>
      <c r="H19" s="223"/>
      <c r="I19" s="223"/>
      <c r="J19" s="223"/>
    </row>
    <row r="23" spans="2:16">
      <c r="B23" s="223" t="s">
        <v>263</v>
      </c>
      <c r="C23" s="223"/>
      <c r="D23" s="223"/>
      <c r="E23" s="223"/>
      <c r="F23" s="223"/>
      <c r="G23" s="223"/>
      <c r="H23" s="223"/>
      <c r="I23" s="223"/>
      <c r="J23" s="223"/>
      <c r="K23" s="223"/>
      <c r="L23" s="223"/>
      <c r="M23" s="223"/>
      <c r="N23" s="223"/>
      <c r="O23" s="223"/>
      <c r="P23" s="223"/>
    </row>
    <row r="24" spans="2:16">
      <c r="B24" s="223" t="s">
        <v>264</v>
      </c>
      <c r="C24" s="223"/>
      <c r="D24" s="223"/>
      <c r="E24" s="223"/>
      <c r="F24" s="223"/>
      <c r="G24" s="223"/>
      <c r="H24" s="223"/>
      <c r="I24" s="223"/>
      <c r="J24" s="223"/>
      <c r="K24" s="223"/>
      <c r="L24" s="223"/>
      <c r="M24" s="223"/>
      <c r="N24" s="223"/>
      <c r="O24" s="223"/>
      <c r="P24" s="223"/>
    </row>
    <row r="25" spans="2:16">
      <c r="B25" s="223"/>
      <c r="C25" s="223"/>
      <c r="D25" s="223"/>
      <c r="E25" s="223"/>
      <c r="F25" s="223"/>
      <c r="G25" s="223"/>
      <c r="H25" s="223"/>
      <c r="I25" s="223"/>
      <c r="J25" s="223"/>
      <c r="K25" s="223"/>
      <c r="L25" s="223"/>
      <c r="M25" s="223"/>
      <c r="N25" s="223"/>
      <c r="O25" s="223"/>
      <c r="P25" s="223"/>
    </row>
  </sheetData>
  <mergeCells count="1">
    <mergeCell ref="E4:G4"/>
  </mergeCells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>
  <dimension ref="A1:AB3508"/>
  <sheetViews>
    <sheetView showGridLines="0" topLeftCell="A25" zoomScaleNormal="100" workbookViewId="0">
      <selection activeCell="O17" sqref="O17"/>
    </sheetView>
  </sheetViews>
  <sheetFormatPr defaultColWidth="9.140625" defaultRowHeight="11.25"/>
  <cols>
    <col min="1" max="1" width="2.7109375" style="29" customWidth="1"/>
    <col min="2" max="2" width="18.140625" style="29" customWidth="1"/>
    <col min="3" max="4" width="11" style="29" customWidth="1"/>
    <col min="5" max="5" width="2.7109375" style="29" customWidth="1"/>
    <col min="6" max="6" width="14.85546875" style="29" customWidth="1"/>
    <col min="7" max="8" width="9.7109375" style="29" customWidth="1"/>
    <col min="9" max="9" width="3.140625" style="29" customWidth="1"/>
    <col min="10" max="10" width="14.7109375" style="29" customWidth="1"/>
    <col min="11" max="12" width="9.7109375" style="29" customWidth="1"/>
    <col min="13" max="13" width="2.28515625" style="29" customWidth="1"/>
    <col min="14" max="14" width="14.85546875" style="29" customWidth="1"/>
    <col min="15" max="15" width="11.5703125" style="29" customWidth="1"/>
    <col min="16" max="16" width="12.7109375" style="29" customWidth="1"/>
    <col min="17" max="17" width="3.42578125" style="29" customWidth="1"/>
    <col min="18" max="18" width="2.7109375" style="29" customWidth="1"/>
    <col min="19" max="19" width="3" style="29" bestFit="1" customWidth="1"/>
    <col min="20" max="20" width="17.28515625" style="29" bestFit="1" customWidth="1"/>
    <col min="21" max="28" width="15.140625" style="29" bestFit="1" customWidth="1"/>
    <col min="29" max="16384" width="9.140625" style="29"/>
  </cols>
  <sheetData>
    <row r="1" spans="1:28">
      <c r="U1" s="29" t="str">
        <f>_xll.qlAbcdMathFunction(,D6:D9)</f>
        <v>obj_00171#0123</v>
      </c>
      <c r="V1" s="29" t="str">
        <f>_xll.qlAbcdMathFunction(,$C$6:$C$9)</f>
        <v>obj_00309#0128</v>
      </c>
      <c r="W1" s="29" t="str">
        <f>_xll.qlAbcdMathFunction(,$D$20:$D$23)</f>
        <v>obj_00306#0114</v>
      </c>
      <c r="X1" s="29" t="str">
        <f>_xll.qlAbcdMathFunction(,$C$20:$C$23)</f>
        <v>obj_0030c#0120</v>
      </c>
      <c r="Y1" s="29" t="str">
        <f>_xll.qlAbcdMathFunction(,$D$34:$D$37)</f>
        <v>obj_002e7#0153</v>
      </c>
      <c r="Z1" s="29" t="str">
        <f>_xll.qlAbcdMathFunction(,$C$34:$C$37)</f>
        <v>obj_0030b#0176</v>
      </c>
      <c r="AA1" s="29" t="str">
        <f>_xll.qlAbcdMathFunction(,$D$48:$D$51)</f>
        <v>obj_001c7#0115</v>
      </c>
      <c r="AB1" s="29" t="str">
        <f>_xll.qlAbcdMathFunction(,$C$48:$C$51)</f>
        <v>obj_0030a#0122</v>
      </c>
    </row>
    <row r="2" spans="1:28">
      <c r="T2" s="195" t="s">
        <v>153</v>
      </c>
      <c r="U2" s="195" t="s">
        <v>232</v>
      </c>
      <c r="V2" s="195" t="s">
        <v>233</v>
      </c>
      <c r="W2" s="195" t="s">
        <v>234</v>
      </c>
      <c r="X2" s="195" t="s">
        <v>235</v>
      </c>
      <c r="Y2" s="195" t="s">
        <v>240</v>
      </c>
      <c r="Z2" s="195" t="s">
        <v>241</v>
      </c>
      <c r="AA2" s="195" t="s">
        <v>236</v>
      </c>
      <c r="AB2" s="195" t="s">
        <v>237</v>
      </c>
    </row>
    <row r="3" spans="1:28">
      <c r="A3" s="223"/>
      <c r="B3" s="223"/>
      <c r="C3" s="223"/>
      <c r="D3" s="223"/>
      <c r="E3" s="223"/>
      <c r="S3" s="196"/>
      <c r="T3" s="197">
        <f>_xll.qlCalendarAdvance(Calendar,_xll.qlSettingsEvaluationDate(trigger),"2D",,,trigger)</f>
        <v>42426</v>
      </c>
      <c r="U3" s="74">
        <f>_xll.qlAbcdMathFunctionValue(U$1,($T3-evaluationDate)/365)</f>
        <v>1.7746406770742496E-3</v>
      </c>
      <c r="V3" s="74">
        <f>_xll.qlAbcdMathFunctionValue(V$1,($T3-evaluationDate)/365)</f>
        <v>2.4071308317088181E-3</v>
      </c>
      <c r="W3" s="74">
        <f>_xll.qlAbcdMathFunctionValue(W$1,($T3-evaluationDate)/365)</f>
        <v>1.2009067053707467E-3</v>
      </c>
      <c r="X3" s="74">
        <f>_xll.qlAbcdMathFunctionValue(X$1,($T3-evaluationDate)/365)</f>
        <v>1.4232495551081558E-3</v>
      </c>
      <c r="Y3" s="74">
        <f>_xll.qlAbcdMathFunctionValue(Y$1,($T3-evaluationDate)/365)</f>
        <v>4.0139399637384842E-3</v>
      </c>
      <c r="Z3" s="74">
        <f>_xll.qlAbcdMathFunctionValue(Z$1,($T3-evaluationDate)/365)</f>
        <v>3.6067587442801209E-3</v>
      </c>
      <c r="AA3" s="74">
        <f>_xll.qlAbcdMathFunctionValue(AA$1,($T3-evaluationDate)/365)</f>
        <v>1.941642314754293E-4</v>
      </c>
      <c r="AB3" s="74">
        <f>_xll.qlAbcdMathFunctionValue(AB$1,($T3-evaluationDate)/365)</f>
        <v>1.8837458935358627E-4</v>
      </c>
    </row>
    <row r="4" spans="1:28">
      <c r="A4" s="223"/>
      <c r="B4" s="228" t="s">
        <v>184</v>
      </c>
      <c r="C4" s="108" t="s">
        <v>138</v>
      </c>
      <c r="D4" s="109"/>
      <c r="E4" s="223"/>
      <c r="S4" s="64" t="s">
        <v>124</v>
      </c>
      <c r="T4" s="146">
        <f>_xll.qlCalendarAdvance(Calendar,T3,S4,,,trigger)</f>
        <v>42429</v>
      </c>
      <c r="U4" s="78">
        <f>_xll.qlAbcdMathFunctionValue(U$1,($T4-evaluationDate)/365)</f>
        <v>1.7756313887908025E-3</v>
      </c>
      <c r="V4" s="78">
        <f>_xll.qlAbcdMathFunctionValue(V$1,($T4-evaluationDate)/365)</f>
        <v>2.4121240242957198E-3</v>
      </c>
      <c r="W4" s="78">
        <f>_xll.qlAbcdMathFunctionValue(W$1,($T4-evaluationDate)/365)</f>
        <v>1.2032504927379881E-3</v>
      </c>
      <c r="X4" s="78">
        <f>_xll.qlAbcdMathFunctionValue(X$1,($T4-evaluationDate)/365)</f>
        <v>1.4254910272348182E-3</v>
      </c>
      <c r="Y4" s="78">
        <f>_xll.qlAbcdMathFunctionValue(Y$1,($T4-evaluationDate)/365)</f>
        <v>4.0198408284419082E-3</v>
      </c>
      <c r="Z4" s="78">
        <f>_xll.qlAbcdMathFunctionValue(Z$1,($T4-evaluationDate)/365)</f>
        <v>3.6147256053970624E-3</v>
      </c>
      <c r="AA4" s="78">
        <f>_xll.qlAbcdMathFunctionValue(AA$1,($T4-evaluationDate)/365)</f>
        <v>1.9439892309271599E-4</v>
      </c>
      <c r="AB4" s="78">
        <f>_xll.qlAbcdMathFunctionValue(AB$1,($T4-evaluationDate)/365)</f>
        <v>1.8845549164983358E-4</v>
      </c>
    </row>
    <row r="5" spans="1:28">
      <c r="A5" s="223"/>
      <c r="B5" s="227" t="s">
        <v>185</v>
      </c>
      <c r="C5" s="110" t="s">
        <v>182</v>
      </c>
      <c r="D5" s="110" t="s">
        <v>181</v>
      </c>
      <c r="E5" s="223"/>
      <c r="S5" s="64" t="s">
        <v>124</v>
      </c>
      <c r="T5" s="146">
        <f>_xll.qlCalendarAdvance(Calendar,T4,S5,,,trigger)</f>
        <v>42430</v>
      </c>
      <c r="U5" s="78">
        <f>_xll.qlAbcdMathFunctionValue(U$1,($T5-evaluationDate)/365)</f>
        <v>1.7759605299085871E-3</v>
      </c>
      <c r="V5" s="78">
        <f>_xll.qlAbcdMathFunctionValue(V$1,($T5-evaluationDate)/365)</f>
        <v>2.413783215415498E-3</v>
      </c>
      <c r="W5" s="78">
        <f>_xll.qlAbcdMathFunctionValue(W$1,($T5-evaluationDate)/365)</f>
        <v>1.204029240285588E-3</v>
      </c>
      <c r="X5" s="78">
        <f>_xll.qlAbcdMathFunctionValue(X$1,($T5-evaluationDate)/365)</f>
        <v>1.4262358474241184E-3</v>
      </c>
      <c r="Y5" s="78">
        <f>_xll.qlAbcdMathFunctionValue(Y$1,($T5-evaluationDate)/365)</f>
        <v>4.0218008081559231E-3</v>
      </c>
      <c r="Z5" s="78">
        <f>_xll.qlAbcdMathFunctionValue(Z$1,($T5-evaluationDate)/365)</f>
        <v>3.6173729187116768E-3</v>
      </c>
      <c r="AA5" s="78">
        <f>_xll.qlAbcdMathFunctionValue(AA$1,($T5-evaluationDate)/365)</f>
        <v>1.9447690644837861E-4</v>
      </c>
      <c r="AB5" s="78">
        <f>_xll.qlAbcdMathFunctionValue(AB$1,($T5-evaluationDate)/365)</f>
        <v>1.8848237472497378E-4</v>
      </c>
    </row>
    <row r="6" spans="1:28">
      <c r="A6" s="223"/>
      <c r="B6" s="220" t="s">
        <v>139</v>
      </c>
      <c r="C6" s="74">
        <f t="array" ref="C6:C9">_xll.qlTenorBasisInstCoefficients('6MContinuousBasisBootstrap'!ContTenorBasis6M,_xll.ohTrigger(trigger,CalibrationTrigger,'6MContinuousBasisBootstrap'!$AF$22:$AF$25))</f>
        <v>1.9230927371145057E-3</v>
      </c>
      <c r="D6" s="74">
        <f t="array" ref="D6:D9">_xll.qlTenorBasisCoefficients('6MContinuousBasisBootstrap'!ContTenorBasis6M,"ohTrigger(trigger;CalibrationTrigger;'6MContinuous")</f>
        <v>4.739774570083083E-4</v>
      </c>
      <c r="E6" s="223"/>
      <c r="S6" s="64" t="s">
        <v>124</v>
      </c>
      <c r="T6" s="146">
        <f>_xll.qlCalendarAdvance(Calendar,T5,S6,,,trigger)</f>
        <v>42431</v>
      </c>
      <c r="U6" s="78">
        <f>_xll.qlAbcdMathFunctionValue(U$1,($T6-evaluationDate)/365)</f>
        <v>1.776289123845513E-3</v>
      </c>
      <c r="V6" s="78">
        <f>_xll.qlAbcdMathFunctionValue(V$1,($T6-evaluationDate)/365)</f>
        <v>2.4154398074544641E-3</v>
      </c>
      <c r="W6" s="78">
        <f>_xll.qlAbcdMathFunctionValue(W$1,($T6-evaluationDate)/365)</f>
        <v>1.2048067323839945E-3</v>
      </c>
      <c r="X6" s="78">
        <f>_xll.qlAbcdMathFunctionValue(X$1,($T6-evaluationDate)/365)</f>
        <v>1.4269795008714807E-3</v>
      </c>
      <c r="Y6" s="78">
        <f>_xll.qlAbcdMathFunctionValue(Y$1,($T6-evaluationDate)/365)</f>
        <v>4.023757305950758E-3</v>
      </c>
      <c r="Z6" s="78">
        <f>_xll.qlAbcdMathFunctionValue(Z$1,($T6-evaluationDate)/365)</f>
        <v>3.6200160850771183E-3</v>
      </c>
      <c r="AA6" s="78">
        <f>_xll.qlAbcdMathFunctionValue(AA$1,($T6-evaluationDate)/365)</f>
        <v>1.9455476640855803E-4</v>
      </c>
      <c r="AB6" s="78">
        <f>_xll.qlAbcdMathFunctionValue(AB$1,($T6-evaluationDate)/365)</f>
        <v>1.8850921568845853E-4</v>
      </c>
    </row>
    <row r="7" spans="1:28">
      <c r="A7" s="223"/>
      <c r="B7" s="221" t="s">
        <v>140</v>
      </c>
      <c r="C7" s="87">
        <v>1.0211896598170916E-3</v>
      </c>
      <c r="D7" s="87">
        <v>2.2237611597099936E-4</v>
      </c>
      <c r="E7" s="223"/>
      <c r="S7" s="64" t="s">
        <v>124</v>
      </c>
      <c r="T7" s="146">
        <f>_xll.qlCalendarAdvance(Calendar,T6,S7,,,trigger)</f>
        <v>42432</v>
      </c>
      <c r="U7" s="78">
        <f>_xll.qlAbcdMathFunctionValue(U$1,($T7-evaluationDate)/365)</f>
        <v>1.7766171711287397E-3</v>
      </c>
      <c r="V7" s="78">
        <f>_xll.qlAbcdMathFunctionValue(V$1,($T7-evaluationDate)/365)</f>
        <v>2.4170938028838817E-3</v>
      </c>
      <c r="W7" s="78">
        <f>_xll.qlAbcdMathFunctionValue(W$1,($T7-evaluationDate)/365)</f>
        <v>1.205582970234671E-3</v>
      </c>
      <c r="X7" s="78">
        <f>_xll.qlAbcdMathFunctionValue(X$1,($T7-evaluationDate)/365)</f>
        <v>1.427721988686269E-3</v>
      </c>
      <c r="Y7" s="78">
        <f>_xll.qlAbcdMathFunctionValue(Y$1,($T7-evaluationDate)/365)</f>
        <v>4.025710325226862E-3</v>
      </c>
      <c r="Z7" s="78">
        <f>_xll.qlAbcdMathFunctionValue(Z$1,($T7-evaluationDate)/365)</f>
        <v>3.6226551084364003E-3</v>
      </c>
      <c r="AA7" s="78">
        <f>_xll.qlAbcdMathFunctionValue(AA$1,($T7-evaluationDate)/365)</f>
        <v>1.9463250309085102E-4</v>
      </c>
      <c r="AB7" s="78">
        <f>_xll.qlAbcdMathFunctionValue(AB$1,($T7-evaluationDate)/365)</f>
        <v>1.8853601458032853E-4</v>
      </c>
    </row>
    <row r="8" spans="1:28">
      <c r="A8" s="223"/>
      <c r="B8" s="221" t="s">
        <v>141</v>
      </c>
      <c r="C8" s="229">
        <v>0.21338083186804899</v>
      </c>
      <c r="D8" s="229">
        <v>0.21338083186804899</v>
      </c>
      <c r="E8" s="223"/>
      <c r="S8" s="64" t="s">
        <v>124</v>
      </c>
      <c r="T8" s="146">
        <f>_xll.qlCalendarAdvance(Calendar,T7,S8,,,trigger)</f>
        <v>42433</v>
      </c>
      <c r="U8" s="78">
        <f>_xll.qlAbcdMathFunctionValue(U$1,($T8-evaluationDate)/365)</f>
        <v>1.7769446722849978E-3</v>
      </c>
      <c r="V8" s="78">
        <f>_xll.qlAbcdMathFunctionValue(V$1,($T8-evaluationDate)/365)</f>
        <v>2.4187452041730148E-3</v>
      </c>
      <c r="W8" s="78">
        <f>_xll.qlAbcdMathFunctionValue(W$1,($T8-evaluationDate)/365)</f>
        <v>1.2063579550381047E-3</v>
      </c>
      <c r="X8" s="78">
        <f>_xll.qlAbcdMathFunctionValue(X$1,($T8-evaluationDate)/365)</f>
        <v>1.4284633119769502E-3</v>
      </c>
      <c r="Y8" s="78">
        <f>_xll.qlAbcdMathFunctionValue(Y$1,($T8-evaluationDate)/365)</f>
        <v>4.0276598693818966E-3</v>
      </c>
      <c r="Z8" s="78">
        <f>_xll.qlAbcdMathFunctionValue(Z$1,($T8-evaluationDate)/365)</f>
        <v>3.6252899927293417E-3</v>
      </c>
      <c r="AA8" s="78">
        <f>_xll.qlAbcdMathFunctionValue(AA$1,($T8-evaluationDate)/365)</f>
        <v>1.9471011661275909E-4</v>
      </c>
      <c r="AB8" s="78">
        <f>_xll.qlAbcdMathFunctionValue(AB$1,($T8-evaluationDate)/365)</f>
        <v>1.8856277144059205E-4</v>
      </c>
    </row>
    <row r="9" spans="1:28">
      <c r="A9" s="223"/>
      <c r="B9" s="221" t="s">
        <v>142</v>
      </c>
      <c r="C9" s="82">
        <v>4.806962587356255E-4</v>
      </c>
      <c r="D9" s="82">
        <v>1.2999999999999999E-3</v>
      </c>
      <c r="E9" s="223"/>
      <c r="S9" s="64" t="s">
        <v>124</v>
      </c>
      <c r="T9" s="146">
        <f>_xll.qlCalendarAdvance(Calendar,T8,S9,,,trigger)</f>
        <v>42436</v>
      </c>
      <c r="U9" s="78">
        <f>_xll.qlAbcdMathFunctionValue(U$1,($T9-evaluationDate)/365)</f>
        <v>1.7779239042528339E-3</v>
      </c>
      <c r="V9" s="78">
        <f>_xll.qlAbcdMathFunctionValue(V$1,($T9-evaluationDate)/365)</f>
        <v>2.4236838678613612E-3</v>
      </c>
      <c r="W9" s="78">
        <f>_xll.qlAbcdMathFunctionValue(W$1,($T9-evaluationDate)/365)</f>
        <v>1.2086754031552104E-3</v>
      </c>
      <c r="X9" s="78">
        <f>_xll.qlAbcdMathFunctionValue(X$1,($T9-evaluationDate)/365)</f>
        <v>1.4306803057755526E-3</v>
      </c>
      <c r="Y9" s="78">
        <f>_xll.qlAbcdMathFunctionValue(Y$1,($T9-evaluationDate)/365)</f>
        <v>4.0334876850554764E-3</v>
      </c>
      <c r="Z9" s="78">
        <f>_xll.qlAbcdMathFunctionValue(Z$1,($T9-evaluationDate)/365)</f>
        <v>3.633169850560493E-3</v>
      </c>
      <c r="AA9" s="78">
        <f>_xll.qlAbcdMathFunctionValue(AA$1,($T9-evaluationDate)/365)</f>
        <v>1.9494221938976089E-4</v>
      </c>
      <c r="AB9" s="78">
        <f>_xll.qlAbcdMathFunctionValue(AB$1,($T9-evaluationDate)/365)</f>
        <v>1.8864279023134099E-4</v>
      </c>
    </row>
    <row r="10" spans="1:28">
      <c r="A10" s="223"/>
      <c r="B10" s="224" t="s">
        <v>178</v>
      </c>
      <c r="C10" s="222">
        <f>C6+C9</f>
        <v>2.4037889958501311E-3</v>
      </c>
      <c r="D10" s="222">
        <f>$D$6+$D$9</f>
        <v>1.7739774570083083E-3</v>
      </c>
      <c r="E10" s="223"/>
      <c r="S10" s="64" t="s">
        <v>124</v>
      </c>
      <c r="T10" s="146">
        <f>_xll.qlCalendarAdvance(Calendar,T9,S10,,,trigger)</f>
        <v>42437</v>
      </c>
      <c r="U10" s="78">
        <f>_xll.qlAbcdMathFunctionValue(U$1,($T10-evaluationDate)/365)</f>
        <v>1.7782492261599493E-3</v>
      </c>
      <c r="V10" s="78">
        <f>_xll.qlAbcdMathFunctionValue(V$1,($T10-evaluationDate)/365)</f>
        <v>2.4253249172420275E-3</v>
      </c>
      <c r="W10" s="78">
        <f>_xll.qlAbcdMathFunctionValue(W$1,($T10-evaluationDate)/365)</f>
        <v>1.2094453877550661E-3</v>
      </c>
      <c r="X10" s="78">
        <f>_xll.qlAbcdMathFunctionValue(X$1,($T10-evaluationDate)/365)</f>
        <v>1.4314169820365263E-3</v>
      </c>
      <c r="Y10" s="78">
        <f>_xll.qlAbcdMathFunctionValue(Y$1,($T10-evaluationDate)/365)</f>
        <v>4.0354233626472271E-3</v>
      </c>
      <c r="Z10" s="78">
        <f>_xll.qlAbcdMathFunctionValue(Z$1,($T10-evaluationDate)/365)</f>
        <v>3.6357882179225108E-3</v>
      </c>
      <c r="AA10" s="78">
        <f>_xll.qlAbcdMathFunctionValue(AA$1,($T10-evaluationDate)/365)</f>
        <v>1.9501934144324084E-4</v>
      </c>
      <c r="AB10" s="78">
        <f>_xll.qlAbcdMathFunctionValue(AB$1,($T10-evaluationDate)/365)</f>
        <v>1.8866937936461406E-4</v>
      </c>
    </row>
    <row r="11" spans="1:28">
      <c r="A11" s="223"/>
      <c r="B11" s="276" t="s">
        <v>180</v>
      </c>
      <c r="C11" s="277">
        <f>SettlementDate+_xll.qlAbcdMathFunctionMaximumLocation(V1)*365</f>
        <v>43449.192802578706</v>
      </c>
      <c r="D11" s="277">
        <f>SettlementDate+_xll.qlAbcdMathFunctionMaximumLocation(U1)*365</f>
        <v>43358.587433178131</v>
      </c>
      <c r="E11" s="223"/>
      <c r="S11" s="64" t="s">
        <v>124</v>
      </c>
      <c r="T11" s="146">
        <f>_xll.qlCalendarAdvance(Calendar,T10,S11,,,trigger)</f>
        <v>42438</v>
      </c>
      <c r="U11" s="78">
        <f>_xll.qlAbcdMathFunctionValue(U$1,($T11-evaluationDate)/365)</f>
        <v>1.7785740045673207E-3</v>
      </c>
      <c r="V11" s="78">
        <f>_xll.qlAbcdMathFunctionValue(V$1,($T11-evaluationDate)/365)</f>
        <v>2.4269633847987682E-3</v>
      </c>
      <c r="W11" s="78">
        <f>_xll.qlAbcdMathFunctionValue(W$1,($T11-evaluationDate)/365)</f>
        <v>1.2102141252955101E-3</v>
      </c>
      <c r="X11" s="78">
        <f>_xll.qlAbcdMathFunctionValue(X$1,($T11-evaluationDate)/365)</f>
        <v>1.4321524993022748E-3</v>
      </c>
      <c r="Y11" s="78">
        <f>_xll.qlAbcdMathFunctionValue(Y$1,($T11-evaluationDate)/365)</f>
        <v>4.0373555820645149E-3</v>
      </c>
      <c r="Z11" s="78">
        <f>_xll.qlAbcdMathFunctionValue(Z$1,($T11-evaluationDate)/365)</f>
        <v>3.6384024658694869E-3</v>
      </c>
      <c r="AA11" s="78">
        <f>_xll.qlAbcdMathFunctionValue(AA$1,($T11-evaluationDate)/365)</f>
        <v>1.9509634092241632E-4</v>
      </c>
      <c r="AB11" s="78">
        <f>_xll.qlAbcdMathFunctionValue(AB$1,($T11-evaluationDate)/365)</f>
        <v>1.8869592666583666E-4</v>
      </c>
    </row>
    <row r="12" spans="1:28">
      <c r="A12" s="223"/>
      <c r="B12" s="225" t="s">
        <v>265</v>
      </c>
      <c r="C12" s="264">
        <f>C6/C7</f>
        <v>1.8831886110744176</v>
      </c>
      <c r="D12" s="264">
        <f>D6/D7</f>
        <v>2.1314224998431079</v>
      </c>
      <c r="E12" s="223"/>
      <c r="S12" s="64" t="s">
        <v>124</v>
      </c>
      <c r="T12" s="146">
        <f>_xll.qlCalendarAdvance(Calendar,T11,S12,,,trigger)</f>
        <v>42439</v>
      </c>
      <c r="U12" s="78">
        <f>_xll.qlAbcdMathFunctionValue(U$1,($T12-evaluationDate)/365)</f>
        <v>1.7788982399991101E-3</v>
      </c>
      <c r="V12" s="78">
        <f>_xll.qlAbcdMathFunctionValue(V$1,($T12-evaluationDate)/365)</f>
        <v>2.4285992729888716E-3</v>
      </c>
      <c r="W12" s="78">
        <f>_xll.qlAbcdMathFunctionValue(W$1,($T12-evaluationDate)/365)</f>
        <v>1.2109816169711923E-3</v>
      </c>
      <c r="X12" s="78">
        <f>_xll.qlAbcdMathFunctionValue(X$1,($T12-evaluationDate)/365)</f>
        <v>1.4328868586758893E-3</v>
      </c>
      <c r="Y12" s="78">
        <f>_xll.qlAbcdMathFunctionValue(Y$1,($T12-evaluationDate)/365)</f>
        <v>4.0392843466883332E-3</v>
      </c>
      <c r="Z12" s="78">
        <f>_xll.qlAbcdMathFunctionValue(Z$1,($T12-evaluationDate)/365)</f>
        <v>3.6410125983221365E-3</v>
      </c>
      <c r="AA12" s="78">
        <f>_xll.qlAbcdMathFunctionValue(AA$1,($T12-evaluationDate)/365)</f>
        <v>1.9517321794421848E-4</v>
      </c>
      <c r="AB12" s="78">
        <f>_xll.qlAbcdMathFunctionValue(AB$1,($T12-evaluationDate)/365)</f>
        <v>1.8872243217482311E-4</v>
      </c>
    </row>
    <row r="13" spans="1:28">
      <c r="A13" s="223"/>
      <c r="B13" s="225" t="s">
        <v>266</v>
      </c>
      <c r="C13" s="264">
        <f>1/C8</f>
        <v>4.6864565633448398</v>
      </c>
      <c r="D13" s="264">
        <f>1/D8</f>
        <v>4.6864565633448398</v>
      </c>
      <c r="E13" s="223"/>
      <c r="S13" s="64" t="s">
        <v>124</v>
      </c>
      <c r="T13" s="146">
        <f>_xll.qlCalendarAdvance(Calendar,T12,S13,,,trigger)</f>
        <v>42440</v>
      </c>
      <c r="U13" s="78">
        <f>_xll.qlAbcdMathFunctionValue(U$1,($T13-evaluationDate)/365)</f>
        <v>1.779221932979052E-3</v>
      </c>
      <c r="V13" s="78">
        <f>_xll.qlAbcdMathFunctionValue(V$1,($T13-evaluationDate)/365)</f>
        <v>2.4302325842676382E-3</v>
      </c>
      <c r="W13" s="78">
        <f>_xll.qlAbcdMathFunctionValue(W$1,($T13-evaluationDate)/365)</f>
        <v>1.2117478639757922E-3</v>
      </c>
      <c r="X13" s="78">
        <f>_xll.qlAbcdMathFunctionValue(X$1,($T13-evaluationDate)/365)</f>
        <v>1.4336200612595673E-3</v>
      </c>
      <c r="Y13" s="78">
        <f>_xll.qlAbcdMathFunctionValue(Y$1,($T13-evaluationDate)/365)</f>
        <v>4.0412096598969058E-3</v>
      </c>
      <c r="Z13" s="78">
        <f>_xll.qlAbcdMathFunctionValue(Z$1,($T13-evaluationDate)/365)</f>
        <v>3.6436186191979988E-3</v>
      </c>
      <c r="AA13" s="78">
        <f>_xll.qlAbcdMathFunctionValue(AA$1,($T13-evaluationDate)/365)</f>
        <v>1.9524997262548372E-4</v>
      </c>
      <c r="AB13" s="78">
        <f>_xll.qlAbcdMathFunctionValue(AB$1,($T13-evaluationDate)/365)</f>
        <v>1.8874889593135545E-4</v>
      </c>
    </row>
    <row r="14" spans="1:28">
      <c r="A14" s="223"/>
      <c r="B14" s="225" t="s">
        <v>267</v>
      </c>
      <c r="C14" s="264">
        <f>C13-C12</f>
        <v>2.8032679522704225</v>
      </c>
      <c r="D14" s="264">
        <f>D13-D12</f>
        <v>2.5550340635017319</v>
      </c>
      <c r="E14" s="223"/>
      <c r="S14" s="64" t="s">
        <v>124</v>
      </c>
      <c r="T14" s="146">
        <f>_xll.qlCalendarAdvance(Calendar,T13,S14,,,trigger)</f>
        <v>42443</v>
      </c>
      <c r="U14" s="78">
        <f>_xll.qlAbcdMathFunctionValue(U$1,($T14-evaluationDate)/365)</f>
        <v>1.7801897624387397E-3</v>
      </c>
      <c r="V14" s="78">
        <f>_xll.qlAbcdMathFunctionValue(V$1,($T14-evaluationDate)/365)</f>
        <v>2.4351170811590878E-3</v>
      </c>
      <c r="W14" s="78">
        <f>_xll.qlAbcdMathFunctionValue(W$1,($T14-evaluationDate)/365)</f>
        <v>1.2140391488853495E-3</v>
      </c>
      <c r="X14" s="78">
        <f>_xll.qlAbcdMathFunctionValue(X$1,($T14-evaluationDate)/365)</f>
        <v>1.4358127392795727E-3</v>
      </c>
      <c r="Y14" s="78">
        <f>_xll.qlAbcdMathFunctionValue(Y$1,($T14-evaluationDate)/365)</f>
        <v>4.0469649247718651E-3</v>
      </c>
      <c r="Z14" s="78">
        <f>_xll.qlAbcdMathFunctionValue(Z$1,($T14-evaluationDate)/365)</f>
        <v>3.6514120514926779E-3</v>
      </c>
      <c r="AA14" s="78">
        <f>_xll.qlAbcdMathFunctionValue(AA$1,($T14-evaluationDate)/365)</f>
        <v>1.9547950379300048E-4</v>
      </c>
      <c r="AB14" s="78">
        <f>_xll.qlAbcdMathFunctionValue(AB$1,($T14-evaluationDate)/365)</f>
        <v>1.8882803708356491E-4</v>
      </c>
    </row>
    <row r="15" spans="1:28">
      <c r="A15" s="223"/>
      <c r="B15" s="226" t="s">
        <v>268</v>
      </c>
      <c r="C15" s="278">
        <f>(C11-evaluationDate)/365</f>
        <v>2.8087474043252207</v>
      </c>
      <c r="D15" s="278">
        <f>(D11-evaluationDate)/365</f>
        <v>2.5605135155565222</v>
      </c>
      <c r="E15" s="223"/>
      <c r="S15" s="64" t="s">
        <v>124</v>
      </c>
      <c r="T15" s="146">
        <f>_xll.qlCalendarAdvance(Calendar,T14,S15,,,trigger)</f>
        <v>42444</v>
      </c>
      <c r="U15" s="78">
        <f>_xll.qlAbcdMathFunctionValue(U$1,($T15-evaluationDate)/365)</f>
        <v>1.7805112908401081E-3</v>
      </c>
      <c r="V15" s="78">
        <f>_xll.qlAbcdMathFunctionValue(V$1,($T15-evaluationDate)/365)</f>
        <v>2.4367401093057469E-3</v>
      </c>
      <c r="W15" s="78">
        <f>_xll.qlAbcdMathFunctionValue(W$1,($T15-evaluationDate)/365)</f>
        <v>1.2148004291230297E-3</v>
      </c>
      <c r="X15" s="78">
        <f>_xll.qlAbcdMathFunctionValue(X$1,($T15-evaluationDate)/365)</f>
        <v>1.4365413257076366E-3</v>
      </c>
      <c r="Y15" s="78">
        <f>_xll.qlAbcdMathFunctionValue(Y$1,($T15-evaluationDate)/365)</f>
        <v>4.0488764660463472E-3</v>
      </c>
      <c r="Z15" s="78">
        <f>_xll.qlAbcdMathFunctionValue(Z$1,($T15-evaluationDate)/365)</f>
        <v>3.6540016651733604E-3</v>
      </c>
      <c r="AA15" s="78">
        <f>_xll.qlAbcdMathFunctionValue(AA$1,($T15-evaluationDate)/365)</f>
        <v>1.9555577027858769E-4</v>
      </c>
      <c r="AB15" s="78">
        <f>_xll.qlAbcdMathFunctionValue(AB$1,($T15-evaluationDate)/365)</f>
        <v>1.8885433422745701E-4</v>
      </c>
    </row>
    <row r="16" spans="1:28">
      <c r="A16" s="223"/>
      <c r="B16" s="226" t="s">
        <v>179</v>
      </c>
      <c r="C16" s="82">
        <f>_xll.qlAbcdMathFunctionMaximumValue(V1)</f>
        <v>3.1120051506027873E-3</v>
      </c>
      <c r="D16" s="82">
        <f>_xll.qlAbcdMathFunctionMaximumValue(U1)</f>
        <v>1.9041675965454732E-3</v>
      </c>
      <c r="E16" s="223"/>
      <c r="S16" s="64" t="s">
        <v>124</v>
      </c>
      <c r="T16" s="146">
        <f>_xll.qlCalendarAdvance(Calendar,T15,S16,,,trigger)</f>
        <v>42445</v>
      </c>
      <c r="U16" s="78">
        <f>_xll.qlAbcdMathFunctionValue(U$1,($T16-evaluationDate)/365)</f>
        <v>1.7808322794019074E-3</v>
      </c>
      <c r="V16" s="78">
        <f>_xll.qlAbcdMathFunctionValue(V$1,($T16-evaluationDate)/365)</f>
        <v>2.4383605727877639E-3</v>
      </c>
      <c r="W16" s="78">
        <f>_xll.qlAbcdMathFunctionValue(W$1,($T16-evaluationDate)/365)</f>
        <v>1.2155604706434932E-3</v>
      </c>
      <c r="X16" s="78">
        <f>_xll.qlAbcdMathFunctionValue(X$1,($T16-evaluationDate)/365)</f>
        <v>1.4372687608433736E-3</v>
      </c>
      <c r="Y16" s="78">
        <f>_xll.qlAbcdMathFunctionValue(Y$1,($T16-evaluationDate)/365)</f>
        <v>4.0507845727552122E-3</v>
      </c>
      <c r="Z16" s="78">
        <f>_xll.qlAbcdMathFunctionValue(Z$1,($T16-evaluationDate)/365)</f>
        <v>3.656587186817402E-3</v>
      </c>
      <c r="AA16" s="78">
        <f>_xll.qlAbcdMathFunctionValue(AA$1,($T16-evaluationDate)/365)</f>
        <v>1.9563191500640001E-4</v>
      </c>
      <c r="AB16" s="78">
        <f>_xll.qlAbcdMathFunctionValue(AB$1,($T16-evaluationDate)/365)</f>
        <v>1.8888058981732231E-4</v>
      </c>
    </row>
    <row r="17" spans="1:28">
      <c r="A17" s="223"/>
      <c r="B17" s="223"/>
      <c r="C17" s="223"/>
      <c r="D17" s="223"/>
      <c r="E17" s="223"/>
      <c r="S17" s="64" t="s">
        <v>124</v>
      </c>
      <c r="T17" s="146">
        <f>_xll.qlCalendarAdvance(Calendar,T16,S17,,,trigger)</f>
        <v>42446</v>
      </c>
      <c r="U17" s="78">
        <f>_xll.qlAbcdMathFunctionValue(U$1,($T17-evaluationDate)/365)</f>
        <v>1.7811527286453169E-3</v>
      </c>
      <c r="V17" s="78">
        <f>_xll.qlAbcdMathFunctionValue(V$1,($T17-evaluationDate)/365)</f>
        <v>2.4399784740485259E-3</v>
      </c>
      <c r="W17" s="78">
        <f>_xll.qlAbcdMathFunctionValue(W$1,($T17-evaluationDate)/365)</f>
        <v>1.2163192746346119E-3</v>
      </c>
      <c r="X17" s="78">
        <f>_xll.qlAbcdMathFunctionValue(X$1,($T17-evaluationDate)/365)</f>
        <v>1.4379950457836348E-3</v>
      </c>
      <c r="Y17" s="78">
        <f>_xll.qlAbcdMathFunctionValue(Y$1,($T17-evaluationDate)/365)</f>
        <v>4.0526892482601043E-3</v>
      </c>
      <c r="Z17" s="78">
        <f>_xll.qlAbcdMathFunctionValue(Z$1,($T17-evaluationDate)/365)</f>
        <v>3.6591686203233369E-3</v>
      </c>
      <c r="AA17" s="78">
        <f>_xll.qlAbcdMathFunctionValue(AA$1,($T17-evaluationDate)/365)</f>
        <v>1.9570793809270645E-4</v>
      </c>
      <c r="AB17" s="78">
        <f>_xll.qlAbcdMathFunctionValue(AB$1,($T17-evaluationDate)/365)</f>
        <v>1.8890680389274981E-4</v>
      </c>
    </row>
    <row r="18" spans="1:28">
      <c r="A18" s="223"/>
      <c r="B18" s="228" t="s">
        <v>230</v>
      </c>
      <c r="C18" s="108" t="s">
        <v>138</v>
      </c>
      <c r="D18" s="109"/>
      <c r="E18" s="223"/>
      <c r="S18" s="64" t="s">
        <v>124</v>
      </c>
      <c r="T18" s="146">
        <f>_xll.qlCalendarAdvance(Calendar,T17,S18,,,trigger)</f>
        <v>42447</v>
      </c>
      <c r="U18" s="78">
        <f>_xll.qlAbcdMathFunctionValue(U$1,($T18-evaluationDate)/365)</f>
        <v>1.7814726390910909E-3</v>
      </c>
      <c r="V18" s="78">
        <f>_xll.qlAbcdMathFunctionValue(V$1,($T18-evaluationDate)/365)</f>
        <v>2.4415938155294423E-3</v>
      </c>
      <c r="W18" s="78">
        <f>_xll.qlAbcdMathFunctionValue(W$1,($T18-evaluationDate)/365)</f>
        <v>1.2170768422832923E-3</v>
      </c>
      <c r="X18" s="78">
        <f>_xll.qlAbcdMathFunctionValue(X$1,($T18-evaluationDate)/365)</f>
        <v>1.4387201816243819E-3</v>
      </c>
      <c r="Y18" s="78">
        <f>_xll.qlAbcdMathFunctionValue(Y$1,($T18-evaluationDate)/365)</f>
        <v>4.054590495919907E-3</v>
      </c>
      <c r="Z18" s="78">
        <f>_xll.qlAbcdMathFunctionValue(Z$1,($T18-evaluationDate)/365)</f>
        <v>3.6617459695865431E-3</v>
      </c>
      <c r="AA18" s="78">
        <f>_xll.qlAbcdMathFunctionValue(AA$1,($T18-evaluationDate)/365)</f>
        <v>1.9578383965368165E-4</v>
      </c>
      <c r="AB18" s="78">
        <f>_xll.qlAbcdMathFunctionValue(AB$1,($T18-evaluationDate)/365)</f>
        <v>1.8893297649329649E-4</v>
      </c>
    </row>
    <row r="19" spans="1:28">
      <c r="A19" s="223"/>
      <c r="B19" s="227" t="s">
        <v>185</v>
      </c>
      <c r="C19" s="110" t="s">
        <v>182</v>
      </c>
      <c r="D19" s="110" t="s">
        <v>181</v>
      </c>
      <c r="E19" s="223"/>
      <c r="S19" s="64" t="s">
        <v>124</v>
      </c>
      <c r="T19" s="146">
        <f>_xll.qlCalendarAdvance(Calendar,T18,S19,,,trigger)</f>
        <v>42450</v>
      </c>
      <c r="U19" s="78">
        <f>_xll.qlAbcdMathFunctionValue(U$1,($T19-evaluationDate)/365)</f>
        <v>1.7824291428437766E-3</v>
      </c>
      <c r="V19" s="78">
        <f>_xll.qlAbcdMathFunctionValue(V$1,($T19-evaluationDate)/365)</f>
        <v>2.446424505677532E-3</v>
      </c>
      <c r="W19" s="78">
        <f>_xll.qlAbcdMathFunctionValue(W$1,($T19-evaluationDate)/365)</f>
        <v>1.2193421390293033E-3</v>
      </c>
      <c r="X19" s="78">
        <f>_xll.qlAbcdMathFunctionValue(X$1,($T19-evaluationDate)/365)</f>
        <v>1.4408887054958405E-3</v>
      </c>
      <c r="Y19" s="78">
        <f>_xll.qlAbcdMathFunctionValue(Y$1,($T19-evaluationDate)/365)</f>
        <v>4.0602737053763577E-3</v>
      </c>
      <c r="Z19" s="78">
        <f>_xll.qlAbcdMathFunctionValue(Z$1,($T19-evaluationDate)/365)</f>
        <v>3.6694535508262028E-3</v>
      </c>
      <c r="AA19" s="78">
        <f>_xll.qlAbcdMathFunctionValue(AA$1,($T19-evaluationDate)/365)</f>
        <v>1.9601081634495316E-4</v>
      </c>
      <c r="AB19" s="78">
        <f>_xll.qlAbcdMathFunctionValue(AB$1,($T19-evaluationDate)/365)</f>
        <v>1.8901124584074061E-4</v>
      </c>
    </row>
    <row r="20" spans="1:28">
      <c r="A20" s="223"/>
      <c r="B20" s="220" t="s">
        <v>139</v>
      </c>
      <c r="C20" s="74">
        <f t="array" ref="C20:C23">_xll.qlTenorBasisInstCoefficients('3MContinuousBasisBootstrap'!ContTenorBasis3M,_xll.ohTrigger(trigger,CalibrationTrigger,'3MContinuousBasisBootstrap'!$AF$22:$AF$25))</f>
        <v>8.6328710383344186E-4</v>
      </c>
      <c r="D20" s="74">
        <f t="array" ref="D20:D23">_xll.qlTenorBasisCoefficients('3MContinuousBasisBootstrap'!ContTenorBasis3M,"ohTrigger(trigger;CalibrationTrigger;'3MContinuous")</f>
        <v>1.0067224288291057E-3</v>
      </c>
      <c r="E20" s="223"/>
      <c r="S20" s="64" t="s">
        <v>124</v>
      </c>
      <c r="T20" s="146">
        <f>_xll.qlCalendarAdvance(Calendar,T19,S20,,,trigger)</f>
        <v>42451</v>
      </c>
      <c r="U20" s="78">
        <f>_xll.qlAbcdMathFunctionValue(U$1,($T20-evaluationDate)/365)</f>
        <v>1.7827469032980663E-3</v>
      </c>
      <c r="V20" s="78">
        <f>_xll.qlAbcdMathFunctionValue(V$1,($T20-evaluationDate)/365)</f>
        <v>2.4480296324136011E-3</v>
      </c>
      <c r="W20" s="78">
        <f>_xll.qlAbcdMathFunctionValue(W$1,($T20-evaluationDate)/365)</f>
        <v>1.2200947731580143E-3</v>
      </c>
      <c r="X20" s="78">
        <f>_xll.qlAbcdMathFunctionValue(X$1,($T20-evaluationDate)/365)</f>
        <v>1.4416092558803975E-3</v>
      </c>
      <c r="Y20" s="78">
        <f>_xll.qlAbcdMathFunctionValue(Y$1,($T20-evaluationDate)/365)</f>
        <v>4.0621612751896236E-3</v>
      </c>
      <c r="Z20" s="78">
        <f>_xll.qlAbcdMathFunctionValue(Z$1,($T20-evaluationDate)/365)</f>
        <v>3.6720146020091469E-3</v>
      </c>
      <c r="AA20" s="78">
        <f>_xll.qlAbcdMathFunctionValue(AA$1,($T20-evaluationDate)/365)</f>
        <v>1.9608623296446621E-4</v>
      </c>
      <c r="AB20" s="78">
        <f>_xll.qlAbcdMathFunctionValue(AB$1,($T20-evaluationDate)/365)</f>
        <v>1.8903725293669294E-4</v>
      </c>
    </row>
    <row r="21" spans="1:28">
      <c r="A21" s="223"/>
      <c r="B21" s="221" t="s">
        <v>140</v>
      </c>
      <c r="C21" s="87">
        <v>4.5841775951528814E-4</v>
      </c>
      <c r="D21" s="87">
        <v>5.0158627481857072E-4</v>
      </c>
      <c r="E21" s="223"/>
      <c r="S21" s="64" t="s">
        <v>124</v>
      </c>
      <c r="T21" s="146">
        <f>_xll.qlCalendarAdvance(Calendar,T20,S21,,,trigger)</f>
        <v>42452</v>
      </c>
      <c r="U21" s="78">
        <f>_xll.qlAbcdMathFunctionValue(U$1,($T21-evaluationDate)/365)</f>
        <v>1.7830641275521308E-3</v>
      </c>
      <c r="V21" s="78">
        <f>_xll.qlAbcdMathFunctionValue(V$1,($T21-evaluationDate)/365)</f>
        <v>2.4496322115472187E-3</v>
      </c>
      <c r="W21" s="78">
        <f>_xll.qlAbcdMathFunctionValue(W$1,($T21-evaluationDate)/365)</f>
        <v>1.2208461768643643E-3</v>
      </c>
      <c r="X21" s="78">
        <f>_xll.qlAbcdMathFunctionValue(X$1,($T21-evaluationDate)/365)</f>
        <v>1.4423286626319412E-3</v>
      </c>
      <c r="Y21" s="78">
        <f>_xll.qlAbcdMathFunctionValue(Y$1,($T21-evaluationDate)/365)</f>
        <v>4.0640454339109641E-3</v>
      </c>
      <c r="Z21" s="78">
        <f>_xll.qlAbcdMathFunctionValue(Z$1,($T21-evaluationDate)/365)</f>
        <v>3.6745715883789365E-3</v>
      </c>
      <c r="AA21" s="78">
        <f>_xll.qlAbcdMathFunctionValue(AA$1,($T21-evaluationDate)/365)</f>
        <v>1.9616152863810902E-4</v>
      </c>
      <c r="AB21" s="78">
        <f>_xll.qlAbcdMathFunctionValue(AB$1,($T21-evaluationDate)/365)</f>
        <v>1.8906321875506891E-4</v>
      </c>
    </row>
    <row r="22" spans="1:28">
      <c r="A22" s="223"/>
      <c r="B22" s="221" t="s">
        <v>141</v>
      </c>
      <c r="C22" s="229">
        <v>0.21338083186804899</v>
      </c>
      <c r="D22" s="229">
        <v>0.21338083186804899</v>
      </c>
      <c r="E22" s="223"/>
      <c r="S22" s="64" t="s">
        <v>124</v>
      </c>
      <c r="T22" s="146">
        <f>_xll.qlCalendarAdvance(Calendar,T21,S22,,,trigger)</f>
        <v>42453</v>
      </c>
      <c r="U22" s="78">
        <f>_xll.qlAbcdMathFunctionValue(U$1,($T22-evaluationDate)/365)</f>
        <v>1.7833808161241823E-3</v>
      </c>
      <c r="V22" s="78">
        <f>_xll.qlAbcdMathFunctionValue(V$1,($T22-evaluationDate)/365)</f>
        <v>2.4512322455079441E-3</v>
      </c>
      <c r="W22" s="78">
        <f>_xll.qlAbcdMathFunctionValue(W$1,($T22-evaluationDate)/365)</f>
        <v>1.2215963513294832E-3</v>
      </c>
      <c r="X22" s="78">
        <f>_xll.qlAbcdMathFunctionValue(X$1,($T22-evaluationDate)/365)</f>
        <v>1.4430469268411138E-3</v>
      </c>
      <c r="Y22" s="78">
        <f>_xll.qlAbcdMathFunctionValue(Y$1,($T22-evaluationDate)/365)</f>
        <v>4.0659261848827715E-3</v>
      </c>
      <c r="Z22" s="78">
        <f>_xll.qlAbcdMathFunctionValue(Z$1,($T22-evaluationDate)/365)</f>
        <v>3.6771245138120402E-3</v>
      </c>
      <c r="AA22" s="78">
        <f>_xll.qlAbcdMathFunctionValue(AA$1,($T22-evaluationDate)/365)</f>
        <v>1.9623670348149194E-4</v>
      </c>
      <c r="AB22" s="78">
        <f>_xll.qlAbcdMathFunctionValue(AB$1,($T22-evaluationDate)/365)</f>
        <v>1.8908914333523347E-4</v>
      </c>
    </row>
    <row r="23" spans="1:28">
      <c r="A23" s="223"/>
      <c r="B23" s="221" t="s">
        <v>142</v>
      </c>
      <c r="C23" s="82">
        <v>5.5846228243508684E-4</v>
      </c>
      <c r="D23" s="82">
        <v>1.9261545231338804E-4</v>
      </c>
      <c r="E23" s="223"/>
      <c r="S23" s="64" t="s">
        <v>124</v>
      </c>
      <c r="T23" s="146">
        <f>_xll.qlCalendarAdvance(Calendar,T22,S23,,,trigger)</f>
        <v>42458</v>
      </c>
      <c r="U23" s="78">
        <f>_xll.qlAbcdMathFunctionValue(U$1,($T23-evaluationDate)/365)</f>
        <v>1.7849562418621109E-3</v>
      </c>
      <c r="V23" s="78">
        <f>_xll.qlAbcdMathFunctionValue(V$1,($T23-evaluationDate)/365)</f>
        <v>2.4591943226149708E-3</v>
      </c>
      <c r="W23" s="78">
        <f>_xll.qlAbcdMathFunctionValue(W$1,($T23-evaluationDate)/365)</f>
        <v>1.2253288263089645E-3</v>
      </c>
      <c r="X23" s="78">
        <f>_xll.qlAbcdMathFunctionValue(X$1,($T23-evaluationDate)/365)</f>
        <v>1.4466211478620602E-3</v>
      </c>
      <c r="Y23" s="78">
        <f>_xll.qlAbcdMathFunctionValue(Y$1,($T23-evaluationDate)/365)</f>
        <v>4.0752789402907601E-3</v>
      </c>
      <c r="Z23" s="78">
        <f>_xll.qlAbcdMathFunctionValue(Z$1,($T23-evaluationDate)/365)</f>
        <v>3.689828362383886E-3</v>
      </c>
      <c r="AA23" s="78">
        <f>_xll.qlAbcdMathFunctionValue(AA$1,($T23-evaluationDate)/365)</f>
        <v>1.9661076928430231E-4</v>
      </c>
      <c r="AB23" s="78">
        <f>_xll.qlAbcdMathFunctionValue(AB$1,($T23-evaluationDate)/365)</f>
        <v>1.8921814903842754E-4</v>
      </c>
    </row>
    <row r="24" spans="1:28">
      <c r="A24" s="223"/>
      <c r="B24" s="224" t="s">
        <v>178</v>
      </c>
      <c r="C24" s="222">
        <f>C20+C23</f>
        <v>1.4217493862685288E-3</v>
      </c>
      <c r="D24" s="222">
        <f>D20+D23</f>
        <v>1.1993378811424938E-3</v>
      </c>
      <c r="E24" s="223"/>
      <c r="S24" s="64" t="s">
        <v>124</v>
      </c>
      <c r="T24" s="146">
        <f>_xll.qlCalendarAdvance(Calendar,T23,S24,,,trigger)</f>
        <v>42459</v>
      </c>
      <c r="U24" s="78">
        <f>_xll.qlAbcdMathFunctionValue(U$1,($T24-evaluationDate)/365)</f>
        <v>1.7852697272008984E-3</v>
      </c>
      <c r="V24" s="78">
        <f>_xll.qlAbcdMathFunctionValue(V$1,($T24-evaluationDate)/365)</f>
        <v>2.4607791364488919E-3</v>
      </c>
      <c r="W24" s="78">
        <f>_xll.qlAbcdMathFunctionValue(W$1,($T24-evaluationDate)/365)</f>
        <v>1.2260716500766902E-3</v>
      </c>
      <c r="X24" s="78">
        <f>_xll.qlAbcdMathFunctionValue(X$1,($T24-evaluationDate)/365)</f>
        <v>1.4473325796710396E-3</v>
      </c>
      <c r="Y24" s="78">
        <f>_xll.qlAbcdMathFunctionValue(Y$1,($T24-evaluationDate)/365)</f>
        <v>4.0771393148022273E-3</v>
      </c>
      <c r="Z24" s="78">
        <f>_xll.qlAbcdMathFunctionValue(Z$1,($T24-evaluationDate)/365)</f>
        <v>3.6923570034269292E-3</v>
      </c>
      <c r="AA24" s="78">
        <f>_xll.qlAbcdMathFunctionValue(AA$1,($T24-evaluationDate)/365)</f>
        <v>1.9668522156869161E-4</v>
      </c>
      <c r="AB24" s="78">
        <f>_xll.qlAbcdMathFunctionValue(AB$1,($T24-evaluationDate)/365)</f>
        <v>1.8924382701420301E-4</v>
      </c>
    </row>
    <row r="25" spans="1:28">
      <c r="A25" s="223"/>
      <c r="B25" s="225" t="s">
        <v>180</v>
      </c>
      <c r="C25" s="90">
        <f>SettlementDate+_xll.qlAbcdMathFunctionMaximumLocation(X1)*365</f>
        <v>43449.192802578706</v>
      </c>
      <c r="D25" s="90">
        <f>SettlementDate+_xll.qlAbcdMathFunctionMaximumLocation(W1)*365</f>
        <v>43403.973429193073</v>
      </c>
      <c r="E25" s="223"/>
      <c r="S25" s="64" t="s">
        <v>124</v>
      </c>
      <c r="T25" s="146">
        <f>_xll.qlCalendarAdvance(Calendar,T24,S25,,,trigger)</f>
        <v>42460</v>
      </c>
      <c r="U25" s="78">
        <f>_xll.qlAbcdMathFunctionValue(U$1,($T25-evaluationDate)/365)</f>
        <v>1.7855826804733439E-3</v>
      </c>
      <c r="V25" s="78">
        <f>_xll.qlAbcdMathFunctionValue(V$1,($T25-evaluationDate)/365)</f>
        <v>2.4623614220617685E-3</v>
      </c>
      <c r="W25" s="78">
        <f>_xll.qlAbcdMathFunctionValue(W$1,($T25-evaluationDate)/365)</f>
        <v>1.2268132528442427E-3</v>
      </c>
      <c r="X25" s="78">
        <f>_xll.qlAbcdMathFunctionValue(X$1,($T25-evaluationDate)/365)</f>
        <v>1.448042876547428E-3</v>
      </c>
      <c r="Y25" s="78">
        <f>_xll.qlAbcdMathFunctionValue(Y$1,($T25-evaluationDate)/365)</f>
        <v>4.078996304884259E-3</v>
      </c>
      <c r="Z25" s="78">
        <f>_xll.qlAbcdMathFunctionValue(Z$1,($T25-evaluationDate)/365)</f>
        <v>3.694881610580715E-3</v>
      </c>
      <c r="AA25" s="78">
        <f>_xll.qlAbcdMathFunctionValue(AA$1,($T25-evaluationDate)/365)</f>
        <v>1.9675955382946963E-4</v>
      </c>
      <c r="AB25" s="78">
        <f>_xll.qlAbcdMathFunctionValue(AB$1,($T25-evaluationDate)/365)</f>
        <v>1.8926946402642974E-4</v>
      </c>
    </row>
    <row r="26" spans="1:28">
      <c r="A26" s="223"/>
      <c r="B26" s="225" t="s">
        <v>265</v>
      </c>
      <c r="C26" s="264">
        <f>C20/C21</f>
        <v>1.8831886110744176</v>
      </c>
      <c r="D26" s="264">
        <f>D20/D21</f>
        <v>2.0070773052816255</v>
      </c>
      <c r="E26" s="223"/>
      <c r="S26" s="64" t="s">
        <v>124</v>
      </c>
      <c r="T26" s="146">
        <f>_xll.qlCalendarAdvance(Calendar,T25,S26,,,trigger)</f>
        <v>42461</v>
      </c>
      <c r="U26" s="78">
        <f>_xll.qlAbcdMathFunctionValue(U$1,($T26-evaluationDate)/365)</f>
        <v>1.7858951021942878E-3</v>
      </c>
      <c r="V26" s="78">
        <f>_xll.qlAbcdMathFunctionValue(V$1,($T26-evaluationDate)/365)</f>
        <v>2.4639411818674446E-3</v>
      </c>
      <c r="W26" s="78">
        <f>_xll.qlAbcdMathFunctionValue(W$1,($T26-evaluationDate)/365)</f>
        <v>1.2275536357850899E-3</v>
      </c>
      <c r="X26" s="78">
        <f>_xll.qlAbcdMathFunctionValue(X$1,($T26-evaluationDate)/365)</f>
        <v>1.4487520395748132E-3</v>
      </c>
      <c r="Y26" s="78">
        <f>_xll.qlAbcdMathFunctionValue(Y$1,($T26-evaluationDate)/365)</f>
        <v>4.080849913857371E-3</v>
      </c>
      <c r="Z26" s="78">
        <f>_xll.qlAbcdMathFunctionValue(Z$1,($T26-evaluationDate)/365)</f>
        <v>3.6974021876966393E-3</v>
      </c>
      <c r="AA26" s="78">
        <f>_xll.qlAbcdMathFunctionValue(AA$1,($T26-evaluationDate)/365)</f>
        <v>1.9683376618149796E-4</v>
      </c>
      <c r="AB26" s="78">
        <f>_xll.qlAbcdMathFunctionValue(AB$1,($T26-evaluationDate)/365)</f>
        <v>1.8929506011421807E-4</v>
      </c>
    </row>
    <row r="27" spans="1:28">
      <c r="A27" s="223"/>
      <c r="B27" s="225" t="s">
        <v>266</v>
      </c>
      <c r="C27" s="264">
        <f>1/C22</f>
        <v>4.6864565633448398</v>
      </c>
      <c r="D27" s="264">
        <f>1/D22</f>
        <v>4.6864565633448398</v>
      </c>
      <c r="E27" s="223"/>
      <c r="S27" s="64" t="s">
        <v>124</v>
      </c>
      <c r="T27" s="146">
        <f>_xll.qlCalendarAdvance(Calendar,T26,S27,,,trigger)</f>
        <v>42464</v>
      </c>
      <c r="U27" s="78">
        <f>_xll.qlAbcdMathFunctionValue(U$1,($T27-evaluationDate)/365)</f>
        <v>1.7868291831902143E-3</v>
      </c>
      <c r="V27" s="78">
        <f>_xll.qlAbcdMathFunctionValue(V$1,($T27-evaluationDate)/365)</f>
        <v>2.4686653305503376E-3</v>
      </c>
      <c r="W27" s="78">
        <f>_xll.qlAbcdMathFunctionValue(W$1,($T27-evaluationDate)/365)</f>
        <v>1.2297674773677522E-3</v>
      </c>
      <c r="X27" s="78">
        <f>_xll.qlAbcdMathFunctionValue(X$1,($T27-evaluationDate)/365)</f>
        <v>1.4508727363856454E-3</v>
      </c>
      <c r="Y27" s="78">
        <f>_xll.qlAbcdMathFunctionValue(Y$1,($T27-evaluationDate)/365)</f>
        <v>4.0863904872874939E-3</v>
      </c>
      <c r="Z27" s="78">
        <f>_xll.qlAbcdMathFunctionValue(Z$1,($T27-evaluationDate)/365)</f>
        <v>3.704939777284335E-3</v>
      </c>
      <c r="AA27" s="78">
        <f>_xll.qlAbcdMathFunctionValue(AA$1,($T27-evaluationDate)/365)</f>
        <v>1.9705568493230279E-4</v>
      </c>
      <c r="AB27" s="78">
        <f>_xll.qlAbcdMathFunctionValue(AB$1,($T27-evaluationDate)/365)</f>
        <v>1.8937160322158035E-4</v>
      </c>
    </row>
    <row r="28" spans="1:28">
      <c r="A28" s="223"/>
      <c r="B28" s="225" t="s">
        <v>267</v>
      </c>
      <c r="C28" s="264">
        <f>C27-C26</f>
        <v>2.8032679522704225</v>
      </c>
      <c r="D28" s="264">
        <f>D27-D26</f>
        <v>2.6793792580632143</v>
      </c>
      <c r="E28" s="223"/>
      <c r="S28" s="64" t="s">
        <v>124</v>
      </c>
      <c r="T28" s="146">
        <f>_xll.qlCalendarAdvance(Calendar,T27,S28,,,trigger)</f>
        <v>42465</v>
      </c>
      <c r="U28" s="78">
        <f>_xll.qlAbcdMathFunctionValue(U$1,($T28-evaluationDate)/365)</f>
        <v>1.7871394838451591E-3</v>
      </c>
      <c r="V28" s="78">
        <f>_xll.qlAbcdMathFunctionValue(V$1,($T28-evaluationDate)/365)</f>
        <v>2.4702350112265053E-3</v>
      </c>
      <c r="W28" s="78">
        <f>_xll.qlAbcdMathFunctionValue(W$1,($T28-evaluationDate)/365)</f>
        <v>1.2305029927173661E-3</v>
      </c>
      <c r="X28" s="78">
        <f>_xll.qlAbcdMathFunctionValue(X$1,($T28-evaluationDate)/365)</f>
        <v>1.4515773748353259E-3</v>
      </c>
      <c r="Y28" s="78">
        <f>_xll.qlAbcdMathFunctionValue(Y$1,($T28-evaluationDate)/365)</f>
        <v>4.0882306049756225E-3</v>
      </c>
      <c r="Z28" s="78">
        <f>_xll.qlAbcdMathFunctionValue(Z$1,($T28-evaluationDate)/365)</f>
        <v>3.7074442727003101E-3</v>
      </c>
      <c r="AA28" s="78">
        <f>_xll.qlAbcdMathFunctionValue(AA$1,($T28-evaluationDate)/365)</f>
        <v>1.9712941879608455E-4</v>
      </c>
      <c r="AB28" s="78">
        <f>_xll.qlAbcdMathFunctionValue(AB$1,($T28-evaluationDate)/365)</f>
        <v>1.8939703600208435E-4</v>
      </c>
    </row>
    <row r="29" spans="1:28">
      <c r="A29" s="223"/>
      <c r="B29" s="226" t="s">
        <v>268</v>
      </c>
      <c r="C29" s="278">
        <f>(C25-evaluationDate)/365</f>
        <v>2.8087474043252207</v>
      </c>
      <c r="D29" s="278">
        <f>(D25-evaluationDate)/365</f>
        <v>2.6848587101180073</v>
      </c>
      <c r="E29" s="223"/>
      <c r="S29" s="64" t="s">
        <v>124</v>
      </c>
      <c r="T29" s="146">
        <f>_xll.qlCalendarAdvance(Calendar,T28,S29,,,trigger)</f>
        <v>42466</v>
      </c>
      <c r="U29" s="78">
        <f>_xll.qlAbcdMathFunctionValue(U$1,($T29-evaluationDate)/365)</f>
        <v>1.7874492555165098E-3</v>
      </c>
      <c r="V29" s="78">
        <f>_xll.qlAbcdMathFunctionValue(V$1,($T29-evaluationDate)/365)</f>
        <v>2.4718021781353489E-3</v>
      </c>
      <c r="W29" s="78">
        <f>_xll.qlAbcdMathFunctionValue(W$1,($T29-evaluationDate)/365)</f>
        <v>1.2312372940933055E-3</v>
      </c>
      <c r="X29" s="78">
        <f>_xll.qlAbcdMathFunctionValue(X$1,($T29-evaluationDate)/365)</f>
        <v>1.4522808848407712E-3</v>
      </c>
      <c r="Y29" s="78">
        <f>_xll.qlAbcdMathFunctionValue(Y$1,($T29-evaluationDate)/365)</f>
        <v>4.0900673581165782E-3</v>
      </c>
      <c r="Z29" s="78">
        <f>_xll.qlAbcdMathFunctionValue(Z$1,($T29-evaluationDate)/365)</f>
        <v>3.7099447572885823E-3</v>
      </c>
      <c r="AA29" s="78">
        <f>_xll.qlAbcdMathFunctionValue(AA$1,($T29-evaluationDate)/365)</f>
        <v>1.9720303332402726E-4</v>
      </c>
      <c r="AB29" s="78">
        <f>_xll.qlAbcdMathFunctionValue(AB$1,($T29-evaluationDate)/365)</f>
        <v>1.8942242805322632E-4</v>
      </c>
    </row>
    <row r="30" spans="1:28">
      <c r="A30" s="223"/>
      <c r="B30" s="226" t="s">
        <v>179</v>
      </c>
      <c r="C30" s="82">
        <f>_xll.qlAbcdMathFunctionMaximumValue(X1)</f>
        <v>1.7396715859237775E-3</v>
      </c>
      <c r="D30" s="82">
        <f>_xll.qlAbcdMathFunctionMaximumValue(W1)</f>
        <v>1.5196793934014073E-3</v>
      </c>
      <c r="E30" s="223"/>
      <c r="S30" s="64" t="s">
        <v>124</v>
      </c>
      <c r="T30" s="146">
        <f>_xll.qlCalendarAdvance(Calendar,T29,S30,,,trigger)</f>
        <v>42467</v>
      </c>
      <c r="U30" s="78">
        <f>_xll.qlAbcdMathFunctionValue(U$1,($T30-evaluationDate)/365)</f>
        <v>1.7877584987165914E-3</v>
      </c>
      <c r="V30" s="78">
        <f>_xll.qlAbcdMathFunctionValue(V$1,($T30-evaluationDate)/365)</f>
        <v>2.4733668336789855E-3</v>
      </c>
      <c r="W30" s="78">
        <f>_xll.qlAbcdMathFunctionValue(W$1,($T30-evaluationDate)/365)</f>
        <v>1.2319703826633203E-3</v>
      </c>
      <c r="X30" s="78">
        <f>_xll.qlAbcdMathFunctionValue(X$1,($T30-evaluationDate)/365)</f>
        <v>1.4529832674803054E-3</v>
      </c>
      <c r="Y30" s="78">
        <f>_xll.qlAbcdMathFunctionValue(Y$1,($T30-evaluationDate)/365)</f>
        <v>4.0919007500145564E-3</v>
      </c>
      <c r="Z30" s="78">
        <f>_xll.qlAbcdMathFunctionValue(Z$1,($T30-evaluationDate)/365)</f>
        <v>3.7124412348818383E-3</v>
      </c>
      <c r="AA30" s="78">
        <f>_xll.qlAbcdMathFunctionValue(AA$1,($T30-evaluationDate)/365)</f>
        <v>1.9727652863043405E-4</v>
      </c>
      <c r="AB30" s="78">
        <f>_xll.qlAbcdMathFunctionValue(AB$1,($T30-evaluationDate)/365)</f>
        <v>1.8944777941392655E-4</v>
      </c>
    </row>
    <row r="31" spans="1:28">
      <c r="A31" s="223"/>
      <c r="B31" s="223"/>
      <c r="C31" s="223"/>
      <c r="D31" s="223"/>
      <c r="E31" s="223"/>
      <c r="S31" s="64" t="s">
        <v>124</v>
      </c>
      <c r="T31" s="146">
        <f>_xll.qlCalendarAdvance(Calendar,T30,S31,,,trigger)</f>
        <v>42468</v>
      </c>
      <c r="U31" s="78">
        <f>_xll.qlAbcdMathFunctionValue(U$1,($T31-evaluationDate)/365)</f>
        <v>1.7880672139573108E-3</v>
      </c>
      <c r="V31" s="78">
        <f>_xll.qlAbcdMathFunctionValue(V$1,($T31-evaluationDate)/365)</f>
        <v>2.4749289802575851E-3</v>
      </c>
      <c r="W31" s="78">
        <f>_xll.qlAbcdMathFunctionValue(W$1,($T31-evaluationDate)/365)</f>
        <v>1.2327022595942112E-3</v>
      </c>
      <c r="X31" s="78">
        <f>_xll.qlAbcdMathFunctionValue(X$1,($T31-evaluationDate)/365)</f>
        <v>1.4536845238313774E-3</v>
      </c>
      <c r="Y31" s="78">
        <f>_xll.qlAbcdMathFunctionValue(Y$1,($T31-evaluationDate)/365)</f>
        <v>4.093730783971042E-3</v>
      </c>
      <c r="Z31" s="78">
        <f>_xll.qlAbcdMathFunctionValue(Z$1,($T31-evaluationDate)/365)</f>
        <v>3.7149337093096528E-3</v>
      </c>
      <c r="AA31" s="78">
        <f>_xll.qlAbcdMathFunctionValue(AA$1,($T31-evaluationDate)/365)</f>
        <v>1.9734990482951512E-4</v>
      </c>
      <c r="AB31" s="78">
        <f>_xll.qlAbcdMathFunctionValue(AB$1,($T31-evaluationDate)/365)</f>
        <v>1.8947309012307386E-4</v>
      </c>
    </row>
    <row r="32" spans="1:28">
      <c r="A32" s="223"/>
      <c r="B32" s="228" t="s">
        <v>239</v>
      </c>
      <c r="C32" s="108" t="s">
        <v>138</v>
      </c>
      <c r="D32" s="109"/>
      <c r="E32" s="223"/>
      <c r="S32" s="64" t="s">
        <v>124</v>
      </c>
      <c r="T32" s="146">
        <f>_xll.qlCalendarAdvance(Calendar,T31,S32,,,trigger)</f>
        <v>42471</v>
      </c>
      <c r="U32" s="78">
        <f>_xll.qlAbcdMathFunctionValue(U$1,($T32-evaluationDate)/365)</f>
        <v>1.7889901970360943E-3</v>
      </c>
      <c r="V32" s="78">
        <f>_xll.qlAbcdMathFunctionValue(V$1,($T32-evaluationDate)/365)</f>
        <v>2.4796003901756351E-3</v>
      </c>
      <c r="W32" s="78">
        <f>_xll.qlAbcdMathFunctionValue(W$1,($T32-evaluationDate)/365)</f>
        <v>1.2348906322058985E-3</v>
      </c>
      <c r="X32" s="78">
        <f>_xll.qlAbcdMathFunctionValue(X$1,($T32-evaluationDate)/365)</f>
        <v>1.4557815459152023E-3</v>
      </c>
      <c r="Y32" s="78">
        <f>_xll.qlAbcdMathFunctionValue(Y$1,($T32-evaluationDate)/365)</f>
        <v>4.0992007711657093E-3</v>
      </c>
      <c r="Z32" s="78">
        <f>_xll.qlAbcdMathFunctionValue(Z$1,($T32-evaluationDate)/365)</f>
        <v>3.722387151849609E-3</v>
      </c>
      <c r="AA32" s="78">
        <f>_xll.qlAbcdMathFunctionValue(AA$1,($T32-evaluationDate)/365)</f>
        <v>1.9756931992351555E-4</v>
      </c>
      <c r="AB32" s="78">
        <f>_xll.qlAbcdMathFunctionValue(AB$1,($T32-evaluationDate)/365)</f>
        <v>1.8954877872961272E-4</v>
      </c>
    </row>
    <row r="33" spans="1:28">
      <c r="A33" s="223"/>
      <c r="B33" s="227" t="s">
        <v>185</v>
      </c>
      <c r="C33" s="110" t="s">
        <v>182</v>
      </c>
      <c r="D33" s="110" t="s">
        <v>181</v>
      </c>
      <c r="E33" s="223"/>
      <c r="S33" s="64" t="s">
        <v>124</v>
      </c>
      <c r="T33" s="146">
        <f>_xll.qlCalendarAdvance(Calendar,T32,S33,,,trigger)</f>
        <v>42472</v>
      </c>
      <c r="U33" s="78">
        <f>_xll.qlAbcdMathFunctionValue(U$1,($T33-evaluationDate)/365)</f>
        <v>1.7892968055500786E-3</v>
      </c>
      <c r="V33" s="78">
        <f>_xll.qlAbcdMathFunctionValue(V$1,($T33-evaluationDate)/365)</f>
        <v>2.4811525248568372E-3</v>
      </c>
      <c r="W33" s="78">
        <f>_xll.qlAbcdMathFunctionValue(W$1,($T33-evaluationDate)/365)</f>
        <v>1.2356176742293115E-3</v>
      </c>
      <c r="X33" s="78">
        <f>_xll.qlAbcdMathFunctionValue(X$1,($T33-evaluationDate)/365)</f>
        <v>1.4564783078694411E-3</v>
      </c>
      <c r="Y33" s="78">
        <f>_xll.qlAbcdMathFunctionValue(Y$1,($T33-evaluationDate)/365)</f>
        <v>4.1010174063168606E-3</v>
      </c>
      <c r="Z33" s="78">
        <f>_xll.qlAbcdMathFunctionValue(Z$1,($T33-evaluationDate)/365)</f>
        <v>3.7248636518493012E-3</v>
      </c>
      <c r="AA33" s="78">
        <f>_xll.qlAbcdMathFunctionValue(AA$1,($T33-evaluationDate)/365)</f>
        <v>1.9764222083354198E-4</v>
      </c>
      <c r="AB33" s="78">
        <f>_xll.qlAbcdMathFunctionValue(AB$1,($T33-evaluationDate)/365)</f>
        <v>1.8957392722080524E-4</v>
      </c>
    </row>
    <row r="34" spans="1:28">
      <c r="A34" s="223"/>
      <c r="B34" s="220" t="s">
        <v>139</v>
      </c>
      <c r="C34" s="74">
        <f t="array" ref="C34:C37">_xll.qlTenorBasisInstCoefficients('12MContinuousBasisBootstrap'!ContTenorBasis12M,_xll.ohTrigger(trigger,CalibrationTrigger,'12MContinuousBasisBootstrap'!$AF$22:$AF$25))</f>
        <v>3.0683800964899852E-3</v>
      </c>
      <c r="D34" s="74">
        <f t="array" ref="D34:D37">_xll.qlTenorBasisCoefficients('12MContinuousBasisBootstrap'!ContTenorBasis12M,"ohTrigger(trigger;CalibrationTrigger;'12MContinuous")</f>
        <v>3.4769419820060194E-3</v>
      </c>
      <c r="E34" s="223"/>
      <c r="S34" s="64" t="s">
        <v>124</v>
      </c>
      <c r="T34" s="146">
        <f>_xll.qlCalendarAdvance(Calendar,T33,S34,,,trigger)</f>
        <v>42473</v>
      </c>
      <c r="U34" s="78">
        <f>_xll.qlAbcdMathFunctionValue(U$1,($T34-evaluationDate)/365)</f>
        <v>1.789602888657972E-3</v>
      </c>
      <c r="V34" s="78">
        <f>_xll.qlAbcdMathFunctionValue(V$1,($T34-evaluationDate)/365)</f>
        <v>2.4827021625446577E-3</v>
      </c>
      <c r="W34" s="78">
        <f>_xll.qlAbcdMathFunctionValue(W$1,($T34-evaluationDate)/365)</f>
        <v>1.2363435104333709E-3</v>
      </c>
      <c r="X34" s="78">
        <f>_xll.qlAbcdMathFunctionValue(X$1,($T34-evaluationDate)/365)</f>
        <v>1.4571739489093617E-3</v>
      </c>
      <c r="Y34" s="78">
        <f>_xll.qlAbcdMathFunctionValue(Y$1,($T34-evaluationDate)/365)</f>
        <v>4.1028306999933099E-3</v>
      </c>
      <c r="Z34" s="78">
        <f>_xll.qlAbcdMathFunctionValue(Z$1,($T34-evaluationDate)/365)</f>
        <v>3.7273361677848636E-3</v>
      </c>
      <c r="AA34" s="78">
        <f>_xll.qlAbcdMathFunctionValue(AA$1,($T34-evaluationDate)/365)</f>
        <v>1.9771500320590375E-4</v>
      </c>
      <c r="AB34" s="78">
        <f>_xll.qlAbcdMathFunctionValue(AB$1,($T34-evaluationDate)/365)</f>
        <v>1.8959903525441583E-4</v>
      </c>
    </row>
    <row r="35" spans="1:28">
      <c r="A35" s="223"/>
      <c r="B35" s="221" t="s">
        <v>140</v>
      </c>
      <c r="C35" s="87">
        <v>1.6293535753380429E-3</v>
      </c>
      <c r="D35" s="87">
        <v>1.4643175001565311E-3</v>
      </c>
      <c r="E35" s="223"/>
      <c r="S35" s="64" t="s">
        <v>124</v>
      </c>
      <c r="T35" s="146">
        <f>_xll.qlCalendarAdvance(Calendar,T34,S35,,,trigger)</f>
        <v>42474</v>
      </c>
      <c r="U35" s="78">
        <f>_xll.qlAbcdMathFunctionValue(U$1,($T35-evaluationDate)/365)</f>
        <v>1.7899084468691795E-3</v>
      </c>
      <c r="V35" s="78">
        <f>_xll.qlAbcdMathFunctionValue(V$1,($T35-evaluationDate)/365)</f>
        <v>2.4842493056276014E-3</v>
      </c>
      <c r="W35" s="78">
        <f>_xll.qlAbcdMathFunctionValue(W$1,($T35-evaluationDate)/365)</f>
        <v>1.2370681419791899E-3</v>
      </c>
      <c r="X35" s="78">
        <f>_xll.qlAbcdMathFunctionValue(X$1,($T35-evaluationDate)/365)</f>
        <v>1.4578684701071765E-3</v>
      </c>
      <c r="Y35" s="78">
        <f>_xll.qlAbcdMathFunctionValue(Y$1,($T35-evaluationDate)/365)</f>
        <v>4.1046406554803051E-3</v>
      </c>
      <c r="Z35" s="78">
        <f>_xll.qlAbcdMathFunctionValue(Z$1,($T35-evaluationDate)/365)</f>
        <v>3.7298047034672608E-3</v>
      </c>
      <c r="AA35" s="78">
        <f>_xll.qlAbcdMathFunctionValue(AA$1,($T35-evaluationDate)/365)</f>
        <v>1.9778766715425553E-4</v>
      </c>
      <c r="AB35" s="78">
        <f>_xll.qlAbcdMathFunctionValue(AB$1,($T35-evaluationDate)/365)</f>
        <v>1.8962410286914425E-4</v>
      </c>
    </row>
    <row r="36" spans="1:28">
      <c r="A36" s="223"/>
      <c r="B36" s="221" t="s">
        <v>141</v>
      </c>
      <c r="C36" s="229">
        <v>0.21338083186804899</v>
      </c>
      <c r="D36" s="229">
        <v>0.21338083186804899</v>
      </c>
      <c r="E36" s="223"/>
      <c r="S36" s="64" t="s">
        <v>124</v>
      </c>
      <c r="T36" s="146">
        <f>_xll.qlCalendarAdvance(Calendar,T35,S36,,,trigger)</f>
        <v>42475</v>
      </c>
      <c r="U36" s="78">
        <f>_xll.qlAbcdMathFunctionValue(U$1,($T36-evaluationDate)/365)</f>
        <v>1.7902134806926896E-3</v>
      </c>
      <c r="V36" s="78">
        <f>_xll.qlAbcdMathFunctionValue(V$1,($T36-evaluationDate)/365)</f>
        <v>2.4857939564922331E-3</v>
      </c>
      <c r="W36" s="78">
        <f>_xll.qlAbcdMathFunctionValue(W$1,($T36-evaluationDate)/365)</f>
        <v>1.2377915700269367E-3</v>
      </c>
      <c r="X36" s="78">
        <f>_xll.qlAbcdMathFunctionValue(X$1,($T36-evaluationDate)/365)</f>
        <v>1.458561872534229E-3</v>
      </c>
      <c r="Y36" s="78">
        <f>_xll.qlAbcdMathFunctionValue(Y$1,($T36-evaluationDate)/365)</f>
        <v>4.1064472760603959E-3</v>
      </c>
      <c r="Z36" s="78">
        <f>_xll.qlAbcdMathFunctionValue(Z$1,($T36-evaluationDate)/365)</f>
        <v>3.7322692627043651E-3</v>
      </c>
      <c r="AA36" s="78">
        <f>_xll.qlAbcdMathFunctionValue(AA$1,($T36-evaluationDate)/365)</f>
        <v>1.978602127921596E-4</v>
      </c>
      <c r="AB36" s="78">
        <f>_xll.qlAbcdMathFunctionValue(AB$1,($T36-evaluationDate)/365)</f>
        <v>1.896491301036589E-4</v>
      </c>
    </row>
    <row r="37" spans="1:28">
      <c r="A37" s="223"/>
      <c r="B37" s="221" t="s">
        <v>142</v>
      </c>
      <c r="C37" s="82">
        <v>5.330465998672066E-4</v>
      </c>
      <c r="D37" s="82">
        <v>5.330465998672066E-4</v>
      </c>
      <c r="E37" s="223"/>
      <c r="S37" s="64" t="s">
        <v>124</v>
      </c>
      <c r="T37" s="146">
        <f>_xll.qlCalendarAdvance(Calendar,T36,S37,,,trigger)</f>
        <v>42478</v>
      </c>
      <c r="U37" s="78">
        <f>_xll.qlAbcdMathFunctionValue(U$1,($T37-evaluationDate)/365)</f>
        <v>1.7911254409206834E-3</v>
      </c>
      <c r="V37" s="78">
        <f>_xll.qlAbcdMathFunctionValue(V$1,($T37-evaluationDate)/365)</f>
        <v>2.4904129796128592E-3</v>
      </c>
      <c r="W37" s="78">
        <f>_xll.qlAbcdMathFunctionValue(W$1,($T37-evaluationDate)/365)</f>
        <v>1.2399546447692546E-3</v>
      </c>
      <c r="X37" s="78">
        <f>_xll.qlAbcdMathFunctionValue(X$1,($T37-evaluationDate)/365)</f>
        <v>1.4606353778911926E-3</v>
      </c>
      <c r="Y37" s="78">
        <f>_xll.qlAbcdMathFunctionValue(Y$1,($T37-evaluationDate)/365)</f>
        <v>4.1118471611442985E-3</v>
      </c>
      <c r="Z37" s="78">
        <f>_xll.qlAbcdMathFunctionValue(Z$1,($T37-evaluationDate)/365)</f>
        <v>3.7396391197762708E-3</v>
      </c>
      <c r="AA37" s="78">
        <f>_xll.qlAbcdMathFunctionValue(AA$1,($T37-evaluationDate)/365)</f>
        <v>1.9807714097742451E-4</v>
      </c>
      <c r="AB37" s="78">
        <f>_xll.qlAbcdMathFunctionValue(AB$1,($T37-evaluationDate)/365)</f>
        <v>1.8972396991213299E-4</v>
      </c>
    </row>
    <row r="38" spans="1:28">
      <c r="A38" s="223"/>
      <c r="B38" s="224" t="s">
        <v>178</v>
      </c>
      <c r="C38" s="222">
        <f>C34+C37</f>
        <v>3.601426696357192E-3</v>
      </c>
      <c r="D38" s="222">
        <f>D34+D37</f>
        <v>4.0099885818732257E-3</v>
      </c>
      <c r="E38" s="223"/>
      <c r="S38" s="64" t="s">
        <v>124</v>
      </c>
      <c r="T38" s="146">
        <f>_xll.qlCalendarAdvance(Calendar,T37,S38,,,trigger)</f>
        <v>42479</v>
      </c>
      <c r="U38" s="78">
        <f>_xll.qlAbcdMathFunctionValue(U$1,($T38-evaluationDate)/365)</f>
        <v>1.791428382274978E-3</v>
      </c>
      <c r="V38" s="78">
        <f>_xll.qlAbcdMathFunctionValue(V$1,($T38-evaluationDate)/365)</f>
        <v>2.4919476854311693E-3</v>
      </c>
      <c r="W38" s="78">
        <f>_xll.qlAbcdMathFunctionValue(W$1,($T38-evaluationDate)/365)</f>
        <v>1.2406732704075081E-3</v>
      </c>
      <c r="X38" s="78">
        <f>_xll.qlAbcdMathFunctionValue(X$1,($T38-evaluationDate)/365)</f>
        <v>1.461324315931234E-3</v>
      </c>
      <c r="Y38" s="78">
        <f>_xll.qlAbcdMathFunctionValue(Y$1,($T38-evaluationDate)/365)</f>
        <v>4.1136404748683625E-3</v>
      </c>
      <c r="Z38" s="78">
        <f>_xll.qlAbcdMathFunctionValue(Z$1,($T38-evaluationDate)/365)</f>
        <v>3.7420878112491207E-3</v>
      </c>
      <c r="AA38" s="78">
        <f>_xll.qlAbcdMathFunctionValue(AA$1,($T38-evaluationDate)/365)</f>
        <v>1.9814921450731591E-4</v>
      </c>
      <c r="AB38" s="78">
        <f>_xll.qlAbcdMathFunctionValue(AB$1,($T38-evaluationDate)/365)</f>
        <v>1.8974883601184864E-4</v>
      </c>
    </row>
    <row r="39" spans="1:28">
      <c r="A39" s="223"/>
      <c r="B39" s="225" t="s">
        <v>180</v>
      </c>
      <c r="C39" s="90">
        <f>SettlementDate+_xll.qlAbcdMathFunctionMaximumLocation(Z1)*365</f>
        <v>43449.192802578706</v>
      </c>
      <c r="D39" s="90">
        <f>SettlementDate+_xll.qlAbcdMathFunctionMaximumLocation(Y1)*365</f>
        <v>43269.884067237741</v>
      </c>
      <c r="E39" s="223"/>
      <c r="S39" s="64" t="s">
        <v>124</v>
      </c>
      <c r="T39" s="146">
        <f>_xll.qlCalendarAdvance(Calendar,T38,S39,,,trigger)</f>
        <v>42480</v>
      </c>
      <c r="U39" s="78">
        <f>_xll.qlAbcdMathFunctionValue(U$1,($T39-evaluationDate)/365)</f>
        <v>1.7917308017802876E-3</v>
      </c>
      <c r="V39" s="78">
        <f>_xll.qlAbcdMathFunctionValue(V$1,($T39-evaluationDate)/365)</f>
        <v>2.493479910934961E-3</v>
      </c>
      <c r="W39" s="78">
        <f>_xll.qlAbcdMathFunctionValue(W$1,($T39-evaluationDate)/365)</f>
        <v>1.2413906983343736E-3</v>
      </c>
      <c r="X39" s="78">
        <f>_xll.qlAbcdMathFunctionValue(X$1,($T39-evaluationDate)/365)</f>
        <v>1.4620121405441919E-3</v>
      </c>
      <c r="Y39" s="78">
        <f>_xll.qlAbcdMathFunctionValue(Y$1,($T39-evaluationDate)/365)</f>
        <v>4.1154304700578605E-3</v>
      </c>
      <c r="Z39" s="78">
        <f>_xll.qlAbcdMathFunctionValue(Z$1,($T39-evaluationDate)/365)</f>
        <v>3.7445325452697079E-3</v>
      </c>
      <c r="AA39" s="78">
        <f>_xll.qlAbcdMathFunctionValue(AA$1,($T39-evaluationDate)/365)</f>
        <v>1.9822117029318805E-4</v>
      </c>
      <c r="AB39" s="78">
        <f>_xll.qlAbcdMathFunctionValue(AB$1,($T39-evaluationDate)/365)</f>
        <v>1.8977366192422194E-4</v>
      </c>
    </row>
    <row r="40" spans="1:28">
      <c r="A40" s="223"/>
      <c r="B40" s="225" t="s">
        <v>265</v>
      </c>
      <c r="C40" s="264">
        <f>C34/C35</f>
        <v>1.8831886110744174</v>
      </c>
      <c r="D40" s="264">
        <f>D34/D35</f>
        <v>2.3744454202277474</v>
      </c>
      <c r="E40" s="223"/>
      <c r="S40" s="64" t="s">
        <v>124</v>
      </c>
      <c r="T40" s="146">
        <f>_xll.qlCalendarAdvance(Calendar,T39,S40,,,trigger)</f>
        <v>42481</v>
      </c>
      <c r="U40" s="78">
        <f>_xll.qlAbcdMathFunctionValue(U$1,($T40-evaluationDate)/365)</f>
        <v>1.792032699943112E-3</v>
      </c>
      <c r="V40" s="78">
        <f>_xll.qlAbcdMathFunctionValue(V$1,($T40-evaluationDate)/365)</f>
        <v>2.4950096584991951E-3</v>
      </c>
      <c r="W40" s="78">
        <f>_xll.qlAbcdMathFunctionValue(W$1,($T40-evaluationDate)/365)</f>
        <v>1.242106929704361E-3</v>
      </c>
      <c r="X40" s="78">
        <f>_xll.qlAbcdMathFunctionValue(X$1,($T40-evaluationDate)/365)</f>
        <v>1.4626988527961997E-3</v>
      </c>
      <c r="Y40" s="78">
        <f>_xll.qlAbcdMathFunctionValue(Y$1,($T40-evaluationDate)/365)</f>
        <v>4.1172171499791908E-3</v>
      </c>
      <c r="Z40" s="78">
        <f>_xll.qlAbcdMathFunctionValue(Z$1,($T40-evaluationDate)/365)</f>
        <v>3.7469733256273903E-3</v>
      </c>
      <c r="AA40" s="78">
        <f>_xll.qlAbcdMathFunctionValue(AA$1,($T40-evaluationDate)/365)</f>
        <v>1.9829300844805055E-4</v>
      </c>
      <c r="AB40" s="78">
        <f>_xll.qlAbcdMathFunctionValue(AB$1,($T40-evaluationDate)/365)</f>
        <v>1.8979844768773324E-4</v>
      </c>
    </row>
    <row r="41" spans="1:28">
      <c r="A41" s="223"/>
      <c r="B41" s="225" t="s">
        <v>266</v>
      </c>
      <c r="C41" s="264">
        <f>1/C36</f>
        <v>4.6864565633448398</v>
      </c>
      <c r="D41" s="264">
        <f>1/D36</f>
        <v>4.6864565633448398</v>
      </c>
      <c r="E41" s="223"/>
      <c r="S41" s="64" t="s">
        <v>124</v>
      </c>
      <c r="T41" s="146">
        <f>_xll.qlCalendarAdvance(Calendar,T40,S41,,,trigger)</f>
        <v>42482</v>
      </c>
      <c r="U41" s="78">
        <f>_xll.qlAbcdMathFunctionValue(U$1,($T41-evaluationDate)/365)</f>
        <v>1.7923340772695365E-3</v>
      </c>
      <c r="V41" s="78">
        <f>_xll.qlAbcdMathFunctionValue(V$1,($T41-evaluationDate)/365)</f>
        <v>2.4965369304969058E-3</v>
      </c>
      <c r="W41" s="78">
        <f>_xll.qlAbcdMathFunctionValue(W$1,($T41-evaluationDate)/365)</f>
        <v>1.2428219656710417E-3</v>
      </c>
      <c r="X41" s="78">
        <f>_xll.qlAbcdMathFunctionValue(X$1,($T41-evaluationDate)/365)</f>
        <v>1.4633844537525259E-3</v>
      </c>
      <c r="Y41" s="78">
        <f>_xll.qlAbcdMathFunctionValue(Y$1,($T41-evaluationDate)/365)</f>
        <v>4.11900051789607E-3</v>
      </c>
      <c r="Z41" s="78">
        <f>_xll.qlAbcdMathFunctionValue(Z$1,($T41-evaluationDate)/365)</f>
        <v>3.7494101561084481E-3</v>
      </c>
      <c r="AA41" s="78">
        <f>_xll.qlAbcdMathFunctionValue(AA$1,($T41-evaluationDate)/365)</f>
        <v>1.9836472908482111E-4</v>
      </c>
      <c r="AB41" s="78">
        <f>_xll.qlAbcdMathFunctionValue(AB$1,($T41-evaluationDate)/365)</f>
        <v>1.8982319334083164E-4</v>
      </c>
    </row>
    <row r="42" spans="1:28">
      <c r="A42" s="223"/>
      <c r="B42" s="225" t="s">
        <v>267</v>
      </c>
      <c r="C42" s="264">
        <f>C41-C40</f>
        <v>2.8032679522704225</v>
      </c>
      <c r="D42" s="264">
        <f>D41-D40</f>
        <v>2.3120111431170924</v>
      </c>
      <c r="E42" s="223"/>
      <c r="S42" s="64" t="s">
        <v>124</v>
      </c>
      <c r="T42" s="146">
        <f>_xll.qlCalendarAdvance(Calendar,T41,S42,,,trigger)</f>
        <v>42485</v>
      </c>
      <c r="U42" s="78">
        <f>_xll.qlAbcdMathFunctionValue(U$1,($T42-evaluationDate)/365)</f>
        <v>1.7932350892850624E-3</v>
      </c>
      <c r="V42" s="78">
        <f>_xll.qlAbcdMathFunctionValue(V$1,($T42-evaluationDate)/365)</f>
        <v>2.5011039167923237E-3</v>
      </c>
      <c r="W42" s="78">
        <f>_xll.qlAbcdMathFunctionValue(W$1,($T42-evaluationDate)/365)</f>
        <v>1.2449599126728541E-3</v>
      </c>
      <c r="X42" s="78">
        <f>_xll.qlAbcdMathFunctionValue(X$1,($T42-evaluationDate)/365)</f>
        <v>1.4654345994871169E-3</v>
      </c>
      <c r="Y42" s="78">
        <f>_xll.qlAbcdMathFunctionValue(Y$1,($T42-evaluationDate)/365)</f>
        <v>4.1243307822169256E-3</v>
      </c>
      <c r="Z42" s="78">
        <f>_xll.qlAbcdMathFunctionValue(Z$1,($T42-evaluationDate)/365)</f>
        <v>3.7566969861085597E-3</v>
      </c>
      <c r="AA42" s="78">
        <f>_xll.qlAbcdMathFunctionValue(AA$1,($T42-evaluationDate)/365)</f>
        <v>1.9857918701438149E-4</v>
      </c>
      <c r="AB42" s="78">
        <f>_xll.qlAbcdMathFunctionValue(AB$1,($T42-evaluationDate)/365)</f>
        <v>1.8989719002167238E-4</v>
      </c>
    </row>
    <row r="43" spans="1:28">
      <c r="A43" s="223"/>
      <c r="B43" s="226" t="s">
        <v>268</v>
      </c>
      <c r="C43" s="278">
        <f>(C39-evaluationDate)/365</f>
        <v>2.8087474043252207</v>
      </c>
      <c r="D43" s="278">
        <f>(D39-evaluationDate)/365</f>
        <v>2.3174905951718929</v>
      </c>
      <c r="E43" s="223"/>
      <c r="S43" s="64" t="s">
        <v>124</v>
      </c>
      <c r="T43" s="146">
        <f>_xll.qlCalendarAdvance(Calendar,T42,S43,,,trigger)</f>
        <v>42486</v>
      </c>
      <c r="U43" s="78">
        <f>_xll.qlAbcdMathFunctionValue(U$1,($T43-evaluationDate)/365)</f>
        <v>1.7935343883184751E-3</v>
      </c>
      <c r="V43" s="78">
        <f>_xll.qlAbcdMathFunctionValue(V$1,($T43-evaluationDate)/365)</f>
        <v>2.5026213102157437E-3</v>
      </c>
      <c r="W43" s="78">
        <f>_xll.qlAbcdMathFunctionValue(W$1,($T43-evaluationDate)/365)</f>
        <v>1.2456701785432274E-3</v>
      </c>
      <c r="X43" s="78">
        <f>_xll.qlAbcdMathFunctionValue(X$1,($T43-evaluationDate)/365)</f>
        <v>1.4661157658960994E-3</v>
      </c>
      <c r="Y43" s="78">
        <f>_xll.qlAbcdMathFunctionValue(Y$1,($T43-evaluationDate)/365)</f>
        <v>4.1261009346995328E-3</v>
      </c>
      <c r="Z43" s="78">
        <f>_xll.qlAbcdMathFunctionValue(Z$1,($T43-evaluationDate)/365)</f>
        <v>3.7591180548844491E-3</v>
      </c>
      <c r="AA43" s="78">
        <f>_xll.qlAbcdMathFunctionValue(AA$1,($T43-evaluationDate)/365)</f>
        <v>1.9865043870612625E-4</v>
      </c>
      <c r="AB43" s="78">
        <f>_xll.qlAbcdMathFunctionValue(AB$1,($T43-evaluationDate)/365)</f>
        <v>1.8992177561698615E-4</v>
      </c>
    </row>
    <row r="44" spans="1:28">
      <c r="A44" s="223"/>
      <c r="B44" s="226" t="s">
        <v>179</v>
      </c>
      <c r="C44" s="82">
        <f>_xll.qlAbcdMathFunctionMaximumValue(Z1)</f>
        <v>4.7314171078005332E-3</v>
      </c>
      <c r="D44" s="82">
        <f>_xll.qlAbcdMathFunctionMaximumValue(Y1)</f>
        <v>4.7231573659700524E-3</v>
      </c>
      <c r="E44" s="223"/>
      <c r="S44" s="64" t="s">
        <v>124</v>
      </c>
      <c r="T44" s="146">
        <f>_xll.qlCalendarAdvance(Calendar,T43,S44,,,trigger)</f>
        <v>42487</v>
      </c>
      <c r="U44" s="78">
        <f>_xll.qlAbcdMathFunctionValue(U$1,($T44-evaluationDate)/365)</f>
        <v>1.7938331690397183E-3</v>
      </c>
      <c r="V44" s="78">
        <f>_xll.qlAbcdMathFunctionValue(V$1,($T44-evaluationDate)/365)</f>
        <v>2.504136239908924E-3</v>
      </c>
      <c r="W44" s="78">
        <f>_xll.qlAbcdMathFunctionValue(W$1,($T44-evaluationDate)/365)</f>
        <v>1.2463792547640646E-3</v>
      </c>
      <c r="X44" s="78">
        <f>_xll.qlAbcdMathFunctionValue(X$1,($T44-evaluationDate)/365)</f>
        <v>1.466795826322774E-3</v>
      </c>
      <c r="Y44" s="78">
        <f>_xll.qlAbcdMathFunctionValue(Y$1,($T44-evaluationDate)/365)</f>
        <v>4.1278677914560677E-3</v>
      </c>
      <c r="Z44" s="78">
        <f>_xll.qlAbcdMathFunctionValue(Z$1,($T44-evaluationDate)/365)</f>
        <v>3.7615351926690316E-3</v>
      </c>
      <c r="AA44" s="78">
        <f>_xll.qlAbcdMathFunctionValue(AA$1,($T44-evaluationDate)/365)</f>
        <v>1.9872157344299183E-4</v>
      </c>
      <c r="AB44" s="78">
        <f>_xll.qlAbcdMathFunctionValue(AB$1,($T44-evaluationDate)/365)</f>
        <v>1.8994632129366461E-4</v>
      </c>
    </row>
    <row r="45" spans="1:28">
      <c r="A45" s="223"/>
      <c r="B45" s="223"/>
      <c r="C45" s="223"/>
      <c r="D45" s="223"/>
      <c r="E45" s="223"/>
      <c r="S45" s="64" t="s">
        <v>124</v>
      </c>
      <c r="T45" s="146">
        <f>_xll.qlCalendarAdvance(Calendar,T44,S45,,,trigger)</f>
        <v>42488</v>
      </c>
      <c r="U45" s="78">
        <f>_xll.qlAbcdMathFunctionValue(U$1,($T45-evaluationDate)/365)</f>
        <v>1.7941314319524014E-3</v>
      </c>
      <c r="V45" s="78">
        <f>_xll.qlAbcdMathFunctionValue(V$1,($T45-evaluationDate)/365)</f>
        <v>2.505648708233354E-3</v>
      </c>
      <c r="W45" s="78">
        <f>_xll.qlAbcdMathFunctionValue(W$1,($T45-evaluationDate)/365)</f>
        <v>1.2470871424833088E-3</v>
      </c>
      <c r="X45" s="78">
        <f>_xll.qlAbcdMathFunctionValue(X$1,($T45-evaluationDate)/365)</f>
        <v>1.4674747818272265E-3</v>
      </c>
      <c r="Y45" s="78">
        <f>_xll.qlAbcdMathFunctionValue(Y$1,($T45-evaluationDate)/365)</f>
        <v>4.1296313557341816E-3</v>
      </c>
      <c r="Z45" s="78">
        <f>_xll.qlAbcdMathFunctionValue(Z$1,($T45-evaluationDate)/365)</f>
        <v>3.7639484032301693E-3</v>
      </c>
      <c r="AA45" s="78">
        <f>_xll.qlAbcdMathFunctionValue(AA$1,($T45-evaluationDate)/365)</f>
        <v>1.9879259133734621E-4</v>
      </c>
      <c r="AB45" s="78">
        <f>_xll.qlAbcdMathFunctionValue(AB$1,($T45-evaluationDate)/365)</f>
        <v>1.8997082708996992E-4</v>
      </c>
    </row>
    <row r="46" spans="1:28">
      <c r="A46" s="223"/>
      <c r="B46" s="228" t="s">
        <v>231</v>
      </c>
      <c r="C46" s="108" t="s">
        <v>138</v>
      </c>
      <c r="D46" s="109"/>
      <c r="E46" s="223"/>
      <c r="S46" s="64" t="s">
        <v>124</v>
      </c>
      <c r="T46" s="146">
        <f>_xll.qlCalendarAdvance(Calendar,T45,S46,,,trigger)</f>
        <v>42489</v>
      </c>
      <c r="U46" s="78">
        <f>_xll.qlAbcdMathFunctionValue(U$1,($T46-evaluationDate)/365)</f>
        <v>1.7944291775597216E-3</v>
      </c>
      <c r="V46" s="78">
        <f>_xll.qlAbcdMathFunctionValue(V$1,($T46-evaluationDate)/365)</f>
        <v>2.5071587175486058E-3</v>
      </c>
      <c r="W46" s="78">
        <f>_xll.qlAbcdMathFunctionValue(W$1,($T46-evaluationDate)/365)</f>
        <v>1.2477938428479673E-3</v>
      </c>
      <c r="X46" s="78">
        <f>_xll.qlAbcdMathFunctionValue(X$1,($T46-evaluationDate)/365)</f>
        <v>1.4681526334686826E-3</v>
      </c>
      <c r="Y46" s="78">
        <f>_xll.qlAbcdMathFunctionValue(Y$1,($T46-evaluationDate)/365)</f>
        <v>4.1313916307788552E-3</v>
      </c>
      <c r="Z46" s="78">
        <f>_xll.qlAbcdMathFunctionValue(Z$1,($T46-evaluationDate)/365)</f>
        <v>3.7663576903326649E-3</v>
      </c>
      <c r="AA46" s="78">
        <f>_xll.qlAbcdMathFunctionValue(AA$1,($T46-evaluationDate)/365)</f>
        <v>1.9886349250146582E-4</v>
      </c>
      <c r="AB46" s="78">
        <f>_xll.qlAbcdMathFunctionValue(AB$1,($T46-evaluationDate)/365)</f>
        <v>1.8999529304413303E-4</v>
      </c>
    </row>
    <row r="47" spans="1:28">
      <c r="A47" s="223"/>
      <c r="B47" s="227" t="s">
        <v>185</v>
      </c>
      <c r="C47" s="110" t="s">
        <v>182</v>
      </c>
      <c r="D47" s="110" t="s">
        <v>181</v>
      </c>
      <c r="E47" s="223"/>
      <c r="S47" s="64" t="s">
        <v>124</v>
      </c>
      <c r="T47" s="146">
        <f>_xll.qlCalendarAdvance(Calendar,T46,S47,,,trigger)</f>
        <v>42492</v>
      </c>
      <c r="U47" s="78">
        <f>_xll.qlAbcdMathFunctionValue(U$1,($T47-evaluationDate)/365)</f>
        <v>1.7953193155753134E-3</v>
      </c>
      <c r="V47" s="78">
        <f>_xll.qlAbcdMathFunctionValue(V$1,($T47-evaluationDate)/365)</f>
        <v>2.511674015006256E-3</v>
      </c>
      <c r="W47" s="78">
        <f>_xll.qlAbcdMathFunctionValue(W$1,($T47-evaluationDate)/365)</f>
        <v>1.2499068312704863E-3</v>
      </c>
      <c r="X47" s="78">
        <f>_xll.qlAbcdMathFunctionValue(X$1,($T47-evaluationDate)/365)</f>
        <v>1.4701795757944124E-3</v>
      </c>
      <c r="Y47" s="78">
        <f>_xll.qlAbcdMathFunctionValue(Y$1,($T47-evaluationDate)/365)</f>
        <v>4.1366527529220218E-3</v>
      </c>
      <c r="Z47" s="78">
        <f>_xll.qlAbcdMathFunctionValue(Z$1,($T47-evaluationDate)/365)</f>
        <v>3.7735620484904376E-3</v>
      </c>
      <c r="AA47" s="78">
        <f>_xll.qlAbcdMathFunctionValue(AA$1,($T47-evaluationDate)/365)</f>
        <v>1.9907549673381158E-4</v>
      </c>
      <c r="AB47" s="78">
        <f>_xll.qlAbcdMathFunctionValue(AB$1,($T47-evaluationDate)/365)</f>
        <v>1.900684522356134E-4</v>
      </c>
    </row>
    <row r="48" spans="1:28">
      <c r="A48" s="223"/>
      <c r="B48" s="220" t="s">
        <v>139</v>
      </c>
      <c r="C48" s="74">
        <f t="array" ref="C48:C51">_xll.qlTenorBasisInstCoefficients('1MContinuousBasisBootstrap'!ContTenorBasis1M,_xll.ohTrigger(trigger,CalibrationTrigger,'1MContinuousBasisBootstrap'!$AF$22:$AF$25))</f>
        <v>3.1158946029282054E-5</v>
      </c>
      <c r="D48" s="74">
        <f t="array" ref="D48:D51">_xll.qlTenorBasisCoefficients('1MContinuousBasisBootstrap'!ContTenorBasis1M,"ohTrigger(trigger;CalibrationTrigger;'1MContinuous")</f>
        <v>9.4007151259584891E-5</v>
      </c>
      <c r="E48" s="223"/>
      <c r="S48" s="64" t="s">
        <v>124</v>
      </c>
      <c r="T48" s="146">
        <f>_xll.qlCalendarAdvance(Calendar,T47,S48,,,trigger)</f>
        <v>42493</v>
      </c>
      <c r="U48" s="78">
        <f>_xll.qlAbcdMathFunctionValue(U$1,($T48-evaluationDate)/365)</f>
        <v>1.7956149969849361E-3</v>
      </c>
      <c r="V48" s="78">
        <f>_xll.qlAbcdMathFunctionValue(V$1,($T48-evaluationDate)/365)</f>
        <v>2.5131742118421857E-3</v>
      </c>
      <c r="W48" s="78">
        <f>_xll.qlAbcdMathFunctionValue(W$1,($T48-evaluationDate)/365)</f>
        <v>1.2506087936681922E-3</v>
      </c>
      <c r="X48" s="78">
        <f>_xll.qlAbcdMathFunctionValue(X$1,($T48-evaluationDate)/365)</f>
        <v>1.4708530225589263E-3</v>
      </c>
      <c r="Y48" s="78">
        <f>_xll.qlAbcdMathFunctionValue(Y$1,($T48-evaluationDate)/365)</f>
        <v>4.1383999034293999E-3</v>
      </c>
      <c r="Z48" s="78">
        <f>_xll.qlAbcdMathFunctionValue(Z$1,($T48-evaluationDate)/365)</f>
        <v>3.7759556793452304E-3</v>
      </c>
      <c r="AA48" s="78">
        <f>_xll.qlAbcdMathFunctionValue(AA$1,($T48-evaluationDate)/365)</f>
        <v>1.9914593209793163E-4</v>
      </c>
      <c r="AB48" s="78">
        <f>_xll.qlAbcdMathFunctionValue(AB$1,($T48-evaluationDate)/365)</f>
        <v>1.9009275920289683E-4</v>
      </c>
    </row>
    <row r="49" spans="1:28">
      <c r="A49" s="223"/>
      <c r="B49" s="221" t="s">
        <v>140</v>
      </c>
      <c r="C49" s="87">
        <v>1.6545844556432884E-5</v>
      </c>
      <c r="D49" s="87">
        <v>4.877173239167847E-5</v>
      </c>
      <c r="E49" s="223"/>
      <c r="S49" s="64" t="s">
        <v>124</v>
      </c>
      <c r="T49" s="146">
        <f>_xll.qlCalendarAdvance(Calendar,T48,S49,,,trigger)</f>
        <v>42494</v>
      </c>
      <c r="U49" s="78">
        <f>_xll.qlAbcdMathFunctionValue(U$1,($T49-evaluationDate)/365)</f>
        <v>1.7959101635990206E-3</v>
      </c>
      <c r="V49" s="78">
        <f>_xll.qlAbcdMathFunctionValue(V$1,($T49-evaluationDate)/365)</f>
        <v>2.5146719614380642E-3</v>
      </c>
      <c r="W49" s="78">
        <f>_xll.qlAbcdMathFunctionValue(W$1,($T49-evaluationDate)/365)</f>
        <v>1.2513095744323425E-3</v>
      </c>
      <c r="X49" s="78">
        <f>_xll.qlAbcdMathFunctionValue(X$1,($T49-evaluationDate)/365)</f>
        <v>1.4715253707436706E-3</v>
      </c>
      <c r="Y49" s="78">
        <f>_xll.qlAbcdMathFunctionValue(Y$1,($T49-evaluationDate)/365)</f>
        <v>4.1401437808882531E-3</v>
      </c>
      <c r="Z49" s="78">
        <f>_xll.qlAbcdMathFunctionValue(Z$1,($T49-evaluationDate)/365)</f>
        <v>3.7783454055195466E-3</v>
      </c>
      <c r="AA49" s="78">
        <f>_xll.qlAbcdMathFunctionValue(AA$1,($T49-evaluationDate)/365)</f>
        <v>1.9921625129183088E-4</v>
      </c>
      <c r="AB49" s="78">
        <f>_xll.qlAbcdMathFunctionValue(AB$1,($T49-evaluationDate)/365)</f>
        <v>1.9011702651872754E-4</v>
      </c>
    </row>
    <row r="50" spans="1:28">
      <c r="A50" s="223"/>
      <c r="B50" s="221" t="s">
        <v>141</v>
      </c>
      <c r="C50" s="229">
        <v>0.21338083186804899</v>
      </c>
      <c r="D50" s="229">
        <v>0.21338083186804899</v>
      </c>
      <c r="E50" s="223"/>
      <c r="S50" s="64" t="s">
        <v>124</v>
      </c>
      <c r="T50" s="146">
        <f>_xll.qlCalendarAdvance(Calendar,T49,S50,,,trigger)</f>
        <v>42495</v>
      </c>
      <c r="U50" s="78">
        <f>_xll.qlAbcdMathFunctionValue(U$1,($T50-evaluationDate)/365)</f>
        <v>1.7962048159183004E-3</v>
      </c>
      <c r="V50" s="78">
        <f>_xll.qlAbcdMathFunctionValue(V$1,($T50-evaluationDate)/365)</f>
        <v>2.516167266141981E-3</v>
      </c>
      <c r="W50" s="78">
        <f>_xll.qlAbcdMathFunctionValue(W$1,($T50-evaluationDate)/365)</f>
        <v>1.252009174704347E-3</v>
      </c>
      <c r="X50" s="78">
        <f>_xll.qlAbcdMathFunctionValue(X$1,($T50-evaluationDate)/365)</f>
        <v>1.4721966214027156E-3</v>
      </c>
      <c r="Y50" s="78">
        <f>_xll.qlAbcdMathFunctionValue(Y$1,($T50-evaluationDate)/365)</f>
        <v>4.1418843885275836E-3</v>
      </c>
      <c r="Z50" s="78">
        <f>_xll.qlAbcdMathFunctionValue(Z$1,($T50-evaluationDate)/365)</f>
        <v>3.7807312307598668E-3</v>
      </c>
      <c r="AA50" s="78">
        <f>_xll.qlAbcdMathFunctionValue(AA$1,($T50-evaluationDate)/365)</f>
        <v>1.9928645442723886E-4</v>
      </c>
      <c r="AB50" s="78">
        <f>_xll.qlAbcdMathFunctionValue(AB$1,($T50-evaluationDate)/365)</f>
        <v>1.9014125422115057E-4</v>
      </c>
    </row>
    <row r="51" spans="1:28">
      <c r="A51" s="223"/>
      <c r="B51" s="221" t="s">
        <v>142</v>
      </c>
      <c r="C51" s="82">
        <v>1.5716149716632133E-4</v>
      </c>
      <c r="D51" s="82">
        <v>1E-4</v>
      </c>
      <c r="E51" s="223"/>
      <c r="S51" s="64" t="s">
        <v>124</v>
      </c>
      <c r="T51" s="146">
        <f>_xll.qlCalendarAdvance(Calendar,T50,S51,,,trigger)</f>
        <v>42496</v>
      </c>
      <c r="U51" s="78">
        <f>_xll.qlAbcdMathFunctionValue(U$1,($T51-evaluationDate)/365)</f>
        <v>1.7964989544431006E-3</v>
      </c>
      <c r="V51" s="78">
        <f>_xll.qlAbcdMathFunctionValue(V$1,($T51-evaluationDate)/365)</f>
        <v>2.5176601283001159E-3</v>
      </c>
      <c r="W51" s="78">
        <f>_xll.qlAbcdMathFunctionValue(W$1,($T51-evaluationDate)/365)</f>
        <v>1.2527075956246839E-3</v>
      </c>
      <c r="X51" s="78">
        <f>_xll.qlAbcdMathFunctionValue(X$1,($T51-evaluationDate)/365)</f>
        <v>1.4728667755892749E-3</v>
      </c>
      <c r="Y51" s="78">
        <f>_xll.qlAbcdMathFunctionValue(Y$1,($T51-evaluationDate)/365)</f>
        <v>4.1436217295737331E-3</v>
      </c>
      <c r="Z51" s="78">
        <f>_xll.qlAbcdMathFunctionValue(Z$1,($T51-evaluationDate)/365)</f>
        <v>3.783113158809628E-3</v>
      </c>
      <c r="AA51" s="78">
        <f>_xll.qlAbcdMathFunctionValue(AA$1,($T51-evaluationDate)/365)</f>
        <v>1.9935654161579424E-4</v>
      </c>
      <c r="AB51" s="78">
        <f>_xll.qlAbcdMathFunctionValue(AB$1,($T51-evaluationDate)/365)</f>
        <v>1.901654423481799E-4</v>
      </c>
    </row>
    <row r="52" spans="1:28">
      <c r="A52" s="223"/>
      <c r="B52" s="224" t="s">
        <v>178</v>
      </c>
      <c r="C52" s="222">
        <f>C48+C51</f>
        <v>1.8832044319560339E-4</v>
      </c>
      <c r="D52" s="222">
        <f>D48+D51</f>
        <v>1.9400715125958488E-4</v>
      </c>
      <c r="E52" s="223"/>
      <c r="S52" s="64" t="s">
        <v>124</v>
      </c>
      <c r="T52" s="146">
        <f>_xll.qlCalendarAdvance(Calendar,T51,S52,,,trigger)</f>
        <v>42499</v>
      </c>
      <c r="U52" s="78">
        <f>_xll.qlAbcdMathFunctionValue(U$1,($T52-evaluationDate)/365)</f>
        <v>1.7973782922477374E-3</v>
      </c>
      <c r="V52" s="78">
        <f>_xll.qlAbcdMathFunctionValue(V$1,($T52-evaluationDate)/365)</f>
        <v>2.5221240829330365E-3</v>
      </c>
      <c r="W52" s="78">
        <f>_xll.qlAbcdMathFunctionValue(W$1,($T52-evaluationDate)/365)</f>
        <v>1.2547957936665367E-3</v>
      </c>
      <c r="X52" s="78">
        <f>_xll.qlAbcdMathFunctionValue(X$1,($T52-evaluationDate)/365)</f>
        <v>1.4748706698333352E-3</v>
      </c>
      <c r="Y52" s="78">
        <f>_xll.qlAbcdMathFunctionValue(Y$1,($T52-evaluationDate)/365)</f>
        <v>4.1488141853767415E-3</v>
      </c>
      <c r="Z52" s="78">
        <f>_xll.qlAbcdMathFunctionValue(Z$1,($T52-evaluationDate)/365)</f>
        <v>3.7902355972042733E-3</v>
      </c>
      <c r="AA52" s="78">
        <f>_xll.qlAbcdMathFunctionValue(AA$1,($T52-evaluationDate)/365)</f>
        <v>1.9956610861536874E-4</v>
      </c>
      <c r="AB52" s="78">
        <f>_xll.qlAbcdMathFunctionValue(AB$1,($T52-evaluationDate)/365)</f>
        <v>1.9023776965658261E-4</v>
      </c>
    </row>
    <row r="53" spans="1:28">
      <c r="A53" s="223"/>
      <c r="B53" s="225" t="s">
        <v>180</v>
      </c>
      <c r="C53" s="90">
        <f>SettlementDate+_xll.qlAbcdMathFunctionMaximumLocation(AB1)*365</f>
        <v>43449.192802578706</v>
      </c>
      <c r="D53" s="90">
        <f>SettlementDate+_xll.qlAbcdMathFunctionMaximumLocation(AA1)*365</f>
        <v>43433.021861697489</v>
      </c>
      <c r="E53" s="223"/>
      <c r="S53" s="64" t="s">
        <v>124</v>
      </c>
      <c r="T53" s="146">
        <f>_xll.qlCalendarAdvance(Calendar,T52,S53,,,trigger)</f>
        <v>42500</v>
      </c>
      <c r="U53" s="78">
        <f>_xll.qlAbcdMathFunctionValue(U$1,($T53-evaluationDate)/365)</f>
        <v>1.7976703805896894E-3</v>
      </c>
      <c r="V53" s="78">
        <f>_xll.qlAbcdMathFunctionValue(V$1,($T53-evaluationDate)/365)</f>
        <v>2.5236071983317262E-3</v>
      </c>
      <c r="W53" s="78">
        <f>_xll.qlAbcdMathFunctionValue(W$1,($T53-evaluationDate)/365)</f>
        <v>1.2554895085664076E-3</v>
      </c>
      <c r="X53" s="78">
        <f>_xll.qlAbcdMathFunctionValue(X$1,($T53-evaluationDate)/365)</f>
        <v>1.4755364486449731E-3</v>
      </c>
      <c r="Y53" s="78">
        <f>_xll.qlAbcdMathFunctionValue(Y$1,($T53-evaluationDate)/365)</f>
        <v>4.1505384922605566E-3</v>
      </c>
      <c r="Z53" s="78">
        <f>_xll.qlAbcdMathFunctionValue(Z$1,($T53-evaluationDate)/365)</f>
        <v>3.7926019738653213E-3</v>
      </c>
      <c r="AA53" s="78">
        <f>_xll.qlAbcdMathFunctionValue(AA$1,($T53-evaluationDate)/365)</f>
        <v>1.9963573313108409E-4</v>
      </c>
      <c r="AB53" s="78">
        <f>_xll.qlAbcdMathFunctionValue(AB$1,($T53-evaluationDate)/365)</f>
        <v>1.902617998615598E-4</v>
      </c>
    </row>
    <row r="54" spans="1:28">
      <c r="A54" s="223"/>
      <c r="B54" s="225" t="s">
        <v>265</v>
      </c>
      <c r="C54" s="264">
        <f>C48/C49</f>
        <v>1.8831886110744174</v>
      </c>
      <c r="D54" s="264">
        <f>D48/D49</f>
        <v>1.9274925586941951</v>
      </c>
      <c r="E54" s="223"/>
      <c r="S54" s="64" t="s">
        <v>124</v>
      </c>
      <c r="T54" s="146">
        <f>_xll.qlCalendarAdvance(Calendar,T53,S54,,,trigger)</f>
        <v>42501</v>
      </c>
      <c r="U54" s="78">
        <f>_xll.qlAbcdMathFunctionValue(U$1,($T54-evaluationDate)/365)</f>
        <v>1.7979619576326551E-3</v>
      </c>
      <c r="V54" s="78">
        <f>_xll.qlAbcdMathFunctionValue(V$1,($T54-evaluationDate)/365)</f>
        <v>2.5250878828869563E-3</v>
      </c>
      <c r="W54" s="78">
        <f>_xll.qlAbcdMathFunctionValue(W$1,($T54-evaluationDate)/365)</f>
        <v>1.2561820498030712E-3</v>
      </c>
      <c r="X54" s="78">
        <f>_xll.qlAbcdMathFunctionValue(X$1,($T54-evaluationDate)/365)</f>
        <v>1.4762011362373633E-3</v>
      </c>
      <c r="Y54" s="78">
        <f>_xll.qlAbcdMathFunctionValue(Y$1,($T54-evaluationDate)/365)</f>
        <v>4.1522595486431363E-3</v>
      </c>
      <c r="Z54" s="78">
        <f>_xll.qlAbcdMathFunctionValue(Z$1,($T54-evaluationDate)/365)</f>
        <v>3.7949644720073842E-3</v>
      </c>
      <c r="AA54" s="78">
        <f>_xll.qlAbcdMathFunctionValue(AA$1,($T54-evaluationDate)/365)</f>
        <v>1.9970524225677866E-4</v>
      </c>
      <c r="AB54" s="78">
        <f>_xll.qlAbcdMathFunctionValue(AB$1,($T54-evaluationDate)/365)</f>
        <v>1.9028579068075036E-4</v>
      </c>
    </row>
    <row r="55" spans="1:28">
      <c r="A55" s="223"/>
      <c r="B55" s="225" t="s">
        <v>266</v>
      </c>
      <c r="C55" s="264">
        <f>1/C50</f>
        <v>4.6864565633448398</v>
      </c>
      <c r="D55" s="264">
        <f>1/D50</f>
        <v>4.6864565633448398</v>
      </c>
      <c r="E55" s="223"/>
      <c r="S55" s="64" t="s">
        <v>124</v>
      </c>
      <c r="T55" s="146">
        <f>_xll.qlCalendarAdvance(Calendar,T54,S55,,,trigger)</f>
        <v>42502</v>
      </c>
      <c r="U55" s="78">
        <f>_xll.qlAbcdMathFunctionValue(U$1,($T55-evaluationDate)/365)</f>
        <v>1.7982530238745088E-3</v>
      </c>
      <c r="V55" s="78">
        <f>_xll.qlAbcdMathFunctionValue(V$1,($T55-evaluationDate)/365)</f>
        <v>2.526566138933485E-3</v>
      </c>
      <c r="W55" s="78">
        <f>_xll.qlAbcdMathFunctionValue(W$1,($T55-evaluationDate)/365)</f>
        <v>1.2568734185114388E-3</v>
      </c>
      <c r="X55" s="78">
        <f>_xll.qlAbcdMathFunctionValue(X$1,($T55-evaluationDate)/365)</f>
        <v>1.4768647336585914E-3</v>
      </c>
      <c r="Y55" s="78">
        <f>_xll.qlAbcdMathFunctionValue(Y$1,($T55-evaluationDate)/365)</f>
        <v>4.153977357734929E-3</v>
      </c>
      <c r="Z55" s="78">
        <f>_xll.qlAbcdMathFunctionValue(Z$1,($T55-evaluationDate)/365)</f>
        <v>3.797323095355673E-3</v>
      </c>
      <c r="AA55" s="78">
        <f>_xll.qlAbcdMathFunctionValue(AA$1,($T55-evaluationDate)/365)</f>
        <v>1.9977463610354698E-4</v>
      </c>
      <c r="AB55" s="78">
        <f>_xll.qlAbcdMathFunctionValue(AB$1,($T55-evaluationDate)/365)</f>
        <v>1.9030974215198328E-4</v>
      </c>
    </row>
    <row r="56" spans="1:28">
      <c r="A56" s="223"/>
      <c r="B56" s="225" t="s">
        <v>267</v>
      </c>
      <c r="C56" s="264">
        <f>C55-C54</f>
        <v>2.8032679522704225</v>
      </c>
      <c r="D56" s="264">
        <f>D55-D54</f>
        <v>2.758964004650645</v>
      </c>
      <c r="E56" s="223"/>
      <c r="S56" s="64" t="s">
        <v>124</v>
      </c>
      <c r="T56" s="146">
        <f>_xll.qlCalendarAdvance(Calendar,T55,S56,,,trigger)</f>
        <v>42503</v>
      </c>
      <c r="U56" s="78">
        <f>_xll.qlAbcdMathFunctionValue(U$1,($T56-evaluationDate)/365)</f>
        <v>1.7985435798127179E-3</v>
      </c>
      <c r="V56" s="78">
        <f>_xll.qlAbcdMathFunctionValue(V$1,($T56-evaluationDate)/365)</f>
        <v>2.5280419688041714E-3</v>
      </c>
      <c r="W56" s="78">
        <f>_xll.qlAbcdMathFunctionValue(W$1,($T56-evaluationDate)/365)</f>
        <v>1.2575636158254943E-3</v>
      </c>
      <c r="X56" s="78">
        <f>_xll.qlAbcdMathFunctionValue(X$1,($T56-evaluationDate)/365)</f>
        <v>1.4775272419558915E-3</v>
      </c>
      <c r="Y56" s="78">
        <f>_xll.qlAbcdMathFunctionValue(Y$1,($T56-evaluationDate)/365)</f>
        <v>4.1556919227437412E-3</v>
      </c>
      <c r="Z56" s="78">
        <f>_xll.qlAbcdMathFunctionValue(Z$1,($T56-evaluationDate)/365)</f>
        <v>3.799677847632371E-3</v>
      </c>
      <c r="AA56" s="78">
        <f>_xll.qlAbcdMathFunctionValue(AA$1,($T56-evaluationDate)/365)</f>
        <v>1.998439147823932E-4</v>
      </c>
      <c r="AB56" s="78">
        <f>_xll.qlAbcdMathFunctionValue(AB$1,($T56-evaluationDate)/365)</f>
        <v>1.9033365431305677E-4</v>
      </c>
    </row>
    <row r="57" spans="1:28">
      <c r="A57" s="223"/>
      <c r="B57" s="226" t="s">
        <v>268</v>
      </c>
      <c r="C57" s="278">
        <f>(C53-evaluationDate)/365</f>
        <v>2.8087474043252207</v>
      </c>
      <c r="D57" s="278">
        <f>(D53-evaluationDate)/365</f>
        <v>2.764443456705449</v>
      </c>
      <c r="E57" s="223"/>
      <c r="S57" s="64" t="s">
        <v>124</v>
      </c>
      <c r="T57" s="146">
        <f>_xll.qlCalendarAdvance(Calendar,T56,S57,,,trigger)</f>
        <v>42506</v>
      </c>
      <c r="U57" s="78">
        <f>_xll.qlAbcdMathFunctionValue(U$1,($T57-evaluationDate)/365)</f>
        <v>1.7994121907740459E-3</v>
      </c>
      <c r="V57" s="78">
        <f>_xll.qlAbcdMathFunctionValue(V$1,($T57-evaluationDate)/365)</f>
        <v>2.5324549246613214E-3</v>
      </c>
      <c r="W57" s="78">
        <f>_xll.qlAbcdMathFunctionValue(W$1,($T57-evaluationDate)/365)</f>
        <v>1.2596271907277647E-3</v>
      </c>
      <c r="X57" s="78">
        <f>_xll.qlAbcdMathFunctionValue(X$1,($T57-evaluationDate)/365)</f>
        <v>1.4795082425637872E-3</v>
      </c>
      <c r="Y57" s="78">
        <f>_xll.qlAbcdMathFunctionValue(Y$1,($T57-evaluationDate)/365)</f>
        <v>4.1608161853107558E-3</v>
      </c>
      <c r="Z57" s="78">
        <f>_xll.qlAbcdMathFunctionValue(Z$1,($T57-evaluationDate)/365)</f>
        <v>3.8067189152093221E-3</v>
      </c>
      <c r="AA57" s="78">
        <f>_xll.qlAbcdMathFunctionValue(AA$1,($T57-evaluationDate)/365)</f>
        <v>2.0005106092008519E-4</v>
      </c>
      <c r="AB57" s="78">
        <f>_xll.qlAbcdMathFunctionValue(AB$1,($T57-evaluationDate)/365)</f>
        <v>1.9040515531284154E-4</v>
      </c>
    </row>
    <row r="58" spans="1:28">
      <c r="A58" s="223"/>
      <c r="B58" s="226" t="s">
        <v>179</v>
      </c>
      <c r="C58" s="82">
        <f>_xll.qlAbcdMathFunctionMaximumValue(AB1)</f>
        <v>1.997953286845447E-4</v>
      </c>
      <c r="D58" s="82">
        <f>_xll.qlAbcdMathFunctionMaximumValue(AA1)</f>
        <v>2.2686425074935321E-4</v>
      </c>
      <c r="E58" s="223"/>
      <c r="S58" s="64" t="s">
        <v>124</v>
      </c>
      <c r="T58" s="146">
        <f>_xll.qlCalendarAdvance(Calendar,T57,S58,,,trigger)</f>
        <v>42507</v>
      </c>
      <c r="U58" s="78">
        <f>_xll.qlAbcdMathFunctionValue(U$1,($T58-evaluationDate)/365)</f>
        <v>1.7997007104642131E-3</v>
      </c>
      <c r="V58" s="78">
        <f>_xll.qlAbcdMathFunctionValue(V$1,($T58-evaluationDate)/365)</f>
        <v>2.5339210731193085E-3</v>
      </c>
      <c r="W58" s="78">
        <f>_xll.qlAbcdMathFunctionValue(W$1,($T58-evaluationDate)/365)</f>
        <v>1.260312713785929E-3</v>
      </c>
      <c r="X58" s="78">
        <f>_xll.qlAbcdMathFunctionValue(X$1,($T58-evaluationDate)/365)</f>
        <v>1.4801664048206865E-3</v>
      </c>
      <c r="Y58" s="78">
        <f>_xll.qlAbcdMathFunctionValue(Y$1,($T58-evaluationDate)/365)</f>
        <v>4.1625178060129241E-3</v>
      </c>
      <c r="Z58" s="78">
        <f>_xll.qlAbcdMathFunctionValue(Z$1,($T58-evaluationDate)/365)</f>
        <v>3.8090582203609488E-3</v>
      </c>
      <c r="AA58" s="78">
        <f>_xll.qlAbcdMathFunctionValue(AA$1,($T58-evaluationDate)/365)</f>
        <v>2.0011988003547772E-4</v>
      </c>
      <c r="AB58" s="78">
        <f>_xll.qlAbcdMathFunctionValue(AB$1,($T58-evaluationDate)/365)</f>
        <v>1.9042891061064475E-4</v>
      </c>
    </row>
    <row r="59" spans="1:28">
      <c r="A59" s="223"/>
      <c r="B59" s="223"/>
      <c r="C59" s="223"/>
      <c r="D59" s="223"/>
      <c r="E59" s="223"/>
      <c r="S59" s="64" t="s">
        <v>124</v>
      </c>
      <c r="T59" s="146">
        <f>_xll.qlCalendarAdvance(Calendar,T58,S59,,,trigger)</f>
        <v>42508</v>
      </c>
      <c r="U59" s="78">
        <f>_xll.qlAbcdMathFunctionValue(U$1,($T59-evaluationDate)/365)</f>
        <v>1.7999887223319726E-3</v>
      </c>
      <c r="V59" s="78">
        <f>_xll.qlAbcdMathFunctionValue(V$1,($T59-evaluationDate)/365)</f>
        <v>2.5353848070373197E-3</v>
      </c>
      <c r="W59" s="78">
        <f>_xll.qlAbcdMathFunctionValue(W$1,($T59-evaluationDate)/365)</f>
        <v>1.260997071105843E-3</v>
      </c>
      <c r="X59" s="78">
        <f>_xll.qlAbcdMathFunctionValue(X$1,($T59-evaluationDate)/365)</f>
        <v>1.4808234831770626E-3</v>
      </c>
      <c r="Y59" s="78">
        <f>_xll.qlAbcdMathFunctionValue(Y$1,($T59-evaluationDate)/365)</f>
        <v>4.1642161986315748E-3</v>
      </c>
      <c r="Z59" s="78">
        <f>_xll.qlAbcdMathFunctionValue(Z$1,($T59-evaluationDate)/365)</f>
        <v>3.8113936730065244E-3</v>
      </c>
      <c r="AA59" s="78">
        <f>_xll.qlAbcdMathFunctionValue(AA$1,($T59-evaluationDate)/365)</f>
        <v>2.0018858453661449E-4</v>
      </c>
      <c r="AB59" s="78">
        <f>_xll.qlAbcdMathFunctionValue(AB$1,($T59-evaluationDate)/365)</f>
        <v>1.9045262678681887E-4</v>
      </c>
    </row>
    <row r="60" spans="1:28">
      <c r="S60" s="64" t="s">
        <v>124</v>
      </c>
      <c r="T60" s="146">
        <f>_xll.qlCalendarAdvance(Calendar,T59,S60,,,trigger)</f>
        <v>42509</v>
      </c>
      <c r="U60" s="78">
        <f>_xll.qlAbcdMathFunctionValue(U$1,($T60-evaluationDate)/365)</f>
        <v>1.8002762268723546E-3</v>
      </c>
      <c r="V60" s="78">
        <f>_xll.qlAbcdMathFunctionValue(V$1,($T60-evaluationDate)/365)</f>
        <v>2.5368461287368508E-3</v>
      </c>
      <c r="W60" s="78">
        <f>_xll.qlAbcdMathFunctionValue(W$1,($T60-evaluationDate)/365)</f>
        <v>1.261680263815952E-3</v>
      </c>
      <c r="X60" s="78">
        <f>_xll.qlAbcdMathFunctionValue(X$1,($T60-evaluationDate)/365)</f>
        <v>1.4814794786750492E-3</v>
      </c>
      <c r="Y60" s="78">
        <f>_xll.qlAbcdMathFunctionValue(Y$1,($T60-evaluationDate)/365)</f>
        <v>4.1659113663587008E-3</v>
      </c>
      <c r="Z60" s="78">
        <f>_xll.qlAbcdMathFunctionValue(Z$1,($T60-evaluationDate)/365)</f>
        <v>3.8137252768501015E-3</v>
      </c>
      <c r="AA60" s="78">
        <f>_xll.qlAbcdMathFunctionValue(AA$1,($T60-evaluationDate)/365)</f>
        <v>2.0025717453395838E-4</v>
      </c>
      <c r="AB60" s="78">
        <f>_xll.qlAbcdMathFunctionValue(AB$1,($T60-evaluationDate)/365)</f>
        <v>1.9047630387897794E-4</v>
      </c>
    </row>
    <row r="61" spans="1:28">
      <c r="A61" s="223"/>
      <c r="B61" s="223"/>
      <c r="C61" s="223"/>
      <c r="D61" s="223"/>
      <c r="E61" s="223"/>
      <c r="F61" s="223"/>
      <c r="G61" s="223"/>
      <c r="H61" s="223"/>
      <c r="I61" s="223"/>
      <c r="J61" s="223"/>
      <c r="K61" s="223"/>
      <c r="L61" s="223"/>
      <c r="M61" s="223"/>
      <c r="N61" s="223"/>
      <c r="O61" s="223"/>
      <c r="P61" s="223"/>
      <c r="Q61" s="223"/>
      <c r="S61" s="64" t="s">
        <v>124</v>
      </c>
      <c r="T61" s="146">
        <f>_xll.qlCalendarAdvance(Calendar,T60,S61,,,trigger)</f>
        <v>42510</v>
      </c>
      <c r="U61" s="78">
        <f>_xll.qlAbcdMathFunctionValue(U$1,($T61-evaluationDate)/365)</f>
        <v>1.8005632245799833E-3</v>
      </c>
      <c r="V61" s="78">
        <f>_xll.qlAbcdMathFunctionValue(V$1,($T61-evaluationDate)/365)</f>
        <v>2.5383050405375115E-3</v>
      </c>
      <c r="W61" s="78">
        <f>_xll.qlAbcdMathFunctionValue(W$1,($T61-evaluationDate)/365)</f>
        <v>1.2623622930437804E-3</v>
      </c>
      <c r="X61" s="78">
        <f>_xll.qlAbcdMathFunctionValue(X$1,($T61-evaluationDate)/365)</f>
        <v>1.4821343923559309E-3</v>
      </c>
      <c r="Y61" s="78">
        <f>_xll.qlAbcdMathFunctionValue(Y$1,($T61-evaluationDate)/365)</f>
        <v>4.1676033123836673E-3</v>
      </c>
      <c r="Z61" s="78">
        <f>_xll.qlAbcdMathFunctionValue(Z$1,($T61-evaluationDate)/365)</f>
        <v>3.8160530355927187E-3</v>
      </c>
      <c r="AA61" s="78">
        <f>_xll.qlAbcdMathFunctionValue(AA$1,($T61-evaluationDate)/365)</f>
        <v>2.0032565013788231E-4</v>
      </c>
      <c r="AB61" s="78">
        <f>_xll.qlAbcdMathFunctionValue(AB$1,($T61-evaluationDate)/365)</f>
        <v>1.904999419247055E-4</v>
      </c>
    </row>
    <row r="62" spans="1:28">
      <c r="A62" s="223"/>
      <c r="B62" s="228" t="str">
        <f t="shared" ref="B62:C74" si="0">B4</f>
        <v>6M Continuous</v>
      </c>
      <c r="C62" s="108" t="str">
        <f t="shared" si="0"/>
        <v>Calibration</v>
      </c>
      <c r="D62" s="109"/>
      <c r="E62" s="223"/>
      <c r="F62" s="228" t="str">
        <f>B18</f>
        <v>3M Continuous</v>
      </c>
      <c r="G62" s="108" t="str">
        <f t="shared" ref="G62:H74" si="1">C18</f>
        <v>Calibration</v>
      </c>
      <c r="H62" s="109"/>
      <c r="I62" s="223"/>
      <c r="J62" s="228" t="str">
        <f>B32</f>
        <v>1Y Continuous</v>
      </c>
      <c r="K62" s="108" t="str">
        <f t="shared" ref="K62:L74" si="2">C32</f>
        <v>Calibration</v>
      </c>
      <c r="L62" s="109"/>
      <c r="M62" s="223"/>
      <c r="N62" s="228" t="str">
        <f>B46</f>
        <v>1M Continuous</v>
      </c>
      <c r="O62" s="108" t="str">
        <f t="shared" ref="O62:P73" si="3">C46</f>
        <v>Calibration</v>
      </c>
      <c r="P62" s="109"/>
      <c r="Q62" s="223"/>
      <c r="S62" s="64" t="s">
        <v>124</v>
      </c>
      <c r="T62" s="146">
        <f>_xll.qlCalendarAdvance(Calendar,T61,S62,,,trigger)</f>
        <v>42513</v>
      </c>
      <c r="U62" s="78">
        <f>_xll.qlAbcdMathFunctionValue(U$1,($T62-evaluationDate)/365)</f>
        <v>1.8014211816465269E-3</v>
      </c>
      <c r="V62" s="78">
        <f>_xll.qlAbcdMathFunctionValue(V$1,($T62-evaluationDate)/365)</f>
        <v>2.5426673397140409E-3</v>
      </c>
      <c r="W62" s="78">
        <f>_xll.qlAbcdMathFunctionValue(W$1,($T62-evaluationDate)/365)</f>
        <v>1.2644014110950231E-3</v>
      </c>
      <c r="X62" s="78">
        <f>_xll.qlAbcdMathFunctionValue(X$1,($T62-evaluationDate)/365)</f>
        <v>1.484092652896092E-3</v>
      </c>
      <c r="Y62" s="78">
        <f>_xll.qlAbcdMathFunctionValue(Y$1,($T62-evaluationDate)/365)</f>
        <v>4.1726598520998763E-3</v>
      </c>
      <c r="Z62" s="78">
        <f>_xll.qlAbcdMathFunctionValue(Z$1,($T62-evaluationDate)/365)</f>
        <v>3.8230132781800217E-3</v>
      </c>
      <c r="AA62" s="78">
        <f>_xll.qlAbcdMathFunctionValue(AA$1,($T62-evaluationDate)/365)</f>
        <v>2.0053039169151552E-4</v>
      </c>
      <c r="AB62" s="78">
        <f>_xll.qlAbcdMathFunctionValue(AB$1,($T62-evaluationDate)/365)</f>
        <v>1.9057062215867539E-4</v>
      </c>
    </row>
    <row r="63" spans="1:28">
      <c r="A63" s="223"/>
      <c r="B63" s="227" t="str">
        <f t="shared" si="0"/>
        <v>Basis Parameters</v>
      </c>
      <c r="C63" s="110" t="str">
        <f t="shared" si="0"/>
        <v>Continuous</v>
      </c>
      <c r="D63" s="110" t="str">
        <f t="shared" ref="D63:D74" si="4">D5</f>
        <v>Simple</v>
      </c>
      <c r="E63" s="223"/>
      <c r="F63" s="227" t="str">
        <f t="shared" ref="F63:F74" si="5">B19</f>
        <v>Basis Parameters</v>
      </c>
      <c r="G63" s="110" t="str">
        <f t="shared" si="1"/>
        <v>Continuous</v>
      </c>
      <c r="H63" s="110" t="str">
        <f t="shared" si="1"/>
        <v>Simple</v>
      </c>
      <c r="I63" s="223"/>
      <c r="J63" s="227" t="str">
        <f t="shared" ref="J63:J74" si="6">B33</f>
        <v>Basis Parameters</v>
      </c>
      <c r="K63" s="110" t="str">
        <f t="shared" si="2"/>
        <v>Continuous</v>
      </c>
      <c r="L63" s="110" t="str">
        <f t="shared" si="2"/>
        <v>Simple</v>
      </c>
      <c r="M63" s="223"/>
      <c r="N63" s="227" t="str">
        <f t="shared" ref="N63:N73" si="7">B47</f>
        <v>Basis Parameters</v>
      </c>
      <c r="O63" s="110" t="str">
        <f t="shared" si="3"/>
        <v>Continuous</v>
      </c>
      <c r="P63" s="110" t="str">
        <f t="shared" si="3"/>
        <v>Simple</v>
      </c>
      <c r="Q63" s="223"/>
      <c r="S63" s="64" t="s">
        <v>124</v>
      </c>
      <c r="T63" s="146">
        <f>_xll.qlCalendarAdvance(Calendar,T62,S63,,,trigger)</f>
        <v>42514</v>
      </c>
      <c r="U63" s="78">
        <f>_xll.qlAbcdMathFunctionValue(U$1,($T63-evaluationDate)/365)</f>
        <v>1.8017061569612972E-3</v>
      </c>
      <c r="V63" s="78">
        <f>_xll.qlAbcdMathFunctionValue(V$1,($T63-evaluationDate)/365)</f>
        <v>2.5441166350775694E-3</v>
      </c>
      <c r="W63" s="78">
        <f>_xll.qlAbcdMathFunctionValue(W$1,($T63-evaluationDate)/365)</f>
        <v>1.2650787976505771E-3</v>
      </c>
      <c r="X63" s="78">
        <f>_xll.qlAbcdMathFunctionValue(X$1,($T63-evaluationDate)/365)</f>
        <v>1.4847432497044686E-3</v>
      </c>
      <c r="Y63" s="78">
        <f>_xll.qlAbcdMathFunctionValue(Y$1,($T63-evaluationDate)/365)</f>
        <v>4.1743389431573566E-3</v>
      </c>
      <c r="Z63" s="78">
        <f>_xll.qlAbcdMathFunctionValue(Z$1,($T63-evaluationDate)/365)</f>
        <v>3.8253256934689785E-3</v>
      </c>
      <c r="AA63" s="78">
        <f>_xll.qlAbcdMathFunctionValue(AA$1,($T63-evaluationDate)/365)</f>
        <v>2.0059841082369187E-4</v>
      </c>
      <c r="AB63" s="78">
        <f>_xll.qlAbcdMathFunctionValue(AB$1,($T63-evaluationDate)/365)</f>
        <v>1.9059410439390052E-4</v>
      </c>
    </row>
    <row r="64" spans="1:28">
      <c r="A64" s="223"/>
      <c r="B64" s="220" t="str">
        <f t="shared" si="0"/>
        <v>a</v>
      </c>
      <c r="C64" s="74">
        <f t="shared" si="0"/>
        <v>1.9230927371145057E-3</v>
      </c>
      <c r="D64" s="74">
        <f t="shared" si="4"/>
        <v>4.739774570083083E-4</v>
      </c>
      <c r="E64" s="223"/>
      <c r="F64" s="220" t="str">
        <f t="shared" si="5"/>
        <v>a</v>
      </c>
      <c r="G64" s="74">
        <f t="shared" si="1"/>
        <v>8.6328710383344186E-4</v>
      </c>
      <c r="H64" s="74">
        <f t="shared" si="1"/>
        <v>1.0067224288291057E-3</v>
      </c>
      <c r="I64" s="223"/>
      <c r="J64" s="220" t="str">
        <f t="shared" si="6"/>
        <v>a</v>
      </c>
      <c r="K64" s="74">
        <f t="shared" si="2"/>
        <v>3.0683800964899852E-3</v>
      </c>
      <c r="L64" s="74">
        <f t="shared" si="2"/>
        <v>3.4769419820060194E-3</v>
      </c>
      <c r="M64" s="223"/>
      <c r="N64" s="220" t="str">
        <f t="shared" si="7"/>
        <v>a</v>
      </c>
      <c r="O64" s="74">
        <f t="shared" si="3"/>
        <v>3.1158946029282054E-5</v>
      </c>
      <c r="P64" s="74">
        <f t="shared" si="3"/>
        <v>9.4007151259584891E-5</v>
      </c>
      <c r="Q64" s="223"/>
      <c r="S64" s="64" t="s">
        <v>124</v>
      </c>
      <c r="T64" s="146">
        <f>_xll.qlCalendarAdvance(Calendar,T63,S64,,,trigger)</f>
        <v>42515</v>
      </c>
      <c r="U64" s="78">
        <f>_xll.qlAbcdMathFunctionValue(U$1,($T64-evaluationDate)/365)</f>
        <v>1.8019906279103705E-3</v>
      </c>
      <c r="V64" s="78">
        <f>_xll.qlAbcdMathFunctionValue(V$1,($T64-evaluationDate)/365)</f>
        <v>2.5455635321119832E-3</v>
      </c>
      <c r="W64" s="78">
        <f>_xll.qlAbcdMathFunctionValue(W$1,($T64-evaluationDate)/365)</f>
        <v>1.2657550263476829E-3</v>
      </c>
      <c r="X64" s="78">
        <f>_xll.qlAbcdMathFunctionValue(X$1,($T64-evaluationDate)/365)</f>
        <v>1.4853927698894698E-3</v>
      </c>
      <c r="Y64" s="78">
        <f>_xll.qlAbcdMathFunctionValue(Y$1,($T64-evaluationDate)/365)</f>
        <v>4.1760148284201446E-3</v>
      </c>
      <c r="Z64" s="78">
        <f>_xll.qlAbcdMathFunctionValue(Z$1,($T64-evaluationDate)/365)</f>
        <v>3.8276342821170371E-3</v>
      </c>
      <c r="AA64" s="78">
        <f>_xll.qlAbcdMathFunctionValue(AA$1,($T64-evaluationDate)/365)</f>
        <v>2.006663161129657E-4</v>
      </c>
      <c r="AB64" s="78">
        <f>_xll.qlAbcdMathFunctionValue(AB$1,($T64-evaluationDate)/365)</f>
        <v>1.9061754777015334E-4</v>
      </c>
    </row>
    <row r="65" spans="1:28">
      <c r="A65" s="223"/>
      <c r="B65" s="221" t="str">
        <f t="shared" si="0"/>
        <v>b</v>
      </c>
      <c r="C65" s="87">
        <f t="shared" si="0"/>
        <v>1.0211896598170916E-3</v>
      </c>
      <c r="D65" s="87">
        <f t="shared" si="4"/>
        <v>2.2237611597099936E-4</v>
      </c>
      <c r="E65" s="223"/>
      <c r="F65" s="221" t="str">
        <f t="shared" si="5"/>
        <v>b</v>
      </c>
      <c r="G65" s="87">
        <f t="shared" si="1"/>
        <v>4.5841775951528814E-4</v>
      </c>
      <c r="H65" s="87">
        <f t="shared" si="1"/>
        <v>5.0158627481857072E-4</v>
      </c>
      <c r="I65" s="223"/>
      <c r="J65" s="221" t="str">
        <f t="shared" si="6"/>
        <v>b</v>
      </c>
      <c r="K65" s="87">
        <f t="shared" si="2"/>
        <v>1.6293535753380429E-3</v>
      </c>
      <c r="L65" s="87">
        <f t="shared" si="2"/>
        <v>1.4643175001565311E-3</v>
      </c>
      <c r="M65" s="223"/>
      <c r="N65" s="221" t="str">
        <f t="shared" si="7"/>
        <v>b</v>
      </c>
      <c r="O65" s="87">
        <f t="shared" si="3"/>
        <v>1.6545844556432884E-5</v>
      </c>
      <c r="P65" s="87">
        <f t="shared" si="3"/>
        <v>4.877173239167847E-5</v>
      </c>
      <c r="Q65" s="223"/>
      <c r="S65" s="64" t="s">
        <v>124</v>
      </c>
      <c r="T65" s="146">
        <f>_xll.qlCalendarAdvance(Calendar,T64,S65,,,trigger)</f>
        <v>42516</v>
      </c>
      <c r="U65" s="78">
        <f>_xll.qlAbcdMathFunctionValue(U$1,($T65-evaluationDate)/365)</f>
        <v>1.8022745949859472E-3</v>
      </c>
      <c r="V65" s="78">
        <f>_xll.qlAbcdMathFunctionValue(V$1,($T65-evaluationDate)/365)</f>
        <v>2.5470080331255886E-3</v>
      </c>
      <c r="W65" s="78">
        <f>_xll.qlAbcdMathFunctionValue(W$1,($T65-evaluationDate)/365)</f>
        <v>1.2664300983083539E-3</v>
      </c>
      <c r="X65" s="78">
        <f>_xll.qlAbcdMathFunctionValue(X$1,($T65-evaluationDate)/365)</f>
        <v>1.4860412144873055E-3</v>
      </c>
      <c r="Y65" s="78">
        <f>_xll.qlAbcdMathFunctionValue(Y$1,($T65-evaluationDate)/365)</f>
        <v>4.177687511061878E-3</v>
      </c>
      <c r="Z65" s="78">
        <f>_xll.qlAbcdMathFunctionValue(Z$1,($T65-evaluationDate)/365)</f>
        <v>3.829939047807201E-3</v>
      </c>
      <c r="AA65" s="78">
        <f>_xll.qlAbcdMathFunctionValue(AA$1,($T65-evaluationDate)/365)</f>
        <v>2.0073410766917156E-4</v>
      </c>
      <c r="AB65" s="78">
        <f>_xll.qlAbcdMathFunctionValue(AB$1,($T65-evaluationDate)/365)</f>
        <v>1.906409523248342E-4</v>
      </c>
    </row>
    <row r="66" spans="1:28">
      <c r="A66" s="223"/>
      <c r="B66" s="221" t="str">
        <f t="shared" si="0"/>
        <v>c</v>
      </c>
      <c r="C66" s="229">
        <f t="shared" si="0"/>
        <v>0.21338083186804899</v>
      </c>
      <c r="D66" s="229">
        <f t="shared" si="4"/>
        <v>0.21338083186804899</v>
      </c>
      <c r="E66" s="223"/>
      <c r="F66" s="221" t="str">
        <f t="shared" si="5"/>
        <v>c</v>
      </c>
      <c r="G66" s="229">
        <f t="shared" si="1"/>
        <v>0.21338083186804899</v>
      </c>
      <c r="H66" s="229">
        <f t="shared" si="1"/>
        <v>0.21338083186804899</v>
      </c>
      <c r="I66" s="223"/>
      <c r="J66" s="221" t="str">
        <f t="shared" si="6"/>
        <v>c</v>
      </c>
      <c r="K66" s="229">
        <f t="shared" si="2"/>
        <v>0.21338083186804899</v>
      </c>
      <c r="L66" s="229">
        <f t="shared" si="2"/>
        <v>0.21338083186804899</v>
      </c>
      <c r="M66" s="223"/>
      <c r="N66" s="221" t="str">
        <f t="shared" si="7"/>
        <v>c</v>
      </c>
      <c r="O66" s="229">
        <f t="shared" si="3"/>
        <v>0.21338083186804899</v>
      </c>
      <c r="P66" s="229">
        <f t="shared" si="3"/>
        <v>0.21338083186804899</v>
      </c>
      <c r="Q66" s="223"/>
      <c r="S66" s="64" t="s">
        <v>124</v>
      </c>
      <c r="T66" s="146">
        <f>_xll.qlCalendarAdvance(Calendar,T65,S66,,,trigger)</f>
        <v>42517</v>
      </c>
      <c r="U66" s="78">
        <f>_xll.qlAbcdMathFunctionValue(U$1,($T66-evaluationDate)/365)</f>
        <v>1.8025580586798237E-3</v>
      </c>
      <c r="V66" s="78">
        <f>_xll.qlAbcdMathFunctionValue(V$1,($T66-evaluationDate)/365)</f>
        <v>2.5484501404248105E-3</v>
      </c>
      <c r="W66" s="78">
        <f>_xll.qlAbcdMathFunctionValue(W$1,($T66-evaluationDate)/365)</f>
        <v>1.2671040146536882E-3</v>
      </c>
      <c r="X66" s="78">
        <f>_xll.qlAbcdMathFunctionValue(X$1,($T66-evaluationDate)/365)</f>
        <v>1.4866885845333444E-3</v>
      </c>
      <c r="Y66" s="78">
        <f>_xll.qlAbcdMathFunctionValue(Y$1,($T66-evaluationDate)/365)</f>
        <v>4.1793569942535783E-3</v>
      </c>
      <c r="Z66" s="78">
        <f>_xll.qlAbcdMathFunctionValue(Z$1,($T66-evaluationDate)/365)</f>
        <v>3.832239994219477E-3</v>
      </c>
      <c r="AA66" s="78">
        <f>_xll.qlAbcdMathFunctionValue(AA$1,($T66-evaluationDate)/365)</f>
        <v>2.0080178560205446E-4</v>
      </c>
      <c r="AB66" s="78">
        <f>_xll.qlAbcdMathFunctionValue(AB$1,($T66-evaluationDate)/365)</f>
        <v>1.9066431809531303E-4</v>
      </c>
    </row>
    <row r="67" spans="1:28">
      <c r="A67" s="223"/>
      <c r="B67" s="221" t="str">
        <f t="shared" si="0"/>
        <v>d</v>
      </c>
      <c r="C67" s="82">
        <f t="shared" si="0"/>
        <v>4.806962587356255E-4</v>
      </c>
      <c r="D67" s="82">
        <f t="shared" si="4"/>
        <v>1.2999999999999999E-3</v>
      </c>
      <c r="E67" s="223"/>
      <c r="F67" s="221" t="str">
        <f t="shared" si="5"/>
        <v>d</v>
      </c>
      <c r="G67" s="82">
        <f t="shared" si="1"/>
        <v>5.5846228243508684E-4</v>
      </c>
      <c r="H67" s="82">
        <f t="shared" si="1"/>
        <v>1.9261545231338804E-4</v>
      </c>
      <c r="I67" s="223"/>
      <c r="J67" s="221" t="str">
        <f t="shared" si="6"/>
        <v>d</v>
      </c>
      <c r="K67" s="82">
        <f t="shared" si="2"/>
        <v>5.330465998672066E-4</v>
      </c>
      <c r="L67" s="82">
        <f t="shared" si="2"/>
        <v>5.330465998672066E-4</v>
      </c>
      <c r="M67" s="223"/>
      <c r="N67" s="221" t="str">
        <f t="shared" si="7"/>
        <v>d</v>
      </c>
      <c r="O67" s="82">
        <f t="shared" si="3"/>
        <v>1.5716149716632133E-4</v>
      </c>
      <c r="P67" s="82">
        <f t="shared" si="3"/>
        <v>1E-4</v>
      </c>
      <c r="Q67" s="223"/>
      <c r="S67" s="64" t="s">
        <v>124</v>
      </c>
      <c r="T67" s="146">
        <f>_xll.qlCalendarAdvance(Calendar,T66,S67,,,trigger)</f>
        <v>42520</v>
      </c>
      <c r="U67" s="78">
        <f>_xll.qlAbcdMathFunctionValue(U$1,($T67-evaluationDate)/365)</f>
        <v>1.8034054343831845E-3</v>
      </c>
      <c r="V67" s="78">
        <f>_xll.qlAbcdMathFunctionValue(V$1,($T67-evaluationDate)/365)</f>
        <v>2.5527621230722834E-3</v>
      </c>
      <c r="W67" s="78">
        <f>_xll.qlAbcdMathFunctionValue(W$1,($T67-evaluationDate)/365)</f>
        <v>1.2691188411949211E-3</v>
      </c>
      <c r="X67" s="78">
        <f>_xll.qlAbcdMathFunctionValue(X$1,($T67-evaluationDate)/365)</f>
        <v>1.4886242577017129E-3</v>
      </c>
      <c r="Y67" s="78">
        <f>_xll.qlAbcdMathFunctionValue(Y$1,($T67-evaluationDate)/365)</f>
        <v>4.1843462787995106E-3</v>
      </c>
      <c r="Z67" s="78">
        <f>_xll.qlAbcdMathFunctionValue(Z$1,($T67-evaluationDate)/365)</f>
        <v>3.8391199545440985E-3</v>
      </c>
      <c r="AA67" s="78">
        <f>_xll.qlAbcdMathFunctionValue(AA$1,($T67-evaluationDate)/365)</f>
        <v>2.010041387568746E-4</v>
      </c>
      <c r="AB67" s="78">
        <f>_xll.qlAbcdMathFunctionValue(AB$1,($T67-evaluationDate)/365)</f>
        <v>1.9073418307478013E-4</v>
      </c>
    </row>
    <row r="68" spans="1:28">
      <c r="A68" s="223"/>
      <c r="B68" s="224" t="str">
        <f t="shared" si="0"/>
        <v>a+d</v>
      </c>
      <c r="C68" s="222">
        <f t="shared" si="0"/>
        <v>2.4037889958501311E-3</v>
      </c>
      <c r="D68" s="222">
        <f t="shared" si="4"/>
        <v>1.7739774570083083E-3</v>
      </c>
      <c r="E68" s="223"/>
      <c r="F68" s="224" t="str">
        <f t="shared" si="5"/>
        <v>a+d</v>
      </c>
      <c r="G68" s="222">
        <f t="shared" si="1"/>
        <v>1.4217493862685288E-3</v>
      </c>
      <c r="H68" s="222">
        <f t="shared" si="1"/>
        <v>1.1993378811424938E-3</v>
      </c>
      <c r="I68" s="223"/>
      <c r="J68" s="224" t="str">
        <f t="shared" si="6"/>
        <v>a+d</v>
      </c>
      <c r="K68" s="222">
        <f t="shared" si="2"/>
        <v>3.601426696357192E-3</v>
      </c>
      <c r="L68" s="222">
        <f t="shared" si="2"/>
        <v>4.0099885818732257E-3</v>
      </c>
      <c r="M68" s="223"/>
      <c r="N68" s="224" t="str">
        <f t="shared" si="7"/>
        <v>a+d</v>
      </c>
      <c r="O68" s="222">
        <f t="shared" si="3"/>
        <v>1.8832044319560339E-4</v>
      </c>
      <c r="P68" s="222">
        <f t="shared" si="3"/>
        <v>1.9400715125958488E-4</v>
      </c>
      <c r="Q68" s="223"/>
      <c r="S68" s="64" t="s">
        <v>124</v>
      </c>
      <c r="T68" s="146">
        <f>_xll.qlCalendarAdvance(Calendar,T67,S68,,,trigger)</f>
        <v>42521</v>
      </c>
      <c r="U68" s="78">
        <f>_xll.qlAbcdMathFunctionValue(U$1,($T68-evaluationDate)/365)</f>
        <v>1.8036868894601805E-3</v>
      </c>
      <c r="V68" s="78">
        <f>_xll.qlAbcdMathFunctionValue(V$1,($T68-evaluationDate)/365)</f>
        <v>2.5541946785407037E-3</v>
      </c>
      <c r="W68" s="78">
        <f>_xll.qlAbcdMathFunctionValue(W$1,($T68-evaluationDate)/365)</f>
        <v>1.2697881462715888E-3</v>
      </c>
      <c r="X68" s="78">
        <f>_xll.qlAbcdMathFunctionValue(X$1,($T68-evaluationDate)/365)</f>
        <v>1.4892673398773904E-3</v>
      </c>
      <c r="Y68" s="78">
        <f>_xll.qlAbcdMathFunctionValue(Y$1,($T68-evaluationDate)/365)</f>
        <v>4.1860029958490667E-3</v>
      </c>
      <c r="Z68" s="78">
        <f>_xll.qlAbcdMathFunctionValue(Z$1,($T68-evaluationDate)/365)</f>
        <v>3.8414056605849903E-3</v>
      </c>
      <c r="AA68" s="78">
        <f>_xll.qlAbcdMathFunctionValue(AA$1,($T68-evaluationDate)/365)</f>
        <v>2.0107136329212835E-4</v>
      </c>
      <c r="AB68" s="78">
        <f>_xll.qlAbcdMathFunctionValue(AB$1,($T68-evaluationDate)/365)</f>
        <v>1.9075739408154176E-4</v>
      </c>
    </row>
    <row r="69" spans="1:28">
      <c r="A69" s="223"/>
      <c r="B69" s="225" t="str">
        <f t="shared" si="0"/>
        <v>Max Location</v>
      </c>
      <c r="C69" s="90">
        <f t="shared" si="0"/>
        <v>43449.192802578706</v>
      </c>
      <c r="D69" s="90">
        <f t="shared" si="4"/>
        <v>43358.587433178131</v>
      </c>
      <c r="E69" s="223"/>
      <c r="F69" s="225" t="str">
        <f t="shared" si="5"/>
        <v>Max Location</v>
      </c>
      <c r="G69" s="90">
        <f t="shared" si="1"/>
        <v>43449.192802578706</v>
      </c>
      <c r="H69" s="90">
        <f t="shared" si="1"/>
        <v>43403.973429193073</v>
      </c>
      <c r="I69" s="223"/>
      <c r="J69" s="225" t="str">
        <f t="shared" si="6"/>
        <v>Max Location</v>
      </c>
      <c r="K69" s="90">
        <f t="shared" si="2"/>
        <v>43449.192802578706</v>
      </c>
      <c r="L69" s="90">
        <f t="shared" si="2"/>
        <v>43269.884067237741</v>
      </c>
      <c r="M69" s="223"/>
      <c r="N69" s="225" t="str">
        <f t="shared" si="7"/>
        <v>Max Location</v>
      </c>
      <c r="O69" s="90">
        <f t="shared" si="3"/>
        <v>43449.192802578706</v>
      </c>
      <c r="P69" s="90">
        <f t="shared" si="3"/>
        <v>43433.021861697489</v>
      </c>
      <c r="Q69" s="223"/>
      <c r="S69" s="64" t="s">
        <v>124</v>
      </c>
      <c r="T69" s="146">
        <f>_xll.qlCalendarAdvance(Calendar,T68,S69,,,trigger)</f>
        <v>42522</v>
      </c>
      <c r="U69" s="78">
        <f>_xll.qlAbcdMathFunctionValue(U$1,($T69-evaluationDate)/365)</f>
        <v>1.8039678436084265E-3</v>
      </c>
      <c r="V69" s="78">
        <f>_xll.qlAbcdMathFunctionValue(V$1,($T69-evaluationDate)/365)</f>
        <v>2.5556248517987355E-3</v>
      </c>
      <c r="W69" s="78">
        <f>_xll.qlAbcdMathFunctionValue(W$1,($T69-evaluationDate)/365)</f>
        <v>1.2704563013246919E-3</v>
      </c>
      <c r="X69" s="78">
        <f>_xll.qlAbcdMathFunctionValue(X$1,($T69-evaluationDate)/365)</f>
        <v>1.4899093526654782E-3</v>
      </c>
      <c r="Y69" s="78">
        <f>_xll.qlAbcdMathFunctionValue(Y$1,($T69-evaluationDate)/365)</f>
        <v>4.1876565292645459E-3</v>
      </c>
      <c r="Z69" s="78">
        <f>_xll.qlAbcdMathFunctionValue(Z$1,($T69-evaluationDate)/365)</f>
        <v>3.8436875657031295E-3</v>
      </c>
      <c r="AA69" s="78">
        <f>_xll.qlAbcdMathFunctionValue(AA$1,($T69-evaluationDate)/365)</f>
        <v>2.0113847475144417E-4</v>
      </c>
      <c r="AB69" s="78">
        <f>_xll.qlAbcdMathFunctionValue(AB$1,($T69-evaluationDate)/365)</f>
        <v>1.9078056649049507E-4</v>
      </c>
    </row>
    <row r="70" spans="1:28">
      <c r="A70" s="223"/>
      <c r="B70" s="225" t="str">
        <f t="shared" si="0"/>
        <v>a/b</v>
      </c>
      <c r="C70" s="264">
        <f t="shared" si="0"/>
        <v>1.8831886110744176</v>
      </c>
      <c r="D70" s="264">
        <f t="shared" si="4"/>
        <v>2.1314224998431079</v>
      </c>
      <c r="E70" s="223"/>
      <c r="F70" s="225" t="str">
        <f t="shared" si="5"/>
        <v>a/b</v>
      </c>
      <c r="G70" s="264">
        <f t="shared" si="1"/>
        <v>1.8831886110744176</v>
      </c>
      <c r="H70" s="264">
        <f t="shared" si="1"/>
        <v>2.0070773052816255</v>
      </c>
      <c r="I70" s="223"/>
      <c r="J70" s="225" t="str">
        <f t="shared" si="6"/>
        <v>a/b</v>
      </c>
      <c r="K70" s="264">
        <f t="shared" si="2"/>
        <v>1.8831886110744174</v>
      </c>
      <c r="L70" s="264">
        <f t="shared" si="2"/>
        <v>2.3744454202277474</v>
      </c>
      <c r="M70" s="223"/>
      <c r="N70" s="225" t="str">
        <f t="shared" si="7"/>
        <v>a/b</v>
      </c>
      <c r="O70" s="264">
        <f t="shared" si="3"/>
        <v>1.8831886110744174</v>
      </c>
      <c r="P70" s="264">
        <f t="shared" si="3"/>
        <v>1.9274925586941951</v>
      </c>
      <c r="Q70" s="223"/>
      <c r="S70" s="64" t="s">
        <v>124</v>
      </c>
      <c r="T70" s="146">
        <f>_xll.qlCalendarAdvance(Calendar,T69,S70,,,trigger)</f>
        <v>42523</v>
      </c>
      <c r="U70" s="78">
        <f>_xll.qlAbcdMathFunctionValue(U$1,($T70-evaluationDate)/365)</f>
        <v>1.8042482973173071E-3</v>
      </c>
      <c r="V70" s="78">
        <f>_xll.qlAbcdMathFunctionValue(V$1,($T70-evaluationDate)/365)</f>
        <v>2.5570526451415615E-3</v>
      </c>
      <c r="W70" s="78">
        <f>_xll.qlAbcdMathFunctionValue(W$1,($T70-evaluationDate)/365)</f>
        <v>1.271123307469847E-3</v>
      </c>
      <c r="X70" s="78">
        <f>_xll.qlAbcdMathFunctionValue(X$1,($T70-evaluationDate)/365)</f>
        <v>1.4905502970962968E-3</v>
      </c>
      <c r="Y70" s="78">
        <f>_xll.qlAbcdMathFunctionValue(Y$1,($T70-evaluationDate)/365)</f>
        <v>4.1893068822013253E-3</v>
      </c>
      <c r="Z70" s="78">
        <f>_xll.qlAbcdMathFunctionValue(Z$1,($T70-evaluationDate)/365)</f>
        <v>3.8459656735605804E-3</v>
      </c>
      <c r="AA70" s="78">
        <f>_xll.qlAbcdMathFunctionValue(AA$1,($T70-evaluationDate)/365)</f>
        <v>2.0120547324403151E-4</v>
      </c>
      <c r="AB70" s="78">
        <f>_xll.qlAbcdMathFunctionValue(AB$1,($T70-evaluationDate)/365)</f>
        <v>1.9080370033882775E-4</v>
      </c>
    </row>
    <row r="71" spans="1:28">
      <c r="A71" s="223"/>
      <c r="B71" s="225" t="str">
        <f t="shared" si="0"/>
        <v>1/c</v>
      </c>
      <c r="C71" s="264">
        <f t="shared" si="0"/>
        <v>4.6864565633448398</v>
      </c>
      <c r="D71" s="264">
        <f t="shared" si="4"/>
        <v>4.6864565633448398</v>
      </c>
      <c r="E71" s="223"/>
      <c r="F71" s="225" t="str">
        <f t="shared" si="5"/>
        <v>1/c</v>
      </c>
      <c r="G71" s="264">
        <f t="shared" si="1"/>
        <v>4.6864565633448398</v>
      </c>
      <c r="H71" s="264">
        <f t="shared" si="1"/>
        <v>4.6864565633448398</v>
      </c>
      <c r="I71" s="223"/>
      <c r="J71" s="225" t="str">
        <f t="shared" si="6"/>
        <v>1/c</v>
      </c>
      <c r="K71" s="264">
        <f t="shared" si="2"/>
        <v>4.6864565633448398</v>
      </c>
      <c r="L71" s="264">
        <f t="shared" si="2"/>
        <v>4.6864565633448398</v>
      </c>
      <c r="M71" s="223"/>
      <c r="N71" s="225" t="str">
        <f t="shared" si="7"/>
        <v>1/c</v>
      </c>
      <c r="O71" s="264">
        <f t="shared" si="3"/>
        <v>4.6864565633448398</v>
      </c>
      <c r="P71" s="264">
        <f t="shared" si="3"/>
        <v>4.6864565633448398</v>
      </c>
      <c r="Q71" s="223"/>
      <c r="S71" s="64" t="s">
        <v>124</v>
      </c>
      <c r="T71" s="146">
        <f>_xll.qlCalendarAdvance(Calendar,T70,S71,,,trigger)</f>
        <v>42524</v>
      </c>
      <c r="U71" s="78">
        <f>_xll.qlAbcdMathFunctionValue(U$1,($T71-evaluationDate)/365)</f>
        <v>1.8045282510758068E-3</v>
      </c>
      <c r="V71" s="78">
        <f>_xll.qlAbcdMathFunctionValue(V$1,($T71-evaluationDate)/365)</f>
        <v>2.5584780608624942E-3</v>
      </c>
      <c r="W71" s="78">
        <f>_xll.qlAbcdMathFunctionValue(W$1,($T71-evaluationDate)/365)</f>
        <v>1.2717891658217582E-3</v>
      </c>
      <c r="X71" s="78">
        <f>_xll.qlAbcdMathFunctionValue(X$1,($T71-evaluationDate)/365)</f>
        <v>1.4911901741993265E-3</v>
      </c>
      <c r="Y71" s="78">
        <f>_xll.qlAbcdMathFunctionValue(Y$1,($T71-evaluationDate)/365)</f>
        <v>4.1909540578121771E-3</v>
      </c>
      <c r="Z71" s="78">
        <f>_xll.qlAbcdMathFunctionValue(Z$1,($T71-evaluationDate)/365)</f>
        <v>3.8482399878164266E-3</v>
      </c>
      <c r="AA71" s="78">
        <f>_xll.qlAbcdMathFunctionValue(AA$1,($T71-evaluationDate)/365)</f>
        <v>2.0127235887901077E-4</v>
      </c>
      <c r="AB71" s="78">
        <f>_xll.qlAbcdMathFunctionValue(AB$1,($T71-evaluationDate)/365)</f>
        <v>1.9082679566369726E-4</v>
      </c>
    </row>
    <row r="72" spans="1:28">
      <c r="A72" s="223"/>
      <c r="B72" s="225" t="str">
        <f t="shared" si="0"/>
        <v>T max th</v>
      </c>
      <c r="C72" s="264">
        <f t="shared" si="0"/>
        <v>2.8032679522704225</v>
      </c>
      <c r="D72" s="264">
        <f t="shared" si="4"/>
        <v>2.5550340635017319</v>
      </c>
      <c r="E72" s="223"/>
      <c r="F72" s="225" t="str">
        <f t="shared" si="5"/>
        <v>T max th</v>
      </c>
      <c r="G72" s="264">
        <f t="shared" si="1"/>
        <v>2.8032679522704225</v>
      </c>
      <c r="H72" s="264">
        <f t="shared" si="1"/>
        <v>2.6793792580632143</v>
      </c>
      <c r="I72" s="223"/>
      <c r="J72" s="225" t="str">
        <f t="shared" si="6"/>
        <v>T max th</v>
      </c>
      <c r="K72" s="264">
        <f t="shared" si="2"/>
        <v>2.8032679522704225</v>
      </c>
      <c r="L72" s="264">
        <f t="shared" si="2"/>
        <v>2.3120111431170924</v>
      </c>
      <c r="M72" s="223"/>
      <c r="N72" s="225" t="str">
        <f t="shared" si="7"/>
        <v>T max th</v>
      </c>
      <c r="O72" s="264">
        <f t="shared" si="3"/>
        <v>2.8032679522704225</v>
      </c>
      <c r="P72" s="264">
        <f t="shared" si="3"/>
        <v>2.758964004650645</v>
      </c>
      <c r="Q72" s="223"/>
      <c r="S72" s="64" t="s">
        <v>124</v>
      </c>
      <c r="T72" s="146">
        <f>_xll.qlCalendarAdvance(Calendar,T71,S72,,,trigger)</f>
        <v>42527</v>
      </c>
      <c r="U72" s="78">
        <f>_xll.qlAbcdMathFunctionValue(U$1,($T72-evaluationDate)/365)</f>
        <v>1.8053651175328521E-3</v>
      </c>
      <c r="V72" s="78">
        <f>_xll.qlAbcdMathFunctionValue(V$1,($T72-evaluationDate)/365)</f>
        <v>2.5627400651990545E-3</v>
      </c>
      <c r="W72" s="78">
        <f>_xll.qlAbcdMathFunctionValue(W$1,($T72-evaluationDate)/365)</f>
        <v>1.273779865251427E-3</v>
      </c>
      <c r="X72" s="78">
        <f>_xll.qlAbcdMathFunctionValue(X$1,($T72-evaluationDate)/365)</f>
        <v>1.4931034118239226E-3</v>
      </c>
      <c r="Y72" s="78">
        <f>_xll.qlAbcdMathFunctionValue(Y$1,($T72-evaluationDate)/365)</f>
        <v>4.1958765521779504E-3</v>
      </c>
      <c r="Z72" s="78">
        <f>_xll.qlAbcdMathFunctionValue(Z$1,($T72-evaluationDate)/365)</f>
        <v>3.8550402055204762E-3</v>
      </c>
      <c r="AA72" s="78">
        <f>_xll.qlAbcdMathFunctionValue(AA$1,($T72-evaluationDate)/365)</f>
        <v>2.0147233972817041E-4</v>
      </c>
      <c r="AB72" s="78">
        <f>_xll.qlAbcdMathFunctionValue(AB$1,($T72-evaluationDate)/365)</f>
        <v>1.9089585086864733E-4</v>
      </c>
    </row>
    <row r="73" spans="1:28">
      <c r="A73" s="223"/>
      <c r="B73" s="226" t="str">
        <f t="shared" si="0"/>
        <v>T max from Location</v>
      </c>
      <c r="C73" s="278">
        <f t="shared" si="0"/>
        <v>2.8087474043252207</v>
      </c>
      <c r="D73" s="278">
        <f t="shared" si="4"/>
        <v>2.5605135155565222</v>
      </c>
      <c r="E73" s="223"/>
      <c r="F73" s="226" t="str">
        <f t="shared" si="5"/>
        <v>T max from Location</v>
      </c>
      <c r="G73" s="278">
        <f t="shared" si="1"/>
        <v>2.8087474043252207</v>
      </c>
      <c r="H73" s="278">
        <f t="shared" si="1"/>
        <v>2.6848587101180073</v>
      </c>
      <c r="I73" s="223"/>
      <c r="J73" s="226" t="str">
        <f t="shared" si="6"/>
        <v>T max from Location</v>
      </c>
      <c r="K73" s="278">
        <f t="shared" si="2"/>
        <v>2.8087474043252207</v>
      </c>
      <c r="L73" s="278">
        <f t="shared" si="2"/>
        <v>2.3174905951718929</v>
      </c>
      <c r="M73" s="223"/>
      <c r="N73" s="226" t="str">
        <f t="shared" si="7"/>
        <v>T max from Location</v>
      </c>
      <c r="O73" s="278">
        <f t="shared" si="3"/>
        <v>2.8087474043252207</v>
      </c>
      <c r="P73" s="278">
        <f t="shared" si="3"/>
        <v>2.764443456705449</v>
      </c>
      <c r="Q73" s="223"/>
      <c r="S73" s="64" t="s">
        <v>124</v>
      </c>
      <c r="T73" s="146">
        <f>_xll.qlCalendarAdvance(Calendar,T72,S73,,,trigger)</f>
        <v>42528</v>
      </c>
      <c r="U73" s="78">
        <f>_xll.qlAbcdMathFunctionValue(U$1,($T73-evaluationDate)/365)</f>
        <v>1.8056430763716603E-3</v>
      </c>
      <c r="V73" s="78">
        <f>_xll.qlAbcdMathFunctionValue(V$1,($T73-evaluationDate)/365)</f>
        <v>2.5641559933282099E-3</v>
      </c>
      <c r="W73" s="78">
        <f>_xll.qlAbcdMathFunctionValue(W$1,($T73-evaluationDate)/365)</f>
        <v>1.2744411435592134E-3</v>
      </c>
      <c r="X73" s="78">
        <f>_xll.qlAbcdMathFunctionValue(X$1,($T73-evaluationDate)/365)</f>
        <v>1.4937390298938491E-3</v>
      </c>
      <c r="Y73" s="78">
        <f>_xll.qlAbcdMathFunctionValue(Y$1,($T73-evaluationDate)/365)</f>
        <v>4.1975110499608949E-3</v>
      </c>
      <c r="Z73" s="78">
        <f>_xll.qlAbcdMathFunctionValue(Z$1,($T73-evaluationDate)/365)</f>
        <v>3.8572993819011641E-3</v>
      </c>
      <c r="AA73" s="78">
        <f>_xll.qlAbcdMathFunctionValue(AA$1,($T73-evaluationDate)/365)</f>
        <v>2.0153877502214341E-4</v>
      </c>
      <c r="AB73" s="78">
        <f>_xll.qlAbcdMathFunctionValue(AB$1,($T73-evaluationDate)/365)</f>
        <v>1.9091879247063365E-4</v>
      </c>
    </row>
    <row r="74" spans="1:28">
      <c r="A74" s="223"/>
      <c r="B74" s="226" t="str">
        <f t="shared" si="0"/>
        <v>Max Value</v>
      </c>
      <c r="C74" s="82">
        <f t="shared" si="0"/>
        <v>3.1120051506027873E-3</v>
      </c>
      <c r="D74" s="82">
        <f t="shared" si="4"/>
        <v>1.9041675965454732E-3</v>
      </c>
      <c r="E74" s="223"/>
      <c r="F74" s="226" t="str">
        <f t="shared" si="5"/>
        <v>Max Value</v>
      </c>
      <c r="G74" s="82">
        <f t="shared" si="1"/>
        <v>1.7396715859237775E-3</v>
      </c>
      <c r="H74" s="82">
        <f t="shared" si="1"/>
        <v>1.5196793934014073E-3</v>
      </c>
      <c r="I74" s="223"/>
      <c r="J74" s="226" t="str">
        <f t="shared" si="6"/>
        <v>Max Value</v>
      </c>
      <c r="K74" s="82">
        <f t="shared" si="2"/>
        <v>4.7314171078005332E-3</v>
      </c>
      <c r="L74" s="82">
        <f t="shared" si="2"/>
        <v>4.7231573659700524E-3</v>
      </c>
      <c r="M74" s="223"/>
      <c r="N74" s="226" t="str">
        <f>B58</f>
        <v>Max Value</v>
      </c>
      <c r="O74" s="82">
        <f>C58</f>
        <v>1.997953286845447E-4</v>
      </c>
      <c r="P74" s="82">
        <f>D58</f>
        <v>2.2686425074935321E-4</v>
      </c>
      <c r="Q74" s="223"/>
      <c r="S74" s="64" t="s">
        <v>124</v>
      </c>
      <c r="T74" s="146">
        <f>_xll.qlCalendarAdvance(Calendar,T73,S74,,,trigger)</f>
        <v>42529</v>
      </c>
      <c r="U74" s="78">
        <f>_xll.qlAbcdMathFunctionValue(U$1,($T74-evaluationDate)/365)</f>
        <v>1.8059205376990046E-3</v>
      </c>
      <c r="V74" s="78">
        <f>_xll.qlAbcdMathFunctionValue(V$1,($T74-evaluationDate)/365)</f>
        <v>2.5655695552740496E-3</v>
      </c>
      <c r="W74" s="78">
        <f>_xll.qlAbcdMathFunctionValue(W$1,($T74-evaluationDate)/365)</f>
        <v>1.2751012796336366E-3</v>
      </c>
      <c r="X74" s="78">
        <f>_xll.qlAbcdMathFunctionValue(X$1,($T74-evaluationDate)/365)</f>
        <v>1.4943735857708288E-3</v>
      </c>
      <c r="Y74" s="78">
        <f>_xll.qlAbcdMathFunctionValue(Y$1,($T74-evaluationDate)/365)</f>
        <v>4.1991423861428429E-3</v>
      </c>
      <c r="Z74" s="78">
        <f>_xll.qlAbcdMathFunctionValue(Z$1,($T74-evaluationDate)/365)</f>
        <v>3.8595547829310059E-3</v>
      </c>
      <c r="AA74" s="78">
        <f>_xll.qlAbcdMathFunctionValue(AA$1,($T74-evaluationDate)/365)</f>
        <v>2.0160509800277733E-4</v>
      </c>
      <c r="AB74" s="78">
        <f>_xll.qlAbcdMathFunctionValue(AB$1,($T74-evaluationDate)/365)</f>
        <v>1.9094169573449058E-4</v>
      </c>
    </row>
    <row r="75" spans="1:28">
      <c r="A75" s="223"/>
      <c r="B75" s="223"/>
      <c r="C75" s="223"/>
      <c r="D75" s="223"/>
      <c r="E75" s="223"/>
      <c r="F75" s="223"/>
      <c r="G75" s="223"/>
      <c r="H75" s="223"/>
      <c r="I75" s="223"/>
      <c r="J75" s="223"/>
      <c r="K75" s="223"/>
      <c r="L75" s="223"/>
      <c r="M75" s="223"/>
      <c r="N75" s="223"/>
      <c r="O75" s="223"/>
      <c r="P75" s="223"/>
      <c r="Q75" s="223"/>
      <c r="S75" s="64" t="s">
        <v>124</v>
      </c>
      <c r="T75" s="146">
        <f>_xll.qlCalendarAdvance(Calendar,T74,S75,,,trigger)</f>
        <v>42530</v>
      </c>
      <c r="U75" s="78">
        <f>_xll.qlAbcdMathFunctionValue(U$1,($T75-evaluationDate)/365)</f>
        <v>1.8061975020014697E-3</v>
      </c>
      <c r="V75" s="78">
        <f>_xll.qlAbcdMathFunctionValue(V$1,($T75-evaluationDate)/365)</f>
        <v>2.5669807533186995E-3</v>
      </c>
      <c r="W75" s="78">
        <f>_xll.qlAbcdMathFunctionValue(W$1,($T75-evaluationDate)/365)</f>
        <v>1.2757602745839488E-3</v>
      </c>
      <c r="X75" s="78">
        <f>_xll.qlAbcdMathFunctionValue(X$1,($T75-evaluationDate)/365)</f>
        <v>1.4950070804793209E-3</v>
      </c>
      <c r="Y75" s="78">
        <f>_xll.qlAbcdMathFunctionValue(Y$1,($T75-evaluationDate)/365)</f>
        <v>4.2007705638610034E-3</v>
      </c>
      <c r="Z75" s="78">
        <f>_xll.qlAbcdMathFunctionValue(Z$1,($T75-evaluationDate)/365)</f>
        <v>3.8618064122512364E-3</v>
      </c>
      <c r="AA75" s="78">
        <f>_xll.qlAbcdMathFunctionValue(AA$1,($T75-evaluationDate)/365)</f>
        <v>2.0167130877865987E-4</v>
      </c>
      <c r="AB75" s="78">
        <f>_xll.qlAbcdMathFunctionValue(AB$1,($T75-evaluationDate)/365)</f>
        <v>1.9096456069719428E-4</v>
      </c>
    </row>
    <row r="76" spans="1:28">
      <c r="S76" s="64" t="s">
        <v>124</v>
      </c>
      <c r="T76" s="146">
        <f>_xll.qlCalendarAdvance(Calendar,T75,S76,,,trigger)</f>
        <v>42531</v>
      </c>
      <c r="U76" s="78">
        <f>_xll.qlAbcdMathFunctionValue(U$1,($T76-evaluationDate)/365)</f>
        <v>1.8064739697652417E-3</v>
      </c>
      <c r="V76" s="78">
        <f>_xll.qlAbcdMathFunctionValue(V$1,($T76-evaluationDate)/365)</f>
        <v>2.5683895897424297E-3</v>
      </c>
      <c r="W76" s="78">
        <f>_xll.qlAbcdMathFunctionValue(W$1,($T76-evaluationDate)/365)</f>
        <v>1.2764181295184952E-3</v>
      </c>
      <c r="X76" s="78">
        <f>_xll.qlAbcdMathFunctionValue(X$1,($T76-evaluationDate)/365)</f>
        <v>1.495639515042951E-3</v>
      </c>
      <c r="Y76" s="78">
        <f>_xll.qlAbcdMathFunctionValue(Y$1,($T76-evaluationDate)/365)</f>
        <v>4.2023955862500019E-3</v>
      </c>
      <c r="Z76" s="78">
        <f>_xll.qlAbcdMathFunctionValue(Z$1,($T76-evaluationDate)/365)</f>
        <v>3.8640542735001275E-3</v>
      </c>
      <c r="AA76" s="78">
        <f>_xll.qlAbcdMathFunctionValue(AA$1,($T76-evaluationDate)/365)</f>
        <v>2.0173740745829007E-4</v>
      </c>
      <c r="AB76" s="78">
        <f>_xll.qlAbcdMathFunctionValue(AB$1,($T76-evaluationDate)/365)</f>
        <v>1.9098738739569088E-4</v>
      </c>
    </row>
    <row r="77" spans="1:28">
      <c r="S77" s="64" t="s">
        <v>124</v>
      </c>
      <c r="T77" s="146">
        <f>_xll.qlCalendarAdvance(Calendar,T76,S77,,,trigger)</f>
        <v>42534</v>
      </c>
      <c r="U77" s="78">
        <f>_xll.qlAbcdMathFunctionValue(U$1,($T77-evaluationDate)/365)</f>
        <v>1.8073003986802836E-3</v>
      </c>
      <c r="V77" s="78">
        <f>_xll.qlAbcdMathFunctionValue(V$1,($T77-evaluationDate)/365)</f>
        <v>2.5726019520629219E-3</v>
      </c>
      <c r="W77" s="78">
        <f>_xll.qlAbcdMathFunctionValue(W$1,($T77-evaluationDate)/365)</f>
        <v>1.2783848652974151E-3</v>
      </c>
      <c r="X77" s="78">
        <f>_xll.qlAbcdMathFunctionValue(X$1,($T77-evaluationDate)/365)</f>
        <v>1.4975304680884139E-3</v>
      </c>
      <c r="Y77" s="78">
        <f>_xll.qlAbcdMathFunctionValue(Y$1,($T77-evaluationDate)/365)</f>
        <v>4.2072517527494933E-3</v>
      </c>
      <c r="Z77" s="78">
        <f>_xll.qlAbcdMathFunctionValue(Z$1,($T77-evaluationDate)/365)</f>
        <v>3.8707752851570047E-3</v>
      </c>
      <c r="AA77" s="78">
        <f>_xll.qlAbcdMathFunctionValue(AA$1,($T77-evaluationDate)/365)</f>
        <v>2.0193503200333058E-4</v>
      </c>
      <c r="AB77" s="78">
        <f>_xll.qlAbcdMathFunctionValue(AB$1,($T77-evaluationDate)/365)</f>
        <v>1.9105563827494744E-4</v>
      </c>
    </row>
    <row r="78" spans="1:28">
      <c r="S78" s="64" t="s">
        <v>124</v>
      </c>
      <c r="T78" s="146">
        <f>_xll.qlCalendarAdvance(Calendar,T77,S78,,,trigger)</f>
        <v>42535</v>
      </c>
      <c r="U78" s="78">
        <f>_xll.qlAbcdMathFunctionValue(U$1,($T78-evaluationDate)/365)</f>
        <v>1.8075748851431779E-3</v>
      </c>
      <c r="V78" s="78">
        <f>_xll.qlAbcdMathFunctionValue(V$1,($T78-evaluationDate)/365)</f>
        <v>2.5740013647685173E-3</v>
      </c>
      <c r="W78" s="78">
        <f>_xll.qlAbcdMathFunctionValue(W$1,($T78-evaluationDate)/365)</f>
        <v>1.2790381712342507E-3</v>
      </c>
      <c r="X78" s="78">
        <f>_xll.qlAbcdMathFunctionValue(X$1,($T78-evaluationDate)/365)</f>
        <v>1.4981586722921771E-3</v>
      </c>
      <c r="Y78" s="78">
        <f>_xll.qlAbcdMathFunctionValue(Y$1,($T78-evaluationDate)/365)</f>
        <v>4.2088641851164054E-3</v>
      </c>
      <c r="Z78" s="78">
        <f>_xll.qlAbcdMathFunctionValue(Z$1,($T78-evaluationDate)/365)</f>
        <v>3.8730081104439784E-3</v>
      </c>
      <c r="AA78" s="78">
        <f>_xll.qlAbcdMathFunctionValue(AA$1,($T78-evaluationDate)/365)</f>
        <v>2.020006833811734E-4</v>
      </c>
      <c r="AB78" s="78">
        <f>_xll.qlAbcdMathFunctionValue(AB$1,($T78-evaluationDate)/365)</f>
        <v>1.9107831228547476E-4</v>
      </c>
    </row>
    <row r="79" spans="1:28">
      <c r="S79" s="64" t="s">
        <v>124</v>
      </c>
      <c r="T79" s="146">
        <f>_xll.qlCalendarAdvance(Calendar,T78,S79,,,trigger)</f>
        <v>42536</v>
      </c>
      <c r="U79" s="78">
        <f>_xll.qlAbcdMathFunctionValue(U$1,($T79-evaluationDate)/365)</f>
        <v>1.8078488774923374E-3</v>
      </c>
      <c r="V79" s="78">
        <f>_xll.qlAbcdMathFunctionValue(V$1,($T79-evaluationDate)/365)</f>
        <v>2.5753984272266928E-3</v>
      </c>
      <c r="W79" s="78">
        <f>_xll.qlAbcdMathFunctionValue(W$1,($T79-evaluationDate)/365)</f>
        <v>1.279690342683476E-3</v>
      </c>
      <c r="X79" s="78">
        <f>_xll.qlAbcdMathFunctionValue(X$1,($T79-evaluationDate)/365)</f>
        <v>1.4987858214567059E-3</v>
      </c>
      <c r="Y79" s="78">
        <f>_xll.qlAbcdMathFunctionValue(Y$1,($T79-evaluationDate)/365)</f>
        <v>4.2104734777885346E-3</v>
      </c>
      <c r="Z79" s="78">
        <f>_xll.qlAbcdMathFunctionValue(Z$1,($T79-evaluationDate)/365)</f>
        <v>3.8752371858065387E-3</v>
      </c>
      <c r="AA79" s="78">
        <f>_xll.qlAbcdMathFunctionValue(AA$1,($T79-evaluationDate)/365)</f>
        <v>2.0206622320393324E-4</v>
      </c>
      <c r="AB79" s="78">
        <f>_xll.qlAbcdMathFunctionValue(AB$1,($T79-evaluationDate)/365)</f>
        <v>1.9110094821607433E-4</v>
      </c>
    </row>
    <row r="80" spans="1:28">
      <c r="S80" s="64" t="s">
        <v>124</v>
      </c>
      <c r="T80" s="146">
        <f>_xll.qlCalendarAdvance(Calendar,T79,S80,,,trigger)</f>
        <v>42537</v>
      </c>
      <c r="U80" s="78">
        <f>_xll.qlAbcdMathFunctionValue(U$1,($T80-evaluationDate)/365)</f>
        <v>1.8081223762115616E-3</v>
      </c>
      <c r="V80" s="78">
        <f>_xll.qlAbcdMathFunctionValue(V$1,($T80-evaluationDate)/365)</f>
        <v>2.5767931417065922E-3</v>
      </c>
      <c r="W80" s="78">
        <f>_xll.qlAbcdMathFunctionValue(W$1,($T80-evaluationDate)/365)</f>
        <v>1.2803413807480125E-3</v>
      </c>
      <c r="X80" s="78">
        <f>_xll.qlAbcdMathFunctionValue(X$1,($T80-evaluationDate)/365)</f>
        <v>1.499411916600632E-3</v>
      </c>
      <c r="Y80" s="78">
        <f>_xll.qlAbcdMathFunctionValue(Y$1,($T80-evaluationDate)/365)</f>
        <v>4.2120796338850248E-3</v>
      </c>
      <c r="Z80" s="78">
        <f>_xll.qlAbcdMathFunctionValue(Z$1,($T80-evaluationDate)/365)</f>
        <v>3.8774625148652033E-3</v>
      </c>
      <c r="AA80" s="78">
        <f>_xll.qlAbcdMathFunctionValue(AA$1,($T80-evaluationDate)/365)</f>
        <v>2.0213165157957923E-4</v>
      </c>
      <c r="AB80" s="78">
        <f>_xll.qlAbcdMathFunctionValue(AB$1,($T80-evaluationDate)/365)</f>
        <v>1.9112354610351193E-4</v>
      </c>
    </row>
    <row r="81" spans="19:28">
      <c r="S81" s="64" t="s">
        <v>124</v>
      </c>
      <c r="T81" s="146">
        <f>_xll.qlCalendarAdvance(Calendar,T80,S81,,,trigger)</f>
        <v>42538</v>
      </c>
      <c r="U81" s="78">
        <f>_xll.qlAbcdMathFunctionValue(U$1,($T81-evaluationDate)/365)</f>
        <v>1.8083953817842531E-3</v>
      </c>
      <c r="V81" s="78">
        <f>_xll.qlAbcdMathFunctionValue(V$1,($T81-evaluationDate)/365)</f>
        <v>2.5781855104755058E-3</v>
      </c>
      <c r="W81" s="78">
        <f>_xll.qlAbcdMathFunctionValue(W$1,($T81-evaluationDate)/365)</f>
        <v>1.2809912865298797E-3</v>
      </c>
      <c r="X81" s="78">
        <f>_xll.qlAbcdMathFunctionValue(X$1,($T81-evaluationDate)/365)</f>
        <v>1.5000369587417546E-3</v>
      </c>
      <c r="Y81" s="78">
        <f>_xll.qlAbcdMathFunctionValue(Y$1,($T81-evaluationDate)/365)</f>
        <v>4.2136826565224439E-3</v>
      </c>
      <c r="Z81" s="78">
        <f>_xll.qlAbcdMathFunctionValue(Z$1,($T81-evaluationDate)/365)</f>
        <v>3.8796841012375379E-3</v>
      </c>
      <c r="AA81" s="78">
        <f>_xll.qlAbcdMathFunctionValue(AA$1,($T81-evaluationDate)/365)</f>
        <v>2.0219696861599224E-4</v>
      </c>
      <c r="AB81" s="78">
        <f>_xll.qlAbcdMathFunctionValue(AB$1,($T81-evaluationDate)/365)</f>
        <v>1.9114610598452346E-4</v>
      </c>
    </row>
    <row r="82" spans="19:28">
      <c r="S82" s="64" t="s">
        <v>124</v>
      </c>
      <c r="T82" s="146">
        <f>_xll.qlCalendarAdvance(Calendar,T81,S82,,,trigger)</f>
        <v>42541</v>
      </c>
      <c r="U82" s="78">
        <f>_xll.qlAbcdMathFunctionValue(U$1,($T82-evaluationDate)/365)</f>
        <v>1.8092114444512139E-3</v>
      </c>
      <c r="V82" s="78">
        <f>_xll.qlAbcdMathFunctionValue(V$1,($T82-evaluationDate)/365)</f>
        <v>2.5823485651615421E-3</v>
      </c>
      <c r="W82" s="78">
        <f>_xll.qlAbcdMathFunctionValue(W$1,($T82-evaluationDate)/365)</f>
        <v>1.2829342211861522E-3</v>
      </c>
      <c r="X82" s="78">
        <f>_xll.qlAbcdMathFunctionValue(X$1,($T82-evaluationDate)/365)</f>
        <v>1.5019057773138639E-3</v>
      </c>
      <c r="Y82" s="78">
        <f>_xll.qlAbcdMathFunctionValue(Y$1,($T82-evaluationDate)/365)</f>
        <v>4.2184729548073972E-3</v>
      </c>
      <c r="Z82" s="78">
        <f>_xll.qlAbcdMathFunctionValue(Z$1,($T82-evaluationDate)/365)</f>
        <v>3.8863264403679945E-3</v>
      </c>
      <c r="AA82" s="78">
        <f>_xll.qlAbcdMathFunctionValue(AA$1,($T82-evaluationDate)/365)</f>
        <v>2.0239225276732391E-4</v>
      </c>
      <c r="AB82" s="78">
        <f>_xll.qlAbcdMathFunctionValue(AB$1,($T82-evaluationDate)/365)</f>
        <v>1.9121355795591088E-4</v>
      </c>
    </row>
    <row r="83" spans="19:28">
      <c r="S83" s="64" t="s">
        <v>124</v>
      </c>
      <c r="T83" s="146">
        <f>_xll.qlCalendarAdvance(Calendar,T82,S83,,,trigger)</f>
        <v>42542</v>
      </c>
      <c r="U83" s="78">
        <f>_xll.qlAbcdMathFunctionValue(U$1,($T83-evaluationDate)/365)</f>
        <v>1.8094824822638775E-3</v>
      </c>
      <c r="V83" s="78">
        <f>_xll.qlAbcdMathFunctionValue(V$1,($T83-evaluationDate)/365)</f>
        <v>2.5837315737224937E-3</v>
      </c>
      <c r="W83" s="78">
        <f>_xll.qlAbcdMathFunctionValue(W$1,($T83-evaluationDate)/365)</f>
        <v>1.2835796088395295E-3</v>
      </c>
      <c r="X83" s="78">
        <f>_xll.qlAbcdMathFunctionValue(X$1,($T83-evaluationDate)/365)</f>
        <v>1.5025266176051922E-3</v>
      </c>
      <c r="Y83" s="78">
        <f>_xll.qlAbcdMathFunctionValue(Y$1,($T83-evaluationDate)/365)</f>
        <v>4.2200634747228171E-3</v>
      </c>
      <c r="Z83" s="78">
        <f>_xll.qlAbcdMathFunctionValue(Z$1,($T83-evaluationDate)/365)</f>
        <v>3.8885330921117206E-3</v>
      </c>
      <c r="AA83" s="78">
        <f>_xll.qlAbcdMathFunctionValue(AA$1,($T83-evaluationDate)/365)</f>
        <v>2.0245712552385573E-4</v>
      </c>
      <c r="AB83" s="78">
        <f>_xll.qlAbcdMathFunctionValue(AB$1,($T83-evaluationDate)/365)</f>
        <v>1.912359661779779E-4</v>
      </c>
    </row>
    <row r="84" spans="19:28">
      <c r="S84" s="64" t="s">
        <v>124</v>
      </c>
      <c r="T84" s="146">
        <f>_xll.qlCalendarAdvance(Calendar,T83,S84,,,trigger)</f>
        <v>42543</v>
      </c>
      <c r="U84" s="78">
        <f>_xll.qlAbcdMathFunctionValue(U$1,($T84-evaluationDate)/365)</f>
        <v>1.8097530293410815E-3</v>
      </c>
      <c r="V84" s="78">
        <f>_xll.qlAbcdMathFunctionValue(V$1,($T84-evaluationDate)/365)</f>
        <v>2.585112247881226E-3</v>
      </c>
      <c r="W84" s="78">
        <f>_xll.qlAbcdMathFunctionValue(W$1,($T84-evaluationDate)/365)</f>
        <v>1.2842238697068345E-3</v>
      </c>
      <c r="X84" s="78">
        <f>_xll.qlAbcdMathFunctionValue(X$1,($T84-evaluationDate)/365)</f>
        <v>1.5031464099702853E-3</v>
      </c>
      <c r="Y84" s="78">
        <f>_xll.qlAbcdMathFunctionValue(Y$1,($T84-evaluationDate)/365)</f>
        <v>4.2216508767234737E-3</v>
      </c>
      <c r="Z84" s="78">
        <f>_xll.qlAbcdMathFunctionValue(Z$1,($T84-evaluationDate)/365)</f>
        <v>3.8907360192127552E-3</v>
      </c>
      <c r="AA84" s="78">
        <f>_xll.qlAbcdMathFunctionValue(AA$1,($T84-evaluationDate)/365)</f>
        <v>2.0252188747924051E-4</v>
      </c>
      <c r="AB84" s="78">
        <f>_xll.qlAbcdMathFunctionValue(AB$1,($T84-evaluationDate)/365)</f>
        <v>1.9125833657684929E-4</v>
      </c>
    </row>
    <row r="85" spans="19:28">
      <c r="S85" s="64" t="s">
        <v>124</v>
      </c>
      <c r="T85" s="146">
        <f>_xll.qlCalendarAdvance(Calendar,T84,S85,,,trigger)</f>
        <v>42544</v>
      </c>
      <c r="U85" s="78">
        <f>_xll.qlAbcdMathFunctionValue(U$1,($T85-evaluationDate)/365)</f>
        <v>1.8100230861638543E-3</v>
      </c>
      <c r="V85" s="78">
        <f>_xll.qlAbcdMathFunctionValue(V$1,($T85-evaluationDate)/365)</f>
        <v>2.586490589893963E-3</v>
      </c>
      <c r="W85" s="78">
        <f>_xll.qlAbcdMathFunctionValue(W$1,($T85-evaluationDate)/365)</f>
        <v>1.284867004884691E-3</v>
      </c>
      <c r="X85" s="78">
        <f>_xll.qlAbcdMathFunctionValue(X$1,($T85-evaluationDate)/365)</f>
        <v>1.5037651554219754E-3</v>
      </c>
      <c r="Y85" s="78">
        <f>_xll.qlAbcdMathFunctionValue(Y$1,($T85-evaluationDate)/365)</f>
        <v>4.2232351639105367E-3</v>
      </c>
      <c r="Z85" s="78">
        <f>_xll.qlAbcdMathFunctionValue(Z$1,($T85-evaluationDate)/365)</f>
        <v>3.8929352252710051E-3</v>
      </c>
      <c r="AA85" s="78">
        <f>_xll.qlAbcdMathFunctionValue(AA$1,($T85-evaluationDate)/365)</f>
        <v>2.0258653874083204E-4</v>
      </c>
      <c r="AB85" s="78">
        <f>_xll.qlAbcdMathFunctionValue(AB$1,($T85-evaluationDate)/365)</f>
        <v>1.9128066918908161E-4</v>
      </c>
    </row>
    <row r="86" spans="19:28">
      <c r="S86" s="64" t="s">
        <v>124</v>
      </c>
      <c r="T86" s="146">
        <f>_xll.qlCalendarAdvance(Calendar,T85,S86,,,trigger)</f>
        <v>42545</v>
      </c>
      <c r="U86" s="78">
        <f>_xll.qlAbcdMathFunctionValue(U$1,($T86-evaluationDate)/365)</f>
        <v>1.81029265321283E-3</v>
      </c>
      <c r="V86" s="78">
        <f>_xll.qlAbcdMathFunctionValue(V$1,($T86-evaluationDate)/365)</f>
        <v>2.5878666020150891E-3</v>
      </c>
      <c r="W86" s="78">
        <f>_xll.qlAbcdMathFunctionValue(W$1,($T86-evaluationDate)/365)</f>
        <v>1.2855090154688261E-3</v>
      </c>
      <c r="X86" s="78">
        <f>_xll.qlAbcdMathFunctionValue(X$1,($T86-evaluationDate)/365)</f>
        <v>1.5043828549722678E-3</v>
      </c>
      <c r="Y86" s="78">
        <f>_xll.qlAbcdMathFunctionValue(Y$1,($T86-evaluationDate)/365)</f>
        <v>4.2248163393826159E-3</v>
      </c>
      <c r="Z86" s="78">
        <f>_xll.qlAbcdMathFunctionValue(Z$1,($T86-evaluationDate)/365)</f>
        <v>3.8951307138834395E-3</v>
      </c>
      <c r="AA86" s="78">
        <f>_xll.qlAbcdMathFunctionValue(AA$1,($T86-evaluationDate)/365)</f>
        <v>2.0265107941589653E-4</v>
      </c>
      <c r="AB86" s="78">
        <f>_xll.qlAbcdMathFunctionValue(AB$1,($T86-evaluationDate)/365)</f>
        <v>1.9130296405120155E-4</v>
      </c>
    </row>
    <row r="87" spans="19:28">
      <c r="S87" s="64" t="s">
        <v>124</v>
      </c>
      <c r="T87" s="146">
        <f>_xll.qlCalendarAdvance(Calendar,T86,S87,,,trigger)</f>
        <v>42548</v>
      </c>
      <c r="U87" s="78">
        <f>_xll.qlAbcdMathFunctionValue(U$1,($T87-evaluationDate)/365)</f>
        <v>1.811098420517399E-3</v>
      </c>
      <c r="V87" s="78">
        <f>_xll.qlAbcdMathFunctionValue(V$1,($T87-evaluationDate)/365)</f>
        <v>2.5919806815450693E-3</v>
      </c>
      <c r="W87" s="78">
        <f>_xll.qlAbcdMathFunctionValue(W$1,($T87-evaluationDate)/365)</f>
        <v>1.2874283106027301E-3</v>
      </c>
      <c r="X87" s="78">
        <f>_xll.qlAbcdMathFunctionValue(X$1,($T87-evaluationDate)/365)</f>
        <v>1.50622968832244E-3</v>
      </c>
      <c r="Y87" s="78">
        <f>_xll.qlAbcdMathFunctionValue(Y$1,($T87-evaluationDate)/365)</f>
        <v>4.2295412264566744E-3</v>
      </c>
      <c r="Z87" s="78">
        <f>_xll.qlAbcdMathFunctionValue(Z$1,($T87-evaluationDate)/365)</f>
        <v>3.901694910971568E-3</v>
      </c>
      <c r="AA87" s="78">
        <f>_xll.qlAbcdMathFunctionValue(AA$1,($T87-evaluationDate)/365)</f>
        <v>2.0284403899327593E-4</v>
      </c>
      <c r="AB87" s="78">
        <f>_xll.qlAbcdMathFunctionValue(AB$1,($T87-evaluationDate)/365)</f>
        <v>1.9136962250170724E-4</v>
      </c>
    </row>
    <row r="88" spans="19:28">
      <c r="S88" s="64" t="s">
        <v>124</v>
      </c>
      <c r="T88" s="146">
        <f>_xll.qlCalendarAdvance(Calendar,T87,S88,,,trigger)</f>
        <v>42549</v>
      </c>
      <c r="U88" s="78">
        <f>_xll.qlAbcdMathFunctionValue(U$1,($T88-evaluationDate)/365)</f>
        <v>1.8113660332696425E-3</v>
      </c>
      <c r="V88" s="78">
        <f>_xll.qlAbcdMathFunctionValue(V$1,($T88-evaluationDate)/365)</f>
        <v>2.59334739660684E-3</v>
      </c>
      <c r="W88" s="78">
        <f>_xll.qlAbcdMathFunctionValue(W$1,($T88-evaluationDate)/365)</f>
        <v>1.2880658337513322E-3</v>
      </c>
      <c r="X88" s="78">
        <f>_xll.qlAbcdMathFunctionValue(X$1,($T88-evaluationDate)/365)</f>
        <v>1.5068432143707012E-3</v>
      </c>
      <c r="Y88" s="78">
        <f>_xll.qlAbcdMathFunctionValue(Y$1,($T88-evaluationDate)/365)</f>
        <v>4.2311099860037711E-3</v>
      </c>
      <c r="Z88" s="78">
        <f>_xll.qlAbcdMathFunctionValue(Z$1,($T88-evaluationDate)/365)</f>
        <v>3.9038755657118084E-3</v>
      </c>
      <c r="AA88" s="78">
        <f>_xll.qlAbcdMathFunctionValue(AA$1,($T88-evaluationDate)/365)</f>
        <v>2.0290813839314326E-4</v>
      </c>
      <c r="AB88" s="78">
        <f>_xll.qlAbcdMathFunctionValue(AB$1,($T88-evaluationDate)/365)</f>
        <v>1.9139176672804914E-4</v>
      </c>
    </row>
    <row r="89" spans="19:28">
      <c r="S89" s="64" t="s">
        <v>124</v>
      </c>
      <c r="T89" s="146">
        <f>_xll.qlCalendarAdvance(Calendar,T88,S89,,,trigger)</f>
        <v>42550</v>
      </c>
      <c r="U89" s="78">
        <f>_xll.qlAbcdMathFunctionValue(U$1,($T89-evaluationDate)/365)</f>
        <v>1.811633158645349E-3</v>
      </c>
      <c r="V89" s="78">
        <f>_xll.qlAbcdMathFunctionValue(V$1,($T89-evaluationDate)/365)</f>
        <v>2.5947117930213695E-3</v>
      </c>
      <c r="W89" s="78">
        <f>_xll.qlAbcdMathFunctionValue(W$1,($T89-evaluationDate)/365)</f>
        <v>1.2887022377714168E-3</v>
      </c>
      <c r="X89" s="78">
        <f>_xll.qlAbcdMathFunctionValue(X$1,($T89-evaluationDate)/365)</f>
        <v>1.5074556995652256E-3</v>
      </c>
      <c r="Y89" s="78">
        <f>_xll.qlAbcdMathFunctionValue(Y$1,($T89-evaluationDate)/365)</f>
        <v>4.2326756492905978E-3</v>
      </c>
      <c r="Z89" s="78">
        <f>_xll.qlAbcdMathFunctionValue(Z$1,($T89-evaluationDate)/365)</f>
        <v>3.9060525209471276E-3</v>
      </c>
      <c r="AA89" s="78">
        <f>_xll.qlAbcdMathFunctionValue(AA$1,($T89-evaluationDate)/365)</f>
        <v>2.029721277415021E-4</v>
      </c>
      <c r="AB89" s="78">
        <f>_xll.qlAbcdMathFunctionValue(AB$1,($T89-evaluationDate)/365)</f>
        <v>1.9141387338646578E-4</v>
      </c>
    </row>
    <row r="90" spans="19:28">
      <c r="S90" s="64" t="s">
        <v>124</v>
      </c>
      <c r="T90" s="146">
        <f>_xll.qlCalendarAdvance(Calendar,T89,S90,,,trigger)</f>
        <v>42551</v>
      </c>
      <c r="U90" s="78">
        <f>_xll.qlAbcdMathFunctionValue(U$1,($T90-evaluationDate)/365)</f>
        <v>1.8118997971227912E-3</v>
      </c>
      <c r="V90" s="78">
        <f>_xll.qlAbcdMathFunctionValue(V$1,($T90-evaluationDate)/365)</f>
        <v>2.5960738730320316E-3</v>
      </c>
      <c r="W90" s="78">
        <f>_xll.qlAbcdMathFunctionValue(W$1,($T90-evaluationDate)/365)</f>
        <v>1.289337523753343E-3</v>
      </c>
      <c r="X90" s="78">
        <f>_xll.qlAbcdMathFunctionValue(X$1,($T90-evaluationDate)/365)</f>
        <v>1.5080671449130762E-3</v>
      </c>
      <c r="Y90" s="78">
        <f>_xll.qlAbcdMathFunctionValue(Y$1,($T90-evaluationDate)/365)</f>
        <v>4.2342382194004418E-3</v>
      </c>
      <c r="Z90" s="78">
        <f>_xll.qlAbcdMathFunctionValue(Z$1,($T90-evaluationDate)/365)</f>
        <v>3.9082257802569272E-3</v>
      </c>
      <c r="AA90" s="78">
        <f>_xll.qlAbcdMathFunctionValue(AA$1,($T90-evaluationDate)/365)</f>
        <v>2.0303600714509417E-4</v>
      </c>
      <c r="AB90" s="78">
        <f>_xll.qlAbcdMathFunctionValue(AB$1,($T90-evaluationDate)/365)</f>
        <v>1.9143594251330541E-4</v>
      </c>
    </row>
    <row r="91" spans="19:28">
      <c r="S91" s="64" t="s">
        <v>124</v>
      </c>
      <c r="T91" s="146">
        <f>_xll.qlCalendarAdvance(Calendar,T90,S91,,,trigger)</f>
        <v>42552</v>
      </c>
      <c r="U91" s="78">
        <f>_xll.qlAbcdMathFunctionValue(U$1,($T91-evaluationDate)/365)</f>
        <v>1.8121659491798486E-3</v>
      </c>
      <c r="V91" s="78">
        <f>_xll.qlAbcdMathFunctionValue(V$1,($T91-evaluationDate)/365)</f>
        <v>2.5974336388803693E-3</v>
      </c>
      <c r="W91" s="78">
        <f>_xll.qlAbcdMathFunctionValue(W$1,($T91-evaluationDate)/365)</f>
        <v>1.2899716927865781E-3</v>
      </c>
      <c r="X91" s="78">
        <f>_xll.qlAbcdMathFunctionValue(X$1,($T91-evaluationDate)/365)</f>
        <v>1.5086775514204941E-3</v>
      </c>
      <c r="Y91" s="78">
        <f>_xll.qlAbcdMathFunctionValue(Y$1,($T91-evaluationDate)/365)</f>
        <v>4.235797699414047E-3</v>
      </c>
      <c r="Z91" s="78">
        <f>_xll.qlAbcdMathFunctionValue(Z$1,($T91-evaluationDate)/365)</f>
        <v>3.9103953472176892E-3</v>
      </c>
      <c r="AA91" s="78">
        <f>_xll.qlAbcdMathFunctionValue(AA$1,($T91-evaluationDate)/365)</f>
        <v>2.0309977671057394E-4</v>
      </c>
      <c r="AB91" s="78">
        <f>_xll.qlAbcdMathFunctionValue(AB$1,($T91-evaluationDate)/365)</f>
        <v>1.9145797414488674E-4</v>
      </c>
    </row>
    <row r="92" spans="19:28">
      <c r="S92" s="64" t="s">
        <v>124</v>
      </c>
      <c r="T92" s="146">
        <f>_xll.qlCalendarAdvance(Calendar,T91,S92,,,trigger)</f>
        <v>42555</v>
      </c>
      <c r="U92" s="78">
        <f>_xll.qlAbcdMathFunctionValue(U$1,($T92-evaluationDate)/365)</f>
        <v>1.8129614916016275E-3</v>
      </c>
      <c r="V92" s="78">
        <f>_xll.qlAbcdMathFunctionValue(V$1,($T92-evaluationDate)/365)</f>
        <v>2.601499073839446E-3</v>
      </c>
      <c r="W92" s="78">
        <f>_xll.qlAbcdMathFunctionValue(W$1,($T92-evaluationDate)/365)</f>
        <v>1.2918675090754386E-3</v>
      </c>
      <c r="X92" s="78">
        <f>_xll.qlAbcdMathFunctionValue(X$1,($T92-evaluationDate)/365)</f>
        <v>1.5105025479502563E-3</v>
      </c>
      <c r="Y92" s="78">
        <f>_xll.qlAbcdMathFunctionValue(Y$1,($T92-evaluationDate)/365)</f>
        <v>4.2404576296467137E-3</v>
      </c>
      <c r="Z92" s="78">
        <f>_xll.qlAbcdMathFunctionValue(Z$1,($T92-evaluationDate)/365)</f>
        <v>3.9168819297268221E-3</v>
      </c>
      <c r="AA92" s="78">
        <f>_xll.qlAbcdMathFunctionValue(AA$1,($T92-evaluationDate)/365)</f>
        <v>2.0329042744357903E-4</v>
      </c>
      <c r="AB92" s="78">
        <f>_xll.qlAbcdMathFunctionValue(AB$1,($T92-evaluationDate)/365)</f>
        <v>1.9152384443082288E-4</v>
      </c>
    </row>
    <row r="93" spans="19:28">
      <c r="S93" s="64" t="s">
        <v>124</v>
      </c>
      <c r="T93" s="146">
        <f>_xll.qlCalendarAdvance(Calendar,T92,S93,,,trigger)</f>
        <v>42556</v>
      </c>
      <c r="U93" s="78">
        <f>_xll.qlAbcdMathFunctionValue(U$1,($T93-evaluationDate)/365)</f>
        <v>1.8132257027481022E-3</v>
      </c>
      <c r="V93" s="78">
        <f>_xll.qlAbcdMathFunctionValue(V$1,($T93-evaluationDate)/365)</f>
        <v>2.6028496054173642E-3</v>
      </c>
      <c r="W93" s="78">
        <f>_xll.qlAbcdMathFunctionValue(W$1,($T93-evaluationDate)/365)</f>
        <v>1.2924972211907594E-3</v>
      </c>
      <c r="X93" s="78">
        <f>_xll.qlAbcdMathFunctionValue(X$1,($T93-evaluationDate)/365)</f>
        <v>1.5111088091419478E-3</v>
      </c>
      <c r="Y93" s="78">
        <f>_xll.qlAbcdMathFunctionValue(Y$1,($T93-evaluationDate)/365)</f>
        <v>4.2420047800319407E-3</v>
      </c>
      <c r="Z93" s="78">
        <f>_xll.qlAbcdMathFunctionValue(Z$1,($T93-evaluationDate)/365)</f>
        <v>3.9190367629979321E-3</v>
      </c>
      <c r="AA93" s="78">
        <f>_xll.qlAbcdMathFunctionValue(AA$1,($T93-evaluationDate)/365)</f>
        <v>2.0335375872141401E-4</v>
      </c>
      <c r="AB93" s="78">
        <f>_xll.qlAbcdMathFunctionValue(AB$1,($T93-evaluationDate)/365)</f>
        <v>1.9154572644396504E-4</v>
      </c>
    </row>
    <row r="94" spans="19:28">
      <c r="S94" s="64" t="s">
        <v>124</v>
      </c>
      <c r="T94" s="146">
        <f>_xll.qlCalendarAdvance(Calendar,T93,S94,,,trigger)</f>
        <v>42557</v>
      </c>
      <c r="U94" s="78">
        <f>_xll.qlAbcdMathFunctionValue(U$1,($T94-evaluationDate)/365)</f>
        <v>1.8134894298577127E-3</v>
      </c>
      <c r="V94" s="78">
        <f>_xll.qlAbcdMathFunctionValue(V$1,($T94-evaluationDate)/365)</f>
        <v>2.604197834013269E-3</v>
      </c>
      <c r="W94" s="78">
        <f>_xll.qlAbcdMathFunctionValue(W$1,($T94-evaluationDate)/365)</f>
        <v>1.2931258217913646E-3</v>
      </c>
      <c r="X94" s="78">
        <f>_xll.qlAbcdMathFunctionValue(X$1,($T94-evaluationDate)/365)</f>
        <v>1.511714036512111E-3</v>
      </c>
      <c r="Y94" s="78">
        <f>_xll.qlAbcdMathFunctionValue(Y$1,($T94-evaluationDate)/365)</f>
        <v>4.2435488556865179E-3</v>
      </c>
      <c r="Z94" s="78">
        <f>_xll.qlAbcdMathFunctionValue(Z$1,($T94-evaluationDate)/365)</f>
        <v>3.9211879217586889E-3</v>
      </c>
      <c r="AA94" s="78">
        <f>_xll.qlAbcdMathFunctionValue(AA$1,($T94-evaluationDate)/365)</f>
        <v>2.0341698069310408E-4</v>
      </c>
      <c r="AB94" s="78">
        <f>_xll.qlAbcdMathFunctionValue(AB$1,($T94-evaluationDate)/365)</f>
        <v>1.9156757114299812E-4</v>
      </c>
    </row>
    <row r="95" spans="19:28">
      <c r="S95" s="64" t="s">
        <v>124</v>
      </c>
      <c r="T95" s="146">
        <f>_xll.qlCalendarAdvance(Calendar,T94,S95,,,trigger)</f>
        <v>42558</v>
      </c>
      <c r="U95" s="78">
        <f>_xll.qlAbcdMathFunctionValue(U$1,($T95-evaluationDate)/365)</f>
        <v>1.8137526734059895E-3</v>
      </c>
      <c r="V95" s="78">
        <f>_xll.qlAbcdMathFunctionValue(V$1,($T95-evaluationDate)/365)</f>
        <v>2.6055437618577515E-3</v>
      </c>
      <c r="W95" s="78">
        <f>_xll.qlAbcdMathFunctionValue(W$1,($T95-evaluationDate)/365)</f>
        <v>1.2937533119613826E-3</v>
      </c>
      <c r="X95" s="78">
        <f>_xll.qlAbcdMathFunctionValue(X$1,($T95-evaluationDate)/365)</f>
        <v>1.5123182310620713E-3</v>
      </c>
      <c r="Y95" s="78">
        <f>_xll.qlAbcdMathFunctionValue(Y$1,($T95-evaluationDate)/365)</f>
        <v>4.2450898596759525E-3</v>
      </c>
      <c r="Z95" s="78">
        <f>_xll.qlAbcdMathFunctionValue(Z$1,($T95-evaluationDate)/365)</f>
        <v>3.9233354095681017E-3</v>
      </c>
      <c r="AA95" s="78">
        <f>_xll.qlAbcdMathFunctionValue(AA$1,($T95-evaluationDate)/365)</f>
        <v>2.0348009346478216E-4</v>
      </c>
      <c r="AB95" s="78">
        <f>_xll.qlAbcdMathFunctionValue(AB$1,($T95-evaluationDate)/365)</f>
        <v>1.9158937856406325E-4</v>
      </c>
    </row>
    <row r="96" spans="19:28">
      <c r="S96" s="64" t="s">
        <v>124</v>
      </c>
      <c r="T96" s="146">
        <f>_xll.qlCalendarAdvance(Calendar,T95,S96,,,trigger)</f>
        <v>42559</v>
      </c>
      <c r="U96" s="78">
        <f>_xll.qlAbcdMathFunctionValue(U$1,($T96-evaluationDate)/365)</f>
        <v>1.8140154338680727E-3</v>
      </c>
      <c r="V96" s="78">
        <f>_xll.qlAbcdMathFunctionValue(V$1,($T96-evaluationDate)/365)</f>
        <v>2.6068873911795827E-3</v>
      </c>
      <c r="W96" s="78">
        <f>_xll.qlAbcdMathFunctionValue(W$1,($T96-evaluationDate)/365)</f>
        <v>1.294379692784053E-3</v>
      </c>
      <c r="X96" s="78">
        <f>_xll.qlAbcdMathFunctionValue(X$1,($T96-evaluationDate)/365)</f>
        <v>1.5129213937923353E-3</v>
      </c>
      <c r="Y96" s="78">
        <f>_xll.qlAbcdMathFunctionValue(Y$1,($T96-evaluationDate)/365)</f>
        <v>4.246627795063216E-3</v>
      </c>
      <c r="Z96" s="78">
        <f>_xll.qlAbcdMathFunctionValue(Z$1,($T96-evaluationDate)/365)</f>
        <v>3.9254792299822702E-3</v>
      </c>
      <c r="AA96" s="78">
        <f>_xll.qlAbcdMathFunctionValue(AA$1,($T96-evaluationDate)/365)</f>
        <v>2.0354309714249428E-4</v>
      </c>
      <c r="AB96" s="78">
        <f>_xll.qlAbcdMathFunctionValue(AB$1,($T96-evaluationDate)/365)</f>
        <v>1.9161114874327213E-4</v>
      </c>
    </row>
    <row r="97" spans="19:28">
      <c r="S97" s="64" t="s">
        <v>124</v>
      </c>
      <c r="T97" s="146">
        <f>_xll.qlCalendarAdvance(Calendar,T96,S97,,,trigger)</f>
        <v>42562</v>
      </c>
      <c r="U97" s="78">
        <f>_xll.qlAbcdMathFunctionValue(U$1,($T97-evaluationDate)/365)</f>
        <v>1.8148008214827092E-3</v>
      </c>
      <c r="V97" s="78">
        <f>_xll.qlAbcdMathFunctionValue(V$1,($T97-evaluationDate)/365)</f>
        <v>2.6109045102695821E-3</v>
      </c>
      <c r="W97" s="78">
        <f>_xll.qlAbcdMathFunctionValue(W$1,($T97-evaluationDate)/365)</f>
        <v>1.296252189987083E-3</v>
      </c>
      <c r="X97" s="78">
        <f>_xll.qlAbcdMathFunctionValue(X$1,($T97-evaluationDate)/365)</f>
        <v>1.5147247010577785E-3</v>
      </c>
      <c r="Y97" s="78">
        <f>_xll.qlAbcdMathFunctionValue(Y$1,($T97-evaluationDate)/365)</f>
        <v>4.2512232202037486E-3</v>
      </c>
      <c r="Z97" s="78">
        <f>_xll.qlAbcdMathFunctionValue(Z$1,($T97-evaluationDate)/365)</f>
        <v>3.931888722370807E-3</v>
      </c>
      <c r="AA97" s="78">
        <f>_xll.qlAbcdMathFunctionValue(AA$1,($T97-evaluationDate)/365)</f>
        <v>2.0373145467099702E-4</v>
      </c>
      <c r="AB97" s="78">
        <f>_xll.qlAbcdMathFunctionValue(AB$1,($T97-evaluationDate)/365)</f>
        <v>1.9167623619043619E-4</v>
      </c>
    </row>
    <row r="98" spans="19:28">
      <c r="S98" s="64" t="s">
        <v>124</v>
      </c>
      <c r="T98" s="146">
        <f>_xll.qlCalendarAdvance(Calendar,T97,S98,,,trigger)</f>
        <v>42563</v>
      </c>
      <c r="U98" s="78">
        <f>_xll.qlAbcdMathFunctionValue(U$1,($T98-evaluationDate)/365)</f>
        <v>1.8150616543436185E-3</v>
      </c>
      <c r="V98" s="78">
        <f>_xll.qlAbcdMathFunctionValue(V$1,($T98-evaluationDate)/365)</f>
        <v>2.6122389677521404E-3</v>
      </c>
      <c r="W98" s="78">
        <f>_xll.qlAbcdMathFunctionValue(W$1,($T98-evaluationDate)/365)</f>
        <v>1.2968741442350392E-3</v>
      </c>
      <c r="X98" s="78">
        <f>_xll.qlAbcdMathFunctionValue(X$1,($T98-evaluationDate)/365)</f>
        <v>1.5153237464980078E-3</v>
      </c>
      <c r="Y98" s="78">
        <f>_xll.qlAbcdMathFunctionValue(Y$1,($T98-evaluationDate)/365)</f>
        <v>4.2527489117614604E-3</v>
      </c>
      <c r="Z98" s="78">
        <f>_xll.qlAbcdMathFunctionValue(Z$1,($T98-evaluationDate)/365)</f>
        <v>3.9340179087069991E-3</v>
      </c>
      <c r="AA98" s="78">
        <f>_xll.qlAbcdMathFunctionValue(AA$1,($T98-evaluationDate)/365)</f>
        <v>2.0379402303157467E-4</v>
      </c>
      <c r="AB98" s="78">
        <f>_xll.qlAbcdMathFunctionValue(AB$1,($T98-evaluationDate)/365)</f>
        <v>1.9169785776274777E-4</v>
      </c>
    </row>
    <row r="99" spans="19:28">
      <c r="S99" s="64" t="s">
        <v>124</v>
      </c>
      <c r="T99" s="146">
        <f>_xll.qlCalendarAdvance(Calendar,T98,S99,,,trigger)</f>
        <v>42564</v>
      </c>
      <c r="U99" s="78">
        <f>_xll.qlAbcdMathFunctionValue(U$1,($T99-evaluationDate)/365)</f>
        <v>1.8153220064881868E-3</v>
      </c>
      <c r="V99" s="78">
        <f>_xll.qlAbcdMathFunctionValue(V$1,($T99-evaluationDate)/365)</f>
        <v>2.6135711378286351E-3</v>
      </c>
      <c r="W99" s="78">
        <f>_xll.qlAbcdMathFunctionValue(W$1,($T99-evaluationDate)/365)</f>
        <v>1.2974949945385591E-3</v>
      </c>
      <c r="X99" s="78">
        <f>_xll.qlAbcdMathFunctionValue(X$1,($T99-evaluationDate)/365)</f>
        <v>1.5159217651088402E-3</v>
      </c>
      <c r="Y99" s="78">
        <f>_xll.qlAbcdMathFunctionValue(Y$1,($T99-evaluationDate)/365)</f>
        <v>4.2542715499939363E-3</v>
      </c>
      <c r="Z99" s="78">
        <f>_xll.qlAbcdMathFunctionValue(Z$1,($T99-evaluationDate)/365)</f>
        <v>3.9361434453849594E-3</v>
      </c>
      <c r="AA99" s="78">
        <f>_xll.qlAbcdMathFunctionValue(AA$1,($T99-evaluationDate)/365)</f>
        <v>2.0385648282711854E-4</v>
      </c>
      <c r="AB99" s="78">
        <f>_xll.qlAbcdMathFunctionValue(AB$1,($T99-evaluationDate)/365)</f>
        <v>1.9171944227331983E-4</v>
      </c>
    </row>
    <row r="100" spans="19:28">
      <c r="S100" s="64" t="s">
        <v>124</v>
      </c>
      <c r="T100" s="146">
        <f>_xll.qlCalendarAdvance(Calendar,T99,S100,,,trigger)</f>
        <v>42565</v>
      </c>
      <c r="U100" s="78">
        <f>_xll.qlAbcdMathFunctionValue(U$1,($T100-evaluationDate)/365)</f>
        <v>1.8155818783892174E-3</v>
      </c>
      <c r="V100" s="78">
        <f>_xll.qlAbcdMathFunctionValue(V$1,($T100-evaluationDate)/365)</f>
        <v>2.6149010227169409E-3</v>
      </c>
      <c r="W100" s="78">
        <f>_xll.qlAbcdMathFunctionValue(W$1,($T100-evaluationDate)/365)</f>
        <v>1.2981147419755719E-3</v>
      </c>
      <c r="X100" s="78">
        <f>_xll.qlAbcdMathFunctionValue(X$1,($T100-evaluationDate)/365)</f>
        <v>1.5165187578858913E-3</v>
      </c>
      <c r="Y100" s="78">
        <f>_xll.qlAbcdMathFunctionValue(Y$1,($T100-evaluationDate)/365)</f>
        <v>4.2557911379489909E-3</v>
      </c>
      <c r="Z100" s="78">
        <f>_xll.qlAbcdMathFunctionValue(Z$1,($T100-evaluationDate)/365)</f>
        <v>3.9382653359434057E-3</v>
      </c>
      <c r="AA100" s="78">
        <f>_xll.qlAbcdMathFunctionValue(AA$1,($T100-evaluationDate)/365)</f>
        <v>2.0391883416315579E-4</v>
      </c>
      <c r="AB100" s="78">
        <f>_xll.qlAbcdMathFunctionValue(AB$1,($T100-evaluationDate)/365)</f>
        <v>1.9174098975808753E-4</v>
      </c>
    </row>
    <row r="101" spans="19:28">
      <c r="S101" s="64" t="s">
        <v>124</v>
      </c>
      <c r="T101" s="146">
        <f>_xll.qlCalendarAdvance(Calendar,T100,S101,,,trigger)</f>
        <v>42566</v>
      </c>
      <c r="U101" s="78">
        <f>_xll.qlAbcdMathFunctionValue(U$1,($T101-evaluationDate)/365)</f>
        <v>1.8158412705191254E-3</v>
      </c>
      <c r="V101" s="78">
        <f>_xll.qlAbcdMathFunctionValue(V$1,($T101-evaluationDate)/365)</f>
        <v>2.6162286246331217E-3</v>
      </c>
      <c r="W101" s="78">
        <f>_xll.qlAbcdMathFunctionValue(W$1,($T101-evaluationDate)/365)</f>
        <v>1.2987333876231238E-3</v>
      </c>
      <c r="X101" s="78">
        <f>_xll.qlAbcdMathFunctionValue(X$1,($T101-evaluationDate)/365)</f>
        <v>1.5171147258239656E-3</v>
      </c>
      <c r="Y101" s="78">
        <f>_xll.qlAbcdMathFunctionValue(Y$1,($T101-evaluationDate)/365)</f>
        <v>4.2573076786719209E-3</v>
      </c>
      <c r="Z101" s="78">
        <f>_xll.qlAbcdMathFunctionValue(Z$1,($T101-evaluationDate)/365)</f>
        <v>3.9403835839181669E-3</v>
      </c>
      <c r="AA101" s="78">
        <f>_xll.qlAbcdMathFunctionValue(AA$1,($T101-evaluationDate)/365)</f>
        <v>2.0398107714512733E-4</v>
      </c>
      <c r="AB101" s="78">
        <f>_xll.qlAbcdMathFunctionValue(AB$1,($T101-evaluationDate)/365)</f>
        <v>1.9176250025295673E-4</v>
      </c>
    </row>
    <row r="102" spans="19:28">
      <c r="S102" s="64" t="s">
        <v>124</v>
      </c>
      <c r="T102" s="146">
        <f>_xll.qlCalendarAdvance(Calendar,T101,S102,,,trigger)</f>
        <v>42569</v>
      </c>
      <c r="U102" s="78">
        <f>_xll.qlAbcdMathFunctionValue(U$1,($T102-evaluationDate)/365)</f>
        <v>1.8166165730004386E-3</v>
      </c>
      <c r="V102" s="78">
        <f>_xll.qlAbcdMathFunctionValue(V$1,($T102-evaluationDate)/365)</f>
        <v>2.6201977546824128E-3</v>
      </c>
      <c r="W102" s="78">
        <f>_xll.qlAbcdMathFunctionValue(W$1,($T102-evaluationDate)/365)</f>
        <v>1.3005827245862454E-3</v>
      </c>
      <c r="X102" s="78">
        <f>_xll.qlAbcdMathFunctionValue(X$1,($T102-evaluationDate)/365)</f>
        <v>1.5188964905401758E-3</v>
      </c>
      <c r="Y102" s="78">
        <f>_xll.qlAbcdMathFunctionValue(Y$1,($T102-evaluationDate)/365)</f>
        <v>4.2618390478631569E-3</v>
      </c>
      <c r="Z102" s="78">
        <f>_xll.qlAbcdMathFunctionValue(Z$1,($T102-evaluationDate)/365)</f>
        <v>3.9467165076553226E-3</v>
      </c>
      <c r="AA102" s="78">
        <f>_xll.qlAbcdMathFunctionValue(AA$1,($T102-evaluationDate)/365)</f>
        <v>2.0416715701976424E-4</v>
      </c>
      <c r="AB102" s="78">
        <f>_xll.qlAbcdMathFunctionValue(AB$1,($T102-evaluationDate)/365)</f>
        <v>1.9182681015679143E-4</v>
      </c>
    </row>
    <row r="103" spans="19:28">
      <c r="S103" s="64" t="s">
        <v>124</v>
      </c>
      <c r="T103" s="146">
        <f>_xll.qlCalendarAdvance(Calendar,T102,S103,,,trigger)</f>
        <v>42570</v>
      </c>
      <c r="U103" s="78">
        <f>_xll.qlAbcdMathFunctionValue(U$1,($T103-evaluationDate)/365)</f>
        <v>1.8168740507622438E-3</v>
      </c>
      <c r="V103" s="78">
        <f>_xll.qlAbcdMathFunctionValue(V$1,($T103-evaluationDate)/365)</f>
        <v>2.6215162468345562E-3</v>
      </c>
      <c r="W103" s="78">
        <f>_xll.qlAbcdMathFunctionValue(W$1,($T103-evaluationDate)/365)</f>
        <v>1.3011969738287797E-3</v>
      </c>
      <c r="X103" s="78">
        <f>_xll.qlAbcdMathFunctionValue(X$1,($T103-evaluationDate)/365)</f>
        <v>1.519488369054136E-3</v>
      </c>
      <c r="Y103" s="78">
        <f>_xll.qlAbcdMathFunctionValue(Y$1,($T103-evaluationDate)/365)</f>
        <v>4.2633434300602133E-3</v>
      </c>
      <c r="Z103" s="78">
        <f>_xll.qlAbcdMathFunctionValue(Z$1,($T103-evaluationDate)/365)</f>
        <v>3.9488202205959092E-3</v>
      </c>
      <c r="AA103" s="78">
        <f>_xll.qlAbcdMathFunctionValue(AA$1,($T103-evaluationDate)/365)</f>
        <v>2.0422896763815904E-4</v>
      </c>
      <c r="AB103" s="78">
        <f>_xll.qlAbcdMathFunctionValue(AB$1,($T103-evaluationDate)/365)</f>
        <v>1.9184817305053847E-4</v>
      </c>
    </row>
    <row r="104" spans="19:28">
      <c r="S104" s="64" t="s">
        <v>124</v>
      </c>
      <c r="T104" s="146">
        <f>_xll.qlCalendarAdvance(Calendar,T103,S104,,,trigger)</f>
        <v>42571</v>
      </c>
      <c r="U104" s="78">
        <f>_xll.qlAbcdMathFunctionValue(U$1,($T104-evaluationDate)/365)</f>
        <v>1.8171310511091829E-3</v>
      </c>
      <c r="V104" s="78">
        <f>_xll.qlAbcdMathFunctionValue(V$1,($T104-evaluationDate)/365)</f>
        <v>2.6228324670677736E-3</v>
      </c>
      <c r="W104" s="78">
        <f>_xll.qlAbcdMathFunctionValue(W$1,($T104-evaluationDate)/365)</f>
        <v>1.3018101266538632E-3</v>
      </c>
      <c r="X104" s="78">
        <f>_xll.qlAbcdMathFunctionValue(X$1,($T104-evaluationDate)/365)</f>
        <v>1.5200792276909619E-3</v>
      </c>
      <c r="Y104" s="78">
        <f>_xll.qlAbcdMathFunctionValue(Y$1,($T104-evaluationDate)/365)</f>
        <v>4.2648447802138938E-3</v>
      </c>
      <c r="Z104" s="78">
        <f>_xll.qlAbcdMathFunctionValue(Z$1,($T104-evaluationDate)/365)</f>
        <v>3.9509203085886816E-3</v>
      </c>
      <c r="AA104" s="78">
        <f>_xll.qlAbcdMathFunctionValue(AA$1,($T104-evaluationDate)/365)</f>
        <v>2.0429067042840098E-4</v>
      </c>
      <c r="AB104" s="78">
        <f>_xll.qlAbcdMathFunctionValue(AB$1,($T104-evaluationDate)/365)</f>
        <v>1.9186949913347663E-4</v>
      </c>
    </row>
    <row r="105" spans="19:28">
      <c r="S105" s="64" t="s">
        <v>124</v>
      </c>
      <c r="T105" s="146">
        <f>_xll.qlCalendarAdvance(Calendar,T104,S105,,,trigger)</f>
        <v>42572</v>
      </c>
      <c r="U105" s="78">
        <f>_xll.qlAbcdMathFunctionValue(U$1,($T105-evaluationDate)/365)</f>
        <v>1.8173875745113467E-3</v>
      </c>
      <c r="V105" s="78">
        <f>_xll.qlAbcdMathFunctionValue(V$1,($T105-evaluationDate)/365)</f>
        <v>2.6241464175872911E-3</v>
      </c>
      <c r="W105" s="78">
        <f>_xll.qlAbcdMathFunctionValue(W$1,($T105-evaluationDate)/365)</f>
        <v>1.3024221841332585E-3</v>
      </c>
      <c r="X105" s="78">
        <f>_xll.qlAbcdMathFunctionValue(X$1,($T105-evaluationDate)/365)</f>
        <v>1.5206690674405918E-3</v>
      </c>
      <c r="Y105" s="78">
        <f>_xll.qlAbcdMathFunctionValue(Y$1,($T105-evaluationDate)/365)</f>
        <v>4.2663431013544159E-3</v>
      </c>
      <c r="Z105" s="78">
        <f>_xll.qlAbcdMathFunctionValue(Z$1,($T105-evaluationDate)/365)</f>
        <v>3.9530167751521761E-3</v>
      </c>
      <c r="AA105" s="78">
        <f>_xll.qlAbcdMathFunctionValue(AA$1,($T105-evaluationDate)/365)</f>
        <v>2.043522654954147E-4</v>
      </c>
      <c r="AB105" s="78">
        <f>_xll.qlAbcdMathFunctionValue(AB$1,($T105-evaluationDate)/365)</f>
        <v>1.918907884413361E-4</v>
      </c>
    </row>
    <row r="106" spans="19:28">
      <c r="S106" s="64" t="s">
        <v>124</v>
      </c>
      <c r="T106" s="146">
        <f>_xll.qlCalendarAdvance(Calendar,T105,S106,,,trigger)</f>
        <v>42573</v>
      </c>
      <c r="U106" s="78">
        <f>_xll.qlAbcdMathFunctionValue(U$1,($T106-evaluationDate)/365)</f>
        <v>1.8176436214384385E-3</v>
      </c>
      <c r="V106" s="78">
        <f>_xll.qlAbcdMathFunctionValue(V$1,($T106-evaluationDate)/365)</f>
        <v>2.6254581005965326E-3</v>
      </c>
      <c r="W106" s="78">
        <f>_xll.qlAbcdMathFunctionValue(W$1,($T106-evaluationDate)/365)</f>
        <v>1.3030331473378504E-3</v>
      </c>
      <c r="X106" s="78">
        <f>_xll.qlAbcdMathFunctionValue(X$1,($T106-evaluationDate)/365)</f>
        <v>1.5212578892921551E-3</v>
      </c>
      <c r="Y106" s="78">
        <f>_xll.qlAbcdMathFunctionValue(Y$1,($T106-evaluationDate)/365)</f>
        <v>4.2678383965094914E-3</v>
      </c>
      <c r="Z106" s="78">
        <f>_xll.qlAbcdMathFunctionValue(Z$1,($T106-evaluationDate)/365)</f>
        <v>3.9551096238020543E-3</v>
      </c>
      <c r="AA106" s="78">
        <f>_xll.qlAbcdMathFunctionValue(AA$1,($T106-evaluationDate)/365)</f>
        <v>2.0441375294403912E-4</v>
      </c>
      <c r="AB106" s="78">
        <f>_xll.qlAbcdMathFunctionValue(AB$1,($T106-evaluationDate)/365)</f>
        <v>1.9191204100981797E-4</v>
      </c>
    </row>
    <row r="107" spans="19:28">
      <c r="S107" s="64" t="s">
        <v>124</v>
      </c>
      <c r="T107" s="146">
        <f>_xll.qlCalendarAdvance(Calendar,T106,S107,,,trigger)</f>
        <v>42576</v>
      </c>
      <c r="U107" s="78">
        <f>_xll.qlAbcdMathFunctionValue(U$1,($T107-evaluationDate)/365)</f>
        <v>1.8184089080605314E-3</v>
      </c>
      <c r="V107" s="78">
        <f>_xll.qlAbcdMathFunctionValue(V$1,($T107-evaluationDate)/365)</f>
        <v>2.6293795665698451E-3</v>
      </c>
      <c r="W107" s="78">
        <f>_xll.qlAbcdMathFunctionValue(W$1,($T107-evaluationDate)/365)</f>
        <v>1.3048594819984874E-3</v>
      </c>
      <c r="X107" s="78">
        <f>_xll.qlAbcdMathFunctionValue(X$1,($T107-evaluationDate)/365)</f>
        <v>1.5230182573376201E-3</v>
      </c>
      <c r="Y107" s="78">
        <f>_xll.qlAbcdMathFunctionValue(Y$1,($T107-evaluationDate)/365)</f>
        <v>4.2723061563015993E-3</v>
      </c>
      <c r="Z107" s="78">
        <f>_xll.qlAbcdMathFunctionValue(Z$1,($T107-evaluationDate)/365)</f>
        <v>3.9613664973835276E-3</v>
      </c>
      <c r="AA107" s="78">
        <f>_xll.qlAbcdMathFunctionValue(AA$1,($T107-evaluationDate)/365)</f>
        <v>2.0459757062667909E-4</v>
      </c>
      <c r="AB107" s="78">
        <f>_xll.qlAbcdMathFunctionValue(AB$1,($T107-evaluationDate)/365)</f>
        <v>1.9197557863557044E-4</v>
      </c>
    </row>
    <row r="108" spans="19:28">
      <c r="S108" s="64" t="s">
        <v>124</v>
      </c>
      <c r="T108" s="146">
        <f>_xll.qlCalendarAdvance(Calendar,T107,S108,,,trigger)</f>
        <v>42577</v>
      </c>
      <c r="U108" s="78">
        <f>_xll.qlAbcdMathFunctionValue(U$1,($T108-evaluationDate)/365)</f>
        <v>1.8186630537766557E-3</v>
      </c>
      <c r="V108" s="78">
        <f>_xll.qlAbcdMathFunctionValue(V$1,($T108-evaluationDate)/365)</f>
        <v>2.630682201536237E-3</v>
      </c>
      <c r="W108" s="78">
        <f>_xll.qlAbcdMathFunctionValue(W$1,($T108-evaluationDate)/365)</f>
        <v>1.3054660787951661E-3</v>
      </c>
      <c r="X108" s="78">
        <f>_xll.qlAbcdMathFunctionValue(X$1,($T108-evaluationDate)/365)</f>
        <v>1.5236030174720565E-3</v>
      </c>
      <c r="Y108" s="78">
        <f>_xll.qlAbcdMathFunctionValue(Y$1,($T108-evaluationDate)/365)</f>
        <v>4.2737893777419437E-3</v>
      </c>
      <c r="Z108" s="78">
        <f>_xll.qlAbcdMathFunctionValue(Z$1,($T108-evaluationDate)/365)</f>
        <v>3.9634449094781343E-3</v>
      </c>
      <c r="AA108" s="78">
        <f>_xll.qlAbcdMathFunctionValue(AA$1,($T108-evaluationDate)/365)</f>
        <v>2.0465862864842079E-4</v>
      </c>
      <c r="AB108" s="78">
        <f>_xll.qlAbcdMathFunctionValue(AB$1,($T108-evaluationDate)/365)</f>
        <v>1.9199668460296887E-4</v>
      </c>
    </row>
    <row r="109" spans="19:28">
      <c r="S109" s="64" t="s">
        <v>124</v>
      </c>
      <c r="T109" s="146">
        <f>_xll.qlCalendarAdvance(Calendar,T108,S109,,,trigger)</f>
        <v>42578</v>
      </c>
      <c r="U109" s="78">
        <f>_xll.qlAbcdMathFunctionValue(U$1,($T109-evaluationDate)/365)</f>
        <v>1.8189167253604413E-3</v>
      </c>
      <c r="V109" s="78">
        <f>_xll.qlAbcdMathFunctionValue(V$1,($T109-evaluationDate)/365)</f>
        <v>2.6319825799824962E-3</v>
      </c>
      <c r="W109" s="78">
        <f>_xll.qlAbcdMathFunctionValue(W$1,($T109-evaluationDate)/365)</f>
        <v>1.3060715866583129E-3</v>
      </c>
      <c r="X109" s="78">
        <f>_xll.qlAbcdMathFunctionValue(X$1,($T109-evaluationDate)/365)</f>
        <v>1.5241867646419633E-3</v>
      </c>
      <c r="Y109" s="78">
        <f>_xll.qlAbcdMathFunctionValue(Y$1,($T109-evaluationDate)/365)</f>
        <v>4.2752695882978704E-3</v>
      </c>
      <c r="Z109" s="78">
        <f>_xll.qlAbcdMathFunctionValue(Z$1,($T109-evaluationDate)/365)</f>
        <v>3.965519721194387E-3</v>
      </c>
      <c r="AA109" s="78">
        <f>_xll.qlAbcdMathFunctionValue(AA$1,($T109-evaluationDate)/365)</f>
        <v>2.0471957957468253E-4</v>
      </c>
      <c r="AB109" s="78">
        <f>_xll.qlAbcdMathFunctionValue(AB$1,($T109-evaluationDate)/365)</f>
        <v>1.9201775400905764E-4</v>
      </c>
    </row>
    <row r="110" spans="19:28">
      <c r="S110" s="64" t="s">
        <v>124</v>
      </c>
      <c r="T110" s="146">
        <f>_xll.qlCalendarAdvance(Calendar,T109,S110,,,trigger)</f>
        <v>42579</v>
      </c>
      <c r="U110" s="78">
        <f>_xll.qlAbcdMathFunctionValue(U$1,($T110-evaluationDate)/365)</f>
        <v>1.8191699232792795E-3</v>
      </c>
      <c r="V110" s="78">
        <f>_xll.qlAbcdMathFunctionValue(V$1,($T110-evaluationDate)/365)</f>
        <v>2.6332807041012651E-3</v>
      </c>
      <c r="W110" s="78">
        <f>_xll.qlAbcdMathFunctionValue(W$1,($T110-evaluationDate)/365)</f>
        <v>1.3066760066535556E-3</v>
      </c>
      <c r="X110" s="78">
        <f>_xll.qlAbcdMathFunctionValue(X$1,($T110-evaluationDate)/365)</f>
        <v>1.5247694998316292E-3</v>
      </c>
      <c r="Y110" s="78">
        <f>_xll.qlAbcdMathFunctionValue(Y$1,($T110-evaluationDate)/365)</f>
        <v>4.2767467909820946E-3</v>
      </c>
      <c r="Z110" s="78">
        <f>_xll.qlAbcdMathFunctionValue(Z$1,($T110-evaluationDate)/365)</f>
        <v>3.9675909360307451E-3</v>
      </c>
      <c r="AA110" s="78">
        <f>_xll.qlAbcdMathFunctionValue(AA$1,($T110-evaluationDate)/365)</f>
        <v>2.0478042350978963E-4</v>
      </c>
      <c r="AB110" s="78">
        <f>_xll.qlAbcdMathFunctionValue(AB$1,($T110-evaluationDate)/365)</f>
        <v>1.9203878688936308E-4</v>
      </c>
    </row>
    <row r="111" spans="19:28">
      <c r="S111" s="64" t="s">
        <v>124</v>
      </c>
      <c r="T111" s="146">
        <f>_xll.qlCalendarAdvance(Calendar,T110,S111,,,trigger)</f>
        <v>42580</v>
      </c>
      <c r="U111" s="78">
        <f>_xll.qlAbcdMathFunctionValue(U$1,($T111-evaluationDate)/365)</f>
        <v>1.8194226480001772E-3</v>
      </c>
      <c r="V111" s="78">
        <f>_xll.qlAbcdMathFunctionValue(V$1,($T111-evaluationDate)/365)</f>
        <v>2.6345765760833937E-3</v>
      </c>
      <c r="W111" s="78">
        <f>_xll.qlAbcdMathFunctionValue(W$1,($T111-evaluationDate)/365)</f>
        <v>1.3072793398456498E-3</v>
      </c>
      <c r="X111" s="78">
        <f>_xll.qlAbcdMathFunctionValue(X$1,($T111-evaluationDate)/365)</f>
        <v>1.5253512240245401E-3</v>
      </c>
      <c r="Y111" s="78">
        <f>_xll.qlAbcdMathFunctionValue(Y$1,($T111-evaluationDate)/365)</f>
        <v>4.2782209888048341E-3</v>
      </c>
      <c r="Z111" s="78">
        <f>_xll.qlAbcdMathFunctionValue(Z$1,($T111-evaluationDate)/365)</f>
        <v>3.9696585574828074E-3</v>
      </c>
      <c r="AA111" s="78">
        <f>_xll.qlAbcdMathFunctionValue(AA$1,($T111-evaluationDate)/365)</f>
        <v>2.048411605579821E-4</v>
      </c>
      <c r="AB111" s="78">
        <f>_xll.qlAbcdMathFunctionValue(AB$1,($T111-evaluationDate)/365)</f>
        <v>1.9205978327938253E-4</v>
      </c>
    </row>
    <row r="112" spans="19:28">
      <c r="S112" s="64" t="s">
        <v>124</v>
      </c>
      <c r="T112" s="146">
        <f>_xll.qlCalendarAdvance(Calendar,T111,S112,,,trigger)</f>
        <v>42583</v>
      </c>
      <c r="U112" s="78">
        <f>_xll.qlAbcdMathFunctionValue(U$1,($T112-evaluationDate)/365)</f>
        <v>1.8201779876395388E-3</v>
      </c>
      <c r="V112" s="78">
        <f>_xll.qlAbcdMathFunctionValue(V$1,($T112-evaluationDate)/365)</f>
        <v>2.6384507010915902E-3</v>
      </c>
      <c r="W112" s="78">
        <f>_xll.qlAbcdMathFunctionValue(W$1,($T112-evaluationDate)/365)</f>
        <v>1.3090828292375008E-3</v>
      </c>
      <c r="X112" s="78">
        <f>_xll.qlAbcdMathFunctionValue(X$1,($T112-evaluationDate)/365)</f>
        <v>1.5270903404455364E-3</v>
      </c>
      <c r="Y112" s="78">
        <f>_xll.qlAbcdMathFunctionValue(Y$1,($T112-evaluationDate)/365)</f>
        <v>4.2826255831690009E-3</v>
      </c>
      <c r="Z112" s="78">
        <f>_xll.qlAbcdMathFunctionValue(Z$1,($T112-evaluationDate)/365)</f>
        <v>3.975839896446366E-3</v>
      </c>
      <c r="AA112" s="78">
        <f>_xll.qlAbcdMathFunctionValue(AA$1,($T112-evaluationDate)/365)</f>
        <v>2.0502273142219223E-4</v>
      </c>
      <c r="AB112" s="78">
        <f>_xll.qlAbcdMathFunctionValue(AB$1,($T112-evaluationDate)/365)</f>
        <v>1.9212255386226259E-4</v>
      </c>
    </row>
    <row r="113" spans="19:28">
      <c r="S113" s="64" t="s">
        <v>124</v>
      </c>
      <c r="T113" s="146">
        <f>_xll.qlCalendarAdvance(Calendar,T112,S113,,,trigger)</f>
        <v>42584</v>
      </c>
      <c r="U113" s="78">
        <f>_xll.qlAbcdMathFunctionValue(U$1,($T113-evaluationDate)/365)</f>
        <v>1.8204288242310682E-3</v>
      </c>
      <c r="V113" s="78">
        <f>_xll.qlAbcdMathFunctionValue(V$1,($T113-evaluationDate)/365)</f>
        <v>2.6397375863998671E-3</v>
      </c>
      <c r="W113" s="78">
        <f>_xll.qlAbcdMathFunctionValue(W$1,($T113-evaluationDate)/365)</f>
        <v>1.3096818258471017E-3</v>
      </c>
      <c r="X113" s="78">
        <f>_xll.qlAbcdMathFunctionValue(X$1,($T113-evaluationDate)/365)</f>
        <v>1.5276680304702078E-3</v>
      </c>
      <c r="Y113" s="78">
        <f>_xll.qlAbcdMathFunctionValue(Y$1,($T113-evaluationDate)/365)</f>
        <v>4.2840877915982156E-3</v>
      </c>
      <c r="Z113" s="78">
        <f>_xll.qlAbcdMathFunctionValue(Z$1,($T113-evaluationDate)/365)</f>
        <v>3.9778931792601264E-3</v>
      </c>
      <c r="AA113" s="78">
        <f>_xll.qlAbcdMathFunctionValue(AA$1,($T113-evaluationDate)/365)</f>
        <v>2.050830419634208E-4</v>
      </c>
      <c r="AB113" s="78">
        <f>_xll.qlAbcdMathFunctionValue(AB$1,($T113-evaluationDate)/365)</f>
        <v>1.9214340464553093E-4</v>
      </c>
    </row>
    <row r="114" spans="19:28">
      <c r="S114" s="64" t="s">
        <v>124</v>
      </c>
      <c r="T114" s="146">
        <f>_xll.qlCalendarAdvance(Calendar,T113,S114,,,trigger)</f>
        <v>42585</v>
      </c>
      <c r="U114" s="78">
        <f>_xll.qlAbcdMathFunctionValue(U$1,($T114-evaluationDate)/365)</f>
        <v>1.8206791899539371E-3</v>
      </c>
      <c r="V114" s="78">
        <f>_xll.qlAbcdMathFunctionValue(V$1,($T114-evaluationDate)/365)</f>
        <v>2.6410222304989214E-3</v>
      </c>
      <c r="W114" s="78">
        <f>_xll.qlAbcdMathFunctionValue(W$1,($T114-evaluationDate)/365)</f>
        <v>1.3102797409642476E-3</v>
      </c>
      <c r="X114" s="78">
        <f>_xll.qlAbcdMathFunctionValue(X$1,($T114-evaluationDate)/365)</f>
        <v>1.5282447144035023E-3</v>
      </c>
      <c r="Y114" s="78">
        <f>_xll.qlAbcdMathFunctionValue(Y$1,($T114-evaluationDate)/365)</f>
        <v>4.2855470101797188E-3</v>
      </c>
      <c r="Z114" s="78">
        <f>_xll.qlAbcdMathFunctionValue(Z$1,($T114-evaluationDate)/365)</f>
        <v>3.979942886124771E-3</v>
      </c>
      <c r="AA114" s="78">
        <f>_xll.qlAbcdMathFunctionValue(AA$1,($T114-evaluationDate)/365)</f>
        <v>2.0514324613765642E-4</v>
      </c>
      <c r="AB114" s="78">
        <f>_xll.qlAbcdMathFunctionValue(AB$1,($T114-evaluationDate)/365)</f>
        <v>1.9216421911556492E-4</v>
      </c>
    </row>
    <row r="115" spans="19:28">
      <c r="S115" s="64" t="s">
        <v>124</v>
      </c>
      <c r="T115" s="146">
        <f>_xll.qlCalendarAdvance(Calendar,T114,S115,,,trigger)</f>
        <v>42586</v>
      </c>
      <c r="U115" s="78">
        <f>_xll.qlAbcdMathFunctionValue(U$1,($T115-evaluationDate)/365)</f>
        <v>1.8209290852728521E-3</v>
      </c>
      <c r="V115" s="78">
        <f>_xll.qlAbcdMathFunctionValue(V$1,($T115-evaluationDate)/365)</f>
        <v>2.6423046355688782E-3</v>
      </c>
      <c r="W115" s="78">
        <f>_xll.qlAbcdMathFunctionValue(W$1,($T115-evaluationDate)/365)</f>
        <v>1.3108765756484658E-3</v>
      </c>
      <c r="X115" s="78">
        <f>_xll.qlAbcdMathFunctionValue(X$1,($T115-evaluationDate)/365)</f>
        <v>1.5288203932240906E-3</v>
      </c>
      <c r="Y115" s="78">
        <f>_xll.qlAbcdMathFunctionValue(Y$1,($T115-evaluationDate)/365)</f>
        <v>4.2870032419088117E-3</v>
      </c>
      <c r="Z115" s="78">
        <f>_xll.qlAbcdMathFunctionValue(Z$1,($T115-evaluationDate)/365)</f>
        <v>3.9819890205187872E-3</v>
      </c>
      <c r="AA115" s="78">
        <f>_xll.qlAbcdMathFunctionValue(AA$1,($T115-evaluationDate)/365)</f>
        <v>2.052033440486282E-4</v>
      </c>
      <c r="AB115" s="78">
        <f>_xll.qlAbcdMathFunctionValue(AB$1,($T115-evaluationDate)/365)</f>
        <v>1.9218499730768812E-4</v>
      </c>
    </row>
    <row r="116" spans="19:28">
      <c r="S116" s="64" t="s">
        <v>124</v>
      </c>
      <c r="T116" s="146">
        <f>_xll.qlCalendarAdvance(Calendar,T115,S116,,,trigger)</f>
        <v>42587</v>
      </c>
      <c r="U116" s="78">
        <f>_xll.qlAbcdMathFunctionValue(U$1,($T116-evaluationDate)/365)</f>
        <v>1.8211785106521381E-3</v>
      </c>
      <c r="V116" s="78">
        <f>_xll.qlAbcdMathFunctionValue(V$1,($T116-evaluationDate)/365)</f>
        <v>2.6435848037880808E-3</v>
      </c>
      <c r="W116" s="78">
        <f>_xll.qlAbcdMathFunctionValue(W$1,($T116-evaluationDate)/365)</f>
        <v>1.3114723309584143E-3</v>
      </c>
      <c r="X116" s="78">
        <f>_xll.qlAbcdMathFunctionValue(X$1,($T116-evaluationDate)/365)</f>
        <v>1.5293950679098436E-3</v>
      </c>
      <c r="Y116" s="78">
        <f>_xll.qlAbcdMathFunctionValue(Y$1,($T116-evaluationDate)/365)</f>
        <v>4.2884564897783172E-3</v>
      </c>
      <c r="Z116" s="78">
        <f>_xll.qlAbcdMathFunctionValue(Z$1,($T116-evaluationDate)/365)</f>
        <v>3.9840315859178193E-3</v>
      </c>
      <c r="AA116" s="78">
        <f>_xll.qlAbcdMathFunctionValue(AA$1,($T116-evaluationDate)/365)</f>
        <v>2.0526333579998037E-4</v>
      </c>
      <c r="AB116" s="78">
        <f>_xll.qlAbcdMathFunctionValue(AB$1,($T116-evaluationDate)/365)</f>
        <v>1.9220573925719513E-4</v>
      </c>
    </row>
    <row r="117" spans="19:28">
      <c r="S117" s="64" t="s">
        <v>124</v>
      </c>
      <c r="T117" s="146">
        <f>_xll.qlCalendarAdvance(Calendar,T116,S117,,,trigger)</f>
        <v>42590</v>
      </c>
      <c r="U117" s="78">
        <f>_xll.qlAbcdMathFunctionValue(U$1,($T117-evaluationDate)/365)</f>
        <v>1.8219239717897377E-3</v>
      </c>
      <c r="V117" s="78">
        <f>_xll.qlAbcdMathFunctionValue(V$1,($T117-evaluationDate)/365)</f>
        <v>2.6474119090978787E-3</v>
      </c>
      <c r="W117" s="78">
        <f>_xll.qlAbcdMathFunctionValue(W$1,($T117-evaluationDate)/365)</f>
        <v>1.3132531312161991E-3</v>
      </c>
      <c r="X117" s="78">
        <f>_xll.qlAbcdMathFunctionValue(X$1,($T117-evaluationDate)/365)</f>
        <v>1.5311130769248005E-3</v>
      </c>
      <c r="Y117" s="78">
        <f>_xll.qlAbcdMathFunctionValue(Y$1,($T117-evaluationDate)/365)</f>
        <v>4.2927983601203628E-3</v>
      </c>
      <c r="Z117" s="78">
        <f>_xll.qlAbcdMathFunctionValue(Z$1,($T117-evaluationDate)/365)</f>
        <v>3.9901379028588185E-3</v>
      </c>
      <c r="AA117" s="78">
        <f>_xll.qlAbcdMathFunctionValue(AA$1,($T117-evaluationDate)/365)</f>
        <v>2.054426751314892E-4</v>
      </c>
      <c r="AB117" s="78">
        <f>_xll.qlAbcdMathFunctionValue(AB$1,($T117-evaluationDate)/365)</f>
        <v>1.9226774800253275E-4</v>
      </c>
    </row>
    <row r="118" spans="19:28">
      <c r="S118" s="64" t="s">
        <v>124</v>
      </c>
      <c r="T118" s="146">
        <f>_xll.qlCalendarAdvance(Calendar,T117,S118,,,trigger)</f>
        <v>42591</v>
      </c>
      <c r="U118" s="78">
        <f>_xll.qlAbcdMathFunctionValue(U$1,($T118-evaluationDate)/365)</f>
        <v>1.8221715220461156E-3</v>
      </c>
      <c r="V118" s="78">
        <f>_xll.qlAbcdMathFunctionValue(V$1,($T118-evaluationDate)/365)</f>
        <v>2.6486831516618851E-3</v>
      </c>
      <c r="W118" s="78">
        <f>_xll.qlAbcdMathFunctionValue(W$1,($T118-evaluationDate)/365)</f>
        <v>1.3138445795982901E-3</v>
      </c>
      <c r="X118" s="78">
        <f>_xll.qlAbcdMathFunctionValue(X$1,($T118-evaluationDate)/365)</f>
        <v>1.5316837448339296E-3</v>
      </c>
      <c r="Y118" s="78">
        <f>_xll.qlAbcdMathFunctionValue(Y$1,($T118-evaluationDate)/365)</f>
        <v>4.2942397024302009E-3</v>
      </c>
      <c r="Z118" s="78">
        <f>_xll.qlAbcdMathFunctionValue(Z$1,($T118-evaluationDate)/365)</f>
        <v>3.9921662269775298E-3</v>
      </c>
      <c r="AA118" s="78">
        <f>_xll.qlAbcdMathFunctionValue(AA$1,($T118-evaluationDate)/365)</f>
        <v>2.0550224327910914E-4</v>
      </c>
      <c r="AB118" s="78">
        <f>_xll.qlAbcdMathFunctionValue(AB$1,($T118-evaluationDate)/365)</f>
        <v>1.9228834533394456E-4</v>
      </c>
    </row>
    <row r="119" spans="19:28">
      <c r="S119" s="64" t="s">
        <v>124</v>
      </c>
      <c r="T119" s="146">
        <f>_xll.qlCalendarAdvance(Calendar,T118,S119,,,trigger)</f>
        <v>42592</v>
      </c>
      <c r="U119" s="78">
        <f>_xll.qlAbcdMathFunctionValue(U$1,($T119-evaluationDate)/365)</f>
        <v>1.8224186046787621E-3</v>
      </c>
      <c r="V119" s="78">
        <f>_xll.qlAbcdMathFunctionValue(V$1,($T119-evaluationDate)/365)</f>
        <v>2.6499521682401572E-3</v>
      </c>
      <c r="W119" s="78">
        <f>_xll.qlAbcdMathFunctionValue(W$1,($T119-evaluationDate)/365)</f>
        <v>1.3144349538863887E-3</v>
      </c>
      <c r="X119" s="78">
        <f>_xll.qlAbcdMathFunctionValue(X$1,($T119-evaluationDate)/365)</f>
        <v>1.532253413485592E-3</v>
      </c>
      <c r="Y119" s="78">
        <f>_xll.qlAbcdMathFunctionValue(Y$1,($T119-evaluationDate)/365)</f>
        <v>4.295678075807427E-3</v>
      </c>
      <c r="Z119" s="78">
        <f>_xll.qlAbcdMathFunctionValue(Z$1,($T119-evaluationDate)/365)</f>
        <v>3.9941909994368804E-3</v>
      </c>
      <c r="AA119" s="78">
        <f>_xll.qlAbcdMathFunctionValue(AA$1,($T119-evaluationDate)/365)</f>
        <v>2.0556170578405917E-4</v>
      </c>
      <c r="AB119" s="78">
        <f>_xll.qlAbcdMathFunctionValue(AB$1,($T119-evaluationDate)/365)</f>
        <v>1.9230890659878089E-4</v>
      </c>
    </row>
    <row r="120" spans="19:28">
      <c r="S120" s="64" t="s">
        <v>124</v>
      </c>
      <c r="T120" s="146">
        <f>_xll.qlCalendarAdvance(Calendar,T119,S120,,,trigger)</f>
        <v>42593</v>
      </c>
      <c r="U120" s="78">
        <f>_xll.qlAbcdMathFunctionValue(U$1,($T120-evaluationDate)/365)</f>
        <v>1.8226652201497134E-3</v>
      </c>
      <c r="V120" s="78">
        <f>_xll.qlAbcdMathFunctionValue(V$1,($T120-evaluationDate)/365)</f>
        <v>2.6512189610003694E-3</v>
      </c>
      <c r="W120" s="78">
        <f>_xll.qlAbcdMathFunctionValue(W$1,($T120-evaluationDate)/365)</f>
        <v>1.3150242551339521E-3</v>
      </c>
      <c r="X120" s="78">
        <f>_xll.qlAbcdMathFunctionValue(X$1,($T120-evaluationDate)/365)</f>
        <v>1.5328220838528679E-3</v>
      </c>
      <c r="Y120" s="78">
        <f>_xll.qlAbcdMathFunctionValue(Y$1,($T120-evaluationDate)/365)</f>
        <v>4.2971134832300219E-3</v>
      </c>
      <c r="Z120" s="78">
        <f>_xll.qlAbcdMathFunctionValue(Z$1,($T120-evaluationDate)/365)</f>
        <v>3.9962122236954908E-3</v>
      </c>
      <c r="AA120" s="78">
        <f>_xll.qlAbcdMathFunctionValue(AA$1,($T120-evaluationDate)/365)</f>
        <v>2.0562106274947534E-4</v>
      </c>
      <c r="AB120" s="78">
        <f>_xll.qlAbcdMathFunctionValue(AB$1,($T120-evaluationDate)/365)</f>
        <v>1.9232943183216354E-4</v>
      </c>
    </row>
    <row r="121" spans="19:28">
      <c r="S121" s="64" t="s">
        <v>124</v>
      </c>
      <c r="T121" s="146">
        <f>_xll.qlCalendarAdvance(Calendar,T120,S121,,,trigger)</f>
        <v>42594</v>
      </c>
      <c r="U121" s="78">
        <f>_xll.qlAbcdMathFunctionValue(U$1,($T121-evaluationDate)/365)</f>
        <v>1.8229113689206258E-3</v>
      </c>
      <c r="V121" s="78">
        <f>_xll.qlAbcdMathFunctionValue(V$1,($T121-evaluationDate)/365)</f>
        <v>2.6524835321084235E-3</v>
      </c>
      <c r="W121" s="78">
        <f>_xll.qlAbcdMathFunctionValue(W$1,($T121-evaluationDate)/365)</f>
        <v>1.3156124843935726E-3</v>
      </c>
      <c r="X121" s="78">
        <f>_xll.qlAbcdMathFunctionValue(X$1,($T121-evaluationDate)/365)</f>
        <v>1.5333897569080432E-3</v>
      </c>
      <c r="Y121" s="78">
        <f>_xll.qlAbcdMathFunctionValue(Y$1,($T121-evaluationDate)/365)</f>
        <v>4.2985459276735014E-3</v>
      </c>
      <c r="Z121" s="78">
        <f>_xll.qlAbcdMathFunctionValue(Z$1,($T121-evaluationDate)/365)</f>
        <v>3.9982299032091523E-3</v>
      </c>
      <c r="AA121" s="78">
        <f>_xll.qlAbcdMathFunctionValue(AA$1,($T121-evaluationDate)/365)</f>
        <v>2.0568031427840926E-4</v>
      </c>
      <c r="AB121" s="78">
        <f>_xll.qlAbcdMathFunctionValue(AB$1,($T121-evaluationDate)/365)</f>
        <v>1.9234992106918555E-4</v>
      </c>
    </row>
    <row r="122" spans="19:28">
      <c r="S122" s="64" t="s">
        <v>124</v>
      </c>
      <c r="T122" s="146">
        <f>_xll.qlCalendarAdvance(Calendar,T121,S122,,,trigger)</f>
        <v>42597</v>
      </c>
      <c r="U122" s="78">
        <f>_xll.qlAbcdMathFunctionValue(U$1,($T122-evaluationDate)/365)</f>
        <v>1.8236470196439922E-3</v>
      </c>
      <c r="V122" s="78">
        <f>_xll.qlAbcdMathFunctionValue(V$1,($T122-evaluationDate)/365)</f>
        <v>2.6562639371520685E-3</v>
      </c>
      <c r="W122" s="78">
        <f>_xll.qlAbcdMathFunctionValue(W$1,($T122-evaluationDate)/365)</f>
        <v>1.3173707507577561E-3</v>
      </c>
      <c r="X122" s="78">
        <f>_xll.qlAbcdMathFunctionValue(X$1,($T122-evaluationDate)/365)</f>
        <v>1.5350868019118858E-3</v>
      </c>
      <c r="Y122" s="78">
        <f>_xll.qlAbcdMathFunctionValue(Y$1,($T122-evaluationDate)/365)</f>
        <v>4.3028255128474309E-3</v>
      </c>
      <c r="Z122" s="78">
        <f>_xll.qlAbcdMathFunctionValue(Z$1,($T122-evaluationDate)/365)</f>
        <v>4.0042617077959636E-3</v>
      </c>
      <c r="AA122" s="78">
        <f>_xll.qlAbcdMathFunctionValue(AA$1,($T122-evaluationDate)/365)</f>
        <v>2.058574372755678E-4</v>
      </c>
      <c r="AB122" s="78">
        <f>_xll.qlAbcdMathFunctionValue(AB$1,($T122-evaluationDate)/365)</f>
        <v>1.9241117315258767E-4</v>
      </c>
    </row>
    <row r="123" spans="19:28">
      <c r="S123" s="64" t="s">
        <v>124</v>
      </c>
      <c r="T123" s="146">
        <f>_xll.qlCalendarAdvance(Calendar,T122,S123,,,trigger)</f>
        <v>42598</v>
      </c>
      <c r="U123" s="78">
        <f>_xll.qlAbcdMathFunctionValue(U$1,($T123-evaluationDate)/365)</f>
        <v>1.8238913062237139E-3</v>
      </c>
      <c r="V123" s="78">
        <f>_xll.qlAbcdMathFunctionValue(V$1,($T123-evaluationDate)/365)</f>
        <v>2.6575196432750757E-3</v>
      </c>
      <c r="W123" s="78">
        <f>_xll.qlAbcdMathFunctionValue(W$1,($T123-evaluationDate)/365)</f>
        <v>1.3179547025742697E-3</v>
      </c>
      <c r="X123" s="78">
        <f>_xll.qlAbcdMathFunctionValue(X$1,($T123-evaluationDate)/365)</f>
        <v>1.5356504954256074E-3</v>
      </c>
      <c r="Y123" s="78">
        <f>_xll.qlAbcdMathFunctionValue(Y$1,($T123-evaluationDate)/365)</f>
        <v>4.3042461350803257E-3</v>
      </c>
      <c r="Z123" s="78">
        <f>_xll.qlAbcdMathFunctionValue(Z$1,($T123-evaluationDate)/365)</f>
        <v>4.006265242831231E-3</v>
      </c>
      <c r="AA123" s="78">
        <f>_xll.qlAbcdMathFunctionValue(AA$1,($T123-evaluationDate)/365)</f>
        <v>2.0591626808740159E-4</v>
      </c>
      <c r="AB123" s="78">
        <f>_xll.qlAbcdMathFunctionValue(AB$1,($T123-evaluationDate)/365)</f>
        <v>1.9243151875452373E-4</v>
      </c>
    </row>
    <row r="124" spans="19:28">
      <c r="S124" s="64" t="s">
        <v>124</v>
      </c>
      <c r="T124" s="146">
        <f>_xll.qlCalendarAdvance(Calendar,T123,S124,,,trigger)</f>
        <v>42599</v>
      </c>
      <c r="U124" s="78">
        <f>_xll.qlAbcdMathFunctionValue(U$1,($T124-evaluationDate)/365)</f>
        <v>1.8241351284059826E-3</v>
      </c>
      <c r="V124" s="78">
        <f>_xll.qlAbcdMathFunctionValue(V$1,($T124-evaluationDate)/365)</f>
        <v>2.6587731385488752E-3</v>
      </c>
      <c r="W124" s="78">
        <f>_xll.qlAbcdMathFunctionValue(W$1,($T124-evaluationDate)/365)</f>
        <v>1.3185375876528609E-3</v>
      </c>
      <c r="X124" s="78">
        <f>_xll.qlAbcdMathFunctionValue(X$1,($T124-evaluationDate)/365)</f>
        <v>1.5362131964767334E-3</v>
      </c>
      <c r="Y124" s="78">
        <f>_xll.qlAbcdMathFunctionValue(Y$1,($T124-evaluationDate)/365)</f>
        <v>4.3056638091747432E-3</v>
      </c>
      <c r="Z124" s="78">
        <f>_xll.qlAbcdMathFunctionValue(Z$1,($T124-evaluationDate)/365)</f>
        <v>4.0082652503581383E-3</v>
      </c>
      <c r="AA124" s="78">
        <f>_xll.qlAbcdMathFunctionValue(AA$1,($T124-evaluationDate)/365)</f>
        <v>2.0597499397674639E-4</v>
      </c>
      <c r="AB124" s="78">
        <f>_xll.qlAbcdMathFunctionValue(AB$1,($T124-evaluationDate)/365)</f>
        <v>1.9245182853513411E-4</v>
      </c>
    </row>
    <row r="125" spans="19:28">
      <c r="S125" s="64" t="s">
        <v>124</v>
      </c>
      <c r="T125" s="146">
        <f>_xll.qlCalendarAdvance(Calendar,T124,S125,,,trigger)</f>
        <v>42600</v>
      </c>
      <c r="U125" s="78">
        <f>_xll.qlAbcdMathFunctionValue(U$1,($T125-evaluationDate)/365)</f>
        <v>1.8243784866501778E-3</v>
      </c>
      <c r="V125" s="78">
        <f>_xll.qlAbcdMathFunctionValue(V$1,($T125-evaluationDate)/365)</f>
        <v>2.6600244251287547E-3</v>
      </c>
      <c r="W125" s="78">
        <f>_xll.qlAbcdMathFunctionValue(W$1,($T125-evaluationDate)/365)</f>
        <v>1.3191194070409494E-3</v>
      </c>
      <c r="X125" s="78">
        <f>_xll.qlAbcdMathFunctionValue(X$1,($T125-evaluationDate)/365)</f>
        <v>1.5367749060327847E-3</v>
      </c>
      <c r="Y125" s="78">
        <f>_xll.qlAbcdMathFunctionValue(Y$1,($T125-evaluationDate)/365)</f>
        <v>4.3070785380914375E-3</v>
      </c>
      <c r="Z125" s="78">
        <f>_xll.qlAbcdMathFunctionValue(Z$1,($T125-evaluationDate)/365)</f>
        <v>4.010261733815545E-3</v>
      </c>
      <c r="AA125" s="78">
        <f>_xll.qlAbcdMathFunctionValue(AA$1,($T125-evaluationDate)/365)</f>
        <v>2.0603361504614829E-4</v>
      </c>
      <c r="AB125" s="78">
        <f>_xll.qlAbcdMathFunctionValue(AB$1,($T125-evaluationDate)/365)</f>
        <v>1.9247210252934001E-4</v>
      </c>
    </row>
    <row r="126" spans="19:28">
      <c r="S126" s="64" t="s">
        <v>124</v>
      </c>
      <c r="T126" s="146">
        <f>_xll.qlCalendarAdvance(Calendar,T125,S126,,,trigger)</f>
        <v>42601</v>
      </c>
      <c r="U126" s="78">
        <f>_xll.qlAbcdMathFunctionValue(U$1,($T126-evaluationDate)/365)</f>
        <v>1.8246213814153023E-3</v>
      </c>
      <c r="V126" s="78">
        <f>_xll.qlAbcdMathFunctionValue(V$1,($T126-evaluationDate)/365)</f>
        <v>2.6612735051682389E-3</v>
      </c>
      <c r="W126" s="78">
        <f>_xll.qlAbcdMathFunctionValue(W$1,($T126-evaluationDate)/365)</f>
        <v>1.3197001617850951E-3</v>
      </c>
      <c r="X126" s="78">
        <f>_xll.qlAbcdMathFunctionValue(X$1,($T126-evaluationDate)/365)</f>
        <v>1.5373356250604903E-3</v>
      </c>
      <c r="Y126" s="78">
        <f>_xll.qlAbcdMathFunctionValue(Y$1,($T126-evaluationDate)/365)</f>
        <v>4.3084903247887054E-3</v>
      </c>
      <c r="Z126" s="78">
        <f>_xll.qlAbcdMathFunctionValue(Z$1,($T126-evaluationDate)/365)</f>
        <v>4.012254696639495E-3</v>
      </c>
      <c r="AA126" s="78">
        <f>_xll.qlAbcdMathFunctionValue(AA$1,($T126-evaluationDate)/365)</f>
        <v>2.0609213139806938E-4</v>
      </c>
      <c r="AB126" s="78">
        <f>_xll.qlAbcdMathFunctionValue(AB$1,($T126-evaluationDate)/365)</f>
        <v>1.9249234077203388E-4</v>
      </c>
    </row>
    <row r="127" spans="19:28">
      <c r="S127" s="64" t="s">
        <v>124</v>
      </c>
      <c r="T127" s="146">
        <f>_xll.qlCalendarAdvance(Calendar,T126,S127,,,trigger)</f>
        <v>42604</v>
      </c>
      <c r="U127" s="78">
        <f>_xll.qlAbcdMathFunctionValue(U$1,($T127-evaluationDate)/365)</f>
        <v>1.8253472894205972E-3</v>
      </c>
      <c r="V127" s="78">
        <f>_xll.qlAbcdMathFunctionValue(V$1,($T127-evaluationDate)/365)</f>
        <v>2.6650075275531314E-3</v>
      </c>
      <c r="W127" s="78">
        <f>_xll.qlAbcdMathFunctionValue(W$1,($T127-evaluationDate)/365)</f>
        <v>1.3214360486065873E-3</v>
      </c>
      <c r="X127" s="78">
        <f>_xll.qlAbcdMathFunctionValue(X$1,($T127-evaluationDate)/365)</f>
        <v>1.5390118486289595E-3</v>
      </c>
      <c r="Y127" s="78">
        <f>_xll.qlAbcdMathFunctionValue(Y$1,($T127-evaluationDate)/365)</f>
        <v>4.3127080611101891E-3</v>
      </c>
      <c r="Z127" s="78">
        <f>_xll.qlAbcdMathFunctionValue(Z$1,($T127-evaluationDate)/365)</f>
        <v>4.018212495628868E-3</v>
      </c>
      <c r="AA127" s="78">
        <f>_xll.qlAbcdMathFunctionValue(AA$1,($T127-evaluationDate)/365)</f>
        <v>2.0626705317230998E-4</v>
      </c>
      <c r="AB127" s="78">
        <f>_xll.qlAbcdMathFunctionValue(AB$1,($T127-evaluationDate)/365)</f>
        <v>1.9255284133954035E-4</v>
      </c>
    </row>
    <row r="128" spans="19:28">
      <c r="S128" s="64" t="s">
        <v>124</v>
      </c>
      <c r="T128" s="146">
        <f>_xll.qlCalendarAdvance(Calendar,T127,S128,,,trigger)</f>
        <v>42605</v>
      </c>
      <c r="U128" s="78">
        <f>_xll.qlAbcdMathFunctionValue(U$1,($T128-evaluationDate)/365)</f>
        <v>1.8255883348518983E-3</v>
      </c>
      <c r="V128" s="78">
        <f>_xll.qlAbcdMathFunctionValue(V$1,($T128-evaluationDate)/365)</f>
        <v>2.6662478029310442E-3</v>
      </c>
      <c r="W128" s="78">
        <f>_xll.qlAbcdMathFunctionValue(W$1,($T128-evaluationDate)/365)</f>
        <v>1.3220125552233831E-3</v>
      </c>
      <c r="X128" s="78">
        <f>_xll.qlAbcdMathFunctionValue(X$1,($T128-evaluationDate)/365)</f>
        <v>1.5395686151947572E-3</v>
      </c>
      <c r="Y128" s="78">
        <f>_xll.qlAbcdMathFunctionValue(Y$1,($T128-evaluationDate)/365)</f>
        <v>4.3141081084637429E-3</v>
      </c>
      <c r="Z128" s="78">
        <f>_xll.qlAbcdMathFunctionValue(Z$1,($T128-evaluationDate)/365)</f>
        <v>4.0201914102232115E-3</v>
      </c>
      <c r="AA128" s="78">
        <f>_xll.qlAbcdMathFunctionValue(AA$1,($T128-evaluationDate)/365)</f>
        <v>2.0632515167725072E-4</v>
      </c>
      <c r="AB128" s="78">
        <f>_xll.qlAbcdMathFunctionValue(AB$1,($T128-evaluationDate)/365)</f>
        <v>1.9257293692454049E-4</v>
      </c>
    </row>
    <row r="129" spans="19:28">
      <c r="S129" s="64" t="s">
        <v>124</v>
      </c>
      <c r="T129" s="146">
        <f>_xll.qlCalendarAdvance(Calendar,T128,S129,,,trigger)</f>
        <v>42606</v>
      </c>
      <c r="U129" s="78">
        <f>_xll.qlAbcdMathFunctionValue(U$1,($T129-evaluationDate)/365)</f>
        <v>1.8258289190934722E-3</v>
      </c>
      <c r="V129" s="78">
        <f>_xll.qlAbcdMathFunctionValue(V$1,($T129-evaluationDate)/365)</f>
        <v>2.6674858825097678E-3</v>
      </c>
      <c r="W129" s="78">
        <f>_xll.qlAbcdMathFunctionValue(W$1,($T129-evaluationDate)/365)</f>
        <v>1.3225880024161584E-3</v>
      </c>
      <c r="X129" s="78">
        <f>_xll.qlAbcdMathFunctionValue(X$1,($T129-evaluationDate)/365)</f>
        <v>1.5401243960539972E-3</v>
      </c>
      <c r="Y129" s="78">
        <f>_xll.qlAbcdMathFunctionValue(Y$1,($T129-evaluationDate)/365)</f>
        <v>4.3155052283526292E-3</v>
      </c>
      <c r="Z129" s="78">
        <f>_xll.qlAbcdMathFunctionValue(Z$1,($T129-evaluationDate)/365)</f>
        <v>4.0221668213221732E-3</v>
      </c>
      <c r="AA129" s="78">
        <f>_xll.qlAbcdMathFunctionValue(AA$1,($T129-evaluationDate)/365)</f>
        <v>2.0638314597576298E-4</v>
      </c>
      <c r="AB129" s="78">
        <f>_xll.qlAbcdMathFunctionValue(AB$1,($T129-evaluationDate)/365)</f>
        <v>1.9259299693206322E-4</v>
      </c>
    </row>
    <row r="130" spans="19:28">
      <c r="S130" s="64" t="s">
        <v>124</v>
      </c>
      <c r="T130" s="146">
        <f>_xll.qlCalendarAdvance(Calendar,T129,S130,,,trigger)</f>
        <v>42607</v>
      </c>
      <c r="U130" s="78">
        <f>_xll.qlAbcdMathFunctionValue(U$1,($T130-evaluationDate)/365)</f>
        <v>1.8260690426020567E-3</v>
      </c>
      <c r="V130" s="78">
        <f>_xll.qlAbcdMathFunctionValue(V$1,($T130-evaluationDate)/365)</f>
        <v>2.6687217684322711E-3</v>
      </c>
      <c r="W130" s="78">
        <f>_xll.qlAbcdMathFunctionValue(W$1,($T130-evaluationDate)/365)</f>
        <v>1.3231623912263264E-3</v>
      </c>
      <c r="X130" s="78">
        <f>_xll.qlAbcdMathFunctionValue(X$1,($T130-evaluationDate)/365)</f>
        <v>1.54067919216867E-3</v>
      </c>
      <c r="Y130" s="78">
        <f>_xll.qlAbcdMathFunctionValue(Y$1,($T130-evaluationDate)/365)</f>
        <v>4.3168994237204631E-3</v>
      </c>
      <c r="Z130" s="78">
        <f>_xll.qlAbcdMathFunctionValue(Z$1,($T130-evaluationDate)/365)</f>
        <v>4.0241387323449512E-3</v>
      </c>
      <c r="AA130" s="78">
        <f>_xll.qlAbcdMathFunctionValue(AA$1,($T130-evaluationDate)/365)</f>
        <v>2.0644103616980611E-4</v>
      </c>
      <c r="AB130" s="78">
        <f>_xll.qlAbcdMathFunctionValue(AB$1,($T130-evaluationDate)/365)</f>
        <v>1.9261302139683001E-4</v>
      </c>
    </row>
    <row r="131" spans="19:28">
      <c r="S131" s="64" t="s">
        <v>124</v>
      </c>
      <c r="T131" s="146">
        <f>_xll.qlCalendarAdvance(Calendar,T130,S131,,,trigger)</f>
        <v>42608</v>
      </c>
      <c r="U131" s="78">
        <f>_xll.qlAbcdMathFunctionValue(U$1,($T131-evaluationDate)/365)</f>
        <v>1.8263087058340134E-3</v>
      </c>
      <c r="V131" s="78">
        <f>_xll.qlAbcdMathFunctionValue(V$1,($T131-evaluationDate)/365)</f>
        <v>2.6699554628397664E-3</v>
      </c>
      <c r="W131" s="78">
        <f>_xll.qlAbcdMathFunctionValue(W$1,($T131-evaluationDate)/365)</f>
        <v>1.3237357226944461E-3</v>
      </c>
      <c r="X131" s="78">
        <f>_xll.qlAbcdMathFunctionValue(X$1,($T131-evaluationDate)/365)</f>
        <v>1.5412330044999776E-3</v>
      </c>
      <c r="Y131" s="78">
        <f>_xll.qlAbcdMathFunctionValue(Y$1,($T131-evaluationDate)/365)</f>
        <v>4.3182906975084189E-3</v>
      </c>
      <c r="Z131" s="78">
        <f>_xll.qlAbcdMathFunctionValue(Z$1,($T131-evaluationDate)/365)</f>
        <v>4.0261071467079471E-3</v>
      </c>
      <c r="AA131" s="78">
        <f>_xll.qlAbcdMathFunctionValue(AA$1,($T131-evaluationDate)/365)</f>
        <v>2.0649882236125578E-4</v>
      </c>
      <c r="AB131" s="78">
        <f>_xll.qlAbcdMathFunctionValue(AB$1,($T131-evaluationDate)/365)</f>
        <v>1.9263301035353389E-4</v>
      </c>
    </row>
    <row r="132" spans="19:28">
      <c r="S132" s="64" t="s">
        <v>124</v>
      </c>
      <c r="T132" s="146">
        <f>_xll.qlCalendarAdvance(Calendar,T131,S132,,,trigger)</f>
        <v>42611</v>
      </c>
      <c r="U132" s="78">
        <f>_xll.qlAbcdMathFunctionValue(U$1,($T132-evaluationDate)/365)</f>
        <v>1.8270249384280918E-3</v>
      </c>
      <c r="V132" s="78">
        <f>_xll.qlAbcdMathFunctionValue(V$1,($T132-evaluationDate)/365)</f>
        <v>2.6736434183580373E-3</v>
      </c>
      <c r="W132" s="78">
        <f>_xll.qlAbcdMathFunctionValue(W$1,($T132-evaluationDate)/365)</f>
        <v>1.3254493834392786E-3</v>
      </c>
      <c r="X132" s="78">
        <f>_xll.qlAbcdMathFunctionValue(X$1,($T132-evaluationDate)/365)</f>
        <v>1.5428885483939304E-3</v>
      </c>
      <c r="Y132" s="78">
        <f>_xll.qlAbcdMathFunctionValue(Y$1,($T132-evaluationDate)/365)</f>
        <v>4.3224470187682032E-3</v>
      </c>
      <c r="Z132" s="78">
        <f>_xll.qlAbcdMathFunctionValue(Z$1,($T132-evaluationDate)/365)</f>
        <v>4.0319914439602899E-3</v>
      </c>
      <c r="AA132" s="78">
        <f>_xll.qlAbcdMathFunctionValue(AA$1,($T132-evaluationDate)/365)</f>
        <v>2.0667155793754853E-4</v>
      </c>
      <c r="AB132" s="78">
        <f>_xll.qlAbcdMathFunctionValue(AB$1,($T132-evaluationDate)/365)</f>
        <v>1.9269276452177264E-4</v>
      </c>
    </row>
    <row r="133" spans="19:28">
      <c r="S133" s="64" t="s">
        <v>124</v>
      </c>
      <c r="T133" s="146">
        <f>_xll.qlCalendarAdvance(Calendar,T132,S133,,,trigger)</f>
        <v>42612</v>
      </c>
      <c r="U133" s="78">
        <f>_xll.qlAbcdMathFunctionValue(U$1,($T133-evaluationDate)/365)</f>
        <v>1.8272627651096346E-3</v>
      </c>
      <c r="V133" s="78">
        <f>_xll.qlAbcdMathFunctionValue(V$1,($T133-evaluationDate)/365)</f>
        <v>2.6748683680825774E-3</v>
      </c>
      <c r="W133" s="78">
        <f>_xll.qlAbcdMathFunctionValue(W$1,($T133-evaluationDate)/365)</f>
        <v>1.3260184959277006E-3</v>
      </c>
      <c r="X133" s="78">
        <f>_xll.qlAbcdMathFunctionValue(X$1,($T133-evaluationDate)/365)</f>
        <v>1.5434384351880673E-3</v>
      </c>
      <c r="Y133" s="78">
        <f>_xll.qlAbcdMathFunctionValue(Y$1,($T133-evaluationDate)/365)</f>
        <v>4.3238266355996504E-3</v>
      </c>
      <c r="Z133" s="78">
        <f>_xll.qlAbcdMathFunctionValue(Z$1,($T133-evaluationDate)/365)</f>
        <v>4.0339459057922352E-3</v>
      </c>
      <c r="AA133" s="78">
        <f>_xll.qlAbcdMathFunctionValue(AA$1,($T133-evaluationDate)/365)</f>
        <v>2.067289291357118E-4</v>
      </c>
      <c r="AB133" s="78">
        <f>_xll.qlAbcdMathFunctionValue(AB$1,($T133-evaluationDate)/365)</f>
        <v>1.9271261179258745E-4</v>
      </c>
    </row>
    <row r="134" spans="19:28">
      <c r="S134" s="64" t="s">
        <v>124</v>
      </c>
      <c r="T134" s="146">
        <f>_xll.qlCalendarAdvance(Calendar,T133,S134,,,trigger)</f>
        <v>42613</v>
      </c>
      <c r="U134" s="78">
        <f>_xll.qlAbcdMathFunctionValue(U$1,($T134-evaluationDate)/365)</f>
        <v>1.8275001337907217E-3</v>
      </c>
      <c r="V134" s="78">
        <f>_xll.qlAbcdMathFunctionValue(V$1,($T134-evaluationDate)/365)</f>
        <v>2.6760911369718976E-3</v>
      </c>
      <c r="W134" s="78">
        <f>_xll.qlAbcdMathFunctionValue(W$1,($T134-evaluationDate)/365)</f>
        <v>1.326586556264057E-3</v>
      </c>
      <c r="X134" s="78">
        <f>_xll.qlAbcdMathFunctionValue(X$1,($T134-evaluationDate)/365)</f>
        <v>1.5439873429930555E-3</v>
      </c>
      <c r="Y134" s="78">
        <f>_xll.qlAbcdMathFunctionValue(Y$1,($T134-evaluationDate)/365)</f>
        <v>4.3252033455205502E-3</v>
      </c>
      <c r="Z134" s="78">
        <f>_xll.qlAbcdMathFunctionValue(Z$1,($T134-evaluationDate)/365)</f>
        <v>4.0358968880044735E-3</v>
      </c>
      <c r="AA134" s="78">
        <f>_xll.qlAbcdMathFunctionValue(AA$1,($T134-evaluationDate)/365)</f>
        <v>2.0678619683940852E-4</v>
      </c>
      <c r="AB134" s="78">
        <f>_xll.qlAbcdMathFunctionValue(AB$1,($T134-evaluationDate)/365)</f>
        <v>1.9273242372837884E-4</v>
      </c>
    </row>
    <row r="135" spans="19:28">
      <c r="S135" s="64" t="s">
        <v>124</v>
      </c>
      <c r="T135" s="146">
        <f>_xll.qlCalendarAdvance(Calendar,T134,S135,,,trigger)</f>
        <v>42614</v>
      </c>
      <c r="U135" s="78">
        <f>_xll.qlAbcdMathFunctionValue(U$1,($T135-evaluationDate)/365)</f>
        <v>1.8277370449254625E-3</v>
      </c>
      <c r="V135" s="78">
        <f>_xll.qlAbcdMathFunctionValue(V$1,($T135-evaluationDate)/365)</f>
        <v>2.6773117271567085E-3</v>
      </c>
      <c r="W135" s="78">
        <f>_xll.qlAbcdMathFunctionValue(W$1,($T135-evaluationDate)/365)</f>
        <v>1.3271535654837869E-3</v>
      </c>
      <c r="X135" s="78">
        <f>_xll.qlAbcdMathFunctionValue(X$1,($T135-evaluationDate)/365)</f>
        <v>1.5445352727653837E-3</v>
      </c>
      <c r="Y135" s="78">
        <f>_xll.qlAbcdMathFunctionValue(Y$1,($T135-evaluationDate)/365)</f>
        <v>4.3265771514574706E-3</v>
      </c>
      <c r="Z135" s="78">
        <f>_xll.qlAbcdMathFunctionValue(Z$1,($T135-evaluationDate)/365)</f>
        <v>4.0378443939966518E-3</v>
      </c>
      <c r="AA135" s="78">
        <f>_xll.qlAbcdMathFunctionValue(AA$1,($T135-evaluationDate)/365)</f>
        <v>2.0684336115001426E-4</v>
      </c>
      <c r="AB135" s="78">
        <f>_xll.qlAbcdMathFunctionValue(AB$1,($T135-evaluationDate)/365)</f>
        <v>1.9275220036366969E-4</v>
      </c>
    </row>
    <row r="136" spans="19:28">
      <c r="S136" s="64" t="s">
        <v>124</v>
      </c>
      <c r="T136" s="146">
        <f>_xll.qlCalendarAdvance(Calendar,T135,S136,,,trigger)</f>
        <v>42615</v>
      </c>
      <c r="U136" s="78">
        <f>_xll.qlAbcdMathFunctionValue(U$1,($T136-evaluationDate)/365)</f>
        <v>1.8279734989675917E-3</v>
      </c>
      <c r="V136" s="78">
        <f>_xll.qlAbcdMathFunctionValue(V$1,($T136-evaluationDate)/365)</f>
        <v>2.6785301407659754E-3</v>
      </c>
      <c r="W136" s="78">
        <f>_xll.qlAbcdMathFunctionValue(W$1,($T136-evaluationDate)/365)</f>
        <v>1.3277195246214784E-3</v>
      </c>
      <c r="X136" s="78">
        <f>_xll.qlAbcdMathFunctionValue(X$1,($T136-evaluationDate)/365)</f>
        <v>1.5450822254607559E-3</v>
      </c>
      <c r="Y136" s="78">
        <f>_xll.qlAbcdMathFunctionValue(Y$1,($T136-evaluationDate)/365)</f>
        <v>4.3279480563345523E-3</v>
      </c>
      <c r="Z136" s="78">
        <f>_xll.qlAbcdMathFunctionValue(Z$1,($T136-evaluationDate)/365)</f>
        <v>4.0397884271656274E-3</v>
      </c>
      <c r="AA136" s="78">
        <f>_xll.qlAbcdMathFunctionValue(AA$1,($T136-evaluationDate)/365)</f>
        <v>2.0690042216882126E-4</v>
      </c>
      <c r="AB136" s="78">
        <f>_xll.qlAbcdMathFunctionValue(AB$1,($T136-evaluationDate)/365)</f>
        <v>1.9277194173295459E-4</v>
      </c>
    </row>
    <row r="137" spans="19:28">
      <c r="S137" s="64" t="s">
        <v>124</v>
      </c>
      <c r="T137" s="146">
        <f>_xll.qlCalendarAdvance(Calendar,T136,S137,,,trigger)</f>
        <v>42618</v>
      </c>
      <c r="U137" s="78">
        <f>_xll.qlAbcdMathFunctionValue(U$1,($T137-evaluationDate)/365)</f>
        <v>1.8286801230700518E-3</v>
      </c>
      <c r="V137" s="78">
        <f>_xll.qlAbcdMathFunctionValue(V$1,($T137-evaluationDate)/365)</f>
        <v>2.6821723434040166E-3</v>
      </c>
      <c r="W137" s="78">
        <f>_xll.qlAbcdMathFunctionValue(W$1,($T137-evaluationDate)/365)</f>
        <v>1.3294111118754576E-3</v>
      </c>
      <c r="X137" s="78">
        <f>_xll.qlAbcdMathFunctionValue(X$1,($T137-evaluationDate)/365)</f>
        <v>1.5467172306304424E-3</v>
      </c>
      <c r="Y137" s="78">
        <f>_xll.qlAbcdMathFunctionValue(Y$1,($T137-evaluationDate)/365)</f>
        <v>4.3320433938118068E-3</v>
      </c>
      <c r="Z137" s="78">
        <f>_xll.qlAbcdMathFunctionValue(Z$1,($T137-evaluationDate)/365)</f>
        <v>4.0455997236602094E-3</v>
      </c>
      <c r="AA137" s="78">
        <f>_xll.qlAbcdMathFunctionValue(AA$1,($T137-evaluationDate)/365)</f>
        <v>2.0707098648612809E-4</v>
      </c>
      <c r="AB137" s="78">
        <f>_xll.qlAbcdMathFunctionValue(AB$1,($T137-evaluationDate)/365)</f>
        <v>1.9283095458929594E-4</v>
      </c>
    </row>
    <row r="138" spans="19:28">
      <c r="S138" s="64" t="s">
        <v>124</v>
      </c>
      <c r="T138" s="146">
        <f>_xll.qlCalendarAdvance(Calendar,T137,S138,,,trigger)</f>
        <v>42619</v>
      </c>
      <c r="U138" s="78">
        <f>_xll.qlAbcdMathFunctionValue(U$1,($T138-evaluationDate)/365)</f>
        <v>1.8289147532716083E-3</v>
      </c>
      <c r="V138" s="78">
        <f>_xll.qlAbcdMathFunctionValue(V$1,($T138-evaluationDate)/365)</f>
        <v>2.6833820719659005E-3</v>
      </c>
      <c r="W138" s="78">
        <f>_xll.qlAbcdMathFunctionValue(W$1,($T138-evaluationDate)/365)</f>
        <v>1.3299728810138843E-3</v>
      </c>
      <c r="X138" s="78">
        <f>_xll.qlAbcdMathFunctionValue(X$1,($T138-evaluationDate)/365)</f>
        <v>1.5472602845593864E-3</v>
      </c>
      <c r="Y138" s="78">
        <f>_xll.qlAbcdMathFunctionValue(Y$1,($T138-evaluationDate)/365)</f>
        <v>4.3334027236424585E-3</v>
      </c>
      <c r="Z138" s="78">
        <f>_xll.qlAbcdMathFunctionValue(Z$1,($T138-evaluationDate)/365)</f>
        <v>4.0475298994493451E-3</v>
      </c>
      <c r="AA138" s="78">
        <f>_xll.qlAbcdMathFunctionValue(AA$1,($T138-evaluationDate)/365)</f>
        <v>2.0712763534900332E-4</v>
      </c>
      <c r="AB138" s="78">
        <f>_xll.qlAbcdMathFunctionValue(AB$1,($T138-evaluationDate)/365)</f>
        <v>1.9285055523893824E-4</v>
      </c>
    </row>
    <row r="139" spans="19:28">
      <c r="S139" s="64" t="s">
        <v>124</v>
      </c>
      <c r="T139" s="146">
        <f>_xll.qlCalendarAdvance(Calendar,T138,S139,,,trigger)</f>
        <v>42620</v>
      </c>
      <c r="U139" s="78">
        <f>_xll.qlAbcdMathFunctionValue(U$1,($T139-evaluationDate)/365)</f>
        <v>1.829148928643623E-3</v>
      </c>
      <c r="V139" s="78">
        <f>_xll.qlAbcdMathFunctionValue(V$1,($T139-evaluationDate)/365)</f>
        <v>2.6845896345709312E-3</v>
      </c>
      <c r="W139" s="78">
        <f>_xll.qlAbcdMathFunctionValue(W$1,($T139-evaluationDate)/365)</f>
        <v>1.3305336052304732E-3</v>
      </c>
      <c r="X139" s="78">
        <f>_xll.qlAbcdMathFunctionValue(X$1,($T139-evaluationDate)/365)</f>
        <v>1.547802366178164E-3</v>
      </c>
      <c r="Y139" s="78">
        <f>_xll.qlAbcdMathFunctionValue(Y$1,($T139-evaluationDate)/365)</f>
        <v>4.3347591669976246E-3</v>
      </c>
      <c r="Z139" s="78">
        <f>_xll.qlAbcdMathFunctionValue(Z$1,($T139-evaluationDate)/365)</f>
        <v>4.0494566193578713E-3</v>
      </c>
      <c r="AA139" s="78">
        <f>_xll.qlAbcdMathFunctionValue(AA$1,($T139-evaluationDate)/365)</f>
        <v>2.0718418142529676E-4</v>
      </c>
      <c r="AB139" s="78">
        <f>_xll.qlAbcdMathFunctionValue(AB$1,($T139-evaluationDate)/365)</f>
        <v>1.9287012079462413E-4</v>
      </c>
    </row>
    <row r="140" spans="19:28">
      <c r="S140" s="64" t="s">
        <v>124</v>
      </c>
      <c r="T140" s="146">
        <f>_xll.qlCalendarAdvance(Calendar,T139,S140,,,trigger)</f>
        <v>42621</v>
      </c>
      <c r="U140" s="78">
        <f>_xll.qlAbcdMathFunctionValue(U$1,($T140-evaluationDate)/365)</f>
        <v>1.8293826496375907E-3</v>
      </c>
      <c r="V140" s="78">
        <f>_xll.qlAbcdMathFunctionValue(V$1,($T140-evaluationDate)/365)</f>
        <v>2.6857950333376286E-3</v>
      </c>
      <c r="W140" s="78">
        <f>_xll.qlAbcdMathFunctionValue(W$1,($T140-evaluationDate)/365)</f>
        <v>1.3310932855547214E-3</v>
      </c>
      <c r="X140" s="78">
        <f>_xll.qlAbcdMathFunctionValue(X$1,($T140-evaluationDate)/365)</f>
        <v>1.5483434764377907E-3</v>
      </c>
      <c r="Y140" s="78">
        <f>_xll.qlAbcdMathFunctionValue(Y$1,($T140-evaluationDate)/365)</f>
        <v>4.3361127267869184E-3</v>
      </c>
      <c r="Z140" s="78">
        <f>_xll.qlAbcdMathFunctionValue(Z$1,($T140-evaluationDate)/365)</f>
        <v>4.0513798867659826E-3</v>
      </c>
      <c r="AA140" s="78">
        <f>_xll.qlAbcdMathFunctionValue(AA$1,($T140-evaluationDate)/365)</f>
        <v>2.0724062481580318E-4</v>
      </c>
      <c r="AB140" s="78">
        <f>_xll.qlAbcdMathFunctionValue(AB$1,($T140-evaluationDate)/365)</f>
        <v>1.9288965129067896E-4</v>
      </c>
    </row>
    <row r="141" spans="19:28">
      <c r="S141" s="64" t="s">
        <v>124</v>
      </c>
      <c r="T141" s="146">
        <f>_xll.qlCalendarAdvance(Calendar,T140,S141,,,trigger)</f>
        <v>42622</v>
      </c>
      <c r="U141" s="78">
        <f>_xll.qlAbcdMathFunctionValue(U$1,($T141-evaluationDate)/365)</f>
        <v>1.8296159167046336E-3</v>
      </c>
      <c r="V141" s="78">
        <f>_xll.qlAbcdMathFunctionValue(V$1,($T141-evaluationDate)/365)</f>
        <v>2.6869982703827751E-3</v>
      </c>
      <c r="W141" s="78">
        <f>_xll.qlAbcdMathFunctionValue(W$1,($T141-evaluationDate)/365)</f>
        <v>1.3316519230152778E-3</v>
      </c>
      <c r="X141" s="78">
        <f>_xll.qlAbcdMathFunctionValue(X$1,($T141-evaluationDate)/365)</f>
        <v>1.5488836162885025E-3</v>
      </c>
      <c r="Y141" s="78">
        <f>_xll.qlAbcdMathFunctionValue(Y$1,($T141-evaluationDate)/365)</f>
        <v>4.3374634059175372E-3</v>
      </c>
      <c r="Z141" s="78">
        <f>_xll.qlAbcdMathFunctionValue(Z$1,($T141-evaluationDate)/365)</f>
        <v>4.0532997050510989E-3</v>
      </c>
      <c r="AA141" s="78">
        <f>_xll.qlAbcdMathFunctionValue(AA$1,($T141-evaluationDate)/365)</f>
        <v>2.0729696562123465E-4</v>
      </c>
      <c r="AB141" s="78">
        <f>_xll.qlAbcdMathFunctionValue(AB$1,($T141-evaluationDate)/365)</f>
        <v>1.9290914676139994E-4</v>
      </c>
    </row>
    <row r="142" spans="19:28">
      <c r="S142" s="64" t="s">
        <v>124</v>
      </c>
      <c r="T142" s="146">
        <f>_xll.qlCalendarAdvance(Calendar,T141,S142,,,trigger)</f>
        <v>42625</v>
      </c>
      <c r="U142" s="78">
        <f>_xll.qlAbcdMathFunctionValue(U$1,($T142-evaluationDate)/365)</f>
        <v>1.8303129988498587E-3</v>
      </c>
      <c r="V142" s="78">
        <f>_xll.qlAbcdMathFunctionValue(V$1,($T142-evaluationDate)/365)</f>
        <v>2.6905950323307215E-3</v>
      </c>
      <c r="W142" s="78">
        <f>_xll.qlAbcdMathFunctionValue(W$1,($T142-evaluationDate)/365)</f>
        <v>1.3333215884886148E-3</v>
      </c>
      <c r="X142" s="78">
        <f>_xll.qlAbcdMathFunctionValue(X$1,($T142-evaluationDate)/365)</f>
        <v>1.5504982228778236E-3</v>
      </c>
      <c r="Y142" s="78">
        <f>_xll.qlAbcdMathFunctionValue(Y$1,($T142-evaluationDate)/365)</f>
        <v>4.3414981883931345E-3</v>
      </c>
      <c r="Z142" s="78">
        <f>_xll.qlAbcdMathFunctionValue(Z$1,($T142-evaluationDate)/365)</f>
        <v>4.0590384989011817E-3</v>
      </c>
      <c r="AA142" s="78">
        <f>_xll.qlAbcdMathFunctionValue(AA$1,($T142-evaluationDate)/365)</f>
        <v>2.0746537353296128E-4</v>
      </c>
      <c r="AB142" s="78">
        <f>_xll.qlAbcdMathFunctionValue(AB$1,($T142-evaluationDate)/365)</f>
        <v>1.9296742336411042E-4</v>
      </c>
    </row>
    <row r="143" spans="19:28">
      <c r="S143" s="64" t="s">
        <v>124</v>
      </c>
      <c r="T143" s="146">
        <f>_xll.qlCalendarAdvance(Calendar,T142,S143,,,trigger)</f>
        <v>42626</v>
      </c>
      <c r="U143" s="78">
        <f>_xll.qlAbcdMathFunctionValue(U$1,($T143-evaluationDate)/365)</f>
        <v>1.8305444547129892E-3</v>
      </c>
      <c r="V143" s="78">
        <f>_xll.qlAbcdMathFunctionValue(V$1,($T143-evaluationDate)/365)</f>
        <v>2.6917896436228122E-3</v>
      </c>
      <c r="W143" s="78">
        <f>_xll.qlAbcdMathFunctionValue(W$1,($T143-evaluationDate)/365)</f>
        <v>1.3338760647639983E-3</v>
      </c>
      <c r="X143" s="78">
        <f>_xll.qlAbcdMathFunctionValue(X$1,($T143-evaluationDate)/365)</f>
        <v>1.5510344905796626E-3</v>
      </c>
      <c r="Y143" s="78">
        <f>_xll.qlAbcdMathFunctionValue(Y$1,($T143-evaluationDate)/365)</f>
        <v>4.3428373739127927E-3</v>
      </c>
      <c r="Z143" s="78">
        <f>_xll.qlAbcdMathFunctionValue(Z$1,($T143-evaluationDate)/365)</f>
        <v>4.0609445544131963E-3</v>
      </c>
      <c r="AA143" s="78">
        <f>_xll.qlAbcdMathFunctionValue(AA$1,($T143-evaluationDate)/365)</f>
        <v>2.0752130500356213E-4</v>
      </c>
      <c r="AB143" s="78">
        <f>_xll.qlAbcdMathFunctionValue(AB$1,($T143-evaluationDate)/365)</f>
        <v>1.9298677907590624E-4</v>
      </c>
    </row>
    <row r="144" spans="19:28">
      <c r="S144" s="64" t="s">
        <v>124</v>
      </c>
      <c r="T144" s="146">
        <f>_xll.qlCalendarAdvance(Calendar,T143,S144,,,trigger)</f>
        <v>42627</v>
      </c>
      <c r="U144" s="78">
        <f>_xll.qlAbcdMathFunctionValue(U$1,($T144-evaluationDate)/365)</f>
        <v>1.8307754588992311E-3</v>
      </c>
      <c r="V144" s="78">
        <f>_xll.qlAbcdMathFunctionValue(V$1,($T144-evaluationDate)/365)</f>
        <v>2.6929821037512663E-3</v>
      </c>
      <c r="W144" s="78">
        <f>_xll.qlAbcdMathFunctionValue(W$1,($T144-evaluationDate)/365)</f>
        <v>1.3344295033062656E-3</v>
      </c>
      <c r="X144" s="78">
        <f>_xll.qlAbcdMathFunctionValue(X$1,($T144-evaluationDate)/365)</f>
        <v>1.5515697926120932E-3</v>
      </c>
      <c r="Y144" s="78">
        <f>_xll.qlAbcdMathFunctionValue(Y$1,($T144-evaluationDate)/365)</f>
        <v>4.3441736932736041E-3</v>
      </c>
      <c r="Z144" s="78">
        <f>_xll.qlAbcdMathFunctionValue(Z$1,($T144-evaluationDate)/365)</f>
        <v>4.0628471776478388E-3</v>
      </c>
      <c r="AA144" s="78">
        <f>_xll.qlAbcdMathFunctionValue(AA$1,($T144-evaluationDate)/365)</f>
        <v>2.0757713439141013E-4</v>
      </c>
      <c r="AB144" s="78">
        <f>_xll.qlAbcdMathFunctionValue(AB$1,($T144-evaluationDate)/365)</f>
        <v>1.9300609993343302E-4</v>
      </c>
    </row>
    <row r="145" spans="19:28">
      <c r="S145" s="64" t="s">
        <v>124</v>
      </c>
      <c r="T145" s="146">
        <f>_xll.qlCalendarAdvance(Calendar,T144,S145,,,trigger)</f>
        <v>42628</v>
      </c>
      <c r="U145" s="78">
        <f>_xll.qlAbcdMathFunctionValue(U$1,($T145-evaluationDate)/365)</f>
        <v>1.8310060118574786E-3</v>
      </c>
      <c r="V145" s="78">
        <f>_xll.qlAbcdMathFunctionValue(V$1,($T145-evaluationDate)/365)</f>
        <v>2.6941724148224753E-3</v>
      </c>
      <c r="W145" s="78">
        <f>_xll.qlAbcdMathFunctionValue(W$1,($T145-evaluationDate)/365)</f>
        <v>1.3349819051390014E-3</v>
      </c>
      <c r="X145" s="78">
        <f>_xll.qlAbcdMathFunctionValue(X$1,($T145-evaluationDate)/365)</f>
        <v>1.5521041299206865E-3</v>
      </c>
      <c r="Y145" s="78">
        <f>_xll.qlAbcdMathFunctionValue(Y$1,($T145-evaluationDate)/365)</f>
        <v>4.3455071493683113E-3</v>
      </c>
      <c r="Z145" s="78">
        <f>_xll.qlAbcdMathFunctionValue(Z$1,($T145-evaluationDate)/365)</f>
        <v>4.0647463719659513E-3</v>
      </c>
      <c r="AA145" s="78">
        <f>_xll.qlAbcdMathFunctionValue(AA$1,($T145-evaluationDate)/365)</f>
        <v>2.0763286179672238E-4</v>
      </c>
      <c r="AB145" s="78">
        <f>_xll.qlAbcdMathFunctionValue(AB$1,($T145-evaluationDate)/365)</f>
        <v>1.9302538597081958E-4</v>
      </c>
    </row>
    <row r="146" spans="19:28">
      <c r="S146" s="64" t="s">
        <v>124</v>
      </c>
      <c r="T146" s="146">
        <f>_xll.qlCalendarAdvance(Calendar,T145,S146,,,trigger)</f>
        <v>42629</v>
      </c>
      <c r="U146" s="78">
        <f>_xll.qlAbcdMathFunctionValue(U$1,($T146-evaluationDate)/365)</f>
        <v>1.8312361140362548E-3</v>
      </c>
      <c r="V146" s="78">
        <f>_xll.qlAbcdMathFunctionValue(V$1,($T146-evaluationDate)/365)</f>
        <v>2.6953605789411042E-3</v>
      </c>
      <c r="W146" s="78">
        <f>_xll.qlAbcdMathFunctionValue(W$1,($T146-evaluationDate)/365)</f>
        <v>1.3355332712849481E-3</v>
      </c>
      <c r="X146" s="78">
        <f>_xll.qlAbcdMathFunctionValue(X$1,($T146-evaluationDate)/365)</f>
        <v>1.552637503450238E-3</v>
      </c>
      <c r="Y146" s="78">
        <f>_xll.qlAbcdMathFunctionValue(Y$1,($T146-evaluationDate)/365)</f>
        <v>4.3468377450872593E-3</v>
      </c>
      <c r="Z146" s="78">
        <f>_xll.qlAbcdMathFunctionValue(Z$1,($T146-evaluationDate)/365)</f>
        <v>4.0666421407256174E-3</v>
      </c>
      <c r="AA146" s="78">
        <f>_xll.qlAbcdMathFunctionValue(AA$1,($T146-evaluationDate)/365)</f>
        <v>2.0768848731963385E-4</v>
      </c>
      <c r="AB146" s="78">
        <f>_xll.qlAbcdMathFunctionValue(AB$1,($T146-evaluationDate)/365)</f>
        <v>1.9304463722216687E-4</v>
      </c>
    </row>
    <row r="147" spans="19:28">
      <c r="S147" s="64" t="s">
        <v>124</v>
      </c>
      <c r="T147" s="146">
        <f>_xll.qlCalendarAdvance(Calendar,T146,S147,,,trigger)</f>
        <v>42632</v>
      </c>
      <c r="U147" s="78">
        <f>_xll.qlAbcdMathFunctionValue(U$1,($T147-evaluationDate)/365)</f>
        <v>1.8319237203754425E-3</v>
      </c>
      <c r="V147" s="78">
        <f>_xll.qlAbcdMathFunctionValue(V$1,($T147-evaluationDate)/365)</f>
        <v>2.6989122106022678E-3</v>
      </c>
      <c r="W147" s="78">
        <f>_xll.qlAbcdMathFunctionValue(W$1,($T147-evaluationDate)/365)</f>
        <v>1.3371811658168661E-3</v>
      </c>
      <c r="X147" s="78">
        <f>_xll.qlAbcdMathFunctionValue(X$1,($T147-evaluationDate)/365)</f>
        <v>1.5542318508009799E-3</v>
      </c>
      <c r="Y147" s="78">
        <f>_xll.qlAbcdMathFunctionValue(Y$1,($T147-evaluationDate)/365)</f>
        <v>4.3508123988569881E-3</v>
      </c>
      <c r="Z147" s="78">
        <f>_xll.qlAbcdMathFunctionValue(Z$1,($T147-evaluationDate)/365)</f>
        <v>4.0723089271935079E-3</v>
      </c>
      <c r="AA147" s="78">
        <f>_xll.qlAbcdMathFunctionValue(AA$1,($T147-evaluationDate)/365)</f>
        <v>2.0785475359407955E-4</v>
      </c>
      <c r="AB147" s="78">
        <f>_xll.qlAbcdMathFunctionValue(AB$1,($T147-evaluationDate)/365)</f>
        <v>1.9310218260056196E-4</v>
      </c>
    </row>
    <row r="148" spans="19:28">
      <c r="S148" s="64" t="s">
        <v>124</v>
      </c>
      <c r="T148" s="146">
        <f>_xll.qlCalendarAdvance(Calendar,T147,S148,,,trigger)</f>
        <v>42633</v>
      </c>
      <c r="U148" s="78">
        <f>_xll.qlAbcdMathFunctionValue(U$1,($T148-evaluationDate)/365)</f>
        <v>1.8321520239141715E-3</v>
      </c>
      <c r="V148" s="78">
        <f>_xll.qlAbcdMathFunctionValue(V$1,($T148-evaluationDate)/365)</f>
        <v>2.7000918079227165E-3</v>
      </c>
      <c r="W148" s="78">
        <f>_xll.qlAbcdMathFunctionValue(W$1,($T148-evaluationDate)/365)</f>
        <v>1.3377283994262664E-3</v>
      </c>
      <c r="X148" s="78">
        <f>_xll.qlAbcdMathFunctionValue(X$1,($T148-evaluationDate)/365)</f>
        <v>1.5547613786468328E-3</v>
      </c>
      <c r="Y148" s="78">
        <f>_xll.qlAbcdMathFunctionValue(Y$1,($T148-evaluationDate)/365)</f>
        <v>4.3521315819283514E-3</v>
      </c>
      <c r="Z148" s="78">
        <f>_xll.qlAbcdMathFunctionValue(Z$1,($T148-evaluationDate)/365)</f>
        <v>4.0741910272452039E-3</v>
      </c>
      <c r="AA148" s="78">
        <f>_xll.qlAbcdMathFunctionValue(AA$1,($T148-evaluationDate)/365)</f>
        <v>2.0790997258709337E-4</v>
      </c>
      <c r="AB148" s="78">
        <f>_xll.qlAbcdMathFunctionValue(AB$1,($T148-evaluationDate)/365)</f>
        <v>1.9312129504820151E-4</v>
      </c>
    </row>
    <row r="149" spans="19:28">
      <c r="S149" s="64" t="s">
        <v>124</v>
      </c>
      <c r="T149" s="146">
        <f>_xll.qlCalendarAdvance(Calendar,T148,S149,,,trigger)</f>
        <v>42634</v>
      </c>
      <c r="U149" s="78">
        <f>_xll.qlAbcdMathFunctionValue(U$1,($T149-evaluationDate)/365)</f>
        <v>1.8323798789105011E-3</v>
      </c>
      <c r="V149" s="78">
        <f>_xll.qlAbcdMathFunctionValue(V$1,($T149-evaluationDate)/365)</f>
        <v>2.7012692687880422E-3</v>
      </c>
      <c r="W149" s="78">
        <f>_xll.qlAbcdMathFunctionValue(W$1,($T149-evaluationDate)/365)</f>
        <v>1.3382746024499838E-3</v>
      </c>
      <c r="X149" s="78">
        <f>_xll.qlAbcdMathFunctionValue(X$1,($T149-evaluationDate)/365)</f>
        <v>1.5552899474260116E-3</v>
      </c>
      <c r="Y149" s="78">
        <f>_xll.qlAbcdMathFunctionValue(Y$1,($T149-evaluationDate)/365)</f>
        <v>4.3534479190397027E-3</v>
      </c>
      <c r="Z149" s="78">
        <f>_xll.qlAbcdMathFunctionValue(Z$1,($T149-evaluationDate)/365)</f>
        <v>4.0760697184876139E-3</v>
      </c>
      <c r="AA149" s="78">
        <f>_xll.qlAbcdMathFunctionValue(AA$1,($T149-evaluationDate)/365)</f>
        <v>2.0796509019714885E-4</v>
      </c>
      <c r="AB149" s="78">
        <f>_xll.qlAbcdMathFunctionValue(AB$1,($T149-evaluationDate)/365)</f>
        <v>1.9314037287988703E-4</v>
      </c>
    </row>
    <row r="150" spans="19:28">
      <c r="S150" s="64" t="s">
        <v>124</v>
      </c>
      <c r="T150" s="146">
        <f>_xll.qlCalendarAdvance(Calendar,T149,S150,,,trigger)</f>
        <v>42635</v>
      </c>
      <c r="U150" s="78">
        <f>_xll.qlAbcdMathFunctionValue(U$1,($T150-evaluationDate)/365)</f>
        <v>1.8326072858107375E-3</v>
      </c>
      <c r="V150" s="78">
        <f>_xll.qlAbcdMathFunctionValue(V$1,($T150-evaluationDate)/365)</f>
        <v>2.7024445952925722E-3</v>
      </c>
      <c r="W150" s="78">
        <f>_xll.qlAbcdMathFunctionValue(W$1,($T150-evaluationDate)/365)</f>
        <v>1.3388197759057218E-3</v>
      </c>
      <c r="X150" s="78">
        <f>_xll.qlAbcdMathFunctionValue(X$1,($T150-evaluationDate)/365)</f>
        <v>1.5558175580786713E-3</v>
      </c>
      <c r="Y150" s="78">
        <f>_xll.qlAbcdMathFunctionValue(Y$1,($T150-evaluationDate)/365)</f>
        <v>4.3547614130670098E-3</v>
      </c>
      <c r="Z150" s="78">
        <f>_xll.qlAbcdMathFunctionValue(Z$1,($T150-evaluationDate)/365)</f>
        <v>4.077945004262333E-3</v>
      </c>
      <c r="AA150" s="78">
        <f>_xll.qlAbcdMathFunctionValue(AA$1,($T150-evaluationDate)/365)</f>
        <v>2.0802010652388867E-4</v>
      </c>
      <c r="AB150" s="78">
        <f>_xll.qlAbcdMathFunctionValue(AB$1,($T150-evaluationDate)/365)</f>
        <v>1.9315941612955181E-4</v>
      </c>
    </row>
    <row r="151" spans="19:28">
      <c r="S151" s="64" t="s">
        <v>124</v>
      </c>
      <c r="T151" s="146">
        <f>_xll.qlCalendarAdvance(Calendar,T150,S151,,,trigger)</f>
        <v>42636</v>
      </c>
      <c r="U151" s="78">
        <f>_xll.qlAbcdMathFunctionValue(U$1,($T151-evaluationDate)/365)</f>
        <v>1.8328342450608195E-3</v>
      </c>
      <c r="V151" s="78">
        <f>_xll.qlAbcdMathFunctionValue(V$1,($T151-evaluationDate)/365)</f>
        <v>2.7036177895289155E-3</v>
      </c>
      <c r="W151" s="78">
        <f>_xll.qlAbcdMathFunctionValue(W$1,($T151-evaluationDate)/365)</f>
        <v>1.3393639208103478E-3</v>
      </c>
      <c r="X151" s="78">
        <f>_xll.qlAbcdMathFunctionValue(X$1,($T151-evaluationDate)/365)</f>
        <v>1.5563442115441963E-3</v>
      </c>
      <c r="Y151" s="78">
        <f>_xll.qlAbcdMathFunctionValue(Y$1,($T151-evaluationDate)/365)</f>
        <v>4.3560720668838517E-3</v>
      </c>
      <c r="Z151" s="78">
        <f>_xll.qlAbcdMathFunctionValue(Z$1,($T151-evaluationDate)/365)</f>
        <v>4.0798168879082114E-3</v>
      </c>
      <c r="AA151" s="78">
        <f>_xll.qlAbcdMathFunctionValue(AA$1,($T151-evaluationDate)/365)</f>
        <v>2.0807502166687338E-4</v>
      </c>
      <c r="AB151" s="78">
        <f>_xll.qlAbcdMathFunctionValue(AB$1,($T151-evaluationDate)/365)</f>
        <v>1.9317842483110146E-4</v>
      </c>
    </row>
    <row r="152" spans="19:28">
      <c r="S152" s="64" t="s">
        <v>124</v>
      </c>
      <c r="T152" s="146">
        <f>_xll.qlCalendarAdvance(Calendar,T151,S152,,,trigger)</f>
        <v>42639</v>
      </c>
      <c r="U152" s="78">
        <f>_xll.qlAbcdMathFunctionValue(U$1,($T152-evaluationDate)/365)</f>
        <v>1.8335124413640025E-3</v>
      </c>
      <c r="V152" s="78">
        <f>_xll.qlAbcdMathFunctionValue(V$1,($T152-evaluationDate)/365)</f>
        <v>2.7071245995291737E-3</v>
      </c>
      <c r="W152" s="78">
        <f>_xll.qlAbcdMathFunctionValue(W$1,($T152-evaluationDate)/365)</f>
        <v>1.3409901943736639E-3</v>
      </c>
      <c r="X152" s="78">
        <f>_xll.qlAbcdMathFunctionValue(X$1,($T152-evaluationDate)/365)</f>
        <v>1.5579184382002438E-3</v>
      </c>
      <c r="Y152" s="78">
        <f>_xll.qlAbcdMathFunctionValue(Y$1,($T152-evaluationDate)/365)</f>
        <v>4.3599870157715603E-3</v>
      </c>
      <c r="Z152" s="78">
        <f>_xll.qlAbcdMathFunctionValue(Z$1,($T152-evaluationDate)/365)</f>
        <v>4.0854121594202401E-3</v>
      </c>
      <c r="AA152" s="78">
        <f>_xll.qlAbcdMathFunctionValue(AA$1,($T152-evaluationDate)/365)</f>
        <v>2.0823916098767809E-4</v>
      </c>
      <c r="AB152" s="78">
        <f>_xll.qlAbcdMathFunctionValue(AB$1,($T152-evaluationDate)/365)</f>
        <v>1.9323524398569768E-4</v>
      </c>
    </row>
    <row r="153" spans="19:28">
      <c r="S153" s="64" t="s">
        <v>124</v>
      </c>
      <c r="T153" s="146">
        <f>_xll.qlCalendarAdvance(Calendar,T152,S153,,,trigger)</f>
        <v>42640</v>
      </c>
      <c r="U153" s="78">
        <f>_xll.qlAbcdMathFunctionValue(U$1,($T153-evaluationDate)/365)</f>
        <v>1.8337376144654917E-3</v>
      </c>
      <c r="V153" s="78">
        <f>_xll.qlAbcdMathFunctionValue(V$1,($T153-evaluationDate)/365)</f>
        <v>2.7082892855845456E-3</v>
      </c>
      <c r="W153" s="78">
        <f>_xll.qlAbcdMathFunctionValue(W$1,($T153-evaluationDate)/365)</f>
        <v>1.3415302352257753E-3</v>
      </c>
      <c r="X153" s="78">
        <f>_xll.qlAbcdMathFunctionValue(X$1,($T153-evaluationDate)/365)</f>
        <v>1.5584412722956633E-3</v>
      </c>
      <c r="Y153" s="78">
        <f>_xll.qlAbcdMathFunctionValue(Y$1,($T153-evaluationDate)/365)</f>
        <v>4.3612863374345966E-3</v>
      </c>
      <c r="Z153" s="78">
        <f>_xll.qlAbcdMathFunctionValue(Z$1,($T153-evaluationDate)/365)</f>
        <v>4.0872704678845129E-3</v>
      </c>
      <c r="AA153" s="78">
        <f>_xll.qlAbcdMathFunctionValue(AA$1,($T153-evaluationDate)/365)</f>
        <v>2.0829367238961509E-4</v>
      </c>
      <c r="AB153" s="78">
        <f>_xll.qlAbcdMathFunctionValue(AB$1,($T153-evaluationDate)/365)</f>
        <v>1.9325411483328604E-4</v>
      </c>
    </row>
    <row r="154" spans="19:28">
      <c r="S154" s="64" t="s">
        <v>124</v>
      </c>
      <c r="T154" s="146">
        <f>_xll.qlCalendarAdvance(Calendar,T153,S154,,,trigger)</f>
        <v>42641</v>
      </c>
      <c r="U154" s="78">
        <f>_xll.qlAbcdMathFunctionValue(U$1,($T154-evaluationDate)/365)</f>
        <v>1.833962342141001E-3</v>
      </c>
      <c r="V154" s="78">
        <f>_xll.qlAbcdMathFunctionValue(V$1,($T154-evaluationDate)/365)</f>
        <v>2.7094518498090485E-3</v>
      </c>
      <c r="W154" s="78">
        <f>_xll.qlAbcdMathFunctionValue(W$1,($T154-evaluationDate)/365)</f>
        <v>1.3420692525985655E-3</v>
      </c>
      <c r="X154" s="78">
        <f>_xll.qlAbcdMathFunctionValue(X$1,($T154-evaluationDate)/365)</f>
        <v>1.5589631538893184E-3</v>
      </c>
      <c r="Y154" s="78">
        <f>_xll.qlAbcdMathFunctionValue(Y$1,($T154-evaluationDate)/365)</f>
        <v>4.3625828332192777E-3</v>
      </c>
      <c r="Z154" s="78">
        <f>_xll.qlAbcdMathFunctionValue(Z$1,($T154-evaluationDate)/365)</f>
        <v>4.0891253908731506E-3</v>
      </c>
      <c r="AA154" s="78">
        <f>_xll.qlAbcdMathFunctionValue(AA$1,($T154-evaluationDate)/365)</f>
        <v>2.0834808310437515E-4</v>
      </c>
      <c r="AB154" s="78">
        <f>_xll.qlAbcdMathFunctionValue(AB$1,($T154-evaluationDate)/365)</f>
        <v>1.932729513018701E-4</v>
      </c>
    </row>
    <row r="155" spans="19:28">
      <c r="S155" s="64" t="s">
        <v>124</v>
      </c>
      <c r="T155" s="146">
        <f>_xll.qlCalendarAdvance(Calendar,T154,S155,,,trigger)</f>
        <v>42642</v>
      </c>
      <c r="U155" s="78">
        <f>_xll.qlAbcdMathFunctionValue(U$1,($T155-evaluationDate)/365)</f>
        <v>1.8341866248342644E-3</v>
      </c>
      <c r="V155" s="78">
        <f>_xll.qlAbcdMathFunctionValue(V$1,($T155-evaluationDate)/365)</f>
        <v>2.7106122942850098E-3</v>
      </c>
      <c r="W155" s="78">
        <f>_xll.qlAbcdMathFunctionValue(W$1,($T155-evaluationDate)/365)</f>
        <v>1.3426072475038889E-3</v>
      </c>
      <c r="X155" s="78">
        <f>_xll.qlAbcdMathFunctionValue(X$1,($T155-evaluationDate)/365)</f>
        <v>1.5594840839159771E-3</v>
      </c>
      <c r="Y155" s="78">
        <f>_xll.qlAbcdMathFunctionValue(Y$1,($T155-evaluationDate)/365)</f>
        <v>4.3638765059848851E-3</v>
      </c>
      <c r="Z155" s="78">
        <f>_xll.qlAbcdMathFunctionValue(Z$1,($T155-evaluationDate)/365)</f>
        <v>4.0909769317085997E-3</v>
      </c>
      <c r="AA155" s="78">
        <f>_xll.qlAbcdMathFunctionValue(AA$1,($T155-evaluationDate)/365)</f>
        <v>2.0840239323102923E-4</v>
      </c>
      <c r="AB155" s="78">
        <f>_xll.qlAbcdMathFunctionValue(AB$1,($T155-evaluationDate)/365)</f>
        <v>1.9329175342518878E-4</v>
      </c>
    </row>
    <row r="156" spans="19:28">
      <c r="S156" s="64" t="s">
        <v>124</v>
      </c>
      <c r="T156" s="146">
        <f>_xll.qlCalendarAdvance(Calendar,T155,S156,,,trigger)</f>
        <v>42643</v>
      </c>
      <c r="U156" s="78">
        <f>_xll.qlAbcdMathFunctionValue(U$1,($T156-evaluationDate)/365)</f>
        <v>1.834410462988649E-3</v>
      </c>
      <c r="V156" s="78">
        <f>_xll.qlAbcdMathFunctionValue(V$1,($T156-evaluationDate)/365)</f>
        <v>2.7117706210930482E-3</v>
      </c>
      <c r="W156" s="78">
        <f>_xll.qlAbcdMathFunctionValue(W$1,($T156-evaluationDate)/365)</f>
        <v>1.3431442209527668E-3</v>
      </c>
      <c r="X156" s="78">
        <f>_xll.qlAbcdMathFunctionValue(X$1,($T156-evaluationDate)/365)</f>
        <v>1.5600040633096408E-3</v>
      </c>
      <c r="Y156" s="78">
        <f>_xll.qlAbcdMathFunctionValue(Y$1,($T156-evaluationDate)/365)</f>
        <v>4.3651673585883202E-3</v>
      </c>
      <c r="Z156" s="78">
        <f>_xll.qlAbcdMathFunctionValue(Z$1,($T156-evaluationDate)/365)</f>
        <v>4.0928250937105771E-3</v>
      </c>
      <c r="AA156" s="78">
        <f>_xll.qlAbcdMathFunctionValue(AA$1,($T156-evaluationDate)/365)</f>
        <v>2.0845660286856685E-4</v>
      </c>
      <c r="AB156" s="78">
        <f>_xll.qlAbcdMathFunctionValue(AB$1,($T156-evaluationDate)/365)</f>
        <v>1.9331052123695332E-4</v>
      </c>
    </row>
    <row r="157" spans="19:28">
      <c r="S157" s="64" t="s">
        <v>124</v>
      </c>
      <c r="T157" s="146">
        <f>_xll.qlCalendarAdvance(Calendar,T156,S157,,,trigger)</f>
        <v>42646</v>
      </c>
      <c r="U157" s="78">
        <f>_xll.qlAbcdMathFunctionValue(U$1,($T157-evaluationDate)/365)</f>
        <v>1.835079314646704E-3</v>
      </c>
      <c r="V157" s="78">
        <f>_xll.qlAbcdMathFunctionValue(V$1,($T157-evaluationDate)/365)</f>
        <v>2.7152329162901849E-3</v>
      </c>
      <c r="W157" s="78">
        <f>_xll.qlAbcdMathFunctionValue(W$1,($T157-evaluationDate)/365)</f>
        <v>1.3447490226584564E-3</v>
      </c>
      <c r="X157" s="78">
        <f>_xll.qlAbcdMathFunctionValue(X$1,($T157-evaluationDate)/365)</f>
        <v>1.5615583070211726E-3</v>
      </c>
      <c r="Y157" s="78">
        <f>_xll.qlAbcdMathFunctionValue(Y$1,($T157-evaluationDate)/365)</f>
        <v>4.369023023959002E-3</v>
      </c>
      <c r="Z157" s="78">
        <f>_xll.qlAbcdMathFunctionValue(Z$1,($T157-evaluationDate)/365)</f>
        <v>4.0983493398720015E-3</v>
      </c>
      <c r="AA157" s="78">
        <f>_xll.qlAbcdMathFunctionValue(AA$1,($T157-evaluationDate)/365)</f>
        <v>2.0861862983515673E-4</v>
      </c>
      <c r="AB157" s="78">
        <f>_xll.qlAbcdMathFunctionValue(AB$1,($T157-evaluationDate)/365)</f>
        <v>1.9336661913961966E-4</v>
      </c>
    </row>
    <row r="158" spans="19:28">
      <c r="S158" s="64" t="s">
        <v>124</v>
      </c>
      <c r="T158" s="146">
        <f>_xll.qlCalendarAdvance(Calendar,T157,S158,,,trigger)</f>
        <v>42647</v>
      </c>
      <c r="U158" s="78">
        <f>_xll.qlAbcdMathFunctionValue(U$1,($T158-evaluationDate)/365)</f>
        <v>1.8353013790719202E-3</v>
      </c>
      <c r="V158" s="78">
        <f>_xll.qlAbcdMathFunctionValue(V$1,($T158-evaluationDate)/365)</f>
        <v>2.7163827931985652E-3</v>
      </c>
      <c r="W158" s="78">
        <f>_xll.qlAbcdMathFunctionValue(W$1,($T158-evaluationDate)/365)</f>
        <v>1.3452819203751242E-3</v>
      </c>
      <c r="X158" s="78">
        <f>_xll.qlAbcdMathFunctionValue(X$1,($T158-evaluationDate)/365)</f>
        <v>1.5620744932075394E-3</v>
      </c>
      <c r="Y158" s="78">
        <f>_xll.qlAbcdMathFunctionValue(Y$1,($T158-evaluationDate)/365)</f>
        <v>4.3703026244352964E-3</v>
      </c>
      <c r="Z158" s="78">
        <f>_xll.qlAbcdMathFunctionValue(Z$1,($T158-evaluationDate)/365)</f>
        <v>4.1001840196828064E-3</v>
      </c>
      <c r="AA158" s="78">
        <f>_xll.qlAbcdMathFunctionValue(AA$1,($T158-evaluationDate)/365)</f>
        <v>2.0867243850449798E-4</v>
      </c>
      <c r="AB158" s="78">
        <f>_xll.qlAbcdMathFunctionValue(AB$1,($T158-evaluationDate)/365)</f>
        <v>1.9338525004172703E-4</v>
      </c>
    </row>
    <row r="159" spans="19:28">
      <c r="S159" s="64" t="s">
        <v>124</v>
      </c>
      <c r="T159" s="146">
        <f>_xll.qlCalendarAdvance(Calendar,T158,S159,,,trigger)</f>
        <v>42648</v>
      </c>
      <c r="U159" s="78">
        <f>_xll.qlAbcdMathFunctionValue(U$1,($T159-evaluationDate)/365)</f>
        <v>1.8355230011696034E-3</v>
      </c>
      <c r="V159" s="78">
        <f>_xll.qlAbcdMathFunctionValue(V$1,($T159-evaluationDate)/365)</f>
        <v>2.717530562816517E-3</v>
      </c>
      <c r="W159" s="78">
        <f>_xll.qlAbcdMathFunctionValue(W$1,($T159-evaluationDate)/365)</f>
        <v>1.3458138016779781E-3</v>
      </c>
      <c r="X159" s="78">
        <f>_xll.qlAbcdMathFunctionValue(X$1,($T159-evaluationDate)/365)</f>
        <v>1.5625897334194264E-3</v>
      </c>
      <c r="Y159" s="78">
        <f>_xll.qlAbcdMathFunctionValue(Y$1,($T159-evaluationDate)/365)</f>
        <v>4.3715794189983399E-3</v>
      </c>
      <c r="Z159" s="78">
        <f>_xll.qlAbcdMathFunctionValue(Z$1,($T159-evaluationDate)/365)</f>
        <v>4.1020153372178939E-3</v>
      </c>
      <c r="AA159" s="78">
        <f>_xll.qlAbcdMathFunctionValue(AA$1,($T159-evaluationDate)/365)</f>
        <v>2.0872614717845162E-4</v>
      </c>
      <c r="AB159" s="78">
        <f>_xll.qlAbcdMathFunctionValue(AB$1,($T159-evaluationDate)/365)</f>
        <v>1.9340384680042181E-4</v>
      </c>
    </row>
    <row r="160" spans="19:28">
      <c r="S160" s="64" t="s">
        <v>124</v>
      </c>
      <c r="T160" s="146">
        <f>_xll.qlCalendarAdvance(Calendar,T159,S160,,,trigger)</f>
        <v>42649</v>
      </c>
      <c r="U160" s="78">
        <f>_xll.qlAbcdMathFunctionValue(U$1,($T160-evaluationDate)/365)</f>
        <v>1.8357441813809279E-3</v>
      </c>
      <c r="V160" s="78">
        <f>_xll.qlAbcdMathFunctionValue(V$1,($T160-evaluationDate)/365)</f>
        <v>2.7186762272144297E-3</v>
      </c>
      <c r="W160" s="78">
        <f>_xll.qlAbcdMathFunctionValue(W$1,($T160-evaluationDate)/365)</f>
        <v>1.3463446675730532E-3</v>
      </c>
      <c r="X160" s="78">
        <f>_xll.qlAbcdMathFunctionValue(X$1,($T160-evaluationDate)/365)</f>
        <v>1.5631040285862435E-3</v>
      </c>
      <c r="Y160" s="78">
        <f>_xll.qlAbcdMathFunctionValue(Y$1,($T160-evaluationDate)/365)</f>
        <v>4.3728534104908109E-3</v>
      </c>
      <c r="Z160" s="78">
        <f>_xll.qlAbcdMathFunctionValue(Z$1,($T160-evaluationDate)/365)</f>
        <v>4.1038432957806658E-3</v>
      </c>
      <c r="AA160" s="78">
        <f>_xll.qlAbcdMathFunctionValue(AA$1,($T160-evaluationDate)/365)</f>
        <v>2.0877975595551989E-4</v>
      </c>
      <c r="AB160" s="78">
        <f>_xll.qlAbcdMathFunctionValue(AB$1,($T160-evaluationDate)/365)</f>
        <v>1.9342240944924955E-4</v>
      </c>
    </row>
    <row r="161" spans="19:28">
      <c r="S161" s="64" t="s">
        <v>124</v>
      </c>
      <c r="T161" s="146">
        <f>_xll.qlCalendarAdvance(Calendar,T160,S161,,,trigger)</f>
        <v>42650</v>
      </c>
      <c r="U161" s="78">
        <f>_xll.qlAbcdMathFunctionValue(U$1,($T161-evaluationDate)/365)</f>
        <v>1.8359649201467021E-3</v>
      </c>
      <c r="V161" s="78">
        <f>_xll.qlAbcdMathFunctionValue(V$1,($T161-evaluationDate)/365)</f>
        <v>2.7198197884609919E-3</v>
      </c>
      <c r="W161" s="78">
        <f>_xll.qlAbcdMathFunctionValue(W$1,($T161-evaluationDate)/365)</f>
        <v>1.3468745190655569E-3</v>
      </c>
      <c r="X161" s="78">
        <f>_xll.qlAbcdMathFunctionValue(X$1,($T161-evaluationDate)/365)</f>
        <v>1.5636173796366366E-3</v>
      </c>
      <c r="Y161" s="78">
        <f>_xll.qlAbcdMathFunctionValue(Y$1,($T161-evaluationDate)/365)</f>
        <v>4.3741246017530233E-3</v>
      </c>
      <c r="Z161" s="78">
        <f>_xll.qlAbcdMathFunctionValue(Z$1,($T161-evaluationDate)/365)</f>
        <v>4.1056678986718049E-3</v>
      </c>
      <c r="AA161" s="78">
        <f>_xll.qlAbcdMathFunctionValue(AA$1,($T161-evaluationDate)/365)</f>
        <v>2.0883326493412429E-4</v>
      </c>
      <c r="AB161" s="78">
        <f>_xll.qlAbcdMathFunctionValue(AB$1,($T161-evaluationDate)/365)</f>
        <v>1.9344093802172821E-4</v>
      </c>
    </row>
    <row r="162" spans="19:28">
      <c r="S162" s="64" t="s">
        <v>124</v>
      </c>
      <c r="T162" s="146">
        <f>_xll.qlCalendarAdvance(Calendar,T161,S162,,,trigger)</f>
        <v>42653</v>
      </c>
      <c r="U162" s="78">
        <f>_xll.qlAbcdMathFunctionValue(U$1,($T162-evaluationDate)/365)</f>
        <v>1.8366244921733514E-3</v>
      </c>
      <c r="V162" s="78">
        <f>_xll.qlAbcdMathFunctionValue(V$1,($T162-evaluationDate)/365)</f>
        <v>2.7232378739539902E-3</v>
      </c>
      <c r="W162" s="78">
        <f>_xll.qlAbcdMathFunctionValue(W$1,($T162-evaluationDate)/365)</f>
        <v>1.3484579971672881E-3</v>
      </c>
      <c r="X162" s="78">
        <f>_xll.qlAbcdMathFunctionValue(X$1,($T162-evaluationDate)/365)</f>
        <v>1.5651517773642954E-3</v>
      </c>
      <c r="Y162" s="78">
        <f>_xll.qlAbcdMathFunctionValue(Y$1,($T162-evaluationDate)/365)</f>
        <v>4.3779214025258251E-3</v>
      </c>
      <c r="Z162" s="78">
        <f>_xll.qlAbcdMathFunctionValue(Z$1,($T162-evaluationDate)/365)</f>
        <v>4.1111216062816392E-3</v>
      </c>
      <c r="AA162" s="78">
        <f>_xll.qlAbcdMathFunctionValue(AA$1,($T162-evaluationDate)/365)</f>
        <v>2.089931940621543E-4</v>
      </c>
      <c r="AB162" s="78">
        <f>_xll.qlAbcdMathFunctionValue(AB$1,($T162-evaluationDate)/365)</f>
        <v>1.9349631961583668E-4</v>
      </c>
    </row>
    <row r="163" spans="19:28">
      <c r="S163" s="64" t="s">
        <v>124</v>
      </c>
      <c r="T163" s="146">
        <f>_xll.qlCalendarAdvance(Calendar,T162,S163,,,trigger)</f>
        <v>42654</v>
      </c>
      <c r="U163" s="78">
        <f>_xll.qlAbcdMathFunctionValue(U$1,($T163-evaluationDate)/365)</f>
        <v>1.8368434695577331E-3</v>
      </c>
      <c r="V163" s="78">
        <f>_xll.qlAbcdMathFunctionValue(V$1,($T163-evaluationDate)/365)</f>
        <v>2.7243730432480826E-3</v>
      </c>
      <c r="W163" s="78">
        <f>_xll.qlAbcdMathFunctionValue(W$1,($T163-evaluationDate)/365)</f>
        <v>1.3489838010850208E-3</v>
      </c>
      <c r="X163" s="78">
        <f>_xll.qlAbcdMathFunctionValue(X$1,($T163-evaluationDate)/365)</f>
        <v>1.5656613612202086E-3</v>
      </c>
      <c r="Y163" s="78">
        <f>_xll.qlAbcdMathFunctionValue(Y$1,($T163-evaluationDate)/365)</f>
        <v>4.3791814212229231E-3</v>
      </c>
      <c r="Z163" s="78">
        <f>_xll.qlAbcdMathFunctionValue(Z$1,($T163-evaluationDate)/365)</f>
        <v>4.1129328194389227E-3</v>
      </c>
      <c r="AA163" s="78">
        <f>_xll.qlAbcdMathFunctionValue(AA$1,($T163-evaluationDate)/365)</f>
        <v>2.0904630482949937E-4</v>
      </c>
      <c r="AB163" s="78">
        <f>_xll.qlAbcdMathFunctionValue(AB$1,($T163-evaluationDate)/365)</f>
        <v>1.9351471221754852E-4</v>
      </c>
    </row>
    <row r="164" spans="19:28">
      <c r="S164" s="64" t="s">
        <v>124</v>
      </c>
      <c r="T164" s="146">
        <f>_xll.qlCalendarAdvance(Calendar,T163,S164,,,trigger)</f>
        <v>42655</v>
      </c>
      <c r="U164" s="78">
        <f>_xll.qlAbcdMathFunctionValue(U$1,($T164-evaluationDate)/365)</f>
        <v>1.8370620076951505E-3</v>
      </c>
      <c r="V164" s="78">
        <f>_xll.qlAbcdMathFunctionValue(V$1,($T164-evaluationDate)/365)</f>
        <v>2.7255061197088105E-3</v>
      </c>
      <c r="W164" s="78">
        <f>_xll.qlAbcdMathFunctionValue(W$1,($T164-evaluationDate)/365)</f>
        <v>1.3495085956138065E-3</v>
      </c>
      <c r="X164" s="78">
        <f>_xll.qlAbcdMathFunctionValue(X$1,($T164-evaluationDate)/365)</f>
        <v>1.5661700055914995E-3</v>
      </c>
      <c r="Y164" s="78">
        <f>_xll.qlAbcdMathFunctionValue(Y$1,($T164-evaluationDate)/365)</f>
        <v>4.3804386538559316E-3</v>
      </c>
      <c r="Z164" s="78">
        <f>_xll.qlAbcdMathFunctionValue(Z$1,($T164-evaluationDate)/365)</f>
        <v>4.1147406933873818E-3</v>
      </c>
      <c r="AA164" s="78">
        <f>_xll.qlAbcdMathFunctionValue(AA$1,($T164-evaluationDate)/365)</f>
        <v>2.0909931628927496E-4</v>
      </c>
      <c r="AB164" s="78">
        <f>_xll.qlAbcdMathFunctionValue(AB$1,($T164-evaluationDate)/365)</f>
        <v>1.9353307091008866E-4</v>
      </c>
    </row>
    <row r="165" spans="19:28">
      <c r="S165" s="64" t="s">
        <v>124</v>
      </c>
      <c r="T165" s="146">
        <f>_xll.qlCalendarAdvance(Calendar,T164,S165,,,trigger)</f>
        <v>42656</v>
      </c>
      <c r="U165" s="78">
        <f>_xll.qlAbcdMathFunctionValue(U$1,($T165-evaluationDate)/365)</f>
        <v>1.8372801070242308E-3</v>
      </c>
      <c r="V165" s="78">
        <f>_xll.qlAbcdMathFunctionValue(V$1,($T165-evaluationDate)/365)</f>
        <v>2.7266371053946896E-3</v>
      </c>
      <c r="W165" s="78">
        <f>_xll.qlAbcdMathFunctionValue(W$1,($T165-evaluationDate)/365)</f>
        <v>1.350032381753893E-3</v>
      </c>
      <c r="X165" s="78">
        <f>_xll.qlAbcdMathFunctionValue(X$1,($T165-evaluationDate)/365)</f>
        <v>1.5666777114022471E-3</v>
      </c>
      <c r="Y165" s="78">
        <f>_xll.qlAbcdMathFunctionValue(Y$1,($T165-evaluationDate)/365)</f>
        <v>4.3816931032510179E-3</v>
      </c>
      <c r="Z165" s="78">
        <f>_xll.qlAbcdMathFunctionValue(Z$1,($T165-evaluationDate)/365)</f>
        <v>4.1165452314114673E-3</v>
      </c>
      <c r="AA165" s="78">
        <f>_xll.qlAbcdMathFunctionValue(AA$1,($T165-evaluationDate)/365)</f>
        <v>2.0915222853941777E-4</v>
      </c>
      <c r="AB165" s="78">
        <f>_xll.qlAbcdMathFunctionValue(AB$1,($T165-evaluationDate)/365)</f>
        <v>1.9355139572681024E-4</v>
      </c>
    </row>
    <row r="166" spans="19:28">
      <c r="S166" s="64" t="s">
        <v>124</v>
      </c>
      <c r="T166" s="146">
        <f>_xll.qlCalendarAdvance(Calendar,T165,S166,,,trigger)</f>
        <v>42657</v>
      </c>
      <c r="U166" s="78">
        <f>_xll.qlAbcdMathFunctionValue(U$1,($T166-evaluationDate)/365)</f>
        <v>1.8374977679832386E-3</v>
      </c>
      <c r="V166" s="78">
        <f>_xll.qlAbcdMathFunctionValue(V$1,($T166-evaluationDate)/365)</f>
        <v>2.7277660023625424E-3</v>
      </c>
      <c r="W166" s="78">
        <f>_xll.qlAbcdMathFunctionValue(W$1,($T166-evaluationDate)/365)</f>
        <v>1.3505551605047033E-3</v>
      </c>
      <c r="X166" s="78">
        <f>_xll.qlAbcdMathFunctionValue(X$1,($T166-evaluationDate)/365)</f>
        <v>1.5671844795757707E-3</v>
      </c>
      <c r="Y166" s="78">
        <f>_xll.qlAbcdMathFunctionValue(Y$1,($T166-evaluationDate)/365)</f>
        <v>4.3829447722319934E-3</v>
      </c>
      <c r="Z166" s="78">
        <f>_xll.qlAbcdMathFunctionValue(Z$1,($T166-evaluationDate)/365)</f>
        <v>4.1183464367929327E-3</v>
      </c>
      <c r="AA166" s="78">
        <f>_xll.qlAbcdMathFunctionValue(AA$1,($T166-evaluationDate)/365)</f>
        <v>2.0920504167778407E-4</v>
      </c>
      <c r="AB166" s="78">
        <f>_xll.qlAbcdMathFunctionValue(AB$1,($T166-evaluationDate)/365)</f>
        <v>1.9356968670103893E-4</v>
      </c>
    </row>
    <row r="167" spans="19:28">
      <c r="S167" s="64" t="s">
        <v>124</v>
      </c>
      <c r="T167" s="146">
        <f>_xll.qlCalendarAdvance(Calendar,T166,S167,,,trigger)</f>
        <v>42660</v>
      </c>
      <c r="U167" s="78">
        <f>_xll.qlAbcdMathFunctionValue(U$1,($T167-evaluationDate)/365)</f>
        <v>1.8381481250170381E-3</v>
      </c>
      <c r="V167" s="78">
        <f>_xll.qlAbcdMathFunctionValue(V$1,($T167-evaluationDate)/365)</f>
        <v>2.7311401815008339E-3</v>
      </c>
      <c r="W167" s="78">
        <f>_xll.qlAbcdMathFunctionValue(W$1,($T167-evaluationDate)/365)</f>
        <v>1.3521174624033549E-3</v>
      </c>
      <c r="X167" s="78">
        <f>_xll.qlAbcdMathFunctionValue(X$1,($T167-evaluationDate)/365)</f>
        <v>1.568699167494816E-3</v>
      </c>
      <c r="Y167" s="78">
        <f>_xll.qlAbcdMathFunctionValue(Y$1,($T167-evaluationDate)/365)</f>
        <v>4.3866831248931711E-3</v>
      </c>
      <c r="Z167" s="78">
        <f>_xll.qlAbcdMathFunctionValue(Z$1,($T167-evaluationDate)/365)</f>
        <v>4.1237300898587029E-3</v>
      </c>
      <c r="AA167" s="78">
        <f>_xll.qlAbcdMathFunctionValue(AA$1,($T167-evaluationDate)/365)</f>
        <v>2.09362887399579E-4</v>
      </c>
      <c r="AB167" s="78">
        <f>_xll.qlAbcdMathFunctionValue(AB$1,($T167-evaluationDate)/365)</f>
        <v>1.9362435690161434E-4</v>
      </c>
    </row>
    <row r="168" spans="19:28">
      <c r="S168" s="64" t="s">
        <v>124</v>
      </c>
      <c r="T168" s="146">
        <f>_xll.qlCalendarAdvance(Calendar,T167,S168,,,trigger)</f>
        <v>42661</v>
      </c>
      <c r="U168" s="78">
        <f>_xll.qlAbcdMathFunctionValue(U$1,($T168-evaluationDate)/365)</f>
        <v>1.8383640368711577E-3</v>
      </c>
      <c r="V168" s="78">
        <f>_xll.qlAbcdMathFunctionValue(V$1,($T168-evaluationDate)/365)</f>
        <v>2.7322607441310331E-3</v>
      </c>
      <c r="W168" s="78">
        <f>_xll.qlAbcdMathFunctionValue(W$1,($T168-evaluationDate)/365)</f>
        <v>1.3526362215748251E-3</v>
      </c>
      <c r="X168" s="78">
        <f>_xll.qlAbcdMathFunctionValue(X$1,($T168-evaluationDate)/365)</f>
        <v>1.5692021943374739E-3</v>
      </c>
      <c r="Y168" s="78">
        <f>_xll.qlAbcdMathFunctionValue(Y$1,($T168-evaluationDate)/365)</f>
        <v>4.3879237004088804E-3</v>
      </c>
      <c r="Z168" s="78">
        <f>_xll.qlAbcdMathFunctionValue(Z$1,($T168-evaluationDate)/365)</f>
        <v>4.1255179974333178E-3</v>
      </c>
      <c r="AA168" s="78">
        <f>_xll.qlAbcdMathFunctionValue(AA$1,($T168-evaluationDate)/365)</f>
        <v>2.0941530506779244E-4</v>
      </c>
      <c r="AB168" s="78">
        <f>_xll.qlAbcdMathFunctionValue(AB$1,($T168-evaluationDate)/365)</f>
        <v>1.9364251283858136E-4</v>
      </c>
    </row>
    <row r="169" spans="19:28">
      <c r="S169" s="64" t="s">
        <v>124</v>
      </c>
      <c r="T169" s="146">
        <f>_xll.qlCalendarAdvance(Calendar,T168,S169,,,trigger)</f>
        <v>42662</v>
      </c>
      <c r="U169" s="78">
        <f>_xll.qlAbcdMathFunctionValue(U$1,($T169-evaluationDate)/365)</f>
        <v>1.8385795125410974E-3</v>
      </c>
      <c r="V169" s="78">
        <f>_xll.qlAbcdMathFunctionValue(V$1,($T169-evaluationDate)/365)</f>
        <v>2.7333792283019982E-3</v>
      </c>
      <c r="W169" s="78">
        <f>_xll.qlAbcdMathFunctionValue(W$1,($T169-evaluationDate)/365)</f>
        <v>1.3531539783417906E-3</v>
      </c>
      <c r="X169" s="78">
        <f>_xll.qlAbcdMathFunctionValue(X$1,($T169-evaluationDate)/365)</f>
        <v>1.5697042881481363E-3</v>
      </c>
      <c r="Y169" s="78">
        <f>_xll.qlAbcdMathFunctionValue(Y$1,($T169-evaluationDate)/365)</f>
        <v>4.3891615095943363E-3</v>
      </c>
      <c r="Z169" s="78">
        <f>_xll.qlAbcdMathFunctionValue(Z$1,($T169-evaluationDate)/365)</f>
        <v>4.1273025887336705E-3</v>
      </c>
      <c r="AA169" s="78">
        <f>_xll.qlAbcdMathFunctionValue(AA$1,($T169-evaluationDate)/365)</f>
        <v>2.0946762411230436E-4</v>
      </c>
      <c r="AB169" s="78">
        <f>_xll.qlAbcdMathFunctionValue(AB$1,($T169-evaluationDate)/365)</f>
        <v>1.936606350992738E-4</v>
      </c>
    </row>
    <row r="170" spans="19:28">
      <c r="S170" s="64" t="s">
        <v>124</v>
      </c>
      <c r="T170" s="146">
        <f>_xll.qlCalendarAdvance(Calendar,T169,S170,,,trigger)</f>
        <v>42663</v>
      </c>
      <c r="U170" s="78">
        <f>_xll.qlAbcdMathFunctionValue(U$1,($T170-evaluationDate)/365)</f>
        <v>1.838794552462951E-3</v>
      </c>
      <c r="V170" s="78">
        <f>_xll.qlAbcdMathFunctionValue(V$1,($T170-evaluationDate)/365)</f>
        <v>2.7344956360604296E-3</v>
      </c>
      <c r="W170" s="78">
        <f>_xll.qlAbcdMathFunctionValue(W$1,($T170-evaluationDate)/365)</f>
        <v>1.3536707336987406E-3</v>
      </c>
      <c r="X170" s="78">
        <f>_xll.qlAbcdMathFunctionValue(X$1,($T170-evaluationDate)/365)</f>
        <v>1.5702054498455799E-3</v>
      </c>
      <c r="Y170" s="78">
        <f>_xll.qlAbcdMathFunctionValue(Y$1,($T170-evaluationDate)/365)</f>
        <v>4.3903965552592799E-3</v>
      </c>
      <c r="Z170" s="78">
        <f>_xll.qlAbcdMathFunctionValue(Z$1,($T170-evaluationDate)/365)</f>
        <v>4.1290838670253651E-3</v>
      </c>
      <c r="AA170" s="78">
        <f>_xll.qlAbcdMathFunctionValue(AA$1,($T170-evaluationDate)/365)</f>
        <v>2.0951984463048887E-4</v>
      </c>
      <c r="AB170" s="78">
        <f>_xll.qlAbcdMathFunctionValue(AB$1,($T170-evaluationDate)/365)</f>
        <v>1.9367872371685332E-4</v>
      </c>
    </row>
    <row r="171" spans="19:28">
      <c r="S171" s="64" t="s">
        <v>124</v>
      </c>
      <c r="T171" s="146">
        <f>_xll.qlCalendarAdvance(Calendar,T170,S171,,,trigger)</f>
        <v>42664</v>
      </c>
      <c r="U171" s="78">
        <f>_xll.qlAbcdMathFunctionValue(U$1,($T171-evaluationDate)/365)</f>
        <v>1.8390091570724524E-3</v>
      </c>
      <c r="V171" s="78">
        <f>_xll.qlAbcdMathFunctionValue(V$1,($T171-evaluationDate)/365)</f>
        <v>2.7356099694513481E-3</v>
      </c>
      <c r="W171" s="78">
        <f>_xll.qlAbcdMathFunctionValue(W$1,($T171-evaluationDate)/365)</f>
        <v>1.3541864886393456E-3</v>
      </c>
      <c r="X171" s="78">
        <f>_xll.qlAbcdMathFunctionValue(X$1,($T171-evaluationDate)/365)</f>
        <v>1.5707056803478251E-3</v>
      </c>
      <c r="Y171" s="78">
        <f>_xll.qlAbcdMathFunctionValue(Y$1,($T171-evaluationDate)/365)</f>
        <v>4.3916288402111141E-3</v>
      </c>
      <c r="Z171" s="78">
        <f>_xll.qlAbcdMathFunctionValue(Z$1,($T171-evaluationDate)/365)</f>
        <v>4.1308618355713226E-3</v>
      </c>
      <c r="AA171" s="78">
        <f>_xll.qlAbcdMathFunctionValue(AA$1,($T171-evaluationDate)/365)</f>
        <v>2.0957196671963997E-4</v>
      </c>
      <c r="AB171" s="78">
        <f>_xll.qlAbcdMathFunctionValue(AB$1,($T171-evaluationDate)/365)</f>
        <v>1.9369677872445445E-4</v>
      </c>
    </row>
    <row r="172" spans="19:28">
      <c r="S172" s="64" t="s">
        <v>124</v>
      </c>
      <c r="T172" s="146">
        <f>_xll.qlCalendarAdvance(Calendar,T171,S172,,,trigger)</f>
        <v>42667</v>
      </c>
      <c r="U172" s="78">
        <f>_xll.qlAbcdMathFunctionValue(U$1,($T172-evaluationDate)/365)</f>
        <v>1.8396503633787734E-3</v>
      </c>
      <c r="V172" s="78">
        <f>_xll.qlAbcdMathFunctionValue(V$1,($T172-evaluationDate)/365)</f>
        <v>2.7389405438440128E-3</v>
      </c>
      <c r="W172" s="78">
        <f>_xll.qlAbcdMathFunctionValue(W$1,($T172-evaluationDate)/365)</f>
        <v>1.3557277608874983E-3</v>
      </c>
      <c r="X172" s="78">
        <f>_xll.qlAbcdMathFunctionValue(X$1,($T172-evaluationDate)/365)</f>
        <v>1.5722007938522625E-3</v>
      </c>
      <c r="Y172" s="78">
        <f>_xll.qlAbcdMathFunctionValue(Y$1,($T172-evaluationDate)/365)</f>
        <v>4.3953091588269126E-3</v>
      </c>
      <c r="Z172" s="78">
        <f>_xll.qlAbcdMathFunctionValue(Z$1,($T172-evaluationDate)/365)</f>
        <v>4.1361759153237462E-3</v>
      </c>
      <c r="AA172" s="78">
        <f>_xll.qlAbcdMathFunctionValue(AA$1,($T172-evaluationDate)/365)</f>
        <v>2.0972774338463276E-4</v>
      </c>
      <c r="AB172" s="78">
        <f>_xll.qlAbcdMathFunctionValue(AB$1,($T172-evaluationDate)/365)</f>
        <v>1.9375074241832356E-4</v>
      </c>
    </row>
    <row r="173" spans="19:28">
      <c r="S173" s="64" t="s">
        <v>124</v>
      </c>
      <c r="T173" s="146">
        <f>_xll.qlCalendarAdvance(Calendar,T172,S173,,,trigger)</f>
        <v>42668</v>
      </c>
      <c r="U173" s="78">
        <f>_xll.qlAbcdMathFunctionValue(U$1,($T173-evaluationDate)/365)</f>
        <v>1.8398632310889962E-3</v>
      </c>
      <c r="V173" s="78">
        <f>_xll.qlAbcdMathFunctionValue(V$1,($T173-evaluationDate)/365)</f>
        <v>2.7400466001814726E-3</v>
      </c>
      <c r="W173" s="78">
        <f>_xll.qlAbcdMathFunctionValue(W$1,($T173-evaluationDate)/365)</f>
        <v>1.3562395240830404E-3</v>
      </c>
      <c r="X173" s="78">
        <f>_xll.qlAbcdMathFunctionValue(X$1,($T173-evaluationDate)/365)</f>
        <v>1.572697308738838E-3</v>
      </c>
      <c r="Y173" s="78">
        <f>_xll.qlAbcdMathFunctionValue(Y$1,($T173-evaluationDate)/365)</f>
        <v>4.3965304289535932E-3</v>
      </c>
      <c r="Z173" s="78">
        <f>_xll.qlAbcdMathFunctionValue(Z$1,($T173-evaluationDate)/365)</f>
        <v>4.1379406774623359E-3</v>
      </c>
      <c r="AA173" s="78">
        <f>_xll.qlAbcdMathFunctionValue(AA$1,($T173-evaluationDate)/365)</f>
        <v>2.0977947272899023E-4</v>
      </c>
      <c r="AB173" s="78">
        <f>_xll.qlAbcdMathFunctionValue(AB$1,($T173-evaluationDate)/365)</f>
        <v>1.9376866331681123E-4</v>
      </c>
    </row>
    <row r="174" spans="19:28">
      <c r="S174" s="64" t="s">
        <v>124</v>
      </c>
      <c r="T174" s="146">
        <f>_xll.qlCalendarAdvance(Calendar,T173,S174,,,trigger)</f>
        <v>42669</v>
      </c>
      <c r="U174" s="78">
        <f>_xll.qlAbcdMathFunctionValue(U$1,($T174-evaluationDate)/365)</f>
        <v>1.8400756656601325E-3</v>
      </c>
      <c r="V174" s="78">
        <f>_xll.qlAbcdMathFunctionValue(V$1,($T174-evaluationDate)/365)</f>
        <v>2.7411505923513259E-3</v>
      </c>
      <c r="W174" s="78">
        <f>_xll.qlAbcdMathFunctionValue(W$1,($T174-evaluationDate)/365)</f>
        <v>1.3567502918183066E-3</v>
      </c>
      <c r="X174" s="78">
        <f>_xll.qlAbcdMathFunctionValue(X$1,($T174-evaluationDate)/365)</f>
        <v>1.5731928970090102E-3</v>
      </c>
      <c r="Y174" s="78">
        <f>_xll.qlAbcdMathFunctionValue(Y$1,($T174-evaluationDate)/365)</f>
        <v>4.3977489523691436E-3</v>
      </c>
      <c r="Z174" s="78">
        <f>_xll.qlAbcdMathFunctionValue(Z$1,($T174-evaluationDate)/365)</f>
        <v>4.1397021461295948E-3</v>
      </c>
      <c r="AA174" s="78">
        <f>_xll.qlAbcdMathFunctionValue(AA$1,($T174-evaluationDate)/365)</f>
        <v>2.0983110412958468E-4</v>
      </c>
      <c r="AB174" s="78">
        <f>_xll.qlAbcdMathFunctionValue(AB$1,($T174-evaluationDate)/365)</f>
        <v>1.937865507705847E-4</v>
      </c>
    </row>
    <row r="175" spans="19:28">
      <c r="S175" s="64" t="s">
        <v>124</v>
      </c>
      <c r="T175" s="146">
        <f>_xll.qlCalendarAdvance(Calendar,T174,S175,,,trigger)</f>
        <v>42670</v>
      </c>
      <c r="U175" s="78">
        <f>_xll.qlAbcdMathFunctionValue(U$1,($T175-evaluationDate)/365)</f>
        <v>1.8402876675257577E-3</v>
      </c>
      <c r="V175" s="78">
        <f>_xll.qlAbcdMathFunctionValue(V$1,($T175-evaluationDate)/365)</f>
        <v>2.7422525223885258E-3</v>
      </c>
      <c r="W175" s="78">
        <f>_xll.qlAbcdMathFunctionValue(W$1,($T175-evaluationDate)/365)</f>
        <v>1.3572600650820599E-3</v>
      </c>
      <c r="X175" s="78">
        <f>_xll.qlAbcdMathFunctionValue(X$1,($T175-evaluationDate)/365)</f>
        <v>1.5736875595762812E-3</v>
      </c>
      <c r="Y175" s="78">
        <f>_xll.qlAbcdMathFunctionValue(Y$1,($T175-evaluationDate)/365)</f>
        <v>4.3989647318669646E-3</v>
      </c>
      <c r="Z175" s="78">
        <f>_xll.qlAbcdMathFunctionValue(Z$1,($T175-evaluationDate)/365)</f>
        <v>4.1414603245723781E-3</v>
      </c>
      <c r="AA175" s="78">
        <f>_xll.qlAbcdMathFunctionValue(AA$1,($T175-evaluationDate)/365)</f>
        <v>2.0988263768323065E-4</v>
      </c>
      <c r="AB175" s="78">
        <f>_xll.qlAbcdMathFunctionValue(AB$1,($T175-evaluationDate)/365)</f>
        <v>1.9380440481261529E-4</v>
      </c>
    </row>
    <row r="176" spans="19:28">
      <c r="S176" s="64" t="s">
        <v>124</v>
      </c>
      <c r="T176" s="146">
        <f>_xll.qlCalendarAdvance(Calendar,T175,S176,,,trigger)</f>
        <v>42671</v>
      </c>
      <c r="U176" s="78">
        <f>_xll.qlAbcdMathFunctionValue(U$1,($T176-evaluationDate)/365)</f>
        <v>1.8404992371190872E-3</v>
      </c>
      <c r="V176" s="78">
        <f>_xll.qlAbcdMathFunctionValue(V$1,($T176-evaluationDate)/365)</f>
        <v>2.7433523923263495E-3</v>
      </c>
      <c r="W176" s="78">
        <f>_xll.qlAbcdMathFunctionValue(W$1,($T176-evaluationDate)/365)</f>
        <v>1.3577688448622469E-3</v>
      </c>
      <c r="X176" s="78">
        <f>_xll.qlAbcdMathFunctionValue(X$1,($T176-evaluationDate)/365)</f>
        <v>1.5741812973534004E-3</v>
      </c>
      <c r="Y176" s="78">
        <f>_xll.qlAbcdMathFunctionValue(Y$1,($T176-evaluationDate)/365)</f>
        <v>4.4001777702381336E-3</v>
      </c>
      <c r="Z176" s="78">
        <f>_xll.qlAbcdMathFunctionValue(Z$1,($T176-evaluationDate)/365)</f>
        <v>4.1432152160348719E-3</v>
      </c>
      <c r="AA176" s="78">
        <f>_xll.qlAbcdMathFunctionValue(AA$1,($T176-evaluationDate)/365)</f>
        <v>2.0993407348666288E-4</v>
      </c>
      <c r="AB176" s="78">
        <f>_xll.qlAbcdMathFunctionValue(AB$1,($T176-evaluationDate)/365)</f>
        <v>1.9382222547584721E-4</v>
      </c>
    </row>
    <row r="177" spans="19:28">
      <c r="S177" s="64" t="s">
        <v>124</v>
      </c>
      <c r="T177" s="146">
        <f>_xll.qlCalendarAdvance(Calendar,T176,S177,,,trigger)</f>
        <v>42674</v>
      </c>
      <c r="U177" s="78">
        <f>_xll.qlAbcdMathFunctionValue(U$1,($T177-evaluationDate)/365)</f>
        <v>1.841131356592085E-3</v>
      </c>
      <c r="V177" s="78">
        <f>_xll.qlAbcdMathFunctionValue(V$1,($T177-evaluationDate)/365)</f>
        <v>2.7466396618512716E-3</v>
      </c>
      <c r="W177" s="78">
        <f>_xll.qlAbcdMathFunctionValue(W$1,($T177-evaluationDate)/365)</f>
        <v>1.3592892331686542E-3</v>
      </c>
      <c r="X177" s="78">
        <f>_xll.qlAbcdMathFunctionValue(X$1,($T177-evaluationDate)/365)</f>
        <v>1.5756569710600925E-3</v>
      </c>
      <c r="Y177" s="78">
        <f>_xll.qlAbcdMathFunctionValue(Y$1,($T177-evaluationDate)/365)</f>
        <v>4.4038004664676096E-3</v>
      </c>
      <c r="Z177" s="78">
        <f>_xll.qlAbcdMathFunctionValue(Z$1,($T177-evaluationDate)/365)</f>
        <v>4.1484602009424663E-3</v>
      </c>
      <c r="AA177" s="78">
        <f>_xll.qlAbcdMathFunctionValue(AA$1,($T177-evaluationDate)/365)</f>
        <v>2.10087795361831E-4</v>
      </c>
      <c r="AB177" s="78">
        <f>_xll.qlAbcdMathFunctionValue(AB$1,($T177-evaluationDate)/365)</f>
        <v>1.9387548752178706E-4</v>
      </c>
    </row>
    <row r="178" spans="19:28">
      <c r="S178" s="64" t="s">
        <v>124</v>
      </c>
      <c r="T178" s="146">
        <f>_xll.qlCalendarAdvance(Calendar,T177,S178,,,trigger)</f>
        <v>42675</v>
      </c>
      <c r="U178" s="78">
        <f>_xll.qlAbcdMathFunctionValue(U$1,($T178-evaluationDate)/365)</f>
        <v>1.8413412014212246E-3</v>
      </c>
      <c r="V178" s="78">
        <f>_xll.qlAbcdMathFunctionValue(V$1,($T178-evaluationDate)/365)</f>
        <v>2.7477313116909489E-3</v>
      </c>
      <c r="W178" s="78">
        <f>_xll.qlAbcdMathFunctionValue(W$1,($T178-evaluationDate)/365)</f>
        <v>1.3597940488777505E-3</v>
      </c>
      <c r="X178" s="78">
        <f>_xll.qlAbcdMathFunctionValue(X$1,($T178-evaluationDate)/365)</f>
        <v>1.5761470187891007E-3</v>
      </c>
      <c r="Y178" s="78">
        <f>_xll.qlAbcdMathFunctionValue(Y$1,($T178-evaluationDate)/365)</f>
        <v>4.4050025681964455E-3</v>
      </c>
      <c r="Z178" s="78">
        <f>_xll.qlAbcdMathFunctionValue(Z$1,($T178-evaluationDate)/365)</f>
        <v>4.1502019768723296E-3</v>
      </c>
      <c r="AA178" s="78">
        <f>_xll.qlAbcdMathFunctionValue(AA$1,($T178-evaluationDate)/365)</f>
        <v>2.1013884113016439E-4</v>
      </c>
      <c r="AB178" s="78">
        <f>_xll.qlAbcdMathFunctionValue(AB$1,($T178-evaluationDate)/365)</f>
        <v>1.9389317499872506E-4</v>
      </c>
    </row>
    <row r="179" spans="19:28">
      <c r="S179" s="64" t="s">
        <v>124</v>
      </c>
      <c r="T179" s="146">
        <f>_xll.qlCalendarAdvance(Calendar,T178,S179,,,trigger)</f>
        <v>42676</v>
      </c>
      <c r="U179" s="78">
        <f>_xll.qlAbcdMathFunctionValue(U$1,($T179-evaluationDate)/365)</f>
        <v>1.8415506161387749E-3</v>
      </c>
      <c r="V179" s="78">
        <f>_xll.qlAbcdMathFunctionValue(V$1,($T179-evaluationDate)/365)</f>
        <v>2.748820911572583E-3</v>
      </c>
      <c r="W179" s="78">
        <f>_xll.qlAbcdMathFunctionValue(W$1,($T179-evaluationDate)/365)</f>
        <v>1.3602978760307999E-3</v>
      </c>
      <c r="X179" s="78">
        <f>_xll.qlAbcdMathFunctionValue(X$1,($T179-evaluationDate)/365)</f>
        <v>1.5766361462804582E-3</v>
      </c>
      <c r="Y179" s="78">
        <f>_xll.qlAbcdMathFunctionValue(Y$1,($T179-evaluationDate)/365)</f>
        <v>4.4062019427191642E-3</v>
      </c>
      <c r="Z179" s="78">
        <f>_xll.qlAbcdMathFunctionValue(Z$1,($T179-evaluationDate)/365)</f>
        <v>4.1519404820028515E-3</v>
      </c>
      <c r="AA179" s="78">
        <f>_xll.qlAbcdMathFunctionValue(AA$1,($T179-evaluationDate)/365)</f>
        <v>2.1018978963076459E-4</v>
      </c>
      <c r="AB179" s="78">
        <f>_xll.qlAbcdMathFunctionValue(AB$1,($T179-evaluationDate)/365)</f>
        <v>1.9391082926117955E-4</v>
      </c>
    </row>
    <row r="180" spans="19:28">
      <c r="S180" s="64" t="s">
        <v>124</v>
      </c>
      <c r="T180" s="146">
        <f>_xll.qlCalendarAdvance(Calendar,T179,S180,,,trigger)</f>
        <v>42677</v>
      </c>
      <c r="U180" s="78">
        <f>_xll.qlAbcdMathFunctionValue(U$1,($T180-evaluationDate)/365)</f>
        <v>1.8417596011758046E-3</v>
      </c>
      <c r="V180" s="78">
        <f>_xll.qlAbcdMathFunctionValue(V$1,($T180-evaluationDate)/365)</f>
        <v>2.7499084635194374E-3</v>
      </c>
      <c r="W180" s="78">
        <f>_xll.qlAbcdMathFunctionValue(W$1,($T180-evaluationDate)/365)</f>
        <v>1.360800715610868E-3</v>
      </c>
      <c r="X180" s="78">
        <f>_xll.qlAbcdMathFunctionValue(X$1,($T180-evaluationDate)/365)</f>
        <v>1.5771243544424201E-3</v>
      </c>
      <c r="Y180" s="78">
        <f>_xll.qlAbcdMathFunctionValue(Y$1,($T180-evaluationDate)/365)</f>
        <v>4.4073985928129184E-3</v>
      </c>
      <c r="Z180" s="78">
        <f>_xll.qlAbcdMathFunctionValue(Z$1,($T180-evaluationDate)/365)</f>
        <v>4.1536757195622396E-3</v>
      </c>
      <c r="AA180" s="78">
        <f>_xll.qlAbcdMathFunctionValue(AA$1,($T180-evaluationDate)/365)</f>
        <v>2.1024064095988938E-4</v>
      </c>
      <c r="AB180" s="78">
        <f>_xll.qlAbcdMathFunctionValue(AB$1,($T180-evaluationDate)/365)</f>
        <v>1.9392845034193248E-4</v>
      </c>
    </row>
    <row r="181" spans="19:28">
      <c r="S181" s="64" t="s">
        <v>124</v>
      </c>
      <c r="T181" s="146">
        <f>_xll.qlCalendarAdvance(Calendar,T180,S181,,,trigger)</f>
        <v>42678</v>
      </c>
      <c r="U181" s="78">
        <f>_xll.qlAbcdMathFunctionValue(U$1,($T181-evaluationDate)/365)</f>
        <v>1.8419681569630251E-3</v>
      </c>
      <c r="V181" s="78">
        <f>_xll.qlAbcdMathFunctionValue(V$1,($T181-evaluationDate)/365)</f>
        <v>2.7509939695531107E-3</v>
      </c>
      <c r="W181" s="78">
        <f>_xll.qlAbcdMathFunctionValue(W$1,($T181-evaluationDate)/365)</f>
        <v>1.3613025686002081E-3</v>
      </c>
      <c r="X181" s="78">
        <f>_xll.qlAbcdMathFunctionValue(X$1,($T181-evaluationDate)/365)</f>
        <v>1.5776116441824923E-3</v>
      </c>
      <c r="Y181" s="78">
        <f>_xll.qlAbcdMathFunctionValue(Y$1,($T181-evaluationDate)/365)</f>
        <v>4.4085925212525414E-3</v>
      </c>
      <c r="Z181" s="78">
        <f>_xll.qlAbcdMathFunctionValue(Z$1,($T181-evaluationDate)/365)</f>
        <v>4.1554076927760438E-3</v>
      </c>
      <c r="AA181" s="78">
        <f>_xll.qlAbcdMathFunctionValue(AA$1,($T181-evaluationDate)/365)</f>
        <v>2.1029139521371731E-4</v>
      </c>
      <c r="AB181" s="78">
        <f>_xll.qlAbcdMathFunctionValue(AB$1,($T181-evaluationDate)/365)</f>
        <v>1.9394603827373885E-4</v>
      </c>
    </row>
    <row r="182" spans="19:28">
      <c r="S182" s="64" t="s">
        <v>124</v>
      </c>
      <c r="T182" s="146">
        <f>_xll.qlCalendarAdvance(Calendar,T181,S182,,,trigger)</f>
        <v>42681</v>
      </c>
      <c r="U182" s="78">
        <f>_xll.qlAbcdMathFunctionValue(U$1,($T182-evaluationDate)/365)</f>
        <v>1.8425912531276002E-3</v>
      </c>
      <c r="V182" s="78">
        <f>_xll.qlAbcdMathFunctionValue(V$1,($T182-evaluationDate)/365)</f>
        <v>2.7542382323660903E-3</v>
      </c>
      <c r="W182" s="78">
        <f>_xll.qlAbcdMathFunctionValue(W$1,($T182-evaluationDate)/365)</f>
        <v>1.362802217834245E-3</v>
      </c>
      <c r="X182" s="78">
        <f>_xll.qlAbcdMathFunctionValue(X$1,($T182-evaluationDate)/365)</f>
        <v>1.5790680119352476E-3</v>
      </c>
      <c r="Y182" s="78">
        <f>_xll.qlAbcdMathFunctionValue(Y$1,($T182-evaluationDate)/365)</f>
        <v>4.4121580043603179E-3</v>
      </c>
      <c r="Z182" s="78">
        <f>_xll.qlAbcdMathFunctionValue(Z$1,($T182-evaluationDate)/365)</f>
        <v>4.1605840585596642E-3</v>
      </c>
      <c r="AA182" s="78">
        <f>_xll.qlAbcdMathFunctionValue(AA$1,($T182-evaluationDate)/365)</f>
        <v>2.1044307648401705E-4</v>
      </c>
      <c r="AB182" s="78">
        <f>_xll.qlAbcdMathFunctionValue(AB$1,($T182-evaluationDate)/365)</f>
        <v>1.9399860350262433E-4</v>
      </c>
    </row>
    <row r="183" spans="19:28">
      <c r="S183" s="64" t="s">
        <v>124</v>
      </c>
      <c r="T183" s="146">
        <f>_xll.qlCalendarAdvance(Calendar,T182,S183,,,trigger)</f>
        <v>42682</v>
      </c>
      <c r="U183" s="78">
        <f>_xll.qlAbcdMathFunctionValue(U$1,($T183-evaluationDate)/365)</f>
        <v>1.8427980962155712E-3</v>
      </c>
      <c r="V183" s="78">
        <f>_xll.qlAbcdMathFunctionValue(V$1,($T183-evaluationDate)/365)</f>
        <v>2.7553155749297778E-3</v>
      </c>
      <c r="W183" s="78">
        <f>_xll.qlAbcdMathFunctionValue(W$1,($T183-evaluationDate)/365)</f>
        <v>1.3633001342670075E-3</v>
      </c>
      <c r="X183" s="78">
        <f>_xll.qlAbcdMathFunctionValue(X$1,($T183-evaluationDate)/365)</f>
        <v>1.5795516370479075E-3</v>
      </c>
      <c r="Y183" s="78">
        <f>_xll.qlAbcdMathFunctionValue(Y$1,($T183-evaluationDate)/365)</f>
        <v>4.4133410738855577E-3</v>
      </c>
      <c r="Z183" s="78">
        <f>_xll.qlAbcdMathFunctionValue(Z$1,($T183-evaluationDate)/365)</f>
        <v>4.1623030065935903E-3</v>
      </c>
      <c r="AA183" s="78">
        <f>_xll.qlAbcdMathFunctionValue(AA$1,($T183-evaluationDate)/365)</f>
        <v>2.1049344339685904E-4</v>
      </c>
      <c r="AB183" s="78">
        <f>_xll.qlAbcdMathFunctionValue(AB$1,($T183-evaluationDate)/365)</f>
        <v>1.9401605916565564E-4</v>
      </c>
    </row>
    <row r="184" spans="19:28">
      <c r="S184" s="64" t="s">
        <v>124</v>
      </c>
      <c r="T184" s="146">
        <f>_xll.qlCalendarAdvance(Calendar,T183,S184,,,trigger)</f>
        <v>42683</v>
      </c>
      <c r="U184" s="78">
        <f>_xll.qlAbcdMathFunctionValue(U$1,($T184-evaluationDate)/365)</f>
        <v>1.8430045122019459E-3</v>
      </c>
      <c r="V184" s="78">
        <f>_xll.qlAbcdMathFunctionValue(V$1,($T184-evaluationDate)/365)</f>
        <v>2.7563908816633509E-3</v>
      </c>
      <c r="W184" s="78">
        <f>_xll.qlAbcdMathFunctionValue(W$1,($T184-evaluationDate)/365)</f>
        <v>1.363797069008162E-3</v>
      </c>
      <c r="X184" s="78">
        <f>_xll.qlAbcdMathFunctionValue(X$1,($T184-evaluationDate)/365)</f>
        <v>1.5800343482650235E-3</v>
      </c>
      <c r="Y184" s="78">
        <f>_xll.qlAbcdMathFunctionValue(Y$1,($T184-evaluationDate)/365)</f>
        <v>4.4145214355961913E-3</v>
      </c>
      <c r="Z184" s="78">
        <f>_xll.qlAbcdMathFunctionValue(Z$1,($T184-evaluationDate)/365)</f>
        <v>4.1640187063699151E-3</v>
      </c>
      <c r="AA184" s="78">
        <f>_xll.qlAbcdMathFunctionValue(AA$1,($T184-evaluationDate)/365)</f>
        <v>2.1054371371410951E-4</v>
      </c>
      <c r="AB184" s="78">
        <f>_xll.qlAbcdMathFunctionValue(AB$1,($T184-evaluationDate)/365)</f>
        <v>1.9403348184311142E-4</v>
      </c>
    </row>
    <row r="185" spans="19:28">
      <c r="S185" s="64" t="s">
        <v>124</v>
      </c>
      <c r="T185" s="146">
        <f>_xll.qlCalendarAdvance(Calendar,T184,S185,,,trigger)</f>
        <v>42684</v>
      </c>
      <c r="U185" s="78">
        <f>_xll.qlAbcdMathFunctionValue(U$1,($T185-evaluationDate)/365)</f>
        <v>1.8432105015153005E-3</v>
      </c>
      <c r="V185" s="78">
        <f>_xll.qlAbcdMathFunctionValue(V$1,($T185-evaluationDate)/365)</f>
        <v>2.7574641545784475E-3</v>
      </c>
      <c r="W185" s="78">
        <f>_xll.qlAbcdMathFunctionValue(W$1,($T185-evaluationDate)/365)</f>
        <v>1.3642930230351072E-3</v>
      </c>
      <c r="X185" s="78">
        <f>_xll.qlAbcdMathFunctionValue(X$1,($T185-evaluationDate)/365)</f>
        <v>1.5805161464896304E-3</v>
      </c>
      <c r="Y185" s="78">
        <f>_xll.qlAbcdMathFunctionValue(Y$1,($T185-evaluationDate)/365)</f>
        <v>4.4156990922532072E-3</v>
      </c>
      <c r="Z185" s="78">
        <f>_xll.qlAbcdMathFunctionValue(Z$1,($T185-evaluationDate)/365)</f>
        <v>4.1657311610982951E-3</v>
      </c>
      <c r="AA185" s="78">
        <f>_xll.qlAbcdMathFunctionValue(AA$1,($T185-evaluationDate)/365)</f>
        <v>2.1059388753147257E-4</v>
      </c>
      <c r="AB185" s="78">
        <f>_xll.qlAbcdMathFunctionValue(AB$1,($T185-evaluationDate)/365)</f>
        <v>1.9405087156758533E-4</v>
      </c>
    </row>
    <row r="186" spans="19:28">
      <c r="S186" s="64" t="s">
        <v>124</v>
      </c>
      <c r="T186" s="146">
        <f>_xll.qlCalendarAdvance(Calendar,T185,S186,,,trigger)</f>
        <v>42685</v>
      </c>
      <c r="U186" s="78">
        <f>_xll.qlAbcdMathFunctionValue(U$1,($T186-evaluationDate)/365)</f>
        <v>1.8434160645838548E-3</v>
      </c>
      <c r="V186" s="78">
        <f>_xll.qlAbcdMathFunctionValue(V$1,($T186-evaluationDate)/365)</f>
        <v>2.7585353956850471E-3</v>
      </c>
      <c r="W186" s="78">
        <f>_xll.qlAbcdMathFunctionValue(W$1,($T186-evaluationDate)/365)</f>
        <v>1.3647879973244339E-3</v>
      </c>
      <c r="X186" s="78">
        <f>_xll.qlAbcdMathFunctionValue(X$1,($T186-evaluationDate)/365)</f>
        <v>1.5809970326240202E-3</v>
      </c>
      <c r="Y186" s="78">
        <f>_xll.qlAbcdMathFunctionValue(Y$1,($T186-evaluationDate)/365)</f>
        <v>4.4168740466152866E-3</v>
      </c>
      <c r="Z186" s="78">
        <f>_xll.qlAbcdMathFunctionValue(Z$1,($T186-evaluationDate)/365)</f>
        <v>4.1674403739857414E-3</v>
      </c>
      <c r="AA186" s="78">
        <f>_xll.qlAbcdMathFunctionValue(AA$1,($T186-evaluationDate)/365)</f>
        <v>2.106439649445733E-4</v>
      </c>
      <c r="AB186" s="78">
        <f>_xll.qlAbcdMathFunctionValue(AB$1,($T186-evaluationDate)/365)</f>
        <v>1.9406822837164406E-4</v>
      </c>
    </row>
    <row r="187" spans="19:28">
      <c r="S187" s="64" t="s">
        <v>124</v>
      </c>
      <c r="T187" s="146">
        <f>_xll.qlCalendarAdvance(Calendar,T186,S187,,,trigger)</f>
        <v>42688</v>
      </c>
      <c r="U187" s="78">
        <f>_xll.qlAbcdMathFunctionValue(U$1,($T187-evaluationDate)/365)</f>
        <v>1.8440302005976025E-3</v>
      </c>
      <c r="V187" s="78">
        <f>_xll.qlAbcdMathFunctionValue(V$1,($T187-evaluationDate)/365)</f>
        <v>2.7617369482288608E-3</v>
      </c>
      <c r="W187" s="78">
        <f>_xll.qlAbcdMathFunctionValue(W$1,($T187-evaluationDate)/365)</f>
        <v>1.3662670515205207E-3</v>
      </c>
      <c r="X187" s="78">
        <f>_xll.qlAbcdMathFunctionValue(X$1,($T187-evaluationDate)/365)</f>
        <v>1.5824342274976624E-3</v>
      </c>
      <c r="Y187" s="78">
        <f>_xll.qlAbcdMathFunctionValue(Y$1,($T187-evaluationDate)/365)</f>
        <v>4.4203827234842426E-3</v>
      </c>
      <c r="Z187" s="78">
        <f>_xll.qlAbcdMathFunctionValue(Z$1,($T187-evaluationDate)/365)</f>
        <v>4.1725485936330393E-3</v>
      </c>
      <c r="AA187" s="78">
        <f>_xll.qlAbcdMathFunctionValue(AA$1,($T187-evaluationDate)/365)</f>
        <v>2.1079361971337155E-4</v>
      </c>
      <c r="AB187" s="78">
        <f>_xll.qlAbcdMathFunctionValue(AB$1,($T187-evaluationDate)/365)</f>
        <v>1.9412010158659484E-4</v>
      </c>
    </row>
    <row r="188" spans="19:28">
      <c r="S188" s="64" t="s">
        <v>124</v>
      </c>
      <c r="T188" s="146">
        <f>_xll.qlCalendarAdvance(Calendar,T187,S188,,,trigger)</f>
        <v>42689</v>
      </c>
      <c r="U188" s="78">
        <f>_xll.qlAbcdMathFunctionValue(U$1,($T188-evaluationDate)/365)</f>
        <v>1.8442340629620697E-3</v>
      </c>
      <c r="V188" s="78">
        <f>_xll.qlAbcdMathFunctionValue(V$1,($T188-evaluationDate)/365)</f>
        <v>2.762800082168206E-3</v>
      </c>
      <c r="W188" s="78">
        <f>_xll.qlAbcdMathFunctionValue(W$1,($T188-evaluationDate)/365)</f>
        <v>1.3667581166091638E-3</v>
      </c>
      <c r="X188" s="78">
        <f>_xll.qlAbcdMathFunctionValue(X$1,($T188-evaluationDate)/365)</f>
        <v>1.5829114742792509E-3</v>
      </c>
      <c r="Y188" s="78">
        <f>_xll.qlAbcdMathFunctionValue(Y$1,($T188-evaluationDate)/365)</f>
        <v>4.4215468962074253E-3</v>
      </c>
      <c r="Z188" s="78">
        <f>_xll.qlAbcdMathFunctionValue(Z$1,($T188-evaluationDate)/365)</f>
        <v>4.174244871174123E-3</v>
      </c>
      <c r="AA188" s="78">
        <f>_xll.qlAbcdMathFunctionValue(AA$1,($T188-evaluationDate)/365)</f>
        <v>2.1084331246409941E-4</v>
      </c>
      <c r="AB188" s="78">
        <f>_xll.qlAbcdMathFunctionValue(AB$1,($T188-evaluationDate)/365)</f>
        <v>1.9413732703412454E-4</v>
      </c>
    </row>
    <row r="189" spans="19:28">
      <c r="S189" s="64" t="s">
        <v>124</v>
      </c>
      <c r="T189" s="146">
        <f>_xll.qlCalendarAdvance(Calendar,T188,S189,,,trigger)</f>
        <v>42690</v>
      </c>
      <c r="U189" s="78">
        <f>_xll.qlAbcdMathFunctionValue(U$1,($T189-evaluationDate)/365)</f>
        <v>1.8444375012175228E-3</v>
      </c>
      <c r="V189" s="78">
        <f>_xll.qlAbcdMathFunctionValue(V$1,($T189-evaluationDate)/365)</f>
        <v>2.7638611943241612E-3</v>
      </c>
      <c r="W189" s="78">
        <f>_xll.qlAbcdMathFunctionValue(W$1,($T189-evaluationDate)/365)</f>
        <v>1.3672482068310579E-3</v>
      </c>
      <c r="X189" s="78">
        <f>_xll.qlAbcdMathFunctionValue(X$1,($T189-evaluationDate)/365)</f>
        <v>1.5833878134709489E-3</v>
      </c>
      <c r="Y189" s="78">
        <f>_xll.qlAbcdMathFunctionValue(Y$1,($T189-evaluationDate)/365)</f>
        <v>4.4227083803946134E-3</v>
      </c>
      <c r="Z189" s="78">
        <f>_xll.qlAbcdMathFunctionValue(Z$1,($T189-evaluationDate)/365)</f>
        <v>4.1759379228697808E-3</v>
      </c>
      <c r="AA189" s="78">
        <f>_xll.qlAbcdMathFunctionValue(AA$1,($T189-evaluationDate)/365)</f>
        <v>2.108929092875098E-4</v>
      </c>
      <c r="AB189" s="78">
        <f>_xll.qlAbcdMathFunctionValue(AB$1,($T189-evaluationDate)/365)</f>
        <v>1.9415451972367109E-4</v>
      </c>
    </row>
    <row r="190" spans="19:28">
      <c r="S190" s="64" t="s">
        <v>124</v>
      </c>
      <c r="T190" s="146">
        <f>_xll.qlCalendarAdvance(Calendar,T189,S190,,,trigger)</f>
        <v>42691</v>
      </c>
      <c r="U190" s="78">
        <f>_xll.qlAbcdMathFunctionValue(U$1,($T190-evaluationDate)/365)</f>
        <v>1.8446405157900572E-3</v>
      </c>
      <c r="V190" s="78">
        <f>_xll.qlAbcdMathFunctionValue(V$1,($T190-evaluationDate)/365)</f>
        <v>2.7649202866967997E-3</v>
      </c>
      <c r="W190" s="78">
        <f>_xll.qlAbcdMathFunctionValue(W$1,($T190-evaluationDate)/365)</f>
        <v>1.3677373231579647E-3</v>
      </c>
      <c r="X190" s="78">
        <f>_xll.qlAbcdMathFunctionValue(X$1,($T190-evaluationDate)/365)</f>
        <v>1.5838632459705998E-3</v>
      </c>
      <c r="Y190" s="78">
        <f>_xll.qlAbcdMathFunctionValue(Y$1,($T190-evaluationDate)/365)</f>
        <v>4.4238671787907155E-3</v>
      </c>
      <c r="Z190" s="78">
        <f>_xll.qlAbcdMathFunctionValue(Z$1,($T190-evaluationDate)/365)</f>
        <v>4.1776277519112144E-3</v>
      </c>
      <c r="AA190" s="78">
        <f>_xll.qlAbcdMathFunctionValue(AA$1,($T190-evaluationDate)/365)</f>
        <v>2.1094241027875594E-4</v>
      </c>
      <c r="AB190" s="78">
        <f>_xll.qlAbcdMathFunctionValue(AB$1,($T190-evaluationDate)/365)</f>
        <v>1.9417167968764068E-4</v>
      </c>
    </row>
    <row r="191" spans="19:28">
      <c r="S191" s="64" t="s">
        <v>124</v>
      </c>
      <c r="T191" s="146">
        <f>_xll.qlCalendarAdvance(Calendar,T190,S191,,,trigger)</f>
        <v>42692</v>
      </c>
      <c r="U191" s="78">
        <f>_xll.qlAbcdMathFunctionValue(U$1,($T191-evaluationDate)/365)</f>
        <v>1.8448431071054153E-3</v>
      </c>
      <c r="V191" s="78">
        <f>_xll.qlAbcdMathFunctionValue(V$1,($T191-evaluationDate)/365)</f>
        <v>2.7659773612845437E-3</v>
      </c>
      <c r="W191" s="78">
        <f>_xll.qlAbcdMathFunctionValue(W$1,($T191-evaluationDate)/365)</f>
        <v>1.3682254665608423E-3</v>
      </c>
      <c r="X191" s="78">
        <f>_xll.qlAbcdMathFunctionValue(X$1,($T191-evaluationDate)/365)</f>
        <v>1.5843377726753069E-3</v>
      </c>
      <c r="Y191" s="78">
        <f>_xll.qlAbcdMathFunctionValue(Y$1,($T191-evaluationDate)/365)</f>
        <v>4.4250232941383449E-3</v>
      </c>
      <c r="Z191" s="78">
        <f>_xll.qlAbcdMathFunctionValue(Z$1,($T191-evaluationDate)/365)</f>
        <v>4.1793143614869991E-3</v>
      </c>
      <c r="AA191" s="78">
        <f>_xll.qlAbcdMathFunctionValue(AA$1,($T191-evaluationDate)/365)</f>
        <v>2.1099181553291258E-4</v>
      </c>
      <c r="AB191" s="78">
        <f>_xll.qlAbcdMathFunctionValue(AB$1,($T191-evaluationDate)/365)</f>
        <v>1.941888069584128E-4</v>
      </c>
    </row>
    <row r="192" spans="19:28">
      <c r="S192" s="64" t="s">
        <v>124</v>
      </c>
      <c r="T192" s="146">
        <f>_xll.qlCalendarAdvance(Calendar,T191,S192,,,trigger)</f>
        <v>42695</v>
      </c>
      <c r="U192" s="78">
        <f>_xll.qlAbcdMathFunctionValue(U$1,($T192-evaluationDate)/365)</f>
        <v>1.8454483457605668E-3</v>
      </c>
      <c r="V192" s="78">
        <f>_xll.qlAbcdMathFunctionValue(V$1,($T192-evaluationDate)/365)</f>
        <v>2.769136498297966E-3</v>
      </c>
      <c r="W192" s="78">
        <f>_xll.qlAbcdMathFunctionValue(W$1,($T192-evaluationDate)/365)</f>
        <v>1.36968406892285E-3</v>
      </c>
      <c r="X192" s="78">
        <f>_xll.qlAbcdMathFunctionValue(X$1,($T192-evaluationDate)/365)</f>
        <v>1.5857559269797231E-3</v>
      </c>
      <c r="Y192" s="78">
        <f>_xll.qlAbcdMathFunctionValue(Y$1,($T192-evaluationDate)/365)</f>
        <v>4.4284755692822466E-3</v>
      </c>
      <c r="Z192" s="78">
        <f>_xll.qlAbcdMathFunctionValue(Z$1,($T192-evaluationDate)/365)</f>
        <v>4.1843549052668141E-3</v>
      </c>
      <c r="AA192" s="78">
        <f>_xll.qlAbcdMathFunctionValue(AA$1,($T192-evaluationDate)/365)</f>
        <v>2.1113945782241678E-4</v>
      </c>
      <c r="AB192" s="78">
        <f>_xll.qlAbcdMathFunctionValue(AB$1,($T192-evaluationDate)/365)</f>
        <v>1.9423999293493937E-4</v>
      </c>
    </row>
    <row r="193" spans="19:28">
      <c r="S193" s="64" t="s">
        <v>124</v>
      </c>
      <c r="T193" s="146">
        <f>_xll.qlCalendarAdvance(Calendar,T192,S193,,,trigger)</f>
        <v>42696</v>
      </c>
      <c r="U193" s="78">
        <f>_xll.qlAbcdMathFunctionValue(U$1,($T193-evaluationDate)/365)</f>
        <v>1.8456492482975912E-3</v>
      </c>
      <c r="V193" s="78">
        <f>_xll.qlAbcdMathFunctionValue(V$1,($T193-evaluationDate)/365)</f>
        <v>2.77018552169747E-3</v>
      </c>
      <c r="W193" s="78">
        <f>_xll.qlAbcdMathFunctionValue(W$1,($T193-evaluationDate)/365)</f>
        <v>1.3701683303231557E-3</v>
      </c>
      <c r="X193" s="78">
        <f>_xll.qlAbcdMathFunctionValue(X$1,($T193-evaluationDate)/365)</f>
        <v>1.5862268394609229E-3</v>
      </c>
      <c r="Y193" s="78">
        <f>_xll.qlAbcdMathFunctionValue(Y$1,($T193-evaluationDate)/365)</f>
        <v>4.4296209798164055E-3</v>
      </c>
      <c r="Z193" s="78">
        <f>_xll.qlAbcdMathFunctionValue(Z$1,($T193-evaluationDate)/365)</f>
        <v>4.1860286688132466E-3</v>
      </c>
      <c r="AA193" s="78">
        <f>_xll.qlAbcdMathFunctionValue(AA$1,($T193-evaluationDate)/365)</f>
        <v>2.1118848107739543E-4</v>
      </c>
      <c r="AB193" s="78">
        <f>_xll.qlAbcdMathFunctionValue(AB$1,($T193-evaluationDate)/365)</f>
        <v>1.942569897561835E-4</v>
      </c>
    </row>
    <row r="194" spans="19:28">
      <c r="S194" s="64" t="s">
        <v>124</v>
      </c>
      <c r="T194" s="146">
        <f>_xll.qlCalendarAdvance(Calendar,T193,S194,,,trigger)</f>
        <v>42697</v>
      </c>
      <c r="U194" s="78">
        <f>_xll.qlAbcdMathFunctionValue(U$1,($T194-evaluationDate)/365)</f>
        <v>1.8458497297008641E-3</v>
      </c>
      <c r="V194" s="78">
        <f>_xll.qlAbcdMathFunctionValue(V$1,($T194-evaluationDate)/365)</f>
        <v>2.771232537279534E-3</v>
      </c>
      <c r="W194" s="78">
        <f>_xll.qlAbcdMathFunctionValue(W$1,($T194-evaluationDate)/365)</f>
        <v>1.3706516236422009E-3</v>
      </c>
      <c r="X194" s="78">
        <f>_xll.qlAbcdMathFunctionValue(X$1,($T194-evaluationDate)/365)</f>
        <v>1.5866968506216244E-3</v>
      </c>
      <c r="Y194" s="78">
        <f>_xll.qlAbcdMathFunctionValue(Y$1,($T194-evaluationDate)/365)</f>
        <v>4.4307637209808808E-3</v>
      </c>
      <c r="Z194" s="78">
        <f>_xll.qlAbcdMathFunctionValue(Z$1,($T194-evaluationDate)/365)</f>
        <v>4.1876992287975456E-3</v>
      </c>
      <c r="AA194" s="78">
        <f>_xll.qlAbcdMathFunctionValue(AA$1,($T194-evaluationDate)/365)</f>
        <v>2.1123740906948339E-4</v>
      </c>
      <c r="AB194" s="78">
        <f>_xll.qlAbcdMathFunctionValue(AB$1,($T194-evaluationDate)/365)</f>
        <v>1.9427395404572799E-4</v>
      </c>
    </row>
    <row r="195" spans="19:28">
      <c r="S195" s="64" t="s">
        <v>124</v>
      </c>
      <c r="T195" s="146">
        <f>_xll.qlCalendarAdvance(Calendar,T194,S195,,,trigger)</f>
        <v>42698</v>
      </c>
      <c r="U195" s="78">
        <f>_xll.qlAbcdMathFunctionValue(U$1,($T195-evaluationDate)/365)</f>
        <v>1.8460497903940137E-3</v>
      </c>
      <c r="V195" s="78">
        <f>_xll.qlAbcdMathFunctionValue(V$1,($T195-evaluationDate)/365)</f>
        <v>2.7722775470327234E-3</v>
      </c>
      <c r="W195" s="78">
        <f>_xll.qlAbcdMathFunctionValue(W$1,($T195-evaluationDate)/365)</f>
        <v>1.3711339498461391E-3</v>
      </c>
      <c r="X195" s="78">
        <f>_xll.qlAbcdMathFunctionValue(X$1,($T195-evaluationDate)/365)</f>
        <v>1.5871659613545068E-3</v>
      </c>
      <c r="Y195" s="78">
        <f>_xll.qlAbcdMathFunctionValue(Y$1,($T195-evaluationDate)/365)</f>
        <v>4.4319037955045833E-3</v>
      </c>
      <c r="Z195" s="78">
        <f>_xll.qlAbcdMathFunctionValue(Z$1,($T195-evaluationDate)/365)</f>
        <v>4.1893665883925568E-3</v>
      </c>
      <c r="AA195" s="78">
        <f>_xll.qlAbcdMathFunctionValue(AA$1,($T195-evaluationDate)/365)</f>
        <v>2.1128624189328596E-4</v>
      </c>
      <c r="AB195" s="78">
        <f>_xll.qlAbcdMathFunctionValue(AB$1,($T195-evaluationDate)/365)</f>
        <v>1.9429088583579264E-4</v>
      </c>
    </row>
    <row r="196" spans="19:28">
      <c r="S196" s="64" t="s">
        <v>124</v>
      </c>
      <c r="T196" s="146">
        <f>_xll.qlCalendarAdvance(Calendar,T195,S196,,,trigger)</f>
        <v>42699</v>
      </c>
      <c r="U196" s="78">
        <f>_xll.qlAbcdMathFunctionValue(U$1,($T196-evaluationDate)/365)</f>
        <v>1.8462494308003178E-3</v>
      </c>
      <c r="V196" s="78">
        <f>_xll.qlAbcdMathFunctionValue(V$1,($T196-evaluationDate)/365)</f>
        <v>2.7733205529439668E-3</v>
      </c>
      <c r="W196" s="78">
        <f>_xll.qlAbcdMathFunctionValue(W$1,($T196-evaluationDate)/365)</f>
        <v>1.371615309900326E-3</v>
      </c>
      <c r="X196" s="78">
        <f>_xll.qlAbcdMathFunctionValue(X$1,($T196-evaluationDate)/365)</f>
        <v>1.5876341725515133E-3</v>
      </c>
      <c r="Y196" s="78">
        <f>_xll.qlAbcdMathFunctionValue(Y$1,($T196-evaluationDate)/365)</f>
        <v>4.4330412061141479E-3</v>
      </c>
      <c r="Z196" s="78">
        <f>_xll.qlAbcdMathFunctionValue(Z$1,($T196-evaluationDate)/365)</f>
        <v>4.1910307507685134E-3</v>
      </c>
      <c r="AA196" s="78">
        <f>_xll.qlAbcdMathFunctionValue(AA$1,($T196-evaluationDate)/365)</f>
        <v>2.1133497964333025E-4</v>
      </c>
      <c r="AB196" s="78">
        <f>_xll.qlAbcdMathFunctionValue(AB$1,($T196-evaluationDate)/365)</f>
        <v>1.9430778515857071E-4</v>
      </c>
    </row>
    <row r="197" spans="19:28">
      <c r="S197" s="64" t="s">
        <v>124</v>
      </c>
      <c r="T197" s="146">
        <f>_xll.qlCalendarAdvance(Calendar,T196,S197,,,trigger)</f>
        <v>42702</v>
      </c>
      <c r="U197" s="78">
        <f>_xll.qlAbcdMathFunctionValue(U$1,($T197-evaluationDate)/365)</f>
        <v>1.8468458345256705E-3</v>
      </c>
      <c r="V197" s="78">
        <f>_xll.qlAbcdMathFunctionValue(V$1,($T197-evaluationDate)/365)</f>
        <v>2.7764375674707445E-3</v>
      </c>
      <c r="W197" s="78">
        <f>_xll.qlAbcdMathFunctionValue(W$1,($T197-evaluationDate)/365)</f>
        <v>1.3730536028059572E-3</v>
      </c>
      <c r="X197" s="78">
        <f>_xll.qlAbcdMathFunctionValue(X$1,($T197-evaluationDate)/365)</f>
        <v>1.589033417835683E-3</v>
      </c>
      <c r="Y197" s="78">
        <f>_xll.qlAbcdMathFunctionValue(Y$1,($T197-evaluationDate)/365)</f>
        <v>4.43643748169021E-3</v>
      </c>
      <c r="Z197" s="78">
        <f>_xll.qlAbcdMathFunctionValue(Z$1,($T197-evaluationDate)/365)</f>
        <v>4.1960040862451921E-3</v>
      </c>
      <c r="AA197" s="78">
        <f>_xll.qlAbcdMathFunctionValue(AA$1,($T197-evaluationDate)/365)</f>
        <v>2.1148062339501611E-4</v>
      </c>
      <c r="AB197" s="78">
        <f>_xll.qlAbcdMathFunctionValue(AB$1,($T197-evaluationDate)/365)</f>
        <v>1.9435828864471986E-4</v>
      </c>
    </row>
    <row r="198" spans="19:28">
      <c r="S198" s="64" t="s">
        <v>124</v>
      </c>
      <c r="T198" s="146">
        <f>_xll.qlCalendarAdvance(Calendar,T197,S198,,,trigger)</f>
        <v>42703</v>
      </c>
      <c r="U198" s="78">
        <f>_xll.qlAbcdMathFunctionValue(U$1,($T198-evaluationDate)/365)</f>
        <v>1.8470437980103525E-3</v>
      </c>
      <c r="V198" s="78">
        <f>_xll.qlAbcdMathFunctionValue(V$1,($T198-evaluationDate)/365)</f>
        <v>2.7774725778507516E-3</v>
      </c>
      <c r="W198" s="78">
        <f>_xll.qlAbcdMathFunctionValue(W$1,($T198-evaluationDate)/365)</f>
        <v>1.3735311078987343E-3</v>
      </c>
      <c r="X198" s="78">
        <f>_xll.qlAbcdMathFunctionValue(X$1,($T198-evaluationDate)/365)</f>
        <v>1.5894980397939225E-3</v>
      </c>
      <c r="Y198" s="78">
        <f>_xll.qlAbcdMathFunctionValue(Y$1,($T198-evaluationDate)/365)</f>
        <v>4.4375642638640545E-3</v>
      </c>
      <c r="Z198" s="78">
        <f>_xll.qlAbcdMathFunctionValue(Z$1,($T198-evaluationDate)/365)</f>
        <v>4.1976554913950234E-3</v>
      </c>
      <c r="AA198" s="78">
        <f>_xll.qlAbcdMathFunctionValue(AA$1,($T198-evaluationDate)/365)</f>
        <v>2.1152898179374043E-4</v>
      </c>
      <c r="AB198" s="78">
        <f>_xll.qlAbcdMathFunctionValue(AB$1,($T198-evaluationDate)/365)</f>
        <v>1.9437505841975357E-4</v>
      </c>
    </row>
    <row r="199" spans="19:28">
      <c r="S199" s="64" t="s">
        <v>124</v>
      </c>
      <c r="T199" s="146">
        <f>_xll.qlCalendarAdvance(Calendar,T198,S199,,,trigger)</f>
        <v>42704</v>
      </c>
      <c r="U199" s="78">
        <f>_xll.qlAbcdMathFunctionValue(U$1,($T199-evaluationDate)/365)</f>
        <v>1.8472413433193169E-3</v>
      </c>
      <c r="V199" s="78">
        <f>_xll.qlAbcdMathFunctionValue(V$1,($T199-evaluationDate)/365)</f>
        <v>2.7785055942989166E-3</v>
      </c>
      <c r="W199" s="78">
        <f>_xll.qlAbcdMathFunctionValue(W$1,($T199-evaluationDate)/365)</f>
        <v>1.3740076516565759E-3</v>
      </c>
      <c r="X199" s="78">
        <f>_xll.qlAbcdMathFunctionValue(X$1,($T199-evaluationDate)/365)</f>
        <v>1.5899617666649867E-3</v>
      </c>
      <c r="Y199" s="78">
        <f>_xll.qlAbcdMathFunctionValue(Y$1,($T199-evaluationDate)/365)</f>
        <v>4.4386883957228188E-3</v>
      </c>
      <c r="Z199" s="78">
        <f>_xll.qlAbcdMathFunctionValue(Z$1,($T199-evaluationDate)/365)</f>
        <v>4.1993037151378124E-3</v>
      </c>
      <c r="AA199" s="78">
        <f>_xll.qlAbcdMathFunctionValue(AA$1,($T199-evaluationDate)/365)</f>
        <v>2.1157724559017394E-4</v>
      </c>
      <c r="AB199" s="78">
        <f>_xll.qlAbcdMathFunctionValue(AB$1,($T199-evaluationDate)/365)</f>
        <v>1.9439179588806935E-4</v>
      </c>
    </row>
    <row r="200" spans="19:28">
      <c r="S200" s="64" t="s">
        <v>124</v>
      </c>
      <c r="T200" s="146">
        <f>_xll.qlCalendarAdvance(Calendar,T199,S200,,,trigger)</f>
        <v>42705</v>
      </c>
      <c r="U200" s="78">
        <f>_xll.qlAbcdMathFunctionValue(U$1,($T200-evaluationDate)/365)</f>
        <v>1.8474384708737387E-3</v>
      </c>
      <c r="V200" s="78">
        <f>_xll.qlAbcdMathFunctionValue(V$1,($T200-evaluationDate)/365)</f>
        <v>2.7795366187923615E-3</v>
      </c>
      <c r="W200" s="78">
        <f>_xll.qlAbcdMathFunctionValue(W$1,($T200-evaluationDate)/365)</f>
        <v>1.3744832350400576E-3</v>
      </c>
      <c r="X200" s="78">
        <f>_xll.qlAbcdMathFunctionValue(X$1,($T200-evaluationDate)/365)</f>
        <v>1.5904245993364171E-3</v>
      </c>
      <c r="Y200" s="78">
        <f>_xll.qlAbcdMathFunctionValue(Y$1,($T200-evaluationDate)/365)</f>
        <v>4.4398098799795062E-3</v>
      </c>
      <c r="Z200" s="78">
        <f>_xll.qlAbcdMathFunctionValue(Z$1,($T200-evaluationDate)/365)</f>
        <v>4.2009487606281433E-3</v>
      </c>
      <c r="AA200" s="78">
        <f>_xll.qlAbcdMathFunctionValue(AA$1,($T200-evaluationDate)/365)</f>
        <v>2.1162541487837672E-4</v>
      </c>
      <c r="AB200" s="78">
        <f>_xll.qlAbcdMathFunctionValue(AB$1,($T200-evaluationDate)/365)</f>
        <v>1.9440850108170149E-4</v>
      </c>
    </row>
    <row r="201" spans="19:28">
      <c r="S201" s="64" t="s">
        <v>124</v>
      </c>
      <c r="T201" s="146">
        <f>_xll.qlCalendarAdvance(Calendar,T200,S201,,,trigger)</f>
        <v>42706</v>
      </c>
      <c r="U201" s="78">
        <f>_xll.qlAbcdMathFunctionValue(U$1,($T201-evaluationDate)/365)</f>
        <v>1.8476351810944444E-3</v>
      </c>
      <c r="V201" s="78">
        <f>_xll.qlAbcdMathFunctionValue(V$1,($T201-evaluationDate)/365)</f>
        <v>2.7805656533065777E-3</v>
      </c>
      <c r="W201" s="78">
        <f>_xll.qlAbcdMathFunctionValue(W$1,($T201-evaluationDate)/365)</f>
        <v>1.3749578590089612E-3</v>
      </c>
      <c r="X201" s="78">
        <f>_xll.qlAbcdMathFunctionValue(X$1,($T201-evaluationDate)/365)</f>
        <v>1.590886538695023E-3</v>
      </c>
      <c r="Y201" s="78">
        <f>_xll.qlAbcdMathFunctionValue(Y$1,($T201-evaluationDate)/365)</f>
        <v>4.4409287193448513E-3</v>
      </c>
      <c r="Z201" s="78">
        <f>_xll.qlAbcdMathFunctionValue(Z$1,($T201-evaluationDate)/365)</f>
        <v>4.2025906310180034E-3</v>
      </c>
      <c r="AA201" s="78">
        <f>_xll.qlAbcdMathFunctionValue(AA$1,($T201-evaluationDate)/365)</f>
        <v>2.1167348975233133E-4</v>
      </c>
      <c r="AB201" s="78">
        <f>_xll.qlAbcdMathFunctionValue(AB$1,($T201-evaluationDate)/365)</f>
        <v>1.9442517403265802E-4</v>
      </c>
    </row>
    <row r="202" spans="19:28">
      <c r="S202" s="64" t="s">
        <v>124</v>
      </c>
      <c r="T202" s="146">
        <f>_xll.qlCalendarAdvance(Calendar,T201,S202,,,trigger)</f>
        <v>42709</v>
      </c>
      <c r="U202" s="78">
        <f>_xll.qlAbcdMathFunctionValue(U$1,($T202-evaluationDate)/365)</f>
        <v>1.8482228119572836E-3</v>
      </c>
      <c r="V202" s="78">
        <f>_xll.qlAbcdMathFunctionValue(V$1,($T202-evaluationDate)/365)</f>
        <v>2.783640836704356E-3</v>
      </c>
      <c r="W202" s="78">
        <f>_xll.qlAbcdMathFunctionValue(W$1,($T202-evaluationDate)/365)</f>
        <v>1.3763759840141098E-3</v>
      </c>
      <c r="X202" s="78">
        <f>_xll.qlAbcdMathFunctionValue(X$1,($T202-evaluationDate)/365)</f>
        <v>1.5922670057510258E-3</v>
      </c>
      <c r="Y202" s="78">
        <f>_xll.qlAbcdMathFunctionValue(Y$1,($T202-evaluationDate)/365)</f>
        <v>4.444269395166239E-3</v>
      </c>
      <c r="Z202" s="78">
        <f>_xll.qlAbcdMathFunctionValue(Z$1,($T202-evaluationDate)/365)</f>
        <v>4.2074972230656434E-3</v>
      </c>
      <c r="AA202" s="78">
        <f>_xll.qlAbcdMathFunctionValue(AA$1,($T202-evaluationDate)/365)</f>
        <v>2.1181714882736818E-4</v>
      </c>
      <c r="AB202" s="78">
        <f>_xll.qlAbcdMathFunctionValue(AB$1,($T202-evaluationDate)/365)</f>
        <v>1.9447499974915741E-4</v>
      </c>
    </row>
    <row r="203" spans="19:28">
      <c r="S203" s="64" t="s">
        <v>124</v>
      </c>
      <c r="T203" s="146">
        <f>_xll.qlCalendarAdvance(Calendar,T202,S203,,,trigger)</f>
        <v>42710</v>
      </c>
      <c r="U203" s="78">
        <f>_xll.qlAbcdMathFunctionValue(U$1,($T203-evaluationDate)/365)</f>
        <v>1.8484178570444014E-3</v>
      </c>
      <c r="V203" s="78">
        <f>_xll.qlAbcdMathFunctionValue(V$1,($T203-evaluationDate)/365)</f>
        <v>2.7846619310240264E-3</v>
      </c>
      <c r="W203" s="78">
        <f>_xll.qlAbcdMathFunctionValue(W$1,($T203-evaluationDate)/365)</f>
        <v>1.3768467799066448E-3</v>
      </c>
      <c r="X203" s="78">
        <f>_xll.qlAbcdMathFunctionValue(X$1,($T203-evaluationDate)/365)</f>
        <v>1.5927253807118153E-3</v>
      </c>
      <c r="Y203" s="78">
        <f>_xll.qlAbcdMathFunctionValue(Y$1,($T203-evaluationDate)/365)</f>
        <v>4.445377682028317E-3</v>
      </c>
      <c r="Z203" s="78">
        <f>_xll.qlAbcdMathFunctionValue(Z$1,($T203-evaluationDate)/365)</f>
        <v>4.2091264245215313E-3</v>
      </c>
      <c r="AA203" s="78">
        <f>_xll.qlAbcdMathFunctionValue(AA$1,($T203-evaluationDate)/365)</f>
        <v>2.1186484698260482E-4</v>
      </c>
      <c r="AB203" s="78">
        <f>_xll.qlAbcdMathFunctionValue(AB$1,($T203-evaluationDate)/365)</f>
        <v>1.9449154404896333E-4</v>
      </c>
    </row>
    <row r="204" spans="19:28">
      <c r="S204" s="64" t="s">
        <v>124</v>
      </c>
      <c r="T204" s="146">
        <f>_xll.qlCalendarAdvance(Calendar,T203,S204,,,trigger)</f>
        <v>42711</v>
      </c>
      <c r="U204" s="78">
        <f>_xll.qlAbcdMathFunctionValue(U$1,($T204-evaluationDate)/365)</f>
        <v>1.8486124868966987E-3</v>
      </c>
      <c r="V204" s="78">
        <f>_xll.qlAbcdMathFunctionValue(V$1,($T204-evaluationDate)/365)</f>
        <v>2.7856810452175241E-3</v>
      </c>
      <c r="W204" s="78">
        <f>_xll.qlAbcdMathFunctionValue(W$1,($T204-evaluationDate)/365)</f>
        <v>1.3773166211716128E-3</v>
      </c>
      <c r="X204" s="78">
        <f>_xll.qlAbcdMathFunctionValue(X$1,($T204-evaluationDate)/365)</f>
        <v>1.5931828667828719E-3</v>
      </c>
      <c r="Y204" s="78">
        <f>_xll.qlAbcdMathFunctionValue(Y$1,($T204-evaluationDate)/365)</f>
        <v>4.4464833375188056E-3</v>
      </c>
      <c r="Z204" s="78">
        <f>_xll.qlAbcdMathFunctionValue(Z$1,($T204-evaluationDate)/365)</f>
        <v>4.2107524665979373E-3</v>
      </c>
      <c r="AA204" s="78">
        <f>_xll.qlAbcdMathFunctionValue(AA$1,($T204-evaluationDate)/365)</f>
        <v>2.119124511923436E-4</v>
      </c>
      <c r="AB204" s="78">
        <f>_xll.qlAbcdMathFunctionValue(AB$1,($T204-evaluationDate)/365)</f>
        <v>1.9450805626573792E-4</v>
      </c>
    </row>
    <row r="205" spans="19:28">
      <c r="S205" s="64" t="s">
        <v>124</v>
      </c>
      <c r="T205" s="146">
        <f>_xll.qlCalendarAdvance(Calendar,T204,S205,,,trigger)</f>
        <v>42712</v>
      </c>
      <c r="U205" s="78">
        <f>_xll.qlAbcdMathFunctionValue(U$1,($T205-evaluationDate)/365)</f>
        <v>1.8488067019329108E-3</v>
      </c>
      <c r="V205" s="78">
        <f>_xll.qlAbcdMathFunctionValue(V$1,($T205-evaluationDate)/365)</f>
        <v>2.7866981812505872E-3</v>
      </c>
      <c r="W205" s="78">
        <f>_xll.qlAbcdMathFunctionValue(W$1,($T205-evaluationDate)/365)</f>
        <v>1.3777855087640405E-3</v>
      </c>
      <c r="X205" s="78">
        <f>_xll.qlAbcdMathFunctionValue(X$1,($T205-evaluationDate)/365)</f>
        <v>1.5936394648466269E-3</v>
      </c>
      <c r="Y205" s="78">
        <f>_xll.qlAbcdMathFunctionValue(Y$1,($T205-evaluationDate)/365)</f>
        <v>4.4475863643348807E-3</v>
      </c>
      <c r="Z205" s="78">
        <f>_xll.qlAbcdMathFunctionValue(Z$1,($T205-evaluationDate)/365)</f>
        <v>4.2123753524312829E-3</v>
      </c>
      <c r="AA205" s="78">
        <f>_xll.qlAbcdMathFunctionValue(AA$1,($T205-evaluationDate)/365)</f>
        <v>2.1195996155010243E-4</v>
      </c>
      <c r="AB205" s="78">
        <f>_xll.qlAbcdMathFunctionValue(AB$1,($T205-evaluationDate)/365)</f>
        <v>1.9452453643133109E-4</v>
      </c>
    </row>
    <row r="206" spans="19:28">
      <c r="S206" s="64" t="s">
        <v>124</v>
      </c>
      <c r="T206" s="146">
        <f>_xll.qlCalendarAdvance(Calendar,T205,S206,,,trigger)</f>
        <v>42713</v>
      </c>
      <c r="U206" s="78">
        <f>_xll.qlAbcdMathFunctionValue(U$1,($T206-evaluationDate)/365)</f>
        <v>1.8490005025714243E-3</v>
      </c>
      <c r="V206" s="78">
        <f>_xll.qlAbcdMathFunctionValue(V$1,($T206-evaluationDate)/365)</f>
        <v>2.7877133410873327E-3</v>
      </c>
      <c r="W206" s="78">
        <f>_xll.qlAbcdMathFunctionValue(W$1,($T206-evaluationDate)/365)</f>
        <v>1.3782534436381656E-3</v>
      </c>
      <c r="X206" s="78">
        <f>_xll.qlAbcdMathFunctionValue(X$1,($T206-evaluationDate)/365)</f>
        <v>1.5940951757847832E-3</v>
      </c>
      <c r="Y206" s="78">
        <f>_xll.qlAbcdMathFunctionValue(Y$1,($T206-evaluationDate)/365)</f>
        <v>4.4486867651714647E-3</v>
      </c>
      <c r="Z206" s="78">
        <f>_xll.qlAbcdMathFunctionValue(Z$1,($T206-evaluationDate)/365)</f>
        <v>4.2139950851554052E-3</v>
      </c>
      <c r="AA206" s="78">
        <f>_xll.qlAbcdMathFunctionValue(AA$1,($T206-evaluationDate)/365)</f>
        <v>2.1200737814932208E-4</v>
      </c>
      <c r="AB206" s="78">
        <f>_xll.qlAbcdMathFunctionValue(AB$1,($T206-evaluationDate)/365)</f>
        <v>1.9454098457756644E-4</v>
      </c>
    </row>
    <row r="207" spans="19:28">
      <c r="S207" s="64" t="s">
        <v>124</v>
      </c>
      <c r="T207" s="146">
        <f>_xll.qlCalendarAdvance(Calendar,T206,S207,,,trigger)</f>
        <v>42716</v>
      </c>
      <c r="U207" s="78">
        <f>_xll.qlAbcdMathFunctionValue(U$1,($T207-evaluationDate)/365)</f>
        <v>1.8495794222794348E-3</v>
      </c>
      <c r="V207" s="78">
        <f>_xll.qlAbcdMathFunctionValue(V$1,($T207-evaluationDate)/365)</f>
        <v>2.7907469830365426E-3</v>
      </c>
      <c r="W207" s="78">
        <f>_xll.qlAbcdMathFunctionValue(W$1,($T207-evaluationDate)/365)</f>
        <v>1.3796515414812539E-3</v>
      </c>
      <c r="X207" s="78">
        <f>_xll.qlAbcdMathFunctionValue(X$1,($T207-evaluationDate)/365)</f>
        <v>1.5954569946517872E-3</v>
      </c>
      <c r="Y207" s="78">
        <f>_xll.qlAbcdMathFunctionValue(Y$1,($T207-evaluationDate)/365)</f>
        <v>4.4519722387197343E-3</v>
      </c>
      <c r="Z207" s="78">
        <f>_xll.qlAbcdMathFunctionValue(Z$1,($T207-evaluationDate)/365)</f>
        <v>4.2188353959720327E-3</v>
      </c>
      <c r="AA207" s="78">
        <f>_xll.qlAbcdMathFunctionValue(AA$1,($T207-evaluationDate)/365)</f>
        <v>2.1214906632899646E-4</v>
      </c>
      <c r="AB207" s="78">
        <f>_xll.qlAbcdMathFunctionValue(AB$1,($T207-evaluationDate)/365)</f>
        <v>1.9459013721796872E-4</v>
      </c>
    </row>
    <row r="208" spans="19:28">
      <c r="S208" s="64" t="s">
        <v>124</v>
      </c>
      <c r="T208" s="146">
        <f>_xll.qlCalendarAdvance(Calendar,T207,S208,,,trigger)</f>
        <v>42717</v>
      </c>
      <c r="U208" s="78">
        <f>_xll.qlAbcdMathFunctionValue(U$1,($T208-evaluationDate)/365)</f>
        <v>1.8497715695040807E-3</v>
      </c>
      <c r="V208" s="78">
        <f>_xll.qlAbcdMathFunctionValue(V$1,($T208-evaluationDate)/365)</f>
        <v>2.7917542576968058E-3</v>
      </c>
      <c r="W208" s="78">
        <f>_xll.qlAbcdMathFunctionValue(W$1,($T208-evaluationDate)/365)</f>
        <v>1.380115675008755E-3</v>
      </c>
      <c r="X208" s="78">
        <f>_xll.qlAbcdMathFunctionValue(X$1,($T208-evaluationDate)/365)</f>
        <v>1.5959091658900438E-3</v>
      </c>
      <c r="Y208" s="78">
        <f>_xll.qlAbcdMathFunctionValue(Y$1,($T208-evaluationDate)/365)</f>
        <v>4.4530621625425704E-3</v>
      </c>
      <c r="Z208" s="78">
        <f>_xll.qlAbcdMathFunctionValue(Z$1,($T208-evaluationDate)/365)</f>
        <v>4.2204425475459535E-3</v>
      </c>
      <c r="AA208" s="78">
        <f>_xll.qlAbcdMathFunctionValue(AA$1,($T208-evaluationDate)/365)</f>
        <v>2.1219610882692452E-4</v>
      </c>
      <c r="AB208" s="78">
        <f>_xll.qlAbcdMathFunctionValue(AB$1,($T208-evaluationDate)/365)</f>
        <v>1.9460645760448471E-4</v>
      </c>
    </row>
    <row r="209" spans="19:28">
      <c r="S209" s="64" t="s">
        <v>124</v>
      </c>
      <c r="T209" s="146">
        <f>_xll.qlCalendarAdvance(Calendar,T208,S209,,,trigger)</f>
        <v>42718</v>
      </c>
      <c r="U209" s="78">
        <f>_xll.qlAbcdMathFunctionValue(U$1,($T209-evaluationDate)/365)</f>
        <v>1.849963304417758E-3</v>
      </c>
      <c r="V209" s="78">
        <f>_xll.qlAbcdMathFunctionValue(V$1,($T209-evaluationDate)/365)</f>
        <v>2.7927595659570596E-3</v>
      </c>
      <c r="W209" s="78">
        <f>_xll.qlAbcdMathFunctionValue(W$1,($T209-evaluationDate)/365)</f>
        <v>1.380578860577306E-3</v>
      </c>
      <c r="X209" s="78">
        <f>_xll.qlAbcdMathFunctionValue(X$1,($T209-evaluationDate)/365)</f>
        <v>1.5963604544003197E-3</v>
      </c>
      <c r="Y209" s="78">
        <f>_xll.qlAbcdMathFunctionValue(Y$1,($T209-evaluationDate)/365)</f>
        <v>4.4541494738267826E-3</v>
      </c>
      <c r="Z209" s="78">
        <f>_xll.qlAbcdMathFunctionValue(Z$1,($T209-evaluationDate)/365)</f>
        <v>4.2220465616410983E-3</v>
      </c>
      <c r="AA209" s="78">
        <f>_xll.qlAbcdMathFunctionValue(AA$1,($T209-evaluationDate)/365)</f>
        <v>2.1224305803236096E-4</v>
      </c>
      <c r="AB209" s="78">
        <f>_xll.qlAbcdMathFunctionValue(AB$1,($T209-evaluationDate)/365)</f>
        <v>1.9462274613036778E-4</v>
      </c>
    </row>
    <row r="210" spans="19:28">
      <c r="S210" s="64" t="s">
        <v>124</v>
      </c>
      <c r="T210" s="146">
        <f>_xll.qlCalendarAdvance(Calendar,T209,S210,,,trigger)</f>
        <v>42719</v>
      </c>
      <c r="U210" s="78">
        <f>_xll.qlAbcdMathFunctionValue(U$1,($T210-evaluationDate)/365)</f>
        <v>1.8501546274367737E-3</v>
      </c>
      <c r="V210" s="78">
        <f>_xll.qlAbcdMathFunctionValue(V$1,($T210-evaluationDate)/365)</f>
        <v>2.7937629097717197E-3</v>
      </c>
      <c r="W210" s="78">
        <f>_xll.qlAbcdMathFunctionValue(W$1,($T210-evaluationDate)/365)</f>
        <v>1.3810410991364156E-3</v>
      </c>
      <c r="X210" s="78">
        <f>_xll.qlAbcdMathFunctionValue(X$1,($T210-evaluationDate)/365)</f>
        <v>1.5968108610599622E-3</v>
      </c>
      <c r="Y210" s="78">
        <f>_xll.qlAbcdMathFunctionValue(Y$1,($T210-evaluationDate)/365)</f>
        <v>4.4552341752538069E-3</v>
      </c>
      <c r="Z210" s="78">
        <f>_xll.qlAbcdMathFunctionValue(Z$1,($T210-evaluationDate)/365)</f>
        <v>4.2236474413758201E-3</v>
      </c>
      <c r="AA210" s="78">
        <f>_xll.qlAbcdMathFunctionValue(AA$1,($T210-evaluationDate)/365)</f>
        <v>2.1228991403828441E-4</v>
      </c>
      <c r="AB210" s="78">
        <f>_xll.qlAbcdMathFunctionValue(AB$1,($T210-evaluationDate)/365)</f>
        <v>1.9463900282728439E-4</v>
      </c>
    </row>
    <row r="211" spans="19:28">
      <c r="S211" s="64" t="s">
        <v>124</v>
      </c>
      <c r="T211" s="146">
        <f>_xll.qlCalendarAdvance(Calendar,T210,S211,,,trigger)</f>
        <v>42720</v>
      </c>
      <c r="U211" s="78">
        <f>_xll.qlAbcdMathFunctionValue(U$1,($T211-evaluationDate)/365)</f>
        <v>1.8503455389770882E-3</v>
      </c>
      <c r="V211" s="78">
        <f>_xll.qlAbcdMathFunctionValue(V$1,($T211-evaluationDate)/365)</f>
        <v>2.7947642910935858E-3</v>
      </c>
      <c r="W211" s="78">
        <f>_xll.qlAbcdMathFunctionValue(W$1,($T211-evaluationDate)/365)</f>
        <v>1.3815023916348053E-3</v>
      </c>
      <c r="X211" s="78">
        <f>_xll.qlAbcdMathFunctionValue(X$1,($T211-evaluationDate)/365)</f>
        <v>1.5972603867455951E-3</v>
      </c>
      <c r="Y211" s="78">
        <f>_xll.qlAbcdMathFunctionValue(Y$1,($T211-evaluationDate)/365)</f>
        <v>4.4563162695028368E-3</v>
      </c>
      <c r="Z211" s="78">
        <f>_xll.qlAbcdMathFunctionValue(Z$1,($T211-evaluationDate)/365)</f>
        <v>4.2252451898659015E-3</v>
      </c>
      <c r="AA211" s="78">
        <f>_xll.qlAbcdMathFunctionValue(AA$1,($T211-evaluationDate)/365)</f>
        <v>2.1233667693759662E-4</v>
      </c>
      <c r="AB211" s="78">
        <f>_xll.qlAbcdMathFunctionValue(AB$1,($T211-evaluationDate)/365)</f>
        <v>1.9465522772687483E-4</v>
      </c>
    </row>
    <row r="212" spans="19:28">
      <c r="S212" s="64" t="s">
        <v>124</v>
      </c>
      <c r="T212" s="146">
        <f>_xll.qlCalendarAdvance(Calendar,T211,S212,,,trigger)</f>
        <v>42723</v>
      </c>
      <c r="U212" s="78">
        <f>_xll.qlAbcdMathFunctionValue(U$1,($T212-evaluationDate)/365)</f>
        <v>1.8509158088802558E-3</v>
      </c>
      <c r="V212" s="78">
        <f>_xll.qlAbcdMathFunctionValue(V$1,($T212-evaluationDate)/365)</f>
        <v>2.7977566796062812E-3</v>
      </c>
      <c r="W212" s="78">
        <f>_xll.qlAbcdMathFunctionValue(W$1,($T212-evaluationDate)/365)</f>
        <v>1.3828806022411005E-3</v>
      </c>
      <c r="X212" s="78">
        <f>_xll.qlAbcdMathFunctionValue(X$1,($T212-evaluationDate)/365)</f>
        <v>1.5986036867138252E-3</v>
      </c>
      <c r="Y212" s="78">
        <f>_xll.qlAbcdMathFunctionValue(Y$1,($T212-evaluationDate)/365)</f>
        <v>4.4595469359403088E-3</v>
      </c>
      <c r="Z212" s="78">
        <f>_xll.qlAbcdMathFunctionValue(Z$1,($T212-evaluationDate)/365)</f>
        <v>4.2300196789875734E-3</v>
      </c>
      <c r="AA212" s="78">
        <f>_xll.qlAbcdMathFunctionValue(AA$1,($T212-evaluationDate)/365)</f>
        <v>2.1247640792373344E-4</v>
      </c>
      <c r="AB212" s="78">
        <f>_xll.qlAbcdMathFunctionValue(AB$1,($T212-evaluationDate)/365)</f>
        <v>1.9470371195770065E-4</v>
      </c>
    </row>
    <row r="213" spans="19:28">
      <c r="S213" s="64" t="s">
        <v>124</v>
      </c>
      <c r="T213" s="146">
        <f>_xll.qlCalendarAdvance(Calendar,T212,S213,,,trigger)</f>
        <v>42724</v>
      </c>
      <c r="U213" s="78">
        <f>_xll.qlAbcdMathFunctionValue(U$1,($T213-evaluationDate)/365)</f>
        <v>1.8511050786584706E-3</v>
      </c>
      <c r="V213" s="78">
        <f>_xll.qlAbcdMathFunctionValue(V$1,($T213-evaluationDate)/365)</f>
        <v>2.7987502304527823E-3</v>
      </c>
      <c r="W213" s="78">
        <f>_xll.qlAbcdMathFunctionValue(W$1,($T213-evaluationDate)/365)</f>
        <v>1.3833381199681335E-3</v>
      </c>
      <c r="X213" s="78">
        <f>_xll.qlAbcdMathFunctionValue(X$1,($T213-evaluationDate)/365)</f>
        <v>1.599049697255196E-3</v>
      </c>
      <c r="Y213" s="78">
        <f>_xll.qlAbcdMathFunctionValue(Y$1,($T213-evaluationDate)/365)</f>
        <v>4.4606186282245223E-3</v>
      </c>
      <c r="Z213" s="78">
        <f>_xll.qlAbcdMathFunctionValue(Z$1,($T213-evaluationDate)/365)</f>
        <v>4.2316049336055218E-3</v>
      </c>
      <c r="AA213" s="78">
        <f>_xll.qlAbcdMathFunctionValue(AA$1,($T213-evaluationDate)/365)</f>
        <v>2.1252279932408493E-4</v>
      </c>
      <c r="AB213" s="78">
        <f>_xll.qlAbcdMathFunctionValue(AB$1,($T213-evaluationDate)/365)</f>
        <v>1.9471980998386757E-4</v>
      </c>
    </row>
    <row r="214" spans="19:28">
      <c r="S214" s="64" t="s">
        <v>124</v>
      </c>
      <c r="T214" s="146">
        <f>_xll.qlCalendarAdvance(Calendar,T213,S214,,,trigger)</f>
        <v>42725</v>
      </c>
      <c r="U214" s="78">
        <f>_xll.qlAbcdMathFunctionValue(U$1,($T214-evaluationDate)/365)</f>
        <v>1.8512939390326123E-3</v>
      </c>
      <c r="V214" s="78">
        <f>_xll.qlAbcdMathFunctionValue(V$1,($T214-evaluationDate)/365)</f>
        <v>2.7997418285463501E-3</v>
      </c>
      <c r="W214" s="78">
        <f>_xll.qlAbcdMathFunctionValue(W$1,($T214-evaluationDate)/365)</f>
        <v>1.3837946963662874E-3</v>
      </c>
      <c r="X214" s="78">
        <f>_xll.qlAbcdMathFunctionValue(X$1,($T214-evaluationDate)/365)</f>
        <v>1.5994948311948351E-3</v>
      </c>
      <c r="Y214" s="78">
        <f>_xll.qlAbcdMathFunctionValue(Y$1,($T214-evaluationDate)/365)</f>
        <v>4.4616877266931438E-3</v>
      </c>
      <c r="Z214" s="78">
        <f>_xll.qlAbcdMathFunctionValue(Z$1,($T214-evaluationDate)/365)</f>
        <v>4.2331870725192114E-3</v>
      </c>
      <c r="AA214" s="78">
        <f>_xll.qlAbcdMathFunctionValue(AA$1,($T214-evaluationDate)/365)</f>
        <v>2.1256909808118425E-4</v>
      </c>
      <c r="AB214" s="78">
        <f>_xll.qlAbcdMathFunctionValue(AB$1,($T214-evaluationDate)/365)</f>
        <v>1.9473587637051855E-4</v>
      </c>
    </row>
    <row r="215" spans="19:28">
      <c r="S215" s="64" t="s">
        <v>124</v>
      </c>
      <c r="T215" s="146">
        <f>_xll.qlCalendarAdvance(Calendar,T214,S215,,,trigger)</f>
        <v>42726</v>
      </c>
      <c r="U215" s="78">
        <f>_xll.qlAbcdMathFunctionValue(U$1,($T215-evaluationDate)/365)</f>
        <v>1.8514823904165725E-3</v>
      </c>
      <c r="V215" s="78">
        <f>_xll.qlAbcdMathFunctionValue(V$1,($T215-evaluationDate)/365)</f>
        <v>2.8007314758301356E-3</v>
      </c>
      <c r="W215" s="78">
        <f>_xll.qlAbcdMathFunctionValue(W$1,($T215-evaluationDate)/365)</f>
        <v>1.3842503323795807E-3</v>
      </c>
      <c r="X215" s="78">
        <f>_xll.qlAbcdMathFunctionValue(X$1,($T215-evaluationDate)/365)</f>
        <v>1.5999390894050334E-3</v>
      </c>
      <c r="Y215" s="78">
        <f>_xll.qlAbcdMathFunctionValue(Y$1,($T215-evaluationDate)/365)</f>
        <v>4.462754234011948E-3</v>
      </c>
      <c r="Z215" s="78">
        <f>_xll.qlAbcdMathFunctionValue(Z$1,($T215-evaluationDate)/365)</f>
        <v>4.2347660988290231E-3</v>
      </c>
      <c r="AA215" s="78">
        <f>_xll.qlAbcdMathFunctionValue(AA$1,($T215-evaluationDate)/365)</f>
        <v>2.1261530428747351E-4</v>
      </c>
      <c r="AB215" s="78">
        <f>_xll.qlAbcdMathFunctionValue(AB$1,($T215-evaluationDate)/365)</f>
        <v>1.9475191114913759E-4</v>
      </c>
    </row>
    <row r="216" spans="19:28">
      <c r="S216" s="64" t="s">
        <v>124</v>
      </c>
      <c r="T216" s="146">
        <f>_xll.qlCalendarAdvance(Calendar,T215,S216,,,trigger)</f>
        <v>42727</v>
      </c>
      <c r="U216" s="78">
        <f>_xll.qlAbcdMathFunctionValue(U$1,($T216-evaluationDate)/365)</f>
        <v>1.8516704332238992E-3</v>
      </c>
      <c r="V216" s="78">
        <f>_xll.qlAbcdMathFunctionValue(V$1,($T216-evaluationDate)/365)</f>
        <v>2.801719174245685E-3</v>
      </c>
      <c r="W216" s="78">
        <f>_xll.qlAbcdMathFunctionValue(W$1,($T216-evaluationDate)/365)</f>
        <v>1.3847050289512498E-3</v>
      </c>
      <c r="X216" s="78">
        <f>_xll.qlAbcdMathFunctionValue(X$1,($T216-evaluationDate)/365)</f>
        <v>1.6003824727573619E-3</v>
      </c>
      <c r="Y216" s="78">
        <f>_xll.qlAbcdMathFunctionValue(Y$1,($T216-evaluationDate)/365)</f>
        <v>4.4638181528444841E-3</v>
      </c>
      <c r="Z216" s="78">
        <f>_xll.qlAbcdMathFunctionValue(Z$1,($T216-evaluationDate)/365)</f>
        <v>4.236342015632783E-3</v>
      </c>
      <c r="AA216" s="78">
        <f>_xll.qlAbcdMathFunctionValue(AA$1,($T216-evaluationDate)/365)</f>
        <v>2.1266141803531849E-4</v>
      </c>
      <c r="AB216" s="78">
        <f>_xll.qlAbcdMathFunctionValue(AB$1,($T216-evaluationDate)/365)</f>
        <v>1.9476791435118259E-4</v>
      </c>
    </row>
    <row r="217" spans="19:28">
      <c r="S217" s="64" t="s">
        <v>124</v>
      </c>
      <c r="T217" s="146">
        <f>_xll.qlCalendarAdvance(Calendar,T216,S217,,,trigger)</f>
        <v>42731</v>
      </c>
      <c r="U217" s="78">
        <f>_xll.qlAbcdMathFunctionValue(U$1,($T217-evaluationDate)/365)</f>
        <v>1.8524185269458053E-3</v>
      </c>
      <c r="V217" s="78">
        <f>_xll.qlAbcdMathFunctionValue(V$1,($T217-evaluationDate)/365)</f>
        <v>2.8056505180003642E-3</v>
      </c>
      <c r="W217" s="78">
        <f>_xll.qlAbcdMathFunctionValue(W$1,($T217-evaluationDate)/365)</f>
        <v>1.3865144396590771E-3</v>
      </c>
      <c r="X217" s="78">
        <f>_xll.qlAbcdMathFunctionValue(X$1,($T217-evaluationDate)/365)</f>
        <v>1.6021472749942229E-3</v>
      </c>
      <c r="Y217" s="78">
        <f>_xll.qlAbcdMathFunctionValue(Y$1,($T217-evaluationDate)/365)</f>
        <v>4.4680479965049672E-3</v>
      </c>
      <c r="Z217" s="78">
        <f>_xll.qlAbcdMathFunctionValue(Z$1,($T217-evaluationDate)/365)</f>
        <v>4.2426146496542796E-3</v>
      </c>
      <c r="AA217" s="78">
        <f>_xll.qlAbcdMathFunctionValue(AA$1,($T217-evaluationDate)/365)</f>
        <v>2.1284495028689947E-4</v>
      </c>
      <c r="AB217" s="78">
        <f>_xll.qlAbcdMathFunctionValue(AB$1,($T217-evaluationDate)/365)</f>
        <v>1.9483161202187236E-4</v>
      </c>
    </row>
    <row r="218" spans="19:28">
      <c r="S218" s="64" t="s">
        <v>124</v>
      </c>
      <c r="T218" s="146">
        <f>_xll.qlCalendarAdvance(Calendar,T217,S218,,,trigger)</f>
        <v>42732</v>
      </c>
      <c r="U218" s="78">
        <f>_xll.qlAbcdMathFunctionValue(U$1,($T218-evaluationDate)/365)</f>
        <v>1.8526045330611628E-3</v>
      </c>
      <c r="V218" s="78">
        <f>_xll.qlAbcdMathFunctionValue(V$1,($T218-evaluationDate)/365)</f>
        <v>2.8066285011418618E-3</v>
      </c>
      <c r="W218" s="78">
        <f>_xll.qlAbcdMathFunctionValue(W$1,($T218-evaluationDate)/365)</f>
        <v>1.3869644531438448E-3</v>
      </c>
      <c r="X218" s="78">
        <f>_xll.qlAbcdMathFunctionValue(X$1,($T218-evaluationDate)/365)</f>
        <v>1.6025862971055997E-3</v>
      </c>
      <c r="Y218" s="78">
        <f>_xll.qlAbcdMathFunctionValue(Y$1,($T218-evaluationDate)/365)</f>
        <v>4.469099012781458E-3</v>
      </c>
      <c r="Z218" s="78">
        <f>_xll.qlAbcdMathFunctionValue(Z$1,($T218-evaluationDate)/365)</f>
        <v>4.2441750653056725E-3</v>
      </c>
      <c r="AA218" s="78">
        <f>_xll.qlAbcdMathFunctionValue(AA$1,($T218-evaluationDate)/365)</f>
        <v>2.1289060312533904E-4</v>
      </c>
      <c r="AB218" s="78">
        <f>_xll.qlAbcdMathFunctionValue(AB$1,($T218-evaluationDate)/365)</f>
        <v>1.9484745781200789E-4</v>
      </c>
    </row>
    <row r="219" spans="19:28">
      <c r="S219" s="64" t="s">
        <v>124</v>
      </c>
      <c r="T219" s="146">
        <f>_xll.qlCalendarAdvance(Calendar,T218,S219,,,trigger)</f>
        <v>42733</v>
      </c>
      <c r="U219" s="78">
        <f>_xll.qlAbcdMathFunctionValue(U$1,($T219-evaluationDate)/365)</f>
        <v>1.8527901330739663E-3</v>
      </c>
      <c r="V219" s="78">
        <f>_xll.qlAbcdMathFunctionValue(V$1,($T219-evaluationDate)/365)</f>
        <v>2.8076045470307779E-3</v>
      </c>
      <c r="W219" s="78">
        <f>_xll.qlAbcdMathFunctionValue(W$1,($T219-evaluationDate)/365)</f>
        <v>1.3874135328300191E-3</v>
      </c>
      <c r="X219" s="78">
        <f>_xll.qlAbcdMathFunctionValue(X$1,($T219-evaluationDate)/365)</f>
        <v>1.6030244495734392E-3</v>
      </c>
      <c r="Y219" s="78">
        <f>_xll.qlAbcdMathFunctionValue(Y$1,($T219-evaluationDate)/365)</f>
        <v>4.4701474565062372E-3</v>
      </c>
      <c r="Z219" s="78">
        <f>_xll.qlAbcdMathFunctionValue(Z$1,($T219-evaluationDate)/365)</f>
        <v>4.2457323899843073E-3</v>
      </c>
      <c r="AA219" s="78">
        <f>_xll.qlAbcdMathFunctionValue(AA$1,($T219-evaluationDate)/365)</f>
        <v>2.129361640579275E-4</v>
      </c>
      <c r="AB219" s="78">
        <f>_xll.qlAbcdMathFunctionValue(AB$1,($T219-evaluationDate)/365)</f>
        <v>1.9486327221377223E-4</v>
      </c>
    </row>
    <row r="220" spans="19:28">
      <c r="S220" s="64" t="s">
        <v>124</v>
      </c>
      <c r="T220" s="146">
        <f>_xll.qlCalendarAdvance(Calendar,T219,S220,,,trigger)</f>
        <v>42734</v>
      </c>
      <c r="U220" s="78">
        <f>_xll.qlAbcdMathFunctionValue(U$1,($T220-evaluationDate)/365)</f>
        <v>1.8529753273953625E-3</v>
      </c>
      <c r="V220" s="78">
        <f>_xll.qlAbcdMathFunctionValue(V$1,($T220-evaluationDate)/365)</f>
        <v>2.8085786575974634E-3</v>
      </c>
      <c r="W220" s="78">
        <f>_xll.qlAbcdMathFunctionValue(W$1,($T220-evaluationDate)/365)</f>
        <v>1.3878616796553802E-3</v>
      </c>
      <c r="X220" s="78">
        <f>_xll.qlAbcdMathFunctionValue(X$1,($T220-evaluationDate)/365)</f>
        <v>1.6034617332642868E-3</v>
      </c>
      <c r="Y220" s="78">
        <f>_xll.qlAbcdMathFunctionValue(Y$1,($T220-evaluationDate)/365)</f>
        <v>4.4711933303272873E-3</v>
      </c>
      <c r="Z220" s="78">
        <f>_xll.qlAbcdMathFunctionValue(Z$1,($T220-evaluationDate)/365)</f>
        <v>4.2472866267701439E-3</v>
      </c>
      <c r="AA220" s="78">
        <f>_xll.qlAbcdMathFunctionValue(AA$1,($T220-evaluationDate)/365)</f>
        <v>2.1298163317649734E-4</v>
      </c>
      <c r="AB220" s="78">
        <f>_xll.qlAbcdMathFunctionValue(AB$1,($T220-evaluationDate)/365)</f>
        <v>1.9487905525844196E-4</v>
      </c>
    </row>
    <row r="221" spans="19:28">
      <c r="S221" s="64" t="s">
        <v>124</v>
      </c>
      <c r="T221" s="146">
        <f>_xll.qlCalendarAdvance(Calendar,T220,S221,,,trigger)</f>
        <v>42737</v>
      </c>
      <c r="U221" s="78">
        <f>_xll.qlAbcdMathFunctionValue(U$1,($T221-evaluationDate)/365)</f>
        <v>1.8535284803174598E-3</v>
      </c>
      <c r="V221" s="78">
        <f>_xll.qlAbcdMathFunctionValue(V$1,($T221-evaluationDate)/365)</f>
        <v>2.8114893966437234E-3</v>
      </c>
      <c r="W221" s="78">
        <f>_xll.qlAbcdMathFunctionValue(W$1,($T221-evaluationDate)/365)</f>
        <v>1.3892005323327219E-3</v>
      </c>
      <c r="X221" s="78">
        <f>_xll.qlAbcdMathFunctionValue(X$1,($T221-evaluationDate)/365)</f>
        <v>1.6047683803295922E-3</v>
      </c>
      <c r="Y221" s="78">
        <f>_xll.qlAbcdMathFunctionValue(Y$1,($T221-evaluationDate)/365)</f>
        <v>4.4743155588146928E-3</v>
      </c>
      <c r="Z221" s="78">
        <f>_xll.qlAbcdMathFunctionValue(Z$1,($T221-evaluationDate)/365)</f>
        <v>4.2519308405323053E-3</v>
      </c>
      <c r="AA221" s="78">
        <f>_xll.qlAbcdMathFunctionValue(AA$1,($T221-evaluationDate)/365)</f>
        <v>2.1311749056528135E-4</v>
      </c>
      <c r="AB221" s="78">
        <f>_xll.qlAbcdMathFunctionValue(AB$1,($T221-evaluationDate)/365)</f>
        <v>1.9492621656226126E-4</v>
      </c>
    </row>
    <row r="222" spans="19:28">
      <c r="S222" s="64" t="s">
        <v>124</v>
      </c>
      <c r="T222" s="146">
        <f>_xll.qlCalendarAdvance(Calendar,T221,S222,,,trigger)</f>
        <v>42738</v>
      </c>
      <c r="U222" s="78">
        <f>_xll.qlAbcdMathFunctionValue(U$1,($T222-evaluationDate)/365)</f>
        <v>1.8537120559778708E-3</v>
      </c>
      <c r="V222" s="78">
        <f>_xll.qlAbcdMathFunctionValue(V$1,($T222-evaluationDate)/365)</f>
        <v>2.8124557851931121E-3</v>
      </c>
      <c r="W222" s="78">
        <f>_xll.qlAbcdMathFunctionValue(W$1,($T222-evaluationDate)/365)</f>
        <v>1.3896449570770884E-3</v>
      </c>
      <c r="X222" s="78">
        <f>_xll.qlAbcdMathFunctionValue(X$1,($T222-evaluationDate)/365)</f>
        <v>1.6052021975636124E-3</v>
      </c>
      <c r="Y222" s="78">
        <f>_xll.qlAbcdMathFunctionValue(Y$1,($T222-evaluationDate)/365)</f>
        <v>4.4753511794563862E-3</v>
      </c>
      <c r="Z222" s="78">
        <f>_xll.qlAbcdMathFunctionValue(Z$1,($T222-evaluationDate)/365)</f>
        <v>4.2534727564956867E-3</v>
      </c>
      <c r="AA222" s="78">
        <f>_xll.qlAbcdMathFunctionValue(AA$1,($T222-evaluationDate)/365)</f>
        <v>2.1316259334458367E-4</v>
      </c>
      <c r="AB222" s="78">
        <f>_xll.qlAbcdMathFunctionValue(AB$1,($T222-evaluationDate)/365)</f>
        <v>1.9494187449080135E-4</v>
      </c>
    </row>
    <row r="223" spans="19:28">
      <c r="S223" s="64" t="s">
        <v>124</v>
      </c>
      <c r="T223" s="146">
        <f>_xll.qlCalendarAdvance(Calendar,T222,S223,,,trigger)</f>
        <v>42739</v>
      </c>
      <c r="U223" s="78">
        <f>_xll.qlAbcdMathFunctionValue(U$1,($T223-evaluationDate)/365)</f>
        <v>1.8538952279974897E-3</v>
      </c>
      <c r="V223" s="78">
        <f>_xll.qlAbcdMathFunctionValue(V$1,($T223-evaluationDate)/365)</f>
        <v>2.8134202480481242E-3</v>
      </c>
      <c r="W223" s="78">
        <f>_xll.qlAbcdMathFunctionValue(W$1,($T223-evaluationDate)/365)</f>
        <v>1.3900884536378929E-3</v>
      </c>
      <c r="X223" s="78">
        <f>_xll.qlAbcdMathFunctionValue(X$1,($T223-evaluationDate)/365)</f>
        <v>1.6056351503426383E-3</v>
      </c>
      <c r="Y223" s="78">
        <f>_xll.qlAbcdMathFunctionValue(Y$1,($T223-evaluationDate)/365)</f>
        <v>4.4763842434010657E-3</v>
      </c>
      <c r="Z223" s="78">
        <f>_xll.qlAbcdMathFunctionValue(Z$1,($T223-evaluationDate)/365)</f>
        <v>4.255011599927941E-3</v>
      </c>
      <c r="AA223" s="78">
        <f>_xll.qlAbcdMathFunctionValue(AA$1,($T223-evaluationDate)/365)</f>
        <v>2.1320760476789183E-4</v>
      </c>
      <c r="AB223" s="78">
        <f>_xll.qlAbcdMathFunctionValue(AB$1,($T223-evaluationDate)/365)</f>
        <v>1.9495750121824231E-4</v>
      </c>
    </row>
    <row r="224" spans="19:28">
      <c r="S224" s="64" t="s">
        <v>124</v>
      </c>
      <c r="T224" s="146">
        <f>_xll.qlCalendarAdvance(Calendar,T223,S224,,,trigger)</f>
        <v>42740</v>
      </c>
      <c r="U224" s="78">
        <f>_xll.qlAbcdMathFunctionValue(U$1,($T224-evaluationDate)/365)</f>
        <v>1.8540779967854172E-3</v>
      </c>
      <c r="V224" s="78">
        <f>_xll.qlAbcdMathFunctionValue(V$1,($T224-evaluationDate)/365)</f>
        <v>2.814382787129561E-3</v>
      </c>
      <c r="W224" s="78">
        <f>_xll.qlAbcdMathFunctionValue(W$1,($T224-evaluationDate)/365)</f>
        <v>1.3905310229482602E-3</v>
      </c>
      <c r="X224" s="78">
        <f>_xll.qlAbcdMathFunctionValue(X$1,($T224-evaluationDate)/365)</f>
        <v>1.6060672395289285E-3</v>
      </c>
      <c r="Y224" s="78">
        <f>_xll.qlAbcdMathFunctionValue(Y$1,($T224-evaluationDate)/365)</f>
        <v>4.4774147532834459E-3</v>
      </c>
      <c r="Z224" s="78">
        <f>_xll.qlAbcdMathFunctionValue(Z$1,($T224-evaluationDate)/365)</f>
        <v>4.2565473738937895E-3</v>
      </c>
      <c r="AA224" s="78">
        <f>_xll.qlAbcdMathFunctionValue(AA$1,($T224-evaluationDate)/365)</f>
        <v>2.1325252492658352E-4</v>
      </c>
      <c r="AB224" s="78">
        <f>_xll.qlAbcdMathFunctionValue(AB$1,($T224-evaluationDate)/365)</f>
        <v>1.9497309677570594E-4</v>
      </c>
    </row>
    <row r="225" spans="19:28">
      <c r="S225" s="64" t="s">
        <v>124</v>
      </c>
      <c r="T225" s="146">
        <f>_xll.qlCalendarAdvance(Calendar,T224,S225,,,trigger)</f>
        <v>42741</v>
      </c>
      <c r="U225" s="78">
        <f>_xll.qlAbcdMathFunctionValue(U$1,($T225-evaluationDate)/365)</f>
        <v>1.854260362750413E-3</v>
      </c>
      <c r="V225" s="78">
        <f>_xll.qlAbcdMathFunctionValue(V$1,($T225-evaluationDate)/365)</f>
        <v>2.8153434043566351E-3</v>
      </c>
      <c r="W225" s="78">
        <f>_xll.qlAbcdMathFunctionValue(W$1,($T225-evaluationDate)/365)</f>
        <v>1.3909726659405426E-3</v>
      </c>
      <c r="X225" s="78">
        <f>_xll.qlAbcdMathFunctionValue(X$1,($T225-evaluationDate)/365)</f>
        <v>1.6064984659840279E-3</v>
      </c>
      <c r="Y225" s="78">
        <f>_xll.qlAbcdMathFunctionValue(Y$1,($T225-evaluationDate)/365)</f>
        <v>4.478442711736033E-3</v>
      </c>
      <c r="Z225" s="78">
        <f>_xll.qlAbcdMathFunctionValue(Z$1,($T225-evaluationDate)/365)</f>
        <v>4.2580800814554249E-3</v>
      </c>
      <c r="AA225" s="78">
        <f>_xll.qlAbcdMathFunctionValue(AA$1,($T225-evaluationDate)/365)</f>
        <v>2.1329735391196081E-4</v>
      </c>
      <c r="AB225" s="78">
        <f>_xll.qlAbcdMathFunctionValue(AB$1,($T225-evaluationDate)/365)</f>
        <v>1.9498866119428834E-4</v>
      </c>
    </row>
    <row r="226" spans="19:28">
      <c r="S226" s="64" t="s">
        <v>124</v>
      </c>
      <c r="T226" s="146">
        <f>_xll.qlCalendarAdvance(Calendar,T225,S226,,,trigger)</f>
        <v>42744</v>
      </c>
      <c r="U226" s="78">
        <f>_xll.qlAbcdMathFunctionValue(U$1,($T226-evaluationDate)/365)</f>
        <v>1.8548050477903092E-3</v>
      </c>
      <c r="V226" s="78">
        <f>_xll.qlAbcdMathFunctionValue(V$1,($T226-evaluationDate)/365)</f>
        <v>2.8182137440800246E-3</v>
      </c>
      <c r="W226" s="78">
        <f>_xll.qlAbcdMathFunctionValue(W$1,($T226-evaluationDate)/365)</f>
        <v>1.3922920463207995E-3</v>
      </c>
      <c r="X226" s="78">
        <f>_xll.qlAbcdMathFunctionValue(X$1,($T226-evaluationDate)/365)</f>
        <v>1.607786977566959E-3</v>
      </c>
      <c r="Y226" s="78">
        <f>_xll.qlAbcdMathFunctionValue(Y$1,($T226-evaluationDate)/365)</f>
        <v>4.4815113048070213E-3</v>
      </c>
      <c r="Z226" s="78">
        <f>_xll.qlAbcdMathFunctionValue(Z$1,($T226-evaluationDate)/365)</f>
        <v>4.2626598362989834E-3</v>
      </c>
      <c r="AA226" s="78">
        <f>_xll.qlAbcdMathFunctionValue(AA$1,($T226-evaluationDate)/365)</f>
        <v>2.1343129474009391E-4</v>
      </c>
      <c r="AB226" s="78">
        <f>_xll.qlAbcdMathFunctionValue(AB$1,($T226-evaluationDate)/365)</f>
        <v>1.9503516792732347E-4</v>
      </c>
    </row>
    <row r="227" spans="19:28">
      <c r="S227" s="64" t="s">
        <v>124</v>
      </c>
      <c r="T227" s="146">
        <f>_xll.qlCalendarAdvance(Calendar,T226,S227,,,trigger)</f>
        <v>42745</v>
      </c>
      <c r="U227" s="78">
        <f>_xll.qlAbcdMathFunctionValue(U$1,($T227-evaluationDate)/365)</f>
        <v>1.8549858065443799E-3</v>
      </c>
      <c r="V227" s="78">
        <f>_xll.qlAbcdMathFunctionValue(V$1,($T227-evaluationDate)/365)</f>
        <v>2.8191666930500706E-3</v>
      </c>
      <c r="W227" s="78">
        <f>_xll.qlAbcdMathFunctionValue(W$1,($T227-evaluationDate)/365)</f>
        <v>1.3927299933488026E-3</v>
      </c>
      <c r="X227" s="78">
        <f>_xll.qlAbcdMathFunctionValue(X$1,($T227-evaluationDate)/365)</f>
        <v>1.6082147616985171E-3</v>
      </c>
      <c r="Y227" s="78">
        <f>_xll.qlAbcdMathFunctionValue(Y$1,($T227-evaluationDate)/365)</f>
        <v>4.4825290838214193E-3</v>
      </c>
      <c r="Z227" s="78">
        <f>_xll.qlAbcdMathFunctionValue(Z$1,($T227-evaluationDate)/365)</f>
        <v>4.2641803088150658E-3</v>
      </c>
      <c r="AA227" s="78">
        <f>_xll.qlAbcdMathFunctionValue(AA$1,($T227-evaluationDate)/365)</f>
        <v>2.1347575994372413E-4</v>
      </c>
      <c r="AB227" s="78">
        <f>_xll.qlAbcdMathFunctionValue(AB$1,($T227-evaluationDate)/365)</f>
        <v>1.9505060810082799E-4</v>
      </c>
    </row>
    <row r="228" spans="19:28">
      <c r="S228" s="64" t="s">
        <v>124</v>
      </c>
      <c r="T228" s="146">
        <f>_xll.qlCalendarAdvance(Calendar,T227,S228,,,trigger)</f>
        <v>42746</v>
      </c>
      <c r="U228" s="78">
        <f>_xll.qlAbcdMathFunctionValue(U$1,($T228-evaluationDate)/365)</f>
        <v>1.8551661645142227E-3</v>
      </c>
      <c r="V228" s="78">
        <f>_xll.qlAbcdMathFunctionValue(V$1,($T228-evaluationDate)/365)</f>
        <v>2.8201177297380495E-3</v>
      </c>
      <c r="W228" s="78">
        <f>_xll.qlAbcdMathFunctionValue(W$1,($T228-evaluationDate)/365)</f>
        <v>1.3931670187088934E-3</v>
      </c>
      <c r="X228" s="78">
        <f>_xll.qlAbcdMathFunctionValue(X$1,($T228-evaluationDate)/365)</f>
        <v>1.6086416873959417E-3</v>
      </c>
      <c r="Y228" s="78">
        <f>_xll.qlAbcdMathFunctionValue(Y$1,($T228-evaluationDate)/365)</f>
        <v>4.4835443245355164E-3</v>
      </c>
      <c r="Z228" s="78">
        <f>_xll.qlAbcdMathFunctionValue(Z$1,($T228-evaluationDate)/365)</f>
        <v>4.2656977301999566E-3</v>
      </c>
      <c r="AA228" s="78">
        <f>_xll.qlAbcdMathFunctionValue(AA$1,($T228-evaluationDate)/365)</f>
        <v>2.1352013442941815E-4</v>
      </c>
      <c r="AB228" s="78">
        <f>_xll.qlAbcdMathFunctionValue(AB$1,($T228-evaluationDate)/365)</f>
        <v>1.9506601729054658E-4</v>
      </c>
    </row>
    <row r="229" spans="19:28">
      <c r="S229" s="64" t="s">
        <v>124</v>
      </c>
      <c r="T229" s="146">
        <f>_xll.qlCalendarAdvance(Calendar,T228,S229,,,trigger)</f>
        <v>42747</v>
      </c>
      <c r="U229" s="78">
        <f>_xll.qlAbcdMathFunctionValue(U$1,($T229-evaluationDate)/365)</f>
        <v>1.8553461221065607E-3</v>
      </c>
      <c r="V229" s="78">
        <f>_xll.qlAbcdMathFunctionValue(V$1,($T229-evaluationDate)/365)</f>
        <v>2.8210668560536742E-3</v>
      </c>
      <c r="W229" s="78">
        <f>_xll.qlAbcdMathFunctionValue(W$1,($T229-evaluationDate)/365)</f>
        <v>1.393603123328794E-3</v>
      </c>
      <c r="X229" s="78">
        <f>_xll.qlAbcdMathFunctionValue(X$1,($T229-evaluationDate)/365)</f>
        <v>1.6090677555165133E-3</v>
      </c>
      <c r="Y229" s="78">
        <f>_xll.qlAbcdMathFunctionValue(Y$1,($T229-evaluationDate)/365)</f>
        <v>4.4845570295686133E-3</v>
      </c>
      <c r="Z229" s="78">
        <f>_xll.qlAbcdMathFunctionValue(Z$1,($T229-evaluationDate)/365)</f>
        <v>4.2672121035006883E-3</v>
      </c>
      <c r="AA229" s="78">
        <f>_xll.qlAbcdMathFunctionValue(AA$1,($T229-evaluationDate)/365)</f>
        <v>2.1356441828802573E-4</v>
      </c>
      <c r="AB229" s="78">
        <f>_xll.qlAbcdMathFunctionValue(AB$1,($T229-evaluationDate)/365)</f>
        <v>1.9508139552742136E-4</v>
      </c>
    </row>
    <row r="230" spans="19:28">
      <c r="S230" s="64" t="s">
        <v>124</v>
      </c>
      <c r="T230" s="146">
        <f>_xll.qlCalendarAdvance(Calendar,T229,S230,,,trigger)</f>
        <v>42748</v>
      </c>
      <c r="U230" s="78">
        <f>_xll.qlAbcdMathFunctionValue(U$1,($T230-evaluationDate)/365)</f>
        <v>1.8555256797277795E-3</v>
      </c>
      <c r="V230" s="78">
        <f>_xll.qlAbcdMathFunctionValue(V$1,($T230-evaluationDate)/365)</f>
        <v>2.8220140739050798E-3</v>
      </c>
      <c r="W230" s="78">
        <f>_xll.qlAbcdMathFunctionValue(W$1,($T230-evaluationDate)/365)</f>
        <v>1.394038308135456E-3</v>
      </c>
      <c r="X230" s="78">
        <f>_xll.qlAbcdMathFunctionValue(X$1,($T230-evaluationDate)/365)</f>
        <v>1.609492966916805E-3</v>
      </c>
      <c r="Y230" s="78">
        <f>_xll.qlAbcdMathFunctionValue(Y$1,($T230-evaluationDate)/365)</f>
        <v>4.4855672015378196E-3</v>
      </c>
      <c r="Z230" s="78">
        <f>_xll.qlAbcdMathFunctionValue(Z$1,($T230-evaluationDate)/365)</f>
        <v>4.2687234317617759E-3</v>
      </c>
      <c r="AA230" s="78">
        <f>_xll.qlAbcdMathFunctionValue(AA$1,($T230-evaluationDate)/365)</f>
        <v>2.1360861161032126E-4</v>
      </c>
      <c r="AB230" s="78">
        <f>_xll.qlAbcdMathFunctionValue(AB$1,($T230-evaluationDate)/365)</f>
        <v>1.9509674284236893E-4</v>
      </c>
    </row>
    <row r="231" spans="19:28">
      <c r="S231" s="64" t="s">
        <v>124</v>
      </c>
      <c r="T231" s="146">
        <f>_xll.qlCalendarAdvance(Calendar,T230,S231,,,trigger)</f>
        <v>42751</v>
      </c>
      <c r="U231" s="78">
        <f>_xll.qlAbcdMathFunctionValue(U$1,($T231-evaluationDate)/365)</f>
        <v>1.8560619568234954E-3</v>
      </c>
      <c r="V231" s="78">
        <f>_xll.qlAbcdMathFunctionValue(V$1,($T231-evaluationDate)/365)</f>
        <v>2.8248442957316661E-3</v>
      </c>
      <c r="W231" s="78">
        <f>_xll.qlAbcdMathFunctionValue(W$1,($T231-evaluationDate)/365)</f>
        <v>1.3953383529340044E-3</v>
      </c>
      <c r="X231" s="78">
        <f>_xll.qlAbcdMathFunctionValue(X$1,($T231-evaluationDate)/365)</f>
        <v>1.6107634693511006E-3</v>
      </c>
      <c r="Y231" s="78">
        <f>_xll.qlAbcdMathFunctionValue(Y$1,($T231-evaluationDate)/365)</f>
        <v>4.4885825452002943E-3</v>
      </c>
      <c r="Z231" s="78">
        <f>_xll.qlAbcdMathFunctionValue(Z$1,($T231-evaluationDate)/365)</f>
        <v>4.2732391767145526E-3</v>
      </c>
      <c r="AA231" s="78">
        <f>_xll.qlAbcdMathFunctionValue(AA$1,($T231-evaluationDate)/365)</f>
        <v>2.1374064926595293E-4</v>
      </c>
      <c r="AB231" s="78">
        <f>_xll.qlAbcdMathFunctionValue(AB$1,($T231-evaluationDate)/365)</f>
        <v>1.9514259956443102E-4</v>
      </c>
    </row>
    <row r="232" spans="19:28">
      <c r="S232" s="64" t="s">
        <v>124</v>
      </c>
      <c r="T232" s="146">
        <f>_xll.qlCalendarAdvance(Calendar,T231,S232,,,trigger)</f>
        <v>42752</v>
      </c>
      <c r="U232" s="78">
        <f>_xll.qlAbcdMathFunctionValue(U$1,($T232-evaluationDate)/365)</f>
        <v>1.8562399186173241E-3</v>
      </c>
      <c r="V232" s="78">
        <f>_xll.qlAbcdMathFunctionValue(V$1,($T232-evaluationDate)/365)</f>
        <v>2.8257838987760008E-3</v>
      </c>
      <c r="W232" s="78">
        <f>_xll.qlAbcdMathFunctionValue(W$1,($T232-evaluationDate)/365)</f>
        <v>1.395769867741865E-3</v>
      </c>
      <c r="X232" s="78">
        <f>_xll.qlAbcdMathFunctionValue(X$1,($T232-evaluationDate)/365)</f>
        <v>1.611185262421836E-3</v>
      </c>
      <c r="Y232" s="78">
        <f>_xll.qlAbcdMathFunctionValue(Y$1,($T232-evaluationDate)/365)</f>
        <v>4.4895826110411862E-3</v>
      </c>
      <c r="Z232" s="78">
        <f>_xll.qlAbcdMathFunctionValue(Z$1,($T232-evaluationDate)/365)</f>
        <v>4.2747383552118757E-3</v>
      </c>
      <c r="AA232" s="78">
        <f>_xll.qlAbcdMathFunctionValue(AA$1,($T232-evaluationDate)/365)</f>
        <v>2.1378448134924243E-4</v>
      </c>
      <c r="AB232" s="78">
        <f>_xll.qlAbcdMathFunctionValue(AB$1,($T232-evaluationDate)/365)</f>
        <v>1.9515782350032468E-4</v>
      </c>
    </row>
    <row r="233" spans="19:28">
      <c r="S233" s="64" t="s">
        <v>124</v>
      </c>
      <c r="T233" s="146">
        <f>_xll.qlCalendarAdvance(Calendar,T232,S233,,,trigger)</f>
        <v>42753</v>
      </c>
      <c r="U233" s="78">
        <f>_xll.qlAbcdMathFunctionValue(U$1,($T233-evaluationDate)/365)</f>
        <v>1.8564174824668893E-3</v>
      </c>
      <c r="V233" s="78">
        <f>_xll.qlAbcdMathFunctionValue(V$1,($T233-evaluationDate)/365)</f>
        <v>2.826721602873145E-3</v>
      </c>
      <c r="W233" s="78">
        <f>_xll.qlAbcdMathFunctionValue(W$1,($T233-evaluationDate)/365)</f>
        <v>1.3962004673597251E-3</v>
      </c>
      <c r="X233" s="78">
        <f>_xll.qlAbcdMathFunctionValue(X$1,($T233-evaluationDate)/365)</f>
        <v>1.6116062030445389E-3</v>
      </c>
      <c r="Y233" s="78">
        <f>_xll.qlAbcdMathFunctionValue(Y$1,($T233-evaluationDate)/365)</f>
        <v>4.490580156870868E-3</v>
      </c>
      <c r="Z233" s="78">
        <f>_xll.qlAbcdMathFunctionValue(Z$1,($T233-evaluationDate)/365)</f>
        <v>4.276234503854396E-3</v>
      </c>
      <c r="AA233" s="78">
        <f>_xll.qlAbcdMathFunctionValue(AA$1,($T233-evaluationDate)/365)</f>
        <v>2.13828223348966E-4</v>
      </c>
      <c r="AB233" s="78">
        <f>_xll.qlAbcdMathFunctionValue(AB$1,($T233-evaluationDate)/365)</f>
        <v>1.9517301666849098E-4</v>
      </c>
    </row>
    <row r="234" spans="19:28">
      <c r="S234" s="64" t="s">
        <v>124</v>
      </c>
      <c r="T234" s="146">
        <f>_xll.qlCalendarAdvance(Calendar,T233,S234,,,trigger)</f>
        <v>42754</v>
      </c>
      <c r="U234" s="78">
        <f>_xll.qlAbcdMathFunctionValue(U$1,($T234-evaluationDate)/365)</f>
        <v>1.8565946487765499E-3</v>
      </c>
      <c r="V234" s="78">
        <f>_xll.qlAbcdMathFunctionValue(V$1,($T234-evaluationDate)/365)</f>
        <v>2.8276574099217844E-3</v>
      </c>
      <c r="W234" s="78">
        <f>_xll.qlAbcdMathFunctionValue(W$1,($T234-evaluationDate)/365)</f>
        <v>1.3966301527099324E-3</v>
      </c>
      <c r="X234" s="78">
        <f>_xll.qlAbcdMathFunctionValue(X$1,($T234-evaluationDate)/365)</f>
        <v>1.6120262920715398E-3</v>
      </c>
      <c r="Y234" s="78">
        <f>_xll.qlAbcdMathFunctionValue(Y$1,($T234-evaluationDate)/365)</f>
        <v>4.4915751852933165E-3</v>
      </c>
      <c r="Z234" s="78">
        <f>_xll.qlAbcdMathFunctionValue(Z$1,($T234-evaluationDate)/365)</f>
        <v>4.2777276256715513E-3</v>
      </c>
      <c r="AA234" s="78">
        <f>_xll.qlAbcdMathFunctionValue(AA$1,($T234-evaluationDate)/365)</f>
        <v>2.1387187535544798E-4</v>
      </c>
      <c r="AB234" s="78">
        <f>_xll.qlAbcdMathFunctionValue(AB$1,($T234-evaluationDate)/365)</f>
        <v>1.9518817909969338E-4</v>
      </c>
    </row>
    <row r="235" spans="19:28">
      <c r="S235" s="64" t="s">
        <v>124</v>
      </c>
      <c r="T235" s="146">
        <f>_xll.qlCalendarAdvance(Calendar,T234,S235,,,trigger)</f>
        <v>42755</v>
      </c>
      <c r="U235" s="78">
        <f>_xll.qlAbcdMathFunctionValue(U$1,($T235-evaluationDate)/365)</f>
        <v>1.8567714179503285E-3</v>
      </c>
      <c r="V235" s="78">
        <f>_xll.qlAbcdMathFunctionValue(V$1,($T235-evaluationDate)/365)</f>
        <v>2.8285913218190329E-3</v>
      </c>
      <c r="W235" s="78">
        <f>_xll.qlAbcdMathFunctionValue(W$1,($T235-evaluationDate)/365)</f>
        <v>1.3970589247140675E-3</v>
      </c>
      <c r="X235" s="78">
        <f>_xll.qlAbcdMathFunctionValue(X$1,($T235-evaluationDate)/365)</f>
        <v>1.6124455303544638E-3</v>
      </c>
      <c r="Y235" s="78">
        <f>_xll.qlAbcdMathFunctionValue(Y$1,($T235-evaluationDate)/365)</f>
        <v>4.4925676989103214E-3</v>
      </c>
      <c r="Z235" s="78">
        <f>_xll.qlAbcdMathFunctionValue(Z$1,($T235-evaluationDate)/365)</f>
        <v>4.2792177236902736E-3</v>
      </c>
      <c r="AA235" s="78">
        <f>_xll.qlAbcdMathFunctionValue(AA$1,($T235-evaluationDate)/365)</f>
        <v>2.1391543745893801E-4</v>
      </c>
      <c r="AB235" s="78">
        <f>_xll.qlAbcdMathFunctionValue(AB$1,($T235-evaluationDate)/365)</f>
        <v>1.9520331082466998E-4</v>
      </c>
    </row>
    <row r="236" spans="19:28">
      <c r="S236" s="64" t="s">
        <v>124</v>
      </c>
      <c r="T236" s="146">
        <f>_xll.qlCalendarAdvance(Calendar,T235,S236,,,trigger)</f>
        <v>42758</v>
      </c>
      <c r="U236" s="78">
        <f>_xll.qlAbcdMathFunctionValue(U$1,($T236-evaluationDate)/365)</f>
        <v>1.8572993466915541E-3</v>
      </c>
      <c r="V236" s="78">
        <f>_xll.qlAbcdMathFunctionValue(V$1,($T236-evaluationDate)/365)</f>
        <v>2.8313817055500472E-3</v>
      </c>
      <c r="W236" s="78">
        <f>_xll.qlAbcdMathFunctionValue(W$1,($T236-evaluationDate)/365)</f>
        <v>1.3983397698543868E-3</v>
      </c>
      <c r="X236" s="78">
        <f>_xll.qlAbcdMathFunctionValue(X$1,($T236-evaluationDate)/365)</f>
        <v>1.6136981492444636E-3</v>
      </c>
      <c r="Y236" s="78">
        <f>_xll.qlAbcdMathFunctionValue(Y$1,($T236-evaluationDate)/365)</f>
        <v>4.4955301769138995E-3</v>
      </c>
      <c r="Z236" s="78">
        <f>_xll.qlAbcdMathFunctionValue(Z$1,($T236-evaluationDate)/365)</f>
        <v>4.2836699051875945E-3</v>
      </c>
      <c r="AA236" s="78">
        <f>_xll.qlAbcdMathFunctionValue(AA$1,($T236-evaluationDate)/365)</f>
        <v>2.1404558525283117E-4</v>
      </c>
      <c r="AB236" s="78">
        <f>_xll.qlAbcdMathFunctionValue(AB$1,($T236-evaluationDate)/365)</f>
        <v>1.9524852206924371E-4</v>
      </c>
    </row>
    <row r="237" spans="19:28">
      <c r="S237" s="64" t="s">
        <v>124</v>
      </c>
      <c r="T237" s="146">
        <f>_xll.qlCalendarAdvance(Calendar,T236,S237,,,trigger)</f>
        <v>42759</v>
      </c>
      <c r="U237" s="78">
        <f>_xll.qlAbcdMathFunctionValue(U$1,($T237-evaluationDate)/365)</f>
        <v>1.8574745313553053E-3</v>
      </c>
      <c r="V237" s="78">
        <f>_xll.qlAbcdMathFunctionValue(V$1,($T237-evaluationDate)/365)</f>
        <v>2.8323080557815074E-3</v>
      </c>
      <c r="W237" s="78">
        <f>_xll.qlAbcdMathFunctionValue(W$1,($T237-evaluationDate)/365)</f>
        <v>1.3987648976747597E-3</v>
      </c>
      <c r="X237" s="78">
        <f>_xll.qlAbcdMathFunctionValue(X$1,($T237-evaluationDate)/365)</f>
        <v>1.6141139930532507E-3</v>
      </c>
      <c r="Y237" s="78">
        <f>_xll.qlAbcdMathFunctionValue(Y$1,($T237-evaluationDate)/365)</f>
        <v>4.4965126572834597E-3</v>
      </c>
      <c r="Z237" s="78">
        <f>_xll.qlAbcdMathFunctionValue(Z$1,($T237-evaluationDate)/365)</f>
        <v>4.2851479382318338E-3</v>
      </c>
      <c r="AA237" s="78">
        <f>_xll.qlAbcdMathFunctionValue(AA$1,($T237-evaluationDate)/365)</f>
        <v>2.1408878864535494E-4</v>
      </c>
      <c r="AB237" s="78">
        <f>_xll.qlAbcdMathFunctionValue(AB$1,($T237-evaluationDate)/365)</f>
        <v>1.9526353127618897E-4</v>
      </c>
    </row>
    <row r="238" spans="19:28">
      <c r="S238" s="64" t="s">
        <v>124</v>
      </c>
      <c r="T238" s="146">
        <f>_xll.qlCalendarAdvance(Calendar,T237,S238,,,trigger)</f>
        <v>42760</v>
      </c>
      <c r="U238" s="78">
        <f>_xll.qlAbcdMathFunctionValue(U$1,($T238-evaluationDate)/365)</f>
        <v>1.8576493208982453E-3</v>
      </c>
      <c r="V238" s="78">
        <f>_xll.qlAbcdMathFunctionValue(V$1,($T238-evaluationDate)/365)</f>
        <v>2.8332325203236316E-3</v>
      </c>
      <c r="W238" s="78">
        <f>_xll.qlAbcdMathFunctionValue(W$1,($T238-evaluationDate)/365)</f>
        <v>1.399189116745506E-3</v>
      </c>
      <c r="X238" s="78">
        <f>_xll.qlAbcdMathFunctionValue(X$1,($T238-evaluationDate)/365)</f>
        <v>1.6145289903655305E-3</v>
      </c>
      <c r="Y238" s="78">
        <f>_xll.qlAbcdMathFunctionValue(Y$1,($T238-evaluationDate)/365)</f>
        <v>4.497492635823855E-3</v>
      </c>
      <c r="Z238" s="78">
        <f>_xll.qlAbcdMathFunctionValue(Z$1,($T238-evaluationDate)/365)</f>
        <v>4.2866229625747685E-3</v>
      </c>
      <c r="AA238" s="78">
        <f>_xll.qlAbcdMathFunctionValue(AA$1,($T238-evaluationDate)/365)</f>
        <v>2.141319025850146E-4</v>
      </c>
      <c r="AB238" s="78">
        <f>_xll.qlAbcdMathFunctionValue(AB$1,($T238-evaluationDate)/365)</f>
        <v>1.9527850993021753E-4</v>
      </c>
    </row>
    <row r="239" spans="19:28">
      <c r="S239" s="64" t="s">
        <v>124</v>
      </c>
      <c r="T239" s="146">
        <f>_xll.qlCalendarAdvance(Calendar,T238,S239,,,trigger)</f>
        <v>42761</v>
      </c>
      <c r="U239" s="78">
        <f>_xll.qlAbcdMathFunctionValue(U$1,($T239-evaluationDate)/365)</f>
        <v>1.8578237157223817E-3</v>
      </c>
      <c r="V239" s="78">
        <f>_xll.qlAbcdMathFunctionValue(V$1,($T239-evaluationDate)/365)</f>
        <v>2.8341551010641346E-3</v>
      </c>
      <c r="W239" s="78">
        <f>_xll.qlAbcdMathFunctionValue(W$1,($T239-evaluationDate)/365)</f>
        <v>1.3996124279836261E-3</v>
      </c>
      <c r="X239" s="78">
        <f>_xll.qlAbcdMathFunctionValue(X$1,($T239-evaluationDate)/365)</f>
        <v>1.6149431420287086E-3</v>
      </c>
      <c r="Y239" s="78">
        <f>_xll.qlAbcdMathFunctionValue(Y$1,($T239-evaluationDate)/365)</f>
        <v>4.4984701151238142E-3</v>
      </c>
      <c r="Z239" s="78">
        <f>_xll.qlAbcdMathFunctionValue(Z$1,($T239-evaluationDate)/365)</f>
        <v>4.2880949812283322E-3</v>
      </c>
      <c r="AA239" s="78">
        <f>_xll.qlAbcdMathFunctionValue(AA$1,($T239-evaluationDate)/365)</f>
        <v>2.1417492716161197E-4</v>
      </c>
      <c r="AB239" s="78">
        <f>_xll.qlAbcdMathFunctionValue(AB$1,($T239-evaluationDate)/365)</f>
        <v>1.9529345806191506E-4</v>
      </c>
    </row>
    <row r="240" spans="19:28">
      <c r="S240" s="64" t="s">
        <v>124</v>
      </c>
      <c r="T240" s="146">
        <f>_xll.qlCalendarAdvance(Calendar,T239,S240,,,trigger)</f>
        <v>42762</v>
      </c>
      <c r="U240" s="78">
        <f>_xll.qlAbcdMathFunctionValue(U$1,($T240-evaluationDate)/365)</f>
        <v>1.8579977162293871E-3</v>
      </c>
      <c r="V240" s="78">
        <f>_xll.qlAbcdMathFunctionValue(V$1,($T240-evaluationDate)/365)</f>
        <v>2.8350757998891704E-3</v>
      </c>
      <c r="W240" s="78">
        <f>_xll.qlAbcdMathFunctionValue(W$1,($T240-evaluationDate)/365)</f>
        <v>1.4000348323053595E-3</v>
      </c>
      <c r="X240" s="78">
        <f>_xll.qlAbcdMathFunctionValue(X$1,($T240-evaluationDate)/365)</f>
        <v>1.6153564488894897E-3</v>
      </c>
      <c r="Y240" s="78">
        <f>_xll.qlAbcdMathFunctionValue(Y$1,($T240-evaluationDate)/365)</f>
        <v>4.4994450977698958E-3</v>
      </c>
      <c r="Z240" s="78">
        <f>_xll.qlAbcdMathFunctionValue(Z$1,($T240-evaluationDate)/365)</f>
        <v>4.2895639972019657E-3</v>
      </c>
      <c r="AA240" s="78">
        <f>_xll.qlAbcdMathFunctionValue(AA$1,($T240-evaluationDate)/365)</f>
        <v>2.1421786246487464E-4</v>
      </c>
      <c r="AB240" s="78">
        <f>_xll.qlAbcdMathFunctionValue(AB$1,($T240-evaluationDate)/365)</f>
        <v>1.9530837570184205E-4</v>
      </c>
    </row>
    <row r="241" spans="19:28">
      <c r="S241" s="64" t="s">
        <v>124</v>
      </c>
      <c r="T241" s="146">
        <f>_xll.qlCalendarAdvance(Calendar,T240,S241,,,trigger)</f>
        <v>42765</v>
      </c>
      <c r="U241" s="78">
        <f>_xll.qlAbcdMathFunctionValue(U$1,($T241-evaluationDate)/365)</f>
        <v>1.8585173558593254E-3</v>
      </c>
      <c r="V241" s="78">
        <f>_xll.qlAbcdMathFunctionValue(V$1,($T241-evaluationDate)/365)</f>
        <v>2.8378266237095852E-3</v>
      </c>
      <c r="W241" s="78">
        <f>_xll.qlAbcdMathFunctionValue(W$1,($T241-evaluationDate)/365)</f>
        <v>1.4012966129232191E-3</v>
      </c>
      <c r="X241" s="78">
        <f>_xll.qlAbcdMathFunctionValue(X$1,($T241-evaluationDate)/365)</f>
        <v>1.6165913091139867E-3</v>
      </c>
      <c r="Y241" s="78">
        <f>_xll.qlAbcdMathFunctionValue(Y$1,($T241-evaluationDate)/365)</f>
        <v>4.502355091617922E-3</v>
      </c>
      <c r="Z241" s="78">
        <f>_xll.qlAbcdMathFunctionValue(Z$1,($T241-evaluationDate)/365)</f>
        <v>4.2939530591003406E-3</v>
      </c>
      <c r="AA241" s="78">
        <f>_xll.qlAbcdMathFunctionValue(AA$1,($T241-evaluationDate)/365)</f>
        <v>2.1434613363081434E-4</v>
      </c>
      <c r="AB241" s="78">
        <f>_xll.qlAbcdMathFunctionValue(AB$1,($T241-evaluationDate)/365)</f>
        <v>1.9535294597622466E-4</v>
      </c>
    </row>
    <row r="242" spans="19:28">
      <c r="S242" s="64" t="s">
        <v>124</v>
      </c>
      <c r="T242" s="146">
        <f>_xll.qlCalendarAdvance(Calendar,T241,S242,,,trigger)</f>
        <v>42766</v>
      </c>
      <c r="U242" s="78">
        <f>_xll.qlAbcdMathFunctionValue(U$1,($T242-evaluationDate)/365)</f>
        <v>1.8586897831078435E-3</v>
      </c>
      <c r="V242" s="78">
        <f>_xll.qlAbcdMathFunctionValue(V$1,($T242-evaluationDate)/365)</f>
        <v>2.8387398137030705E-3</v>
      </c>
      <c r="W242" s="78">
        <f>_xll.qlAbcdMathFunctionValue(W$1,($T242-evaluationDate)/365)</f>
        <v>1.4017153987265873E-3</v>
      </c>
      <c r="X242" s="78">
        <f>_xll.qlAbcdMathFunctionValue(X$1,($T242-evaluationDate)/365)</f>
        <v>1.6170012452182167E-3</v>
      </c>
      <c r="Y242" s="78">
        <f>_xll.qlAbcdMathFunctionValue(Y$1,($T242-evaluationDate)/365)</f>
        <v>4.5033201134707075E-3</v>
      </c>
      <c r="Z242" s="78">
        <f>_xll.qlAbcdMathFunctionValue(Z$1,($T242-evaluationDate)/365)</f>
        <v>4.2954100943988719E-3</v>
      </c>
      <c r="AA242" s="78">
        <f>_xll.qlAbcdMathFunctionValue(AA$1,($T242-evaluationDate)/365)</f>
        <v>2.143887127365269E-4</v>
      </c>
      <c r="AB242" s="78">
        <f>_xll.qlAbcdMathFunctionValue(AB$1,($T242-evaluationDate)/365)</f>
        <v>1.9536774195416808E-4</v>
      </c>
    </row>
    <row r="243" spans="19:28">
      <c r="S243" s="64" t="s">
        <v>124</v>
      </c>
      <c r="T243" s="146">
        <f>_xll.qlCalendarAdvance(Calendar,T242,S243,,,trigger)</f>
        <v>42767</v>
      </c>
      <c r="U243" s="78">
        <f>_xll.qlAbcdMathFunctionValue(U$1,($T243-evaluationDate)/365)</f>
        <v>1.8588618180425786E-3</v>
      </c>
      <c r="V243" s="78">
        <f>_xll.qlAbcdMathFunctionValue(V$1,($T243-evaluationDate)/365)</f>
        <v>2.8396511311884567E-3</v>
      </c>
      <c r="W243" s="78">
        <f>_xll.qlAbcdMathFunctionValue(W$1,($T243-evaluationDate)/365)</f>
        <v>1.4021332821833625E-3</v>
      </c>
      <c r="X243" s="78">
        <f>_xll.qlAbcdMathFunctionValue(X$1,($T243-evaluationDate)/365)</f>
        <v>1.6174103407430704E-3</v>
      </c>
      <c r="Y243" s="78">
        <f>_xll.qlAbcdMathFunctionValue(Y$1,($T243-evaluationDate)/365)</f>
        <v>4.5042826515698927E-3</v>
      </c>
      <c r="Z243" s="78">
        <f>_xll.qlAbcdMathFunctionValue(Z$1,($T243-evaluationDate)/365)</f>
        <v>4.2968641420273491E-3</v>
      </c>
      <c r="AA243" s="78">
        <f>_xll.qlAbcdMathFunctionValue(AA$1,($T243-evaluationDate)/365)</f>
        <v>2.1443120301642811E-4</v>
      </c>
      <c r="AB243" s="78">
        <f>_xll.qlAbcdMathFunctionValue(AB$1,($T243-evaluationDate)/365)</f>
        <v>1.9538250759276401E-4</v>
      </c>
    </row>
    <row r="244" spans="19:28">
      <c r="S244" s="64" t="s">
        <v>124</v>
      </c>
      <c r="T244" s="146">
        <f>_xll.qlCalendarAdvance(Calendar,T243,S244,,,trigger)</f>
        <v>42768</v>
      </c>
      <c r="U244" s="78">
        <f>_xll.qlAbcdMathFunctionValue(U$1,($T244-evaluationDate)/365)</f>
        <v>1.8590334610631989E-3</v>
      </c>
      <c r="V244" s="78">
        <f>_xll.qlAbcdMathFunctionValue(V$1,($T244-evaluationDate)/365)</f>
        <v>2.8405605780425489E-3</v>
      </c>
      <c r="W244" s="78">
        <f>_xll.qlAbcdMathFunctionValue(W$1,($T244-evaluationDate)/365)</f>
        <v>1.4025502642052274E-3</v>
      </c>
      <c r="X244" s="78">
        <f>_xll.qlAbcdMathFunctionValue(X$1,($T244-evaluationDate)/365)</f>
        <v>1.6178185965310557E-3</v>
      </c>
      <c r="Y244" s="78">
        <f>_xll.qlAbcdMathFunctionValue(Y$1,($T244-evaluationDate)/365)</f>
        <v>4.5052427084890457E-3</v>
      </c>
      <c r="Z244" s="78">
        <f>_xll.qlAbcdMathFunctionValue(Z$1,($T244-evaluationDate)/365)</f>
        <v>4.298315204980298E-3</v>
      </c>
      <c r="AA244" s="78">
        <f>_xll.qlAbcdMathFunctionValue(AA$1,($T244-evaluationDate)/365)</f>
        <v>2.1447360455980013E-4</v>
      </c>
      <c r="AB244" s="78">
        <f>_xll.qlAbcdMathFunctionValue(AB$1,($T244-evaluationDate)/365)</f>
        <v>1.9539724292242142E-4</v>
      </c>
    </row>
    <row r="245" spans="19:28">
      <c r="S245" s="64" t="s">
        <v>124</v>
      </c>
      <c r="T245" s="146">
        <f>_xll.qlCalendarAdvance(Calendar,T244,S245,,,trigger)</f>
        <v>42769</v>
      </c>
      <c r="U245" s="78">
        <f>_xll.qlAbcdMathFunctionValue(U$1,($T245-evaluationDate)/365)</f>
        <v>1.8592047125690399E-3</v>
      </c>
      <c r="V245" s="78">
        <f>_xll.qlAbcdMathFunctionValue(V$1,($T245-evaluationDate)/365)</f>
        <v>2.841468156140595E-3</v>
      </c>
      <c r="W245" s="78">
        <f>_xll.qlAbcdMathFunctionValue(W$1,($T245-evaluationDate)/365)</f>
        <v>1.4029663457031068E-3</v>
      </c>
      <c r="X245" s="78">
        <f>_xll.qlAbcdMathFunctionValue(X$1,($T245-evaluationDate)/365)</f>
        <v>1.6182260134239821E-3</v>
      </c>
      <c r="Y245" s="78">
        <f>_xll.qlAbcdMathFunctionValue(Y$1,($T245-evaluationDate)/365)</f>
        <v>4.5062002867995703E-3</v>
      </c>
      <c r="Z245" s="78">
        <f>_xll.qlAbcdMathFunctionValue(Z$1,($T245-evaluationDate)/365)</f>
        <v>4.2997632862497599E-3</v>
      </c>
      <c r="AA245" s="78">
        <f>_xll.qlAbcdMathFunctionValue(AA$1,($T245-evaluationDate)/365)</f>
        <v>2.1451591745585123E-4</v>
      </c>
      <c r="AB245" s="78">
        <f>_xll.qlAbcdMathFunctionValue(AB$1,($T245-evaluationDate)/365)</f>
        <v>1.9541194797352405E-4</v>
      </c>
    </row>
    <row r="246" spans="19:28">
      <c r="S246" s="64" t="s">
        <v>124</v>
      </c>
      <c r="T246" s="146">
        <f>_xll.qlCalendarAdvance(Calendar,T245,S246,,,trigger)</f>
        <v>42772</v>
      </c>
      <c r="U246" s="78">
        <f>_xll.qlAbcdMathFunctionValue(U$1,($T246-evaluationDate)/365)</f>
        <v>1.8597161219862457E-3</v>
      </c>
      <c r="V246" s="78">
        <f>_xll.qlAbcdMathFunctionValue(V$1,($T246-evaluationDate)/365)</f>
        <v>2.8441796966276593E-3</v>
      </c>
      <c r="W246" s="78">
        <f>_xll.qlAbcdMathFunctionValue(W$1,($T246-evaluationDate)/365)</f>
        <v>1.4042091961507348E-3</v>
      </c>
      <c r="X246" s="78">
        <f>_xll.qlAbcdMathFunctionValue(X$1,($T246-evaluationDate)/365)</f>
        <v>1.6194432391400532E-3</v>
      </c>
      <c r="Y246" s="78">
        <f>_xll.qlAbcdMathFunctionValue(Y$1,($T246-evaluationDate)/365)</f>
        <v>4.5090581757610609E-3</v>
      </c>
      <c r="Z246" s="78">
        <f>_xll.qlAbcdMathFunctionValue(Z$1,($T246-evaluationDate)/365)</f>
        <v>4.3040896698405065E-3</v>
      </c>
      <c r="AA246" s="78">
        <f>_xll.qlAbcdMathFunctionValue(AA$1,($T246-evaluationDate)/365)</f>
        <v>2.1464232515105156E-4</v>
      </c>
      <c r="AB246" s="78">
        <f>_xll.qlAbcdMathFunctionValue(AB$1,($T246-evaluationDate)/365)</f>
        <v>1.9545588175896357E-4</v>
      </c>
    </row>
    <row r="247" spans="19:28">
      <c r="S247" s="64" t="s">
        <v>124</v>
      </c>
      <c r="T247" s="146">
        <f>_xll.qlCalendarAdvance(Calendar,T246,S247,,,trigger)</f>
        <v>42773</v>
      </c>
      <c r="U247" s="78">
        <f>_xll.qlAbcdMathFunctionValue(U$1,($T247-evaluationDate)/365)</f>
        <v>1.8598858114196662E-3</v>
      </c>
      <c r="V247" s="78">
        <f>_xll.qlAbcdMathFunctionValue(V$1,($T247-evaluationDate)/365)</f>
        <v>2.8450798184229708E-3</v>
      </c>
      <c r="W247" s="78">
        <f>_xll.qlAbcdMathFunctionValue(W$1,($T247-evaluationDate)/365)</f>
        <v>1.4046216846467954E-3</v>
      </c>
      <c r="X247" s="78">
        <f>_xll.qlAbcdMathFunctionValue(X$1,($T247-evaluationDate)/365)</f>
        <v>1.6198473088569081E-3</v>
      </c>
      <c r="Y247" s="78">
        <f>_xll.qlAbcdMathFunctionValue(Y$1,($T247-evaluationDate)/365)</f>
        <v>4.5100058653079833E-3</v>
      </c>
      <c r="Z247" s="78">
        <f>_xll.qlAbcdMathFunctionValue(Z$1,($T247-evaluationDate)/365)</f>
        <v>4.3055258542469294E-3</v>
      </c>
      <c r="AA247" s="78">
        <f>_xll.qlAbcdMathFunctionValue(AA$1,($T247-evaluationDate)/365)</f>
        <v>2.1468428434842234E-4</v>
      </c>
      <c r="AB247" s="78">
        <f>_xll.qlAbcdMathFunctionValue(AB$1,($T247-evaluationDate)/365)</f>
        <v>1.9547046599918173E-4</v>
      </c>
    </row>
    <row r="248" spans="19:28">
      <c r="S248" s="64" t="s">
        <v>124</v>
      </c>
      <c r="T248" s="146">
        <f>_xll.qlCalendarAdvance(Calendar,T247,S248,,,trigger)</f>
        <v>42774</v>
      </c>
      <c r="U248" s="78">
        <f>_xll.qlAbcdMathFunctionValue(U$1,($T248-evaluationDate)/365)</f>
        <v>1.8600551113299947E-3</v>
      </c>
      <c r="V248" s="78">
        <f>_xll.qlAbcdMathFunctionValue(V$1,($T248-evaluationDate)/365)</f>
        <v>2.8459780808152094E-3</v>
      </c>
      <c r="W248" s="78">
        <f>_xll.qlAbcdMathFunctionValue(W$1,($T248-evaluationDate)/365)</f>
        <v>1.4050332771621545E-3</v>
      </c>
      <c r="X248" s="78">
        <f>_xll.qlAbcdMathFunctionValue(X$1,($T248-evaluationDate)/365)</f>
        <v>1.6202505438773064E-3</v>
      </c>
      <c r="Y248" s="78">
        <f>_xll.qlAbcdMathFunctionValue(Y$1,($T248-evaluationDate)/365)</f>
        <v>4.5109510890709633E-3</v>
      </c>
      <c r="Z248" s="78">
        <f>_xll.qlAbcdMathFunctionValue(Z$1,($T248-evaluationDate)/365)</f>
        <v>4.3069590718929525E-3</v>
      </c>
      <c r="AA248" s="78">
        <f>_xll.qlAbcdMathFunctionValue(AA$1,($T248-evaluationDate)/365)</f>
        <v>2.147261553434048E-4</v>
      </c>
      <c r="AB248" s="78">
        <f>_xll.qlAbcdMathFunctionValue(AB$1,($T248-evaluationDate)/365)</f>
        <v>1.9548502011238684E-4</v>
      </c>
    </row>
    <row r="249" spans="19:28">
      <c r="S249" s="64" t="s">
        <v>124</v>
      </c>
      <c r="T249" s="146">
        <f>_xll.qlCalendarAdvance(Calendar,T248,S249,,,trigger)</f>
        <v>42775</v>
      </c>
      <c r="U249" s="78">
        <f>_xll.qlAbcdMathFunctionValue(U$1,($T249-evaluationDate)/365)</f>
        <v>1.8602240221145725E-3</v>
      </c>
      <c r="V249" s="78">
        <f>_xll.qlAbcdMathFunctionValue(V$1,($T249-evaluationDate)/365)</f>
        <v>2.8468744856703257E-3</v>
      </c>
      <c r="W249" s="78">
        <f>_xll.qlAbcdMathFunctionValue(W$1,($T249-evaluationDate)/365)</f>
        <v>1.4054439746032051E-3</v>
      </c>
      <c r="X249" s="78">
        <f>_xll.qlAbcdMathFunctionValue(X$1,($T249-evaluationDate)/365)</f>
        <v>1.6206529450388835E-3</v>
      </c>
      <c r="Y249" s="78">
        <f>_xll.qlAbcdMathFunctionValue(Y$1,($T249-evaluationDate)/365)</f>
        <v>4.5118938496084829E-3</v>
      </c>
      <c r="Z249" s="78">
        <f>_xll.qlAbcdMathFunctionValue(Z$1,($T249-evaluationDate)/365)</f>
        <v>4.308389325755781E-3</v>
      </c>
      <c r="AA249" s="78">
        <f>_xll.qlAbcdMathFunctionValue(AA$1,($T249-evaluationDate)/365)</f>
        <v>2.1476793822476425E-4</v>
      </c>
      <c r="AB249" s="78">
        <f>_xll.qlAbcdMathFunctionValue(AB$1,($T249-evaluationDate)/365)</f>
        <v>1.9549954412881199E-4</v>
      </c>
    </row>
    <row r="250" spans="19:28">
      <c r="S250" s="64" t="s">
        <v>124</v>
      </c>
      <c r="T250" s="146">
        <f>_xll.qlCalendarAdvance(Calendar,T249,S250,,,trigger)</f>
        <v>42776</v>
      </c>
      <c r="U250" s="78">
        <f>_xll.qlAbcdMathFunctionValue(U$1,($T250-evaluationDate)/365)</f>
        <v>1.8603925441704099E-3</v>
      </c>
      <c r="V250" s="78">
        <f>_xll.qlAbcdMathFunctionValue(V$1,($T250-evaluationDate)/365)</f>
        <v>2.8477690348527223E-3</v>
      </c>
      <c r="W250" s="78">
        <f>_xll.qlAbcdMathFunctionValue(W$1,($T250-evaluationDate)/365)</f>
        <v>1.4058537778755863E-3</v>
      </c>
      <c r="X250" s="78">
        <f>_xll.qlAbcdMathFunctionValue(X$1,($T250-evaluationDate)/365)</f>
        <v>1.6210545131785804E-3</v>
      </c>
      <c r="Y250" s="78">
        <f>_xll.qlAbcdMathFunctionValue(Y$1,($T250-evaluationDate)/365)</f>
        <v>4.512834149476873E-3</v>
      </c>
      <c r="Z250" s="78">
        <f>_xll.qlAbcdMathFunctionValue(Z$1,($T250-evaluationDate)/365)</f>
        <v>4.3098166188101535E-3</v>
      </c>
      <c r="AA250" s="78">
        <f>_xll.qlAbcdMathFunctionValue(AA$1,($T250-evaluationDate)/365)</f>
        <v>2.1480963308119231E-4</v>
      </c>
      <c r="AB250" s="78">
        <f>_xll.qlAbcdMathFunctionValue(AB$1,($T250-evaluationDate)/365)</f>
        <v>1.9551403807866521E-4</v>
      </c>
    </row>
    <row r="251" spans="19:28">
      <c r="S251" s="64" t="s">
        <v>124</v>
      </c>
      <c r="T251" s="146">
        <f>_xll.qlCalendarAdvance(Calendar,T250,S251,,,trigger)</f>
        <v>42779</v>
      </c>
      <c r="U251" s="78">
        <f>_xll.qlAbcdMathFunctionValue(U$1,($T251-evaluationDate)/365)</f>
        <v>1.8608957819306149E-3</v>
      </c>
      <c r="V251" s="78">
        <f>_xll.qlAbcdMathFunctionValue(V$1,($T251-evaluationDate)/365)</f>
        <v>2.8504415669844542E-3</v>
      </c>
      <c r="W251" s="78">
        <f>_xll.qlAbcdMathFunctionValue(W$1,($T251-evaluationDate)/365)</f>
        <v>1.4070778317258135E-3</v>
      </c>
      <c r="X251" s="78">
        <f>_xll.qlAbcdMathFunctionValue(X$1,($T251-evaluationDate)/365)</f>
        <v>1.6222542278253979E-3</v>
      </c>
      <c r="Y251" s="78">
        <f>_xll.qlAbcdMathFunctionValue(Y$1,($T251-evaluationDate)/365)</f>
        <v>4.5156403105984025E-3</v>
      </c>
      <c r="Z251" s="78">
        <f>_xll.qlAbcdMathFunctionValue(Z$1,($T251-evaluationDate)/365)</f>
        <v>4.3140807628329423E-3</v>
      </c>
      <c r="AA251" s="78">
        <f>_xll.qlAbcdMathFunctionValue(AA$1,($T251-evaluationDate)/365)</f>
        <v>2.1493419038670094E-4</v>
      </c>
      <c r="AB251" s="78">
        <f>_xll.qlAbcdMathFunctionValue(AB$1,($T251-evaluationDate)/365)</f>
        <v>1.9555733983049809E-4</v>
      </c>
    </row>
    <row r="252" spans="19:28">
      <c r="S252" s="64" t="s">
        <v>124</v>
      </c>
      <c r="T252" s="146">
        <f>_xll.qlCalendarAdvance(Calendar,T251,S252,,,trigger)</f>
        <v>42780</v>
      </c>
      <c r="U252" s="78">
        <f>_xll.qlAbcdMathFunctionValue(U$1,($T252-evaluationDate)/365)</f>
        <v>1.8610627530349726E-3</v>
      </c>
      <c r="V252" s="78">
        <f>_xll.qlAbcdMathFunctionValue(V$1,($T252-evaluationDate)/365)</f>
        <v>2.8513287120891205E-3</v>
      </c>
      <c r="W252" s="78">
        <f>_xll.qlAbcdMathFunctionValue(W$1,($T252-evaluationDate)/365)</f>
        <v>1.4074840673648588E-3</v>
      </c>
      <c r="X252" s="78">
        <f>_xll.qlAbcdMathFunctionValue(X$1,($T252-evaluationDate)/365)</f>
        <v>1.6226524722331205E-3</v>
      </c>
      <c r="Y252" s="78">
        <f>_xll.qlAbcdMathFunctionValue(Y$1,($T252-evaluationDate)/365)</f>
        <v>4.5165707933106916E-3</v>
      </c>
      <c r="Z252" s="78">
        <f>_xll.qlAbcdMathFunctionValue(Z$1,($T252-evaluationDate)/365)</f>
        <v>4.3154962423515965E-3</v>
      </c>
      <c r="AA252" s="78">
        <f>_xll.qlAbcdMathFunctionValue(AA$1,($T252-evaluationDate)/365)</f>
        <v>2.1497553402884898E-4</v>
      </c>
      <c r="AB252" s="78">
        <f>_xll.qlAbcdMathFunctionValue(AB$1,($T252-evaluationDate)/365)</f>
        <v>1.9557171381564346E-4</v>
      </c>
    </row>
    <row r="253" spans="19:28">
      <c r="S253" s="64" t="s">
        <v>124</v>
      </c>
      <c r="T253" s="146">
        <f>_xll.qlCalendarAdvance(Calendar,T252,S253,,,trigger)</f>
        <v>42781</v>
      </c>
      <c r="U253" s="78">
        <f>_xll.qlAbcdMathFunctionValue(U$1,($T253-evaluationDate)/365)</f>
        <v>1.8612293373906788E-3</v>
      </c>
      <c r="V253" s="78">
        <f>_xll.qlAbcdMathFunctionValue(V$1,($T253-evaluationDate)/365)</f>
        <v>2.8522140108199335E-3</v>
      </c>
      <c r="W253" s="78">
        <f>_xll.qlAbcdMathFunctionValue(W$1,($T253-evaluationDate)/365)</f>
        <v>1.407889413352149E-3</v>
      </c>
      <c r="X253" s="78">
        <f>_xll.qlAbcdMathFunctionValue(X$1,($T253-evaluationDate)/365)</f>
        <v>1.6230498877932756E-3</v>
      </c>
      <c r="Y253" s="78">
        <f>_xll.qlAbcdMathFunctionValue(Y$1,($T253-evaluationDate)/365)</f>
        <v>4.5174988281033472E-3</v>
      </c>
      <c r="Z253" s="78">
        <f>_xll.qlAbcdMathFunctionValue(Z$1,($T253-evaluationDate)/365)</f>
        <v>4.316908775898548E-3</v>
      </c>
      <c r="AA253" s="78">
        <f>_xll.qlAbcdMathFunctionValue(AA$1,($T253-evaluationDate)/365)</f>
        <v>2.1501679008842131E-4</v>
      </c>
      <c r="AB253" s="78">
        <f>_xll.qlAbcdMathFunctionValue(AB$1,($T253-evaluationDate)/365)</f>
        <v>1.9558605788488195E-4</v>
      </c>
    </row>
    <row r="254" spans="19:28">
      <c r="S254" s="64" t="s">
        <v>124</v>
      </c>
      <c r="T254" s="146">
        <f>_xll.qlCalendarAdvance(Calendar,T253,S254,,,trigger)</f>
        <v>42782</v>
      </c>
      <c r="U254" s="78">
        <f>_xll.qlAbcdMathFunctionValue(U$1,($T254-evaluationDate)/365)</f>
        <v>1.8613955353927601E-3</v>
      </c>
      <c r="V254" s="78">
        <f>_xll.qlAbcdMathFunctionValue(V$1,($T254-evaluationDate)/365)</f>
        <v>2.8530974650320439E-3</v>
      </c>
      <c r="W254" s="78">
        <f>_xll.qlAbcdMathFunctionValue(W$1,($T254-evaluationDate)/365)</f>
        <v>1.4082938705888147E-3</v>
      </c>
      <c r="X254" s="78">
        <f>_xll.qlAbcdMathFunctionValue(X$1,($T254-evaluationDate)/365)</f>
        <v>1.6234464753386516E-3</v>
      </c>
      <c r="Y254" s="78">
        <f>_xll.qlAbcdMathFunctionValue(Y$1,($T254-evaluationDate)/365)</f>
        <v>4.518424417519846E-3</v>
      </c>
      <c r="Z254" s="78">
        <f>_xll.qlAbcdMathFunctionValue(Z$1,($T254-evaluationDate)/365)</f>
        <v>4.3183183664337746E-3</v>
      </c>
      <c r="AA254" s="78">
        <f>_xll.qlAbcdMathFunctionValue(AA$1,($T254-evaluationDate)/365)</f>
        <v>2.1505795865366892E-4</v>
      </c>
      <c r="AB254" s="78">
        <f>_xll.qlAbcdMathFunctionValue(AB$1,($T254-evaluationDate)/365)</f>
        <v>1.9560037206827168E-4</v>
      </c>
    </row>
    <row r="255" spans="19:28">
      <c r="S255" s="64" t="s">
        <v>124</v>
      </c>
      <c r="T255" s="146">
        <f>_xll.qlCalendarAdvance(Calendar,T254,S255,,,trigger)</f>
        <v>42783</v>
      </c>
      <c r="U255" s="78">
        <f>_xll.qlAbcdMathFunctionValue(U$1,($T255-evaluationDate)/365)</f>
        <v>1.8615613474359137E-3</v>
      </c>
      <c r="V255" s="78">
        <f>_xll.qlAbcdMathFunctionValue(V$1,($T255-evaluationDate)/365)</f>
        <v>2.853979076579066E-3</v>
      </c>
      <c r="W255" s="78">
        <f>_xll.qlAbcdMathFunctionValue(W$1,($T255-evaluationDate)/365)</f>
        <v>1.4086974399752361E-3</v>
      </c>
      <c r="X255" s="78">
        <f>_xll.qlAbcdMathFunctionValue(X$1,($T255-evaluationDate)/365)</f>
        <v>1.6238422357013455E-3</v>
      </c>
      <c r="Y255" s="78">
        <f>_xll.qlAbcdMathFunctionValue(Y$1,($T255-evaluationDate)/365)</f>
        <v>4.5193475641015293E-3</v>
      </c>
      <c r="Z255" s="78">
        <f>_xll.qlAbcdMathFunctionValue(Z$1,($T255-evaluationDate)/365)</f>
        <v>4.3197250169147994E-3</v>
      </c>
      <c r="AA255" s="78">
        <f>_xll.qlAbcdMathFunctionValue(AA$1,($T255-evaluationDate)/365)</f>
        <v>2.1509903981276963E-4</v>
      </c>
      <c r="AB255" s="78">
        <f>_xll.qlAbcdMathFunctionValue(AB$1,($T255-evaluationDate)/365)</f>
        <v>1.9561465639584584E-4</v>
      </c>
    </row>
    <row r="256" spans="19:28">
      <c r="S256" s="64" t="s">
        <v>124</v>
      </c>
      <c r="T256" s="146">
        <f>_xll.qlCalendarAdvance(Calendar,T255,S256,,,trigger)</f>
        <v>42786</v>
      </c>
      <c r="U256" s="78">
        <f>_xll.qlAbcdMathFunctionValue(U$1,($T256-evaluationDate)/365)</f>
        <v>1.8620564717538454E-3</v>
      </c>
      <c r="V256" s="78">
        <f>_xll.qlAbcdMathFunctionValue(V$1,($T256-evaluationDate)/365)</f>
        <v>2.8566128737427003E-3</v>
      </c>
      <c r="W256" s="78">
        <f>_xll.qlAbcdMathFunctionValue(W$1,($T256-evaluationDate)/365)</f>
        <v>1.4099028300256227E-3</v>
      </c>
      <c r="X256" s="78">
        <f>_xll.qlAbcdMathFunctionValue(X$1,($T256-evaluationDate)/365)</f>
        <v>1.625024562003971E-3</v>
      </c>
      <c r="Y256" s="78">
        <f>_xll.qlAbcdMathFunctionValue(Y$1,($T256-evaluationDate)/365)</f>
        <v>4.5221023722190577E-3</v>
      </c>
      <c r="Z256" s="78">
        <f>_xll.qlAbcdMathFunctionValue(Z$1,($T256-evaluationDate)/365)</f>
        <v>4.3239273575711393E-3</v>
      </c>
      <c r="AA256" s="78">
        <f>_xll.qlAbcdMathFunctionValue(AA$1,($T256-evaluationDate)/365)</f>
        <v>2.1522175973387063E-4</v>
      </c>
      <c r="AB256" s="78">
        <f>_xll.qlAbcdMathFunctionValue(AB$1,($T256-evaluationDate)/365)</f>
        <v>1.956573305436339E-4</v>
      </c>
    </row>
    <row r="257" spans="19:28">
      <c r="S257" s="64" t="s">
        <v>124</v>
      </c>
      <c r="T257" s="146">
        <f>_xll.qlCalendarAdvance(Calendar,T256,S257,,,trigger)</f>
        <v>42787</v>
      </c>
      <c r="U257" s="78">
        <f>_xll.qlAbcdMathFunctionValue(U$1,($T257-evaluationDate)/365)</f>
        <v>1.8622207439016798E-3</v>
      </c>
      <c r="V257" s="78">
        <f>_xll.qlAbcdMathFunctionValue(V$1,($T257-evaluationDate)/365)</f>
        <v>2.8574871331347946E-3</v>
      </c>
      <c r="W257" s="78">
        <f>_xll.qlAbcdMathFunctionValue(W$1,($T257-evaluationDate)/365)</f>
        <v>1.4103028569999133E-3</v>
      </c>
      <c r="X257" s="78">
        <f>_xll.qlAbcdMathFunctionValue(X$1,($T257-evaluationDate)/365)</f>
        <v>1.6254170219431275E-3</v>
      </c>
      <c r="Y257" s="78">
        <f>_xll.qlAbcdMathFunctionValue(Y$1,($T257-evaluationDate)/365)</f>
        <v>4.5230157728321941E-3</v>
      </c>
      <c r="Z257" s="78">
        <f>_xll.qlAbcdMathFunctionValue(Z$1,($T257-evaluationDate)/365)</f>
        <v>4.3253222773615889E-3</v>
      </c>
      <c r="AA257" s="78">
        <f>_xll.qlAbcdMathFunctionValue(AA$1,($T257-evaluationDate)/365)</f>
        <v>2.1526249214869867E-4</v>
      </c>
      <c r="AB257" s="78">
        <f>_xll.qlAbcdMathFunctionValue(AB$1,($T257-evaluationDate)/365)</f>
        <v>1.9567149574778038E-4</v>
      </c>
    </row>
    <row r="258" spans="19:28">
      <c r="S258" s="64" t="s">
        <v>124</v>
      </c>
      <c r="T258" s="146">
        <f>_xll.qlCalendarAdvance(Calendar,T257,S258,,,trigger)</f>
        <v>42788</v>
      </c>
      <c r="U258" s="78">
        <f>_xll.qlAbcdMathFunctionValue(U$1,($T258-evaluationDate)/365)</f>
        <v>1.862384632059138E-3</v>
      </c>
      <c r="V258" s="78">
        <f>_xll.qlAbcdMathFunctionValue(V$1,($T258-evaluationDate)/365)</f>
        <v>2.8583595591068437E-3</v>
      </c>
      <c r="W258" s="78">
        <f>_xll.qlAbcdMathFunctionValue(W$1,($T258-evaluationDate)/365)</f>
        <v>1.4107020006146444E-3</v>
      </c>
      <c r="X258" s="78">
        <f>_xll.qlAbcdMathFunctionValue(X$1,($T258-evaluationDate)/365)</f>
        <v>1.6258086588497541E-3</v>
      </c>
      <c r="Y258" s="78">
        <f>_xll.qlAbcdMathFunctionValue(Y$1,($T258-evaluationDate)/365)</f>
        <v>4.5239267432852183E-3</v>
      </c>
      <c r="Z258" s="78">
        <f>_xll.qlAbcdMathFunctionValue(Z$1,($T258-evaluationDate)/365)</f>
        <v>4.326714271848716E-3</v>
      </c>
      <c r="AA258" s="78">
        <f>_xll.qlAbcdMathFunctionValue(AA$1,($T258-evaluationDate)/365)</f>
        <v>2.1530313759717212E-4</v>
      </c>
      <c r="AB258" s="78">
        <f>_xll.qlAbcdMathFunctionValue(AB$1,($T258-evaluationDate)/365)</f>
        <v>1.9568563124590431E-4</v>
      </c>
    </row>
    <row r="259" spans="19:28">
      <c r="S259" s="64" t="s">
        <v>124</v>
      </c>
      <c r="T259" s="146">
        <f>_xll.qlCalendarAdvance(Calendar,T258,S259,,,trigger)</f>
        <v>42789</v>
      </c>
      <c r="U259" s="78">
        <f>_xll.qlAbcdMathFunctionValue(U$1,($T259-evaluationDate)/365)</f>
        <v>1.862548136618945E-3</v>
      </c>
      <c r="V259" s="78">
        <f>_xll.qlAbcdMathFunctionValue(V$1,($T259-evaluationDate)/365)</f>
        <v>2.8592301535032604E-3</v>
      </c>
      <c r="W259" s="78">
        <f>_xll.qlAbcdMathFunctionValue(W$1,($T259-evaluationDate)/365)</f>
        <v>1.4111002617657126E-3</v>
      </c>
      <c r="X259" s="78">
        <f>_xll.qlAbcdMathFunctionValue(X$1,($T259-evaluationDate)/365)</f>
        <v>1.6261994735518178E-3</v>
      </c>
      <c r="Y259" s="78">
        <f>_xll.qlAbcdMathFunctionValue(Y$1,($T259-evaluationDate)/365)</f>
        <v>4.5248352861066831E-3</v>
      </c>
      <c r="Z259" s="78">
        <f>_xll.qlAbcdMathFunctionValue(Z$1,($T259-evaluationDate)/365)</f>
        <v>4.3281033439753619E-3</v>
      </c>
      <c r="AA259" s="78">
        <f>_xll.qlAbcdMathFunctionValue(AA$1,($T259-evaluationDate)/365)</f>
        <v>2.1534369616703049E-4</v>
      </c>
      <c r="AB259" s="78">
        <f>_xll.qlAbcdMathFunctionValue(AB$1,($T259-evaluationDate)/365)</f>
        <v>1.9569973706788982E-4</v>
      </c>
    </row>
    <row r="260" spans="19:28">
      <c r="S260" s="64" t="s">
        <v>124</v>
      </c>
      <c r="T260" s="146">
        <f>_xll.qlCalendarAdvance(Calendar,T259,S260,,,trigger)</f>
        <v>42790</v>
      </c>
      <c r="U260" s="78">
        <f>_xll.qlAbcdMathFunctionValue(U$1,($T260-evaluationDate)/365)</f>
        <v>1.8627112579734978E-3</v>
      </c>
      <c r="V260" s="78">
        <f>_xll.qlAbcdMathFunctionValue(V$1,($T260-evaluationDate)/365)</f>
        <v>2.8600989181669272E-3</v>
      </c>
      <c r="W260" s="78">
        <f>_xll.qlAbcdMathFunctionValue(W$1,($T260-evaluationDate)/365)</f>
        <v>1.411497641348269E-3</v>
      </c>
      <c r="X260" s="78">
        <f>_xll.qlAbcdMathFunctionValue(X$1,($T260-evaluationDate)/365)</f>
        <v>1.6265894668765987E-3</v>
      </c>
      <c r="Y260" s="78">
        <f>_xll.qlAbcdMathFunctionValue(Y$1,($T260-evaluationDate)/365)</f>
        <v>4.5257414038230182E-3</v>
      </c>
      <c r="Z260" s="78">
        <f>_xll.qlAbcdMathFunctionValue(Z$1,($T260-evaluationDate)/365)</f>
        <v>4.3294894966819271E-3</v>
      </c>
      <c r="AA260" s="78">
        <f>_xll.qlAbcdMathFunctionValue(AA$1,($T260-evaluationDate)/365)</f>
        <v>2.1538416794594046E-4</v>
      </c>
      <c r="AB260" s="78">
        <f>_xll.qlAbcdMathFunctionValue(AB$1,($T260-evaluationDate)/365)</f>
        <v>1.9571381324359622E-4</v>
      </c>
    </row>
    <row r="261" spans="19:28">
      <c r="S261" s="64" t="s">
        <v>124</v>
      </c>
      <c r="T261" s="146">
        <f>_xll.qlCalendarAdvance(Calendar,T260,S261,,,trigger)</f>
        <v>42793</v>
      </c>
      <c r="U261" s="78">
        <f>_xll.qlAbcdMathFunctionValue(U$1,($T261-evaluationDate)/365)</f>
        <v>1.8631983267246872E-3</v>
      </c>
      <c r="V261" s="78">
        <f>_xll.qlAbcdMathFunctionValue(V$1,($T261-evaluationDate)/365)</f>
        <v>2.8626942521673224E-3</v>
      </c>
      <c r="W261" s="78">
        <f>_xll.qlAbcdMathFunctionValue(W$1,($T261-evaluationDate)/365)</f>
        <v>1.4126844996252073E-3</v>
      </c>
      <c r="X261" s="78">
        <f>_xll.qlAbcdMathFunctionValue(X$1,($T261-evaluationDate)/365)</f>
        <v>1.6277545268497562E-3</v>
      </c>
      <c r="Y261" s="78">
        <f>_xll.qlAbcdMathFunctionValue(Y$1,($T261-evaluationDate)/365)</f>
        <v>4.5284452315736594E-3</v>
      </c>
      <c r="Z261" s="78">
        <f>_xll.qlAbcdMathFunctionValue(Z$1,($T261-evaluationDate)/365)</f>
        <v>4.3336304676485724E-3</v>
      </c>
      <c r="AA261" s="78">
        <f>_xll.qlAbcdMathFunctionValue(AA$1,($T261-evaluationDate)/365)</f>
        <v>2.1550506341255483E-4</v>
      </c>
      <c r="AB261" s="78">
        <f>_xll.qlAbcdMathFunctionValue(AB$1,($T261-evaluationDate)/365)</f>
        <v>1.9575586419126275E-4</v>
      </c>
    </row>
    <row r="262" spans="19:28">
      <c r="S262" s="64" t="s">
        <v>124</v>
      </c>
      <c r="T262" s="146">
        <f>_xll.qlCalendarAdvance(Calendar,T261,S262,,,trigger)</f>
        <v>42794</v>
      </c>
      <c r="U262" s="78">
        <f>_xll.qlAbcdMathFunctionValue(U$1,($T262-evaluationDate)/365)</f>
        <v>1.8633599191756436E-3</v>
      </c>
      <c r="V262" s="78">
        <f>_xll.qlAbcdMathFunctionValue(V$1,($T262-evaluationDate)/365)</f>
        <v>2.8635557162982545E-3</v>
      </c>
      <c r="W262" s="78">
        <f>_xll.qlAbcdMathFunctionValue(W$1,($T262-evaluationDate)/365)</f>
        <v>1.4130783618703372E-3</v>
      </c>
      <c r="X262" s="78">
        <f>_xll.qlAbcdMathFunctionValue(X$1,($T262-evaluationDate)/365)</f>
        <v>1.6281412429244916E-3</v>
      </c>
      <c r="Y262" s="78">
        <f>_xll.qlAbcdMathFunctionValue(Y$1,($T262-evaluationDate)/365)</f>
        <v>4.5293416740912907E-3</v>
      </c>
      <c r="Z262" s="78">
        <f>_xll.qlAbcdMathFunctionValue(Z$1,($T262-evaluationDate)/365)</f>
        <v>4.3350049720300718E-3</v>
      </c>
      <c r="AA262" s="78">
        <f>_xll.qlAbcdMathFunctionValue(AA$1,($T262-evaluationDate)/365)</f>
        <v>2.1554518890288269E-4</v>
      </c>
      <c r="AB262" s="78">
        <f>_xll.qlAbcdMathFunctionValue(AB$1,($T262-evaluationDate)/365)</f>
        <v>1.9576982207995103E-4</v>
      </c>
    </row>
    <row r="263" spans="19:28">
      <c r="S263" s="64" t="s">
        <v>124</v>
      </c>
      <c r="T263" s="146">
        <f>_xll.qlCalendarAdvance(Calendar,T262,S263,,,trigger)</f>
        <v>42795</v>
      </c>
      <c r="U263" s="78">
        <f>_xll.qlAbcdMathFunctionValue(U$1,($T263-evaluationDate)/365)</f>
        <v>1.8635211303784211E-3</v>
      </c>
      <c r="V263" s="78">
        <f>_xll.qlAbcdMathFunctionValue(V$1,($T263-evaluationDate)/365)</f>
        <v>2.8644153598879427E-3</v>
      </c>
      <c r="W263" s="78">
        <f>_xll.qlAbcdMathFunctionValue(W$1,($T263-evaluationDate)/365)</f>
        <v>1.4134713470115483E-3</v>
      </c>
      <c r="X263" s="78">
        <f>_xll.qlAbcdMathFunctionValue(X$1,($T263-evaluationDate)/365)</f>
        <v>1.6285271417480628E-3</v>
      </c>
      <c r="Y263" s="78">
        <f>_xll.qlAbcdMathFunctionValue(Y$1,($T263-evaluationDate)/365)</f>
        <v>4.5302357041041028E-3</v>
      </c>
      <c r="Z263" s="78">
        <f>_xll.qlAbcdMathFunctionValue(Z$1,($T263-evaluationDate)/365)</f>
        <v>4.3363765716569469E-3</v>
      </c>
      <c r="AA263" s="78">
        <f>_xll.qlAbcdMathFunctionValue(AA$1,($T263-evaluationDate)/365)</f>
        <v>2.1558522803950461E-4</v>
      </c>
      <c r="AB263" s="78">
        <f>_xll.qlAbcdMathFunctionValue(AB$1,($T263-evaluationDate)/365)</f>
        <v>1.9578375047128575E-4</v>
      </c>
    </row>
    <row r="264" spans="19:28">
      <c r="S264" s="64" t="s">
        <v>124</v>
      </c>
      <c r="T264" s="146">
        <f>_xll.qlCalendarAdvance(Calendar,T263,S264,,,trigger)</f>
        <v>42796</v>
      </c>
      <c r="U264" s="78">
        <f>_xll.qlAbcdMathFunctionValue(U$1,($T264-evaluationDate)/365)</f>
        <v>1.8636819607234544E-3</v>
      </c>
      <c r="V264" s="78">
        <f>_xll.qlAbcdMathFunctionValue(V$1,($T264-evaluationDate)/365)</f>
        <v>2.8652731847701148E-3</v>
      </c>
      <c r="W264" s="78">
        <f>_xll.qlAbcdMathFunctionValue(W$1,($T264-evaluationDate)/365)</f>
        <v>1.4138634559395303E-3</v>
      </c>
      <c r="X264" s="78">
        <f>_xll.qlAbcdMathFunctionValue(X$1,($T264-evaluationDate)/365)</f>
        <v>1.6289122241436404E-3</v>
      </c>
      <c r="Y264" s="78">
        <f>_xll.qlAbcdMathFunctionValue(Y$1,($T264-evaluationDate)/365)</f>
        <v>4.5311273241258046E-3</v>
      </c>
      <c r="Z264" s="78">
        <f>_xll.qlAbcdMathFunctionValue(Z$1,($T264-evaluationDate)/365)</f>
        <v>4.3377452694549953E-3</v>
      </c>
      <c r="AA264" s="78">
        <f>_xll.qlAbcdMathFunctionValue(AA$1,($T264-evaluationDate)/365)</f>
        <v>2.1562518090965135E-4</v>
      </c>
      <c r="AB264" s="78">
        <f>_xll.qlAbcdMathFunctionValue(AB$1,($T264-evaluationDate)/365)</f>
        <v>1.9579764939497795E-4</v>
      </c>
    </row>
    <row r="265" spans="19:28">
      <c r="S265" s="64" t="s">
        <v>124</v>
      </c>
      <c r="T265" s="146">
        <f>_xll.qlCalendarAdvance(Calendar,T264,S265,,,trigger)</f>
        <v>42797</v>
      </c>
      <c r="U265" s="78">
        <f>_xll.qlAbcdMathFunctionValue(U$1,($T265-evaluationDate)/365)</f>
        <v>1.8638424106008522E-3</v>
      </c>
      <c r="V265" s="78">
        <f>_xll.qlAbcdMathFunctionValue(V$1,($T265-evaluationDate)/365)</f>
        <v>2.8661291927769778E-3</v>
      </c>
      <c r="W265" s="78">
        <f>_xll.qlAbcdMathFunctionValue(W$1,($T265-evaluationDate)/365)</f>
        <v>1.4142546895442327E-3</v>
      </c>
      <c r="X265" s="78">
        <f>_xll.qlAbcdMathFunctionValue(X$1,($T265-evaluationDate)/365)</f>
        <v>1.6292964909337131E-3</v>
      </c>
      <c r="Y265" s="78">
        <f>_xll.qlAbcdMathFunctionValue(Y$1,($T265-evaluationDate)/365)</f>
        <v>4.5320165366679903E-3</v>
      </c>
      <c r="Z265" s="78">
        <f>_xll.qlAbcdMathFunctionValue(Z$1,($T265-evaluationDate)/365)</f>
        <v>4.3391110683475825E-3</v>
      </c>
      <c r="AA265" s="78">
        <f>_xll.qlAbcdMathFunctionValue(AA$1,($T265-evaluationDate)/365)</f>
        <v>2.1566504760048112E-4</v>
      </c>
      <c r="AB265" s="78">
        <f>_xll.qlAbcdMathFunctionValue(AB$1,($T265-evaluationDate)/365)</f>
        <v>1.9581151888071398E-4</v>
      </c>
    </row>
    <row r="266" spans="19:28">
      <c r="S266" s="64" t="s">
        <v>124</v>
      </c>
      <c r="T266" s="146">
        <f>_xll.qlCalendarAdvance(Calendar,T265,S266,,,trigger)</f>
        <v>42800</v>
      </c>
      <c r="U266" s="78">
        <f>_xll.qlAbcdMathFunctionValue(U$1,($T266-evaluationDate)/365)</f>
        <v>1.864321481323434E-3</v>
      </c>
      <c r="V266" s="78">
        <f>_xll.qlAbcdMathFunctionValue(V$1,($T266-evaluationDate)/365)</f>
        <v>2.868686333844983E-3</v>
      </c>
      <c r="W266" s="78">
        <f>_xll.qlAbcdMathFunctionValue(W$1,($T266-evaluationDate)/365)</f>
        <v>1.415423147307033E-3</v>
      </c>
      <c r="X266" s="78">
        <f>_xll.qlAbcdMathFunctionValue(X$1,($T266-evaluationDate)/365)</f>
        <v>1.6304444058855446E-3</v>
      </c>
      <c r="Y266" s="78">
        <f>_xll.qlAbcdMathFunctionValue(Y$1,($T266-evaluationDate)/365)</f>
        <v>4.5346697545017188E-3</v>
      </c>
      <c r="Z266" s="78">
        <f>_xll.qlAbcdMathFunctionValue(Z$1,($T266-evaluationDate)/365)</f>
        <v>4.3431911007898857E-3</v>
      </c>
      <c r="AA266" s="78">
        <f>_xll.qlAbcdMathFunctionValue(AA$1,($T266-evaluationDate)/365)</f>
        <v>2.1578413146756546E-4</v>
      </c>
      <c r="AB266" s="78">
        <f>_xll.qlAbcdMathFunctionValue(AB$1,($T266-evaluationDate)/365)</f>
        <v>1.9585295100667935E-4</v>
      </c>
    </row>
    <row r="267" spans="19:28">
      <c r="S267" s="64" t="s">
        <v>124</v>
      </c>
      <c r="T267" s="146">
        <f>_xll.qlCalendarAdvance(Calendar,T266,S267,,,trigger)</f>
        <v>42801</v>
      </c>
      <c r="U267" s="78">
        <f>_xll.qlAbcdMathFunctionValue(U$1,($T267-evaluationDate)/365)</f>
        <v>1.8644804132248634E-3</v>
      </c>
      <c r="V267" s="78">
        <f>_xll.qlAbcdMathFunctionValue(V$1,($T267-evaluationDate)/365)</f>
        <v>2.8695350926422891E-3</v>
      </c>
      <c r="W267" s="78">
        <f>_xll.qlAbcdMathFunctionValue(W$1,($T267-evaluationDate)/365)</f>
        <v>1.41581088850329E-3</v>
      </c>
      <c r="X267" s="78">
        <f>_xll.qlAbcdMathFunctionValue(X$1,($T267-evaluationDate)/365)</f>
        <v>1.6308254184648333E-3</v>
      </c>
      <c r="Y267" s="78">
        <f>_xll.qlAbcdMathFunctionValue(Y$1,($T267-evaluationDate)/365)</f>
        <v>4.5355493621995584E-3</v>
      </c>
      <c r="Z267" s="78">
        <f>_xll.qlAbcdMathFunctionValue(Z$1,($T267-evaluationDate)/365)</f>
        <v>4.3445453332458216E-3</v>
      </c>
      <c r="AA267" s="78">
        <f>_xll.qlAbcdMathFunctionValue(AA$1,($T267-evaluationDate)/365)</f>
        <v>2.1582365431126258E-4</v>
      </c>
      <c r="AB267" s="78">
        <f>_xll.qlAbcdMathFunctionValue(AB$1,($T267-evaluationDate)/365)</f>
        <v>1.95866703036962E-4</v>
      </c>
    </row>
    <row r="268" spans="19:28">
      <c r="S268" s="64" t="s">
        <v>124</v>
      </c>
      <c r="T268" s="146">
        <f>_xll.qlCalendarAdvance(Calendar,T267,S268,,,trigger)</f>
        <v>42802</v>
      </c>
      <c r="U268" s="78">
        <f>_xll.qlAbcdMathFunctionValue(U$1,($T268-evaluationDate)/365)</f>
        <v>1.8646389666043175E-3</v>
      </c>
      <c r="V268" s="78">
        <f>_xll.qlAbcdMathFunctionValue(V$1,($T268-evaluationDate)/365)</f>
        <v>2.8703820437025371E-3</v>
      </c>
      <c r="W268" s="78">
        <f>_xll.qlAbcdMathFunctionValue(W$1,($T268-evaluationDate)/365)</f>
        <v>1.4161977588149069E-3</v>
      </c>
      <c r="X268" s="78">
        <f>_xll.qlAbcdMathFunctionValue(X$1,($T268-evaluationDate)/365)</f>
        <v>1.631205619540829E-3</v>
      </c>
      <c r="Y268" s="78">
        <f>_xll.qlAbcdMathFunctionValue(Y$1,($T268-evaluationDate)/365)</f>
        <v>4.5364265749441987E-3</v>
      </c>
      <c r="Z268" s="78">
        <f>_xll.qlAbcdMathFunctionValue(Z$1,($T268-evaluationDate)/365)</f>
        <v>4.3458966813767833E-3</v>
      </c>
      <c r="AA268" s="78">
        <f>_xll.qlAbcdMathFunctionValue(AA$1,($T268-evaluationDate)/365)</f>
        <v>2.1586309141034894E-4</v>
      </c>
      <c r="AB268" s="78">
        <f>_xll.qlAbcdMathFunctionValue(AB$1,($T268-evaluationDate)/365)</f>
        <v>1.9588042577735118E-4</v>
      </c>
    </row>
    <row r="269" spans="19:28">
      <c r="S269" s="64" t="s">
        <v>124</v>
      </c>
      <c r="T269" s="146">
        <f>_xll.qlCalendarAdvance(Calendar,T268,S269,,,trigger)</f>
        <v>42803</v>
      </c>
      <c r="U269" s="78">
        <f>_xll.qlAbcdMathFunctionValue(U$1,($T269-evaluationDate)/365)</f>
        <v>1.8647971418499533E-3</v>
      </c>
      <c r="V269" s="78">
        <f>_xll.qlAbcdMathFunctionValue(V$1,($T269-evaluationDate)/365)</f>
        <v>2.8712271888488303E-3</v>
      </c>
      <c r="W269" s="78">
        <f>_xll.qlAbcdMathFunctionValue(W$1,($T269-evaluationDate)/365)</f>
        <v>1.4165837591273947E-3</v>
      </c>
      <c r="X269" s="78">
        <f>_xll.qlAbcdMathFunctionValue(X$1,($T269-evaluationDate)/365)</f>
        <v>1.6315850099319325E-3</v>
      </c>
      <c r="Y269" s="78">
        <f>_xll.qlAbcdMathFunctionValue(Y$1,($T269-evaluationDate)/365)</f>
        <v>4.5373013952345826E-3</v>
      </c>
      <c r="Z269" s="78">
        <f>_xll.qlAbcdMathFunctionValue(Z$1,($T269-evaluationDate)/365)</f>
        <v>4.3472451480916141E-3</v>
      </c>
      <c r="AA269" s="78">
        <f>_xll.qlAbcdMathFunctionValue(AA$1,($T269-evaluationDate)/365)</f>
        <v>2.1590244285154918E-4</v>
      </c>
      <c r="AB269" s="78">
        <f>_xll.qlAbcdMathFunctionValue(AB$1,($T269-evaluationDate)/365)</f>
        <v>1.9589411925738571E-4</v>
      </c>
    </row>
    <row r="270" spans="19:28">
      <c r="S270" s="64" t="s">
        <v>124</v>
      </c>
      <c r="T270" s="146">
        <f>_xll.qlCalendarAdvance(Calendar,T269,S270,,,trigger)</f>
        <v>42804</v>
      </c>
      <c r="U270" s="78">
        <f>_xll.qlAbcdMathFunctionValue(U$1,($T270-evaluationDate)/365)</f>
        <v>1.8649549393496036E-3</v>
      </c>
      <c r="V270" s="78">
        <f>_xll.qlAbcdMathFunctionValue(V$1,($T270-evaluationDate)/365)</f>
        <v>2.8720705299027558E-3</v>
      </c>
      <c r="W270" s="78">
        <f>_xll.qlAbcdMathFunctionValue(W$1,($T270-evaluationDate)/365)</f>
        <v>1.4169688903255277E-3</v>
      </c>
      <c r="X270" s="78">
        <f>_xll.qlAbcdMathFunctionValue(X$1,($T270-evaluationDate)/365)</f>
        <v>1.6319635904558647E-3</v>
      </c>
      <c r="Y270" s="78">
        <f>_xll.qlAbcdMathFunctionValue(Y$1,($T270-evaluationDate)/365)</f>
        <v>4.5381738255675496E-3</v>
      </c>
      <c r="Z270" s="78">
        <f>_xll.qlAbcdMathFunctionValue(Z$1,($T270-evaluationDate)/365)</f>
        <v>4.3485907362967365E-3</v>
      </c>
      <c r="AA270" s="78">
        <f>_xll.qlAbcdMathFunctionValue(AA$1,($T270-evaluationDate)/365)</f>
        <v>2.1594170872151576E-4</v>
      </c>
      <c r="AB270" s="78">
        <f>_xll.qlAbcdMathFunctionValue(AB$1,($T270-evaluationDate)/365)</f>
        <v>1.9590778350657995E-4</v>
      </c>
    </row>
    <row r="271" spans="19:28">
      <c r="S271" s="64" t="s">
        <v>124</v>
      </c>
      <c r="T271" s="146">
        <f>_xll.qlCalendarAdvance(Calendar,T270,S271,,,trigger)</f>
        <v>42807</v>
      </c>
      <c r="U271" s="78">
        <f>_xll.qlAbcdMathFunctionValue(U$1,($T271-evaluationDate)/365)</f>
        <v>1.8654260692461064E-3</v>
      </c>
      <c r="V271" s="78">
        <f>_xll.qlAbcdMathFunctionValue(V$1,($T271-evaluationDate)/365)</f>
        <v>2.8745897467035327E-3</v>
      </c>
      <c r="W271" s="78">
        <f>_xll.qlAbcdMathFunctionValue(W$1,($T271-evaluationDate)/365)</f>
        <v>1.4181190780704813E-3</v>
      </c>
      <c r="X271" s="78">
        <f>_xll.qlAbcdMathFunctionValue(X$1,($T271-evaluationDate)/365)</f>
        <v>1.6330944809916661E-3</v>
      </c>
      <c r="Y271" s="78">
        <f>_xll.qlAbcdMathFunctionValue(Y$1,($T271-evaluationDate)/365)</f>
        <v>4.5407768017588493E-3</v>
      </c>
      <c r="Z271" s="78">
        <f>_xll.qlAbcdMathFunctionValue(Z$1,($T271-evaluationDate)/365)</f>
        <v>4.3526102588819261E-3</v>
      </c>
      <c r="AA271" s="78">
        <f>_xll.qlAbcdMathFunctionValue(AA$1,($T271-evaluationDate)/365)</f>
        <v>2.1605899376945899E-4</v>
      </c>
      <c r="AB271" s="78">
        <f>_xll.qlAbcdMathFunctionValue(AB$1,($T271-evaluationDate)/365)</f>
        <v>1.9594860116389648E-4</v>
      </c>
    </row>
    <row r="272" spans="19:28">
      <c r="S272" s="64" t="s">
        <v>124</v>
      </c>
      <c r="T272" s="146">
        <f>_xll.qlCalendarAdvance(Calendar,T271,S272,,,trigger)</f>
        <v>42808</v>
      </c>
      <c r="U272" s="78">
        <f>_xll.qlAbcdMathFunctionValue(U$1,($T272-evaluationDate)/365)</f>
        <v>1.8655823596336609E-3</v>
      </c>
      <c r="V272" s="78">
        <f>_xll.qlAbcdMathFunctionValue(V$1,($T272-evaluationDate)/365)</f>
        <v>2.8754258895736409E-3</v>
      </c>
      <c r="W272" s="78">
        <f>_xll.qlAbcdMathFunctionValue(W$1,($T272-evaluationDate)/365)</f>
        <v>1.4185007416441988E-3</v>
      </c>
      <c r="X272" s="78">
        <f>_xll.qlAbcdMathFunctionValue(X$1,($T272-evaluationDate)/365)</f>
        <v>1.6334698302105548E-3</v>
      </c>
      <c r="Y272" s="78">
        <f>_xll.qlAbcdMathFunctionValue(Y$1,($T272-evaluationDate)/365)</f>
        <v>4.5416396971885526E-3</v>
      </c>
      <c r="Z272" s="78">
        <f>_xll.qlAbcdMathFunctionValue(Z$1,($T272-evaluationDate)/365)</f>
        <v>4.3539443620642373E-3</v>
      </c>
      <c r="AA272" s="78">
        <f>_xll.qlAbcdMathFunctionValue(AA$1,($T272-evaluationDate)/365)</f>
        <v>2.160979182195766E-4</v>
      </c>
      <c r="AB272" s="78">
        <f>_xll.qlAbcdMathFunctionValue(AB$1,($T272-evaluationDate)/365)</f>
        <v>1.9596214878438284E-4</v>
      </c>
    </row>
    <row r="273" spans="19:28">
      <c r="S273" s="64" t="s">
        <v>124</v>
      </c>
      <c r="T273" s="146">
        <f>_xll.qlCalendarAdvance(Calendar,T272,S273,,,trigger)</f>
        <v>42809</v>
      </c>
      <c r="U273" s="78">
        <f>_xll.qlAbcdMathFunctionValue(U$1,($T273-evaluationDate)/365)</f>
        <v>1.8657382742095353E-3</v>
      </c>
      <c r="V273" s="78">
        <f>_xll.qlAbcdMathFunctionValue(V$1,($T273-evaluationDate)/365)</f>
        <v>2.8762602374366613E-3</v>
      </c>
      <c r="W273" s="78">
        <f>_xll.qlAbcdMathFunctionValue(W$1,($T273-evaluationDate)/365)</f>
        <v>1.4188815405163861E-3</v>
      </c>
      <c r="X273" s="78">
        <f>_xll.qlAbcdMathFunctionValue(X$1,($T273-evaluationDate)/365)</f>
        <v>1.6338443736407056E-3</v>
      </c>
      <c r="Y273" s="78">
        <f>_xll.qlAbcdMathFunctionValue(Y$1,($T273-evaluationDate)/365)</f>
        <v>4.5425002151135551E-3</v>
      </c>
      <c r="Z273" s="78">
        <f>_xll.qlAbcdMathFunctionValue(Z$1,($T273-evaluationDate)/365)</f>
        <v>4.3552756012328071E-3</v>
      </c>
      <c r="AA273" s="78">
        <f>_xll.qlAbcdMathFunctionValue(AA$1,($T273-evaluationDate)/365)</f>
        <v>2.1613675753064392E-4</v>
      </c>
      <c r="AB273" s="78">
        <f>_xll.qlAbcdMathFunctionValue(AB$1,($T273-evaluationDate)/365)</f>
        <v>1.9597566732123327E-4</v>
      </c>
    </row>
    <row r="274" spans="19:28">
      <c r="S274" s="64" t="s">
        <v>124</v>
      </c>
      <c r="T274" s="146">
        <f>_xll.qlCalendarAdvance(Calendar,T273,S274,,,trigger)</f>
        <v>42810</v>
      </c>
      <c r="U274" s="78">
        <f>_xll.qlAbcdMathFunctionValue(U$1,($T274-evaluationDate)/365)</f>
        <v>1.8658938133596214E-3</v>
      </c>
      <c r="V274" s="78">
        <f>_xll.qlAbcdMathFunctionValue(V$1,($T274-evaluationDate)/365)</f>
        <v>2.8770927921051236E-3</v>
      </c>
      <c r="W274" s="78">
        <f>_xll.qlAbcdMathFunctionValue(W$1,($T274-evaluationDate)/365)</f>
        <v>1.4192614755674027E-3</v>
      </c>
      <c r="X274" s="78">
        <f>_xll.qlAbcdMathFunctionValue(X$1,($T274-evaluationDate)/365)</f>
        <v>1.6342181120957726E-3</v>
      </c>
      <c r="Y274" s="78">
        <f>_xll.qlAbcdMathFunctionValue(Y$1,($T274-evaluationDate)/365)</f>
        <v>4.5433583580181125E-3</v>
      </c>
      <c r="Z274" s="78">
        <f>_xll.qlAbcdMathFunctionValue(Z$1,($T274-evaluationDate)/365)</f>
        <v>4.3566039792796111E-3</v>
      </c>
      <c r="AA274" s="78">
        <f>_xll.qlAbcdMathFunctionValue(AA$1,($T274-evaluationDate)/365)</f>
        <v>2.1617551178888204E-4</v>
      </c>
      <c r="AB274" s="78">
        <f>_xll.qlAbcdMathFunctionValue(AB$1,($T274-evaluationDate)/365)</f>
        <v>1.9598915680381536E-4</v>
      </c>
    </row>
    <row r="275" spans="19:28">
      <c r="S275" s="64" t="s">
        <v>124</v>
      </c>
      <c r="T275" s="146">
        <f>_xll.qlCalendarAdvance(Calendar,T274,S275,,,trigger)</f>
        <v>42811</v>
      </c>
      <c r="U275" s="78">
        <f>_xll.qlAbcdMathFunctionValue(U$1,($T275-evaluationDate)/365)</f>
        <v>1.866048977469487E-3</v>
      </c>
      <c r="V275" s="78">
        <f>_xll.qlAbcdMathFunctionValue(V$1,($T275-evaluationDate)/365)</f>
        <v>2.8779235553900548E-3</v>
      </c>
      <c r="W275" s="78">
        <f>_xll.qlAbcdMathFunctionValue(W$1,($T275-evaluationDate)/365)</f>
        <v>1.4196405476768748E-3</v>
      </c>
      <c r="X275" s="78">
        <f>_xll.qlAbcdMathFunctionValue(X$1,($T275-evaluationDate)/365)</f>
        <v>1.6345910463887363E-3</v>
      </c>
      <c r="Y275" s="78">
        <f>_xll.qlAbcdMathFunctionValue(Y$1,($T275-evaluationDate)/365)</f>
        <v>4.5442141283843886E-3</v>
      </c>
      <c r="Z275" s="78">
        <f>_xll.qlAbcdMathFunctionValue(Z$1,($T275-evaluationDate)/365)</f>
        <v>4.3579294990942199E-3</v>
      </c>
      <c r="AA275" s="78">
        <f>_xll.qlAbcdMathFunctionValue(AA$1,($T275-evaluationDate)/365)</f>
        <v>2.1621418108044057E-4</v>
      </c>
      <c r="AB275" s="78">
        <f>_xll.qlAbcdMathFunctionValue(AB$1,($T275-evaluationDate)/365)</f>
        <v>1.9600261726147229E-4</v>
      </c>
    </row>
    <row r="276" spans="19:28">
      <c r="S276" s="64" t="s">
        <v>124</v>
      </c>
      <c r="T276" s="146">
        <f>_xll.qlCalendarAdvance(Calendar,T275,S276,,,trigger)</f>
        <v>42814</v>
      </c>
      <c r="U276" s="78">
        <f>_xll.qlAbcdMathFunctionValue(U$1,($T276-evaluationDate)/365)</f>
        <v>1.8665122234086148E-3</v>
      </c>
      <c r="V276" s="78">
        <f>_xll.qlAbcdMathFunctionValue(V$1,($T276-evaluationDate)/365)</f>
        <v>2.8804051150313572E-3</v>
      </c>
      <c r="W276" s="78">
        <f>_xll.qlAbcdMathFunctionValue(W$1,($T276-evaluationDate)/365)</f>
        <v>1.4207725951412952E-3</v>
      </c>
      <c r="X276" s="78">
        <f>_xll.qlAbcdMathFunctionValue(X$1,($T276-evaluationDate)/365)</f>
        <v>1.6357050324146748E-3</v>
      </c>
      <c r="Y276" s="78">
        <f>_xll.qlAbcdMathFunctionValue(Y$1,($T276-evaluationDate)/365)</f>
        <v>4.546767229043844E-3</v>
      </c>
      <c r="Z276" s="78">
        <f>_xll.qlAbcdMathFunctionValue(Z$1,($T276-evaluationDate)/365)</f>
        <v>4.3618889380046127E-3</v>
      </c>
      <c r="AA276" s="78">
        <f>_xll.qlAbcdMathFunctionValue(AA$1,($T276-evaluationDate)/365)</f>
        <v>2.1632968001545843E-4</v>
      </c>
      <c r="AB276" s="78">
        <f>_xll.qlAbcdMathFunctionValue(AB$1,($T276-evaluationDate)/365)</f>
        <v>1.9604282477795836E-4</v>
      </c>
    </row>
    <row r="277" spans="19:28">
      <c r="S277" s="64" t="s">
        <v>124</v>
      </c>
      <c r="T277" s="146">
        <f>_xll.qlCalendarAdvance(Calendar,T276,S277,,,trigger)</f>
        <v>42815</v>
      </c>
      <c r="U277" s="78">
        <f>_xll.qlAbcdMathFunctionValue(U$1,($T277-evaluationDate)/365)</f>
        <v>1.866665891206841E-3</v>
      </c>
      <c r="V277" s="78">
        <f>_xll.qlAbcdMathFunctionValue(V$1,($T277-evaluationDate)/365)</f>
        <v>2.8812287308623485E-3</v>
      </c>
      <c r="W277" s="78">
        <f>_xll.qlAbcdMathFunctionValue(W$1,($T277-evaluationDate)/365)</f>
        <v>1.4211482242661993E-3</v>
      </c>
      <c r="X277" s="78">
        <f>_xll.qlAbcdMathFunctionValue(X$1,($T277-evaluationDate)/365)</f>
        <v>1.6360747581755217E-3</v>
      </c>
      <c r="Y277" s="78">
        <f>_xll.qlAbcdMathFunctionValue(Y$1,($T277-evaluationDate)/365)</f>
        <v>4.5476135340368701E-3</v>
      </c>
      <c r="Z277" s="78">
        <f>_xll.qlAbcdMathFunctionValue(Z$1,($T277-evaluationDate)/365)</f>
        <v>4.3632030537381896E-3</v>
      </c>
      <c r="AA277" s="78">
        <f>_xll.qlAbcdMathFunctionValue(AA$1,($T277-evaluationDate)/365)</f>
        <v>2.1636801030036089E-4</v>
      </c>
      <c r="AB277" s="78">
        <f>_xll.qlAbcdMathFunctionValue(AB$1,($T277-evaluationDate)/365)</f>
        <v>1.9605616942885919E-4</v>
      </c>
    </row>
    <row r="278" spans="19:28">
      <c r="S278" s="64" t="s">
        <v>124</v>
      </c>
      <c r="T278" s="146">
        <f>_xll.qlCalendarAdvance(Calendar,T277,S278,,,trigger)</f>
        <v>42816</v>
      </c>
      <c r="U278" s="78">
        <f>_xll.qlAbcdMathFunctionValue(U$1,($T278-evaluationDate)/365)</f>
        <v>1.8668191858878585E-3</v>
      </c>
      <c r="V278" s="78">
        <f>_xll.qlAbcdMathFunctionValue(V$1,($T278-evaluationDate)/365)</f>
        <v>2.882050564342395E-3</v>
      </c>
      <c r="W278" s="78">
        <f>_xll.qlAbcdMathFunctionValue(W$1,($T278-evaluationDate)/365)</f>
        <v>1.4215229948367047E-3</v>
      </c>
      <c r="X278" s="78">
        <f>_xll.qlAbcdMathFunctionValue(X$1,($T278-evaluationDate)/365)</f>
        <v>1.6364436838290431E-3</v>
      </c>
      <c r="Y278" s="78">
        <f>_xll.qlAbcdMathFunctionValue(Y$1,($T278-evaluationDate)/365)</f>
        <v>4.5484574788711195E-3</v>
      </c>
      <c r="Z278" s="78">
        <f>_xll.qlAbcdMathFunctionValue(Z$1,($T278-evaluationDate)/365)</f>
        <v>4.3645143256514658E-3</v>
      </c>
      <c r="AA278" s="78">
        <f>_xll.qlAbcdMathFunctionValue(AA$1,($T278-evaluationDate)/365)</f>
        <v>2.1640625604825745E-4</v>
      </c>
      <c r="AB278" s="78">
        <f>_xll.qlAbcdMathFunctionValue(AB$1,($T278-evaluationDate)/365)</f>
        <v>1.9606948520118554E-4</v>
      </c>
    </row>
    <row r="279" spans="19:28">
      <c r="S279" s="64" t="s">
        <v>124</v>
      </c>
      <c r="T279" s="146">
        <f>_xll.qlCalendarAdvance(Calendar,T278,S279,,,trigger)</f>
        <v>42817</v>
      </c>
      <c r="U279" s="78">
        <f>_xll.qlAbcdMathFunctionValue(U$1,($T279-evaluationDate)/365)</f>
        <v>1.8669721078353051E-3</v>
      </c>
      <c r="V279" s="78">
        <f>_xll.qlAbcdMathFunctionValue(V$1,($T279-evaluationDate)/365)</f>
        <v>2.8828706172735119E-3</v>
      </c>
      <c r="W279" s="78">
        <f>_xll.qlAbcdMathFunctionValue(W$1,($T279-evaluationDate)/365)</f>
        <v>1.4218969077280479E-3</v>
      </c>
      <c r="X279" s="78">
        <f>_xll.qlAbcdMathFunctionValue(X$1,($T279-evaluationDate)/365)</f>
        <v>1.6368118101841749E-3</v>
      </c>
      <c r="Y279" s="78">
        <f>_xll.qlAbcdMathFunctionValue(Y$1,($T279-evaluationDate)/365)</f>
        <v>4.5492990660162417E-3</v>
      </c>
      <c r="Z279" s="78">
        <f>_xll.qlAbcdMathFunctionValue(Z$1,($T279-evaluationDate)/365)</f>
        <v>4.3658227566196386E-3</v>
      </c>
      <c r="AA279" s="78">
        <f>_xll.qlAbcdMathFunctionValue(AA$1,($T279-evaluationDate)/365)</f>
        <v>2.1644441734486856E-4</v>
      </c>
      <c r="AB279" s="78">
        <f>_xll.qlAbcdMathFunctionValue(AB$1,($T279-evaluationDate)/365)</f>
        <v>1.9608277212413452E-4</v>
      </c>
    </row>
    <row r="280" spans="19:28">
      <c r="S280" s="64" t="s">
        <v>124</v>
      </c>
      <c r="T280" s="146">
        <f>_xll.qlCalendarAdvance(Calendar,T279,S280,,,trigger)</f>
        <v>42818</v>
      </c>
      <c r="U280" s="78">
        <f>_xll.qlAbcdMathFunctionValue(U$1,($T280-evaluationDate)/365)</f>
        <v>1.8671246574324969E-3</v>
      </c>
      <c r="V280" s="78">
        <f>_xll.qlAbcdMathFunctionValue(V$1,($T280-evaluationDate)/365)</f>
        <v>2.8836888914562193E-3</v>
      </c>
      <c r="W280" s="78">
        <f>_xll.qlAbcdMathFunctionValue(W$1,($T280-evaluationDate)/365)</f>
        <v>1.4222699638147343E-3</v>
      </c>
      <c r="X280" s="78">
        <f>_xll.qlAbcdMathFunctionValue(X$1,($T280-evaluationDate)/365)</f>
        <v>1.6371791380491798E-3</v>
      </c>
      <c r="Y280" s="78">
        <f>_xll.qlAbcdMathFunctionValue(Y$1,($T280-evaluationDate)/365)</f>
        <v>4.5501382979398035E-3</v>
      </c>
      <c r="Z280" s="78">
        <f>_xll.qlAbcdMathFunctionValue(Z$1,($T280-evaluationDate)/365)</f>
        <v>4.367128349515516E-3</v>
      </c>
      <c r="AA280" s="78">
        <f>_xll.qlAbcdMathFunctionValue(AA$1,($T280-evaluationDate)/365)</f>
        <v>2.1648249427584326E-4</v>
      </c>
      <c r="AB280" s="78">
        <f>_xll.qlAbcdMathFunctionValue(AB$1,($T280-evaluationDate)/365)</f>
        <v>1.9609603022687917E-4</v>
      </c>
    </row>
    <row r="281" spans="19:28">
      <c r="S281" s="64" t="s">
        <v>124</v>
      </c>
      <c r="T281" s="146">
        <f>_xll.qlCalendarAdvance(Calendar,T280,S281,,,trigger)</f>
        <v>42821</v>
      </c>
      <c r="U281" s="78">
        <f>_xll.qlAbcdMathFunctionValue(U$1,($T281-evaluationDate)/365)</f>
        <v>1.8675800759509018E-3</v>
      </c>
      <c r="V281" s="78">
        <f>_xll.qlAbcdMathFunctionValue(V$1,($T281-evaluationDate)/365)</f>
        <v>2.886133059496635E-3</v>
      </c>
      <c r="W281" s="78">
        <f>_xll.qlAbcdMathFunctionValue(W$1,($T281-evaluationDate)/365)</f>
        <v>1.4233839999809822E-3</v>
      </c>
      <c r="X281" s="78">
        <f>_xll.qlAbcdMathFunctionValue(X$1,($T281-evaluationDate)/365)</f>
        <v>1.6382763387759939E-3</v>
      </c>
      <c r="Y281" s="78">
        <f>_xll.qlAbcdMathFunctionValue(Y$1,($T281-evaluationDate)/365)</f>
        <v>4.5526418870256305E-3</v>
      </c>
      <c r="Z281" s="78">
        <f>_xll.qlAbcdMathFunctionValue(Z$1,($T281-evaluationDate)/365)</f>
        <v>4.3710281284616631E-3</v>
      </c>
      <c r="AA281" s="78">
        <f>_xll.qlAbcdMathFunctionValue(AA$1,($T281-evaluationDate)/365)</f>
        <v>2.1659621973037116E-4</v>
      </c>
      <c r="AB281" s="78">
        <f>_xll.qlAbcdMathFunctionValue(AB$1,($T281-evaluationDate)/365)</f>
        <v>1.9613563190525277E-4</v>
      </c>
    </row>
    <row r="282" spans="19:28">
      <c r="S282" s="64" t="s">
        <v>124</v>
      </c>
      <c r="T282" s="146">
        <f>_xll.qlCalendarAdvance(Calendar,T281,S282,,,trigger)</f>
        <v>42822</v>
      </c>
      <c r="U282" s="78">
        <f>_xll.qlAbcdMathFunctionValue(U$1,($T282-evaluationDate)/365)</f>
        <v>1.8677311399738308E-3</v>
      </c>
      <c r="V282" s="78">
        <f>_xll.qlAbcdMathFunctionValue(V$1,($T282-evaluationDate)/365)</f>
        <v>2.8869442366609836E-3</v>
      </c>
      <c r="W282" s="78">
        <f>_xll.qlAbcdMathFunctionValue(W$1,($T282-evaluationDate)/365)</f>
        <v>1.4237536375795285E-3</v>
      </c>
      <c r="X282" s="78">
        <f>_xll.qlAbcdMathFunctionValue(X$1,($T282-evaluationDate)/365)</f>
        <v>1.6386404807496966E-3</v>
      </c>
      <c r="Y282" s="78">
        <f>_xll.qlAbcdMathFunctionValue(Y$1,($T282-evaluationDate)/365)</f>
        <v>4.5534717226970731E-3</v>
      </c>
      <c r="Z282" s="78">
        <f>_xll.qlAbcdMathFunctionValue(Z$1,($T282-evaluationDate)/365)</f>
        <v>4.3723223977487225E-3</v>
      </c>
      <c r="AA282" s="78">
        <f>_xll.qlAbcdMathFunctionValue(AA$1,($T282-evaluationDate)/365)</f>
        <v>2.1663396005386663E-4</v>
      </c>
      <c r="AB282" s="78">
        <f>_xll.qlAbcdMathFunctionValue(AB$1,($T282-evaluationDate)/365)</f>
        <v>1.9614877501842476E-4</v>
      </c>
    </row>
    <row r="283" spans="19:28">
      <c r="S283" s="64" t="s">
        <v>124</v>
      </c>
      <c r="T283" s="146">
        <f>_xll.qlCalendarAdvance(Calendar,T282,S283,,,trigger)</f>
        <v>42823</v>
      </c>
      <c r="U283" s="78">
        <f>_xll.qlAbcdMathFunctionValue(U$1,($T283-evaluationDate)/365)</f>
        <v>1.8678818335582821E-3</v>
      </c>
      <c r="V283" s="78">
        <f>_xll.qlAbcdMathFunctionValue(V$1,($T283-evaluationDate)/365)</f>
        <v>2.8877536440570944E-3</v>
      </c>
      <c r="W283" s="78">
        <f>_xll.qlAbcdMathFunctionValue(W$1,($T283-evaluationDate)/365)</f>
        <v>1.4241224227350218E-3</v>
      </c>
      <c r="X283" s="78">
        <f>_xll.qlAbcdMathFunctionValue(X$1,($T283-evaluationDate)/365)</f>
        <v>1.6390038282645223E-3</v>
      </c>
      <c r="Y283" s="78">
        <f>_xll.qlAbcdMathFunctionValue(Y$1,($T283-evaluationDate)/365)</f>
        <v>4.5542992154536423E-3</v>
      </c>
      <c r="Z283" s="78">
        <f>_xll.qlAbcdMathFunctionValue(Z$1,($T283-evaluationDate)/365)</f>
        <v>4.3736138432917526E-3</v>
      </c>
      <c r="AA283" s="78">
        <f>_xll.qlAbcdMathFunctionValue(AA$1,($T283-evaluationDate)/365)</f>
        <v>2.1667161643890327E-4</v>
      </c>
      <c r="AB283" s="78">
        <f>_xll.qlAbcdMathFunctionValue(AB$1,($T283-evaluationDate)/365)</f>
        <v>1.9616188945689378E-4</v>
      </c>
    </row>
    <row r="284" spans="19:28">
      <c r="S284" s="64" t="s">
        <v>124</v>
      </c>
      <c r="T284" s="146">
        <f>_xll.qlCalendarAdvance(Calendar,T283,S284,,,trigger)</f>
        <v>42824</v>
      </c>
      <c r="U284" s="78">
        <f>_xll.qlAbcdMathFunctionValue(U$1,($T284-evaluationDate)/365)</f>
        <v>1.8680321570856519E-3</v>
      </c>
      <c r="V284" s="78">
        <f>_xll.qlAbcdMathFunctionValue(V$1,($T284-evaluationDate)/365)</f>
        <v>2.8885612834765252E-3</v>
      </c>
      <c r="W284" s="78">
        <f>_xll.qlAbcdMathFunctionValue(W$1,($T284-evaluationDate)/365)</f>
        <v>1.4244903563176009E-3</v>
      </c>
      <c r="X284" s="78">
        <f>_xll.qlAbcdMathFunctionValue(X$1,($T284-evaluationDate)/365)</f>
        <v>1.6393663821247112E-3</v>
      </c>
      <c r="Y284" s="78">
        <f>_xll.qlAbcdMathFunctionValue(Y$1,($T284-evaluationDate)/365)</f>
        <v>4.5551243677504523E-3</v>
      </c>
      <c r="Z284" s="78">
        <f>_xll.qlAbcdMathFunctionValue(Z$1,($T284-evaluationDate)/365)</f>
        <v>4.3749024679492609E-3</v>
      </c>
      <c r="AA284" s="78">
        <f>_xll.qlAbcdMathFunctionValue(AA$1,($T284-evaluationDate)/365)</f>
        <v>2.1670918897070328E-4</v>
      </c>
      <c r="AB284" s="78">
        <f>_xll.qlAbcdMathFunctionValue(AB$1,($T284-evaluationDate)/365)</f>
        <v>1.9617497524968759E-4</v>
      </c>
    </row>
    <row r="285" spans="19:28">
      <c r="S285" s="64" t="s">
        <v>124</v>
      </c>
      <c r="T285" s="146">
        <f>_xll.qlCalendarAdvance(Calendar,T284,S285,,,trigger)</f>
        <v>42825</v>
      </c>
      <c r="U285" s="78">
        <f>_xll.qlAbcdMathFunctionValue(U$1,($T285-evaluationDate)/365)</f>
        <v>1.8681821109370169E-3</v>
      </c>
      <c r="V285" s="78">
        <f>_xll.qlAbcdMathFunctionValue(V$1,($T285-evaluationDate)/365)</f>
        <v>2.889367156709345E-3</v>
      </c>
      <c r="W285" s="78">
        <f>_xll.qlAbcdMathFunctionValue(W$1,($T285-evaluationDate)/365)</f>
        <v>1.4248574391966793E-3</v>
      </c>
      <c r="X285" s="78">
        <f>_xll.qlAbcdMathFunctionValue(X$1,($T285-evaluationDate)/365)</f>
        <v>1.6397281431338351E-3</v>
      </c>
      <c r="Y285" s="78">
        <f>_xll.qlAbcdMathFunctionValue(Y$1,($T285-evaluationDate)/365)</f>
        <v>4.5559471820405539E-3</v>
      </c>
      <c r="Z285" s="78">
        <f>_xll.qlAbcdMathFunctionValue(Z$1,($T285-evaluationDate)/365)</f>
        <v>4.3761882745773839E-3</v>
      </c>
      <c r="AA285" s="78">
        <f>_xll.qlAbcdMathFunctionValue(AA$1,($T285-evaluationDate)/365)</f>
        <v>2.1674667773441809E-4</v>
      </c>
      <c r="AB285" s="78">
        <f>_xll.qlAbcdMathFunctionValue(AB$1,($T285-evaluationDate)/365)</f>
        <v>1.9618803242580981E-4</v>
      </c>
    </row>
    <row r="286" spans="19:28">
      <c r="S286" s="64" t="s">
        <v>124</v>
      </c>
      <c r="T286" s="146">
        <f>_xll.qlCalendarAdvance(Calendar,T285,S286,,,trigger)</f>
        <v>42828</v>
      </c>
      <c r="U286" s="78">
        <f>_xll.qlAbcdMathFunctionValue(U$1,($T286-evaluationDate)/365)</f>
        <v>1.8686297582410629E-3</v>
      </c>
      <c r="V286" s="78">
        <f>_xll.qlAbcdMathFunctionValue(V$1,($T286-evaluationDate)/365)</f>
        <v>2.8917741971664929E-3</v>
      </c>
      <c r="W286" s="78">
        <f>_xll.qlAbcdMathFunctionValue(W$1,($T286-evaluationDate)/365)</f>
        <v>1.4259535922961637E-3</v>
      </c>
      <c r="X286" s="78">
        <f>_xll.qlAbcdMathFunctionValue(X$1,($T286-evaluationDate)/365)</f>
        <v>1.6408086770805129E-3</v>
      </c>
      <c r="Y286" s="78">
        <f>_xll.qlAbcdMathFunctionValue(Y$1,($T286-evaluationDate)/365)</f>
        <v>4.5584016213700788E-3</v>
      </c>
      <c r="Z286" s="78">
        <f>_xll.qlAbcdMathFunctionValue(Z$1,($T286-evaluationDate)/365)</f>
        <v>4.3800288148111545E-3</v>
      </c>
      <c r="AA286" s="78">
        <f>_xll.qlAbcdMathFunctionValue(AA$1,($T286-evaluationDate)/365)</f>
        <v>2.1685864226750177E-4</v>
      </c>
      <c r="AB286" s="78">
        <f>_xll.qlAbcdMathFunctionValue(AB$1,($T286-evaluationDate)/365)</f>
        <v>1.9622703254382133E-4</v>
      </c>
    </row>
    <row r="287" spans="19:28">
      <c r="S287" s="64" t="s">
        <v>124</v>
      </c>
      <c r="T287" s="146">
        <f>_xll.qlCalendarAdvance(Calendar,T286,S287,,,trigger)</f>
        <v>42829</v>
      </c>
      <c r="U287" s="78">
        <f>_xll.qlAbcdMathFunctionValue(U$1,($T287-evaluationDate)/365)</f>
        <v>1.8687782371927968E-3</v>
      </c>
      <c r="V287" s="78">
        <f>_xll.qlAbcdMathFunctionValue(V$1,($T287-evaluationDate)/365)</f>
        <v>2.8925730235237939E-3</v>
      </c>
      <c r="W287" s="78">
        <f>_xll.qlAbcdMathFunctionValue(W$1,($T287-evaluationDate)/365)</f>
        <v>1.4263172810408712E-3</v>
      </c>
      <c r="X287" s="78">
        <f>_xll.qlAbcdMathFunctionValue(X$1,($T287-evaluationDate)/365)</f>
        <v>1.6411672747077366E-3</v>
      </c>
      <c r="Y287" s="78">
        <f>_xll.qlAbcdMathFunctionValue(Y$1,($T287-evaluationDate)/365)</f>
        <v>4.5592151081224929E-3</v>
      </c>
      <c r="Z287" s="78">
        <f>_xll.qlAbcdMathFunctionValue(Z$1,($T287-evaluationDate)/365)</f>
        <v>4.381303377835594E-3</v>
      </c>
      <c r="AA287" s="78">
        <f>_xll.qlAbcdMathFunctionValue(AA$1,($T287-evaluationDate)/365)</f>
        <v>2.1689579680897225E-4</v>
      </c>
      <c r="AB287" s="78">
        <f>_xll.qlAbcdMathFunctionValue(AB$1,($T287-evaluationDate)/365)</f>
        <v>1.9623997554281121E-4</v>
      </c>
    </row>
    <row r="288" spans="19:28">
      <c r="S288" s="64" t="s">
        <v>124</v>
      </c>
      <c r="T288" s="146">
        <f>_xll.qlCalendarAdvance(Calendar,T287,S288,,,trigger)</f>
        <v>42830</v>
      </c>
      <c r="U288" s="78">
        <f>_xll.qlAbcdMathFunctionValue(U$1,($T288-evaluationDate)/365)</f>
        <v>1.8689263483691282E-3</v>
      </c>
      <c r="V288" s="78">
        <f>_xll.qlAbcdMathFunctionValue(V$1,($T288-evaluationDate)/365)</f>
        <v>2.8933700926225192E-3</v>
      </c>
      <c r="W288" s="78">
        <f>_xll.qlAbcdMathFunctionValue(W$1,($T288-evaluationDate)/365)</f>
        <v>1.4266801234182741E-3</v>
      </c>
      <c r="X288" s="78">
        <f>_xll.qlAbcdMathFunctionValue(X$1,($T288-evaluationDate)/365)</f>
        <v>1.6415250834917402E-3</v>
      </c>
      <c r="Y288" s="78">
        <f>_xll.qlAbcdMathFunctionValue(Y$1,($T288-evaluationDate)/365)</f>
        <v>4.5600262691024513E-3</v>
      </c>
      <c r="Z288" s="78">
        <f>_xll.qlAbcdMathFunctionValue(Z$1,($T288-evaluationDate)/365)</f>
        <v>4.3825751370757254E-3</v>
      </c>
      <c r="AA288" s="78">
        <f>_xll.qlAbcdMathFunctionValue(AA$1,($T288-evaluationDate)/365)</f>
        <v>2.1693286800705203E-4</v>
      </c>
      <c r="AB288" s="78">
        <f>_xll.qlAbcdMathFunctionValue(AB$1,($T288-evaluationDate)/365)</f>
        <v>1.9625289006978616E-4</v>
      </c>
    </row>
    <row r="289" spans="19:28">
      <c r="S289" s="64" t="s">
        <v>124</v>
      </c>
      <c r="T289" s="146">
        <f>_xll.qlCalendarAdvance(Calendar,T288,S289,,,trigger)</f>
        <v>42831</v>
      </c>
      <c r="U289" s="78">
        <f>_xll.qlAbcdMathFunctionValue(U$1,($T289-evaluationDate)/365)</f>
        <v>1.8690740921492228E-3</v>
      </c>
      <c r="V289" s="78">
        <f>_xll.qlAbcdMathFunctionValue(V$1,($T289-evaluationDate)/365)</f>
        <v>2.8941654062438226E-3</v>
      </c>
      <c r="W289" s="78">
        <f>_xll.qlAbcdMathFunctionValue(W$1,($T289-evaluationDate)/365)</f>
        <v>1.4270421202934416E-3</v>
      </c>
      <c r="X289" s="78">
        <f>_xll.qlAbcdMathFunctionValue(X$1,($T289-evaluationDate)/365)</f>
        <v>1.6418821042320942E-3</v>
      </c>
      <c r="Y289" s="78">
        <f>_xll.qlAbcdMathFunctionValue(Y$1,($T289-evaluationDate)/365)</f>
        <v>4.5608351067506206E-3</v>
      </c>
      <c r="Z289" s="78">
        <f>_xll.qlAbcdMathFunctionValue(Z$1,($T289-evaluationDate)/365)</f>
        <v>4.3838440953734605E-3</v>
      </c>
      <c r="AA289" s="78">
        <f>_xll.qlAbcdMathFunctionValue(AA$1,($T289-evaluationDate)/365)</f>
        <v>2.1696985594646791E-4</v>
      </c>
      <c r="AB289" s="78">
        <f>_xll.qlAbcdMathFunctionValue(AB$1,($T289-evaluationDate)/365)</f>
        <v>1.9626577615360535E-4</v>
      </c>
    </row>
    <row r="290" spans="19:28">
      <c r="S290" s="64" t="s">
        <v>124</v>
      </c>
      <c r="T290" s="146">
        <f>_xll.qlCalendarAdvance(Calendar,T289,S290,,,trigger)</f>
        <v>42832</v>
      </c>
      <c r="U290" s="78">
        <f>_xll.qlAbcdMathFunctionValue(U$1,($T290-evaluationDate)/365)</f>
        <v>1.8692214689119296E-3</v>
      </c>
      <c r="V290" s="78">
        <f>_xll.qlAbcdMathFunctionValue(V$1,($T290-evaluationDate)/365)</f>
        <v>2.8949589661673766E-3</v>
      </c>
      <c r="W290" s="78">
        <f>_xll.qlAbcdMathFunctionValue(W$1,($T290-evaluationDate)/365)</f>
        <v>1.4274032725307211E-3</v>
      </c>
      <c r="X290" s="78">
        <f>_xll.qlAbcdMathFunctionValue(X$1,($T290-evaluationDate)/365)</f>
        <v>1.642238337727704E-3</v>
      </c>
      <c r="Y290" s="78">
        <f>_xll.qlAbcdMathFunctionValue(Y$1,($T290-evaluationDate)/365)</f>
        <v>4.5616416235056056E-3</v>
      </c>
      <c r="Z290" s="78">
        <f>_xll.qlAbcdMathFunctionValue(Z$1,($T290-evaluationDate)/365)</f>
        <v>4.3851102555683445E-3</v>
      </c>
      <c r="AA290" s="78">
        <f>_xll.qlAbcdMathFunctionValue(AA$1,($T290-evaluationDate)/365)</f>
        <v>2.170067607118762E-4</v>
      </c>
      <c r="AB290" s="78">
        <f>_xll.qlAbcdMathFunctionValue(AB$1,($T290-evaluationDate)/365)</f>
        <v>1.9627863382310398E-4</v>
      </c>
    </row>
    <row r="291" spans="19:28">
      <c r="S291" s="64" t="s">
        <v>124</v>
      </c>
      <c r="T291" s="146">
        <f>_xll.qlCalendarAdvance(Calendar,T290,S291,,,trigger)</f>
        <v>42835</v>
      </c>
      <c r="U291" s="78">
        <f>_xll.qlAbcdMathFunctionValue(U$1,($T291-evaluationDate)/365)</f>
        <v>1.8696614008794476E-3</v>
      </c>
      <c r="V291" s="78">
        <f>_xll.qlAbcdMathFunctionValue(V$1,($T291-evaluationDate)/365)</f>
        <v>2.8973291415260662E-3</v>
      </c>
      <c r="W291" s="78">
        <f>_xll.qlAbcdMathFunctionValue(W$1,($T291-evaluationDate)/365)</f>
        <v>1.4284816700478825E-3</v>
      </c>
      <c r="X291" s="78">
        <f>_xll.qlAbcdMathFunctionValue(X$1,($T291-evaluationDate)/365)</f>
        <v>1.6433023227251464E-3</v>
      </c>
      <c r="Y291" s="78">
        <f>_xll.qlAbcdMathFunctionValue(Y$1,($T291-evaluationDate)/365)</f>
        <v>4.5640472727666737E-3</v>
      </c>
      <c r="Z291" s="78">
        <f>_xll.qlAbcdMathFunctionValue(Z$1,($T291-evaluationDate)/365)</f>
        <v>4.3888919758959385E-3</v>
      </c>
      <c r="AA291" s="78">
        <f>_xll.qlAbcdMathFunctionValue(AA$1,($T291-evaluationDate)/365)</f>
        <v>2.1711697680956029E-4</v>
      </c>
      <c r="AB291" s="78">
        <f>_xll.qlAbcdMathFunctionValue(AB$1,($T291-evaluationDate)/365)</f>
        <v>1.9631703663366848E-4</v>
      </c>
    </row>
    <row r="292" spans="19:28">
      <c r="S292" s="64" t="s">
        <v>124</v>
      </c>
      <c r="T292" s="146">
        <f>_xll.qlCalendarAdvance(Calendar,T291,S292,,,trigger)</f>
        <v>42836</v>
      </c>
      <c r="U292" s="78">
        <f>_xll.qlAbcdMathFunctionValue(U$1,($T292-evaluationDate)/365)</f>
        <v>1.8698073133547439E-3</v>
      </c>
      <c r="V292" s="78">
        <f>_xll.qlAbcdMathFunctionValue(V$1,($T292-evaluationDate)/365)</f>
        <v>2.8981157044257531E-3</v>
      </c>
      <c r="W292" s="78">
        <f>_xll.qlAbcdMathFunctionValue(W$1,($T292-evaluationDate)/365)</f>
        <v>1.4288394523626585E-3</v>
      </c>
      <c r="X292" s="78">
        <f>_xll.qlAbcdMathFunctionValue(X$1,($T292-evaluationDate)/365)</f>
        <v>1.6436554152175406E-3</v>
      </c>
      <c r="Y292" s="78">
        <f>_xll.qlAbcdMathFunctionValue(Y$1,($T292-evaluationDate)/365)</f>
        <v>4.5648445302938715E-3</v>
      </c>
      <c r="Z292" s="78">
        <f>_xll.qlAbcdMathFunctionValue(Z$1,($T292-evaluationDate)/365)</f>
        <v>4.3901469720276686E-3</v>
      </c>
      <c r="AA292" s="78">
        <f>_xll.qlAbcdMathFunctionValue(AA$1,($T292-evaluationDate)/365)</f>
        <v>2.171535497240911E-4</v>
      </c>
      <c r="AB292" s="78">
        <f>_xll.qlAbcdMathFunctionValue(AB$1,($T292-evaluationDate)/365)</f>
        <v>1.9632978093375706E-4</v>
      </c>
    </row>
    <row r="293" spans="19:28">
      <c r="S293" s="64" t="s">
        <v>124</v>
      </c>
      <c r="T293" s="146">
        <f>_xll.qlCalendarAdvance(Calendar,T292,S293,,,trigger)</f>
        <v>42837</v>
      </c>
      <c r="U293" s="78">
        <f>_xll.qlAbcdMathFunctionValue(U$1,($T293-evaluationDate)/365)</f>
        <v>1.8699528607021396E-3</v>
      </c>
      <c r="V293" s="78">
        <f>_xll.qlAbcdMathFunctionValue(V$1,($T293-evaluationDate)/365)</f>
        <v>2.898900522503866E-3</v>
      </c>
      <c r="W293" s="78">
        <f>_xll.qlAbcdMathFunctionValue(W$1,($T293-evaluationDate)/365)</f>
        <v>1.4291963943504707E-3</v>
      </c>
      <c r="X293" s="78">
        <f>_xll.qlAbcdMathFunctionValue(X$1,($T293-evaluationDate)/365)</f>
        <v>1.6440077244497555E-3</v>
      </c>
      <c r="Y293" s="78">
        <f>_xll.qlAbcdMathFunctionValue(Y$1,($T293-evaluationDate)/365)</f>
        <v>4.5656394790900938E-3</v>
      </c>
      <c r="Z293" s="78">
        <f>_xll.qlAbcdMathFunctionValue(Z$1,($T293-evaluationDate)/365)</f>
        <v>4.3913991842188813E-3</v>
      </c>
      <c r="AA293" s="78">
        <f>_xll.qlAbcdMathFunctionValue(AA$1,($T293-evaluationDate)/365)</f>
        <v>2.1719003988683887E-4</v>
      </c>
      <c r="AB293" s="78">
        <f>_xll.qlAbcdMathFunctionValue(AB$1,($T293-evaluationDate)/365)</f>
        <v>1.9634249696334148E-4</v>
      </c>
    </row>
    <row r="294" spans="19:28">
      <c r="S294" s="64" t="s">
        <v>124</v>
      </c>
      <c r="T294" s="146">
        <f>_xll.qlCalendarAdvance(Calendar,T293,S294,,,trigger)</f>
        <v>42838</v>
      </c>
      <c r="U294" s="78">
        <f>_xll.qlAbcdMathFunctionValue(U$1,($T294-evaluationDate)/365)</f>
        <v>1.8700980432985823E-3</v>
      </c>
      <c r="V294" s="78">
        <f>_xll.qlAbcdMathFunctionValue(V$1,($T294-evaluationDate)/365)</f>
        <v>2.8996835975312113E-3</v>
      </c>
      <c r="W294" s="78">
        <f>_xll.qlAbcdMathFunctionValue(W$1,($T294-evaluationDate)/365)</f>
        <v>1.4295524968713446E-3</v>
      </c>
      <c r="X294" s="78">
        <f>_xll.qlAbcdMathFunctionValue(X$1,($T294-evaluationDate)/365)</f>
        <v>1.6443592512167152E-3</v>
      </c>
      <c r="Y294" s="78">
        <f>_xll.qlAbcdMathFunctionValue(Y$1,($T294-evaluationDate)/365)</f>
        <v>4.5664321215816307E-3</v>
      </c>
      <c r="Z294" s="78">
        <f>_xll.qlAbcdMathFunctionValue(Z$1,($T294-evaluationDate)/365)</f>
        <v>4.3926486152949763E-3</v>
      </c>
      <c r="AA294" s="78">
        <f>_xll.qlAbcdMathFunctionValue(AA$1,($T294-evaluationDate)/365)</f>
        <v>2.1722644738203766E-4</v>
      </c>
      <c r="AB294" s="78">
        <f>_xll.qlAbcdMathFunctionValue(AB$1,($T294-evaluationDate)/365)</f>
        <v>1.9635518475111322E-4</v>
      </c>
    </row>
    <row r="295" spans="19:28">
      <c r="S295" s="64" t="s">
        <v>124</v>
      </c>
      <c r="T295" s="146">
        <f>_xll.qlCalendarAdvance(Calendar,T294,S295,,,trigger)</f>
        <v>42843</v>
      </c>
      <c r="U295" s="78">
        <f>_xll.qlAbcdMathFunctionValue(U$1,($T295-evaluationDate)/365)</f>
        <v>1.8708184981875908E-3</v>
      </c>
      <c r="V295" s="78">
        <f>_xll.qlAbcdMathFunctionValue(V$1,($T295-evaluationDate)/365)</f>
        <v>2.903572888781509E-3</v>
      </c>
      <c r="W295" s="78">
        <f>_xll.qlAbcdMathFunctionValue(W$1,($T295-evaluationDate)/365)</f>
        <v>1.4313204475223207E-3</v>
      </c>
      <c r="X295" s="78">
        <f>_xll.qlAbcdMathFunctionValue(X$1,($T295-evaluationDate)/365)</f>
        <v>1.6461051758487597E-3</v>
      </c>
      <c r="Y295" s="78">
        <f>_xll.qlAbcdMathFunctionValue(Y$1,($T295-evaluationDate)/365)</f>
        <v>4.5703608242458954E-3</v>
      </c>
      <c r="Z295" s="78">
        <f>_xll.qlAbcdMathFunctionValue(Z$1,($T295-evaluationDate)/365)</f>
        <v>4.3988541526731543E-3</v>
      </c>
      <c r="AA295" s="78">
        <f>_xll.qlAbcdMathFunctionValue(AA$1,($T295-evaluationDate)/365)</f>
        <v>2.1740724778807467E-4</v>
      </c>
      <c r="AB295" s="78">
        <f>_xll.qlAbcdMathFunctionValue(AB$1,($T295-evaluationDate)/365)</f>
        <v>1.9641820106531451E-4</v>
      </c>
    </row>
    <row r="296" spans="19:28">
      <c r="S296" s="64" t="s">
        <v>124</v>
      </c>
      <c r="T296" s="146">
        <f>_xll.qlCalendarAdvance(Calendar,T295,S296,,,trigger)</f>
        <v>42844</v>
      </c>
      <c r="U296" s="78">
        <f>_xll.qlAbcdMathFunctionValue(U$1,($T296-evaluationDate)/365)</f>
        <v>1.8709615001765547E-3</v>
      </c>
      <c r="V296" s="78">
        <f>_xll.qlAbcdMathFunctionValue(V$1,($T296-evaluationDate)/365)</f>
        <v>2.904345542608708E-3</v>
      </c>
      <c r="W296" s="78">
        <f>_xll.qlAbcdMathFunctionValue(W$1,($T296-evaluationDate)/365)</f>
        <v>1.4316715312619364E-3</v>
      </c>
      <c r="X296" s="78">
        <f>_xll.qlAbcdMathFunctionValue(X$1,($T296-evaluationDate)/365)</f>
        <v>1.6464520244805886E-3</v>
      </c>
      <c r="Y296" s="78">
        <f>_xll.qlAbcdMathFunctionValue(Y$1,($T296-evaluationDate)/365)</f>
        <v>4.571139679746831E-3</v>
      </c>
      <c r="Z296" s="78">
        <f>_xll.qlAbcdMathFunctionValue(Z$1,($T296-evaluationDate)/365)</f>
        <v>4.4000869562603644E-3</v>
      </c>
      <c r="AA296" s="78">
        <f>_xll.qlAbcdMathFunctionValue(AA$1,($T296-evaluationDate)/365)</f>
        <v>2.1744316104296564E-4</v>
      </c>
      <c r="AB296" s="78">
        <f>_xll.qlAbcdMathFunctionValue(AB$1,($T296-evaluationDate)/365)</f>
        <v>1.9643072000339603E-4</v>
      </c>
    </row>
    <row r="297" spans="19:28">
      <c r="S297" s="64" t="s">
        <v>124</v>
      </c>
      <c r="T297" s="146">
        <f>_xll.qlCalendarAdvance(Calendar,T296,S297,,,trigger)</f>
        <v>42845</v>
      </c>
      <c r="U297" s="78">
        <f>_xll.qlAbcdMathFunctionValue(U$1,($T297-evaluationDate)/365)</f>
        <v>1.8711041400443712E-3</v>
      </c>
      <c r="V297" s="78">
        <f>_xll.qlAbcdMathFunctionValue(V$1,($T297-evaluationDate)/365)</f>
        <v>2.9051164657395725E-3</v>
      </c>
      <c r="W297" s="78">
        <f>_xll.qlAbcdMathFunctionValue(W$1,($T297-evaluationDate)/365)</f>
        <v>1.4320217815347181E-3</v>
      </c>
      <c r="X297" s="78">
        <f>_xll.qlAbcdMathFunctionValue(X$1,($T297-evaluationDate)/365)</f>
        <v>1.6467980961931367E-3</v>
      </c>
      <c r="Y297" s="78">
        <f>_xll.qlAbcdMathFunctionValue(Y$1,($T297-evaluationDate)/365)</f>
        <v>4.5719162458698606E-3</v>
      </c>
      <c r="Z297" s="78">
        <f>_xll.qlAbcdMathFunctionValue(Z$1,($T297-evaluationDate)/365)</f>
        <v>4.4013169984445074E-3</v>
      </c>
      <c r="AA297" s="78">
        <f>_xll.qlAbcdMathFunctionValue(AA$1,($T297-evaluationDate)/365)</f>
        <v>2.1747899221798297E-4</v>
      </c>
      <c r="AB297" s="78">
        <f>_xll.qlAbcdMathFunctionValue(AB$1,($T297-evaluationDate)/365)</f>
        <v>1.9644321089983788E-4</v>
      </c>
    </row>
    <row r="298" spans="19:28">
      <c r="S298" s="64" t="s">
        <v>124</v>
      </c>
      <c r="T298" s="146">
        <f>_xll.qlCalendarAdvance(Calendar,T297,S298,,,trigger)</f>
        <v>42846</v>
      </c>
      <c r="U298" s="78">
        <f>_xll.qlAbcdMathFunctionValue(U$1,($T298-evaluationDate)/365)</f>
        <v>1.8712464181654678E-3</v>
      </c>
      <c r="V298" s="78">
        <f>_xll.qlAbcdMathFunctionValue(V$1,($T298-evaluationDate)/365)</f>
        <v>2.9058856599331489E-3</v>
      </c>
      <c r="W298" s="78">
        <f>_xll.qlAbcdMathFunctionValue(W$1,($T298-evaluationDate)/365)</f>
        <v>1.4323711991949615E-3</v>
      </c>
      <c r="X298" s="78">
        <f>_xll.qlAbcdMathFunctionValue(X$1,($T298-evaluationDate)/365)</f>
        <v>1.6471433917760498E-3</v>
      </c>
      <c r="Y298" s="78">
        <f>_xll.qlAbcdMathFunctionValue(Y$1,($T298-evaluationDate)/365)</f>
        <v>4.5726905250249375E-3</v>
      </c>
      <c r="Z298" s="78">
        <f>_xll.qlAbcdMathFunctionValue(Z$1,($T298-evaluationDate)/365)</f>
        <v>4.4025442820322174E-3</v>
      </c>
      <c r="AA298" s="78">
        <f>_xll.qlAbcdMathFunctionValue(AA$1,($T298-evaluationDate)/365)</f>
        <v>2.1751474139680059E-4</v>
      </c>
      <c r="AB298" s="78">
        <f>_xll.qlAbcdMathFunctionValue(AB$1,($T298-evaluationDate)/365)</f>
        <v>1.9645567378314096E-4</v>
      </c>
    </row>
    <row r="299" spans="19:28">
      <c r="S299" s="64" t="s">
        <v>124</v>
      </c>
      <c r="T299" s="146">
        <f>_xll.qlCalendarAdvance(Calendar,T298,S299,,,trigger)</f>
        <v>42849</v>
      </c>
      <c r="U299" s="78">
        <f>_xll.qlAbcdMathFunctionValue(U$1,($T299-evaluationDate)/365)</f>
        <v>1.8716710857880085E-3</v>
      </c>
      <c r="V299" s="78">
        <f>_xll.qlAbcdMathFunctionValue(V$1,($T299-evaluationDate)/365)</f>
        <v>2.9081828864586426E-3</v>
      </c>
      <c r="W299" s="78">
        <f>_xll.qlAbcdMathFunctionValue(W$1,($T299-evaluationDate)/365)</f>
        <v>1.4334144650327142E-3</v>
      </c>
      <c r="X299" s="78">
        <f>_xll.qlAbcdMathFunctionValue(X$1,($T299-evaluationDate)/365)</f>
        <v>1.6481746296335743E-3</v>
      </c>
      <c r="Y299" s="78">
        <f>_xll.qlAbcdMathFunctionValue(Y$1,($T299-evaluationDate)/365)</f>
        <v>4.5749996647514628E-3</v>
      </c>
      <c r="Z299" s="78">
        <f>_xll.qlAbcdMathFunctionValue(Z$1,($T299-evaluationDate)/365)</f>
        <v>4.4062096092480699E-3</v>
      </c>
      <c r="AA299" s="78">
        <f>_xll.qlAbcdMathFunctionValue(AA$1,($T299-evaluationDate)/365)</f>
        <v>2.1762149779174802E-4</v>
      </c>
      <c r="AB299" s="78">
        <f>_xll.qlAbcdMathFunctionValue(AB$1,($T299-evaluationDate)/365)</f>
        <v>1.9649289463887168E-4</v>
      </c>
    </row>
    <row r="300" spans="19:28">
      <c r="S300" s="64" t="s">
        <v>124</v>
      </c>
      <c r="T300" s="146">
        <f>_xll.qlCalendarAdvance(Calendar,T299,S300,,,trigger)</f>
        <v>42850</v>
      </c>
      <c r="U300" s="78">
        <f>_xll.qlAbcdMathFunctionValue(U$1,($T300-evaluationDate)/365)</f>
        <v>1.8718119206602274E-3</v>
      </c>
      <c r="V300" s="78">
        <f>_xll.qlAbcdMathFunctionValue(V$1,($T300-evaluationDate)/365)</f>
        <v>2.9089451824642443E-3</v>
      </c>
      <c r="W300" s="78">
        <f>_xll.qlAbcdMathFunctionValue(W$1,($T300-evaluationDate)/365)</f>
        <v>1.433760560771492E-3</v>
      </c>
      <c r="X300" s="78">
        <f>_xll.qlAbcdMathFunctionValue(X$1,($T300-evaluationDate)/365)</f>
        <v>1.6485168285812583E-3</v>
      </c>
      <c r="Y300" s="78">
        <f>_xll.qlAbcdMathFunctionValue(Y$1,($T300-evaluationDate)/365)</f>
        <v>4.5757648200935802E-3</v>
      </c>
      <c r="Z300" s="78">
        <f>_xll.qlAbcdMathFunctionValue(Z$1,($T300-evaluationDate)/365)</f>
        <v>4.4074258864696932E-3</v>
      </c>
      <c r="AA300" s="78">
        <f>_xll.qlAbcdMathFunctionValue(AA$1,($T300-evaluationDate)/365)</f>
        <v>2.176569198211113E-4</v>
      </c>
      <c r="AB300" s="78">
        <f>_xll.qlAbcdMathFunctionValue(AB$1,($T300-evaluationDate)/365)</f>
        <v>1.9650524575415512E-4</v>
      </c>
    </row>
    <row r="301" spans="19:28">
      <c r="S301" s="64" t="s">
        <v>124</v>
      </c>
      <c r="T301" s="146">
        <f>_xll.qlCalendarAdvance(Calendar,T300,S301,,,trigger)</f>
        <v>42851</v>
      </c>
      <c r="U301" s="78">
        <f>_xll.qlAbcdMathFunctionValue(U$1,($T301-evaluationDate)/365)</f>
        <v>1.8719523956531609E-3</v>
      </c>
      <c r="V301" s="78">
        <f>_xll.qlAbcdMathFunctionValue(V$1,($T301-evaluationDate)/365)</f>
        <v>2.9097057583058355E-3</v>
      </c>
      <c r="W301" s="78">
        <f>_xll.qlAbcdMathFunctionValue(W$1,($T301-evaluationDate)/365)</f>
        <v>1.4341058281585124E-3</v>
      </c>
      <c r="X301" s="78">
        <f>_xll.qlAbcdMathFunctionValue(X$1,($T301-evaluationDate)/365)</f>
        <v>1.6488582553376811E-3</v>
      </c>
      <c r="Y301" s="78">
        <f>_xll.qlAbcdMathFunctionValue(Y$1,($T301-evaluationDate)/365)</f>
        <v>4.5765277004870151E-3</v>
      </c>
      <c r="Z301" s="78">
        <f>_xll.qlAbcdMathFunctionValue(Z$1,($T301-evaluationDate)/365)</f>
        <v>4.4086394190930396E-3</v>
      </c>
      <c r="AA301" s="78">
        <f>_xll.qlAbcdMathFunctionValue(AA$1,($T301-evaluationDate)/365)</f>
        <v>2.1769226027159897E-4</v>
      </c>
      <c r="AB301" s="78">
        <f>_xll.qlAbcdMathFunctionValue(AB$1,($T301-evaluationDate)/365)</f>
        <v>1.9651756899844905E-4</v>
      </c>
    </row>
    <row r="302" spans="19:28">
      <c r="S302" s="64" t="s">
        <v>124</v>
      </c>
      <c r="T302" s="146">
        <f>_xll.qlCalendarAdvance(Calendar,T301,S302,,,trigger)</f>
        <v>42852</v>
      </c>
      <c r="U302" s="78">
        <f>_xll.qlAbcdMathFunctionValue(U$1,($T302-evaluationDate)/365)</f>
        <v>1.8720925111393556E-3</v>
      </c>
      <c r="V302" s="78">
        <f>_xll.qlAbcdMathFunctionValue(V$1,($T302-evaluationDate)/365)</f>
        <v>2.9104646157336895E-3</v>
      </c>
      <c r="W302" s="78">
        <f>_xll.qlAbcdMathFunctionValue(W$1,($T302-evaluationDate)/365)</f>
        <v>1.4344502680437965E-3</v>
      </c>
      <c r="X302" s="78">
        <f>_xll.qlAbcdMathFunctionValue(X$1,($T302-evaluationDate)/365)</f>
        <v>1.6491989106885497E-3</v>
      </c>
      <c r="Y302" s="78">
        <f>_xll.qlAbcdMathFunctionValue(Y$1,($T302-evaluationDate)/365)</f>
        <v>4.5772883083295361E-3</v>
      </c>
      <c r="Z302" s="78">
        <f>_xll.qlAbcdMathFunctionValue(Z$1,($T302-evaluationDate)/365)</f>
        <v>4.4098502099107493E-3</v>
      </c>
      <c r="AA302" s="78">
        <f>_xll.qlAbcdMathFunctionValue(AA$1,($T302-evaluationDate)/365)</f>
        <v>2.1772751922646713E-4</v>
      </c>
      <c r="AB302" s="78">
        <f>_xll.qlAbcdMathFunctionValue(AB$1,($T302-evaluationDate)/365)</f>
        <v>1.9652986440011225E-4</v>
      </c>
    </row>
    <row r="303" spans="19:28">
      <c r="S303" s="64" t="s">
        <v>124</v>
      </c>
      <c r="T303" s="146">
        <f>_xll.qlCalendarAdvance(Calendar,T302,S303,,,trigger)</f>
        <v>42853</v>
      </c>
      <c r="U303" s="78">
        <f>_xll.qlAbcdMathFunctionValue(U$1,($T303-evaluationDate)/365)</f>
        <v>1.8722322674910468E-3</v>
      </c>
      <c r="V303" s="78">
        <f>_xll.qlAbcdMathFunctionValue(V$1,($T303-evaluationDate)/365)</f>
        <v>2.9112217564966208E-3</v>
      </c>
      <c r="W303" s="78">
        <f>_xll.qlAbcdMathFunctionValue(W$1,($T303-evaluationDate)/365)</f>
        <v>1.4347938812766536E-3</v>
      </c>
      <c r="X303" s="78">
        <f>_xll.qlAbcdMathFunctionValue(X$1,($T303-evaluationDate)/365)</f>
        <v>1.6495387954189168E-3</v>
      </c>
      <c r="Y303" s="78">
        <f>_xll.qlAbcdMathFunctionValue(Y$1,($T303-evaluationDate)/365)</f>
        <v>4.578046646016882E-3</v>
      </c>
      <c r="Z303" s="78">
        <f>_xll.qlAbcdMathFunctionValue(Z$1,($T303-evaluationDate)/365)</f>
        <v>4.4110582617131319E-3</v>
      </c>
      <c r="AA303" s="78">
        <f>_xll.qlAbcdMathFunctionValue(AA$1,($T303-evaluationDate)/365)</f>
        <v>2.1776269676890246E-4</v>
      </c>
      <c r="AB303" s="78">
        <f>_xll.qlAbcdMathFunctionValue(AB$1,($T303-evaluationDate)/365)</f>
        <v>1.9654213198747996E-4</v>
      </c>
    </row>
    <row r="304" spans="19:28">
      <c r="S304" s="64" t="s">
        <v>124</v>
      </c>
      <c r="T304" s="146">
        <f>_xll.qlCalendarAdvance(Calendar,T303,S304,,,trigger)</f>
        <v>42857</v>
      </c>
      <c r="U304" s="78">
        <f>_xll.qlAbcdMathFunctionValue(U$1,($T304-evaluationDate)/365)</f>
        <v>1.8727877089865506E-3</v>
      </c>
      <c r="V304" s="78">
        <f>_xll.qlAbcdMathFunctionValue(V$1,($T304-evaluationDate)/365)</f>
        <v>2.9142331878244335E-3</v>
      </c>
      <c r="W304" s="78">
        <f>_xll.qlAbcdMathFunctionValue(W$1,($T304-evaluationDate)/365)</f>
        <v>1.4361600846451714E-3</v>
      </c>
      <c r="X304" s="78">
        <f>_xll.qlAbcdMathFunctionValue(X$1,($T304-evaluationDate)/365)</f>
        <v>1.6508906438135406E-3</v>
      </c>
      <c r="Y304" s="78">
        <f>_xll.qlAbcdMathFunctionValue(Y$1,($T304-evaluationDate)/365)</f>
        <v>4.5810573430585281E-3</v>
      </c>
      <c r="Z304" s="78">
        <f>_xll.qlAbcdMathFunctionValue(Z$1,($T304-evaluationDate)/365)</f>
        <v>4.4158631344942906E-3</v>
      </c>
      <c r="AA304" s="78">
        <f>_xll.qlAbcdMathFunctionValue(AA$1,($T304-evaluationDate)/365)</f>
        <v>2.1790259447562017E-4</v>
      </c>
      <c r="AB304" s="78">
        <f>_xll.qlAbcdMathFunctionValue(AB$1,($T304-evaluationDate)/365)</f>
        <v>1.9659092475987375E-4</v>
      </c>
    </row>
    <row r="305" spans="19:28">
      <c r="S305" s="64" t="s">
        <v>124</v>
      </c>
      <c r="T305" s="146">
        <f>_xll.qlCalendarAdvance(Calendar,T304,S305,,,trigger)</f>
        <v>42858</v>
      </c>
      <c r="U305" s="78">
        <f>_xll.qlAbcdMathFunctionValue(U$1,($T305-evaluationDate)/365)</f>
        <v>1.8729256752383263E-3</v>
      </c>
      <c r="V305" s="78">
        <f>_xll.qlAbcdMathFunctionValue(V$1,($T305-evaluationDate)/365)</f>
        <v>2.9149817714440077E-3</v>
      </c>
      <c r="W305" s="78">
        <f>_xll.qlAbcdMathFunctionValue(W$1,($T305-evaluationDate)/365)</f>
        <v>1.4364995773307092E-3</v>
      </c>
      <c r="X305" s="78">
        <f>_xll.qlAbcdMathFunctionValue(X$1,($T305-evaluationDate)/365)</f>
        <v>1.6512266871943132E-3</v>
      </c>
      <c r="Y305" s="78">
        <f>_xll.qlAbcdMathFunctionValue(Y$1,($T305-evaluationDate)/365)</f>
        <v>4.5818043658353257E-3</v>
      </c>
      <c r="Z305" s="78">
        <f>_xll.qlAbcdMathFunctionValue(Z$1,($T305-evaluationDate)/365)</f>
        <v>4.4170575329934014E-3</v>
      </c>
      <c r="AA305" s="78">
        <f>_xll.qlAbcdMathFunctionValue(AA$1,($T305-evaluationDate)/365)</f>
        <v>2.1793736620126378E-4</v>
      </c>
      <c r="AB305" s="78">
        <f>_xll.qlAbcdMathFunctionValue(AB$1,($T305-evaluationDate)/365)</f>
        <v>1.9660305369996621E-4</v>
      </c>
    </row>
    <row r="306" spans="19:28">
      <c r="S306" s="64" t="s">
        <v>124</v>
      </c>
      <c r="T306" s="146">
        <f>_xll.qlCalendarAdvance(Calendar,T305,S306,,,trigger)</f>
        <v>42859</v>
      </c>
      <c r="U306" s="78">
        <f>_xll.qlAbcdMathFunctionValue(U$1,($T306-evaluationDate)/365)</f>
        <v>1.8730632845824582E-3</v>
      </c>
      <c r="V306" s="78">
        <f>_xll.qlAbcdMathFunctionValue(V$1,($T306-evaluationDate)/365)</f>
        <v>2.9157286488609838E-3</v>
      </c>
      <c r="W306" s="78">
        <f>_xll.qlAbcdMathFunctionValue(W$1,($T306-evaluationDate)/365)</f>
        <v>1.4368382484447868E-3</v>
      </c>
      <c r="X306" s="78">
        <f>_xll.qlAbcdMathFunctionValue(X$1,($T306-evaluationDate)/365)</f>
        <v>1.6515619646511809E-3</v>
      </c>
      <c r="Y306" s="78">
        <f>_xll.qlAbcdMathFunctionValue(Y$1,($T306-evaluationDate)/365)</f>
        <v>4.5825491327889422E-3</v>
      </c>
      <c r="Z306" s="78">
        <f>_xll.qlAbcdMathFunctionValue(Z$1,($T306-evaluationDate)/365)</f>
        <v>4.4182492091702913E-3</v>
      </c>
      <c r="AA306" s="78">
        <f>_xll.qlAbcdMathFunctionValue(AA$1,($T306-evaluationDate)/365)</f>
        <v>2.1797205701213889E-4</v>
      </c>
      <c r="AB306" s="78">
        <f>_xll.qlAbcdMathFunctionValue(AB$1,($T306-evaluationDate)/365)</f>
        <v>1.966151549952792E-4</v>
      </c>
    </row>
    <row r="307" spans="19:28">
      <c r="S307" s="64" t="s">
        <v>124</v>
      </c>
      <c r="T307" s="146">
        <f>_xll.qlCalendarAdvance(Calendar,T306,S307,,,trigger)</f>
        <v>42860</v>
      </c>
      <c r="U307" s="78">
        <f>_xll.qlAbcdMathFunctionValue(U$1,($T307-evaluationDate)/365)</f>
        <v>1.8732005373890005E-3</v>
      </c>
      <c r="V307" s="78">
        <f>_xll.qlAbcdMathFunctionValue(V$1,($T307-evaluationDate)/365)</f>
        <v>2.9164738218140016E-3</v>
      </c>
      <c r="W307" s="78">
        <f>_xll.qlAbcdMathFunctionValue(W$1,($T307-evaluationDate)/365)</f>
        <v>1.4371760988317551E-3</v>
      </c>
      <c r="X307" s="78">
        <f>_xll.qlAbcdMathFunctionValue(X$1,($T307-evaluationDate)/365)</f>
        <v>1.6518964769646281E-3</v>
      </c>
      <c r="Y307" s="78">
        <f>_xll.qlAbcdMathFunctionValue(Y$1,($T307-evaluationDate)/365)</f>
        <v>4.5832916463009838E-3</v>
      </c>
      <c r="Z307" s="78">
        <f>_xll.qlAbcdMathFunctionValue(Z$1,($T307-evaluationDate)/365)</f>
        <v>4.4194381657990346E-3</v>
      </c>
      <c r="AA307" s="78">
        <f>_xll.qlAbcdMathFunctionValue(AA$1,($T307-evaluationDate)/365)</f>
        <v>2.180066669909475E-4</v>
      </c>
      <c r="AB307" s="78">
        <f>_xll.qlAbcdMathFunctionValue(AB$1,($T307-evaluationDate)/365)</f>
        <v>1.9662722867398302E-4</v>
      </c>
    </row>
    <row r="308" spans="19:28">
      <c r="S308" s="64" t="s">
        <v>124</v>
      </c>
      <c r="T308" s="146">
        <f>_xll.qlCalendarAdvance(Calendar,T307,S308,,,trigger)</f>
        <v>42863</v>
      </c>
      <c r="U308" s="78">
        <f>_xll.qlAbcdMathFunctionValue(U$1,($T308-evaluationDate)/365)</f>
        <v>1.8736101602789671E-3</v>
      </c>
      <c r="V308" s="78">
        <f>_xll.qlAbcdMathFunctionValue(V$1,($T308-evaluationDate)/365)</f>
        <v>2.9186991312539347E-3</v>
      </c>
      <c r="W308" s="78">
        <f>_xll.qlAbcdMathFunctionValue(W$1,($T308-evaluationDate)/365)</f>
        <v>1.4381847340629169E-3</v>
      </c>
      <c r="X308" s="78">
        <f>_xll.qlAbcdMathFunctionValue(X$1,($T308-evaluationDate)/365)</f>
        <v>1.652895430839528E-3</v>
      </c>
      <c r="Y308" s="78">
        <f>_xll.qlAbcdMathFunctionValue(Y$1,($T308-evaluationDate)/365)</f>
        <v>4.5855056899735073E-3</v>
      </c>
      <c r="Z308" s="78">
        <f>_xll.qlAbcdMathFunctionValue(Z$1,($T308-evaluationDate)/365)</f>
        <v>4.4229887461024403E-3</v>
      </c>
      <c r="AA308" s="78">
        <f>_xll.qlAbcdMathFunctionValue(AA$1,($T308-evaluationDate)/365)</f>
        <v>2.1811001276095864E-4</v>
      </c>
      <c r="AB308" s="78">
        <f>_xll.qlAbcdMathFunctionValue(AB$1,($T308-evaluationDate)/365)</f>
        <v>1.9666328429179027E-4</v>
      </c>
    </row>
    <row r="309" spans="19:28">
      <c r="S309" s="64" t="s">
        <v>124</v>
      </c>
      <c r="T309" s="146">
        <f>_xll.qlCalendarAdvance(Calendar,T308,S309,,,trigger)</f>
        <v>42864</v>
      </c>
      <c r="U309" s="78">
        <f>_xll.qlAbcdMathFunctionValue(U$1,($T309-evaluationDate)/365)</f>
        <v>1.8737459906294786E-3</v>
      </c>
      <c r="V309" s="78">
        <f>_xll.qlAbcdMathFunctionValue(V$1,($T309-evaluationDate)/365)</f>
        <v>2.919437503708515E-3</v>
      </c>
      <c r="W309" s="78">
        <f>_xll.qlAbcdMathFunctionValue(W$1,($T309-evaluationDate)/365)</f>
        <v>1.4385193099708347E-3</v>
      </c>
      <c r="X309" s="78">
        <f>_xll.qlAbcdMathFunctionValue(X$1,($T309-evaluationDate)/365)</f>
        <v>1.6532268903711269E-3</v>
      </c>
      <c r="Y309" s="78">
        <f>_xll.qlAbcdMathFunctionValue(Y$1,($T309-evaluationDate)/365)</f>
        <v>4.5862392134950478E-3</v>
      </c>
      <c r="Z309" s="78">
        <f>_xll.qlAbcdMathFunctionValue(Z$1,($T309-evaluationDate)/365)</f>
        <v>4.4241668522331055E-3</v>
      </c>
      <c r="AA309" s="78">
        <f>_xll.qlAbcdMathFunctionValue(AA$1,($T309-evaluationDate)/365)</f>
        <v>2.1814430023714095E-4</v>
      </c>
      <c r="AB309" s="78">
        <f>_xll.qlAbcdMathFunctionValue(AB$1,($T309-evaluationDate)/365)</f>
        <v>1.9667524778529101E-4</v>
      </c>
    </row>
    <row r="310" spans="19:28">
      <c r="S310" s="64" t="s">
        <v>124</v>
      </c>
      <c r="T310" s="146">
        <f>_xll.qlCalendarAdvance(Calendar,T309,S310,,,trigger)</f>
        <v>42865</v>
      </c>
      <c r="U310" s="78">
        <f>_xll.qlAbcdMathFunctionValue(U$1,($T310-evaluationDate)/365)</f>
        <v>1.8738814662880143E-3</v>
      </c>
      <c r="V310" s="78">
        <f>_xll.qlAbcdMathFunctionValue(V$1,($T310-evaluationDate)/365)</f>
        <v>2.9201741803706036E-3</v>
      </c>
      <c r="W310" s="78">
        <f>_xll.qlAbcdMathFunctionValue(W$1,($T310-evaluationDate)/365)</f>
        <v>1.4388530693628121E-3</v>
      </c>
      <c r="X310" s="78">
        <f>_xll.qlAbcdMathFunctionValue(X$1,($T310-evaluationDate)/365)</f>
        <v>1.6535575886519756E-3</v>
      </c>
      <c r="Y310" s="78">
        <f>_xll.qlAbcdMathFunctionValue(Y$1,($T310-evaluationDate)/365)</f>
        <v>4.5869704954528681E-3</v>
      </c>
      <c r="Z310" s="78">
        <f>_xll.qlAbcdMathFunctionValue(Z$1,($T310-evaluationDate)/365)</f>
        <v>4.4253422526513361E-3</v>
      </c>
      <c r="AA310" s="78">
        <f>_xll.qlAbcdMathFunctionValue(AA$1,($T310-evaluationDate)/365)</f>
        <v>2.1817850729373217E-4</v>
      </c>
      <c r="AB310" s="78">
        <f>_xll.qlAbcdMathFunctionValue(AB$1,($T310-evaluationDate)/365)</f>
        <v>1.9668718380268219E-4</v>
      </c>
    </row>
    <row r="311" spans="19:28">
      <c r="S311" s="64" t="s">
        <v>124</v>
      </c>
      <c r="T311" s="146">
        <f>_xll.qlCalendarAdvance(Calendar,T310,S311,,,trigger)</f>
        <v>42866</v>
      </c>
      <c r="U311" s="78">
        <f>_xll.qlAbcdMathFunctionValue(U$1,($T311-evaluationDate)/365)</f>
        <v>1.874016587622768E-3</v>
      </c>
      <c r="V311" s="78">
        <f>_xll.qlAbcdMathFunctionValue(V$1,($T311-evaluationDate)/365)</f>
        <v>2.9209091629701571E-3</v>
      </c>
      <c r="W311" s="78">
        <f>_xll.qlAbcdMathFunctionValue(W$1,($T311-evaluationDate)/365)</f>
        <v>1.4391860130789696E-3</v>
      </c>
      <c r="X311" s="78">
        <f>_xll.qlAbcdMathFunctionValue(X$1,($T311-evaluationDate)/365)</f>
        <v>1.6538875264586613E-3</v>
      </c>
      <c r="Y311" s="78">
        <f>_xll.qlAbcdMathFunctionValue(Y$1,($T311-evaluationDate)/365)</f>
        <v>4.5876995382165163E-3</v>
      </c>
      <c r="Z311" s="78">
        <f>_xll.qlAbcdMathFunctionValue(Z$1,($T311-evaluationDate)/365)</f>
        <v>4.4265149501173566E-3</v>
      </c>
      <c r="AA311" s="78">
        <f>_xll.qlAbcdMathFunctionValue(AA$1,($T311-evaluationDate)/365)</f>
        <v>2.1821263401302089E-4</v>
      </c>
      <c r="AB311" s="78">
        <f>_xll.qlAbcdMathFunctionValue(AB$1,($T311-evaluationDate)/365)</f>
        <v>1.9669909237199346E-4</v>
      </c>
    </row>
    <row r="312" spans="19:28">
      <c r="S312" s="64" t="s">
        <v>124</v>
      </c>
      <c r="T312" s="146">
        <f>_xll.qlCalendarAdvance(Calendar,T311,S312,,,trigger)</f>
        <v>42867</v>
      </c>
      <c r="U312" s="78">
        <f>_xll.qlAbcdMathFunctionValue(U$1,($T312-evaluationDate)/365)</f>
        <v>1.8741513550016241E-3</v>
      </c>
      <c r="V312" s="78">
        <f>_xll.qlAbcdMathFunctionValue(V$1,($T312-evaluationDate)/365)</f>
        <v>2.9216424532356902E-3</v>
      </c>
      <c r="W312" s="78">
        <f>_xll.qlAbcdMathFunctionValue(W$1,($T312-evaluationDate)/365)</f>
        <v>1.4395181419587255E-3</v>
      </c>
      <c r="X312" s="78">
        <f>_xll.qlAbcdMathFunctionValue(X$1,($T312-evaluationDate)/365)</f>
        <v>1.6542167045671236E-3</v>
      </c>
      <c r="Y312" s="78">
        <f>_xll.qlAbcdMathFunctionValue(Y$1,($T312-evaluationDate)/365)</f>
        <v>4.5884263441535351E-3</v>
      </c>
      <c r="Z312" s="78">
        <f>_xll.qlAbcdMathFunctionValue(Z$1,($T312-evaluationDate)/365)</f>
        <v>4.4276849473890885E-3</v>
      </c>
      <c r="AA312" s="78">
        <f>_xll.qlAbcdMathFunctionValue(AA$1,($T312-evaluationDate)/365)</f>
        <v>2.1824668047722693E-4</v>
      </c>
      <c r="AB312" s="78">
        <f>_xll.qlAbcdMathFunctionValue(AB$1,($T312-evaluationDate)/365)</f>
        <v>1.9671097352123114E-4</v>
      </c>
    </row>
    <row r="313" spans="19:28">
      <c r="S313" s="64" t="s">
        <v>124</v>
      </c>
      <c r="T313" s="146">
        <f>_xll.qlCalendarAdvance(Calendar,T312,S313,,,trigger)</f>
        <v>42870</v>
      </c>
      <c r="U313" s="78">
        <f>_xll.qlAbcdMathFunctionValue(U$1,($T313-evaluationDate)/365)</f>
        <v>1.8745535370770158E-3</v>
      </c>
      <c r="V313" s="78">
        <f>_xll.qlAbcdMathFunctionValue(V$1,($T313-evaluationDate)/365)</f>
        <v>2.923832187291689E-3</v>
      </c>
      <c r="W313" s="78">
        <f>_xll.qlAbcdMathFunctionValue(W$1,($T313-evaluationDate)/365)</f>
        <v>1.4405096479632223E-3</v>
      </c>
      <c r="X313" s="78">
        <f>_xll.qlAbcdMathFunctionValue(X$1,($T313-evaluationDate)/365)</f>
        <v>1.6551996884528646E-3</v>
      </c>
      <c r="Y313" s="78">
        <f>_xll.qlAbcdMathFunctionValue(Y$1,($T313-evaluationDate)/365)</f>
        <v>4.5905933646502341E-3</v>
      </c>
      <c r="Z313" s="78">
        <f>_xll.qlAbcdMathFunctionValue(Z$1,($T313-evaluationDate)/365)</f>
        <v>4.4311787655832722E-3</v>
      </c>
      <c r="AA313" s="78">
        <f>_xll.qlAbcdMathFunctionValue(AA$1,($T313-evaluationDate)/365)</f>
        <v>2.183483391605178E-4</v>
      </c>
      <c r="AB313" s="78">
        <f>_xll.qlAbcdMathFunctionValue(AB$1,($T313-evaluationDate)/365)</f>
        <v>1.9674645272821505E-4</v>
      </c>
    </row>
    <row r="314" spans="19:28">
      <c r="S314" s="64" t="s">
        <v>124</v>
      </c>
      <c r="T314" s="146">
        <f>_xll.qlCalendarAdvance(Calendar,T313,S314,,,trigger)</f>
        <v>42871</v>
      </c>
      <c r="U314" s="78">
        <f>_xll.qlAbcdMathFunctionValue(U$1,($T314-evaluationDate)/365)</f>
        <v>1.8746868923049482E-3</v>
      </c>
      <c r="V314" s="78">
        <f>_xll.qlAbcdMathFunctionValue(V$1,($T314-evaluationDate)/365)</f>
        <v>2.9245587254774648E-3</v>
      </c>
      <c r="W314" s="78">
        <f>_xll.qlAbcdMathFunctionValue(W$1,($T314-evaluationDate)/365)</f>
        <v>1.4408385258775037E-3</v>
      </c>
      <c r="X314" s="78">
        <f>_xll.qlAbcdMathFunctionValue(X$1,($T314-evaluationDate)/365)</f>
        <v>1.6555258355148953E-3</v>
      </c>
      <c r="Y314" s="78">
        <f>_xll.qlAbcdMathFunctionValue(Y$1,($T314-evaluationDate)/365)</f>
        <v>4.5913112469161523E-3</v>
      </c>
      <c r="Z314" s="78">
        <f>_xll.qlAbcdMathFunctionValue(Z$1,($T314-evaluationDate)/365)</f>
        <v>4.4323379896110838E-3</v>
      </c>
      <c r="AA314" s="78">
        <f>_xll.qlAbcdMathFunctionValue(AA$1,($T314-evaluationDate)/365)</f>
        <v>2.1838206542521915E-4</v>
      </c>
      <c r="AB314" s="78">
        <f>_xll.qlAbcdMathFunctionValue(AB$1,($T314-evaluationDate)/365)</f>
        <v>1.9675822447675422E-4</v>
      </c>
    </row>
    <row r="315" spans="19:28">
      <c r="S315" s="64" t="s">
        <v>124</v>
      </c>
      <c r="T315" s="146">
        <f>_xll.qlCalendarAdvance(Calendar,T314,S315,,,trigger)</f>
        <v>42872</v>
      </c>
      <c r="U315" s="78">
        <f>_xll.qlAbcdMathFunctionValue(U$1,($T315-evaluationDate)/365)</f>
        <v>1.8748198954117745E-3</v>
      </c>
      <c r="V315" s="78">
        <f>_xll.qlAbcdMathFunctionValue(V$1,($T315-evaluationDate)/365)</f>
        <v>2.9252835799501863E-3</v>
      </c>
      <c r="W315" s="78">
        <f>_xll.qlAbcdMathFunctionValue(W$1,($T315-evaluationDate)/365)</f>
        <v>1.4411665931419438E-3</v>
      </c>
      <c r="X315" s="78">
        <f>_xll.qlAbcdMathFunctionValue(X$1,($T315-evaluationDate)/365)</f>
        <v>1.655851226748703E-3</v>
      </c>
      <c r="Y315" s="78">
        <f>_xll.qlAbcdMathFunctionValue(Y$1,($T315-evaluationDate)/365)</f>
        <v>4.5920269041631557E-3</v>
      </c>
      <c r="Z315" s="78">
        <f>_xll.qlAbcdMathFunctionValue(Z$1,($T315-evaluationDate)/365)</f>
        <v>4.4334945271997427E-3</v>
      </c>
      <c r="AA315" s="78">
        <f>_xll.qlAbcdMathFunctionValue(AA$1,($T315-evaluationDate)/365)</f>
        <v>2.1841571184490818E-4</v>
      </c>
      <c r="AB315" s="78">
        <f>_xll.qlAbcdMathFunctionValue(AB$1,($T315-evaluationDate)/365)</f>
        <v>1.9676996894490113E-4</v>
      </c>
    </row>
    <row r="316" spans="19:28">
      <c r="S316" s="64" t="s">
        <v>124</v>
      </c>
      <c r="T316" s="146">
        <f>_xll.qlCalendarAdvance(Calendar,T315,S316,,,trigger)</f>
        <v>42873</v>
      </c>
      <c r="U316" s="78">
        <f>_xll.qlAbcdMathFunctionValue(U$1,($T316-evaluationDate)/365)</f>
        <v>1.8749525467635288E-3</v>
      </c>
      <c r="V316" s="78">
        <f>_xll.qlAbcdMathFunctionValue(V$1,($T316-evaluationDate)/365)</f>
        <v>2.9260067524297345E-3</v>
      </c>
      <c r="W316" s="78">
        <f>_xll.qlAbcdMathFunctionValue(W$1,($T316-evaluationDate)/365)</f>
        <v>1.4414938505917529E-3</v>
      </c>
      <c r="X316" s="78">
        <f>_xll.qlAbcdMathFunctionValue(X$1,($T316-evaluationDate)/365)</f>
        <v>1.6561758629263521E-3</v>
      </c>
      <c r="Y316" s="78">
        <f>_xll.qlAbcdMathFunctionValue(Y$1,($T316-evaluationDate)/365)</f>
        <v>4.5927403387467968E-3</v>
      </c>
      <c r="Z316" s="78">
        <f>_xll.qlAbcdMathFunctionValue(Z$1,($T316-evaluationDate)/365)</f>
        <v>4.4346483810933967E-3</v>
      </c>
      <c r="AA316" s="78">
        <f>_xll.qlAbcdMathFunctionValue(AA$1,($T316-evaluationDate)/365)</f>
        <v>2.1844927850139356E-4</v>
      </c>
      <c r="AB316" s="78">
        <f>_xll.qlAbcdMathFunctionValue(AB$1,($T316-evaluationDate)/365)</f>
        <v>1.9678168616052221E-4</v>
      </c>
    </row>
    <row r="317" spans="19:28">
      <c r="S317" s="64" t="s">
        <v>124</v>
      </c>
      <c r="T317" s="146">
        <f>_xll.qlCalendarAdvance(Calendar,T316,S317,,,trigger)</f>
        <v>42874</v>
      </c>
      <c r="U317" s="78">
        <f>_xll.qlAbcdMathFunctionValue(U$1,($T317-evaluationDate)/365)</f>
        <v>1.8750848467259371E-3</v>
      </c>
      <c r="V317" s="78">
        <f>_xll.qlAbcdMathFunctionValue(V$1,($T317-evaluationDate)/365)</f>
        <v>2.9267282446345539E-3</v>
      </c>
      <c r="W317" s="78">
        <f>_xll.qlAbcdMathFunctionValue(W$1,($T317-evaluationDate)/365)</f>
        <v>1.4418202990614415E-3</v>
      </c>
      <c r="X317" s="78">
        <f>_xll.qlAbcdMathFunctionValue(X$1,($T317-evaluationDate)/365)</f>
        <v>1.6564997448192613E-3</v>
      </c>
      <c r="Y317" s="78">
        <f>_xll.qlAbcdMathFunctionValue(Y$1,($T317-evaluationDate)/365)</f>
        <v>4.5934515530206312E-3</v>
      </c>
      <c r="Z317" s="78">
        <f>_xll.qlAbcdMathFunctionValue(Z$1,($T317-evaluationDate)/365)</f>
        <v>4.4357995540338976E-3</v>
      </c>
      <c r="AA317" s="78">
        <f>_xll.qlAbcdMathFunctionValue(AA$1,($T317-evaluationDate)/365)</f>
        <v>2.1848276547641553E-4</v>
      </c>
      <c r="AB317" s="78">
        <f>_xll.qlAbcdMathFunctionValue(AB$1,($T317-evaluationDate)/365)</f>
        <v>1.9679337615146058E-4</v>
      </c>
    </row>
    <row r="318" spans="19:28">
      <c r="S318" s="64" t="s">
        <v>124</v>
      </c>
      <c r="T318" s="146">
        <f>_xll.qlCalendarAdvance(Calendar,T317,S318,,,trigger)</f>
        <v>42877</v>
      </c>
      <c r="U318" s="78">
        <f>_xll.qlAbcdMathFunctionValue(U$1,($T318-evaluationDate)/365)</f>
        <v>1.8754796419297435E-3</v>
      </c>
      <c r="V318" s="78">
        <f>_xll.qlAbcdMathFunctionValue(V$1,($T318-evaluationDate)/365)</f>
        <v>2.9288826567635852E-3</v>
      </c>
      <c r="W318" s="78">
        <f>_xll.qlAbcdMathFunctionValue(W$1,($T318-evaluationDate)/365)</f>
        <v>1.4427947989244182E-3</v>
      </c>
      <c r="X318" s="78">
        <f>_xll.qlAbcdMathFunctionValue(X$1,($T318-evaluationDate)/365)</f>
        <v>1.6574668724940952E-3</v>
      </c>
      <c r="Y318" s="78">
        <f>_xll.qlAbcdMathFunctionValue(Y$1,($T318-evaluationDate)/365)</f>
        <v>4.5955718974890264E-3</v>
      </c>
      <c r="Z318" s="78">
        <f>_xll.qlAbcdMathFunctionValue(Z$1,($T318-evaluationDate)/365)</f>
        <v>4.4392370145207357E-3</v>
      </c>
      <c r="AA318" s="78">
        <f>_xll.qlAbcdMathFunctionValue(AA$1,($T318-evaluationDate)/365)</f>
        <v>2.1858274912908018E-4</v>
      </c>
      <c r="AB318" s="78">
        <f>_xll.qlAbcdMathFunctionValue(AB$1,($T318-evaluationDate)/365)</f>
        <v>1.968282830542624E-4</v>
      </c>
    </row>
    <row r="319" spans="19:28">
      <c r="S319" s="64" t="s">
        <v>124</v>
      </c>
      <c r="T319" s="146">
        <f>_xll.qlCalendarAdvance(Calendar,T318,S319,,,trigger)</f>
        <v>42878</v>
      </c>
      <c r="U319" s="78">
        <f>_xll.qlAbcdMathFunctionValue(U$1,($T319-evaluationDate)/365)</f>
        <v>1.8756105399858898E-3</v>
      </c>
      <c r="V319" s="78">
        <f>_xll.qlAbcdMathFunctionValue(V$1,($T319-evaluationDate)/365)</f>
        <v>2.9295974450252731E-3</v>
      </c>
      <c r="W319" s="78">
        <f>_xll.qlAbcdMathFunctionValue(W$1,($T319-evaluationDate)/365)</f>
        <v>1.4431180198047676E-3</v>
      </c>
      <c r="X319" s="78">
        <f>_xll.qlAbcdMathFunctionValue(X$1,($T319-evaluationDate)/365)</f>
        <v>1.6577877449493739E-3</v>
      </c>
      <c r="Y319" s="78">
        <f>_xll.qlAbcdMathFunctionValue(Y$1,($T319-evaluationDate)/365)</f>
        <v>4.5962742540194149E-3</v>
      </c>
      <c r="Z319" s="78">
        <f>_xll.qlAbcdMathFunctionValue(Z$1,($T319-evaluationDate)/365)</f>
        <v>4.4403774910214472E-3</v>
      </c>
      <c r="AA319" s="78">
        <f>_xll.qlAbcdMathFunctionValue(AA$1,($T319-evaluationDate)/365)</f>
        <v>2.1861591819428652E-4</v>
      </c>
      <c r="AB319" s="78">
        <f>_xll.qlAbcdMathFunctionValue(AB$1,($T319-evaluationDate)/365)</f>
        <v>1.9683986442443685E-4</v>
      </c>
    </row>
    <row r="320" spans="19:28">
      <c r="S320" s="64" t="s">
        <v>124</v>
      </c>
      <c r="T320" s="146">
        <f>_xll.qlCalendarAdvance(Calendar,T319,S320,,,trigger)</f>
        <v>42879</v>
      </c>
      <c r="U320" s="78">
        <f>_xll.qlAbcdMathFunctionValue(U$1,($T320-evaluationDate)/365)</f>
        <v>1.8757410884767166E-3</v>
      </c>
      <c r="V320" s="78">
        <f>_xll.qlAbcdMathFunctionValue(V$1,($T320-evaluationDate)/365)</f>
        <v>2.930310561582967E-3</v>
      </c>
      <c r="W320" s="78">
        <f>_xll.qlAbcdMathFunctionValue(W$1,($T320-evaluationDate)/365)</f>
        <v>1.4434404358670797E-3</v>
      </c>
      <c r="X320" s="78">
        <f>_xll.qlAbcdMathFunctionValue(X$1,($T320-evaluationDate)/365)</f>
        <v>1.6581078669673638E-3</v>
      </c>
      <c r="Y320" s="78">
        <f>_xll.qlAbcdMathFunctionValue(Y$1,($T320-evaluationDate)/365)</f>
        <v>4.5969744019779451E-3</v>
      </c>
      <c r="Z320" s="78">
        <f>_xll.qlAbcdMathFunctionValue(Z$1,($T320-evaluationDate)/365)</f>
        <v>4.4415153002439955E-3</v>
      </c>
      <c r="AA320" s="78">
        <f>_xll.qlAbcdMathFunctionValue(AA$1,($T320-evaluationDate)/365)</f>
        <v>2.1864900798570754E-4</v>
      </c>
      <c r="AB320" s="78">
        <f>_xll.qlAbcdMathFunctionValue(AB$1,($T320-evaluationDate)/365)</f>
        <v>1.9685141870879605E-4</v>
      </c>
    </row>
    <row r="321" spans="19:28">
      <c r="S321" s="64" t="s">
        <v>124</v>
      </c>
      <c r="T321" s="146">
        <f>_xll.qlCalendarAdvance(Calendar,T320,S321,,,trigger)</f>
        <v>42880</v>
      </c>
      <c r="U321" s="78">
        <f>_xll.qlAbcdMathFunctionValue(U$1,($T321-evaluationDate)/365)</f>
        <v>1.8758712877661103E-3</v>
      </c>
      <c r="V321" s="78">
        <f>_xll.qlAbcdMathFunctionValue(V$1,($T321-evaluationDate)/365)</f>
        <v>2.9310220081465231E-3</v>
      </c>
      <c r="W321" s="78">
        <f>_xll.qlAbcdMathFunctionValue(W$1,($T321-evaluationDate)/365)</f>
        <v>1.4437620479416809E-3</v>
      </c>
      <c r="X321" s="78">
        <f>_xll.qlAbcdMathFunctionValue(X$1,($T321-evaluationDate)/365)</f>
        <v>1.6584272393156292E-3</v>
      </c>
      <c r="Y321" s="78">
        <f>_xll.qlAbcdMathFunctionValue(Y$1,($T321-evaluationDate)/365)</f>
        <v>4.5976723437062472E-3</v>
      </c>
      <c r="Z321" s="78">
        <f>_xll.qlAbcdMathFunctionValue(Z$1,($T321-evaluationDate)/365)</f>
        <v>4.4426504449165327E-3</v>
      </c>
      <c r="AA321" s="78">
        <f>_xll.qlAbcdMathFunctionValue(AA$1,($T321-evaluationDate)/365)</f>
        <v>2.1868201858467453E-4</v>
      </c>
      <c r="AB321" s="78">
        <f>_xll.qlAbcdMathFunctionValue(AB$1,($T321-evaluationDate)/365)</f>
        <v>1.9686294593504404E-4</v>
      </c>
    </row>
    <row r="322" spans="19:28">
      <c r="S322" s="64" t="s">
        <v>124</v>
      </c>
      <c r="T322" s="146">
        <f>_xll.qlCalendarAdvance(Calendar,T321,S322,,,trigger)</f>
        <v>42881</v>
      </c>
      <c r="U322" s="78">
        <f>_xll.qlAbcdMathFunctionValue(U$1,($T322-evaluationDate)/365)</f>
        <v>1.8760011382176508E-3</v>
      </c>
      <c r="V322" s="78">
        <f>_xll.qlAbcdMathFunctionValue(V$1,($T322-evaluationDate)/365)</f>
        <v>2.93173178642437E-3</v>
      </c>
      <c r="W322" s="78">
        <f>_xll.qlAbcdMathFunctionValue(W$1,($T322-evaluationDate)/365)</f>
        <v>1.4440828568582009E-3</v>
      </c>
      <c r="X322" s="78">
        <f>_xll.qlAbcdMathFunctionValue(X$1,($T322-evaluationDate)/365)</f>
        <v>1.6587458627610934E-3</v>
      </c>
      <c r="Y322" s="78">
        <f>_xll.qlAbcdMathFunctionValue(Y$1,($T322-evaluationDate)/365)</f>
        <v>4.5983680815439689E-3</v>
      </c>
      <c r="Z322" s="78">
        <f>_xll.qlAbcdMathFunctionValue(Z$1,($T322-evaluationDate)/365)</f>
        <v>4.4437829277649337E-3</v>
      </c>
      <c r="AA322" s="78">
        <f>_xll.qlAbcdMathFunctionValue(AA$1,($T322-evaluationDate)/365)</f>
        <v>2.1871495007245079E-4</v>
      </c>
      <c r="AB322" s="78">
        <f>_xll.qlAbcdMathFunctionValue(AB$1,($T322-evaluationDate)/365)</f>
        <v>1.9687444613086162E-4</v>
      </c>
    </row>
    <row r="323" spans="19:28">
      <c r="S323" s="64" t="s">
        <v>124</v>
      </c>
      <c r="T323" s="146">
        <f>_xll.qlCalendarAdvance(Calendar,T322,S323,,,trigger)</f>
        <v>42884</v>
      </c>
      <c r="U323" s="78">
        <f>_xll.qlAbcdMathFunctionValue(U$1,($T323-evaluationDate)/365)</f>
        <v>1.8763886001763662E-3</v>
      </c>
      <c r="V323" s="78">
        <f>_xll.qlAbcdMathFunctionValue(V$1,($T323-evaluationDate)/365)</f>
        <v>2.9338511286065533E-3</v>
      </c>
      <c r="W323" s="78">
        <f>_xll.qlAbcdMathFunctionValue(W$1,($T323-evaluationDate)/365)</f>
        <v>1.4450404729451545E-3</v>
      </c>
      <c r="X323" s="78">
        <f>_xll.qlAbcdMathFunctionValue(X$1,($T323-evaluationDate)/365)</f>
        <v>1.6596972473403074E-3</v>
      </c>
      <c r="Y323" s="78">
        <f>_xll.qlAbcdMathFunctionValue(Y$1,($T323-evaluationDate)/365)</f>
        <v>4.6004420950804216E-3</v>
      </c>
      <c r="Z323" s="78">
        <f>_xll.qlAbcdMathFunctionValue(Z$1,($T323-evaluationDate)/365)</f>
        <v>4.4471644325899274E-3</v>
      </c>
      <c r="AA323" s="78">
        <f>_xll.qlAbcdMathFunctionValue(AA$1,($T323-evaluationDate)/365)</f>
        <v>2.1881327068024931E-4</v>
      </c>
      <c r="AB323" s="78">
        <f>_xll.qlAbcdMathFunctionValue(AB$1,($T323-evaluationDate)/365)</f>
        <v>1.9690878481219392E-4</v>
      </c>
    </row>
    <row r="324" spans="19:28">
      <c r="S324" s="64" t="s">
        <v>124</v>
      </c>
      <c r="T324" s="146">
        <f>_xll.qlCalendarAdvance(Calendar,T323,S324,,,trigger)</f>
        <v>42885</v>
      </c>
      <c r="U324" s="78">
        <f>_xll.qlAbcdMathFunctionValue(U$1,($T324-evaluationDate)/365)</f>
        <v>1.8765170589061814E-3</v>
      </c>
      <c r="V324" s="78">
        <f>_xll.qlAbcdMathFunctionValue(V$1,($T324-evaluationDate)/365)</f>
        <v>2.9345542507973384E-3</v>
      </c>
      <c r="W324" s="78">
        <f>_xll.qlAbcdMathFunctionValue(W$1,($T324-evaluationDate)/365)</f>
        <v>1.4453580775117593E-3</v>
      </c>
      <c r="X324" s="78">
        <f>_xll.qlAbcdMathFunctionValue(X$1,($T324-evaluationDate)/365)</f>
        <v>1.6600128828309986E-3</v>
      </c>
      <c r="Y324" s="78">
        <f>_xll.qlAbcdMathFunctionValue(Y$1,($T324-evaluationDate)/365)</f>
        <v>4.6011290407126995E-3</v>
      </c>
      <c r="Z324" s="78">
        <f>_xll.qlAbcdMathFunctionValue(Z$1,($T324-evaluationDate)/365)</f>
        <v>4.4482862953550287E-3</v>
      </c>
      <c r="AA324" s="78">
        <f>_xll.qlAbcdMathFunctionValue(AA$1,($T324-evaluationDate)/365)</f>
        <v>2.1884588653453758E-4</v>
      </c>
      <c r="AB324" s="78">
        <f>_xll.qlAbcdMathFunctionValue(AB$1,($T324-evaluationDate)/365)</f>
        <v>1.9692017716263643E-4</v>
      </c>
    </row>
    <row r="325" spans="19:28">
      <c r="S325" s="64" t="s">
        <v>124</v>
      </c>
      <c r="T325" s="146">
        <f>_xll.qlCalendarAdvance(Calendar,T324,S325,,,trigger)</f>
        <v>42886</v>
      </c>
      <c r="U325" s="78">
        <f>_xll.qlAbcdMathFunctionValue(U$1,($T325-evaluationDate)/365)</f>
        <v>1.8766451706114622E-3</v>
      </c>
      <c r="V325" s="78">
        <f>_xll.qlAbcdMathFunctionValue(V$1,($T325-evaluationDate)/365)</f>
        <v>2.9352557132231827E-3</v>
      </c>
      <c r="W325" s="78">
        <f>_xll.qlAbcdMathFunctionValue(W$1,($T325-evaluationDate)/365)</f>
        <v>1.4456748830580183E-3</v>
      </c>
      <c r="X325" s="78">
        <f>_xll.qlAbcdMathFunctionValue(X$1,($T325-evaluationDate)/365)</f>
        <v>1.6603277732439089E-3</v>
      </c>
      <c r="Y325" s="78">
        <f>_xll.qlAbcdMathFunctionValue(Y$1,($T325-evaluationDate)/365)</f>
        <v>4.6018137941229486E-3</v>
      </c>
      <c r="Z325" s="78">
        <f>_xll.qlAbcdMathFunctionValue(Z$1,($T325-evaluationDate)/365)</f>
        <v>4.4494055098912586E-3</v>
      </c>
      <c r="AA325" s="78">
        <f>_xll.qlAbcdMathFunctionValue(AA$1,($T325-evaluationDate)/365)</f>
        <v>2.1887842368293359E-4</v>
      </c>
      <c r="AB325" s="78">
        <f>_xll.qlAbcdMathFunctionValue(AB$1,($T325-evaluationDate)/365)</f>
        <v>1.9693154262070647E-4</v>
      </c>
    </row>
    <row r="326" spans="19:28">
      <c r="S326" s="64" t="s">
        <v>124</v>
      </c>
      <c r="T326" s="146">
        <f>_xll.qlCalendarAdvance(Calendar,T325,S326,,,trigger)</f>
        <v>42887</v>
      </c>
      <c r="U326" s="78">
        <f>_xll.qlAbcdMathFunctionValue(U$1,($T326-evaluationDate)/365)</f>
        <v>1.8767729356539572E-3</v>
      </c>
      <c r="V326" s="78">
        <f>_xll.qlAbcdMathFunctionValue(V$1,($T326-evaluationDate)/365)</f>
        <v>2.9359555175839714E-3</v>
      </c>
      <c r="W326" s="78">
        <f>_xll.qlAbcdMathFunctionValue(W$1,($T326-evaluationDate)/365)</f>
        <v>1.4459908904093991E-3</v>
      </c>
      <c r="X326" s="78">
        <f>_xll.qlAbcdMathFunctionValue(X$1,($T326-evaluationDate)/365)</f>
        <v>1.6606419193421268E-3</v>
      </c>
      <c r="Y326" s="78">
        <f>_xll.qlAbcdMathFunctionValue(Y$1,($T326-evaluationDate)/365)</f>
        <v>4.6024963576389525E-3</v>
      </c>
      <c r="Z326" s="78">
        <f>_xll.qlAbcdMathFunctionValue(Z$1,($T326-evaluationDate)/365)</f>
        <v>4.4505220789108598E-3</v>
      </c>
      <c r="AA326" s="78">
        <f>_xll.qlAbcdMathFunctionValue(AA$1,($T326-evaluationDate)/365)</f>
        <v>2.1891088220629372E-4</v>
      </c>
      <c r="AB326" s="78">
        <f>_xll.qlAbcdMathFunctionValue(AB$1,($T326-evaluationDate)/365)</f>
        <v>1.9694288121394643E-4</v>
      </c>
    </row>
    <row r="327" spans="19:28">
      <c r="S327" s="64" t="s">
        <v>124</v>
      </c>
      <c r="T327" s="146">
        <f>_xll.qlCalendarAdvance(Calendar,T326,S327,,,trigger)</f>
        <v>42888</v>
      </c>
      <c r="U327" s="78">
        <f>_xll.qlAbcdMathFunctionValue(U$1,($T327-evaluationDate)/365)</f>
        <v>1.8769003543951121E-3</v>
      </c>
      <c r="V327" s="78">
        <f>_xll.qlAbcdMathFunctionValue(V$1,($T327-evaluationDate)/365)</f>
        <v>2.936653665578172E-3</v>
      </c>
      <c r="W327" s="78">
        <f>_xll.qlAbcdMathFunctionValue(W$1,($T327-evaluationDate)/365)</f>
        <v>1.4463061003906776E-3</v>
      </c>
      <c r="X327" s="78">
        <f>_xll.qlAbcdMathFunctionValue(X$1,($T327-evaluationDate)/365)</f>
        <v>1.6609553218881032E-3</v>
      </c>
      <c r="Y327" s="78">
        <f>_xll.qlAbcdMathFunctionValue(Y$1,($T327-evaluationDate)/365)</f>
        <v>4.6031767335865245E-3</v>
      </c>
      <c r="Z327" s="78">
        <f>_xll.qlAbcdMathFunctionValue(Z$1,($T327-evaluationDate)/365)</f>
        <v>4.4516360051238112E-3</v>
      </c>
      <c r="AA327" s="78">
        <f>_xll.qlAbcdMathFunctionValue(AA$1,($T327-evaluationDate)/365)</f>
        <v>2.1894326218540688E-4</v>
      </c>
      <c r="AB327" s="78">
        <f>_xll.qlAbcdMathFunctionValue(AB$1,($T327-evaluationDate)/365)</f>
        <v>1.9695419296987575E-4</v>
      </c>
    </row>
    <row r="328" spans="19:28">
      <c r="S328" s="64" t="s">
        <v>124</v>
      </c>
      <c r="T328" s="146">
        <f>_xll.qlCalendarAdvance(Calendar,T327,S328,,,trigger)</f>
        <v>42891</v>
      </c>
      <c r="U328" s="78">
        <f>_xll.qlAbcdMathFunctionValue(U$1,($T328-evaluationDate)/365)</f>
        <v>1.8772805364204222E-3</v>
      </c>
      <c r="V328" s="78">
        <f>_xll.qlAbcdMathFunctionValue(V$1,($T328-evaluationDate)/365)</f>
        <v>2.9387381883246183E-3</v>
      </c>
      <c r="W328" s="78">
        <f>_xll.qlAbcdMathFunctionValue(W$1,($T328-evaluationDate)/365)</f>
        <v>1.4472469543512848E-3</v>
      </c>
      <c r="X328" s="78">
        <f>_xll.qlAbcdMathFunctionValue(X$1,($T328-evaluationDate)/365)</f>
        <v>1.6618910758275387E-3</v>
      </c>
      <c r="Y328" s="78">
        <f>_xll.qlAbcdMathFunctionValue(Y$1,($T328-evaluationDate)/365)</f>
        <v>4.6052047592472006E-3</v>
      </c>
      <c r="Z328" s="78">
        <f>_xll.qlAbcdMathFunctionValue(Z$1,($T328-evaluationDate)/365)</f>
        <v>4.4549619539885942E-3</v>
      </c>
      <c r="AA328" s="78">
        <f>_xll.qlAbcdMathFunctionValue(AA$1,($T328-evaluationDate)/365)</f>
        <v>2.1903993166413901E-4</v>
      </c>
      <c r="AB328" s="78">
        <f>_xll.qlAbcdMathFunctionValue(AB$1,($T328-evaluationDate)/365)</f>
        <v>1.9698796748864953E-4</v>
      </c>
    </row>
    <row r="329" spans="19:28">
      <c r="S329" s="64" t="s">
        <v>124</v>
      </c>
      <c r="T329" s="146">
        <f>_xll.qlCalendarAdvance(Calendar,T328,S329,,,trigger)</f>
        <v>42892</v>
      </c>
      <c r="U329" s="78">
        <f>_xll.qlAbcdMathFunctionValue(U$1,($T329-evaluationDate)/365)</f>
        <v>1.8774065735645854E-3</v>
      </c>
      <c r="V329" s="78">
        <f>_xll.qlAbcdMathFunctionValue(V$1,($T329-evaluationDate)/365)</f>
        <v>2.9394297278087585E-3</v>
      </c>
      <c r="W329" s="78">
        <f>_xll.qlAbcdMathFunctionValue(W$1,($T329-evaluationDate)/365)</f>
        <v>1.4475589830860878E-3</v>
      </c>
      <c r="X329" s="78">
        <f>_xll.qlAbcdMathFunctionValue(X$1,($T329-evaluationDate)/365)</f>
        <v>1.6622015117763247E-3</v>
      </c>
      <c r="Y329" s="78">
        <f>_xll.qlAbcdMathFunctionValue(Y$1,($T329-evaluationDate)/365)</f>
        <v>4.6058764081397625E-3</v>
      </c>
      <c r="Z329" s="78">
        <f>_xll.qlAbcdMathFunctionValue(Z$1,($T329-evaluationDate)/365)</f>
        <v>4.4560653360294702E-3</v>
      </c>
      <c r="AA329" s="78">
        <f>_xll.qlAbcdMathFunctionValue(AA$1,($T329-evaluationDate)/365)</f>
        <v>2.1907199827280149E-4</v>
      </c>
      <c r="AB329" s="78">
        <f>_xll.qlAbcdMathFunctionValue(AB$1,($T329-evaluationDate)/365)</f>
        <v>1.9699917217007106E-4</v>
      </c>
    </row>
    <row r="330" spans="19:28">
      <c r="S330" s="64" t="s">
        <v>124</v>
      </c>
      <c r="T330" s="146">
        <f>_xll.qlCalendarAdvance(Calendar,T329,S330,,,trigger)</f>
        <v>42893</v>
      </c>
      <c r="U330" s="78">
        <f>_xll.qlAbcdMathFunctionValue(U$1,($T330-evaluationDate)/365)</f>
        <v>1.8775322662100765E-3</v>
      </c>
      <c r="V330" s="78">
        <f>_xll.qlAbcdMathFunctionValue(V$1,($T330-evaluationDate)/365)</f>
        <v>2.940119619397376E-3</v>
      </c>
      <c r="W330" s="78">
        <f>_xll.qlAbcdMathFunctionValue(W$1,($T330-evaluationDate)/365)</f>
        <v>1.4478702185643057E-3</v>
      </c>
      <c r="X330" s="78">
        <f>_xll.qlAbcdMathFunctionValue(X$1,($T330-evaluationDate)/365)</f>
        <v>1.6625112079755788E-3</v>
      </c>
      <c r="Y330" s="78">
        <f>_xll.qlAbcdMathFunctionValue(Y$1,($T330-evaluationDate)/365)</f>
        <v>4.6065458810634194E-3</v>
      </c>
      <c r="Z330" s="78">
        <f>_xll.qlAbcdMathFunctionValue(Z$1,($T330-evaluationDate)/365)</f>
        <v>4.457166088779661E-3</v>
      </c>
      <c r="AA330" s="78">
        <f>_xll.qlAbcdMathFunctionValue(AA$1,($T330-evaluationDate)/365)</f>
        <v>2.1910398674014842E-4</v>
      </c>
      <c r="AB330" s="78">
        <f>_xll.qlAbcdMathFunctionValue(AB$1,($T330-evaluationDate)/365)</f>
        <v>1.9701035015143458E-4</v>
      </c>
    </row>
    <row r="331" spans="19:28">
      <c r="S331" s="64" t="s">
        <v>124</v>
      </c>
      <c r="T331" s="146">
        <f>_xll.qlCalendarAdvance(Calendar,T330,S331,,,trigger)</f>
        <v>42894</v>
      </c>
      <c r="U331" s="78">
        <f>_xll.qlAbcdMathFunctionValue(U$1,($T331-evaluationDate)/365)</f>
        <v>1.8776576147165186E-3</v>
      </c>
      <c r="V331" s="78">
        <f>_xll.qlAbcdMathFunctionValue(V$1,($T331-evaluationDate)/365)</f>
        <v>2.9408078647804401E-3</v>
      </c>
      <c r="W331" s="78">
        <f>_xll.qlAbcdMathFunctionValue(W$1,($T331-evaluationDate)/365)</f>
        <v>1.4481806616065728E-3</v>
      </c>
      <c r="X331" s="78">
        <f>_xll.qlAbcdMathFunctionValue(X$1,($T331-evaluationDate)/365)</f>
        <v>1.6628201651839366E-3</v>
      </c>
      <c r="Y331" s="78">
        <f>_xll.qlAbcdMathFunctionValue(Y$1,($T331-evaluationDate)/365)</f>
        <v>4.6072131803321821E-3</v>
      </c>
      <c r="Z331" s="78">
        <f>_xll.qlAbcdMathFunctionValue(Z$1,($T331-evaluationDate)/365)</f>
        <v>4.4582642149355858E-3</v>
      </c>
      <c r="AA331" s="78">
        <f>_xll.qlAbcdMathFunctionValue(AA$1,($T331-evaluationDate)/365)</f>
        <v>2.1913589714656398E-4</v>
      </c>
      <c r="AB331" s="78">
        <f>_xll.qlAbcdMathFunctionValue(AB$1,($T331-evaluationDate)/365)</f>
        <v>1.9702150146012185E-4</v>
      </c>
    </row>
    <row r="332" spans="19:28">
      <c r="S332" s="64" t="s">
        <v>124</v>
      </c>
      <c r="T332" s="146">
        <f>_xll.qlCalendarAdvance(Calendar,T331,S332,,,trigger)</f>
        <v>42895</v>
      </c>
      <c r="U332" s="78">
        <f>_xll.qlAbcdMathFunctionValue(U$1,($T332-evaluationDate)/365)</f>
        <v>1.8777826194432336E-3</v>
      </c>
      <c r="V332" s="78">
        <f>_xll.qlAbcdMathFunctionValue(V$1,($T332-evaluationDate)/365)</f>
        <v>2.9414944656465073E-3</v>
      </c>
      <c r="W332" s="78">
        <f>_xll.qlAbcdMathFunctionValue(W$1,($T332-evaluationDate)/365)</f>
        <v>1.4484903130328366E-3</v>
      </c>
      <c r="X332" s="78">
        <f>_xll.qlAbcdMathFunctionValue(X$1,($T332-evaluationDate)/365)</f>
        <v>1.6631283841594007E-3</v>
      </c>
      <c r="Y332" s="78">
        <f>_xll.qlAbcdMathFunctionValue(Y$1,($T332-evaluationDate)/365)</f>
        <v>4.6078783082580989E-3</v>
      </c>
      <c r="Z332" s="78">
        <f>_xll.qlAbcdMathFunctionValue(Z$1,($T332-evaluationDate)/365)</f>
        <v>4.4593597171914126E-3</v>
      </c>
      <c r="AA332" s="78">
        <f>_xll.qlAbcdMathFunctionValue(AA$1,($T332-evaluationDate)/365)</f>
        <v>2.1916772957236502E-4</v>
      </c>
      <c r="AB332" s="78">
        <f>_xll.qlAbcdMathFunctionValue(AB$1,($T332-evaluationDate)/365)</f>
        <v>1.9703262612349171E-4</v>
      </c>
    </row>
    <row r="333" spans="19:28">
      <c r="S333" s="64" t="s">
        <v>124</v>
      </c>
      <c r="T333" s="146">
        <f>_xll.qlCalendarAdvance(Calendar,T332,S333,,,trigger)</f>
        <v>42898</v>
      </c>
      <c r="U333" s="78">
        <f>_xll.qlAbcdMathFunctionValue(U$1,($T333-evaluationDate)/365)</f>
        <v>1.8781555745336915E-3</v>
      </c>
      <c r="V333" s="78">
        <f>_xll.qlAbcdMathFunctionValue(V$1,($T333-evaluationDate)/365)</f>
        <v>2.9435444180071139E-3</v>
      </c>
      <c r="W333" s="78">
        <f>_xll.qlAbcdMathFunctionValue(W$1,($T333-evaluationDate)/365)</f>
        <v>1.4494145258047576E-3</v>
      </c>
      <c r="X333" s="78">
        <f>_xll.qlAbcdMathFunctionValue(X$1,($T333-evaluationDate)/365)</f>
        <v>1.6640486192589518E-3</v>
      </c>
      <c r="Y333" s="78">
        <f>_xll.qlAbcdMathFunctionValue(Y$1,($T333-evaluationDate)/365)</f>
        <v>4.609860687069877E-3</v>
      </c>
      <c r="Z333" s="78">
        <f>_xll.qlAbcdMathFunctionValue(Z$1,($T333-evaluationDate)/365)</f>
        <v>4.4626305074661841E-3</v>
      </c>
      <c r="AA333" s="78">
        <f>_xll.qlAbcdMathFunctionValue(AA$1,($T333-evaluationDate)/365)</f>
        <v>2.192627597682415E-4</v>
      </c>
      <c r="AB333" s="78">
        <f>_xll.qlAbcdMathFunctionValue(AB$1,($T333-evaluationDate)/365)</f>
        <v>1.9706584051494254E-4</v>
      </c>
    </row>
    <row r="334" spans="19:28">
      <c r="S334" s="64" t="s">
        <v>124</v>
      </c>
      <c r="T334" s="146">
        <f>_xll.qlCalendarAdvance(Calendar,T333,S334,,,trigger)</f>
        <v>42899</v>
      </c>
      <c r="U334" s="78">
        <f>_xll.qlAbcdMathFunctionValue(U$1,($T334-evaluationDate)/365)</f>
        <v>1.8782792077286638E-3</v>
      </c>
      <c r="V334" s="78">
        <f>_xll.qlAbcdMathFunctionValue(V$1,($T334-evaluationDate)/365)</f>
        <v>2.9442244576625355E-3</v>
      </c>
      <c r="W334" s="78">
        <f>_xll.qlAbcdMathFunctionValue(W$1,($T334-evaluationDate)/365)</f>
        <v>1.4497210189527252E-3</v>
      </c>
      <c r="X334" s="78">
        <f>_xll.qlAbcdMathFunctionValue(X$1,($T334-evaluationDate)/365)</f>
        <v>1.6643538928701985E-3</v>
      </c>
      <c r="Y334" s="78">
        <f>_xll.qlAbcdMathFunctionValue(Y$1,($T334-evaluationDate)/365)</f>
        <v>4.6105171527057237E-3</v>
      </c>
      <c r="Z334" s="78">
        <f>_xll.qlAbcdMathFunctionValue(Z$1,($T334-evaluationDate)/365)</f>
        <v>4.463715541018258E-3</v>
      </c>
      <c r="AA334" s="78">
        <f>_xll.qlAbcdMathFunctionValue(AA$1,($T334-evaluationDate)/365)</f>
        <v>2.1929428107340942E-4</v>
      </c>
      <c r="AB334" s="78">
        <f>_xll.qlAbcdMathFunctionValue(AB$1,($T334-evaluationDate)/365)</f>
        <v>1.9707685887017425E-4</v>
      </c>
    </row>
    <row r="335" spans="19:28">
      <c r="S335" s="64" t="s">
        <v>124</v>
      </c>
      <c r="T335" s="146">
        <f>_xll.qlCalendarAdvance(Calendar,T334,S335,,,trigger)</f>
        <v>42900</v>
      </c>
      <c r="U335" s="78">
        <f>_xll.qlAbcdMathFunctionValue(U$1,($T335-evaluationDate)/365)</f>
        <v>1.8784024989359827E-3</v>
      </c>
      <c r="V335" s="78">
        <f>_xll.qlAbcdMathFunctionValue(V$1,($T335-evaluationDate)/365)</f>
        <v>2.9449028612225894E-3</v>
      </c>
      <c r="W335" s="78">
        <f>_xll.qlAbcdMathFunctionValue(W$1,($T335-evaluationDate)/365)</f>
        <v>1.4500267245741169E-3</v>
      </c>
      <c r="X335" s="78">
        <f>_xll.qlAbcdMathFunctionValue(X$1,($T335-evaluationDate)/365)</f>
        <v>1.6646584320290682E-3</v>
      </c>
      <c r="Y335" s="78">
        <f>_xll.qlAbcdMathFunctionValue(Y$1,($T335-evaluationDate)/365)</f>
        <v>4.6111714585296004E-3</v>
      </c>
      <c r="Z335" s="78">
        <f>_xll.qlAbcdMathFunctionValue(Z$1,($T335-evaluationDate)/365)</f>
        <v>4.4647979641073195E-3</v>
      </c>
      <c r="AA335" s="78">
        <f>_xll.qlAbcdMathFunctionValue(AA$1,($T335-evaluationDate)/365)</f>
        <v>2.193257247985399E-4</v>
      </c>
      <c r="AB335" s="78">
        <f>_xll.qlAbcdMathFunctionValue(AB$1,($T335-evaluationDate)/365)</f>
        <v>1.9708785071654016E-4</v>
      </c>
    </row>
    <row r="336" spans="19:28">
      <c r="S336" s="64" t="s">
        <v>124</v>
      </c>
      <c r="T336" s="146">
        <f>_xll.qlCalendarAdvance(Calendar,T335,S336,,,trigger)</f>
        <v>42901</v>
      </c>
      <c r="U336" s="78">
        <f>_xll.qlAbcdMathFunctionValue(U$1,($T336-evaluationDate)/365)</f>
        <v>1.8785254485131583E-3</v>
      </c>
      <c r="V336" s="78">
        <f>_xll.qlAbcdMathFunctionValue(V$1,($T336-evaluationDate)/365)</f>
        <v>2.9455796303673792E-3</v>
      </c>
      <c r="W336" s="78">
        <f>_xll.qlAbcdMathFunctionValue(W$1,($T336-evaluationDate)/365)</f>
        <v>1.4503316434847605E-3</v>
      </c>
      <c r="X336" s="78">
        <f>_xll.qlAbcdMathFunctionValue(X$1,($T336-evaluationDate)/365)</f>
        <v>1.6649622374897688E-3</v>
      </c>
      <c r="Y336" s="78">
        <f>_xll.qlAbcdMathFunctionValue(Y$1,($T336-evaluationDate)/365)</f>
        <v>4.6118236068418174E-3</v>
      </c>
      <c r="Z336" s="78">
        <f>_xll.qlAbcdMathFunctionValue(Z$1,($T336-evaluationDate)/365)</f>
        <v>4.4658777794140455E-3</v>
      </c>
      <c r="AA336" s="78">
        <f>_xll.qlAbcdMathFunctionValue(AA$1,($T336-evaluationDate)/365)</f>
        <v>2.1935709102354725E-4</v>
      </c>
      <c r="AB336" s="78">
        <f>_xll.qlAbcdMathFunctionValue(AB$1,($T336-evaluationDate)/365)</f>
        <v>1.9709881608126223E-4</v>
      </c>
    </row>
    <row r="337" spans="19:28">
      <c r="S337" s="64" t="s">
        <v>124</v>
      </c>
      <c r="T337" s="146">
        <f>_xll.qlCalendarAdvance(Calendar,T336,S337,,,trigger)</f>
        <v>42902</v>
      </c>
      <c r="U337" s="78">
        <f>_xll.qlAbcdMathFunctionValue(U$1,($T337-evaluationDate)/365)</f>
        <v>1.8786480568173994E-3</v>
      </c>
      <c r="V337" s="78">
        <f>_xll.qlAbcdMathFunctionValue(V$1,($T337-evaluationDate)/365)</f>
        <v>2.9462547667756019E-3</v>
      </c>
      <c r="W337" s="78">
        <f>_xll.qlAbcdMathFunctionValue(W$1,($T337-evaluationDate)/365)</f>
        <v>1.4506357764997994E-3</v>
      </c>
      <c r="X337" s="78">
        <f>_xll.qlAbcdMathFunctionValue(X$1,($T337-evaluationDate)/365)</f>
        <v>1.6652653100058773E-3</v>
      </c>
      <c r="Y337" s="78">
        <f>_xll.qlAbcdMathFunctionValue(Y$1,($T337-evaluationDate)/365)</f>
        <v>4.6124735999407349E-3</v>
      </c>
      <c r="Z337" s="78">
        <f>_xll.qlAbcdMathFunctionValue(Z$1,($T337-evaluationDate)/365)</f>
        <v>4.4669549896168758E-3</v>
      </c>
      <c r="AA337" s="78">
        <f>_xll.qlAbcdMathFunctionValue(AA$1,($T337-evaluationDate)/365)</f>
        <v>2.193883798282789E-4</v>
      </c>
      <c r="AB337" s="78">
        <f>_xll.qlAbcdMathFunctionValue(AB$1,($T337-evaluationDate)/365)</f>
        <v>1.9710975499153953E-4</v>
      </c>
    </row>
    <row r="338" spans="19:28">
      <c r="S338" s="64" t="s">
        <v>124</v>
      </c>
      <c r="T338" s="146">
        <f>_xll.qlCalendarAdvance(Calendar,T337,S338,,,trigger)</f>
        <v>42905</v>
      </c>
      <c r="U338" s="78">
        <f>_xll.qlAbcdMathFunctionValue(U$1,($T338-evaluationDate)/365)</f>
        <v>1.8790138376600942E-3</v>
      </c>
      <c r="V338" s="78">
        <f>_xll.qlAbcdMathFunctionValue(V$1,($T338-evaluationDate)/365)</f>
        <v>2.948270396346808E-3</v>
      </c>
      <c r="W338" s="78">
        <f>_xll.qlAbcdMathFunctionValue(W$1,($T338-evaluationDate)/365)</f>
        <v>1.4515434683124654E-3</v>
      </c>
      <c r="X338" s="78">
        <f>_xll.qlAbcdMathFunctionValue(X$1,($T338-evaluationDate)/365)</f>
        <v>1.6661701374129729E-3</v>
      </c>
      <c r="Y338" s="78">
        <f>_xll.qlAbcdMathFunctionValue(Y$1,($T338-evaluationDate)/365)</f>
        <v>4.614410670912057E-3</v>
      </c>
      <c r="Z338" s="78">
        <f>_xll.qlAbcdMathFunctionValue(Z$1,($T338-evaluationDate)/365)</f>
        <v>4.4701710163527805E-3</v>
      </c>
      <c r="AA338" s="78">
        <f>_xll.qlAbcdMathFunctionValue(AA$1,($T338-evaluationDate)/365)</f>
        <v>2.1948178251829126E-4</v>
      </c>
      <c r="AB338" s="78">
        <f>_xll.qlAbcdMathFunctionValue(AB$1,($T338-evaluationDate)/365)</f>
        <v>1.9714241326735334E-4</v>
      </c>
    </row>
    <row r="339" spans="19:28">
      <c r="S339" s="64" t="s">
        <v>124</v>
      </c>
      <c r="T339" s="146">
        <f>_xll.qlCalendarAdvance(Calendar,T338,S339,,,trigger)</f>
        <v>42906</v>
      </c>
      <c r="U339" s="78">
        <f>_xll.qlAbcdMathFunctionValue(U$1,($T339-evaluationDate)/365)</f>
        <v>1.8791350844386732E-3</v>
      </c>
      <c r="V339" s="78">
        <f>_xll.qlAbcdMathFunctionValue(V$1,($T339-evaluationDate)/365)</f>
        <v>2.9489390185676893E-3</v>
      </c>
      <c r="W339" s="78">
        <f>_xll.qlAbcdMathFunctionValue(W$1,($T339-evaluationDate)/365)</f>
        <v>1.4518444658828467E-3</v>
      </c>
      <c r="X339" s="78">
        <f>_xll.qlAbcdMathFunctionValue(X$1,($T339-evaluationDate)/365)</f>
        <v>1.6664702856738879E-3</v>
      </c>
      <c r="Y339" s="78">
        <f>_xll.qlAbcdMathFunctionValue(Y$1,($T339-evaluationDate)/365)</f>
        <v>4.6150520661024097E-3</v>
      </c>
      <c r="Z339" s="78">
        <f>_xll.qlAbcdMathFunctionValue(Z$1,($T339-evaluationDate)/365)</f>
        <v>4.4712378328796328E-3</v>
      </c>
      <c r="AA339" s="78">
        <f>_xll.qlAbcdMathFunctionValue(AA$1,($T339-evaluationDate)/365)</f>
        <v>2.1951276243905779E-4</v>
      </c>
      <c r="AB339" s="78">
        <f>_xll.qlAbcdMathFunctionValue(AB$1,($T339-evaluationDate)/365)</f>
        <v>1.9715324663138842E-4</v>
      </c>
    </row>
    <row r="340" spans="19:28">
      <c r="S340" s="64" t="s">
        <v>124</v>
      </c>
      <c r="T340" s="146">
        <f>_xll.qlCalendarAdvance(Calendar,T339,S340,,,trigger)</f>
        <v>42907</v>
      </c>
      <c r="U340" s="78">
        <f>_xll.qlAbcdMathFunctionValue(U$1,($T340-evaluationDate)/365)</f>
        <v>1.8792559917258545E-3</v>
      </c>
      <c r="V340" s="78">
        <f>_xll.qlAbcdMathFunctionValue(V$1,($T340-evaluationDate)/365)</f>
        <v>2.9496060164244599E-3</v>
      </c>
      <c r="W340" s="78">
        <f>_xll.qlAbcdMathFunctionValue(W$1,($T340-evaluationDate)/365)</f>
        <v>1.45214468162309E-3</v>
      </c>
      <c r="X340" s="78">
        <f>_xll.qlAbcdMathFunctionValue(X$1,($T340-evaluationDate)/365)</f>
        <v>1.6667697047486531E-3</v>
      </c>
      <c r="Y340" s="78">
        <f>_xll.qlAbcdMathFunctionValue(Y$1,($T340-evaluationDate)/365)</f>
        <v>4.6156913175420498E-3</v>
      </c>
      <c r="Z340" s="78">
        <f>_xll.qlAbcdMathFunctionValue(Z$1,($T340-evaluationDate)/365)</f>
        <v>4.4723020576612135E-3</v>
      </c>
      <c r="AA340" s="78">
        <f>_xll.qlAbcdMathFunctionValue(AA$1,($T340-evaluationDate)/365)</f>
        <v>2.1954366533778389E-4</v>
      </c>
      <c r="AB340" s="78">
        <f>_xll.qlAbcdMathFunctionValue(AB$1,($T340-evaluationDate)/365)</f>
        <v>1.9716405367663367E-4</v>
      </c>
    </row>
    <row r="341" spans="19:28">
      <c r="S341" s="64" t="s">
        <v>124</v>
      </c>
      <c r="T341" s="146">
        <f>_xll.qlCalendarAdvance(Calendar,T340,S341,,,trigger)</f>
        <v>42908</v>
      </c>
      <c r="U341" s="78">
        <f>_xll.qlAbcdMathFunctionValue(U$1,($T341-evaluationDate)/365)</f>
        <v>1.8793765598770448E-3</v>
      </c>
      <c r="V341" s="78">
        <f>_xll.qlAbcdMathFunctionValue(V$1,($T341-evaluationDate)/365)</f>
        <v>2.9502713915874105E-3</v>
      </c>
      <c r="W341" s="78">
        <f>_xll.qlAbcdMathFunctionValue(W$1,($T341-evaluationDate)/365)</f>
        <v>1.4524441163442424E-3</v>
      </c>
      <c r="X341" s="78">
        <f>_xll.qlAbcdMathFunctionValue(X$1,($T341-evaluationDate)/365)</f>
        <v>1.6670683953870715E-3</v>
      </c>
      <c r="Y341" s="78">
        <f>_xll.qlAbcdMathFunctionValue(Y$1,($T341-evaluationDate)/365)</f>
        <v>4.6163284275176656E-3</v>
      </c>
      <c r="Z341" s="78">
        <f>_xll.qlAbcdMathFunctionValue(Z$1,($T341-evaluationDate)/365)</f>
        <v>4.4733636933625472E-3</v>
      </c>
      <c r="AA341" s="78">
        <f>_xll.qlAbcdMathFunctionValue(AA$1,($T341-evaluationDate)/365)</f>
        <v>2.1957449129391651E-4</v>
      </c>
      <c r="AB341" s="78">
        <f>_xll.qlAbcdMathFunctionValue(AB$1,($T341-evaluationDate)/365)</f>
        <v>1.9717483443015192E-4</v>
      </c>
    </row>
    <row r="342" spans="19:28">
      <c r="S342" s="64" t="s">
        <v>124</v>
      </c>
      <c r="T342" s="146">
        <f>_xll.qlCalendarAdvance(Calendar,T341,S342,,,trigger)</f>
        <v>42909</v>
      </c>
      <c r="U342" s="78">
        <f>_xll.qlAbcdMathFunctionValue(U$1,($T342-evaluationDate)/365)</f>
        <v>1.8794967892473524E-3</v>
      </c>
      <c r="V342" s="78">
        <f>_xll.qlAbcdMathFunctionValue(V$1,($T342-evaluationDate)/365)</f>
        <v>2.9509351457254343E-3</v>
      </c>
      <c r="W342" s="78">
        <f>_xll.qlAbcdMathFunctionValue(W$1,($T342-evaluationDate)/365)</f>
        <v>1.4527427708566686E-3</v>
      </c>
      <c r="X342" s="78">
        <f>_xll.qlAbcdMathFunctionValue(X$1,($T342-evaluationDate)/365)</f>
        <v>1.6673663583383182E-3</v>
      </c>
      <c r="Y342" s="78">
        <f>_xll.qlAbcdMathFunctionValue(Y$1,($T342-evaluationDate)/365)</f>
        <v>4.6169633983139972E-3</v>
      </c>
      <c r="Z342" s="78">
        <f>_xll.qlAbcdMathFunctionValue(Z$1,($T342-evaluationDate)/365)</f>
        <v>4.4744227426464266E-3</v>
      </c>
      <c r="AA342" s="78">
        <f>_xll.qlAbcdMathFunctionValue(AA$1,($T342-evaluationDate)/365)</f>
        <v>2.1960524038683614E-4</v>
      </c>
      <c r="AB342" s="78">
        <f>_xll.qlAbcdMathFunctionValue(AB$1,($T342-evaluationDate)/365)</f>
        <v>1.9718558891898352E-4</v>
      </c>
    </row>
    <row r="343" spans="19:28">
      <c r="S343" s="64" t="s">
        <v>124</v>
      </c>
      <c r="T343" s="146">
        <f>_xll.qlCalendarAdvance(Calendar,T342,S343,,,trigger)</f>
        <v>42912</v>
      </c>
      <c r="U343" s="78">
        <f>_xll.qlAbcdMathFunctionValue(U$1,($T343-evaluationDate)/365)</f>
        <v>1.8798554482195697E-3</v>
      </c>
      <c r="V343" s="78">
        <f>_xll.qlAbcdMathFunctionValue(V$1,($T343-evaluationDate)/365)</f>
        <v>2.9529166986579395E-3</v>
      </c>
      <c r="W343" s="78">
        <f>_xll.qlAbcdMathFunctionValue(W$1,($T343-evaluationDate)/365)</f>
        <v>1.4536340612350495E-3</v>
      </c>
      <c r="X343" s="78">
        <f>_xll.qlAbcdMathFunctionValue(X$1,($T343-evaluationDate)/365)</f>
        <v>1.6682558885513861E-3</v>
      </c>
      <c r="Y343" s="78">
        <f>_xll.qlAbcdMathFunctionValue(Y$1,($T343-evaluationDate)/365)</f>
        <v>4.6188554984456717E-3</v>
      </c>
      <c r="Z343" s="78">
        <f>_xll.qlAbcdMathFunctionValue(Z$1,($T343-evaluationDate)/365)</f>
        <v>4.4775843985878682E-3</v>
      </c>
      <c r="AA343" s="78">
        <f>_xll.qlAbcdMathFunctionValue(AA$1,($T343-evaluationDate)/365)</f>
        <v>2.1969702727912431E-4</v>
      </c>
      <c r="AB343" s="78">
        <f>_xll.qlAbcdMathFunctionValue(AB$1,($T343-evaluationDate)/365)</f>
        <v>1.9721769506742163E-4</v>
      </c>
    </row>
    <row r="344" spans="19:28">
      <c r="S344" s="64" t="s">
        <v>124</v>
      </c>
      <c r="T344" s="146">
        <f>_xll.qlCalendarAdvance(Calendar,T343,S344,,,trigger)</f>
        <v>42913</v>
      </c>
      <c r="U344" s="78">
        <f>_xll.qlAbcdMathFunctionValue(U$1,($T344-evaluationDate)/365)</f>
        <v>1.8799743260114429E-3</v>
      </c>
      <c r="V344" s="78">
        <f>_xll.qlAbcdMathFunctionValue(V$1,($T344-evaluationDate)/365)</f>
        <v>2.9535739853572772E-3</v>
      </c>
      <c r="W344" s="78">
        <f>_xll.qlAbcdMathFunctionValue(W$1,($T344-evaluationDate)/365)</f>
        <v>1.453929603002631E-3</v>
      </c>
      <c r="X344" s="78">
        <f>_xll.qlAbcdMathFunctionValue(X$1,($T344-evaluationDate)/365)</f>
        <v>1.6685509482331732E-3</v>
      </c>
      <c r="Y344" s="78">
        <f>_xll.qlAbcdMathFunctionValue(Y$1,($T344-evaluationDate)/365)</f>
        <v>4.619481935333564E-3</v>
      </c>
      <c r="Z344" s="78">
        <f>_xll.qlAbcdMathFunctionValue(Z$1,($T344-evaluationDate)/365)</f>
        <v>4.4786331287853323E-3</v>
      </c>
      <c r="AA344" s="78">
        <f>_xll.qlAbcdMathFunctionValue(AA$1,($T344-evaluationDate)/365)</f>
        <v>2.1972746971166718E-4</v>
      </c>
      <c r="AB344" s="78">
        <f>_xll.qlAbcdMathFunctionValue(AB$1,($T344-evaluationDate)/365)</f>
        <v>1.9722834476745702E-4</v>
      </c>
    </row>
    <row r="345" spans="19:28">
      <c r="S345" s="64" t="s">
        <v>124</v>
      </c>
      <c r="T345" s="146">
        <f>_xll.qlCalendarAdvance(Calendar,T344,S345,,,trigger)</f>
        <v>42914</v>
      </c>
      <c r="U345" s="78">
        <f>_xll.qlAbcdMathFunctionValue(U$1,($T345-evaluationDate)/365)</f>
        <v>1.8800928667934884E-3</v>
      </c>
      <c r="V345" s="78">
        <f>_xll.qlAbcdMathFunctionValue(V$1,($T345-evaluationDate)/365)</f>
        <v>2.9542296593552311E-3</v>
      </c>
      <c r="W345" s="78">
        <f>_xll.qlAbcdMathFunctionValue(W$1,($T345-evaluationDate)/365)</f>
        <v>1.4542243686031197E-3</v>
      </c>
      <c r="X345" s="78">
        <f>_xll.qlAbcdMathFunctionValue(X$1,($T345-evaluationDate)/365)</f>
        <v>1.6688452839642735E-3</v>
      </c>
      <c r="Y345" s="78">
        <f>_xll.qlAbcdMathFunctionValue(Y$1,($T345-evaluationDate)/365)</f>
        <v>4.6201062444368403E-3</v>
      </c>
      <c r="Z345" s="78">
        <f>_xll.qlAbcdMathFunctionValue(Z$1,($T345-evaluationDate)/365)</f>
        <v>4.4796792858459245E-3</v>
      </c>
      <c r="AA345" s="78">
        <f>_xll.qlAbcdMathFunctionValue(AA$1,($T345-evaluationDate)/365)</f>
        <v>2.1975783567690284E-4</v>
      </c>
      <c r="AB345" s="78">
        <f>_xll.qlAbcdMathFunctionValue(AB$1,($T345-evaluationDate)/365)</f>
        <v>1.9723896833766802E-4</v>
      </c>
    </row>
    <row r="346" spans="19:28">
      <c r="S346" s="64" t="s">
        <v>124</v>
      </c>
      <c r="T346" s="146">
        <f>_xll.qlCalendarAdvance(Calendar,T345,S346,,,trigger)</f>
        <v>42915</v>
      </c>
      <c r="U346" s="78">
        <f>_xll.qlAbcdMathFunctionValue(U$1,($T346-evaluationDate)/365)</f>
        <v>1.8802110709190223E-3</v>
      </c>
      <c r="V346" s="78">
        <f>_xll.qlAbcdMathFunctionValue(V$1,($T346-evaluationDate)/365)</f>
        <v>2.9548837223123295E-3</v>
      </c>
      <c r="W346" s="78">
        <f>_xll.qlAbcdMathFunctionValue(W$1,($T346-evaluationDate)/365)</f>
        <v>1.4545183588428065E-3</v>
      </c>
      <c r="X346" s="78">
        <f>_xll.qlAbcdMathFunctionValue(X$1,($T346-evaluationDate)/365)</f>
        <v>1.669138896490108E-3</v>
      </c>
      <c r="Y346" s="78">
        <f>_xll.qlAbcdMathFunctionValue(Y$1,($T346-evaluationDate)/365)</f>
        <v>4.6207284280286327E-3</v>
      </c>
      <c r="Z346" s="78">
        <f>_xll.qlAbcdMathFunctionValue(Z$1,($T346-evaluationDate)/365)</f>
        <v>4.4807228724190948E-3</v>
      </c>
      <c r="AA346" s="78">
        <f>_xll.qlAbcdMathFunctionValue(AA$1,($T346-evaluationDate)/365)</f>
        <v>2.1978812525381346E-4</v>
      </c>
      <c r="AB346" s="78">
        <f>_xll.qlAbcdMathFunctionValue(AB$1,($T346-evaluationDate)/365)</f>
        <v>1.9724956580495945E-4</v>
      </c>
    </row>
    <row r="347" spans="19:28">
      <c r="S347" s="64" t="s">
        <v>124</v>
      </c>
      <c r="T347" s="146">
        <f>_xll.qlCalendarAdvance(Calendar,T346,S347,,,trigger)</f>
        <v>42916</v>
      </c>
      <c r="U347" s="78">
        <f>_xll.qlAbcdMathFunctionValue(U$1,($T347-evaluationDate)/365)</f>
        <v>1.8803289387410622E-3</v>
      </c>
      <c r="V347" s="78">
        <f>_xll.qlAbcdMathFunctionValue(V$1,($T347-evaluationDate)/365)</f>
        <v>2.9555361758877136E-3</v>
      </c>
      <c r="W347" s="78">
        <f>_xll.qlAbcdMathFunctionValue(W$1,($T347-evaluationDate)/365)</f>
        <v>1.4548115745273052E-3</v>
      </c>
      <c r="X347" s="78">
        <f>_xll.qlAbcdMathFunctionValue(X$1,($T347-evaluationDate)/365)</f>
        <v>1.6694317865554747E-3</v>
      </c>
      <c r="Y347" s="78">
        <f>_xll.qlAbcdMathFunctionValue(Y$1,($T347-evaluationDate)/365)</f>
        <v>4.6213484883801444E-3</v>
      </c>
      <c r="Z347" s="78">
        <f>_xll.qlAbcdMathFunctionValue(Z$1,($T347-evaluationDate)/365)</f>
        <v>4.4817638911520737E-3</v>
      </c>
      <c r="AA347" s="78">
        <f>_xll.qlAbcdMathFunctionValue(AA$1,($T347-evaluationDate)/365)</f>
        <v>2.1981833852131505E-4</v>
      </c>
      <c r="AB347" s="78">
        <f>_xll.qlAbcdMathFunctionValue(AB$1,($T347-evaluationDate)/365)</f>
        <v>1.9726013719621358E-4</v>
      </c>
    </row>
    <row r="348" spans="19:28">
      <c r="S348" s="64" t="s">
        <v>124</v>
      </c>
      <c r="T348" s="146">
        <f>_xll.qlCalendarAdvance(Calendar,T347,S348,,,trigger)</f>
        <v>42919</v>
      </c>
      <c r="U348" s="78">
        <f>_xll.qlAbcdMathFunctionValue(U$1,($T348-evaluationDate)/365)</f>
        <v>1.8806805279119351E-3</v>
      </c>
      <c r="V348" s="78">
        <f>_xll.qlAbcdMathFunctionValue(V$1,($T348-evaluationDate)/365)</f>
        <v>2.9574838968941582E-3</v>
      </c>
      <c r="W348" s="78">
        <f>_xll.qlAbcdMathFunctionValue(W$1,($T348-evaluationDate)/365)</f>
        <v>1.455686582295658E-3</v>
      </c>
      <c r="X348" s="78">
        <f>_xll.qlAbcdMathFunctionValue(X$1,($T348-evaluationDate)/365)</f>
        <v>1.6703061294273903E-3</v>
      </c>
      <c r="Y348" s="78">
        <f>_xll.qlAbcdMathFunctionValue(Y$1,($T348-evaluationDate)/365)</f>
        <v>4.6231959526760874E-3</v>
      </c>
      <c r="Z348" s="78">
        <f>_xll.qlAbcdMathFunctionValue(Z$1,($T348-evaluationDate)/365)</f>
        <v>4.4848715667489651E-3</v>
      </c>
      <c r="AA348" s="78">
        <f>_xll.qlAbcdMathFunctionValue(AA$1,($T348-evaluationDate)/365)</f>
        <v>2.1990852125553347E-4</v>
      </c>
      <c r="AB348" s="78">
        <f>_xll.qlAbcdMathFunctionValue(AB$1,($T348-evaluationDate)/365)</f>
        <v>1.9729169518223718E-4</v>
      </c>
    </row>
    <row r="349" spans="19:28">
      <c r="S349" s="64" t="s">
        <v>124</v>
      </c>
      <c r="T349" s="146">
        <f>_xll.qlCalendarAdvance(Calendar,T348,S349,,,trigger)</f>
        <v>42920</v>
      </c>
      <c r="U349" s="78">
        <f>_xll.qlAbcdMathFunctionValue(U$1,($T349-evaluationDate)/365)</f>
        <v>1.8807970540442296E-3</v>
      </c>
      <c r="V349" s="78">
        <f>_xll.qlAbcdMathFunctionValue(V$1,($T349-evaluationDate)/365)</f>
        <v>2.9581299295063264E-3</v>
      </c>
      <c r="W349" s="78">
        <f>_xll.qlAbcdMathFunctionValue(W$1,($T349-evaluationDate)/365)</f>
        <v>1.4559767078020107E-3</v>
      </c>
      <c r="X349" s="78">
        <f>_xll.qlAbcdMathFunctionValue(X$1,($T349-evaluationDate)/365)</f>
        <v>1.6705961370863953E-3</v>
      </c>
      <c r="Y349" s="78">
        <f>_xll.qlAbcdMathFunctionValue(Y$1,($T349-evaluationDate)/365)</f>
        <v>4.6238075427399404E-3</v>
      </c>
      <c r="Z349" s="78">
        <f>_xll.qlAbcdMathFunctionValue(Z$1,($T349-evaluationDate)/365)</f>
        <v>4.4859023405492103E-3</v>
      </c>
      <c r="AA349" s="78">
        <f>_xll.qlAbcdMathFunctionValue(AA$1,($T349-evaluationDate)/365)</f>
        <v>2.1993843007323655E-4</v>
      </c>
      <c r="AB349" s="78">
        <f>_xll.qlAbcdMathFunctionValue(AB$1,($T349-evaluationDate)/365)</f>
        <v>1.9730216253771474E-4</v>
      </c>
    </row>
    <row r="350" spans="19:28">
      <c r="S350" s="64" t="s">
        <v>124</v>
      </c>
      <c r="T350" s="146">
        <f>_xll.qlCalendarAdvance(Calendar,T349,S350,,,trigger)</f>
        <v>42921</v>
      </c>
      <c r="U350" s="78">
        <f>_xll.qlAbcdMathFunctionValue(U$1,($T350-evaluationDate)/365)</f>
        <v>1.8809132456336598E-3</v>
      </c>
      <c r="V350" s="78">
        <f>_xll.qlAbcdMathFunctionValue(V$1,($T350-evaluationDate)/365)</f>
        <v>2.958774361011668E-3</v>
      </c>
      <c r="W350" s="78">
        <f>_xll.qlAbcdMathFunctionValue(W$1,($T350-evaluationDate)/365)</f>
        <v>1.4562660627711014E-3</v>
      </c>
      <c r="X350" s="78">
        <f>_xll.qlAbcdMathFunctionValue(X$1,($T350-evaluationDate)/365)</f>
        <v>1.6708854259995761E-3</v>
      </c>
      <c r="Y350" s="78">
        <f>_xll.qlAbcdMathFunctionValue(Y$1,($T350-evaluationDate)/365)</f>
        <v>4.6244170208906204E-3</v>
      </c>
      <c r="Z350" s="78">
        <f>_xll.qlAbcdMathFunctionValue(Z$1,($T350-evaluationDate)/365)</f>
        <v>4.4869305597122176E-3</v>
      </c>
      <c r="AA350" s="78">
        <f>_xll.qlAbcdMathFunctionValue(AA$1,($T350-evaluationDate)/365)</f>
        <v>2.1996826297511932E-4</v>
      </c>
      <c r="AB350" s="78">
        <f>_xll.qlAbcdMathFunctionValue(AB$1,($T350-evaluationDate)/365)</f>
        <v>1.97312603951229E-4</v>
      </c>
    </row>
    <row r="351" spans="19:28">
      <c r="S351" s="64" t="s">
        <v>124</v>
      </c>
      <c r="T351" s="146">
        <f>_xll.qlCalendarAdvance(Calendar,T350,S351,,,trigger)</f>
        <v>42922</v>
      </c>
      <c r="U351" s="78">
        <f>_xll.qlAbcdMathFunctionValue(U$1,($T351-evaluationDate)/365)</f>
        <v>1.8810291030314616E-3</v>
      </c>
      <c r="V351" s="78">
        <f>_xll.qlAbcdMathFunctionValue(V$1,($T351-evaluationDate)/365)</f>
        <v>2.9594171930610053E-3</v>
      </c>
      <c r="W351" s="78">
        <f>_xll.qlAbcdMathFunctionValue(W$1,($T351-evaluationDate)/365)</f>
        <v>1.4565546480044896E-3</v>
      </c>
      <c r="X351" s="78">
        <f>_xll.qlAbcdMathFunctionValue(X$1,($T351-evaluationDate)/365)</f>
        <v>1.6711739969079954E-3</v>
      </c>
      <c r="Y351" s="78">
        <f>_xll.qlAbcdMathFunctionValue(Y$1,($T351-evaluationDate)/365)</f>
        <v>4.62502438938778E-3</v>
      </c>
      <c r="Z351" s="78">
        <f>_xll.qlAbcdMathFunctionValue(Z$1,($T351-evaluationDate)/365)</f>
        <v>4.487956226871947E-3</v>
      </c>
      <c r="AA351" s="78">
        <f>_xll.qlAbcdMathFunctionValue(AA$1,($T351-evaluationDate)/365)</f>
        <v>2.1999802003970162E-4</v>
      </c>
      <c r="AB351" s="78">
        <f>_xll.qlAbcdMathFunctionValue(AB$1,($T351-evaluationDate)/365)</f>
        <v>1.9732301944952747E-4</v>
      </c>
    </row>
    <row r="352" spans="19:28">
      <c r="S352" s="64" t="s">
        <v>124</v>
      </c>
      <c r="T352" s="146">
        <f>_xll.qlCalendarAdvance(Calendar,T351,S352,,,trigger)</f>
        <v>42923</v>
      </c>
      <c r="U352" s="78">
        <f>_xll.qlAbcdMathFunctionValue(U$1,($T352-evaluationDate)/365)</f>
        <v>1.8811446265885737E-3</v>
      </c>
      <c r="V352" s="78">
        <f>_xll.qlAbcdMathFunctionValue(V$1,($T352-evaluationDate)/365)</f>
        <v>2.9600584273037781E-3</v>
      </c>
      <c r="W352" s="78">
        <f>_xll.qlAbcdMathFunctionValue(W$1,($T352-evaluationDate)/365)</f>
        <v>1.4568424643030629E-3</v>
      </c>
      <c r="X352" s="78">
        <f>_xll.qlAbcdMathFunctionValue(X$1,($T352-evaluationDate)/365)</f>
        <v>1.6714618505520962E-3</v>
      </c>
      <c r="Y352" s="78">
        <f>_xll.qlAbcdMathFunctionValue(Y$1,($T352-evaluationDate)/365)</f>
        <v>4.6256296504891495E-3</v>
      </c>
      <c r="Z352" s="78">
        <f>_xll.qlAbcdMathFunctionValue(Z$1,($T352-evaluationDate)/365)</f>
        <v>4.4889793446601534E-3</v>
      </c>
      <c r="AA352" s="78">
        <f>_xll.qlAbcdMathFunctionValue(AA$1,($T352-evaluationDate)/365)</f>
        <v>2.2002770134543743E-4</v>
      </c>
      <c r="AB352" s="78">
        <f>_xll.qlAbcdMathFunctionValue(AB$1,($T352-evaluationDate)/365)</f>
        <v>1.9733340905933518E-4</v>
      </c>
    </row>
    <row r="353" spans="19:28">
      <c r="S353" s="64" t="s">
        <v>124</v>
      </c>
      <c r="T353" s="146">
        <f>_xll.qlCalendarAdvance(Calendar,T352,S353,,,trigger)</f>
        <v>42926</v>
      </c>
      <c r="U353" s="78">
        <f>_xll.qlAbcdMathFunctionValue(U$1,($T353-evaluationDate)/365)</f>
        <v>1.8814891977207266E-3</v>
      </c>
      <c r="V353" s="78">
        <f>_xll.qlAbcdMathFunctionValue(V$1,($T353-evaluationDate)/365)</f>
        <v>2.9619725596663816E-3</v>
      </c>
      <c r="W353" s="78">
        <f>_xll.qlAbcdMathFunctionValue(W$1,($T353-evaluationDate)/365)</f>
        <v>1.4577013075886618E-3</v>
      </c>
      <c r="X353" s="78">
        <f>_xll.qlAbcdMathFunctionValue(X$1,($T353-evaluationDate)/365)</f>
        <v>1.6723211152936111E-3</v>
      </c>
      <c r="Y353" s="78">
        <f>_xll.qlAbcdMathFunctionValue(Y$1,($T353-evaluationDate)/365)</f>
        <v>4.6274328119670742E-3</v>
      </c>
      <c r="Z353" s="78">
        <f>_xll.qlAbcdMathFunctionValue(Z$1,($T353-evaluationDate)/365)</f>
        <v>4.492033428080109E-3</v>
      </c>
      <c r="AA353" s="78">
        <f>_xll.qlAbcdMathFunctionValue(AA$1,($T353-evaluationDate)/365)</f>
        <v>2.2011629149311916E-4</v>
      </c>
      <c r="AB353" s="78">
        <f>_xll.qlAbcdMathFunctionValue(AB$1,($T353-evaluationDate)/365)</f>
        <v>1.9736442282472893E-4</v>
      </c>
    </row>
    <row r="354" spans="19:28">
      <c r="S354" s="64" t="s">
        <v>124</v>
      </c>
      <c r="T354" s="146">
        <f>_xll.qlCalendarAdvance(Calendar,T353,S354,,,trigger)</f>
        <v>42927</v>
      </c>
      <c r="U354" s="78">
        <f>_xll.qlAbcdMathFunctionValue(U$1,($T354-evaluationDate)/365)</f>
        <v>1.8816033894185559E-3</v>
      </c>
      <c r="V354" s="78">
        <f>_xll.qlAbcdMathFunctionValue(V$1,($T354-evaluationDate)/365)</f>
        <v>2.9626074191496702E-3</v>
      </c>
      <c r="W354" s="78">
        <f>_xll.qlAbcdMathFunctionValue(W$1,($T354-evaluationDate)/365)</f>
        <v>1.4579860561433837E-3</v>
      </c>
      <c r="X354" s="78">
        <f>_xll.qlAbcdMathFunctionValue(X$1,($T354-evaluationDate)/365)</f>
        <v>1.6726061072724649E-3</v>
      </c>
      <c r="Y354" s="78">
        <f>_xll.qlAbcdMathFunctionValue(Y$1,($T354-evaluationDate)/365)</f>
        <v>4.6280296660242588E-3</v>
      </c>
      <c r="Z354" s="78">
        <f>_xll.qlAbcdMathFunctionValue(Z$1,($T354-evaluationDate)/365)</f>
        <v>4.4930463746556942E-3</v>
      </c>
      <c r="AA354" s="78">
        <f>_xll.qlAbcdMathFunctionValue(AA$1,($T354-evaluationDate)/365)</f>
        <v>2.2014567054669371E-4</v>
      </c>
      <c r="AB354" s="78">
        <f>_xll.qlAbcdMathFunctionValue(AB$1,($T354-evaluationDate)/365)</f>
        <v>1.9737470914737691E-4</v>
      </c>
    </row>
    <row r="355" spans="19:28">
      <c r="S355" s="64" t="s">
        <v>124</v>
      </c>
      <c r="T355" s="146">
        <f>_xll.qlCalendarAdvance(Calendar,T354,S355,,,trigger)</f>
        <v>42928</v>
      </c>
      <c r="U355" s="78">
        <f>_xll.qlAbcdMathFunctionValue(U$1,($T355-evaluationDate)/365)</f>
        <v>1.8817172490259554E-3</v>
      </c>
      <c r="V355" s="78">
        <f>_xll.qlAbcdMathFunctionValue(V$1,($T355-evaluationDate)/365)</f>
        <v>2.9632406890528875E-3</v>
      </c>
      <c r="W355" s="78">
        <f>_xll.qlAbcdMathFunctionValue(W$1,($T355-evaluationDate)/365)</f>
        <v>1.4582700397576356E-3</v>
      </c>
      <c r="X355" s="78">
        <f>_xll.qlAbcdMathFunctionValue(X$1,($T355-evaluationDate)/365)</f>
        <v>1.6728903856799188E-3</v>
      </c>
      <c r="Y355" s="78">
        <f>_xll.qlAbcdMathFunctionValue(Y$1,($T355-evaluationDate)/365)</f>
        <v>4.6286244239455666E-3</v>
      </c>
      <c r="Z355" s="78">
        <f>_xll.qlAbcdMathFunctionValue(Z$1,($T355-evaluationDate)/365)</f>
        <v>4.4940567849854904E-3</v>
      </c>
      <c r="AA355" s="78">
        <f>_xll.qlAbcdMathFunctionValue(AA$1,($T355-evaluationDate)/365)</f>
        <v>2.2017497423270578E-4</v>
      </c>
      <c r="AB355" s="78">
        <f>_xll.qlAbcdMathFunctionValue(AB$1,($T355-evaluationDate)/365)</f>
        <v>1.9738496971482408E-4</v>
      </c>
    </row>
    <row r="356" spans="19:28">
      <c r="S356" s="64" t="s">
        <v>124</v>
      </c>
      <c r="T356" s="146">
        <f>_xll.qlCalendarAdvance(Calendar,T355,S356,,,trigger)</f>
        <v>42929</v>
      </c>
      <c r="U356" s="78">
        <f>_xll.qlAbcdMathFunctionValue(U$1,($T356-evaluationDate)/365)</f>
        <v>1.8818307768920916E-3</v>
      </c>
      <c r="V356" s="78">
        <f>_xll.qlAbcdMathFunctionValue(V$1,($T356-evaluationDate)/365)</f>
        <v>2.9638723710171972E-3</v>
      </c>
      <c r="W356" s="78">
        <f>_xll.qlAbcdMathFunctionValue(W$1,($T356-evaluationDate)/365)</f>
        <v>1.4585532592282721E-3</v>
      </c>
      <c r="X356" s="78">
        <f>_xll.qlAbcdMathFunctionValue(X$1,($T356-evaluationDate)/365)</f>
        <v>1.6731739512527008E-3</v>
      </c>
      <c r="Y356" s="78">
        <f>_xll.qlAbcdMathFunctionValue(Y$1,($T356-evaluationDate)/365)</f>
        <v>4.6292170879772415E-3</v>
      </c>
      <c r="Z356" s="78">
        <f>_xll.qlAbcdMathFunctionValue(Z$1,($T356-evaluationDate)/365)</f>
        <v>4.4950646616880507E-3</v>
      </c>
      <c r="AA356" s="78">
        <f>_xll.qlAbcdMathFunctionValue(AA$1,($T356-evaluationDate)/365)</f>
        <v>2.2020420262921532E-4</v>
      </c>
      <c r="AB356" s="78">
        <f>_xll.qlAbcdMathFunctionValue(AB$1,($T356-evaluationDate)/365)</f>
        <v>1.9739520455366139E-4</v>
      </c>
    </row>
    <row r="357" spans="19:28">
      <c r="S357" s="64" t="s">
        <v>124</v>
      </c>
      <c r="T357" s="146">
        <f>_xll.qlCalendarAdvance(Calendar,T356,S357,,,trigger)</f>
        <v>42930</v>
      </c>
      <c r="U357" s="78">
        <f>_xll.qlAbcdMathFunctionValue(U$1,($T357-evaluationDate)/365)</f>
        <v>1.8819439733658364E-3</v>
      </c>
      <c r="V357" s="78">
        <f>_xll.qlAbcdMathFunctionValue(V$1,($T357-evaluationDate)/365)</f>
        <v>2.9645024666823902E-3</v>
      </c>
      <c r="W357" s="78">
        <f>_xll.qlAbcdMathFunctionValue(W$1,($T357-evaluationDate)/365)</f>
        <v>1.4588357153514791E-3</v>
      </c>
      <c r="X357" s="78">
        <f>_xll.qlAbcdMathFunctionValue(X$1,($T357-evaluationDate)/365)</f>
        <v>1.6734568047269221E-3</v>
      </c>
      <c r="Y357" s="78">
        <f>_xll.qlAbcdMathFunctionValue(Y$1,($T357-evaluationDate)/365)</f>
        <v>4.6298076603636168E-3</v>
      </c>
      <c r="Z357" s="78">
        <f>_xll.qlAbcdMathFunctionValue(Z$1,($T357-evaluationDate)/365)</f>
        <v>4.4960700073797327E-3</v>
      </c>
      <c r="AA357" s="78">
        <f>_xll.qlAbcdMathFunctionValue(AA$1,($T357-evaluationDate)/365)</f>
        <v>2.2023335581421676E-4</v>
      </c>
      <c r="AB357" s="78">
        <f>_xll.qlAbcdMathFunctionValue(AB$1,($T357-evaluationDate)/365)</f>
        <v>1.9740541369045762E-4</v>
      </c>
    </row>
    <row r="358" spans="19:28">
      <c r="S358" s="64" t="s">
        <v>124</v>
      </c>
      <c r="T358" s="146">
        <f>_xll.qlCalendarAdvance(Calendar,T357,S358,,,trigger)</f>
        <v>42933</v>
      </c>
      <c r="U358" s="78">
        <f>_xll.qlAbcdMathFunctionValue(U$1,($T358-evaluationDate)/365)</f>
        <v>1.8822815779170202E-3</v>
      </c>
      <c r="V358" s="78">
        <f>_xll.qlAbcdMathFunctionValue(V$1,($T358-evaluationDate)/365)</f>
        <v>2.9663832522605544E-3</v>
      </c>
      <c r="W358" s="78">
        <f>_xll.qlAbcdMathFunctionValue(W$1,($T358-evaluationDate)/365)</f>
        <v>1.4596785115883269E-3</v>
      </c>
      <c r="X358" s="78">
        <f>_xll.qlAbcdMathFunctionValue(X$1,($T358-evaluationDate)/365)</f>
        <v>1.6743010999100765E-3</v>
      </c>
      <c r="Y358" s="78">
        <f>_xll.qlAbcdMathFunctionValue(Y$1,($T358-evaluationDate)/365)</f>
        <v>4.6315668500656682E-3</v>
      </c>
      <c r="Z358" s="78">
        <f>_xll.qlAbcdMathFunctionValue(Z$1,($T358-evaluationDate)/365)</f>
        <v>4.4990708845201993E-3</v>
      </c>
      <c r="AA358" s="78">
        <f>_xll.qlAbcdMathFunctionValue(AA$1,($T358-evaluationDate)/365)</f>
        <v>2.2032036487913562E-4</v>
      </c>
      <c r="AB358" s="78">
        <f>_xll.qlAbcdMathFunctionValue(AB$1,($T358-evaluationDate)/365)</f>
        <v>1.9743588715395298E-4</v>
      </c>
    </row>
    <row r="359" spans="19:28">
      <c r="S359" s="64" t="s">
        <v>124</v>
      </c>
      <c r="T359" s="146">
        <f>_xll.qlCalendarAdvance(Calendar,T358,S359,,,trigger)</f>
        <v>42934</v>
      </c>
      <c r="U359" s="78">
        <f>_xll.qlAbcdMathFunctionValue(U$1,($T359-evaluationDate)/365)</f>
        <v>1.882393452304028E-3</v>
      </c>
      <c r="V359" s="78">
        <f>_xll.qlAbcdMathFunctionValue(V$1,($T359-evaluationDate)/365)</f>
        <v>2.9670070190997047E-3</v>
      </c>
      <c r="W359" s="78">
        <f>_xll.qlAbcdMathFunctionValue(W$1,($T359-evaluationDate)/365)</f>
        <v>1.4599579222702771E-3</v>
      </c>
      <c r="X359" s="78">
        <f>_xll.qlAbcdMathFunctionValue(X$1,($T359-evaluationDate)/365)</f>
        <v>1.6745811123388299E-3</v>
      </c>
      <c r="Y359" s="78">
        <f>_xll.qlAbcdMathFunctionValue(Y$1,($T359-evaluationDate)/365)</f>
        <v>4.6321490782760422E-3</v>
      </c>
      <c r="Z359" s="78">
        <f>_xll.qlAbcdMathFunctionValue(Z$1,($T359-evaluationDate)/365)</f>
        <v>4.5000661322881115E-3</v>
      </c>
      <c r="AA359" s="78">
        <f>_xll.qlAbcdMathFunctionValue(AA$1,($T359-evaluationDate)/365)</f>
        <v>2.2034921799674094E-4</v>
      </c>
      <c r="AB359" s="78">
        <f>_xll.qlAbcdMathFunctionValue(AB$1,($T359-evaluationDate)/365)</f>
        <v>1.9744599374782695E-4</v>
      </c>
    </row>
    <row r="360" spans="19:28">
      <c r="S360" s="64" t="s">
        <v>124</v>
      </c>
      <c r="T360" s="146">
        <f>_xll.qlCalendarAdvance(Calendar,T359,S360,,,trigger)</f>
        <v>42935</v>
      </c>
      <c r="U360" s="78">
        <f>_xll.qlAbcdMathFunctionValue(U$1,($T360-evaluationDate)/365)</f>
        <v>1.8825049970385894E-3</v>
      </c>
      <c r="V360" s="78">
        <f>_xll.qlAbcdMathFunctionValue(V$1,($T360-evaluationDate)/365)</f>
        <v>2.9676292078180937E-3</v>
      </c>
      <c r="W360" s="78">
        <f>_xll.qlAbcdMathFunctionValue(W$1,($T360-evaluationDate)/365)</f>
        <v>1.4602365735756878E-3</v>
      </c>
      <c r="X360" s="78">
        <f>_xll.qlAbcdMathFunctionValue(X$1,($T360-evaluationDate)/365)</f>
        <v>1.674860416340332E-3</v>
      </c>
      <c r="Y360" s="78">
        <f>_xll.qlAbcdMathFunctionValue(Y$1,($T360-evaluationDate)/365)</f>
        <v>4.6327292260341935E-3</v>
      </c>
      <c r="Z360" s="78">
        <f>_xll.qlAbcdMathFunctionValue(Z$1,($T360-evaluationDate)/365)</f>
        <v>4.5010588620940737E-3</v>
      </c>
      <c r="AA360" s="78">
        <f>_xll.qlAbcdMathFunctionValue(AA$1,($T360-evaluationDate)/365)</f>
        <v>2.2037799629182975E-4</v>
      </c>
      <c r="AB360" s="78">
        <f>_xll.qlAbcdMathFunctionValue(AB$1,($T360-evaluationDate)/365)</f>
        <v>1.9745607477216973E-4</v>
      </c>
    </row>
    <row r="361" spans="19:28">
      <c r="S361" s="64" t="s">
        <v>124</v>
      </c>
      <c r="T361" s="146">
        <f>_xll.qlCalendarAdvance(Calendar,T360,S361,,,trigger)</f>
        <v>42936</v>
      </c>
      <c r="U361" s="78">
        <f>_xll.qlAbcdMathFunctionValue(U$1,($T361-evaluationDate)/365)</f>
        <v>1.8826162124678126E-3</v>
      </c>
      <c r="V361" s="78">
        <f>_xll.qlAbcdMathFunctionValue(V$1,($T361-evaluationDate)/365)</f>
        <v>2.9682498200472797E-3</v>
      </c>
      <c r="W361" s="78">
        <f>_xll.qlAbcdMathFunctionValue(W$1,($T361-evaluationDate)/365)</f>
        <v>1.4605144662967332E-3</v>
      </c>
      <c r="X361" s="78">
        <f>_xll.qlAbcdMathFunctionValue(X$1,($T361-evaluationDate)/365)</f>
        <v>1.6751390126469987E-3</v>
      </c>
      <c r="Y361" s="78">
        <f>_xll.qlAbcdMathFunctionValue(Y$1,($T361-evaluationDate)/365)</f>
        <v>4.6333072955730276E-3</v>
      </c>
      <c r="Z361" s="78">
        <f>_xll.qlAbcdMathFunctionValue(Z$1,($T361-evaluationDate)/365)</f>
        <v>4.5020490765413134E-3</v>
      </c>
      <c r="AA361" s="78">
        <f>_xll.qlAbcdMathFunctionValue(AA$1,($T361-evaluationDate)/365)</f>
        <v>2.2040669984200447E-4</v>
      </c>
      <c r="AB361" s="78">
        <f>_xll.qlAbcdMathFunctionValue(AB$1,($T361-evaluationDate)/365)</f>
        <v>1.9746613025341676E-4</v>
      </c>
    </row>
    <row r="362" spans="19:28">
      <c r="S362" s="64" t="s">
        <v>124</v>
      </c>
      <c r="T362" s="146">
        <f>_xll.qlCalendarAdvance(Calendar,T361,S362,,,trigger)</f>
        <v>42937</v>
      </c>
      <c r="U362" s="78">
        <f>_xll.qlAbcdMathFunctionValue(U$1,($T362-evaluationDate)/365)</f>
        <v>1.8827270989385126E-3</v>
      </c>
      <c r="V362" s="78">
        <f>_xll.qlAbcdMathFunctionValue(V$1,($T362-evaluationDate)/365)</f>
        <v>2.9688688574174543E-3</v>
      </c>
      <c r="W362" s="78">
        <f>_xll.qlAbcdMathFunctionValue(W$1,($T362-evaluationDate)/365)</f>
        <v>1.4607916012249218E-3</v>
      </c>
      <c r="X362" s="78">
        <f>_xll.qlAbcdMathFunctionValue(X$1,($T362-evaluationDate)/365)</f>
        <v>1.675416901990632E-3</v>
      </c>
      <c r="Y362" s="78">
        <f>_xll.qlAbcdMathFunctionValue(Y$1,($T362-evaluationDate)/365)</f>
        <v>4.6338832891235533E-3</v>
      </c>
      <c r="Z362" s="78">
        <f>_xll.qlAbcdMathFunctionValue(Z$1,($T362-evaluationDate)/365)</f>
        <v>4.5030367782308732E-3</v>
      </c>
      <c r="AA362" s="78">
        <f>_xll.qlAbcdMathFunctionValue(AA$1,($T362-evaluationDate)/365)</f>
        <v>2.204353287248025E-4</v>
      </c>
      <c r="AB362" s="78">
        <f>_xll.qlAbcdMathFunctionValue(AB$1,($T362-evaluationDate)/365)</f>
        <v>1.9747616021798119E-4</v>
      </c>
    </row>
    <row r="363" spans="19:28">
      <c r="S363" s="64" t="s">
        <v>124</v>
      </c>
      <c r="T363" s="146">
        <f>_xll.qlCalendarAdvance(Calendar,T362,S363,,,trigger)</f>
        <v>42940</v>
      </c>
      <c r="U363" s="78">
        <f>_xll.qlAbcdMathFunctionValue(U$1,($T363-evaluationDate)/365)</f>
        <v>1.8830577880632315E-3</v>
      </c>
      <c r="V363" s="78">
        <f>_xll.qlAbcdMathFunctionValue(V$1,($T363-evaluationDate)/365)</f>
        <v>2.9707165366553269E-3</v>
      </c>
      <c r="W363" s="78">
        <f>_xll.qlAbcdMathFunctionValue(W$1,($T363-evaluationDate)/365)</f>
        <v>1.4616184671574402E-3</v>
      </c>
      <c r="X363" s="78">
        <f>_xll.qlAbcdMathFunctionValue(X$1,($T363-evaluationDate)/365)</f>
        <v>1.6762463355521511E-3</v>
      </c>
      <c r="Y363" s="78">
        <f>_xll.qlAbcdMathFunctionValue(Y$1,($T363-evaluationDate)/365)</f>
        <v>4.6355988361268937E-3</v>
      </c>
      <c r="Z363" s="78">
        <f>_xll.qlAbcdMathFunctionValue(Z$1,($T363-evaluationDate)/365)</f>
        <v>4.5059848327311941E-3</v>
      </c>
      <c r="AA363" s="78">
        <f>_xll.qlAbcdMathFunctionValue(AA$1,($T363-evaluationDate)/365)</f>
        <v>2.2052076814333362E-4</v>
      </c>
      <c r="AB363" s="78">
        <f>_xll.qlAbcdMathFunctionValue(AB$1,($T363-evaluationDate)/365)</f>
        <v>1.9750609727537898E-4</v>
      </c>
    </row>
    <row r="364" spans="19:28">
      <c r="S364" s="64" t="s">
        <v>124</v>
      </c>
      <c r="T364" s="146">
        <f>_xll.qlCalendarAdvance(Calendar,T363,S364,,,trigger)</f>
        <v>42941</v>
      </c>
      <c r="U364" s="78">
        <f>_xll.qlAbcdMathFunctionValue(U$1,($T364-evaluationDate)/365)</f>
        <v>1.8831673621621343E-3</v>
      </c>
      <c r="V364" s="78">
        <f>_xll.qlAbcdMathFunctionValue(V$1,($T364-evaluationDate)/365)</f>
        <v>2.9713292908640472E-3</v>
      </c>
      <c r="W364" s="78">
        <f>_xll.qlAbcdMathFunctionValue(W$1,($T364-evaluationDate)/365)</f>
        <v>1.4618925788159696E-3</v>
      </c>
      <c r="X364" s="78">
        <f>_xll.qlAbcdMathFunctionValue(X$1,($T364-evaluationDate)/365)</f>
        <v>1.6765214043494062E-3</v>
      </c>
      <c r="Y364" s="78">
        <f>_xll.qlAbcdMathFunctionValue(Y$1,($T364-evaluationDate)/365)</f>
        <v>4.6361665479963234E-3</v>
      </c>
      <c r="Z364" s="78">
        <f>_xll.qlAbcdMathFunctionValue(Z$1,($T364-evaluationDate)/365)</f>
        <v>4.5069625093568672E-3</v>
      </c>
      <c r="AA364" s="78">
        <f>_xll.qlAbcdMathFunctionValue(AA$1,($T364-evaluationDate)/365)</f>
        <v>2.2054909913069706E-4</v>
      </c>
      <c r="AB364" s="78">
        <f>_xll.qlAbcdMathFunctionValue(AB$1,($T364-evaluationDate)/365)</f>
        <v>1.9751602543690249E-4</v>
      </c>
    </row>
    <row r="365" spans="19:28">
      <c r="S365" s="64" t="s">
        <v>124</v>
      </c>
      <c r="T365" s="146">
        <f>_xll.qlCalendarAdvance(Calendar,T364,S365,,,trigger)</f>
        <v>42942</v>
      </c>
      <c r="U365" s="78">
        <f>_xll.qlAbcdMathFunctionValue(U$1,($T365-evaluationDate)/365)</f>
        <v>1.8832766090321996E-3</v>
      </c>
      <c r="V365" s="78">
        <f>_xll.qlAbcdMathFunctionValue(V$1,($T365-evaluationDate)/365)</f>
        <v>2.9719404783442294E-3</v>
      </c>
      <c r="W365" s="78">
        <f>_xll.qlAbcdMathFunctionValue(W$1,($T365-evaluationDate)/365)</f>
        <v>1.4621659366292018E-3</v>
      </c>
      <c r="X365" s="78">
        <f>_xll.qlAbcdMathFunctionValue(X$1,($T365-evaluationDate)/365)</f>
        <v>1.6767957698334427E-3</v>
      </c>
      <c r="Y365" s="78">
        <f>_xll.qlAbcdMathFunctionValue(Y$1,($T365-evaluationDate)/365)</f>
        <v>4.6367321950040443E-3</v>
      </c>
      <c r="Z365" s="78">
        <f>_xll.qlAbcdMathFunctionValue(Z$1,($T365-evaluationDate)/365)</f>
        <v>4.5079376861973915E-3</v>
      </c>
      <c r="AA365" s="78">
        <f>_xll.qlAbcdMathFunctionValue(AA$1,($T365-evaluationDate)/365)</f>
        <v>2.2057735583739504E-4</v>
      </c>
      <c r="AB365" s="78">
        <f>_xll.qlAbcdMathFunctionValue(AB$1,($T365-evaluationDate)/365)</f>
        <v>1.9752592821347753E-4</v>
      </c>
    </row>
    <row r="366" spans="19:28">
      <c r="S366" s="64" t="s">
        <v>124</v>
      </c>
      <c r="T366" s="146">
        <f>_xll.qlCalendarAdvance(Calendar,T365,S366,,,trigger)</f>
        <v>42943</v>
      </c>
      <c r="U366" s="78">
        <f>_xll.qlAbcdMathFunctionValue(U$1,($T366-evaluationDate)/365)</f>
        <v>1.8833855290184885E-3</v>
      </c>
      <c r="V366" s="78">
        <f>_xll.qlAbcdMathFunctionValue(V$1,($T366-evaluationDate)/365)</f>
        <v>2.9725501007178781E-3</v>
      </c>
      <c r="W366" s="78">
        <f>_xll.qlAbcdMathFunctionValue(W$1,($T366-evaluationDate)/365)</f>
        <v>1.4624385413846571E-3</v>
      </c>
      <c r="X366" s="78">
        <f>_xll.qlAbcdMathFunctionValue(X$1,($T366-evaluationDate)/365)</f>
        <v>1.6770694327323879E-3</v>
      </c>
      <c r="Y366" s="78">
        <f>_xll.qlAbcdMathFunctionValue(Y$1,($T366-evaluationDate)/365)</f>
        <v>4.6372957793696951E-3</v>
      </c>
      <c r="Z366" s="78">
        <f>_xll.qlAbcdMathFunctionValue(Z$1,($T366-evaluationDate)/365)</f>
        <v>4.5089103658407488E-3</v>
      </c>
      <c r="AA366" s="78">
        <f>_xll.qlAbcdMathFunctionValue(AA$1,($T366-evaluationDate)/365)</f>
        <v>2.2060553834057505E-4</v>
      </c>
      <c r="AB366" s="78">
        <f>_xll.qlAbcdMathFunctionValue(AB$1,($T366-evaluationDate)/365)</f>
        <v>1.9753580563138475E-4</v>
      </c>
    </row>
    <row r="367" spans="19:28">
      <c r="S367" s="64" t="s">
        <v>124</v>
      </c>
      <c r="T367" s="146">
        <f>_xll.qlCalendarAdvance(Calendar,T366,S367,,,trigger)</f>
        <v>42944</v>
      </c>
      <c r="U367" s="78">
        <f>_xll.qlAbcdMathFunctionValue(U$1,($T367-evaluationDate)/365)</f>
        <v>1.8834941224657705E-3</v>
      </c>
      <c r="V367" s="78">
        <f>_xll.qlAbcdMathFunctionValue(V$1,($T367-evaluationDate)/365)</f>
        <v>2.9731581596056382E-3</v>
      </c>
      <c r="W367" s="78">
        <f>_xll.qlAbcdMathFunctionValue(W$1,($T367-evaluationDate)/365)</f>
        <v>1.462710393869191E-3</v>
      </c>
      <c r="X367" s="78">
        <f>_xll.qlAbcdMathFunctionValue(X$1,($T367-evaluationDate)/365)</f>
        <v>1.6773423937737582E-3</v>
      </c>
      <c r="Y367" s="78">
        <f>_xll.qlAbcdMathFunctionValue(Y$1,($T367-evaluationDate)/365)</f>
        <v>4.6378573033110312E-3</v>
      </c>
      <c r="Z367" s="78">
        <f>_xll.qlAbcdMathFunctionValue(Z$1,($T367-evaluationDate)/365)</f>
        <v>4.5098805508727493E-3</v>
      </c>
      <c r="AA367" s="78">
        <f>_xll.qlAbcdMathFunctionValue(AA$1,($T367-evaluationDate)/365)</f>
        <v>2.2063364671731981E-4</v>
      </c>
      <c r="AB367" s="78">
        <f>_xll.qlAbcdMathFunctionValue(AB$1,($T367-evaluationDate)/365)</f>
        <v>1.9754565771688259E-4</v>
      </c>
    </row>
    <row r="368" spans="19:28">
      <c r="S368" s="64" t="s">
        <v>124</v>
      </c>
      <c r="T368" s="146">
        <f>_xll.qlCalendarAdvance(Calendar,T367,S368,,,trigger)</f>
        <v>42947</v>
      </c>
      <c r="U368" s="78">
        <f>_xll.qlAbcdMathFunctionValue(U$1,($T368-evaluationDate)/365)</f>
        <v>1.8838179470169001E-3</v>
      </c>
      <c r="V368" s="78">
        <f>_xll.qlAbcdMathFunctionValue(V$1,($T368-evaluationDate)/365)</f>
        <v>2.9749729715396389E-3</v>
      </c>
      <c r="W368" s="78">
        <f>_xll.qlAbcdMathFunctionValue(W$1,($T368-evaluationDate)/365)</f>
        <v>1.4635214455558973E-3</v>
      </c>
      <c r="X368" s="78">
        <f>_xll.qlAbcdMathFunctionValue(X$1,($T368-evaluationDate)/365)</f>
        <v>1.6781570730184296E-3</v>
      </c>
      <c r="Y368" s="78">
        <f>_xll.qlAbcdMathFunctionValue(Y$1,($T368-evaluationDate)/365)</f>
        <v>4.6395295347383646E-3</v>
      </c>
      <c r="Z368" s="78">
        <f>_xll.qlAbcdMathFunctionValue(Z$1,($T368-evaluationDate)/365)</f>
        <v>4.5127761641261767E-3</v>
      </c>
      <c r="AA368" s="78">
        <f>_xll.qlAbcdMathFunctionValue(AA$1,($T368-evaluationDate)/365)</f>
        <v>2.2071752785879817E-4</v>
      </c>
      <c r="AB368" s="78">
        <f>_xll.qlAbcdMathFunctionValue(AB$1,($T368-evaluationDate)/365)</f>
        <v>1.9757506224117488E-4</v>
      </c>
    </row>
    <row r="369" spans="19:28">
      <c r="S369" s="64" t="s">
        <v>124</v>
      </c>
      <c r="T369" s="146">
        <f>_xll.qlCalendarAdvance(Calendar,T368,S369,,,trigger)</f>
        <v>42948</v>
      </c>
      <c r="U369" s="78">
        <f>_xll.qlAbcdMathFunctionValue(U$1,($T369-evaluationDate)/365)</f>
        <v>1.8839252377500248E-3</v>
      </c>
      <c r="V369" s="78">
        <f>_xll.qlAbcdMathFunctionValue(V$1,($T369-evaluationDate)/365)</f>
        <v>2.975574792663107E-3</v>
      </c>
      <c r="W369" s="78">
        <f>_xll.qlAbcdMathFunctionValue(W$1,($T369-evaluationDate)/365)</f>
        <v>1.463790296812069E-3</v>
      </c>
      <c r="X369" s="78">
        <f>_xll.qlAbcdMathFunctionValue(X$1,($T369-evaluationDate)/365)</f>
        <v>1.6784272338924626E-3</v>
      </c>
      <c r="Y369" s="78">
        <f>_xll.qlAbcdMathFunctionValue(Y$1,($T369-evaluationDate)/365)</f>
        <v>4.6400828391222329E-3</v>
      </c>
      <c r="Z369" s="78">
        <f>_xll.qlAbcdMathFunctionValue(Z$1,($T369-evaluationDate)/365)</f>
        <v>4.5137363965274853E-3</v>
      </c>
      <c r="AA369" s="78">
        <f>_xll.qlAbcdMathFunctionValue(AA$1,($T369-evaluationDate)/365)</f>
        <v>2.2074534049933435E-4</v>
      </c>
      <c r="AB369" s="78">
        <f>_xll.qlAbcdMathFunctionValue(AB$1,($T369-evaluationDate)/365)</f>
        <v>1.9758481325918016E-4</v>
      </c>
    </row>
    <row r="370" spans="19:28">
      <c r="S370" s="64" t="s">
        <v>124</v>
      </c>
      <c r="T370" s="146">
        <f>_xll.qlCalendarAdvance(Calendar,T369,S370,,,trigger)</f>
        <v>42949</v>
      </c>
      <c r="U370" s="78">
        <f>_xll.qlAbcdMathFunctionValue(U$1,($T370-evaluationDate)/365)</f>
        <v>1.8840322036636236E-3</v>
      </c>
      <c r="V370" s="78">
        <f>_xll.qlAbcdMathFunctionValue(V$1,($T370-evaluationDate)/365)</f>
        <v>2.9761750583835321E-3</v>
      </c>
      <c r="W370" s="78">
        <f>_xll.qlAbcdMathFunctionValue(W$1,($T370-evaluationDate)/365)</f>
        <v>1.4640583997216738E-3</v>
      </c>
      <c r="X370" s="78">
        <f>_xll.qlAbcdMathFunctionValue(X$1,($T370-evaluationDate)/365)</f>
        <v>1.6786966965373551E-3</v>
      </c>
      <c r="Y370" s="78">
        <f>_xll.qlAbcdMathFunctionValue(Y$1,($T370-evaluationDate)/365)</f>
        <v>4.6406340941422602E-3</v>
      </c>
      <c r="Z370" s="78">
        <f>_xll.qlAbcdMathFunctionValue(Z$1,($T370-evaluationDate)/365)</f>
        <v>4.5146941472139759E-3</v>
      </c>
      <c r="AA370" s="78">
        <f>_xll.qlAbcdMathFunctionValue(AA$1,($T370-evaluationDate)/365)</f>
        <v>2.2077307939787831E-4</v>
      </c>
      <c r="AB370" s="78">
        <f>_xll.qlAbcdMathFunctionValue(AB$1,($T370-evaluationDate)/365)</f>
        <v>1.9759453907573855E-4</v>
      </c>
    </row>
    <row r="371" spans="19:28">
      <c r="S371" s="64" t="s">
        <v>124</v>
      </c>
      <c r="T371" s="146">
        <f>_xll.qlCalendarAdvance(Calendar,T370,S371,,,trigger)</f>
        <v>42950</v>
      </c>
      <c r="U371" s="78">
        <f>_xll.qlAbcdMathFunctionValue(U$1,($T371-evaluationDate)/365)</f>
        <v>1.8841388451007214E-3</v>
      </c>
      <c r="V371" s="78">
        <f>_xll.qlAbcdMathFunctionValue(V$1,($T371-evaluationDate)/365)</f>
        <v>2.9767737703134166E-3</v>
      </c>
      <c r="W371" s="78">
        <f>_xll.qlAbcdMathFunctionValue(W$1,($T371-evaluationDate)/365)</f>
        <v>1.4643257550676014E-3</v>
      </c>
      <c r="X371" s="78">
        <f>_xll.qlAbcdMathFunctionValue(X$1,($T371-evaluationDate)/365)</f>
        <v>1.6789654616769683E-3</v>
      </c>
      <c r="Y371" s="78">
        <f>_xll.qlAbcdMathFunctionValue(Y$1,($T371-evaluationDate)/365)</f>
        <v>4.6411833020048986E-3</v>
      </c>
      <c r="Z371" s="78">
        <f>_xll.qlAbcdMathFunctionValue(Z$1,($T371-evaluationDate)/365)</f>
        <v>4.5156494187584689E-3</v>
      </c>
      <c r="AA371" s="78">
        <f>_xll.qlAbcdMathFunctionValue(AA$1,($T371-evaluationDate)/365)</f>
        <v>2.2080074463112504E-4</v>
      </c>
      <c r="AB371" s="78">
        <f>_xll.qlAbcdMathFunctionValue(AB$1,($T371-evaluationDate)/365)</f>
        <v>1.9760423971697667E-4</v>
      </c>
    </row>
    <row r="372" spans="19:28">
      <c r="S372" s="64" t="s">
        <v>124</v>
      </c>
      <c r="T372" s="146">
        <f>_xll.qlCalendarAdvance(Calendar,T371,S372,,,trigger)</f>
        <v>42951</v>
      </c>
      <c r="U372" s="78">
        <f>_xll.qlAbcdMathFunctionValue(U$1,($T372-evaluationDate)/365)</f>
        <v>1.884245162404053E-3</v>
      </c>
      <c r="V372" s="78">
        <f>_xll.qlAbcdMathFunctionValue(V$1,($T372-evaluationDate)/365)</f>
        <v>2.977370930063907E-3</v>
      </c>
      <c r="W372" s="78">
        <f>_xll.qlAbcdMathFunctionValue(W$1,($T372-evaluationDate)/365)</f>
        <v>1.4645923636320804E-3</v>
      </c>
      <c r="X372" s="78">
        <f>_xll.qlAbcdMathFunctionValue(X$1,($T372-evaluationDate)/365)</f>
        <v>1.679233530034556E-3</v>
      </c>
      <c r="Y372" s="78">
        <f>_xll.qlAbcdMathFunctionValue(Y$1,($T372-evaluationDate)/365)</f>
        <v>4.6417304649147145E-3</v>
      </c>
      <c r="Z372" s="78">
        <f>_xll.qlAbcdMathFunctionValue(Z$1,($T372-evaluationDate)/365)</f>
        <v>4.5166022137316224E-3</v>
      </c>
      <c r="AA372" s="78">
        <f>_xll.qlAbcdMathFunctionValue(AA$1,($T372-evaluationDate)/365)</f>
        <v>2.2082833627570499E-4</v>
      </c>
      <c r="AB372" s="78">
        <f>_xll.qlAbcdMathFunctionValue(AB$1,($T372-evaluationDate)/365)</f>
        <v>1.976139152089991E-4</v>
      </c>
    </row>
    <row r="373" spans="19:28">
      <c r="S373" s="64" t="s">
        <v>124</v>
      </c>
      <c r="T373" s="146">
        <f>_xll.qlCalendarAdvance(Calendar,T372,S373,,,trigger)</f>
        <v>42954</v>
      </c>
      <c r="U373" s="78">
        <f>_xll.qlAbcdMathFunctionValue(U$1,($T373-evaluationDate)/365)</f>
        <v>1.8845621729344508E-3</v>
      </c>
      <c r="V373" s="78">
        <f>_xll.qlAbcdMathFunctionValue(V$1,($T373-evaluationDate)/365)</f>
        <v>2.9791531123302133E-3</v>
      </c>
      <c r="W373" s="78">
        <f>_xll.qlAbcdMathFunctionValue(W$1,($T373-evaluationDate)/365)</f>
        <v>1.4653877164492405E-3</v>
      </c>
      <c r="X373" s="78">
        <f>_xll.qlAbcdMathFunctionValue(X$1,($T373-evaluationDate)/365)</f>
        <v>1.6800335616385916E-3</v>
      </c>
      <c r="Y373" s="78">
        <f>_xll.qlAbcdMathFunctionValue(Y$1,($T373-evaluationDate)/365)</f>
        <v>4.6433597059447641E-3</v>
      </c>
      <c r="Z373" s="78">
        <f>_xll.qlAbcdMathFunctionValue(Z$1,($T373-evaluationDate)/365)</f>
        <v>4.5194457648972605E-3</v>
      </c>
      <c r="AA373" s="78">
        <f>_xll.qlAbcdMathFunctionValue(AA$1,($T373-evaluationDate)/365)</f>
        <v>2.2091067044278245E-4</v>
      </c>
      <c r="AB373" s="78">
        <f>_xll.qlAbcdMathFunctionValue(AB$1,($T373-evaluationDate)/365)</f>
        <v>1.9764279105049051E-4</v>
      </c>
    </row>
    <row r="374" spans="19:28">
      <c r="S374" s="64" t="s">
        <v>124</v>
      </c>
      <c r="T374" s="146">
        <f>_xll.qlCalendarAdvance(Calendar,T373,S374,,,trigger)</f>
        <v>42955</v>
      </c>
      <c r="U374" s="78">
        <f>_xll.qlAbcdMathFunctionValue(U$1,($T374-evaluationDate)/365)</f>
        <v>1.8846671971242718E-3</v>
      </c>
      <c r="V374" s="78">
        <f>_xll.qlAbcdMathFunctionValue(V$1,($T374-evaluationDate)/365)</f>
        <v>2.9797440794475734E-3</v>
      </c>
      <c r="W374" s="78">
        <f>_xll.qlAbcdMathFunctionValue(W$1,($T374-evaluationDate)/365)</f>
        <v>1.4656513456970484E-3</v>
      </c>
      <c r="X374" s="78">
        <f>_xll.qlAbcdMathFunctionValue(X$1,($T374-evaluationDate)/365)</f>
        <v>1.6802988500884725E-3</v>
      </c>
      <c r="Y374" s="78">
        <f>_xll.qlAbcdMathFunctionValue(Y$1,($T374-evaluationDate)/365)</f>
        <v>4.6438987110514508E-3</v>
      </c>
      <c r="Z374" s="78">
        <f>_xll.qlAbcdMathFunctionValue(Z$1,($T374-evaluationDate)/365)</f>
        <v>4.5203886792484988E-3</v>
      </c>
      <c r="AA374" s="78">
        <f>_xll.qlAbcdMathFunctionValue(AA$1,($T374-evaluationDate)/365)</f>
        <v>2.2093796849771208E-4</v>
      </c>
      <c r="AB374" s="78">
        <f>_xll.qlAbcdMathFunctionValue(AB$1,($T374-evaluationDate)/365)</f>
        <v>1.9765236620625888E-4</v>
      </c>
    </row>
    <row r="375" spans="19:28">
      <c r="S375" s="64" t="s">
        <v>124</v>
      </c>
      <c r="T375" s="146">
        <f>_xll.qlCalendarAdvance(Calendar,T374,S375,,,trigger)</f>
        <v>42956</v>
      </c>
      <c r="U375" s="78">
        <f>_xll.qlAbcdMathFunctionValue(U$1,($T375-evaluationDate)/365)</f>
        <v>1.8847718988896571E-3</v>
      </c>
      <c r="V375" s="78">
        <f>_xll.qlAbcdMathFunctionValue(V$1,($T375-evaluationDate)/365)</f>
        <v>2.9803335024210114E-3</v>
      </c>
      <c r="W375" s="78">
        <f>_xll.qlAbcdMathFunctionValue(W$1,($T375-evaluationDate)/365)</f>
        <v>1.4659142320646804E-3</v>
      </c>
      <c r="X375" s="78">
        <f>_xll.qlAbcdMathFunctionValue(X$1,($T375-evaluationDate)/365)</f>
        <v>1.680563445363496E-3</v>
      </c>
      <c r="Y375" s="78">
        <f>_xll.qlAbcdMathFunctionValue(Y$1,($T375-evaluationDate)/365)</f>
        <v>4.6444356822000253E-3</v>
      </c>
      <c r="Z375" s="78">
        <f>_xll.qlAbcdMathFunctionValue(Z$1,($T375-evaluationDate)/365)</f>
        <v>4.5213291298493502E-3</v>
      </c>
      <c r="AA375" s="78">
        <f>_xll.qlAbcdMathFunctionValue(AA$1,($T375-evaluationDate)/365)</f>
        <v>2.2096519334616199E-4</v>
      </c>
      <c r="AB375" s="78">
        <f>_xll.qlAbcdMathFunctionValue(AB$1,($T375-evaluationDate)/365)</f>
        <v>1.9766191634300651E-4</v>
      </c>
    </row>
    <row r="376" spans="19:28">
      <c r="S376" s="64" t="s">
        <v>124</v>
      </c>
      <c r="T376" s="146">
        <f>_xll.qlCalendarAdvance(Calendar,T375,S376,,,trigger)</f>
        <v>42957</v>
      </c>
      <c r="U376" s="78">
        <f>_xll.qlAbcdMathFunctionValue(U$1,($T376-evaluationDate)/365)</f>
        <v>1.8848762785716065E-3</v>
      </c>
      <c r="V376" s="78">
        <f>_xll.qlAbcdMathFunctionValue(V$1,($T376-evaluationDate)/365)</f>
        <v>2.9809213828535766E-3</v>
      </c>
      <c r="W376" s="78">
        <f>_xll.qlAbcdMathFunctionValue(W$1,($T376-evaluationDate)/365)</f>
        <v>1.4661763763304193E-3</v>
      </c>
      <c r="X376" s="78">
        <f>_xll.qlAbcdMathFunctionValue(X$1,($T376-evaluationDate)/365)</f>
        <v>1.6808273481832795E-3</v>
      </c>
      <c r="Y376" s="78">
        <f>_xll.qlAbcdMathFunctionValue(Y$1,($T376-evaluationDate)/365)</f>
        <v>4.6449706215838113E-3</v>
      </c>
      <c r="Z376" s="78">
        <f>_xll.qlAbcdMathFunctionValue(Z$1,($T376-evaluationDate)/365)</f>
        <v>4.52226711925755E-3</v>
      </c>
      <c r="AA376" s="78">
        <f>_xll.qlAbcdMathFunctionValue(AA$1,($T376-evaluationDate)/365)</f>
        <v>2.2099234506437685E-4</v>
      </c>
      <c r="AB376" s="78">
        <f>_xll.qlAbcdMathFunctionValue(AB$1,($T376-evaluationDate)/365)</f>
        <v>1.9767144148670677E-4</v>
      </c>
    </row>
    <row r="377" spans="19:28">
      <c r="S377" s="64" t="s">
        <v>124</v>
      </c>
      <c r="T377" s="146">
        <f>_xll.qlCalendarAdvance(Calendar,T376,S377,,,trigger)</f>
        <v>42958</v>
      </c>
      <c r="U377" s="78">
        <f>_xll.qlAbcdMathFunctionValue(U$1,($T377-evaluationDate)/365)</f>
        <v>1.884980336510831E-3</v>
      </c>
      <c r="V377" s="78">
        <f>_xll.qlAbcdMathFunctionValue(V$1,($T377-evaluationDate)/365)</f>
        <v>2.9815077223469709E-3</v>
      </c>
      <c r="W377" s="78">
        <f>_xll.qlAbcdMathFunctionValue(W$1,($T377-evaluationDate)/365)</f>
        <v>1.4664377792718926E-3</v>
      </c>
      <c r="X377" s="78">
        <f>_xll.qlAbcdMathFunctionValue(X$1,($T377-evaluationDate)/365)</f>
        <v>1.6810905592668359E-3</v>
      </c>
      <c r="Y377" s="78">
        <f>_xll.qlAbcdMathFunctionValue(Y$1,($T377-evaluationDate)/365)</f>
        <v>4.6455035313942676E-3</v>
      </c>
      <c r="Z377" s="78">
        <f>_xll.qlAbcdMathFunctionValue(Z$1,($T377-evaluationDate)/365)</f>
        <v>4.5232026500286841E-3</v>
      </c>
      <c r="AA377" s="78">
        <f>_xll.qlAbcdMathFunctionValue(AA$1,($T377-evaluationDate)/365)</f>
        <v>2.2101942372853732E-4</v>
      </c>
      <c r="AB377" s="78">
        <f>_xll.qlAbcdMathFunctionValue(AB$1,($T377-evaluationDate)/365)</f>
        <v>1.9768094166331131E-4</v>
      </c>
    </row>
    <row r="378" spans="19:28">
      <c r="S378" s="64" t="s">
        <v>124</v>
      </c>
      <c r="T378" s="146">
        <f>_xll.qlCalendarAdvance(Calendar,T377,S378,,,trigger)</f>
        <v>42961</v>
      </c>
      <c r="U378" s="78">
        <f>_xll.qlAbcdMathFunctionValue(U$1,($T378-evaluationDate)/365)</f>
        <v>1.88529058327494E-3</v>
      </c>
      <c r="V378" s="78">
        <f>_xll.qlAbcdMathFunctionValue(V$1,($T378-evaluationDate)/365)</f>
        <v>2.9832575111889714E-3</v>
      </c>
      <c r="W378" s="78">
        <f>_xll.qlAbcdMathFunctionValue(W$1,($T378-evaluationDate)/365)</f>
        <v>1.4672175479171587E-3</v>
      </c>
      <c r="X378" s="78">
        <f>_xll.qlAbcdMathFunctionValue(X$1,($T378-evaluationDate)/365)</f>
        <v>1.6818760492812159E-3</v>
      </c>
      <c r="Y378" s="78">
        <f>_xll.qlAbcdMathFunctionValue(Y$1,($T378-evaluationDate)/365)</f>
        <v>4.6470901052721959E-3</v>
      </c>
      <c r="Z378" s="78">
        <f>_xll.qlAbcdMathFunctionValue(Z$1,($T378-evaluationDate)/365)</f>
        <v>4.5259945160433784E-3</v>
      </c>
      <c r="AA378" s="78">
        <f>_xll.qlAbcdMathFunctionValue(AA$1,($T378-evaluationDate)/365)</f>
        <v>2.2110022215753741E-4</v>
      </c>
      <c r="AB378" s="78">
        <f>_xll.qlAbcdMathFunctionValue(AB$1,($T378-evaluationDate)/365)</f>
        <v>1.9770929264973974E-4</v>
      </c>
    </row>
    <row r="379" spans="19:28">
      <c r="S379" s="64" t="s">
        <v>124</v>
      </c>
      <c r="T379" s="146">
        <f>_xll.qlCalendarAdvance(Calendar,T378,S379,,,trigger)</f>
        <v>42962</v>
      </c>
      <c r="U379" s="78">
        <f>_xll.qlAbcdMathFunctionValue(U$1,($T379-evaluationDate)/365)</f>
        <v>1.8853933576446112E-3</v>
      </c>
      <c r="V379" s="78">
        <f>_xll.qlAbcdMathFunctionValue(V$1,($T379-evaluationDate)/365)</f>
        <v>2.9838377029158089E-3</v>
      </c>
      <c r="W379" s="78">
        <f>_xll.qlAbcdMathFunctionValue(W$1,($T379-evaluationDate)/365)</f>
        <v>1.4674759933247373E-3</v>
      </c>
      <c r="X379" s="78">
        <f>_xll.qlAbcdMathFunctionValue(X$1,($T379-evaluationDate)/365)</f>
        <v>1.6821365005979224E-3</v>
      </c>
      <c r="Y379" s="78">
        <f>_xll.qlAbcdMathFunctionValue(Y$1,($T379-evaluationDate)/365)</f>
        <v>4.647614918666553E-3</v>
      </c>
      <c r="Z379" s="78">
        <f>_xll.qlAbcdMathFunctionValue(Z$1,($T379-evaluationDate)/365)</f>
        <v>4.526920237779215E-3</v>
      </c>
      <c r="AA379" s="78">
        <f>_xll.qlAbcdMathFunctionValue(AA$1,($T379-evaluationDate)/365)</f>
        <v>2.2112700936600558E-4</v>
      </c>
      <c r="AB379" s="78">
        <f>_xll.qlAbcdMathFunctionValue(AB$1,($T379-evaluationDate)/365)</f>
        <v>1.9771869321704171E-4</v>
      </c>
    </row>
    <row r="380" spans="19:28">
      <c r="S380" s="64" t="s">
        <v>124</v>
      </c>
      <c r="T380" s="146">
        <f>_xll.qlCalendarAdvance(Calendar,T379,S380,,,trigger)</f>
        <v>42963</v>
      </c>
      <c r="U380" s="78">
        <f>_xll.qlAbcdMathFunctionValue(U$1,($T380-evaluationDate)/365)</f>
        <v>1.8854958119707925E-3</v>
      </c>
      <c r="V380" s="78">
        <f>_xll.qlAbcdMathFunctionValue(V$1,($T380-evaluationDate)/365)</f>
        <v>2.9844163616918264E-3</v>
      </c>
      <c r="W380" s="78">
        <f>_xll.qlAbcdMathFunctionValue(W$1,($T380-evaluationDate)/365)</f>
        <v>1.4677337012863638E-3</v>
      </c>
      <c r="X380" s="78">
        <f>_xll.qlAbcdMathFunctionValue(X$1,($T380-evaluationDate)/365)</f>
        <v>1.6823962637644171E-3</v>
      </c>
      <c r="Y380" s="78">
        <f>_xll.qlAbcdMathFunctionValue(Y$1,($T380-evaluationDate)/365)</f>
        <v>4.6481377134168752E-3</v>
      </c>
      <c r="Z380" s="78">
        <f>_xll.qlAbcdMathFunctionValue(Z$1,($T380-evaluationDate)/365)</f>
        <v>4.5278435136237574E-3</v>
      </c>
      <c r="AA380" s="78">
        <f>_xll.qlAbcdMathFunctionValue(AA$1,($T380-evaluationDate)/365)</f>
        <v>2.2115372390036243E-4</v>
      </c>
      <c r="AB380" s="78">
        <f>_xll.qlAbcdMathFunctionValue(AB$1,($T380-evaluationDate)/365)</f>
        <v>1.9772806894667935E-4</v>
      </c>
    </row>
    <row r="381" spans="19:28">
      <c r="S381" s="64" t="s">
        <v>124</v>
      </c>
      <c r="T381" s="146">
        <f>_xll.qlCalendarAdvance(Calendar,T380,S381,,,trigger)</f>
        <v>42964</v>
      </c>
      <c r="U381" s="78">
        <f>_xll.qlAbcdMathFunctionValue(U$1,($T381-evaluationDate)/365)</f>
        <v>1.8855979465924686E-3</v>
      </c>
      <c r="V381" s="78">
        <f>_xll.qlAbcdMathFunctionValue(V$1,($T381-evaluationDate)/365)</f>
        <v>2.9849934891106687E-3</v>
      </c>
      <c r="W381" s="78">
        <f>_xll.qlAbcdMathFunctionValue(W$1,($T381-evaluationDate)/365)</f>
        <v>1.4679906725757392E-3</v>
      </c>
      <c r="X381" s="78">
        <f>_xll.qlAbcdMathFunctionValue(X$1,($T381-evaluationDate)/365)</f>
        <v>1.6826553394960965E-3</v>
      </c>
      <c r="Y381" s="78">
        <f>_xll.qlAbcdMathFunctionValue(Y$1,($T381-evaluationDate)/365)</f>
        <v>4.6486584917034314E-3</v>
      </c>
      <c r="Z381" s="78">
        <f>_xll.qlAbcdMathFunctionValue(Z$1,($T381-evaluationDate)/365)</f>
        <v>4.5287643461197347E-3</v>
      </c>
      <c r="AA381" s="78">
        <f>_xll.qlAbcdMathFunctionValue(AA$1,($T381-evaluationDate)/365)</f>
        <v>2.2118036583640476E-4</v>
      </c>
      <c r="AB381" s="78">
        <f>_xll.qlAbcdMathFunctionValue(AB$1,($T381-evaluationDate)/365)</f>
        <v>1.9773741986447372E-4</v>
      </c>
    </row>
    <row r="382" spans="19:28">
      <c r="S382" s="64" t="s">
        <v>124</v>
      </c>
      <c r="T382" s="146">
        <f>_xll.qlCalendarAdvance(Calendar,T381,S382,,,trigger)</f>
        <v>42965</v>
      </c>
      <c r="U382" s="78">
        <f>_xll.qlAbcdMathFunctionValue(U$1,($T382-evaluationDate)/365)</f>
        <v>1.8856997618483372E-3</v>
      </c>
      <c r="V382" s="78">
        <f>_xll.qlAbcdMathFunctionValue(V$1,($T382-evaluationDate)/365)</f>
        <v>2.9855690867646419E-3</v>
      </c>
      <c r="W382" s="78">
        <f>_xll.qlAbcdMathFunctionValue(W$1,($T382-evaluationDate)/365)</f>
        <v>1.468246907965913E-3</v>
      </c>
      <c r="X382" s="78">
        <f>_xll.qlAbcdMathFunctionValue(X$1,($T382-evaluationDate)/365)</f>
        <v>1.6829137285077557E-3</v>
      </c>
      <c r="Y382" s="78">
        <f>_xll.qlAbcdMathFunctionValue(Y$1,($T382-evaluationDate)/365)</f>
        <v>4.6491772557046354E-3</v>
      </c>
      <c r="Z382" s="78">
        <f>_xll.qlAbcdMathFunctionValue(Z$1,($T382-evaluationDate)/365)</f>
        <v>4.5296827378077447E-3</v>
      </c>
      <c r="AA382" s="78">
        <f>_xll.qlAbcdMathFunctionValue(AA$1,($T382-evaluationDate)/365)</f>
        <v>2.2120693524986578E-4</v>
      </c>
      <c r="AB382" s="78">
        <f>_xll.qlAbcdMathFunctionValue(AB$1,($T382-evaluationDate)/365)</f>
        <v>1.9774674599622421E-4</v>
      </c>
    </row>
    <row r="383" spans="19:28">
      <c r="S383" s="64" t="s">
        <v>124</v>
      </c>
      <c r="T383" s="146">
        <f>_xll.qlCalendarAdvance(Calendar,T382,S383,,,trigger)</f>
        <v>42968</v>
      </c>
      <c r="U383" s="78">
        <f>_xll.qlAbcdMathFunctionValue(U$1,($T383-evaluationDate)/365)</f>
        <v>1.8860032948037784E-3</v>
      </c>
      <c r="V383" s="78">
        <f>_xll.qlAbcdMathFunctionValue(V$1,($T383-evaluationDate)/365)</f>
        <v>2.9872867170403468E-3</v>
      </c>
      <c r="W383" s="78">
        <f>_xll.qlAbcdMathFunctionValue(W$1,($T383-evaluationDate)/365)</f>
        <v>1.4690112064619425E-3</v>
      </c>
      <c r="X383" s="78">
        <f>_xll.qlAbcdMathFunctionValue(X$1,($T383-evaluationDate)/365)</f>
        <v>1.6836847823615572E-3</v>
      </c>
      <c r="Y383" s="78">
        <f>_xll.qlAbcdMathFunctionValue(Y$1,($T383-evaluationDate)/365)</f>
        <v>4.6507214837524175E-3</v>
      </c>
      <c r="Z383" s="78">
        <f>_xll.qlAbcdMathFunctionValue(Z$1,($T383-evaluationDate)/365)</f>
        <v>4.5324232933979074E-3</v>
      </c>
      <c r="AA383" s="78">
        <f>_xll.qlAbcdMathFunctionValue(AA$1,($T383-evaluationDate)/365)</f>
        <v>2.2128620911113711E-4</v>
      </c>
      <c r="AB383" s="78">
        <f>_xll.qlAbcdMathFunctionValue(AB$1,($T383-evaluationDate)/365)</f>
        <v>1.9777457593288096E-4</v>
      </c>
    </row>
    <row r="384" spans="19:28">
      <c r="S384" s="64" t="s">
        <v>124</v>
      </c>
      <c r="T384" s="146">
        <f>_xll.qlCalendarAdvance(Calendar,T383,S384,,,trigger)</f>
        <v>42969</v>
      </c>
      <c r="U384" s="78">
        <f>_xll.qlAbcdMathFunctionValue(U$1,($T384-evaluationDate)/365)</f>
        <v>1.8861038359776656E-3</v>
      </c>
      <c r="V384" s="78">
        <f>_xll.qlAbcdMathFunctionValue(V$1,($T384-evaluationDate)/365)</f>
        <v>2.9878562115311607E-3</v>
      </c>
      <c r="W384" s="78">
        <f>_xll.qlAbcdMathFunctionValue(W$1,($T384-evaluationDate)/365)</f>
        <v>1.4692645059727716E-3</v>
      </c>
      <c r="X384" s="78">
        <f>_xll.qlAbcdMathFunctionValue(X$1,($T384-evaluationDate)/365)</f>
        <v>1.6839404316290811E-3</v>
      </c>
      <c r="Y384" s="78">
        <f>_xll.qlAbcdMathFunctionValue(Y$1,($T384-evaluationDate)/365)</f>
        <v>4.6512322123592196E-3</v>
      </c>
      <c r="Z384" s="78">
        <f>_xll.qlAbcdMathFunctionValue(Z$1,($T384-evaluationDate)/365)</f>
        <v>4.5333319472173252E-3</v>
      </c>
      <c r="AA384" s="78">
        <f>_xll.qlAbcdMathFunctionValue(AA$1,($T384-evaluationDate)/365)</f>
        <v>2.2131248919033081E-4</v>
      </c>
      <c r="AB384" s="78">
        <f>_xll.qlAbcdMathFunctionValue(AB$1,($T384-evaluationDate)/365)</f>
        <v>1.9778380317801624E-4</v>
      </c>
    </row>
    <row r="385" spans="19:28">
      <c r="S385" s="64" t="s">
        <v>124</v>
      </c>
      <c r="T385" s="146">
        <f>_xll.qlCalendarAdvance(Calendar,T384,S385,,,trigger)</f>
        <v>42970</v>
      </c>
      <c r="U385" s="78">
        <f>_xll.qlAbcdMathFunctionValue(U$1,($T385-evaluationDate)/365)</f>
        <v>1.8862040594749387E-3</v>
      </c>
      <c r="V385" s="78">
        <f>_xll.qlAbcdMathFunctionValue(V$1,($T385-evaluationDate)/365)</f>
        <v>2.988424184198586E-3</v>
      </c>
      <c r="W385" s="78">
        <f>_xll.qlAbcdMathFunctionValue(W$1,($T385-evaluationDate)/365)</f>
        <v>1.469517073439876E-3</v>
      </c>
      <c r="X385" s="78">
        <f>_xll.qlAbcdMathFunctionValue(X$1,($T385-evaluationDate)/365)</f>
        <v>1.6841953977415598E-3</v>
      </c>
      <c r="Y385" s="78">
        <f>_xll.qlAbcdMathFunctionValue(Y$1,($T385-evaluationDate)/365)</f>
        <v>4.6517409375448999E-3</v>
      </c>
      <c r="Z385" s="78">
        <f>_xll.qlAbcdMathFunctionValue(Z$1,($T385-evaluationDate)/365)</f>
        <v>4.5342381728997608E-3</v>
      </c>
      <c r="AA385" s="78">
        <f>_xll.qlAbcdMathFunctionValue(AA$1,($T385-evaluationDate)/365)</f>
        <v>2.2133869712465416E-4</v>
      </c>
      <c r="AB385" s="78">
        <f>_xll.qlAbcdMathFunctionValue(AB$1,($T385-evaluationDate)/365)</f>
        <v>1.9779300576577963E-4</v>
      </c>
    </row>
    <row r="386" spans="19:28">
      <c r="S386" s="64" t="s">
        <v>124</v>
      </c>
      <c r="T386" s="146">
        <f>_xll.qlCalendarAdvance(Calendar,T385,S386,,,trigger)</f>
        <v>42971</v>
      </c>
      <c r="U386" s="78">
        <f>_xll.qlAbcdMathFunctionValue(U$1,($T386-evaluationDate)/365)</f>
        <v>1.8863039656325782E-3</v>
      </c>
      <c r="V386" s="78">
        <f>_xll.qlAbcdMathFunctionValue(V$1,($T386-evaluationDate)/365)</f>
        <v>2.9889906366269148E-3</v>
      </c>
      <c r="W386" s="78">
        <f>_xll.qlAbcdMathFunctionValue(W$1,($T386-evaluationDate)/365)</f>
        <v>1.4697689096324009E-3</v>
      </c>
      <c r="X386" s="78">
        <f>_xll.qlAbcdMathFunctionValue(X$1,($T386-evaluationDate)/365)</f>
        <v>1.684449681410191E-3</v>
      </c>
      <c r="Y386" s="78">
        <f>_xll.qlAbcdMathFunctionValue(Y$1,($T386-evaluationDate)/365)</f>
        <v>4.6522476614767501E-3</v>
      </c>
      <c r="Z386" s="78">
        <f>_xll.qlAbcdMathFunctionValue(Z$1,($T386-evaluationDate)/365)</f>
        <v>4.5351419729730219E-3</v>
      </c>
      <c r="AA386" s="78">
        <f>_xll.qlAbcdMathFunctionValue(AA$1,($T386-evaluationDate)/365)</f>
        <v>2.2136483298945865E-4</v>
      </c>
      <c r="AB386" s="78">
        <f>_xll.qlAbcdMathFunctionValue(AB$1,($T386-evaluationDate)/365)</f>
        <v>1.9780218372184063E-4</v>
      </c>
    </row>
    <row r="387" spans="19:28">
      <c r="S387" s="64" t="s">
        <v>124</v>
      </c>
      <c r="T387" s="146">
        <f>_xll.qlCalendarAdvance(Calendar,T386,S387,,,trigger)</f>
        <v>42972</v>
      </c>
      <c r="U387" s="78">
        <f>_xll.qlAbcdMathFunctionValue(U$1,($T387-evaluationDate)/365)</f>
        <v>1.8864035547872804E-3</v>
      </c>
      <c r="V387" s="78">
        <f>_xll.qlAbcdMathFunctionValue(V$1,($T387-evaluationDate)/365)</f>
        <v>2.9895555703991087E-3</v>
      </c>
      <c r="W387" s="78">
        <f>_xll.qlAbcdMathFunctionValue(W$1,($T387-evaluationDate)/365)</f>
        <v>1.4700200153188417E-3</v>
      </c>
      <c r="X387" s="78">
        <f>_xll.qlAbcdMathFunctionValue(X$1,($T387-evaluationDate)/365)</f>
        <v>1.6847032833455747E-3</v>
      </c>
      <c r="Y387" s="78">
        <f>_xll.qlAbcdMathFunctionValue(Y$1,($T387-evaluationDate)/365)</f>
        <v>4.6527523863202106E-3</v>
      </c>
      <c r="Z387" s="78">
        <f>_xll.qlAbcdMathFunctionValue(Z$1,($T387-evaluationDate)/365)</f>
        <v>4.5360433499627957E-3</v>
      </c>
      <c r="AA387" s="78">
        <f>_xll.qlAbcdMathFunctionValue(AA$1,($T387-evaluationDate)/365)</f>
        <v>2.2139089686003247E-4</v>
      </c>
      <c r="AB387" s="78">
        <f>_xll.qlAbcdMathFunctionValue(AB$1,($T387-evaluationDate)/365)</f>
        <v>1.9781133707184721E-4</v>
      </c>
    </row>
    <row r="388" spans="19:28">
      <c r="S388" s="64" t="s">
        <v>124</v>
      </c>
      <c r="T388" s="146">
        <f>_xll.qlCalendarAdvance(Calendar,T387,S388,,,trigger)</f>
        <v>42975</v>
      </c>
      <c r="U388" s="78">
        <f>_xll.qlAbcdMathFunctionValue(U$1,($T388-evaluationDate)/365)</f>
        <v>1.8867004235964403E-3</v>
      </c>
      <c r="V388" s="78">
        <f>_xll.qlAbcdMathFunctionValue(V$1,($T388-evaluationDate)/365)</f>
        <v>2.9912412755885255E-3</v>
      </c>
      <c r="W388" s="78">
        <f>_xll.qlAbcdMathFunctionValue(W$1,($T388-evaluationDate)/365)</f>
        <v>1.4707689570168968E-3</v>
      </c>
      <c r="X388" s="78">
        <f>_xll.qlAbcdMathFunctionValue(X$1,($T388-evaluationDate)/365)</f>
        <v>1.6854600058492811E-3</v>
      </c>
      <c r="Y388" s="78">
        <f>_xll.qlAbcdMathFunctionValue(Y$1,($T388-evaluationDate)/365)</f>
        <v>4.6542545879469472E-3</v>
      </c>
      <c r="Z388" s="78">
        <f>_xll.qlAbcdMathFunctionValue(Z$1,($T388-evaluationDate)/365)</f>
        <v>4.5387329676561776E-3</v>
      </c>
      <c r="AA388" s="78">
        <f>_xll.qlAbcdMathFunctionValue(AA$1,($T388-evaluationDate)/365)</f>
        <v>2.2146865725830014E-4</v>
      </c>
      <c r="AB388" s="78">
        <f>_xll.qlAbcdMathFunctionValue(AB$1,($T388-evaluationDate)/365)</f>
        <v>1.9783864974169647E-4</v>
      </c>
    </row>
    <row r="389" spans="19:28">
      <c r="S389" s="64" t="s">
        <v>124</v>
      </c>
      <c r="T389" s="146">
        <f>_xll.qlCalendarAdvance(Calendar,T388,S389,,,trigger)</f>
        <v>42976</v>
      </c>
      <c r="U389" s="78">
        <f>_xll.qlAbcdMathFunctionValue(U$1,($T389-evaluationDate)/365)</f>
        <v>1.8867987481006475E-3</v>
      </c>
      <c r="V389" s="78">
        <f>_xll.qlAbcdMathFunctionValue(V$1,($T389-evaluationDate)/365)</f>
        <v>2.9918001505391794E-3</v>
      </c>
      <c r="W389" s="78">
        <f>_xll.qlAbcdMathFunctionValue(W$1,($T389-evaluationDate)/365)</f>
        <v>1.4710171483509993E-3</v>
      </c>
      <c r="X389" s="78">
        <f>_xll.qlAbcdMathFunctionValue(X$1,($T389-evaluationDate)/365)</f>
        <v>1.6857108879457313E-3</v>
      </c>
      <c r="Y389" s="78">
        <f>_xll.qlAbcdMathFunctionValue(Y$1,($T389-evaluationDate)/365)</f>
        <v>4.6547513380543193E-3</v>
      </c>
      <c r="Z389" s="78">
        <f>_xll.qlAbcdMathFunctionValue(Z$1,($T389-evaluationDate)/365)</f>
        <v>4.5396246775263865E-3</v>
      </c>
      <c r="AA389" s="78">
        <f>_xll.qlAbcdMathFunctionValue(AA$1,($T389-evaluationDate)/365)</f>
        <v>2.2149443390356518E-4</v>
      </c>
      <c r="AB389" s="78">
        <f>_xll.qlAbcdMathFunctionValue(AB$1,($T389-evaluationDate)/365)</f>
        <v>1.9784770492353376E-4</v>
      </c>
    </row>
    <row r="390" spans="19:28">
      <c r="S390" s="64" t="s">
        <v>124</v>
      </c>
      <c r="T390" s="146">
        <f>_xll.qlCalendarAdvance(Calendar,T389,S390,,,trigger)</f>
        <v>42977</v>
      </c>
      <c r="U390" s="78">
        <f>_xll.qlAbcdMathFunctionValue(U$1,($T390-evaluationDate)/365)</f>
        <v>1.8868967572811222E-3</v>
      </c>
      <c r="V390" s="78">
        <f>_xll.qlAbcdMathFunctionValue(V$1,($T390-evaluationDate)/365)</f>
        <v>2.9923575147285577E-3</v>
      </c>
      <c r="W390" s="78">
        <f>_xll.qlAbcdMathFunctionValue(W$1,($T390-evaluationDate)/365)</f>
        <v>1.4712646130117803E-3</v>
      </c>
      <c r="X390" s="78">
        <f>_xll.qlAbcdMathFunctionValue(X$1,($T390-evaluationDate)/365)</f>
        <v>1.6859610918529804E-3</v>
      </c>
      <c r="Y390" s="78">
        <f>_xll.qlAbcdMathFunctionValue(Y$1,($T390-evaluationDate)/365)</f>
        <v>4.6552460998728193E-3</v>
      </c>
      <c r="Z390" s="78">
        <f>_xll.qlAbcdMathFunctionValue(Z$1,($T390-evaluationDate)/365)</f>
        <v>4.5405139769097071E-3</v>
      </c>
      <c r="AA390" s="78">
        <f>_xll.qlAbcdMathFunctionValue(AA$1,($T390-evaluationDate)/365)</f>
        <v>2.2152013893009023E-4</v>
      </c>
      <c r="AB390" s="78">
        <f>_xll.qlAbcdMathFunctionValue(AB$1,($T390-evaluationDate)/365)</f>
        <v>1.9785673562723323E-4</v>
      </c>
    </row>
    <row r="391" spans="19:28">
      <c r="S391" s="64" t="s">
        <v>124</v>
      </c>
      <c r="T391" s="146">
        <f>_xll.qlCalendarAdvance(Calendar,T390,S391,,,trigger)</f>
        <v>42978</v>
      </c>
      <c r="U391" s="78">
        <f>_xll.qlAbcdMathFunctionValue(U$1,($T391-evaluationDate)/365)</f>
        <v>1.8869944514728516E-3</v>
      </c>
      <c r="V391" s="78">
        <f>_xll.qlAbcdMathFunctionValue(V$1,($T391-evaluationDate)/365)</f>
        <v>2.9929133697316483E-3</v>
      </c>
      <c r="W391" s="78">
        <f>_xll.qlAbcdMathFunctionValue(W$1,($T391-evaluationDate)/365)</f>
        <v>1.471511351763852E-3</v>
      </c>
      <c r="X391" s="78">
        <f>_xll.qlAbcdMathFunctionValue(X$1,($T391-evaluationDate)/365)</f>
        <v>1.6862106182780499E-3</v>
      </c>
      <c r="Y391" s="78">
        <f>_xll.qlAbcdMathFunctionValue(Y$1,($T391-evaluationDate)/365)</f>
        <v>4.655738875556821E-3</v>
      </c>
      <c r="Z391" s="78">
        <f>_xll.qlAbcdMathFunctionValue(Z$1,($T391-evaluationDate)/365)</f>
        <v>4.5414008683191025E-3</v>
      </c>
      <c r="AA391" s="78">
        <f>_xll.qlAbcdMathFunctionValue(AA$1,($T391-evaluationDate)/365)</f>
        <v>2.2154577241278382E-4</v>
      </c>
      <c r="AB391" s="78">
        <f>_xll.qlAbcdMathFunctionValue(AB$1,($T391-evaluationDate)/365)</f>
        <v>1.9786574187831364E-4</v>
      </c>
    </row>
    <row r="392" spans="19:28">
      <c r="S392" s="64" t="s">
        <v>124</v>
      </c>
      <c r="T392" s="146">
        <f>_xll.qlCalendarAdvance(Calendar,T391,S392,,,trigger)</f>
        <v>42979</v>
      </c>
      <c r="U392" s="78">
        <f>_xll.qlAbcdMathFunctionValue(U$1,($T392-evaluationDate)/365)</f>
        <v>1.8870918310105404E-3</v>
      </c>
      <c r="V392" s="78">
        <f>_xll.qlAbcdMathFunctionValue(V$1,($T392-evaluationDate)/365)</f>
        <v>2.993467717122117E-3</v>
      </c>
      <c r="W392" s="78">
        <f>_xll.qlAbcdMathFunctionValue(W$1,($T392-evaluationDate)/365)</f>
        <v>1.471757365371181E-3</v>
      </c>
      <c r="X392" s="78">
        <f>_xll.qlAbcdMathFunctionValue(X$1,($T392-evaluationDate)/365)</f>
        <v>1.6864594679273672E-3</v>
      </c>
      <c r="Y392" s="78">
        <f>_xll.qlAbcdMathFunctionValue(Y$1,($T392-evaluationDate)/365)</f>
        <v>4.6562296672588632E-3</v>
      </c>
      <c r="Z392" s="78">
        <f>_xll.qlAbcdMathFunctionValue(Z$1,($T392-evaluationDate)/365)</f>
        <v>4.542285354265427E-3</v>
      </c>
      <c r="AA392" s="78">
        <f>_xll.qlAbcdMathFunctionValue(AA$1,($T392-evaluationDate)/365)</f>
        <v>2.2157133442649138E-4</v>
      </c>
      <c r="AB392" s="78">
        <f>_xll.qlAbcdMathFunctionValue(AB$1,($T392-evaluationDate)/365)</f>
        <v>1.9787472370227238E-4</v>
      </c>
    </row>
    <row r="393" spans="19:28">
      <c r="S393" s="64" t="s">
        <v>124</v>
      </c>
      <c r="T393" s="146">
        <f>_xll.qlCalendarAdvance(Calendar,T392,S393,,,trigger)</f>
        <v>42982</v>
      </c>
      <c r="U393" s="78">
        <f>_xll.qlAbcdMathFunctionValue(U$1,($T393-evaluationDate)/365)</f>
        <v>1.8873820850421486E-3</v>
      </c>
      <c r="V393" s="78">
        <f>_xll.qlAbcdMathFunctionValue(V$1,($T393-evaluationDate)/365)</f>
        <v>2.9951217293345896E-3</v>
      </c>
      <c r="W393" s="78">
        <f>_xll.qlAbcdMathFunctionValue(W$1,($T393-evaluationDate)/365)</f>
        <v>1.4724910629547105E-3</v>
      </c>
      <c r="X393" s="78">
        <f>_xll.qlAbcdMathFunctionValue(X$1,($T393-evaluationDate)/365)</f>
        <v>1.687201963276163E-3</v>
      </c>
      <c r="Y393" s="78">
        <f>_xll.qlAbcdMathFunctionValue(Y$1,($T393-evaluationDate)/365)</f>
        <v>4.6576901599710476E-3</v>
      </c>
      <c r="Z393" s="78">
        <f>_xll.qlAbcdMathFunctionValue(Z$1,($T393-evaluationDate)/365)</f>
        <v>4.5449244044028191E-3</v>
      </c>
      <c r="AA393" s="78">
        <f>_xll.qlAbcdMathFunctionValue(AA$1,($T393-evaluationDate)/365)</f>
        <v>2.216475924012067E-4</v>
      </c>
      <c r="AB393" s="78">
        <f>_xll.qlAbcdMathFunctionValue(AB$1,($T393-evaluationDate)/365)</f>
        <v>1.9790152286607016E-4</v>
      </c>
    </row>
    <row r="394" spans="19:28">
      <c r="S394" s="64" t="s">
        <v>124</v>
      </c>
      <c r="T394" s="146">
        <f>_xll.qlCalendarAdvance(Calendar,T393,S394,,,trigger)</f>
        <v>42983</v>
      </c>
      <c r="U394" s="78">
        <f>_xll.qlAbcdMathFunctionValue(U$1,($T394-evaluationDate)/365)</f>
        <v>1.8874782093050448E-3</v>
      </c>
      <c r="V394" s="78">
        <f>_xll.qlAbcdMathFunctionValue(V$1,($T394-evaluationDate)/365)</f>
        <v>2.9956700619847565E-3</v>
      </c>
      <c r="W394" s="78">
        <f>_xll.qlAbcdMathFunctionValue(W$1,($T394-evaluationDate)/365)</f>
        <v>1.4727341836098457E-3</v>
      </c>
      <c r="X394" s="78">
        <f>_xll.qlAbcdMathFunctionValue(X$1,($T394-evaluationDate)/365)</f>
        <v>1.6874481128748612E-3</v>
      </c>
      <c r="Y394" s="78">
        <f>_xll.qlAbcdMathFunctionValue(Y$1,($T394-evaluationDate)/365)</f>
        <v>4.6581730372338911E-3</v>
      </c>
      <c r="Z394" s="78">
        <f>_xll.qlAbcdMathFunctionValue(Z$1,($T394-evaluationDate)/365)</f>
        <v>4.5457992935631587E-3</v>
      </c>
      <c r="AA394" s="78">
        <f>_xll.qlAbcdMathFunctionValue(AA$1,($T394-evaluationDate)/365)</f>
        <v>2.2167286928616412E-4</v>
      </c>
      <c r="AB394" s="78">
        <f>_xll.qlAbcdMathFunctionValue(AB$1,($T394-evaluationDate)/365)</f>
        <v>1.9791040723608668E-4</v>
      </c>
    </row>
    <row r="395" spans="19:28">
      <c r="S395" s="64" t="s">
        <v>124</v>
      </c>
      <c r="T395" s="146">
        <f>_xll.qlCalendarAdvance(Calendar,T394,S395,,,trigger)</f>
        <v>42984</v>
      </c>
      <c r="U395" s="78">
        <f>_xll.qlAbcdMathFunctionValue(U$1,($T395-evaluationDate)/365)</f>
        <v>1.8875740205831701E-3</v>
      </c>
      <c r="V395" s="78">
        <f>_xll.qlAbcdMathFunctionValue(V$1,($T395-evaluationDate)/365)</f>
        <v>2.996216894870788E-3</v>
      </c>
      <c r="W395" s="78">
        <f>_xll.qlAbcdMathFunctionValue(W$1,($T395-evaluationDate)/365)</f>
        <v>1.472976582930407E-3</v>
      </c>
      <c r="X395" s="78">
        <f>_xll.qlAbcdMathFunctionValue(X$1,($T395-evaluationDate)/365)</f>
        <v>1.6876935892210362E-3</v>
      </c>
      <c r="Y395" s="78">
        <f>_xll.qlAbcdMathFunctionValue(Y$1,($T395-evaluationDate)/365)</f>
        <v>4.6586539412499248E-3</v>
      </c>
      <c r="Z395" s="78">
        <f>_xll.qlAbcdMathFunctionValue(Z$1,($T395-evaluationDate)/365)</f>
        <v>4.5466717897830362E-3</v>
      </c>
      <c r="AA395" s="78">
        <f>_xll.qlAbcdMathFunctionValue(AA$1,($T395-evaluationDate)/365)</f>
        <v>2.2169807507541791E-4</v>
      </c>
      <c r="AB395" s="78">
        <f>_xll.qlAbcdMathFunctionValue(AB$1,($T395-evaluationDate)/365)</f>
        <v>1.9791926730614677E-4</v>
      </c>
    </row>
    <row r="396" spans="19:28">
      <c r="S396" s="64" t="s">
        <v>124</v>
      </c>
      <c r="T396" s="146">
        <f>_xll.qlCalendarAdvance(Calendar,T395,S396,,,trigger)</f>
        <v>42985</v>
      </c>
      <c r="U396" s="78">
        <f>_xll.qlAbcdMathFunctionValue(U$1,($T396-evaluationDate)/365)</f>
        <v>1.88766951920953E-3</v>
      </c>
      <c r="V396" s="78">
        <f>_xll.qlAbcdMathFunctionValue(V$1,($T396-evaluationDate)/365)</f>
        <v>2.9967622295584196E-3</v>
      </c>
      <c r="W396" s="78">
        <f>_xll.qlAbcdMathFunctionValue(W$1,($T396-evaluationDate)/365)</f>
        <v>1.4732182616764985E-3</v>
      </c>
      <c r="X396" s="78">
        <f>_xll.qlAbcdMathFunctionValue(X$1,($T396-evaluationDate)/365)</f>
        <v>1.6879383930175564E-3</v>
      </c>
      <c r="Y396" s="78">
        <f>_xll.qlAbcdMathFunctionValue(Y$1,($T396-evaluationDate)/365)</f>
        <v>4.6591328741606812E-3</v>
      </c>
      <c r="Z396" s="78">
        <f>_xll.qlAbcdMathFunctionValue(Z$1,($T396-evaluationDate)/365)</f>
        <v>4.5475418955606512E-3</v>
      </c>
      <c r="AA396" s="78">
        <f>_xll.qlAbcdMathFunctionValue(AA$1,($T396-evaluationDate)/365)</f>
        <v>2.2172320984343587E-4</v>
      </c>
      <c r="AB396" s="78">
        <f>_xll.qlAbcdMathFunctionValue(AB$1,($T396-evaluationDate)/365)</f>
        <v>1.979281031016193E-4</v>
      </c>
    </row>
    <row r="397" spans="19:28">
      <c r="S397" s="64" t="s">
        <v>124</v>
      </c>
      <c r="T397" s="146">
        <f>_xll.qlCalendarAdvance(Calendar,T396,S397,,,trigger)</f>
        <v>42986</v>
      </c>
      <c r="U397" s="78">
        <f>_xll.qlAbcdMathFunctionValue(U$1,($T397-evaluationDate)/365)</f>
        <v>1.8877647055168475E-3</v>
      </c>
      <c r="V397" s="78">
        <f>_xll.qlAbcdMathFunctionValue(V$1,($T397-evaluationDate)/365)</f>
        <v>2.9973060676120704E-3</v>
      </c>
      <c r="W397" s="78">
        <f>_xll.qlAbcdMathFunctionValue(W$1,($T397-evaluationDate)/365)</f>
        <v>1.4734592206075822E-3</v>
      </c>
      <c r="X397" s="78">
        <f>_xll.qlAbcdMathFunctionValue(X$1,($T397-evaluationDate)/365)</f>
        <v>1.6881825249666974E-3</v>
      </c>
      <c r="Y397" s="78">
        <f>_xll.qlAbcdMathFunctionValue(Y$1,($T397-evaluationDate)/365)</f>
        <v>4.6596098381058637E-3</v>
      </c>
      <c r="Z397" s="78">
        <f>_xll.qlAbcdMathFunctionValue(Z$1,($T397-evaluationDate)/365)</f>
        <v>4.5484096133921069E-3</v>
      </c>
      <c r="AA397" s="78">
        <f>_xll.qlAbcdMathFunctionValue(AA$1,($T397-evaluationDate)/365)</f>
        <v>2.2174827366462318E-4</v>
      </c>
      <c r="AB397" s="78">
        <f>_xll.qlAbcdMathFunctionValue(AB$1,($T397-evaluationDate)/365)</f>
        <v>1.9793691464785174E-4</v>
      </c>
    </row>
    <row r="398" spans="19:28">
      <c r="S398" s="64" t="s">
        <v>124</v>
      </c>
      <c r="T398" s="146">
        <f>_xll.qlCalendarAdvance(Calendar,T397,S398,,,trigger)</f>
        <v>42989</v>
      </c>
      <c r="U398" s="78">
        <f>_xll.qlAbcdMathFunctionValue(U$1,($T398-evaluationDate)/365)</f>
        <v>1.8880483938475471E-3</v>
      </c>
      <c r="V398" s="78">
        <f>_xll.qlAbcdMathFunctionValue(V$1,($T398-evaluationDate)/365)</f>
        <v>2.9989286175935779E-3</v>
      </c>
      <c r="W398" s="78">
        <f>_xll.qlAbcdMathFunctionValue(W$1,($T398-evaluationDate)/365)</f>
        <v>1.4741777860957865E-3</v>
      </c>
      <c r="X398" s="78">
        <f>_xll.qlAbcdMathFunctionValue(X$1,($T398-evaluationDate)/365)</f>
        <v>1.6889108967437455E-3</v>
      </c>
      <c r="Y398" s="78">
        <f>_xll.qlAbcdMathFunctionValue(Y$1,($T398-evaluationDate)/365)</f>
        <v>4.6610289375175924E-3</v>
      </c>
      <c r="Z398" s="78">
        <f>_xll.qlAbcdMathFunctionValue(Z$1,($T398-evaluationDate)/365)</f>
        <v>4.5509984641389969E-3</v>
      </c>
      <c r="AA398" s="78">
        <f>_xll.qlAbcdMathFunctionValue(AA$1,($T398-evaluationDate)/365)</f>
        <v>2.2182304019031148E-4</v>
      </c>
      <c r="AB398" s="78">
        <f>_xll.qlAbcdMathFunctionValue(AB$1,($T398-evaluationDate)/365)</f>
        <v>1.9796320404426402E-4</v>
      </c>
    </row>
    <row r="399" spans="19:28">
      <c r="S399" s="64" t="s">
        <v>124</v>
      </c>
      <c r="T399" s="146">
        <f>_xll.qlCalendarAdvance(Calendar,T398,S399,,,trigger)</f>
        <v>42990</v>
      </c>
      <c r="U399" s="78">
        <f>_xll.qlAbcdMathFunctionValue(U$1,($T399-evaluationDate)/365)</f>
        <v>1.8881423342002874E-3</v>
      </c>
      <c r="V399" s="78">
        <f>_xll.qlAbcdMathFunctionValue(V$1,($T399-evaluationDate)/365)</f>
        <v>2.9994664847291697E-3</v>
      </c>
      <c r="W399" s="78">
        <f>_xll.qlAbcdMathFunctionValue(W$1,($T399-evaluationDate)/365)</f>
        <v>1.4744158733486347E-3</v>
      </c>
      <c r="X399" s="78">
        <f>_xll.qlAbcdMathFunctionValue(X$1,($T399-evaluationDate)/365)</f>
        <v>1.6891523483143177E-3</v>
      </c>
      <c r="Y399" s="78">
        <f>_xll.qlAbcdMathFunctionValue(Y$1,($T399-evaluationDate)/365)</f>
        <v>4.6614980469609785E-3</v>
      </c>
      <c r="Z399" s="78">
        <f>_xll.qlAbcdMathFunctionValue(Z$1,($T399-evaluationDate)/365)</f>
        <v>4.5518566551048063E-3</v>
      </c>
      <c r="AA399" s="78">
        <f>_xll.qlAbcdMathFunctionValue(AA$1,($T399-evaluationDate)/365)</f>
        <v>2.218478209669735E-4</v>
      </c>
      <c r="AB399" s="78">
        <f>_xll.qlAbcdMathFunctionValue(AB$1,($T399-evaluationDate)/365)</f>
        <v>1.9797191884658499E-4</v>
      </c>
    </row>
    <row r="400" spans="19:28">
      <c r="S400" s="64" t="s">
        <v>124</v>
      </c>
      <c r="T400" s="146">
        <f>_xll.qlCalendarAdvance(Calendar,T399,S400,,,trigger)</f>
        <v>42991</v>
      </c>
      <c r="U400" s="78">
        <f>_xll.qlAbcdMathFunctionValue(U$1,($T400-evaluationDate)/365)</f>
        <v>1.8882359638933738E-3</v>
      </c>
      <c r="V400" s="78">
        <f>_xll.qlAbcdMathFunctionValue(V$1,($T400-evaluationDate)/365)</f>
        <v>3.0000028630331409E-3</v>
      </c>
      <c r="W400" s="78">
        <f>_xll.qlAbcdMathFunctionValue(W$1,($T400-evaluationDate)/365)</f>
        <v>1.4746532445741715E-3</v>
      </c>
      <c r="X400" s="78">
        <f>_xll.qlAbcdMathFunctionValue(X$1,($T400-evaluationDate)/365)</f>
        <v>1.689393131540034E-3</v>
      </c>
      <c r="Y400" s="78">
        <f>_xll.qlAbcdMathFunctionValue(Y$1,($T400-evaluationDate)/365)</f>
        <v>4.6619651981099196E-3</v>
      </c>
      <c r="Z400" s="78">
        <f>_xll.qlAbcdMathFunctionValue(Z$1,($T400-evaluationDate)/365)</f>
        <v>4.5527124705734678E-3</v>
      </c>
      <c r="AA400" s="78">
        <f>_xll.qlAbcdMathFunctionValue(AA$1,($T400-evaluationDate)/365)</f>
        <v>2.2187253116789056E-4</v>
      </c>
      <c r="AB400" s="78">
        <f>_xll.qlAbcdMathFunctionValue(AB$1,($T400-evaluationDate)/365)</f>
        <v>1.9798060952608379E-4</v>
      </c>
    </row>
    <row r="401" spans="19:28">
      <c r="S401" s="64" t="s">
        <v>124</v>
      </c>
      <c r="T401" s="146">
        <f>_xll.qlCalendarAdvance(Calendar,T400,S401,,,trigger)</f>
        <v>42992</v>
      </c>
      <c r="U401" s="78">
        <f>_xll.qlAbcdMathFunctionValue(U$1,($T401-evaluationDate)/365)</f>
        <v>1.8883292832578401E-3</v>
      </c>
      <c r="V401" s="78">
        <f>_xll.qlAbcdMathFunctionValue(V$1,($T401-evaluationDate)/365)</f>
        <v>3.0005377540620239E-3</v>
      </c>
      <c r="W401" s="78">
        <f>_xll.qlAbcdMathFunctionValue(W$1,($T401-evaluationDate)/365)</f>
        <v>1.4748899005280159E-3</v>
      </c>
      <c r="X401" s="78">
        <f>_xll.qlAbcdMathFunctionValue(X$1,($T401-evaluationDate)/365)</f>
        <v>1.6896332471196312E-3</v>
      </c>
      <c r="Y401" s="78">
        <f>_xll.qlAbcdMathFunctionValue(Y$1,($T401-evaluationDate)/365)</f>
        <v>4.6624303930931721E-3</v>
      </c>
      <c r="Z401" s="78">
        <f>_xll.qlAbcdMathFunctionValue(Z$1,($T401-evaluationDate)/365)</f>
        <v>4.5535659130284999E-3</v>
      </c>
      <c r="AA401" s="78">
        <f>_xll.qlAbcdMathFunctionValue(AA$1,($T401-evaluationDate)/365)</f>
        <v>2.2189717086709232E-4</v>
      </c>
      <c r="AB401" s="78">
        <f>_xll.qlAbcdMathFunctionValue(AB$1,($T401-evaluationDate)/365)</f>
        <v>1.9798927610798015E-4</v>
      </c>
    </row>
    <row r="402" spans="19:28">
      <c r="S402" s="64" t="s">
        <v>124</v>
      </c>
      <c r="T402" s="146">
        <f>_xll.qlCalendarAdvance(Calendar,T401,S402,,,trigger)</f>
        <v>42993</v>
      </c>
      <c r="U402" s="78">
        <f>_xll.qlAbcdMathFunctionValue(U$1,($T402-evaluationDate)/365)</f>
        <v>1.8884222926244384E-3</v>
      </c>
      <c r="V402" s="78">
        <f>_xll.qlAbcdMathFunctionValue(V$1,($T402-evaluationDate)/365)</f>
        <v>3.0010711593710404E-3</v>
      </c>
      <c r="W402" s="78">
        <f>_xll.qlAbcdMathFunctionValue(W$1,($T402-evaluationDate)/365)</f>
        <v>1.4751258419651492E-3</v>
      </c>
      <c r="X402" s="78">
        <f>_xll.qlAbcdMathFunctionValue(X$1,($T402-evaluationDate)/365)</f>
        <v>1.6898726957512561E-3</v>
      </c>
      <c r="Y402" s="78">
        <f>_xll.qlAbcdMathFunctionValue(Y$1,($T402-evaluationDate)/365)</f>
        <v>4.6628936340376761E-3</v>
      </c>
      <c r="Z402" s="78">
        <f>_xll.qlAbcdMathFunctionValue(Z$1,($T402-evaluationDate)/365)</f>
        <v>4.5544169849513257E-3</v>
      </c>
      <c r="AA402" s="78">
        <f>_xll.qlAbcdMathFunctionValue(AA$1,($T402-evaluationDate)/365)</f>
        <v>2.2192174013854583E-4</v>
      </c>
      <c r="AB402" s="78">
        <f>_xll.qlAbcdMathFunctionValue(AB$1,($T402-evaluationDate)/365)</f>
        <v>1.9799791861747261E-4</v>
      </c>
    </row>
    <row r="403" spans="19:28">
      <c r="S403" s="64" t="s">
        <v>124</v>
      </c>
      <c r="T403" s="146">
        <f>_xll.qlCalendarAdvance(Calendar,T402,S403,,,trigger)</f>
        <v>42996</v>
      </c>
      <c r="U403" s="78">
        <f>_xll.qlAbcdMathFunctionValue(U$1,($T403-evaluationDate)/365)</f>
        <v>1.888699464040348E-3</v>
      </c>
      <c r="V403" s="78">
        <f>_xll.qlAbcdMathFunctionValue(V$1,($T403-evaluationDate)/365)</f>
        <v>3.002662476511465E-3</v>
      </c>
      <c r="W403" s="78">
        <f>_xll.qlAbcdMathFunctionValue(W$1,($T403-evaluationDate)/365)</f>
        <v>1.4758293867165259E-3</v>
      </c>
      <c r="X403" s="78">
        <f>_xll.qlAbcdMathFunctionValue(X$1,($T403-evaluationDate)/365)</f>
        <v>1.6905870469309599E-3</v>
      </c>
      <c r="Y403" s="78">
        <f>_xll.qlAbcdMathFunctionValue(Y$1,($T403-evaluationDate)/365)</f>
        <v>4.6642716538808143E-3</v>
      </c>
      <c r="Z403" s="78">
        <f>_xll.qlAbcdMathFunctionValue(Z$1,($T403-evaluationDate)/365)</f>
        <v>4.5569560023094834E-3</v>
      </c>
      <c r="AA403" s="78">
        <f>_xll.qlAbcdMathFunctionValue(AA$1,($T403-evaluationDate)/365)</f>
        <v>2.2199502612515288E-4</v>
      </c>
      <c r="AB403" s="78">
        <f>_xll.qlAbcdMathFunctionValue(AB$1,($T403-evaluationDate)/365)</f>
        <v>1.980237019631933E-4</v>
      </c>
    </row>
    <row r="404" spans="19:28">
      <c r="S404" s="64" t="s">
        <v>124</v>
      </c>
      <c r="T404" s="146">
        <f>_xll.qlCalendarAdvance(Calendar,T403,S404,,,trigger)</f>
        <v>42997</v>
      </c>
      <c r="U404" s="78">
        <f>_xll.qlAbcdMathFunctionValue(U$1,($T404-evaluationDate)/365)</f>
        <v>1.8887912367173954E-3</v>
      </c>
      <c r="V404" s="78">
        <f>_xll.qlAbcdMathFunctionValue(V$1,($T404-evaluationDate)/365)</f>
        <v>3.0031899544670495E-3</v>
      </c>
      <c r="W404" s="78">
        <f>_xll.qlAbcdMathFunctionValue(W$1,($T404-evaluationDate)/365)</f>
        <v>1.4760624776238708E-3</v>
      </c>
      <c r="X404" s="78">
        <f>_xll.qlAbcdMathFunctionValue(X$1,($T404-evaluationDate)/365)</f>
        <v>1.6908238347404215E-3</v>
      </c>
      <c r="Y404" s="78">
        <f>_xll.qlAbcdMathFunctionValue(Y$1,($T404-evaluationDate)/365)</f>
        <v>4.6647270999033664E-3</v>
      </c>
      <c r="Z404" s="78">
        <f>_xll.qlAbcdMathFunctionValue(Z$1,($T404-evaluationDate)/365)</f>
        <v>4.5577976168759667E-3</v>
      </c>
      <c r="AA404" s="78">
        <f>_xll.qlAbcdMathFunctionValue(AA$1,($T404-evaluationDate)/365)</f>
        <v>2.2201931442403792E-4</v>
      </c>
      <c r="AB404" s="78">
        <f>_xll.qlAbcdMathFunctionValue(AB$1,($T404-evaluationDate)/365)</f>
        <v>1.9803224843463094E-4</v>
      </c>
    </row>
    <row r="405" spans="19:28">
      <c r="S405" s="64" t="s">
        <v>124</v>
      </c>
      <c r="T405" s="146">
        <f>_xll.qlCalendarAdvance(Calendar,T404,S405,,,trigger)</f>
        <v>42998</v>
      </c>
      <c r="U405" s="78">
        <f>_xll.qlAbcdMathFunctionValue(U$1,($T405-evaluationDate)/365)</f>
        <v>1.8888827010461345E-3</v>
      </c>
      <c r="V405" s="78">
        <f>_xll.qlAbcdMathFunctionValue(V$1,($T405-evaluationDate)/365)</f>
        <v>3.0037159544592479E-3</v>
      </c>
      <c r="W405" s="78">
        <f>_xll.qlAbcdMathFunctionValue(W$1,($T405-evaluationDate)/365)</f>
        <v>1.476294857779848E-3</v>
      </c>
      <c r="X405" s="78">
        <f>_xll.qlAbcdMathFunctionValue(X$1,($T405-evaluationDate)/365)</f>
        <v>1.6910599590838386E-3</v>
      </c>
      <c r="Y405" s="78">
        <f>_xll.qlAbcdMathFunctionValue(Y$1,($T405-evaluationDate)/365)</f>
        <v>4.6651806024946216E-3</v>
      </c>
      <c r="Z405" s="78">
        <f>_xll.qlAbcdMathFunctionValue(Z$1,($T405-evaluationDate)/365)</f>
        <v>4.5586368732860542E-3</v>
      </c>
      <c r="AA405" s="78">
        <f>_xll.qlAbcdMathFunctionValue(AA$1,($T405-evaluationDate)/365)</f>
        <v>2.2204353266407561E-4</v>
      </c>
      <c r="AB405" s="78">
        <f>_xll.qlAbcdMathFunctionValue(AB$1,($T405-evaluationDate)/365)</f>
        <v>1.980407709593392E-4</v>
      </c>
    </row>
    <row r="406" spans="19:28">
      <c r="S406" s="64" t="s">
        <v>124</v>
      </c>
      <c r="T406" s="146">
        <f>_xll.qlCalendarAdvance(Calendar,T405,S406,,,trigger)</f>
        <v>42999</v>
      </c>
      <c r="U406" s="78">
        <f>_xll.qlAbcdMathFunctionValue(U$1,($T406-evaluationDate)/365)</f>
        <v>1.8889738573556374E-3</v>
      </c>
      <c r="V406" s="78">
        <f>_xll.qlAbcdMathFunctionValue(V$1,($T406-evaluationDate)/365)</f>
        <v>3.0042404780354377E-3</v>
      </c>
      <c r="W406" s="78">
        <f>_xll.qlAbcdMathFunctionValue(W$1,($T406-evaluationDate)/365)</f>
        <v>1.4765265279356168E-3</v>
      </c>
      <c r="X406" s="78">
        <f>_xll.qlAbcdMathFunctionValue(X$1,($T406-evaluationDate)/365)</f>
        <v>1.6912954206558376E-3</v>
      </c>
      <c r="Y406" s="78">
        <f>_xll.qlAbcdMathFunctionValue(Y$1,($T406-evaluationDate)/365)</f>
        <v>4.6656321637706293E-3</v>
      </c>
      <c r="Z406" s="78">
        <f>_xll.qlAbcdMathFunctionValue(Z$1,($T406-evaluationDate)/365)</f>
        <v>4.5594737740086546E-3</v>
      </c>
      <c r="AA406" s="78">
        <f>_xll.qlAbcdMathFunctionValue(AA$1,($T406-evaluationDate)/365)</f>
        <v>2.220676809188596E-4</v>
      </c>
      <c r="AB406" s="78">
        <f>_xll.qlAbcdMathFunctionValue(AB$1,($T406-evaluationDate)/365)</f>
        <v>1.9804926956238945E-4</v>
      </c>
    </row>
    <row r="407" spans="19:28">
      <c r="S407" s="64" t="s">
        <v>124</v>
      </c>
      <c r="T407" s="146">
        <f>_xll.qlCalendarAdvance(Calendar,T406,S407,,,trigger)</f>
        <v>43000</v>
      </c>
      <c r="U407" s="78">
        <f>_xll.qlAbcdMathFunctionValue(U$1,($T407-evaluationDate)/365)</f>
        <v>1.8890647059746977E-3</v>
      </c>
      <c r="V407" s="78">
        <f>_xll.qlAbcdMathFunctionValue(V$1,($T407-evaluationDate)/365)</f>
        <v>3.0047635267416921E-3</v>
      </c>
      <c r="W407" s="78">
        <f>_xll.qlAbcdMathFunctionValue(W$1,($T407-evaluationDate)/365)</f>
        <v>1.476757488841701E-3</v>
      </c>
      <c r="X407" s="78">
        <f>_xll.qlAbcdMathFunctionValue(X$1,($T407-evaluationDate)/365)</f>
        <v>1.6915302201504598E-3</v>
      </c>
      <c r="Y407" s="78">
        <f>_xll.qlAbcdMathFunctionValue(Y$1,($T407-evaluationDate)/365)</f>
        <v>4.6660817858456324E-3</v>
      </c>
      <c r="Z407" s="78">
        <f>_xll.qlAbcdMathFunctionValue(Z$1,($T407-evaluationDate)/365)</f>
        <v>4.5603083215105984E-3</v>
      </c>
      <c r="AA407" s="78">
        <f>_xll.qlAbcdMathFunctionValue(AA$1,($T407-evaluationDate)/365)</f>
        <v>2.2209175926192135E-4</v>
      </c>
      <c r="AB407" s="78">
        <f>_xll.qlAbcdMathFunctionValue(AB$1,($T407-evaluationDate)/365)</f>
        <v>1.9805774426883202E-4</v>
      </c>
    </row>
    <row r="408" spans="19:28">
      <c r="S408" s="64" t="s">
        <v>124</v>
      </c>
      <c r="T408" s="146">
        <f>_xll.qlCalendarAdvance(Calendar,T407,S408,,,trigger)</f>
        <v>43003</v>
      </c>
      <c r="U408" s="78">
        <f>_xll.qlAbcdMathFunctionValue(U$1,($T408-evaluationDate)/365)</f>
        <v>1.8893354089729668E-3</v>
      </c>
      <c r="V408" s="78">
        <f>_xll.qlAbcdMathFunctionValue(V$1,($T408-evaluationDate)/365)</f>
        <v>3.0063238390820451E-3</v>
      </c>
      <c r="W408" s="78">
        <f>_xll.qlAbcdMathFunctionValue(W$1,($T408-evaluationDate)/365)</f>
        <v>1.4774461235575729E-3</v>
      </c>
      <c r="X408" s="78">
        <f>_xll.qlAbcdMathFunctionValue(X$1,($T408-evaluationDate)/365)</f>
        <v>1.6922306531017071E-3</v>
      </c>
      <c r="Y408" s="78">
        <f>_xll.qlAbcdMathFunctionValue(Y$1,($T408-evaluationDate)/365)</f>
        <v>4.6674190379799203E-3</v>
      </c>
      <c r="Z408" s="78">
        <f>_xll.qlAbcdMathFunctionValue(Z$1,($T408-evaluationDate)/365)</f>
        <v>4.5627978693296148E-3</v>
      </c>
      <c r="AA408" s="78">
        <f>_xll.qlAbcdMathFunctionValue(AA$1,($T408-evaluationDate)/365)</f>
        <v>2.2216357555515762E-4</v>
      </c>
      <c r="AB408" s="78">
        <f>_xll.qlAbcdMathFunctionValue(AB$1,($T408-evaluationDate)/365)</f>
        <v>1.9808302525869983E-4</v>
      </c>
    </row>
    <row r="409" spans="19:28">
      <c r="S409" s="64" t="s">
        <v>124</v>
      </c>
      <c r="T409" s="146">
        <f>_xll.qlCalendarAdvance(Calendar,T408,S409,,,trigger)</f>
        <v>43004</v>
      </c>
      <c r="U409" s="78">
        <f>_xll.qlAbcdMathFunctionValue(U$1,($T409-evaluationDate)/365)</f>
        <v>1.8894250301126076E-3</v>
      </c>
      <c r="V409" s="78">
        <f>_xll.qlAbcdMathFunctionValue(V$1,($T409-evaluationDate)/365)</f>
        <v>3.0068410037432532E-3</v>
      </c>
      <c r="W409" s="78">
        <f>_xll.qlAbcdMathFunctionValue(W$1,($T409-evaluationDate)/365)</f>
        <v>1.4776742549574746E-3</v>
      </c>
      <c r="X409" s="78">
        <f>_xll.qlAbcdMathFunctionValue(X$1,($T409-evaluationDate)/365)</f>
        <v>1.6924628112155427E-3</v>
      </c>
      <c r="Y409" s="78">
        <f>_xll.qlAbcdMathFunctionValue(Y$1,($T409-evaluationDate)/365)</f>
        <v>4.6678609243571822E-3</v>
      </c>
      <c r="Z409" s="78">
        <f>_xll.qlAbcdMathFunctionValue(Z$1,($T409-evaluationDate)/365)</f>
        <v>4.5636230285756732E-3</v>
      </c>
      <c r="AA409" s="78">
        <f>_xll.qlAbcdMathFunctionValue(AA$1,($T409-evaluationDate)/365)</f>
        <v>2.2218737498540502E-4</v>
      </c>
      <c r="AB409" s="78">
        <f>_xll.qlAbcdMathFunctionValue(AB$1,($T409-evaluationDate)/365)</f>
        <v>1.9809140462879251E-4</v>
      </c>
    </row>
    <row r="410" spans="19:28">
      <c r="S410" s="64" t="s">
        <v>124</v>
      </c>
      <c r="T410" s="146">
        <f>_xll.qlCalendarAdvance(Calendar,T409,S410,,,trigger)</f>
        <v>43005</v>
      </c>
      <c r="U410" s="78">
        <f>_xll.qlAbcdMathFunctionValue(U$1,($T410-evaluationDate)/365)</f>
        <v>1.8895143452015888E-3</v>
      </c>
      <c r="V410" s="78">
        <f>_xll.qlAbcdMathFunctionValue(V$1,($T410-evaluationDate)/365)</f>
        <v>3.0073567012453718E-3</v>
      </c>
      <c r="W410" s="78">
        <f>_xll.qlAbcdMathFunctionValue(W$1,($T410-evaluationDate)/365)</f>
        <v>1.4779016808508022E-3</v>
      </c>
      <c r="X410" s="78">
        <f>_xll.qlAbcdMathFunctionValue(X$1,($T410-evaluationDate)/365)</f>
        <v>1.6926943107134431E-3</v>
      </c>
      <c r="Y410" s="78">
        <f>_xll.qlAbcdMathFunctionValue(Y$1,($T410-evaluationDate)/365)</f>
        <v>4.6683008820775562E-3</v>
      </c>
      <c r="Z410" s="78">
        <f>_xll.qlAbcdMathFunctionValue(Z$1,($T410-evaluationDate)/365)</f>
        <v>4.5644458469040724E-3</v>
      </c>
      <c r="AA410" s="78">
        <f>_xll.qlAbcdMathFunctionValue(AA$1,($T410-evaluationDate)/365)</f>
        <v>2.2221110487065799E-4</v>
      </c>
      <c r="AB410" s="78">
        <f>_xll.qlAbcdMathFunctionValue(AB$1,($T410-evaluationDate)/365)</f>
        <v>1.9809976022721262E-4</v>
      </c>
    </row>
    <row r="411" spans="19:28">
      <c r="S411" s="64" t="s">
        <v>124</v>
      </c>
      <c r="T411" s="146">
        <f>_xll.qlCalendarAdvance(Calendar,T410,S411,,,trigger)</f>
        <v>43006</v>
      </c>
      <c r="U411" s="78">
        <f>_xll.qlAbcdMathFunctionValue(U$1,($T411-evaluationDate)/365)</f>
        <v>1.8896033545670317E-3</v>
      </c>
      <c r="V411" s="78">
        <f>_xll.qlAbcdMathFunctionValue(V$1,($T411-evaluationDate)/365)</f>
        <v>3.0078709331266716E-3</v>
      </c>
      <c r="W411" s="78">
        <f>_xll.qlAbcdMathFunctionValue(W$1,($T411-evaluationDate)/365)</f>
        <v>1.4781284019842777E-3</v>
      </c>
      <c r="X411" s="78">
        <f>_xll.qlAbcdMathFunctionValue(X$1,($T411-evaluationDate)/365)</f>
        <v>1.6929251522859467E-3</v>
      </c>
      <c r="Y411" s="78">
        <f>_xll.qlAbcdMathFunctionValue(Y$1,($T411-evaluationDate)/365)</f>
        <v>4.6687389132444544E-3</v>
      </c>
      <c r="Z411" s="78">
        <f>_xll.qlAbcdMathFunctionValue(Z$1,($T411-evaluationDate)/365)</f>
        <v>4.5652663267691925E-3</v>
      </c>
      <c r="AA411" s="78">
        <f>_xll.qlAbcdMathFunctionValue(AA$1,($T411-evaluationDate)/365)</f>
        <v>2.2223476528407632E-4</v>
      </c>
      <c r="AB411" s="78">
        <f>_xll.qlAbcdMathFunctionValue(AB$1,($T411-evaluationDate)/365)</f>
        <v>1.9810809207888402E-4</v>
      </c>
    </row>
    <row r="412" spans="19:28">
      <c r="S412" s="64" t="s">
        <v>124</v>
      </c>
      <c r="T412" s="146">
        <f>_xll.qlCalendarAdvance(Calendar,T411,S412,,,trigger)</f>
        <v>43007</v>
      </c>
      <c r="U412" s="78">
        <f>_xll.qlAbcdMathFunctionValue(U$1,($T412-evaluationDate)/365)</f>
        <v>1.8896920585357801E-3</v>
      </c>
      <c r="V412" s="78">
        <f>_xll.qlAbcdMathFunctionValue(V$1,($T412-evaluationDate)/365)</f>
        <v>3.0083837009241268E-3</v>
      </c>
      <c r="W412" s="78">
        <f>_xll.qlAbcdMathFunctionValue(W$1,($T412-evaluationDate)/365)</f>
        <v>1.4783544191039927E-3</v>
      </c>
      <c r="X412" s="78">
        <f>_xll.qlAbcdMathFunctionValue(X$1,($T412-evaluationDate)/365)</f>
        <v>1.6931553366230103E-3</v>
      </c>
      <c r="Y412" s="78">
        <f>_xll.qlAbcdMathFunctionValue(Y$1,($T412-evaluationDate)/365)</f>
        <v>4.6691750199594909E-3</v>
      </c>
      <c r="Z412" s="78">
        <f>_xll.qlAbcdMathFunctionValue(Z$1,($T412-evaluationDate)/365)</f>
        <v>4.5660844706233439E-3</v>
      </c>
      <c r="AA412" s="78">
        <f>_xll.qlAbcdMathFunctionValue(AA$1,($T412-evaluationDate)/365)</f>
        <v>2.2225835629875816E-4</v>
      </c>
      <c r="AB412" s="78">
        <f>_xll.qlAbcdMathFunctionValue(AB$1,($T412-evaluationDate)/365)</f>
        <v>1.9811640020870951E-4</v>
      </c>
    </row>
    <row r="413" spans="19:28">
      <c r="S413" s="64" t="s">
        <v>124</v>
      </c>
      <c r="T413" s="146">
        <f>_xll.qlCalendarAdvance(Calendar,T412,S413,,,trigger)</f>
        <v>43010</v>
      </c>
      <c r="U413" s="78">
        <f>_xll.qlAbcdMathFunctionValue(U$1,($T413-evaluationDate)/365)</f>
        <v>1.8899563413261348E-3</v>
      </c>
      <c r="V413" s="78">
        <f>_xll.qlAbcdMathFunctionValue(V$1,($T413-evaluationDate)/365)</f>
        <v>3.00991323516374E-3</v>
      </c>
      <c r="W413" s="78">
        <f>_xll.qlAbcdMathFunctionValue(W$1,($T413-evaluationDate)/365)</f>
        <v>1.4790282538320182E-3</v>
      </c>
      <c r="X413" s="78">
        <f>_xll.qlAbcdMathFunctionValue(X$1,($T413-evaluationDate)/365)</f>
        <v>1.6938419531124006E-3</v>
      </c>
      <c r="Y413" s="78">
        <f>_xll.qlAbcdMathFunctionValue(Y$1,($T413-evaluationDate)/365)</f>
        <v>4.670471814382602E-3</v>
      </c>
      <c r="Z413" s="78">
        <f>_xll.qlAbcdMathFunctionValue(Z$1,($T413-evaluationDate)/365)</f>
        <v>4.5685249106120936E-3</v>
      </c>
      <c r="AA413" s="78">
        <f>_xll.qlAbcdMathFunctionValue(AA$1,($T413-evaluationDate)/365)</f>
        <v>2.2232871368044156E-4</v>
      </c>
      <c r="AB413" s="78">
        <f>_xll.qlAbcdMathFunctionValue(AB$1,($T413-evaluationDate)/365)</f>
        <v>1.9814118251582465E-4</v>
      </c>
    </row>
    <row r="414" spans="19:28">
      <c r="S414" s="64" t="s">
        <v>124</v>
      </c>
      <c r="T414" s="146">
        <f>_xll.qlCalendarAdvance(Calendar,T413,S414,,,trigger)</f>
        <v>43011</v>
      </c>
      <c r="U414" s="78">
        <f>_xll.qlAbcdMathFunctionValue(U$1,($T414-evaluationDate)/365)</f>
        <v>1.8900438269709948E-3</v>
      </c>
      <c r="V414" s="78">
        <f>_xll.qlAbcdMathFunctionValue(V$1,($T414-evaluationDate)/365)</f>
        <v>3.0104201619696592E-3</v>
      </c>
      <c r="W414" s="78">
        <f>_xll.qlAbcdMathFunctionValue(W$1,($T414-evaluationDate)/365)</f>
        <v>1.4792514623449826E-3</v>
      </c>
      <c r="X414" s="78">
        <f>_xll.qlAbcdMathFunctionValue(X$1,($T414-evaluationDate)/365)</f>
        <v>1.6940695153956394E-3</v>
      </c>
      <c r="Y414" s="78">
        <f>_xll.qlAbcdMathFunctionValue(Y$1,($T414-evaluationDate)/365)</f>
        <v>4.6709002442703847E-3</v>
      </c>
      <c r="Z414" s="78">
        <f>_xll.qlAbcdMathFunctionValue(Z$1,($T414-evaluationDate)/365)</f>
        <v>4.5693337349041532E-3</v>
      </c>
      <c r="AA414" s="78">
        <f>_xll.qlAbcdMathFunctionValue(AA$1,($T414-evaluationDate)/365)</f>
        <v>2.2235202782992585E-4</v>
      </c>
      <c r="AB414" s="78">
        <f>_xll.qlAbcdMathFunctionValue(AB$1,($T414-evaluationDate)/365)</f>
        <v>1.9814939600687562E-4</v>
      </c>
    </row>
    <row r="415" spans="19:28">
      <c r="S415" s="64" t="s">
        <v>124</v>
      </c>
      <c r="T415" s="146">
        <f>_xll.qlCalendarAdvance(Calendar,T414,S415,,,trigger)</f>
        <v>43012</v>
      </c>
      <c r="U415" s="78">
        <f>_xll.qlAbcdMathFunctionValue(U$1,($T415-evaluationDate)/365)</f>
        <v>1.8901310088492197E-3</v>
      </c>
      <c r="V415" s="78">
        <f>_xll.qlAbcdMathFunctionValue(V$1,($T415-evaluationDate)/365)</f>
        <v>3.0109256323571881E-3</v>
      </c>
      <c r="W415" s="78">
        <f>_xll.qlAbcdMathFunctionValue(W$1,($T415-evaluationDate)/365)</f>
        <v>1.4794739705651812E-3</v>
      </c>
      <c r="X415" s="78">
        <f>_xll.qlAbcdMathFunctionValue(X$1,($T415-evaluationDate)/365)</f>
        <v>1.6942964238845031E-3</v>
      </c>
      <c r="Y415" s="78">
        <f>_xll.qlAbcdMathFunctionValue(Y$1,($T415-evaluationDate)/365)</f>
        <v>4.6713267601874251E-3</v>
      </c>
      <c r="Z415" s="78">
        <f>_xll.qlAbcdMathFunctionValue(Z$1,($T415-evaluationDate)/365)</f>
        <v>4.5701402354158156E-3</v>
      </c>
      <c r="AA415" s="78">
        <f>_xll.qlAbcdMathFunctionValue(AA$1,($T415-evaluationDate)/365)</f>
        <v>2.2237527294523984E-4</v>
      </c>
      <c r="AB415" s="78">
        <f>_xll.qlAbcdMathFunctionValue(AB$1,($T415-evaluationDate)/365)</f>
        <v>1.9815758590028035E-4</v>
      </c>
    </row>
    <row r="416" spans="19:28">
      <c r="S416" s="64" t="s">
        <v>124</v>
      </c>
      <c r="T416" s="146">
        <f>_xll.qlCalendarAdvance(Calendar,T415,S416,,,trigger)</f>
        <v>43013</v>
      </c>
      <c r="U416" s="78">
        <f>_xll.qlAbcdMathFunctionValue(U$1,($T416-evaluationDate)/365)</f>
        <v>1.8902178872859908E-3</v>
      </c>
      <c r="V416" s="78">
        <f>_xll.qlAbcdMathFunctionValue(V$1,($T416-evaluationDate)/365)</f>
        <v>3.0114296478555387E-3</v>
      </c>
      <c r="W416" s="78">
        <f>_xll.qlAbcdMathFunctionValue(W$1,($T416-evaluationDate)/365)</f>
        <v>1.4796957792349245E-3</v>
      </c>
      <c r="X416" s="78">
        <f>_xll.qlAbcdMathFunctionValue(X$1,($T416-evaluationDate)/365)</f>
        <v>1.6945226792654637E-3</v>
      </c>
      <c r="Y416" s="78">
        <f>_xll.qlAbcdMathFunctionValue(Y$1,($T416-evaluationDate)/365)</f>
        <v>4.6717513642245689E-3</v>
      </c>
      <c r="Z416" s="78">
        <f>_xll.qlAbcdMathFunctionValue(Z$1,($T416-evaluationDate)/365)</f>
        <v>4.5709444145870101E-3</v>
      </c>
      <c r="AA416" s="78">
        <f>_xll.qlAbcdMathFunctionValue(AA$1,($T416-evaluationDate)/365)</f>
        <v>2.2239844909911207E-4</v>
      </c>
      <c r="AB416" s="78">
        <f>_xll.qlAbcdMathFunctionValue(AB$1,($T416-evaluationDate)/365)</f>
        <v>1.98165752220816E-4</v>
      </c>
    </row>
    <row r="417" spans="19:28">
      <c r="S417" s="64" t="s">
        <v>124</v>
      </c>
      <c r="T417" s="146">
        <f>_xll.qlCalendarAdvance(Calendar,T416,S417,,,trigger)</f>
        <v>43014</v>
      </c>
      <c r="U417" s="78">
        <f>_xll.qlAbcdMathFunctionValue(U$1,($T417-evaluationDate)/365)</f>
        <v>1.8903044626062129E-3</v>
      </c>
      <c r="V417" s="78">
        <f>_xll.qlAbcdMathFunctionValue(V$1,($T417-evaluationDate)/365)</f>
        <v>3.0119322099926363E-3</v>
      </c>
      <c r="W417" s="78">
        <f>_xll.qlAbcdMathFunctionValue(W$1,($T417-evaluationDate)/365)</f>
        <v>1.4799168890958939E-3</v>
      </c>
      <c r="X417" s="78">
        <f>_xll.qlAbcdMathFunctionValue(X$1,($T417-evaluationDate)/365)</f>
        <v>1.6947482822244153E-3</v>
      </c>
      <c r="Y417" s="78">
        <f>_xll.qlAbcdMathFunctionValue(Y$1,($T417-evaluationDate)/365)</f>
        <v>4.6721740584708691E-3</v>
      </c>
      <c r="Z417" s="78">
        <f>_xll.qlAbcdMathFunctionValue(Z$1,($T417-evaluationDate)/365)</f>
        <v>4.5717462748556068E-3</v>
      </c>
      <c r="AA417" s="78">
        <f>_xll.qlAbcdMathFunctionValue(AA$1,($T417-evaluationDate)/365)</f>
        <v>2.2242155636420974E-4</v>
      </c>
      <c r="AB417" s="78">
        <f>_xll.qlAbcdMathFunctionValue(AB$1,($T417-evaluationDate)/365)</f>
        <v>1.9817389499323876E-4</v>
      </c>
    </row>
    <row r="418" spans="19:28">
      <c r="S418" s="64" t="s">
        <v>124</v>
      </c>
      <c r="T418" s="146">
        <f>_xll.qlCalendarAdvance(Calendar,T417,S418,,,trigger)</f>
        <v>43017</v>
      </c>
      <c r="U418" s="78">
        <f>_xll.qlAbcdMathFunctionValue(U$1,($T418-evaluationDate)/365)</f>
        <v>1.8905623731124944E-3</v>
      </c>
      <c r="V418" s="78">
        <f>_xll.qlAbcdMathFunctionValue(V$1,($T418-evaluationDate)/365)</f>
        <v>3.0134311914963175E-3</v>
      </c>
      <c r="W418" s="78">
        <f>_xll.qlAbcdMathFunctionValue(W$1,($T418-evaluationDate)/365)</f>
        <v>1.4805760332335606E-3</v>
      </c>
      <c r="X418" s="78">
        <f>_xll.qlAbcdMathFunctionValue(X$1,($T418-evaluationDate)/365)</f>
        <v>1.6954211834194737E-3</v>
      </c>
      <c r="Y418" s="78">
        <f>_xll.qlAbcdMathFunctionValue(Y$1,($T418-evaluationDate)/365)</f>
        <v>4.6734307033284217E-3</v>
      </c>
      <c r="Z418" s="78">
        <f>_xll.qlAbcdMathFunctionValue(Z$1,($T418-evaluationDate)/365)</f>
        <v>4.5741379665936782E-3</v>
      </c>
      <c r="AA418" s="78">
        <f>_xll.qlAbcdMathFunctionValue(AA$1,($T418-evaluationDate)/365)</f>
        <v>2.2249046555260655E-4</v>
      </c>
      <c r="AB418" s="78">
        <f>_xll.qlAbcdMathFunctionValue(AB$1,($T418-evaluationDate)/365)</f>
        <v>1.981981822690787E-4</v>
      </c>
    </row>
    <row r="419" spans="19:28">
      <c r="S419" s="64" t="s">
        <v>124</v>
      </c>
      <c r="T419" s="146">
        <f>_xll.qlCalendarAdvance(Calendar,T418,S419,,,trigger)</f>
        <v>43018</v>
      </c>
      <c r="U419" s="78">
        <f>_xll.qlAbcdMathFunctionValue(U$1,($T419-evaluationDate)/365)</f>
        <v>1.8906477392100511E-3</v>
      </c>
      <c r="V419" s="78">
        <f>_xll.qlAbcdMathFunctionValue(V$1,($T419-evaluationDate)/365)</f>
        <v>3.0139279554418732E-3</v>
      </c>
      <c r="W419" s="78">
        <f>_xll.qlAbcdMathFunctionValue(W$1,($T419-evaluationDate)/365)</f>
        <v>1.4807943552637001E-3</v>
      </c>
      <c r="X419" s="78">
        <f>_xll.qlAbcdMathFunctionValue(X$1,($T419-evaluationDate)/365)</f>
        <v>1.695644183537758E-3</v>
      </c>
      <c r="Y419" s="78">
        <f>_xll.qlAbcdMathFunctionValue(Y$1,($T419-evaluationDate)/365)</f>
        <v>4.6738457792661293E-3</v>
      </c>
      <c r="Z419" s="78">
        <f>_xll.qlAbcdMathFunctionValue(Z$1,($T419-evaluationDate)/365)</f>
        <v>4.5749305755894802E-3</v>
      </c>
      <c r="AA419" s="78">
        <f>_xll.qlAbcdMathFunctionValue(AA$1,($T419-evaluationDate)/365)</f>
        <v>2.2251329798805061E-4</v>
      </c>
      <c r="AB419" s="78">
        <f>_xll.qlAbcdMathFunctionValue(AB$1,($T419-evaluationDate)/365)</f>
        <v>1.982062310961946E-4</v>
      </c>
    </row>
    <row r="420" spans="19:28">
      <c r="S420" s="64" t="s">
        <v>124</v>
      </c>
      <c r="T420" s="146">
        <f>_xll.qlCalendarAdvance(Calendar,T419,S420,,,trigger)</f>
        <v>43019</v>
      </c>
      <c r="U420" s="78">
        <f>_xll.qlAbcdMathFunctionValue(U$1,($T420-evaluationDate)/365)</f>
        <v>1.890732803811446E-3</v>
      </c>
      <c r="V420" s="78">
        <f>_xll.qlAbcdMathFunctionValue(V$1,($T420-evaluationDate)/365)</f>
        <v>3.0144232736464792E-3</v>
      </c>
      <c r="W420" s="78">
        <f>_xll.qlAbcdMathFunctionValue(W$1,($T420-evaluationDate)/365)</f>
        <v>1.4810119821840645E-3</v>
      </c>
      <c r="X420" s="78">
        <f>_xll.qlAbcdMathFunctionValue(X$1,($T420-evaluationDate)/365)</f>
        <v>1.6958665346548298E-3</v>
      </c>
      <c r="Y420" s="78">
        <f>_xll.qlAbcdMathFunctionValue(Y$1,($T420-evaluationDate)/365)</f>
        <v>4.674258955831458E-3</v>
      </c>
      <c r="Z420" s="78">
        <f>_xll.qlAbcdMathFunctionValue(Z$1,($T420-evaluationDate)/365)</f>
        <v>4.5757208778412165E-3</v>
      </c>
      <c r="AA420" s="78">
        <f>_xll.qlAbcdMathFunctionValue(AA$1,($T420-evaluationDate)/365)</f>
        <v>2.2253606189713619E-4</v>
      </c>
      <c r="AB420" s="78">
        <f>_xll.qlAbcdMathFunctionValue(AB$1,($T420-evaluationDate)/365)</f>
        <v>1.982142564986657E-4</v>
      </c>
    </row>
    <row r="421" spans="19:28">
      <c r="S421" s="64" t="s">
        <v>124</v>
      </c>
      <c r="T421" s="146">
        <f>_xll.qlCalendarAdvance(Calendar,T420,S421,,,trigger)</f>
        <v>43020</v>
      </c>
      <c r="U421" s="78">
        <f>_xll.qlAbcdMathFunctionValue(U$1,($T421-evaluationDate)/365)</f>
        <v>1.8908175672399307E-3</v>
      </c>
      <c r="V421" s="78">
        <f>_xll.qlAbcdMathFunctionValue(V$1,($T421-evaluationDate)/365)</f>
        <v>3.01491714763034E-3</v>
      </c>
      <c r="W421" s="78">
        <f>_xll.qlAbcdMathFunctionValue(W$1,($T421-evaluationDate)/365)</f>
        <v>1.4812289147325746E-3</v>
      </c>
      <c r="X421" s="78">
        <f>_xll.qlAbcdMathFunctionValue(X$1,($T421-evaluationDate)/365)</f>
        <v>1.6960882374531178E-3</v>
      </c>
      <c r="Y421" s="78">
        <f>_xll.qlAbcdMathFunctionValue(Y$1,($T421-evaluationDate)/365)</f>
        <v>4.6746702351027486E-3</v>
      </c>
      <c r="Z421" s="78">
        <f>_xll.qlAbcdMathFunctionValue(Z$1,($T421-evaluationDate)/365)</f>
        <v>4.5765088757744451E-3</v>
      </c>
      <c r="AA421" s="78">
        <f>_xll.qlAbcdMathFunctionValue(AA$1,($T421-evaluationDate)/365)</f>
        <v>2.2255875735216279E-4</v>
      </c>
      <c r="AB421" s="78">
        <f>_xll.qlAbcdMathFunctionValue(AB$1,($T421-evaluationDate)/365)</f>
        <v>1.9822225850112319E-4</v>
      </c>
    </row>
    <row r="422" spans="19:28">
      <c r="S422" s="64" t="s">
        <v>124</v>
      </c>
      <c r="T422" s="146">
        <f>_xll.qlCalendarAdvance(Calendar,T421,S422,,,trigger)</f>
        <v>43021</v>
      </c>
      <c r="U422" s="78">
        <f>_xll.qlAbcdMathFunctionValue(U$1,($T422-evaluationDate)/365)</f>
        <v>1.8909020298184815E-3</v>
      </c>
      <c r="V422" s="78">
        <f>_xll.qlAbcdMathFunctionValue(V$1,($T422-evaluationDate)/365)</f>
        <v>3.0154095789123756E-3</v>
      </c>
      <c r="W422" s="78">
        <f>_xll.qlAbcdMathFunctionValue(W$1,($T422-evaluationDate)/365)</f>
        <v>1.4814451536465266E-3</v>
      </c>
      <c r="X422" s="78">
        <f>_xll.qlAbcdMathFunctionValue(X$1,($T422-evaluationDate)/365)</f>
        <v>1.6963092926144739E-3</v>
      </c>
      <c r="Y422" s="78">
        <f>_xll.qlAbcdMathFunctionValue(Y$1,($T422-evaluationDate)/365)</f>
        <v>4.6750796191565615E-3</v>
      </c>
      <c r="Z422" s="78">
        <f>_xll.qlAbcdMathFunctionValue(Z$1,($T422-evaluationDate)/365)</f>
        <v>4.5772945718126692E-3</v>
      </c>
      <c r="AA422" s="78">
        <f>_xll.qlAbcdMathFunctionValue(AA$1,($T422-evaluationDate)/365)</f>
        <v>2.2258138442536883E-4</v>
      </c>
      <c r="AB422" s="78">
        <f>_xll.qlAbcdMathFunctionValue(AB$1,($T422-evaluationDate)/365)</f>
        <v>1.9823023712817742E-4</v>
      </c>
    </row>
    <row r="423" spans="19:28">
      <c r="S423" s="64" t="s">
        <v>124</v>
      </c>
      <c r="T423" s="146">
        <f>_xll.qlCalendarAdvance(Calendar,T422,S423,,,trigger)</f>
        <v>43024</v>
      </c>
      <c r="U423" s="78">
        <f>_xll.qlAbcdMathFunctionValue(U$1,($T423-evaluationDate)/365)</f>
        <v>1.8911536156801783E-3</v>
      </c>
      <c r="V423" s="78">
        <f>_xll.qlAbcdMathFunctionValue(V$1,($T423-evaluationDate)/365)</f>
        <v>3.0168782317175273E-3</v>
      </c>
      <c r="W423" s="78">
        <f>_xll.qlAbcdMathFunctionValue(W$1,($T423-evaluationDate)/365)</f>
        <v>1.4820897159446252E-3</v>
      </c>
      <c r="X423" s="78">
        <f>_xll.qlAbcdMathFunctionValue(X$1,($T423-evaluationDate)/365)</f>
        <v>1.6969685790868458E-3</v>
      </c>
      <c r="Y423" s="78">
        <f>_xll.qlAbcdMathFunctionValue(Y$1,($T423-evaluationDate)/365)</f>
        <v>4.676296420752072E-3</v>
      </c>
      <c r="Z423" s="78">
        <f>_xll.qlAbcdMathFunctionValue(Z$1,($T423-evaluationDate)/365)</f>
        <v>4.5796378727617137E-3</v>
      </c>
      <c r="AA423" s="78">
        <f>_xll.qlAbcdMathFunctionValue(AA$1,($T423-evaluationDate)/365)</f>
        <v>2.2264885607553309E-4</v>
      </c>
      <c r="AB423" s="78">
        <f>_xll.qlAbcdMathFunctionValue(AB$1,($T423-evaluationDate)/365)</f>
        <v>1.9825403300271238E-4</v>
      </c>
    </row>
    <row r="424" spans="19:28">
      <c r="S424" s="64" t="s">
        <v>124</v>
      </c>
      <c r="T424" s="146">
        <f>_xll.qlCalendarAdvance(Calendar,T423,S424,,,trigger)</f>
        <v>43025</v>
      </c>
      <c r="U424" s="78">
        <f>_xll.qlAbcdMathFunctionValue(U$1,($T424-evaluationDate)/365)</f>
        <v>1.8912368780832694E-3</v>
      </c>
      <c r="V424" s="78">
        <f>_xll.qlAbcdMathFunctionValue(V$1,($T424-evaluationDate)/365)</f>
        <v>3.017364907355853E-3</v>
      </c>
      <c r="W424" s="78">
        <f>_xll.qlAbcdMathFunctionValue(W$1,($T424-evaluationDate)/365)</f>
        <v>1.4823031876808179E-3</v>
      </c>
      <c r="X424" s="78">
        <f>_xll.qlAbcdMathFunctionValue(X$1,($T424-evaluationDate)/365)</f>
        <v>1.6971870505074946E-3</v>
      </c>
      <c r="Y424" s="78">
        <f>_xll.qlAbcdMathFunctionValue(Y$1,($T424-evaluationDate)/365)</f>
        <v>4.6766982446660253E-3</v>
      </c>
      <c r="Z424" s="78">
        <f>_xll.qlAbcdMathFunctionValue(Z$1,($T424-evaluationDate)/365)</f>
        <v>4.5804143854141022E-3</v>
      </c>
      <c r="AA424" s="78">
        <f>_xll.qlAbcdMathFunctionValue(AA$1,($T424-evaluationDate)/365)</f>
        <v>2.2267121034262138E-4</v>
      </c>
      <c r="AB424" s="78">
        <f>_xll.qlAbcdMathFunctionValue(AB$1,($T424-evaluationDate)/365)</f>
        <v>1.9826191837384174E-4</v>
      </c>
    </row>
    <row r="425" spans="19:28">
      <c r="S425" s="64" t="s">
        <v>124</v>
      </c>
      <c r="T425" s="146">
        <f>_xll.qlCalendarAdvance(Calendar,T424,S425,,,trigger)</f>
        <v>43026</v>
      </c>
      <c r="U425" s="78">
        <f>_xll.qlAbcdMathFunctionValue(U$1,($T425-evaluationDate)/365)</f>
        <v>1.8913198412471939E-3</v>
      </c>
      <c r="V425" s="78">
        <f>_xll.qlAbcdMathFunctionValue(V$1,($T425-evaluationDate)/365)</f>
        <v>3.0178501478677492E-3</v>
      </c>
      <c r="W425" s="78">
        <f>_xll.qlAbcdMathFunctionValue(W$1,($T425-evaluationDate)/365)</f>
        <v>1.4825159694595717E-3</v>
      </c>
      <c r="X425" s="78">
        <f>_xll.qlAbcdMathFunctionValue(X$1,($T425-evaluationDate)/365)</f>
        <v>1.6974048776918485E-3</v>
      </c>
      <c r="Y425" s="78">
        <f>_xll.qlAbcdMathFunctionValue(Y$1,($T425-evaluationDate)/365)</f>
        <v>4.6770981837186447E-3</v>
      </c>
      <c r="Z425" s="78">
        <f>_xll.qlAbcdMathFunctionValue(Z$1,($T425-evaluationDate)/365)</f>
        <v>4.5811886082583663E-3</v>
      </c>
      <c r="AA425" s="78">
        <f>_xll.qlAbcdMathFunctionValue(AA$1,($T425-evaluationDate)/365)</f>
        <v>2.2269349658816652E-4</v>
      </c>
      <c r="AB425" s="78">
        <f>_xll.qlAbcdMathFunctionValue(AB$1,($T425-evaluationDate)/365)</f>
        <v>1.9826978049230831E-4</v>
      </c>
    </row>
    <row r="426" spans="19:28">
      <c r="S426" s="64" t="s">
        <v>124</v>
      </c>
      <c r="T426" s="146">
        <f>_xll.qlCalendarAdvance(Calendar,T425,S426,,,trigger)</f>
        <v>43027</v>
      </c>
      <c r="U426" s="78">
        <f>_xll.qlAbcdMathFunctionValue(U$1,($T426-evaluationDate)/365)</f>
        <v>1.8914025054932839E-3</v>
      </c>
      <c r="V426" s="78">
        <f>_xll.qlAbcdMathFunctionValue(V$1,($T426-evaluationDate)/365)</f>
        <v>3.0183339547644587E-3</v>
      </c>
      <c r="W426" s="78">
        <f>_xll.qlAbcdMathFunctionValue(W$1,($T426-evaluationDate)/365)</f>
        <v>1.4827280620144422E-3</v>
      </c>
      <c r="X426" s="78">
        <f>_xll.qlAbcdMathFunctionValue(X$1,($T426-evaluationDate)/365)</f>
        <v>1.6976220613183137E-3</v>
      </c>
      <c r="Y426" s="78">
        <f>_xll.qlAbcdMathFunctionValue(Y$1,($T426-evaluationDate)/365)</f>
        <v>4.6774962399758402E-3</v>
      </c>
      <c r="Z426" s="78">
        <f>_xll.qlAbcdMathFunctionValue(Z$1,($T426-evaluationDate)/365)</f>
        <v>4.5819605437057622E-3</v>
      </c>
      <c r="AA426" s="78">
        <f>_xll.qlAbcdMathFunctionValue(AA$1,($T426-evaluationDate)/365)</f>
        <v>2.2271571488404152E-4</v>
      </c>
      <c r="AB426" s="78">
        <f>_xll.qlAbcdMathFunctionValue(AB$1,($T426-evaluationDate)/365)</f>
        <v>1.9827761938259801E-4</v>
      </c>
    </row>
    <row r="427" spans="19:28">
      <c r="S427" s="64" t="s">
        <v>124</v>
      </c>
      <c r="T427" s="146">
        <f>_xll.qlCalendarAdvance(Calendar,T426,S427,,,trigger)</f>
        <v>43028</v>
      </c>
      <c r="U427" s="78">
        <f>_xll.qlAbcdMathFunctionValue(U$1,($T427-evaluationDate)/365)</f>
        <v>1.891484871142597E-3</v>
      </c>
      <c r="V427" s="78">
        <f>_xll.qlAbcdMathFunctionValue(V$1,($T427-evaluationDate)/365)</f>
        <v>3.0188163295559491E-3</v>
      </c>
      <c r="W427" s="78">
        <f>_xll.qlAbcdMathFunctionValue(W$1,($T427-evaluationDate)/365)</f>
        <v>1.4829394660783629E-3</v>
      </c>
      <c r="X427" s="78">
        <f>_xll.qlAbcdMathFunctionValue(X$1,($T427-evaluationDate)/365)</f>
        <v>1.6978386020647224E-3</v>
      </c>
      <c r="Y427" s="78">
        <f>_xll.qlAbcdMathFunctionValue(Y$1,($T427-evaluationDate)/365)</f>
        <v>4.6778924155017436E-3</v>
      </c>
      <c r="Z427" s="78">
        <f>_xll.qlAbcdMathFunctionValue(Z$1,($T427-evaluationDate)/365)</f>
        <v>4.5827301941655093E-3</v>
      </c>
      <c r="AA427" s="78">
        <f>_xll.qlAbcdMathFunctionValue(AA$1,($T427-evaluationDate)/365)</f>
        <v>2.2273786530205823E-4</v>
      </c>
      <c r="AB427" s="78">
        <f>_xll.qlAbcdMathFunctionValue(AB$1,($T427-evaluationDate)/365)</f>
        <v>1.9828543506917614E-4</v>
      </c>
    </row>
    <row r="428" spans="19:28">
      <c r="S428" s="64" t="s">
        <v>124</v>
      </c>
      <c r="T428" s="146">
        <f>_xll.qlCalendarAdvance(Calendar,T427,S428,,,trigger)</f>
        <v>43031</v>
      </c>
      <c r="U428" s="78">
        <f>_xll.qlAbcdMathFunctionValue(U$1,($T428-evaluationDate)/365)</f>
        <v>1.8917301797163667E-3</v>
      </c>
      <c r="V428" s="78">
        <f>_xll.qlAbcdMathFunctionValue(V$1,($T428-evaluationDate)/365)</f>
        <v>3.0202548763796529E-3</v>
      </c>
      <c r="W428" s="78">
        <f>_xll.qlAbcdMathFunctionValue(W$1,($T428-evaluationDate)/365)</f>
        <v>1.4835695546444453E-3</v>
      </c>
      <c r="X428" s="78">
        <f>_xll.qlAbcdMathFunctionValue(X$1,($T428-evaluationDate)/365)</f>
        <v>1.6984843737933534E-3</v>
      </c>
      <c r="Y428" s="78">
        <f>_xll.qlAbcdMathFunctionValue(Y$1,($T428-evaluationDate)/365)</f>
        <v>4.6790696783065326E-3</v>
      </c>
      <c r="Z428" s="78">
        <f>_xll.qlAbcdMathFunctionValue(Z$1,($T428-evaluationDate)/365)</f>
        <v>4.5850254596805492E-3</v>
      </c>
      <c r="AA428" s="78">
        <f>_xll.qlAbcdMathFunctionValue(AA$1,($T428-evaluationDate)/365)</f>
        <v>2.2280391000616915E-4</v>
      </c>
      <c r="AB428" s="78">
        <f>_xll.qlAbcdMathFunctionValue(AB$1,($T428-evaluationDate)/365)</f>
        <v>1.983087431509838E-4</v>
      </c>
    </row>
    <row r="429" spans="19:28">
      <c r="S429" s="64" t="s">
        <v>124</v>
      </c>
      <c r="T429" s="146">
        <f>_xll.qlCalendarAdvance(Calendar,T428,S429,,,trigger)</f>
        <v>43032</v>
      </c>
      <c r="U429" s="78">
        <f>_xll.qlAbcdMathFunctionValue(U$1,($T429-evaluationDate)/365)</f>
        <v>1.8918113541836984E-3</v>
      </c>
      <c r="V429" s="78">
        <f>_xll.qlAbcdMathFunctionValue(V$1,($T429-evaluationDate)/365)</f>
        <v>3.0207315378244465E-3</v>
      </c>
      <c r="W429" s="78">
        <f>_xll.qlAbcdMathFunctionValue(W$1,($T429-evaluationDate)/365)</f>
        <v>1.4837782120614837E-3</v>
      </c>
      <c r="X429" s="78">
        <f>_xll.qlAbcdMathFunctionValue(X$1,($T429-evaluationDate)/365)</f>
        <v>1.6986983497864208E-3</v>
      </c>
      <c r="Y429" s="78">
        <f>_xll.qlAbcdMathFunctionValue(Y$1,($T429-evaluationDate)/365)</f>
        <v>4.6794583515132587E-3</v>
      </c>
      <c r="Z429" s="78">
        <f>_xll.qlAbcdMathFunctionValue(Z$1,($T429-evaluationDate)/365)</f>
        <v>4.5857859942412295E-3</v>
      </c>
      <c r="AA429" s="78">
        <f>_xll.qlAbcdMathFunctionValue(AA$1,($T429-evaluationDate)/365)</f>
        <v>2.2282578962965974E-4</v>
      </c>
      <c r="AB429" s="78">
        <f>_xll.qlAbcdMathFunctionValue(AB$1,($T429-evaluationDate)/365)</f>
        <v>1.9831646626695522E-4</v>
      </c>
    </row>
    <row r="430" spans="19:28">
      <c r="S430" s="64" t="s">
        <v>124</v>
      </c>
      <c r="T430" s="146">
        <f>_xll.qlCalendarAdvance(Calendar,T429,S430,,,trigger)</f>
        <v>43033</v>
      </c>
      <c r="U430" s="78">
        <f>_xll.qlAbcdMathFunctionValue(U$1,($T430-evaluationDate)/365)</f>
        <v>1.8918922316554523E-3</v>
      </c>
      <c r="V430" s="78">
        <f>_xll.qlAbcdMathFunctionValue(V$1,($T430-evaluationDate)/365)</f>
        <v>3.0212067746947461E-3</v>
      </c>
      <c r="W430" s="78">
        <f>_xll.qlAbcdMathFunctionValue(W$1,($T430-evaluationDate)/365)</f>
        <v>1.4839861846429299E-3</v>
      </c>
      <c r="X430" s="78">
        <f>_xll.qlAbcdMathFunctionValue(X$1,($T430-evaluationDate)/365)</f>
        <v>1.6989116862800165E-3</v>
      </c>
      <c r="Y430" s="78">
        <f>_xll.qlAbcdMathFunctionValue(Y$1,($T430-evaluationDate)/365)</f>
        <v>4.679845154282854E-3</v>
      </c>
      <c r="Z430" s="78">
        <f>_xll.qlAbcdMathFunctionValue(Z$1,($T430-evaluationDate)/365)</f>
        <v>4.5865442558298691E-3</v>
      </c>
      <c r="AA430" s="78">
        <f>_xll.qlAbcdMathFunctionValue(AA$1,($T430-evaluationDate)/365)</f>
        <v>2.228476017334424E-4</v>
      </c>
      <c r="AB430" s="78">
        <f>_xll.qlAbcdMathFunctionValue(AB$1,($T430-evaluationDate)/365)</f>
        <v>1.9832416630123179E-4</v>
      </c>
    </row>
    <row r="431" spans="19:28">
      <c r="S431" s="64" t="s">
        <v>124</v>
      </c>
      <c r="T431" s="146">
        <f>_xll.qlCalendarAdvance(Calendar,T430,S431,,,trigger)</f>
        <v>43034</v>
      </c>
      <c r="U431" s="78">
        <f>_xll.qlAbcdMathFunctionValue(U$1,($T431-evaluationDate)/365)</f>
        <v>1.8919728124510509E-3</v>
      </c>
      <c r="V431" s="78">
        <f>_xll.qlAbcdMathFunctionValue(V$1,($T431-evaluationDate)/365)</f>
        <v>3.0216805884928821E-3</v>
      </c>
      <c r="W431" s="78">
        <f>_xll.qlAbcdMathFunctionValue(W$1,($T431-evaluationDate)/365)</f>
        <v>1.4841934731179972E-3</v>
      </c>
      <c r="X431" s="78">
        <f>_xll.qlAbcdMathFunctionValue(X$1,($T431-evaluationDate)/365)</f>
        <v>1.6991243839485455E-3</v>
      </c>
      <c r="Y431" s="78">
        <f>_xll.qlAbcdMathFunctionValue(Y$1,($T431-evaluationDate)/365)</f>
        <v>4.6802300886688575E-3</v>
      </c>
      <c r="Z431" s="78">
        <f>_xll.qlAbcdMathFunctionValue(Z$1,($T431-evaluationDate)/365)</f>
        <v>4.5873002468435021E-3</v>
      </c>
      <c r="AA431" s="78">
        <f>_xll.qlAbcdMathFunctionValue(AA$1,($T431-evaluationDate)/365)</f>
        <v>2.2286934638896552E-4</v>
      </c>
      <c r="AB431" s="78">
        <f>_xll.qlAbcdMathFunctionValue(AB$1,($T431-evaluationDate)/365)</f>
        <v>1.9833184327815501E-4</v>
      </c>
    </row>
    <row r="432" spans="19:28">
      <c r="S432" s="64" t="s">
        <v>124</v>
      </c>
      <c r="T432" s="146">
        <f>_xll.qlCalendarAdvance(Calendar,T431,S432,,,trigger)</f>
        <v>43035</v>
      </c>
      <c r="U432" s="78">
        <f>_xll.qlAbcdMathFunctionValue(U$1,($T432-evaluationDate)/365)</f>
        <v>1.8920530968896451E-3</v>
      </c>
      <c r="V432" s="78">
        <f>_xll.qlAbcdMathFunctionValue(V$1,($T432-evaluationDate)/365)</f>
        <v>3.0221529807199143E-3</v>
      </c>
      <c r="W432" s="78">
        <f>_xll.qlAbcdMathFunctionValue(W$1,($T432-evaluationDate)/365)</f>
        <v>1.4844000782152798E-3</v>
      </c>
      <c r="X432" s="78">
        <f>_xll.qlAbcdMathFunctionValue(X$1,($T432-evaluationDate)/365)</f>
        <v>1.6993364434658418E-3</v>
      </c>
      <c r="Y432" s="78">
        <f>_xll.qlAbcdMathFunctionValue(Y$1,($T432-evaluationDate)/365)</f>
        <v>4.6806131567230461E-3</v>
      </c>
      <c r="Z432" s="78">
        <f>_xll.qlAbcdMathFunctionValue(Z$1,($T432-evaluationDate)/365)</f>
        <v>4.5880539696771397E-3</v>
      </c>
      <c r="AA432" s="78">
        <f>_xll.qlAbcdMathFunctionValue(AA$1,($T432-evaluationDate)/365)</f>
        <v>2.2289102366761693E-4</v>
      </c>
      <c r="AB432" s="78">
        <f>_xll.qlAbcdMathFunctionValue(AB$1,($T432-evaluationDate)/365)</f>
        <v>1.9833949722204586E-4</v>
      </c>
    </row>
    <row r="433" spans="19:28">
      <c r="S433" s="64" t="s">
        <v>124</v>
      </c>
      <c r="T433" s="146">
        <f>_xll.qlCalendarAdvance(Calendar,T432,S433,,,trigger)</f>
        <v>43038</v>
      </c>
      <c r="U433" s="78">
        <f>_xll.qlAbcdMathFunctionValue(U$1,($T433-evaluationDate)/365)</f>
        <v>1.8922921752508311E-3</v>
      </c>
      <c r="V433" s="78">
        <f>_xll.qlAbcdMathFunctionValue(V$1,($T433-evaluationDate)/365)</f>
        <v>3.0235616429659779E-3</v>
      </c>
      <c r="W433" s="78">
        <f>_xll.qlAbcdMathFunctionValue(W$1,($T433-evaluationDate)/365)</f>
        <v>1.4850158005170989E-3</v>
      </c>
      <c r="X433" s="78">
        <f>_xll.qlAbcdMathFunctionValue(X$1,($T433-evaluationDate)/365)</f>
        <v>1.6999687998401412E-3</v>
      </c>
      <c r="Y433" s="78">
        <f>_xll.qlAbcdMathFunctionValue(Y$1,($T433-evaluationDate)/365)</f>
        <v>4.6817511833860985E-3</v>
      </c>
      <c r="Z433" s="78">
        <f>_xll.qlAbcdMathFunctionValue(Z$1,($T433-evaluationDate)/365)</f>
        <v>4.5903015530178067E-3</v>
      </c>
      <c r="AA433" s="78">
        <f>_xll.qlAbcdMathFunctionValue(AA$1,($T433-evaluationDate)/365)</f>
        <v>2.2295565195531482E-4</v>
      </c>
      <c r="AB433" s="78">
        <f>_xll.qlAbcdMathFunctionValue(AB$1,($T433-evaluationDate)/365)</f>
        <v>1.9836232109842554E-4</v>
      </c>
    </row>
    <row r="434" spans="19:28">
      <c r="S434" s="64" t="s">
        <v>124</v>
      </c>
      <c r="T434" s="146">
        <f>_xll.qlCalendarAdvance(Calendar,T433,S434,,,trigger)</f>
        <v>43039</v>
      </c>
      <c r="U434" s="78">
        <f>_xll.qlAbcdMathFunctionValue(U$1,($T434-evaluationDate)/365)</f>
        <v>1.8923712774474813E-3</v>
      </c>
      <c r="V434" s="78">
        <f>_xll.qlAbcdMathFunctionValue(V$1,($T434-evaluationDate)/365)</f>
        <v>3.0240283638938484E-3</v>
      </c>
      <c r="W434" s="78">
        <f>_xll.qlAbcdMathFunctionValue(W$1,($T434-evaluationDate)/365)</f>
        <v>1.4852196793768361E-3</v>
      </c>
      <c r="X434" s="78">
        <f>_xll.qlAbcdMathFunctionValue(X$1,($T434-evaluationDate)/365)</f>
        <v>1.7001783134794701E-3</v>
      </c>
      <c r="Y434" s="78">
        <f>_xll.qlAbcdMathFunctionValue(Y$1,($T434-evaluationDate)/365)</f>
        <v>4.6821268065956141E-3</v>
      </c>
      <c r="Z434" s="78">
        <f>_xll.qlAbcdMathFunctionValue(Z$1,($T434-evaluationDate)/365)</f>
        <v>4.5910462270410896E-3</v>
      </c>
      <c r="AA434" s="78">
        <f>_xll.qlAbcdMathFunctionValue(AA$1,($T434-evaluationDate)/365)</f>
        <v>2.2297706043915148E-4</v>
      </c>
      <c r="AB434" s="78">
        <f>_xll.qlAbcdMathFunctionValue(AB$1,($T434-evaluationDate)/365)</f>
        <v>1.9836988315298569E-4</v>
      </c>
    </row>
    <row r="435" spans="19:28">
      <c r="S435" s="64" t="s">
        <v>124</v>
      </c>
      <c r="T435" s="146">
        <f>_xll.qlCalendarAdvance(Calendar,T434,S435,,,trigger)</f>
        <v>43040</v>
      </c>
      <c r="U435" s="78">
        <f>_xll.qlAbcdMathFunctionValue(U$1,($T435-evaluationDate)/365)</f>
        <v>1.8924500848788084E-3</v>
      </c>
      <c r="V435" s="78">
        <f>_xll.qlAbcdMathFunctionValue(V$1,($T435-evaluationDate)/365)</f>
        <v>3.0244936707369105E-3</v>
      </c>
      <c r="W435" s="78">
        <f>_xll.qlAbcdMathFunctionValue(W$1,($T435-evaluationDate)/365)</f>
        <v>1.4854228784925009E-3</v>
      </c>
      <c r="X435" s="78">
        <f>_xll.qlAbcdMathFunctionValue(X$1,($T435-evaluationDate)/365)</f>
        <v>1.7003871923282061E-3</v>
      </c>
      <c r="Y435" s="78">
        <f>_xll.qlAbcdMathFunctionValue(Y$1,($T435-evaluationDate)/365)</f>
        <v>4.6825005737058242E-3</v>
      </c>
      <c r="Z435" s="78">
        <f>_xll.qlAbcdMathFunctionValue(Z$1,($T435-evaluationDate)/365)</f>
        <v>4.5917886448290923E-3</v>
      </c>
      <c r="AA435" s="78">
        <f>_xll.qlAbcdMathFunctionValue(AA$1,($T435-evaluationDate)/365)</f>
        <v>2.229984019021509E-4</v>
      </c>
      <c r="AB435" s="78">
        <f>_xll.qlAbcdMathFunctionValue(AB$1,($T435-evaluationDate)/365)</f>
        <v>1.9837742229581026E-4</v>
      </c>
    </row>
    <row r="436" spans="19:28">
      <c r="S436" s="64" t="s">
        <v>124</v>
      </c>
      <c r="T436" s="146">
        <f>_xll.qlCalendarAdvance(Calendar,T435,S436,,,trigger)</f>
        <v>43041</v>
      </c>
      <c r="U436" s="78">
        <f>_xll.qlAbcdMathFunctionValue(U$1,($T436-evaluationDate)/365)</f>
        <v>1.8925285978623359E-3</v>
      </c>
      <c r="V436" s="78">
        <f>_xll.qlAbcdMathFunctionValue(V$1,($T436-evaluationDate)/365)</f>
        <v>3.0249575649886288E-3</v>
      </c>
      <c r="W436" s="78">
        <f>_xll.qlAbcdMathFunctionValue(W$1,($T436-evaluationDate)/365)</f>
        <v>1.4856253985889877E-3</v>
      </c>
      <c r="X436" s="78">
        <f>_xll.qlAbcdMathFunctionValue(X$1,($T436-evaluationDate)/365)</f>
        <v>1.7005954370567739E-3</v>
      </c>
      <c r="Y436" s="78">
        <f>_xll.qlAbcdMathFunctionValue(Y$1,($T436-evaluationDate)/365)</f>
        <v>4.6828724867579666E-3</v>
      </c>
      <c r="Z436" s="78">
        <f>_xll.qlAbcdMathFunctionValue(Z$1,($T436-evaluationDate)/365)</f>
        <v>4.592528808764703E-3</v>
      </c>
      <c r="AA436" s="78">
        <f>_xll.qlAbcdMathFunctionValue(AA$1,($T436-evaluationDate)/365)</f>
        <v>2.2301967641533935E-4</v>
      </c>
      <c r="AB436" s="78">
        <f>_xll.qlAbcdMathFunctionValue(AB$1,($T436-evaluationDate)/365)</f>
        <v>1.9838493855109718E-4</v>
      </c>
    </row>
    <row r="437" spans="19:28">
      <c r="S437" s="64" t="s">
        <v>124</v>
      </c>
      <c r="T437" s="146">
        <f>_xll.qlCalendarAdvance(Calendar,T436,S437,,,trigger)</f>
        <v>43042</v>
      </c>
      <c r="U437" s="78">
        <f>_xll.qlAbcdMathFunctionValue(U$1,($T437-evaluationDate)/365)</f>
        <v>1.8926068167153167E-3</v>
      </c>
      <c r="V437" s="78">
        <f>_xll.qlAbcdMathFunctionValue(V$1,($T437-evaluationDate)/365)</f>
        <v>3.0254200481412046E-3</v>
      </c>
      <c r="W437" s="78">
        <f>_xll.qlAbcdMathFunctionValue(W$1,($T437-evaluationDate)/365)</f>
        <v>1.4858272403905747E-3</v>
      </c>
      <c r="X437" s="78">
        <f>_xll.qlAbcdMathFunctionValue(X$1,($T437-evaluationDate)/365)</f>
        <v>1.7008030483350307E-3</v>
      </c>
      <c r="Y437" s="78">
        <f>_xll.qlAbcdMathFunctionValue(Y$1,($T437-evaluationDate)/365)</f>
        <v>4.6832425477915246E-3</v>
      </c>
      <c r="Z437" s="78">
        <f>_xll.qlAbcdMathFunctionValue(Z$1,($T437-evaluationDate)/365)</f>
        <v>4.5932667212287967E-3</v>
      </c>
      <c r="AA437" s="78">
        <f>_xll.qlAbcdMathFunctionValue(AA$1,($T437-evaluationDate)/365)</f>
        <v>2.2304088404968288E-4</v>
      </c>
      <c r="AB437" s="78">
        <f>_xll.qlAbcdMathFunctionValue(AB$1,($T437-evaluationDate)/365)</f>
        <v>1.9839243194302386E-4</v>
      </c>
    </row>
    <row r="438" spans="19:28">
      <c r="S438" s="64" t="s">
        <v>124</v>
      </c>
      <c r="T438" s="146">
        <f>_xll.qlCalendarAdvance(Calendar,T437,S438,,,trigger)</f>
        <v>43045</v>
      </c>
      <c r="U438" s="78">
        <f>_xll.qlAbcdMathFunctionValue(U$1,($T438-evaluationDate)/365)</f>
        <v>1.8928397116594552E-3</v>
      </c>
      <c r="V438" s="78">
        <f>_xll.qlAbcdMathFunctionValue(V$1,($T438-evaluationDate)/365)</f>
        <v>3.0267990459071728E-3</v>
      </c>
      <c r="W438" s="78">
        <f>_xll.qlAbcdMathFunctionValue(W$1,($T438-evaluationDate)/365)</f>
        <v>1.4864287032595072E-3</v>
      </c>
      <c r="X438" s="78">
        <f>_xll.qlAbcdMathFunctionValue(X$1,($T438-evaluationDate)/365)</f>
        <v>1.7014220881580201E-3</v>
      </c>
      <c r="Y438" s="78">
        <f>_xll.qlAbcdMathFunctionValue(Y$1,($T438-evaluationDate)/365)</f>
        <v>4.6843416391492915E-3</v>
      </c>
      <c r="Z438" s="78">
        <f>_xll.qlAbcdMathFunctionValue(Z$1,($T438-evaluationDate)/365)</f>
        <v>4.5954669735705275E-3</v>
      </c>
      <c r="AA438" s="78">
        <f>_xll.qlAbcdMathFunctionValue(AA$1,($T438-evaluationDate)/365)</f>
        <v>2.2310410638840314E-4</v>
      </c>
      <c r="AB438" s="78">
        <f>_xll.qlAbcdMathFunctionValue(AB$1,($T438-evaluationDate)/365)</f>
        <v>1.9841477518011018E-4</v>
      </c>
    </row>
    <row r="439" spans="19:28">
      <c r="S439" s="64" t="s">
        <v>124</v>
      </c>
      <c r="T439" s="146">
        <f>_xll.qlCalendarAdvance(Calendar,T438,S439,,,trigger)</f>
        <v>43046</v>
      </c>
      <c r="U439" s="78">
        <f>_xll.qlAbcdMathFunctionValue(U$1,($T439-evaluationDate)/365)</f>
        <v>1.8929167571573769E-3</v>
      </c>
      <c r="V439" s="78">
        <f>_xll.qlAbcdMathFunctionValue(V$1,($T439-evaluationDate)/365)</f>
        <v>3.0272558995599747E-3</v>
      </c>
      <c r="W439" s="78">
        <f>_xll.qlAbcdMathFunctionValue(W$1,($T439-evaluationDate)/365)</f>
        <v>1.4866278391119959E-3</v>
      </c>
      <c r="X439" s="78">
        <f>_xll.qlAbcdMathFunctionValue(X$1,($T439-evaluationDate)/365)</f>
        <v>1.7016271723222891E-3</v>
      </c>
      <c r="Y439" s="78">
        <f>_xll.qlAbcdMathFunctionValue(Y$1,($T439-evaluationDate)/365)</f>
        <v>4.6847043124683694E-3</v>
      </c>
      <c r="Z439" s="78">
        <f>_xll.qlAbcdMathFunctionValue(Z$1,($T439-evaluationDate)/365)</f>
        <v>4.5961959039170532E-3</v>
      </c>
      <c r="AA439" s="78">
        <f>_xll.qlAbcdMathFunctionValue(AA$1,($T439-evaluationDate)/365)</f>
        <v>2.2312504721582637E-4</v>
      </c>
      <c r="AB439" s="78">
        <f>_xll.qlAbcdMathFunctionValue(AB$1,($T439-evaluationDate)/365)</f>
        <v>1.9842217735996153E-4</v>
      </c>
    </row>
    <row r="440" spans="19:28">
      <c r="S440" s="64" t="s">
        <v>124</v>
      </c>
      <c r="T440" s="146">
        <f>_xll.qlCalendarAdvance(Calendar,T439,S440,,,trigger)</f>
        <v>43047</v>
      </c>
      <c r="U440" s="78">
        <f>_xll.qlAbcdMathFunctionValue(U$1,($T440-evaluationDate)/365)</f>
        <v>1.892993510106967E-3</v>
      </c>
      <c r="V440" s="78">
        <f>_xll.qlAbcdMathFunctionValue(V$1,($T440-evaluationDate)/365)</f>
        <v>3.0277113495557357E-3</v>
      </c>
      <c r="W440" s="78">
        <f>_xll.qlAbcdMathFunctionValue(W$1,($T440-evaluationDate)/365)</f>
        <v>1.4868263002817681E-3</v>
      </c>
      <c r="X440" s="78">
        <f>_xll.qlAbcdMathFunctionValue(X$1,($T440-evaluationDate)/365)</f>
        <v>1.7018316263770488E-3</v>
      </c>
      <c r="Y440" s="78">
        <f>_xll.qlAbcdMathFunctionValue(Y$1,($T440-evaluationDate)/365)</f>
        <v>4.6850651439400539E-3</v>
      </c>
      <c r="Z440" s="78">
        <f>_xll.qlAbcdMathFunctionValue(Z$1,($T440-evaluationDate)/365)</f>
        <v>4.5969225946662666E-3</v>
      </c>
      <c r="AA440" s="78">
        <f>_xll.qlAbcdMathFunctionValue(AA$1,($T440-evaluationDate)/365)</f>
        <v>2.2314592151833463E-4</v>
      </c>
      <c r="AB440" s="78">
        <f>_xll.qlAbcdMathFunctionValue(AB$1,($T440-evaluationDate)/365)</f>
        <v>1.9842955679703341E-4</v>
      </c>
    </row>
    <row r="441" spans="19:28">
      <c r="S441" s="64" t="s">
        <v>124</v>
      </c>
      <c r="T441" s="146">
        <f>_xll.qlCalendarAdvance(Calendar,T440,S441,,,trigger)</f>
        <v>43048</v>
      </c>
      <c r="U441" s="78">
        <f>_xll.qlAbcdMathFunctionValue(U$1,($T441-evaluationDate)/365)</f>
        <v>1.8930699708238599E-3</v>
      </c>
      <c r="V441" s="78">
        <f>_xll.qlAbcdMathFunctionValue(V$1,($T441-evaluationDate)/365)</f>
        <v>3.028165397379102E-3</v>
      </c>
      <c r="W441" s="78">
        <f>_xll.qlAbcdMathFunctionValue(W$1,($T441-evaluationDate)/365)</f>
        <v>1.4870240874894209E-3</v>
      </c>
      <c r="X441" s="78">
        <f>_xll.qlAbcdMathFunctionValue(X$1,($T441-evaluationDate)/365)</f>
        <v>1.7020354509887643E-3</v>
      </c>
      <c r="Y441" s="78">
        <f>_xll.qlAbcdMathFunctionValue(Y$1,($T441-evaluationDate)/365)</f>
        <v>4.685424135593347E-3</v>
      </c>
      <c r="Z441" s="78">
        <f>_xll.qlAbcdMathFunctionValue(Z$1,($T441-evaluationDate)/365)</f>
        <v>4.5976470481869855E-3</v>
      </c>
      <c r="AA441" s="78">
        <f>_xll.qlAbcdMathFunctionValue(AA$1,($T441-evaluationDate)/365)</f>
        <v>2.2316672936653409E-4</v>
      </c>
      <c r="AB441" s="78">
        <f>_xll.qlAbcdMathFunctionValue(AB$1,($T441-evaluationDate)/365)</f>
        <v>1.9843691351538088E-4</v>
      </c>
    </row>
    <row r="442" spans="19:28">
      <c r="S442" s="64" t="s">
        <v>124</v>
      </c>
      <c r="T442" s="146">
        <f>_xll.qlCalendarAdvance(Calendar,T441,S442,,,trigger)</f>
        <v>43049</v>
      </c>
      <c r="U442" s="78">
        <f>_xll.qlAbcdMathFunctionValue(U$1,($T442-evaluationDate)/365)</f>
        <v>1.8931461396234218E-3</v>
      </c>
      <c r="V442" s="78">
        <f>_xll.qlAbcdMathFunctionValue(V$1,($T442-evaluationDate)/365)</f>
        <v>3.0286180445134626E-3</v>
      </c>
      <c r="W442" s="78">
        <f>_xll.qlAbcdMathFunctionValue(W$1,($T442-evaluationDate)/365)</f>
        <v>1.4872212014549408E-3</v>
      </c>
      <c r="X442" s="78">
        <f>_xll.qlAbcdMathFunctionValue(X$1,($T442-evaluationDate)/365)</f>
        <v>1.7022386468233382E-3</v>
      </c>
      <c r="Y442" s="78">
        <f>_xll.qlAbcdMathFunctionValue(Y$1,($T442-evaluationDate)/365)</f>
        <v>4.6857812894555073E-3</v>
      </c>
      <c r="Z442" s="78">
        <f>_xll.qlAbcdMathFunctionValue(Z$1,($T442-evaluationDate)/365)</f>
        <v>4.598369266846025E-3</v>
      </c>
      <c r="AA442" s="78">
        <f>_xll.qlAbcdMathFunctionValue(AA$1,($T442-evaluationDate)/365)</f>
        <v>2.2318747083097123E-4</v>
      </c>
      <c r="AB442" s="78">
        <f>_xll.qlAbcdMathFunctionValue(AB$1,($T442-evaluationDate)/365)</f>
        <v>1.9844424753903852E-4</v>
      </c>
    </row>
    <row r="443" spans="19:28">
      <c r="S443" s="64" t="s">
        <v>124</v>
      </c>
      <c r="T443" s="146">
        <f>_xll.qlCalendarAdvance(Calendar,T442,S443,,,trigger)</f>
        <v>43052</v>
      </c>
      <c r="U443" s="78">
        <f>_xll.qlAbcdMathFunctionValue(U$1,($T443-evaluationDate)/365)</f>
        <v>1.8933728976677435E-3</v>
      </c>
      <c r="V443" s="78">
        <f>_xll.qlAbcdMathFunctionValue(V$1,($T443-evaluationDate)/365)</f>
        <v>3.0299675965975957E-3</v>
      </c>
      <c r="W443" s="78">
        <f>_xll.qlAbcdMathFunctionValue(W$1,($T443-evaluationDate)/365)</f>
        <v>1.4878085110893926E-3</v>
      </c>
      <c r="X443" s="78">
        <f>_xll.qlAbcdMathFunctionValue(X$1,($T443-evaluationDate)/365)</f>
        <v>1.7028444683147822E-3</v>
      </c>
      <c r="Y443" s="78">
        <f>_xll.qlAbcdMathFunctionValue(Y$1,($T443-evaluationDate)/365)</f>
        <v>4.6868417445416677E-3</v>
      </c>
      <c r="Z443" s="78">
        <f>_xll.qlAbcdMathFunctionValue(Z$1,($T443-evaluationDate)/365)</f>
        <v>4.6005225372911839E-3</v>
      </c>
      <c r="AA443" s="78">
        <f>_xll.qlAbcdMathFunctionValue(AA$1,($T443-evaluationDate)/365)</f>
        <v>2.232492976262771E-4</v>
      </c>
      <c r="AB443" s="78">
        <f>_xll.qlAbcdMathFunctionValue(AB$1,($T443-evaluationDate)/365)</f>
        <v>1.9846611368191437E-4</v>
      </c>
    </row>
    <row r="444" spans="19:28">
      <c r="S444" s="64" t="s">
        <v>124</v>
      </c>
      <c r="T444" s="146">
        <f>_xll.qlCalendarAdvance(Calendar,T443,S444,,,trigger)</f>
        <v>43053</v>
      </c>
      <c r="U444" s="78">
        <f>_xll.qlAbcdMathFunctionValue(U$1,($T444-evaluationDate)/365)</f>
        <v>1.8934479019462624E-3</v>
      </c>
      <c r="V444" s="78">
        <f>_xll.qlAbcdMathFunctionValue(V$1,($T444-evaluationDate)/365)</f>
        <v>3.0304146557847511E-3</v>
      </c>
      <c r="W444" s="78">
        <f>_xll.qlAbcdMathFunctionValue(W$1,($T444-evaluationDate)/365)</f>
        <v>1.4880029392740188E-3</v>
      </c>
      <c r="X444" s="78">
        <f>_xll.qlAbcdMathFunctionValue(X$1,($T444-evaluationDate)/365)</f>
        <v>1.7030451556885489E-3</v>
      </c>
      <c r="Y444" s="78">
        <f>_xll.qlAbcdMathFunctionValue(Y$1,($T444-evaluationDate)/365)</f>
        <v>4.6871915674770804E-3</v>
      </c>
      <c r="Z444" s="78">
        <f>_xll.qlAbcdMathFunctionValue(Z$1,($T444-evaluationDate)/365)</f>
        <v>4.6012358401316279E-3</v>
      </c>
      <c r="AA444" s="78">
        <f>_xll.qlAbcdMathFunctionValue(AA$1,($T444-evaluationDate)/365)</f>
        <v>2.2326977425993487E-4</v>
      </c>
      <c r="AB444" s="78">
        <f>_xll.qlAbcdMathFunctionValue(AB$1,($T444-evaluationDate)/365)</f>
        <v>1.9847335716675294E-4</v>
      </c>
    </row>
    <row r="445" spans="19:28">
      <c r="S445" s="64" t="s">
        <v>124</v>
      </c>
      <c r="T445" s="146">
        <f>_xll.qlCalendarAdvance(Calendar,T444,S445,,,trigger)</f>
        <v>43054</v>
      </c>
      <c r="U445" s="78">
        <f>_xll.qlAbcdMathFunctionValue(U$1,($T445-evaluationDate)/365)</f>
        <v>1.8935226158802495E-3</v>
      </c>
      <c r="V445" s="78">
        <f>_xll.qlAbcdMathFunctionValue(V$1,($T445-evaluationDate)/365)</f>
        <v>3.0308603216810453E-3</v>
      </c>
      <c r="W445" s="78">
        <f>_xll.qlAbcdMathFunctionValue(W$1,($T445-evaluationDate)/365)</f>
        <v>1.4881966978072803E-3</v>
      </c>
      <c r="X445" s="78">
        <f>_xll.qlAbcdMathFunctionValue(X$1,($T445-evaluationDate)/365)</f>
        <v>1.7032452176062422E-3</v>
      </c>
      <c r="Y445" s="78">
        <f>_xll.qlAbcdMathFunctionValue(Y$1,($T445-evaluationDate)/365)</f>
        <v>4.687539562731562E-3</v>
      </c>
      <c r="Z445" s="78">
        <f>_xll.qlAbcdMathFunctionValue(Z$1,($T445-evaluationDate)/365)</f>
        <v>4.6019469199144606E-3</v>
      </c>
      <c r="AA445" s="78">
        <f>_xll.qlAbcdMathFunctionValue(AA$1,($T445-evaluationDate)/365)</f>
        <v>2.23290184861667E-4</v>
      </c>
      <c r="AB445" s="78">
        <f>_xll.qlAbcdMathFunctionValue(AB$1,($T445-evaluationDate)/365)</f>
        <v>1.9848057807677027E-4</v>
      </c>
    </row>
    <row r="446" spans="19:28">
      <c r="S446" s="64" t="s">
        <v>124</v>
      </c>
      <c r="T446" s="146">
        <f>_xll.qlCalendarAdvance(Calendar,T445,S446,,,trigger)</f>
        <v>43055</v>
      </c>
      <c r="U446" s="78">
        <f>_xll.qlAbcdMathFunctionValue(U$1,($T446-evaluationDate)/365)</f>
        <v>1.8935970397834611E-3</v>
      </c>
      <c r="V446" s="78">
        <f>_xll.qlAbcdMathFunctionValue(V$1,($T446-evaluationDate)/365)</f>
        <v>3.0313045957623542E-3</v>
      </c>
      <c r="W446" s="78">
        <f>_xll.qlAbcdMathFunctionValue(W$1,($T446-evaluationDate)/365)</f>
        <v>1.488389787405502E-3</v>
      </c>
      <c r="X446" s="78">
        <f>_xll.qlAbcdMathFunctionValue(X$1,($T446-evaluationDate)/365)</f>
        <v>1.7034446547303907E-3</v>
      </c>
      <c r="Y446" s="78">
        <f>_xll.qlAbcdMathFunctionValue(Y$1,($T446-evaluationDate)/365)</f>
        <v>4.6878857323219445E-3</v>
      </c>
      <c r="Z446" s="78">
        <f>_xll.qlAbcdMathFunctionValue(Z$1,($T446-evaluationDate)/365)</f>
        <v>4.6026557789945058E-3</v>
      </c>
      <c r="AA446" s="78">
        <f>_xll.qlAbcdMathFunctionValue(AA$1,($T446-evaluationDate)/365)</f>
        <v>2.2331052950166219E-4</v>
      </c>
      <c r="AB446" s="78">
        <f>_xll.qlAbcdMathFunctionValue(AB$1,($T446-evaluationDate)/365)</f>
        <v>1.9848777643587931E-4</v>
      </c>
    </row>
    <row r="447" spans="19:28">
      <c r="S447" s="64" t="s">
        <v>124</v>
      </c>
      <c r="T447" s="146">
        <f>_xll.qlCalendarAdvance(Calendar,T446,S447,,,trigger)</f>
        <v>43056</v>
      </c>
      <c r="U447" s="78">
        <f>_xll.qlAbcdMathFunctionValue(U$1,($T447-evaluationDate)/365)</f>
        <v>1.8936711739693853E-3</v>
      </c>
      <c r="V447" s="78">
        <f>_xll.qlAbcdMathFunctionValue(V$1,($T447-evaluationDate)/365)</f>
        <v>3.0317474795033016E-3</v>
      </c>
      <c r="W447" s="78">
        <f>_xll.qlAbcdMathFunctionValue(W$1,($T447-evaluationDate)/365)</f>
        <v>1.4885822087844002E-3</v>
      </c>
      <c r="X447" s="78">
        <f>_xll.qlAbcdMathFunctionValue(X$1,($T447-evaluationDate)/365)</f>
        <v>1.7036434677229621E-3</v>
      </c>
      <c r="Y447" s="78">
        <f>_xll.qlAbcdMathFunctionValue(Y$1,($T447-evaluationDate)/365)</f>
        <v>4.6882300782633279E-3</v>
      </c>
      <c r="Z447" s="78">
        <f>_xll.qlAbcdMathFunctionValue(Z$1,($T447-evaluationDate)/365)</f>
        <v>4.6033624197245942E-3</v>
      </c>
      <c r="AA447" s="78">
        <f>_xll.qlAbcdMathFunctionValue(AA$1,($T447-evaluationDate)/365)</f>
        <v>2.2333080825004935E-4</v>
      </c>
      <c r="AB447" s="78">
        <f>_xll.qlAbcdMathFunctionValue(AB$1,($T447-evaluationDate)/365)</f>
        <v>1.9849495226797263E-4</v>
      </c>
    </row>
    <row r="448" spans="19:28">
      <c r="S448" s="64" t="s">
        <v>124</v>
      </c>
      <c r="T448" s="146">
        <f>_xll.qlCalendarAdvance(Calendar,T447,S448,,,trigger)</f>
        <v>43059</v>
      </c>
      <c r="U448" s="78">
        <f>_xll.qlAbcdMathFunctionValue(U$1,($T448-evaluationDate)/365)</f>
        <v>1.8938918413543063E-3</v>
      </c>
      <c r="V448" s="78">
        <f>_xll.qlAbcdMathFunctionValue(V$1,($T448-evaluationDate)/365)</f>
        <v>3.0330678034115161E-3</v>
      </c>
      <c r="W448" s="78">
        <f>_xll.qlAbcdMathFunctionValue(W$1,($T448-evaluationDate)/365)</f>
        <v>1.4891554707531951E-3</v>
      </c>
      <c r="X448" s="78">
        <f>_xll.qlAbcdMathFunctionValue(X$1,($T448-evaluationDate)/365)</f>
        <v>1.7042361685224848E-3</v>
      </c>
      <c r="Y448" s="78">
        <f>_xll.qlAbcdMathFunctionValue(Y$1,($T448-evaluationDate)/365)</f>
        <v>4.6892521943184932E-3</v>
      </c>
      <c r="Z448" s="78">
        <f>_xll.qlAbcdMathFunctionValue(Z$1,($T448-evaluationDate)/365)</f>
        <v>4.6054690553135602E-3</v>
      </c>
      <c r="AA448" s="78">
        <f>_xll.qlAbcdMathFunctionValue(AA$1,($T448-evaluationDate)/365)</f>
        <v>2.2339124984596236E-4</v>
      </c>
      <c r="AB448" s="78">
        <f>_xll.qlAbcdMathFunctionValue(AB$1,($T448-evaluationDate)/365)</f>
        <v>1.9851634484078164E-4</v>
      </c>
    </row>
    <row r="449" spans="19:28">
      <c r="S449" s="64" t="s">
        <v>124</v>
      </c>
      <c r="T449" s="146">
        <f>_xll.qlCalendarAdvance(Calendar,T448,S449,,,trigger)</f>
        <v>43060</v>
      </c>
      <c r="U449" s="78">
        <f>_xll.qlAbcdMathFunctionValue(U$1,($T449-evaluationDate)/365)</f>
        <v>1.8939648198006188E-3</v>
      </c>
      <c r="V449" s="78">
        <f>_xll.qlAbcdMathFunctionValue(V$1,($T449-evaluationDate)/365)</f>
        <v>3.0335051405123237E-3</v>
      </c>
      <c r="W449" s="78">
        <f>_xll.qlAbcdMathFunctionValue(W$1,($T449-evaluationDate)/365)</f>
        <v>1.4893452263998049E-3</v>
      </c>
      <c r="X449" s="78">
        <f>_xll.qlAbcdMathFunctionValue(X$1,($T449-evaluationDate)/365)</f>
        <v>1.704432491597222E-3</v>
      </c>
      <c r="Y449" s="78">
        <f>_xll.qlAbcdMathFunctionValue(Y$1,($T449-evaluationDate)/365)</f>
        <v>4.6895892657802443E-3</v>
      </c>
      <c r="Z449" s="78">
        <f>_xll.qlAbcdMathFunctionValue(Z$1,($T449-evaluationDate)/365)</f>
        <v>4.6061668461323145E-3</v>
      </c>
      <c r="AA449" s="78">
        <f>_xll.qlAbcdMathFunctionValue(AA$1,($T449-evaluationDate)/365)</f>
        <v>2.2341126572802017E-4</v>
      </c>
      <c r="AB449" s="78">
        <f>_xll.qlAbcdMathFunctionValue(AB$1,($T449-evaluationDate)/365)</f>
        <v>1.9852343080333439E-4</v>
      </c>
    </row>
    <row r="450" spans="19:28">
      <c r="S450" s="64" t="s">
        <v>124</v>
      </c>
      <c r="T450" s="146">
        <f>_xll.qlCalendarAdvance(Calendar,T449,S450,,,trigger)</f>
        <v>43061</v>
      </c>
      <c r="U450" s="78">
        <f>_xll.qlAbcdMathFunctionValue(U$1,($T450-evaluationDate)/365)</f>
        <v>1.894037510093079E-3</v>
      </c>
      <c r="V450" s="78">
        <f>_xll.qlAbcdMathFunctionValue(V$1,($T450-evaluationDate)/365)</f>
        <v>3.0339410946271929E-3</v>
      </c>
      <c r="W450" s="78">
        <f>_xll.qlAbcdMathFunctionValue(W$1,($T450-evaluationDate)/365)</f>
        <v>1.4895343173965605E-3</v>
      </c>
      <c r="X450" s="78">
        <f>_xll.qlAbcdMathFunctionValue(X$1,($T450-evaluationDate)/365)</f>
        <v>1.7046281938418232E-3</v>
      </c>
      <c r="Y450" s="78">
        <f>_xll.qlAbcdMathFunctionValue(Y$1,($T450-evaluationDate)/365)</f>
        <v>4.6899245236425389E-3</v>
      </c>
      <c r="Z450" s="78">
        <f>_xll.qlAbcdMathFunctionValue(Z$1,($T450-evaluationDate)/365)</f>
        <v>4.6068624303354224E-3</v>
      </c>
      <c r="AA450" s="78">
        <f>_xll.qlAbcdMathFunctionValue(AA$1,($T450-evaluationDate)/365)</f>
        <v>2.2343121606822468E-4</v>
      </c>
      <c r="AB450" s="78">
        <f>_xll.qlAbcdMathFunctionValue(AB$1,($T450-evaluationDate)/365)</f>
        <v>1.9853049435803163E-4</v>
      </c>
    </row>
    <row r="451" spans="19:28">
      <c r="S451" s="64" t="s">
        <v>124</v>
      </c>
      <c r="T451" s="146">
        <f>_xll.qlCalendarAdvance(Calendar,T450,S451,,,trigger)</f>
        <v>43062</v>
      </c>
      <c r="U451" s="78">
        <f>_xll.qlAbcdMathFunctionValue(U$1,($T451-evaluationDate)/365)</f>
        <v>1.8941099125435738E-3</v>
      </c>
      <c r="V451" s="78">
        <f>_xll.qlAbcdMathFunctionValue(V$1,($T451-evaluationDate)/365)</f>
        <v>3.0343756672232738E-3</v>
      </c>
      <c r="W451" s="78">
        <f>_xll.qlAbcdMathFunctionValue(W$1,($T451-evaluationDate)/365)</f>
        <v>1.4897227444555356E-3</v>
      </c>
      <c r="X451" s="78">
        <f>_xll.qlAbcdMathFunctionValue(X$1,($T451-evaluationDate)/365)</f>
        <v>1.7048232759149006E-3</v>
      </c>
      <c r="Y451" s="78">
        <f>_xll.qlAbcdMathFunctionValue(Y$1,($T451-evaluationDate)/365)</f>
        <v>4.6902579699101042E-3</v>
      </c>
      <c r="Z451" s="78">
        <f>_xll.qlAbcdMathFunctionValue(Z$1,($T451-evaluationDate)/365)</f>
        <v>4.607555810263785E-3</v>
      </c>
      <c r="AA451" s="78">
        <f>_xll.qlAbcdMathFunctionValue(AA$1,($T451-evaluationDate)/365)</f>
        <v>2.2345110093634907E-4</v>
      </c>
      <c r="AB451" s="78">
        <f>_xll.qlAbcdMathFunctionValue(AB$1,($T451-evaluationDate)/365)</f>
        <v>1.9853753552864485E-4</v>
      </c>
    </row>
    <row r="452" spans="19:28">
      <c r="S452" s="64" t="s">
        <v>124</v>
      </c>
      <c r="T452" s="146">
        <f>_xll.qlCalendarAdvance(Calendar,T451,S452,,,trigger)</f>
        <v>43063</v>
      </c>
      <c r="U452" s="78">
        <f>_xll.qlAbcdMathFunctionValue(U$1,($T452-evaluationDate)/365)</f>
        <v>1.8941820274637243E-3</v>
      </c>
      <c r="V452" s="78">
        <f>_xll.qlAbcdMathFunctionValue(V$1,($T452-evaluationDate)/365)</f>
        <v>3.0348088597664732E-3</v>
      </c>
      <c r="W452" s="78">
        <f>_xll.qlAbcdMathFunctionValue(W$1,($T452-evaluationDate)/365)</f>
        <v>1.4899105082881996E-3</v>
      </c>
      <c r="X452" s="78">
        <f>_xll.qlAbcdMathFunctionValue(X$1,($T452-evaluationDate)/365)</f>
        <v>1.7050177384745078E-3</v>
      </c>
      <c r="Y452" s="78">
        <f>_xll.qlAbcdMathFunctionValue(Y$1,($T452-evaluationDate)/365)</f>
        <v>4.6905896065859414E-3</v>
      </c>
      <c r="Z452" s="78">
        <f>_xll.qlAbcdMathFunctionValue(Z$1,($T452-evaluationDate)/365)</f>
        <v>4.6082469882563221E-3</v>
      </c>
      <c r="AA452" s="78">
        <f>_xll.qlAbcdMathFunctionValue(AA$1,($T452-evaluationDate)/365)</f>
        <v>2.234709204021071E-4</v>
      </c>
      <c r="AB452" s="78">
        <f>_xll.qlAbcdMathFunctionValue(AB$1,($T452-evaluationDate)/365)</f>
        <v>1.985445543389255E-4</v>
      </c>
    </row>
    <row r="453" spans="19:28">
      <c r="S453" s="64" t="s">
        <v>124</v>
      </c>
      <c r="T453" s="146">
        <f>_xll.qlCalendarAdvance(Calendar,T452,S453,,,trigger)</f>
        <v>43066</v>
      </c>
      <c r="U453" s="78">
        <f>_xll.qlAbcdMathFunctionValue(U$1,($T453-evaluationDate)/365)</f>
        <v>1.8943966501543321E-3</v>
      </c>
      <c r="V453" s="78">
        <f>_xll.qlAbcdMathFunctionValue(V$1,($T453-evaluationDate)/365)</f>
        <v>3.0361001717192472E-3</v>
      </c>
      <c r="W453" s="78">
        <f>_xll.qlAbcdMathFunctionValue(W$1,($T453-evaluationDate)/365)</f>
        <v>1.4904698275339495E-3</v>
      </c>
      <c r="X453" s="78">
        <f>_xll.qlAbcdMathFunctionValue(X$1,($T453-evaluationDate)/365)</f>
        <v>1.7055974156446932E-3</v>
      </c>
      <c r="Y453" s="78">
        <f>_xll.qlAbcdMathFunctionValue(Y$1,($T453-evaluationDate)/365)</f>
        <v>4.6915736790673103E-3</v>
      </c>
      <c r="Z453" s="78">
        <f>_xll.qlAbcdMathFunctionValue(Z$1,($T453-evaluationDate)/365)</f>
        <v>4.6103073339784926E-3</v>
      </c>
      <c r="AA453" s="78">
        <f>_xll.qlAbcdMathFunctionValue(AA$1,($T453-evaluationDate)/365)</f>
        <v>2.2352998708143642E-4</v>
      </c>
      <c r="AB453" s="78">
        <f>_xll.qlAbcdMathFunctionValue(AB$1,($T453-evaluationDate)/365)</f>
        <v>1.9856547684498404E-4</v>
      </c>
    </row>
    <row r="454" spans="19:28">
      <c r="S454" s="64" t="s">
        <v>124</v>
      </c>
      <c r="T454" s="146">
        <f>_xll.qlCalendarAdvance(Calendar,T453,S454,,,trigger)</f>
        <v>43067</v>
      </c>
      <c r="U454" s="78">
        <f>_xll.qlAbcdMathFunctionValue(U$1,($T454-evaluationDate)/365)</f>
        <v>1.8944676180640001E-3</v>
      </c>
      <c r="V454" s="78">
        <f>_xll.qlAbcdMathFunctionValue(V$1,($T454-evaluationDate)/365)</f>
        <v>3.0365278586851835E-3</v>
      </c>
      <c r="W454" s="78">
        <f>_xll.qlAbcdMathFunctionValue(W$1,($T454-evaluationDate)/365)</f>
        <v>1.4906549455639732E-3</v>
      </c>
      <c r="X454" s="78">
        <f>_xll.qlAbcdMathFunctionValue(X$1,($T454-evaluationDate)/365)</f>
        <v>1.705789406719822E-3</v>
      </c>
      <c r="Y454" s="78">
        <f>_xll.qlAbcdMathFunctionValue(Y$1,($T454-evaluationDate)/365)</f>
        <v>4.6918980973718553E-3</v>
      </c>
      <c r="Z454" s="78">
        <f>_xll.qlAbcdMathFunctionValue(Z$1,($T454-evaluationDate)/365)</f>
        <v>4.610989727577345E-3</v>
      </c>
      <c r="AA454" s="78">
        <f>_xll.qlAbcdMathFunctionValue(AA$1,($T454-evaluationDate)/365)</f>
        <v>2.2354954563368691E-4</v>
      </c>
      <c r="AB454" s="78">
        <f>_xll.qlAbcdMathFunctionValue(AB$1,($T454-evaluationDate)/365)</f>
        <v>1.985724064510461E-4</v>
      </c>
    </row>
    <row r="455" spans="19:28">
      <c r="S455" s="64" t="s">
        <v>124</v>
      </c>
      <c r="T455" s="146">
        <f>_xll.qlCalendarAdvance(Calendar,T454,S455,,,trigger)</f>
        <v>43068</v>
      </c>
      <c r="U455" s="78">
        <f>_xll.qlAbcdMathFunctionValue(U$1,($T455-evaluationDate)/365)</f>
        <v>1.8945382999974439E-3</v>
      </c>
      <c r="V455" s="78">
        <f>_xll.qlAbcdMathFunctionValue(V$1,($T455-evaluationDate)/365)</f>
        <v>3.0369541729091724E-3</v>
      </c>
      <c r="W455" s="78">
        <f>_xll.qlAbcdMathFunctionValue(W$1,($T455-evaluationDate)/365)</f>
        <v>1.4908394039159691E-3</v>
      </c>
      <c r="X455" s="78">
        <f>_xll.qlAbcdMathFunctionValue(X$1,($T455-evaluationDate)/365)</f>
        <v>1.7059807815633997E-3</v>
      </c>
      <c r="Y455" s="78">
        <f>_xll.qlAbcdMathFunctionValue(Y$1,($T455-evaluationDate)/365)</f>
        <v>4.6922207160738829E-3</v>
      </c>
      <c r="Z455" s="78">
        <f>_xll.qlAbcdMathFunctionValue(Z$1,($T455-evaluationDate)/365)</f>
        <v>4.6116699309052944E-3</v>
      </c>
      <c r="AA455" s="78">
        <f>_xll.qlAbcdMathFunctionValue(AA$1,($T455-evaluationDate)/365)</f>
        <v>2.2356903913125495E-4</v>
      </c>
      <c r="AB455" s="78">
        <f>_xll.qlAbcdMathFunctionValue(AB$1,($T455-evaluationDate)/365)</f>
        <v>1.9857931381523112E-4</v>
      </c>
    </row>
    <row r="456" spans="19:28">
      <c r="S456" s="64" t="s">
        <v>124</v>
      </c>
      <c r="T456" s="146">
        <f>_xll.qlCalendarAdvance(Calendar,T455,S456,,,trigger)</f>
        <v>43069</v>
      </c>
      <c r="U456" s="78">
        <f>_xll.qlAbcdMathFunctionValue(U$1,($T456-evaluationDate)/365)</f>
        <v>1.8946086962646921E-3</v>
      </c>
      <c r="V456" s="78">
        <f>_xll.qlAbcdMathFunctionValue(V$1,($T456-evaluationDate)/365)</f>
        <v>3.0373791158496868E-3</v>
      </c>
      <c r="W456" s="78">
        <f>_xll.qlAbcdMathFunctionValue(W$1,($T456-evaluationDate)/365)</f>
        <v>1.4910232032977848E-3</v>
      </c>
      <c r="X456" s="78">
        <f>_xll.qlAbcdMathFunctionValue(X$1,($T456-evaluationDate)/365)</f>
        <v>1.7061715408301429E-3</v>
      </c>
      <c r="Y456" s="78">
        <f>_xll.qlAbcdMathFunctionValue(Y$1,($T456-evaluationDate)/365)</f>
        <v>4.6925415371660822E-3</v>
      </c>
      <c r="Z456" s="78">
        <f>_xll.qlAbcdMathFunctionValue(Z$1,($T456-evaluationDate)/365)</f>
        <v>4.6123479462893951E-3</v>
      </c>
      <c r="AA456" s="78">
        <f>_xll.qlAbcdMathFunctionValue(AA$1,($T456-evaluationDate)/365)</f>
        <v>2.235884676435003E-4</v>
      </c>
      <c r="AB456" s="78">
        <f>_xll.qlAbcdMathFunctionValue(AB$1,($T456-evaluationDate)/365)</f>
        <v>1.9858619896116999E-4</v>
      </c>
    </row>
    <row r="457" spans="19:28">
      <c r="S457" s="64" t="s">
        <v>124</v>
      </c>
      <c r="T457" s="146">
        <f>_xll.qlCalendarAdvance(Calendar,T456,S457,,,trigger)</f>
        <v>43070</v>
      </c>
      <c r="U457" s="78">
        <f>_xll.qlAbcdMathFunctionValue(U$1,($T457-evaluationDate)/365)</f>
        <v>1.8946788071755086E-3</v>
      </c>
      <c r="V457" s="78">
        <f>_xll.qlAbcdMathFunctionValue(V$1,($T457-evaluationDate)/365)</f>
        <v>3.0378026889639627E-3</v>
      </c>
      <c r="W457" s="78">
        <f>_xll.qlAbcdMathFunctionValue(W$1,($T457-evaluationDate)/365)</f>
        <v>1.4912063444166648E-3</v>
      </c>
      <c r="X457" s="78">
        <f>_xll.qlAbcdMathFunctionValue(X$1,($T457-evaluationDate)/365)</f>
        <v>1.7063616851742129E-3</v>
      </c>
      <c r="Y457" s="78">
        <f>_xll.qlAbcdMathFunctionValue(Y$1,($T457-evaluationDate)/365)</f>
        <v>4.6928605626394291E-3</v>
      </c>
      <c r="Z457" s="78">
        <f>_xll.qlAbcdMathFunctionValue(Z$1,($T457-evaluationDate)/365)</f>
        <v>4.6130237760547352E-3</v>
      </c>
      <c r="AA457" s="78">
        <f>_xll.qlAbcdMathFunctionValue(AA$1,($T457-evaluationDate)/365)</f>
        <v>2.2360783123972399E-4</v>
      </c>
      <c r="AB457" s="78">
        <f>_xll.qlAbcdMathFunctionValue(AB$1,($T457-evaluationDate)/365)</f>
        <v>1.9859306191247363E-4</v>
      </c>
    </row>
    <row r="458" spans="19:28">
      <c r="S458" s="64" t="s">
        <v>124</v>
      </c>
      <c r="T458" s="146">
        <f>_xll.qlCalendarAdvance(Calendar,T457,S458,,,trigger)</f>
        <v>43073</v>
      </c>
      <c r="U458" s="78">
        <f>_xll.qlAbcdMathFunctionValue(U$1,($T458-evaluationDate)/365)</f>
        <v>1.8948874308630402E-3</v>
      </c>
      <c r="V458" s="78">
        <f>_xll.qlAbcdMathFunctionValue(V$1,($T458-evaluationDate)/365)</f>
        <v>3.0390652039032086E-3</v>
      </c>
      <c r="W458" s="78">
        <f>_xll.qlAbcdMathFunctionValue(W$1,($T458-evaluationDate)/365)</f>
        <v>1.4917518252591244E-3</v>
      </c>
      <c r="X458" s="78">
        <f>_xll.qlAbcdMathFunctionValue(X$1,($T458-evaluationDate)/365)</f>
        <v>1.7069284352036907E-3</v>
      </c>
      <c r="Y458" s="78">
        <f>_xll.qlAbcdMathFunctionValue(Y$1,($T458-evaluationDate)/365)</f>
        <v>4.6938068852304029E-3</v>
      </c>
      <c r="Z458" s="78">
        <f>_xll.qlAbcdMathFunctionValue(Z$1,($T458-evaluationDate)/365)</f>
        <v>4.6150381748595046E-3</v>
      </c>
      <c r="AA458" s="78">
        <f>_xll.qlAbcdMathFunctionValue(AA$1,($T458-evaluationDate)/365)</f>
        <v>2.2366553322439374E-4</v>
      </c>
      <c r="AB458" s="78">
        <f>_xll.qlAbcdMathFunctionValue(AB$1,($T458-evaluationDate)/365)</f>
        <v>1.9861351783438208E-4</v>
      </c>
    </row>
    <row r="459" spans="19:28">
      <c r="S459" s="64" t="s">
        <v>124</v>
      </c>
      <c r="T459" s="146">
        <f>_xll.qlCalendarAdvance(Calendar,T458,S459,,,trigger)</f>
        <v>43074</v>
      </c>
      <c r="U459" s="78">
        <f>_xll.qlAbcdMathFunctionValue(U$1,($T459-evaluationDate)/365)</f>
        <v>1.8949564034404811E-3</v>
      </c>
      <c r="V459" s="78">
        <f>_xll.qlAbcdMathFunctionValue(V$1,($T459-evaluationDate)/365)</f>
        <v>3.0394833122602129E-3</v>
      </c>
      <c r="W459" s="78">
        <f>_xll.qlAbcdMathFunctionValue(W$1,($T459-evaluationDate)/365)</f>
        <v>1.4919323403866905E-3</v>
      </c>
      <c r="X459" s="78">
        <f>_xll.qlAbcdMathFunctionValue(X$1,($T459-evaluationDate)/365)</f>
        <v>1.7071161263876055E-3</v>
      </c>
      <c r="Y459" s="78">
        <f>_xll.qlAbcdMathFunctionValue(Y$1,($T459-evaluationDate)/365)</f>
        <v>4.6941187481038382E-3</v>
      </c>
      <c r="Z459" s="78">
        <f>_xll.qlAbcdMathFunctionValue(Z$1,($T459-evaluationDate)/365)</f>
        <v>4.6157052853612757E-3</v>
      </c>
      <c r="AA459" s="78">
        <f>_xll.qlAbcdMathFunctionValue(AA$1,($T459-evaluationDate)/365)</f>
        <v>2.2368463784836569E-4</v>
      </c>
      <c r="AB459" s="78">
        <f>_xll.qlAbcdMathFunctionValue(AB$1,($T459-evaluationDate)/365)</f>
        <v>1.9862029224285382E-4</v>
      </c>
    </row>
    <row r="460" spans="19:28">
      <c r="S460" s="64" t="s">
        <v>124</v>
      </c>
      <c r="T460" s="146">
        <f>_xll.qlCalendarAdvance(Calendar,T459,S460,,,trigger)</f>
        <v>43075</v>
      </c>
      <c r="U460" s="78">
        <f>_xll.qlAbcdMathFunctionValue(U$1,($T460-evaluationDate)/365)</f>
        <v>1.8950250922063459E-3</v>
      </c>
      <c r="V460" s="78">
        <f>_xll.qlAbcdMathFunctionValue(V$1,($T460-evaluationDate)/365)</f>
        <v>3.0399000580586567E-3</v>
      </c>
      <c r="W460" s="78">
        <f>_xll.qlAbcdMathFunctionValue(W$1,($T460-evaluationDate)/365)</f>
        <v>1.4921122007785321E-3</v>
      </c>
      <c r="X460" s="78">
        <f>_xll.qlAbcdMathFunctionValue(X$1,($T460-evaluationDate)/365)</f>
        <v>1.7073032059113486E-3</v>
      </c>
      <c r="Y460" s="78">
        <f>_xll.qlAbcdMathFunctionValue(Y$1,($T460-evaluationDate)/365)</f>
        <v>4.6944288252876209E-3</v>
      </c>
      <c r="Z460" s="78">
        <f>_xll.qlAbcdMathFunctionValue(Z$1,($T460-evaluationDate)/365)</f>
        <v>4.6163702218401884E-3</v>
      </c>
      <c r="AA460" s="78">
        <f>_xll.qlAbcdMathFunctionValue(AA$1,($T460-evaluationDate)/365)</f>
        <v>2.2370367790193989E-4</v>
      </c>
      <c r="AB460" s="78">
        <f>_xll.qlAbcdMathFunctionValue(AB$1,($T460-evaluationDate)/365)</f>
        <v>1.9862704457444504E-4</v>
      </c>
    </row>
    <row r="461" spans="19:28">
      <c r="S461" s="64" t="s">
        <v>124</v>
      </c>
      <c r="T461" s="146">
        <f>_xll.qlCalendarAdvance(Calendar,T460,S461,,,trigger)</f>
        <v>43076</v>
      </c>
      <c r="U461" s="78">
        <f>_xll.qlAbcdMathFunctionValue(U$1,($T461-evaluationDate)/365)</f>
        <v>1.8950934974688147E-3</v>
      </c>
      <c r="V461" s="78">
        <f>_xll.qlAbcdMathFunctionValue(V$1,($T461-evaluationDate)/365)</f>
        <v>3.0403154427483805E-3</v>
      </c>
      <c r="W461" s="78">
        <f>_xll.qlAbcdMathFunctionValue(W$1,($T461-evaluationDate)/365)</f>
        <v>1.4922914071382925E-3</v>
      </c>
      <c r="X461" s="78">
        <f>_xll.qlAbcdMathFunctionValue(X$1,($T461-evaluationDate)/365)</f>
        <v>1.7074896744257617E-3</v>
      </c>
      <c r="Y461" s="78">
        <f>_xll.qlAbcdMathFunctionValue(Y$1,($T461-evaluationDate)/365)</f>
        <v>4.694737118762466E-3</v>
      </c>
      <c r="Z461" s="78">
        <f>_xll.qlAbcdMathFunctionValue(Z$1,($T461-evaluationDate)/365)</f>
        <v>4.6170329866095303E-3</v>
      </c>
      <c r="AA461" s="78">
        <f>_xll.qlAbcdMathFunctionValue(AA$1,($T461-evaluationDate)/365)</f>
        <v>2.2372265345406526E-4</v>
      </c>
      <c r="AB461" s="78">
        <f>_xll.qlAbcdMathFunctionValue(AB$1,($T461-evaluationDate)/365)</f>
        <v>1.9863377485264676E-4</v>
      </c>
    </row>
    <row r="462" spans="19:28">
      <c r="S462" s="64" t="s">
        <v>124</v>
      </c>
      <c r="T462" s="146">
        <f>_xll.qlCalendarAdvance(Calendar,T461,S462,,,trigger)</f>
        <v>43077</v>
      </c>
      <c r="U462" s="78">
        <f>_xll.qlAbcdMathFunctionValue(U$1,($T462-evaluationDate)/365)</f>
        <v>1.895161619535804E-3</v>
      </c>
      <c r="V462" s="78">
        <f>_xll.qlAbcdMathFunctionValue(V$1,($T462-evaluationDate)/365)</f>
        <v>3.0407294677779972E-3</v>
      </c>
      <c r="W462" s="78">
        <f>_xll.qlAbcdMathFunctionValue(W$1,($T462-evaluationDate)/365)</f>
        <v>1.492469960169015E-3</v>
      </c>
      <c r="X462" s="78">
        <f>_xll.qlAbcdMathFunctionValue(X$1,($T462-evaluationDate)/365)</f>
        <v>1.7076755325811351E-3</v>
      </c>
      <c r="Y462" s="78">
        <f>_xll.qlAbcdMathFunctionValue(Y$1,($T462-evaluationDate)/365)</f>
        <v>4.6950436305073845E-3</v>
      </c>
      <c r="Z462" s="78">
        <f>_xll.qlAbcdMathFunctionValue(Z$1,($T462-evaluationDate)/365)</f>
        <v>4.6176935819806251E-3</v>
      </c>
      <c r="AA462" s="78">
        <f>_xll.qlAbcdMathFunctionValue(AA$1,($T462-evaluationDate)/365)</f>
        <v>2.2374156457363205E-4</v>
      </c>
      <c r="AB462" s="78">
        <f>_xll.qlAbcdMathFunctionValue(AB$1,($T462-evaluationDate)/365)</f>
        <v>1.9864048310093017E-4</v>
      </c>
    </row>
    <row r="463" spans="19:28">
      <c r="S463" s="64" t="s">
        <v>124</v>
      </c>
      <c r="T463" s="146">
        <f>_xll.qlCalendarAdvance(Calendar,T462,S463,,,trigger)</f>
        <v>43080</v>
      </c>
      <c r="U463" s="78">
        <f>_xll.qlAbcdMathFunctionValue(U$1,($T463-evaluationDate)/365)</f>
        <v>1.8953642896391144E-3</v>
      </c>
      <c r="V463" s="78">
        <f>_xll.qlAbcdMathFunctionValue(V$1,($T463-evaluationDate)/365)</f>
        <v>3.0419633993738994E-3</v>
      </c>
      <c r="W463" s="78">
        <f>_xll.qlAbcdMathFunctionValue(W$1,($T463-evaluationDate)/365)</f>
        <v>1.4930017063084183E-3</v>
      </c>
      <c r="X463" s="78">
        <f>_xll.qlAbcdMathFunctionValue(X$1,($T463-evaluationDate)/365)</f>
        <v>1.7082294513876474E-3</v>
      </c>
      <c r="Y463" s="78">
        <f>_xll.qlAbcdMathFunctionValue(Y$1,($T463-evaluationDate)/365)</f>
        <v>4.6959524951271248E-3</v>
      </c>
      <c r="Z463" s="78">
        <f>_xll.qlAbcdMathFunctionValue(Z$1,($T463-evaluationDate)/365)</f>
        <v>4.6196623747882855E-3</v>
      </c>
      <c r="AA463" s="78">
        <f>_xll.qlAbcdMathFunctionValue(AA$1,($T463-evaluationDate)/365)</f>
        <v>2.2379791202500719E-4</v>
      </c>
      <c r="AB463" s="78">
        <f>_xll.qlAbcdMathFunctionValue(AB$1,($T463-evaluationDate)/365)</f>
        <v>1.9866047590068366E-4</v>
      </c>
    </row>
    <row r="464" spans="19:28">
      <c r="S464" s="64" t="s">
        <v>124</v>
      </c>
      <c r="T464" s="146">
        <f>_xll.qlCalendarAdvance(Calendar,T463,S464,,,trigger)</f>
        <v>43081</v>
      </c>
      <c r="U464" s="78">
        <f>_xll.qlAbcdMathFunctionValue(U$1,($T464-evaluationDate)/365)</f>
        <v>1.8954312819980924E-3</v>
      </c>
      <c r="V464" s="78">
        <f>_xll.qlAbcdMathFunctionValue(V$1,($T464-evaluationDate)/365)</f>
        <v>3.0423720002246504E-3</v>
      </c>
      <c r="W464" s="78">
        <f>_xll.qlAbcdMathFunctionValue(W$1,($T464-evaluationDate)/365)</f>
        <v>1.4931776530414654E-3</v>
      </c>
      <c r="X464" s="78">
        <f>_xll.qlAbcdMathFunctionValue(X$1,($T464-evaluationDate)/365)</f>
        <v>1.7084128745987392E-3</v>
      </c>
      <c r="Y464" s="78">
        <f>_xll.qlAbcdMathFunctionValue(Y$1,($T464-evaluationDate)/365)</f>
        <v>4.6962518997083749E-3</v>
      </c>
      <c r="Z464" s="78">
        <f>_xll.qlAbcdMathFunctionValue(Z$1,($T464-evaluationDate)/365)</f>
        <v>4.6203143156404647E-3</v>
      </c>
      <c r="AA464" s="78">
        <f>_xll.qlAbcdMathFunctionValue(AA$1,($T464-evaluationDate)/365)</f>
        <v>2.238165661020738E-4</v>
      </c>
      <c r="AB464" s="78">
        <f>_xll.qlAbcdMathFunctionValue(AB$1,($T464-evaluationDate)/365)</f>
        <v>1.986670962636076E-4</v>
      </c>
    </row>
    <row r="465" spans="19:28">
      <c r="S465" s="64" t="s">
        <v>124</v>
      </c>
      <c r="T465" s="146">
        <f>_xll.qlCalendarAdvance(Calendar,T464,S465,,,trigger)</f>
        <v>43082</v>
      </c>
      <c r="U465" s="78">
        <f>_xll.qlAbcdMathFunctionValue(U$1,($T465-evaluationDate)/365)</f>
        <v>1.8954979926972316E-3</v>
      </c>
      <c r="V465" s="78">
        <f>_xll.qlAbcdMathFunctionValue(V$1,($T465-evaluationDate)/365)</f>
        <v>3.0427792486399465E-3</v>
      </c>
      <c r="W465" s="78">
        <f>_xll.qlAbcdMathFunctionValue(W$1,($T465-evaluationDate)/365)</f>
        <v>1.4933529499517263E-3</v>
      </c>
      <c r="X465" s="78">
        <f>_xll.qlAbcdMathFunctionValue(X$1,($T465-evaluationDate)/365)</f>
        <v>1.7085956906939782E-3</v>
      </c>
      <c r="Y465" s="78">
        <f>_xll.qlAbcdMathFunctionValue(Y$1,($T465-evaluationDate)/365)</f>
        <v>4.6965495324292139E-3</v>
      </c>
      <c r="Z465" s="78">
        <f>_xll.qlAbcdMathFunctionValue(Z$1,($T465-evaluationDate)/365)</f>
        <v>4.6209640986216525E-3</v>
      </c>
      <c r="AA465" s="78">
        <f>_xll.qlAbcdMathFunctionValue(AA$1,($T465-evaluationDate)/365)</f>
        <v>2.2383515609015689E-4</v>
      </c>
      <c r="AB465" s="78">
        <f>_xll.qlAbcdMathFunctionValue(AB$1,($T465-evaluationDate)/365)</f>
        <v>1.9867369471367077E-4</v>
      </c>
    </row>
    <row r="466" spans="19:28">
      <c r="S466" s="64" t="s">
        <v>124</v>
      </c>
      <c r="T466" s="146">
        <f>_xll.qlCalendarAdvance(Calendar,T465,S466,,,trigger)</f>
        <v>43083</v>
      </c>
      <c r="U466" s="78">
        <f>_xll.qlAbcdMathFunctionValue(U$1,($T466-evaluationDate)/365)</f>
        <v>1.8955644220428731E-3</v>
      </c>
      <c r="V466" s="78">
        <f>_xll.qlAbcdMathFunctionValue(V$1,($T466-evaluationDate)/365)</f>
        <v>3.0431851460610447E-3</v>
      </c>
      <c r="W466" s="78">
        <f>_xll.qlAbcdMathFunctionValue(W$1,($T466-evaluationDate)/365)</f>
        <v>1.4935275977386621E-3</v>
      </c>
      <c r="X466" s="78">
        <f>_xll.qlAbcdMathFunctionValue(X$1,($T466-evaluationDate)/365)</f>
        <v>1.7087779003203529E-3</v>
      </c>
      <c r="Y466" s="78">
        <f>_xll.qlAbcdMathFunctionValue(Y$1,($T466-evaluationDate)/365)</f>
        <v>4.6968453952584499E-3</v>
      </c>
      <c r="Z466" s="78">
        <f>_xll.qlAbcdMathFunctionValue(Z$1,($T466-evaluationDate)/365)</f>
        <v>4.6216117260314375E-3</v>
      </c>
      <c r="AA466" s="78">
        <f>_xll.qlAbcdMathFunctionValue(AA$1,($T466-evaluationDate)/365)</f>
        <v>2.2385368205779662E-4</v>
      </c>
      <c r="AB466" s="78">
        <f>_xll.qlAbcdMathFunctionValue(AB$1,($T466-evaluationDate)/365)</f>
        <v>1.9868027127422521E-4</v>
      </c>
    </row>
    <row r="467" spans="19:28">
      <c r="S467" s="64" t="s">
        <v>124</v>
      </c>
      <c r="T467" s="146">
        <f>_xll.qlCalendarAdvance(Calendar,T466,S467,,,trigger)</f>
        <v>43084</v>
      </c>
      <c r="U467" s="78">
        <f>_xll.qlAbcdMathFunctionValue(U$1,($T467-evaluationDate)/365)</f>
        <v>1.8956305703410959E-3</v>
      </c>
      <c r="V467" s="78">
        <f>_xll.qlAbcdMathFunctionValue(V$1,($T467-evaluationDate)/365)</f>
        <v>3.0435896939279765E-3</v>
      </c>
      <c r="W467" s="78">
        <f>_xll.qlAbcdMathFunctionValue(W$1,($T467-evaluationDate)/365)</f>
        <v>1.4937015971011368E-3</v>
      </c>
      <c r="X467" s="78">
        <f>_xll.qlAbcdMathFunctionValue(X$1,($T467-evaluationDate)/365)</f>
        <v>1.7089595041243012E-3</v>
      </c>
      <c r="Y467" s="78">
        <f>_xll.qlAbcdMathFunctionValue(Y$1,($T467-evaluationDate)/365)</f>
        <v>4.6971394901631899E-3</v>
      </c>
      <c r="Z467" s="78">
        <f>_xll.qlAbcdMathFunctionValue(Z$1,($T467-evaluationDate)/365)</f>
        <v>4.6222572001674549E-3</v>
      </c>
      <c r="AA467" s="78">
        <f>_xll.qlAbcdMathFunctionValue(AA$1,($T467-evaluationDate)/365)</f>
        <v>2.2387214407347474E-4</v>
      </c>
      <c r="AB467" s="78">
        <f>_xll.qlAbcdMathFunctionValue(AB$1,($T467-evaluationDate)/365)</f>
        <v>1.9868682596860303E-4</v>
      </c>
    </row>
    <row r="468" spans="19:28">
      <c r="S468" s="64" t="s">
        <v>124</v>
      </c>
      <c r="T468" s="146">
        <f>_xll.qlCalendarAdvance(Calendar,T467,S468,,,trigger)</f>
        <v>43087</v>
      </c>
      <c r="U468" s="78">
        <f>_xll.qlAbcdMathFunctionValue(U$1,($T468-evaluationDate)/365)</f>
        <v>1.8958273320081234E-3</v>
      </c>
      <c r="V468" s="78">
        <f>_xll.qlAbcdMathFunctionValue(V$1,($T468-evaluationDate)/365)</f>
        <v>3.0447952545857911E-3</v>
      </c>
      <c r="W468" s="78">
        <f>_xll.qlAbcdMathFunctionValue(W$1,($T468-evaluationDate)/365)</f>
        <v>1.4942197116215186E-3</v>
      </c>
      <c r="X468" s="78">
        <f>_xll.qlAbcdMathFunctionValue(X$1,($T468-evaluationDate)/365)</f>
        <v>1.7095006870577576E-3</v>
      </c>
      <c r="Y468" s="78">
        <f>_xll.qlAbcdMathFunctionValue(Y$1,($T468-evaluationDate)/365)</f>
        <v>4.6980111869761292E-3</v>
      </c>
      <c r="Z468" s="78">
        <f>_xll.qlAbcdMathFunctionValue(Z$1,($T468-evaluationDate)/365)</f>
        <v>4.6241807258800526E-3</v>
      </c>
      <c r="AA468" s="78">
        <f>_xll.qlAbcdMathFunctionValue(AA$1,($T468-evaluationDate)/365)</f>
        <v>2.2392714709268516E-4</v>
      </c>
      <c r="AB468" s="78">
        <f>_xll.qlAbcdMathFunctionValue(AB$1,($T468-evaluationDate)/365)</f>
        <v>1.9870635908770173E-4</v>
      </c>
    </row>
    <row r="469" spans="19:28">
      <c r="S469" s="64" t="s">
        <v>124</v>
      </c>
      <c r="T469" s="146">
        <f>_xll.qlCalendarAdvance(Calendar,T468,S469,,,trigger)</f>
        <v>43088</v>
      </c>
      <c r="U469" s="78">
        <f>_xll.qlAbcdMathFunctionValue(U$1,($T469-evaluationDate)/365)</f>
        <v>1.8958923591722351E-3</v>
      </c>
      <c r="V469" s="78">
        <f>_xll.qlAbcdMathFunctionValue(V$1,($T469-evaluationDate)/365)</f>
        <v>3.0451944186119721E-3</v>
      </c>
      <c r="W469" s="78">
        <f>_xll.qlAbcdMathFunctionValue(W$1,($T469-evaluationDate)/365)</f>
        <v>1.4943911242629008E-3</v>
      </c>
      <c r="X469" s="78">
        <f>_xll.qlAbcdMathFunctionValue(X$1,($T469-evaluationDate)/365)</f>
        <v>1.7096798740254299E-3</v>
      </c>
      <c r="Y469" s="78">
        <f>_xll.qlAbcdMathFunctionValue(Y$1,($T469-evaluationDate)/365)</f>
        <v>4.6982982298201144E-3</v>
      </c>
      <c r="Z469" s="78">
        <f>_xll.qlAbcdMathFunctionValue(Z$1,($T469-evaluationDate)/365)</f>
        <v>4.6248176098584127E-3</v>
      </c>
      <c r="AA469" s="78">
        <f>_xll.qlAbcdMathFunctionValue(AA$1,($T469-evaluationDate)/365)</f>
        <v>2.2394535398417208E-4</v>
      </c>
      <c r="AB469" s="78">
        <f>_xll.qlAbcdMathFunctionValue(AB$1,($T469-evaluationDate)/365)</f>
        <v>1.987128265502991E-4</v>
      </c>
    </row>
    <row r="470" spans="19:28">
      <c r="S470" s="64" t="s">
        <v>124</v>
      </c>
      <c r="T470" s="146">
        <f>_xll.qlCalendarAdvance(Calendar,T469,S470,,,trigger)</f>
        <v>43089</v>
      </c>
      <c r="U470" s="78">
        <f>_xll.qlAbcdMathFunctionValue(U$1,($T470-evaluationDate)/365)</f>
        <v>1.8959571068154035E-3</v>
      </c>
      <c r="V470" s="78">
        <f>_xll.qlAbcdMathFunctionValue(V$1,($T470-evaluationDate)/365)</f>
        <v>3.045592240265846E-3</v>
      </c>
      <c r="W470" s="78">
        <f>_xll.qlAbcdMathFunctionValue(W$1,($T470-evaluationDate)/365)</f>
        <v>1.4945618919652275E-3</v>
      </c>
      <c r="X470" s="78">
        <f>_xll.qlAbcdMathFunctionValue(X$1,($T470-evaluationDate)/365)</f>
        <v>1.7098584583946528E-3</v>
      </c>
      <c r="Y470" s="78">
        <f>_xll.qlAbcdMathFunctionValue(Y$1,($T470-evaluationDate)/365)</f>
        <v>4.6985835145497579E-3</v>
      </c>
      <c r="Z470" s="78">
        <f>_xll.qlAbcdMathFunctionValue(Z$1,($T470-evaluationDate)/365)</f>
        <v>4.6254523520219814E-3</v>
      </c>
      <c r="AA470" s="78">
        <f>_xll.qlAbcdMathFunctionValue(AA$1,($T470-evaluationDate)/365)</f>
        <v>2.2396349726523461E-4</v>
      </c>
      <c r="AB470" s="78">
        <f>_xll.qlAbcdMathFunctionValue(AB$1,($T470-evaluationDate)/365)</f>
        <v>1.987192722630841E-4</v>
      </c>
    </row>
    <row r="471" spans="19:28">
      <c r="S471" s="64" t="s">
        <v>124</v>
      </c>
      <c r="T471" s="146">
        <f>_xll.qlCalendarAdvance(Calendar,T470,S471,,,trigger)</f>
        <v>43090</v>
      </c>
      <c r="U471" s="78">
        <f>_xll.qlAbcdMathFunctionValue(U$1,($T471-evaluationDate)/365)</f>
        <v>1.8960215752421414E-3</v>
      </c>
      <c r="V471" s="78">
        <f>_xll.qlAbcdMathFunctionValue(V$1,($T471-evaluationDate)/365)</f>
        <v>3.0459887209801292E-3</v>
      </c>
      <c r="W471" s="78">
        <f>_xll.qlAbcdMathFunctionValue(W$1,($T471-evaluationDate)/365)</f>
        <v>1.4947320154237991E-3</v>
      </c>
      <c r="X471" s="78">
        <f>_xll.qlAbcdMathFunctionValue(X$1,($T471-evaluationDate)/365)</f>
        <v>1.7100364408085813E-3</v>
      </c>
      <c r="Y471" s="78">
        <f>_xll.qlAbcdMathFunctionValue(Y$1,($T471-evaluationDate)/365)</f>
        <v>4.6988670431220222E-3</v>
      </c>
      <c r="Z471" s="78">
        <f>_xll.qlAbcdMathFunctionValue(Z$1,($T471-evaluationDate)/365)</f>
        <v>4.6260849546567225E-3</v>
      </c>
      <c r="AA471" s="78">
        <f>_xll.qlAbcdMathFunctionValue(AA$1,($T471-evaluationDate)/365)</f>
        <v>2.239815770040062E-4</v>
      </c>
      <c r="AB471" s="78">
        <f>_xll.qlAbcdMathFunctionValue(AB$1,($T471-evaluationDate)/365)</f>
        <v>1.9872569624927031E-4</v>
      </c>
    </row>
    <row r="472" spans="19:28">
      <c r="S472" s="64" t="s">
        <v>124</v>
      </c>
      <c r="T472" s="146">
        <f>_xll.qlCalendarAdvance(Calendar,T471,S472,,,trigger)</f>
        <v>43091</v>
      </c>
      <c r="U472" s="78">
        <f>_xll.qlAbcdMathFunctionValue(U$1,($T472-evaluationDate)/365)</f>
        <v>1.8960857647567003E-3</v>
      </c>
      <c r="V472" s="78">
        <f>_xll.qlAbcdMathFunctionValue(V$1,($T472-evaluationDate)/365)</f>
        <v>3.0463838621863234E-3</v>
      </c>
      <c r="W472" s="78">
        <f>_xll.qlAbcdMathFunctionValue(W$1,($T472-evaluationDate)/365)</f>
        <v>1.4949014953333237E-3</v>
      </c>
      <c r="X472" s="78">
        <f>_xll.qlAbcdMathFunctionValue(X$1,($T472-evaluationDate)/365)</f>
        <v>1.7102138219098235E-3</v>
      </c>
      <c r="Y472" s="78">
        <f>_xll.qlAbcdMathFunctionValue(Y$1,($T472-evaluationDate)/365)</f>
        <v>4.6991488174921818E-3</v>
      </c>
      <c r="Z472" s="78">
        <f>_xll.qlAbcdMathFunctionValue(Z$1,($T472-evaluationDate)/365)</f>
        <v>4.626715420046658E-3</v>
      </c>
      <c r="AA472" s="78">
        <f>_xll.qlAbcdMathFunctionValue(AA$1,($T472-evaluationDate)/365)</f>
        <v>2.2399959326856243E-4</v>
      </c>
      <c r="AB472" s="78">
        <f>_xll.qlAbcdMathFunctionValue(AB$1,($T472-evaluationDate)/365)</f>
        <v>1.9873209853205163E-4</v>
      </c>
    </row>
    <row r="473" spans="19:28">
      <c r="S473" s="64" t="s">
        <v>124</v>
      </c>
      <c r="T473" s="146">
        <f>_xll.qlCalendarAdvance(Calendar,T472,S473,,,trigger)</f>
        <v>43096</v>
      </c>
      <c r="U473" s="78">
        <f>_xll.qlAbcdMathFunctionValue(U$1,($T473-evaluationDate)/365)</f>
        <v>1.8964025392774176E-3</v>
      </c>
      <c r="V473" s="78">
        <f>_xll.qlAbcdMathFunctionValue(V$1,($T473-evaluationDate)/365)</f>
        <v>3.0483395256134505E-3</v>
      </c>
      <c r="W473" s="78">
        <f>_xll.qlAbcdMathFunctionValue(W$1,($T473-evaluationDate)/365)</f>
        <v>1.495739265918617E-3</v>
      </c>
      <c r="X473" s="78">
        <f>_xll.qlAbcdMathFunctionValue(X$1,($T473-evaluationDate)/365)</f>
        <v>1.7110917301788814E-3</v>
      </c>
      <c r="Y473" s="78">
        <f>_xll.qlAbcdMathFunctionValue(Y$1,($T473-evaluationDate)/365)</f>
        <v>4.7005314446280557E-3</v>
      </c>
      <c r="Z473" s="78">
        <f>_xll.qlAbcdMathFunctionValue(Z$1,($T473-evaluationDate)/365)</f>
        <v>4.6298357681294217E-3</v>
      </c>
      <c r="AA473" s="78">
        <f>_xll.qlAbcdMathFunctionValue(AA$1,($T473-evaluationDate)/365)</f>
        <v>2.2408872485670564E-4</v>
      </c>
      <c r="AB473" s="78">
        <f>_xll.qlAbcdMathFunctionValue(AB$1,($T473-evaluationDate)/365)</f>
        <v>1.9876378520529482E-4</v>
      </c>
    </row>
    <row r="474" spans="19:28">
      <c r="S474" s="64" t="s">
        <v>124</v>
      </c>
      <c r="T474" s="146">
        <f>_xll.qlCalendarAdvance(Calendar,T473,S474,,,trigger)</f>
        <v>43097</v>
      </c>
      <c r="U474" s="78">
        <f>_xll.qlAbcdMathFunctionValue(U$1,($T474-evaluationDate)/365)</f>
        <v>1.8964650616936306E-3</v>
      </c>
      <c r="V474" s="78">
        <f>_xll.qlAbcdMathFunctionValue(V$1,($T474-evaluationDate)/365)</f>
        <v>3.0487266597646299E-3</v>
      </c>
      <c r="W474" s="78">
        <f>_xll.qlAbcdMathFunctionValue(W$1,($T474-evaluationDate)/365)</f>
        <v>1.4959048990896132E-3</v>
      </c>
      <c r="X474" s="78">
        <f>_xll.qlAbcdMathFunctionValue(X$1,($T474-evaluationDate)/365)</f>
        <v>1.711265516868268E-3</v>
      </c>
      <c r="Y474" s="78">
        <f>_xll.qlAbcdMathFunctionValue(Y$1,($T474-evaluationDate)/365)</f>
        <v>4.7008027347520296E-3</v>
      </c>
      <c r="Z474" s="78">
        <f>_xll.qlAbcdMathFunctionValue(Z$1,($T474-evaluationDate)/365)</f>
        <v>4.6304534579065318E-3</v>
      </c>
      <c r="AA474" s="78">
        <f>_xll.qlAbcdMathFunctionValue(AA$1,($T474-evaluationDate)/365)</f>
        <v>2.2410636170231709E-4</v>
      </c>
      <c r="AB474" s="78">
        <f>_xll.qlAbcdMathFunctionValue(AB$1,($T474-evaluationDate)/365)</f>
        <v>1.9877005775361759E-4</v>
      </c>
    </row>
    <row r="475" spans="19:28">
      <c r="S475" s="64" t="s">
        <v>124</v>
      </c>
      <c r="T475" s="146">
        <f>_xll.qlCalendarAdvance(Calendar,T474,S475,,,trigger)</f>
        <v>43098</v>
      </c>
      <c r="U475" s="78">
        <f>_xll.qlAbcdMathFunctionValue(U$1,($T475-evaluationDate)/365)</f>
        <v>1.8965273073201514E-3</v>
      </c>
      <c r="V475" s="78">
        <f>_xll.qlAbcdMathFunctionValue(V$1,($T475-evaluationDate)/365)</f>
        <v>3.0491124643942493E-3</v>
      </c>
      <c r="W475" s="78">
        <f>_xll.qlAbcdMathFunctionValue(W$1,($T475-evaluationDate)/365)</f>
        <v>1.4960698935579694E-3</v>
      </c>
      <c r="X475" s="78">
        <f>_xll.qlAbcdMathFunctionValue(X$1,($T475-evaluationDate)/365)</f>
        <v>1.7114387067279776E-3</v>
      </c>
      <c r="Y475" s="78">
        <f>_xll.qlAbcdMathFunctionValue(Y$1,($T475-evaluationDate)/365)</f>
        <v>4.7010722843136904E-3</v>
      </c>
      <c r="Z475" s="78">
        <f>_xll.qlAbcdMathFunctionValue(Z$1,($T475-evaluationDate)/365)</f>
        <v>4.6310690263727892E-3</v>
      </c>
      <c r="AA475" s="78">
        <f>_xll.qlAbcdMathFunctionValue(AA$1,($T475-evaluationDate)/365)</f>
        <v>2.2412393554862366E-4</v>
      </c>
      <c r="AB475" s="78">
        <f>_xll.qlAbcdMathFunctionValue(AB$1,($T475-evaluationDate)/365)</f>
        <v>1.9877630876034239E-4</v>
      </c>
    </row>
    <row r="476" spans="19:28">
      <c r="S476" s="64" t="s">
        <v>124</v>
      </c>
      <c r="T476" s="146">
        <f>_xll.qlCalendarAdvance(Calendar,T475,S476,,,trigger)</f>
        <v>43102</v>
      </c>
      <c r="U476" s="78">
        <f>_xll.qlAbcdMathFunctionValue(U$1,($T476-evaluationDate)/365)</f>
        <v>1.8967735279689407E-3</v>
      </c>
      <c r="V476" s="78">
        <f>_xll.qlAbcdMathFunctionValue(V$1,($T476-evaluationDate)/365)</f>
        <v>3.050642416115113E-3</v>
      </c>
      <c r="W476" s="78">
        <f>_xll.qlAbcdMathFunctionValue(W$1,($T476-evaluationDate)/365)</f>
        <v>1.4967234981958786E-3</v>
      </c>
      <c r="X476" s="78">
        <f>_xll.qlAbcdMathFunctionValue(X$1,($T476-evaluationDate)/365)</f>
        <v>1.7121255106270405E-3</v>
      </c>
      <c r="Y476" s="78">
        <f>_xll.qlAbcdMathFunctionValue(Y$1,($T476-evaluationDate)/365)</f>
        <v>4.702133115748598E-3</v>
      </c>
      <c r="Z476" s="78">
        <f>_xll.qlAbcdMathFunctionValue(Z$1,($T476-evaluationDate)/365)</f>
        <v>4.6335101324714648E-3</v>
      </c>
      <c r="AA476" s="78">
        <f>_xll.qlAbcdMathFunctionValue(AA$1,($T476-evaluationDate)/365)</f>
        <v>2.2419360229221548E-4</v>
      </c>
      <c r="AB476" s="78">
        <f>_xll.qlAbcdMathFunctionValue(AB$1,($T476-evaluationDate)/365)</f>
        <v>1.988010978317053E-4</v>
      </c>
    </row>
    <row r="477" spans="19:28">
      <c r="S477" s="64" t="s">
        <v>124</v>
      </c>
      <c r="T477" s="146">
        <f>_xll.qlCalendarAdvance(Calendar,T476,S477,,,trigger)</f>
        <v>43103</v>
      </c>
      <c r="U477" s="78">
        <f>_xll.qlAbcdMathFunctionValue(U$1,($T477-evaluationDate)/365)</f>
        <v>1.8968343941744605E-3</v>
      </c>
      <c r="V477" s="78">
        <f>_xll.qlAbcdMathFunctionValue(V$1,($T477-evaluationDate)/365)</f>
        <v>3.0510215944398633E-3</v>
      </c>
      <c r="W477" s="78">
        <f>_xll.qlAbcdMathFunctionValue(W$1,($T477-evaluationDate)/365)</f>
        <v>1.4968853094890532E-3</v>
      </c>
      <c r="X477" s="78">
        <f>_xll.qlAbcdMathFunctionValue(X$1,($T477-evaluationDate)/365)</f>
        <v>1.7122957259013707E-3</v>
      </c>
      <c r="Y477" s="78">
        <f>_xll.qlAbcdMathFunctionValue(Y$1,($T477-evaluationDate)/365)</f>
        <v>4.7023939915925937E-3</v>
      </c>
      <c r="Z477" s="78">
        <f>_xll.qlAbcdMathFunctionValue(Z$1,($T477-evaluationDate)/365)</f>
        <v>4.6341151283732394E-3</v>
      </c>
      <c r="AA477" s="78">
        <f>_xll.qlAbcdMathFunctionValue(AA$1,($T477-evaluationDate)/365)</f>
        <v>2.2421086215505543E-4</v>
      </c>
      <c r="AB477" s="78">
        <f>_xll.qlAbcdMathFunctionValue(AB$1,($T477-evaluationDate)/365)</f>
        <v>1.988072414756016E-4</v>
      </c>
    </row>
    <row r="478" spans="19:28">
      <c r="S478" s="64" t="s">
        <v>124</v>
      </c>
      <c r="T478" s="146">
        <f>_xll.qlCalendarAdvance(Calendar,T477,S478,,,trigger)</f>
        <v>43104</v>
      </c>
      <c r="U478" s="78">
        <f>_xll.qlAbcdMathFunctionValue(U$1,($T478-evaluationDate)/365)</f>
        <v>1.8968949853994639E-3</v>
      </c>
      <c r="V478" s="78">
        <f>_xll.qlAbcdMathFunctionValue(V$1,($T478-evaluationDate)/365)</f>
        <v>3.0513994517557845E-3</v>
      </c>
      <c r="W478" s="78">
        <f>_xll.qlAbcdMathFunctionValue(W$1,($T478-evaluationDate)/365)</f>
        <v>1.4970464862106825E-3</v>
      </c>
      <c r="X478" s="78">
        <f>_xll.qlAbcdMathFunctionValue(X$1,($T478-evaluationDate)/365)</f>
        <v>1.7124653481674363E-3</v>
      </c>
      <c r="Y478" s="78">
        <f>_xll.qlAbcdMathFunctionValue(Y$1,($T478-evaluationDate)/365)</f>
        <v>4.7026531385001265E-3</v>
      </c>
      <c r="Z478" s="78">
        <f>_xll.qlAbcdMathFunctionValue(Z$1,($T478-evaluationDate)/365)</f>
        <v>4.6347180165466012E-3</v>
      </c>
      <c r="AA478" s="78">
        <f>_xll.qlAbcdMathFunctionValue(AA$1,($T478-evaluationDate)/365)</f>
        <v>2.2422805942341149E-4</v>
      </c>
      <c r="AB478" s="78">
        <f>_xll.qlAbcdMathFunctionValue(AB$1,($T478-evaluationDate)/365)</f>
        <v>1.9881336371582763E-4</v>
      </c>
    </row>
    <row r="479" spans="19:28">
      <c r="S479" s="64" t="s">
        <v>124</v>
      </c>
      <c r="T479" s="146">
        <f>_xll.qlCalendarAdvance(Calendar,T478,S479,,,trigger)</f>
        <v>43105</v>
      </c>
      <c r="U479" s="78">
        <f>_xll.qlAbcdMathFunctionValue(U$1,($T479-evaluationDate)/365)</f>
        <v>1.8969553019445775E-3</v>
      </c>
      <c r="V479" s="78">
        <f>_xll.qlAbcdMathFunctionValue(V$1,($T479-evaluationDate)/365)</f>
        <v>3.0517759894774488E-3</v>
      </c>
      <c r="W479" s="78">
        <f>_xll.qlAbcdMathFunctionValue(W$1,($T479-evaluationDate)/365)</f>
        <v>1.4972070290472286E-3</v>
      </c>
      <c r="X479" s="78">
        <f>_xll.qlAbcdMathFunctionValue(X$1,($T479-evaluationDate)/365)</f>
        <v>1.7126343780602469E-3</v>
      </c>
      <c r="Y479" s="78">
        <f>_xll.qlAbcdMathFunctionValue(Y$1,($T479-evaluationDate)/365)</f>
        <v>4.7029105584029908E-3</v>
      </c>
      <c r="Z479" s="78">
        <f>_xll.qlAbcdMathFunctionValue(Z$1,($T479-evaluationDate)/365)</f>
        <v>4.635318799248566E-3</v>
      </c>
      <c r="AA479" s="78">
        <f>_xll.qlAbcdMathFunctionValue(AA$1,($T479-evaluationDate)/365)</f>
        <v>2.2424519416455307E-4</v>
      </c>
      <c r="AB479" s="78">
        <f>_xll.qlAbcdMathFunctionValue(AB$1,($T479-evaluationDate)/365)</f>
        <v>1.9881946457530304E-4</v>
      </c>
    </row>
    <row r="480" spans="19:28">
      <c r="S480" s="64" t="s">
        <v>124</v>
      </c>
      <c r="T480" s="146">
        <f>_xll.qlCalendarAdvance(Calendar,T479,S480,,,trigger)</f>
        <v>43108</v>
      </c>
      <c r="U480" s="78">
        <f>_xll.qlAbcdMathFunctionValue(U$1,($T480-evaluationDate)/365)</f>
        <v>1.8971346065029832E-3</v>
      </c>
      <c r="V480" s="78">
        <f>_xll.qlAbcdMathFunctionValue(V$1,($T480-evaluationDate)/365)</f>
        <v>3.0528976992045894E-3</v>
      </c>
      <c r="W480" s="78">
        <f>_xll.qlAbcdMathFunctionValue(W$1,($T480-evaluationDate)/365)</f>
        <v>1.4976848611022015E-3</v>
      </c>
      <c r="X480" s="78">
        <f>_xll.qlAbcdMathFunctionValue(X$1,($T480-evaluationDate)/365)</f>
        <v>1.7131379198411483E-3</v>
      </c>
      <c r="Y480" s="78">
        <f>_xll.qlAbcdMathFunctionValue(Y$1,($T480-evaluationDate)/365)</f>
        <v>4.7036724753764993E-3</v>
      </c>
      <c r="Z480" s="78">
        <f>_xll.qlAbcdMathFunctionValue(Z$1,($T480-evaluationDate)/365)</f>
        <v>4.6371085370674305E-3</v>
      </c>
      <c r="AA480" s="78">
        <f>_xll.qlAbcdMathFunctionValue(AA$1,($T480-evaluationDate)/365)</f>
        <v>2.2429622389652612E-4</v>
      </c>
      <c r="AB480" s="78">
        <f>_xll.qlAbcdMathFunctionValue(AB$1,($T480-evaluationDate)/365)</f>
        <v>1.9883763909812972E-4</v>
      </c>
    </row>
    <row r="481" spans="19:28">
      <c r="S481" s="64" t="s">
        <v>124</v>
      </c>
      <c r="T481" s="146">
        <f>_xll.qlCalendarAdvance(Calendar,T480,S481,,,trigger)</f>
        <v>43109</v>
      </c>
      <c r="U481" s="78">
        <f>_xll.qlAbcdMathFunctionValue(U$1,($T481-evaluationDate)/365)</f>
        <v>1.8971938273296552E-3</v>
      </c>
      <c r="V481" s="78">
        <f>_xll.qlAbcdMathFunctionValue(V$1,($T481-evaluationDate)/365)</f>
        <v>3.0532689726709139E-3</v>
      </c>
      <c r="W481" s="78">
        <f>_xll.qlAbcdMathFunctionValue(W$1,($T481-evaluationDate)/365)</f>
        <v>1.4978428752513255E-3</v>
      </c>
      <c r="X481" s="78">
        <f>_xll.qlAbcdMathFunctionValue(X$1,($T481-evaluationDate)/365)</f>
        <v>1.7133045865802439E-3</v>
      </c>
      <c r="Y481" s="78">
        <f>_xll.qlAbcdMathFunctionValue(Y$1,($T481-evaluationDate)/365)</f>
        <v>4.7039230065452926E-3</v>
      </c>
      <c r="Z481" s="78">
        <f>_xll.qlAbcdMathFunctionValue(Z$1,($T481-evaluationDate)/365)</f>
        <v>4.6377009204155864E-3</v>
      </c>
      <c r="AA481" s="78">
        <f>_xll.qlAbcdMathFunctionValue(AA$1,($T481-evaluationDate)/365)</f>
        <v>2.2431310920035922E-4</v>
      </c>
      <c r="AB481" s="78">
        <f>_xll.qlAbcdMathFunctionValue(AB$1,($T481-evaluationDate)/365)</f>
        <v>1.9884365466340956E-4</v>
      </c>
    </row>
    <row r="482" spans="19:28">
      <c r="S482" s="64" t="s">
        <v>124</v>
      </c>
      <c r="T482" s="146">
        <f>_xll.qlCalendarAdvance(Calendar,T481,S482,,,trigger)</f>
        <v>43110</v>
      </c>
      <c r="U482" s="78">
        <f>_xll.qlAbcdMathFunctionValue(U$1,($T482-evaluationDate)/365)</f>
        <v>1.8972527749757111E-3</v>
      </c>
      <c r="V482" s="78">
        <f>_xll.qlAbcdMathFunctionValue(V$1,($T482-evaluationDate)/365)</f>
        <v>3.0536389335978262E-3</v>
      </c>
      <c r="W482" s="78">
        <f>_xll.qlAbcdMathFunctionValue(W$1,($T482-evaluationDate)/365)</f>
        <v>1.4980002589388996E-3</v>
      </c>
      <c r="X482" s="78">
        <f>_xll.qlAbcdMathFunctionValue(X$1,($T482-evaluationDate)/365)</f>
        <v>1.7134706641130438E-3</v>
      </c>
      <c r="Y482" s="78">
        <f>_xll.qlAbcdMathFunctionValue(Y$1,($T482-evaluationDate)/365)</f>
        <v>4.7041718203433983E-3</v>
      </c>
      <c r="Z482" s="78">
        <f>_xll.qlAbcdMathFunctionValue(Z$1,($T482-evaluationDate)/365)</f>
        <v>4.6382912095486615E-3</v>
      </c>
      <c r="AA482" s="78">
        <f>_xll.qlAbcdMathFunctionValue(AA$1,($T482-evaluationDate)/365)</f>
        <v>2.2432993231246681E-4</v>
      </c>
      <c r="AB482" s="78">
        <f>_xll.qlAbcdMathFunctionValue(AB$1,($T482-evaluationDate)/365)</f>
        <v>1.9884964896224502E-4</v>
      </c>
    </row>
    <row r="483" spans="19:28">
      <c r="S483" s="64" t="s">
        <v>124</v>
      </c>
      <c r="T483" s="146">
        <f>_xll.qlCalendarAdvance(Calendar,T482,S483,,,trigger)</f>
        <v>43111</v>
      </c>
      <c r="U483" s="78">
        <f>_xll.qlAbcdMathFunctionValue(U$1,($T483-evaluationDate)/365)</f>
        <v>1.8973114497402356E-3</v>
      </c>
      <c r="V483" s="78">
        <f>_xll.qlAbcdMathFunctionValue(V$1,($T483-evaluationDate)/365)</f>
        <v>3.0540075833926975E-3</v>
      </c>
      <c r="W483" s="78">
        <f>_xll.qlAbcdMathFunctionValue(W$1,($T483-evaluationDate)/365)</f>
        <v>1.4981570128478781E-3</v>
      </c>
      <c r="X483" s="78">
        <f>_xll.qlAbcdMathFunctionValue(X$1,($T483-evaluationDate)/365)</f>
        <v>1.7136361530713253E-3</v>
      </c>
      <c r="Y483" s="78">
        <f>_xll.qlAbcdMathFunctionValue(Y$1,($T483-evaluationDate)/365)</f>
        <v>4.704418918692623E-3</v>
      </c>
      <c r="Z483" s="78">
        <f>_xll.qlAbcdMathFunctionValue(Z$1,($T483-evaluationDate)/365)</f>
        <v>4.6388794067121833E-3</v>
      </c>
      <c r="AA483" s="78">
        <f>_xll.qlAbcdMathFunctionValue(AA$1,($T483-evaluationDate)/365)</f>
        <v>2.243466932997755E-4</v>
      </c>
      <c r="AB483" s="78">
        <f>_xll.qlAbcdMathFunctionValue(AB$1,($T483-evaluationDate)/365)</f>
        <v>1.9885562201743911E-4</v>
      </c>
    </row>
    <row r="484" spans="19:28">
      <c r="S484" s="64" t="s">
        <v>124</v>
      </c>
      <c r="T484" s="146">
        <f>_xll.qlCalendarAdvance(Calendar,T483,S484,,,trigger)</f>
        <v>43112</v>
      </c>
      <c r="U484" s="78">
        <f>_xll.qlAbcdMathFunctionValue(U$1,($T484-evaluationDate)/365)</f>
        <v>1.8973698519220566E-3</v>
      </c>
      <c r="V484" s="78">
        <f>_xll.qlAbcdMathFunctionValue(V$1,($T484-evaluationDate)/365)</f>
        <v>3.0543749234617054E-3</v>
      </c>
      <c r="W484" s="78">
        <f>_xll.qlAbcdMathFunctionValue(W$1,($T484-evaluationDate)/365)</f>
        <v>1.4983131376606334E-3</v>
      </c>
      <c r="X484" s="78">
        <f>_xll.qlAbcdMathFunctionValue(X$1,($T484-evaluationDate)/365)</f>
        <v>1.7138010540863288E-3</v>
      </c>
      <c r="Y484" s="78">
        <f>_xll.qlAbcdMathFunctionValue(Y$1,($T484-evaluationDate)/365)</f>
        <v>4.7046643035131173E-3</v>
      </c>
      <c r="Z484" s="78">
        <f>_xll.qlAbcdMathFunctionValue(Z$1,($T484-evaluationDate)/365)</f>
        <v>4.6394655141497676E-3</v>
      </c>
      <c r="AA484" s="78">
        <f>_xll.qlAbcdMathFunctionValue(AA$1,($T484-evaluationDate)/365)</f>
        <v>2.2436339222915486E-4</v>
      </c>
      <c r="AB484" s="78">
        <f>_xll.qlAbcdMathFunctionValue(AB$1,($T484-evaluationDate)/365)</f>
        <v>1.9886157385177539E-4</v>
      </c>
    </row>
    <row r="485" spans="19:28">
      <c r="S485" s="64" t="s">
        <v>124</v>
      </c>
      <c r="T485" s="146">
        <f>_xll.qlCalendarAdvance(Calendar,T484,S485,,,trigger)</f>
        <v>43115</v>
      </c>
      <c r="U485" s="78">
        <f>_xll.qlAbcdMathFunctionValue(U$1,($T485-evaluationDate)/365)</f>
        <v>1.8975434259557423E-3</v>
      </c>
      <c r="V485" s="78">
        <f>_xll.qlAbcdMathFunctionValue(V$1,($T485-evaluationDate)/365)</f>
        <v>3.0554690993573673E-3</v>
      </c>
      <c r="W485" s="78">
        <f>_xll.qlAbcdMathFunctionValue(W$1,($T485-evaluationDate)/365)</f>
        <v>1.4987777443365399E-3</v>
      </c>
      <c r="X485" s="78">
        <f>_xll.qlAbcdMathFunctionValue(X$1,($T485-evaluationDate)/365)</f>
        <v>1.7142922357760205E-3</v>
      </c>
      <c r="Y485" s="78">
        <f>_xll.qlAbcdMathFunctionValue(Y$1,($T485-evaluationDate)/365)</f>
        <v>4.705390195978822E-3</v>
      </c>
      <c r="Z485" s="78">
        <f>_xll.qlAbcdMathFunctionValue(Z$1,($T485-evaluationDate)/365)</f>
        <v>4.641211320514438E-3</v>
      </c>
      <c r="AA485" s="78">
        <f>_xll.qlAbcdMathFunctionValue(AA$1,($T485-evaluationDate)/365)</f>
        <v>2.244131173375582E-4</v>
      </c>
      <c r="AB485" s="78">
        <f>_xll.qlAbcdMathFunctionValue(AB$1,($T485-evaluationDate)/365)</f>
        <v>1.9887930225718272E-4</v>
      </c>
    </row>
    <row r="486" spans="19:28">
      <c r="S486" s="64" t="s">
        <v>124</v>
      </c>
      <c r="T486" s="146">
        <f>_xll.qlCalendarAdvance(Calendar,T485,S486,,,trigger)</f>
        <v>43116</v>
      </c>
      <c r="U486" s="78">
        <f>_xll.qlAbcdMathFunctionValue(U$1,($T486-evaluationDate)/365)</f>
        <v>1.8976007407899139E-3</v>
      </c>
      <c r="V486" s="78">
        <f>_xll.qlAbcdMathFunctionValue(V$1,($T486-evaluationDate)/365)</f>
        <v>3.0558312145607717E-3</v>
      </c>
      <c r="W486" s="78">
        <f>_xll.qlAbcdMathFunctionValue(W$1,($T486-evaluationDate)/365)</f>
        <v>1.4989313595764752E-3</v>
      </c>
      <c r="X486" s="78">
        <f>_xll.qlAbcdMathFunctionValue(X$1,($T486-evaluationDate)/365)</f>
        <v>1.7144547913195821E-3</v>
      </c>
      <c r="Y486" s="78">
        <f>_xll.qlAbcdMathFunctionValue(Y$1,($T486-evaluationDate)/365)</f>
        <v>4.7056287458527215E-3</v>
      </c>
      <c r="Z486" s="78">
        <f>_xll.qlAbcdMathFunctionValue(Z$1,($T486-evaluationDate)/365)</f>
        <v>4.6417890914462918E-3</v>
      </c>
      <c r="AA486" s="78">
        <f>_xll.qlAbcdMathFunctionValue(AA$1,($T486-evaluationDate)/365)</f>
        <v>2.2442956870277736E-4</v>
      </c>
      <c r="AB486" s="78">
        <f>_xll.qlAbcdMathFunctionValue(AB$1,($T486-evaluationDate)/365)</f>
        <v>1.9888516943553639E-4</v>
      </c>
    </row>
    <row r="487" spans="19:28">
      <c r="S487" s="64" t="s">
        <v>124</v>
      </c>
      <c r="T487" s="146">
        <f>_xll.qlCalendarAdvance(Calendar,T486,S487,,,trigger)</f>
        <v>43117</v>
      </c>
      <c r="U487" s="78">
        <f>_xll.qlAbcdMathFunctionValue(U$1,($T487-evaluationDate)/365)</f>
        <v>1.8976577845316858E-3</v>
      </c>
      <c r="V487" s="78">
        <f>_xll.qlAbcdMathFunctionValue(V$1,($T487-evaluationDate)/365)</f>
        <v>3.0561920270512715E-3</v>
      </c>
      <c r="W487" s="78">
        <f>_xll.qlAbcdMathFunctionValue(W$1,($T487-evaluationDate)/365)</f>
        <v>1.4990843491233174E-3</v>
      </c>
      <c r="X487" s="78">
        <f>_xll.qlAbcdMathFunctionValue(X$1,($T487-evaluationDate)/365)</f>
        <v>1.7146167620680226E-3</v>
      </c>
      <c r="Y487" s="78">
        <f>_xll.qlAbcdMathFunctionValue(Y$1,($T487-evaluationDate)/365)</f>
        <v>4.7058655917737793E-3</v>
      </c>
      <c r="Z487" s="78">
        <f>_xll.qlAbcdMathFunctionValue(Z$1,($T487-evaluationDate)/365)</f>
        <v>4.6423647838416959E-3</v>
      </c>
      <c r="AA487" s="78">
        <f>_xll.qlAbcdMathFunctionValue(AA$1,($T487-evaluationDate)/365)</f>
        <v>2.2444595834356166E-4</v>
      </c>
      <c r="AB487" s="78">
        <f>_xll.qlAbcdMathFunctionValue(AB$1,($T487-evaluationDate)/365)</f>
        <v>1.9889101550665984E-4</v>
      </c>
    </row>
    <row r="488" spans="19:28">
      <c r="S488" s="64" t="s">
        <v>124</v>
      </c>
      <c r="T488" s="146">
        <f>_xll.qlCalendarAdvance(Calendar,T487,S488,,,trigger)</f>
        <v>43118</v>
      </c>
      <c r="U488" s="78">
        <f>_xll.qlAbcdMathFunctionValue(U$1,($T488-evaluationDate)/365)</f>
        <v>1.897714557478353E-3</v>
      </c>
      <c r="V488" s="78">
        <f>_xll.qlAbcdMathFunctionValue(V$1,($T488-evaluationDate)/365)</f>
        <v>3.0565515382278813E-3</v>
      </c>
      <c r="W488" s="78">
        <f>_xll.qlAbcdMathFunctionValue(W$1,($T488-evaluationDate)/365)</f>
        <v>1.4992367136559496E-3</v>
      </c>
      <c r="X488" s="78">
        <f>_xll.qlAbcdMathFunctionValue(X$1,($T488-evaluationDate)/365)</f>
        <v>1.714778148649367E-3</v>
      </c>
      <c r="Y488" s="78">
        <f>_xll.qlAbcdMathFunctionValue(Y$1,($T488-evaluationDate)/365)</f>
        <v>4.7061007356522114E-3</v>
      </c>
      <c r="Z488" s="78">
        <f>_xll.qlAbcdMathFunctionValue(Z$1,($T488-evaluationDate)/365)</f>
        <v>4.6429383999328422E-3</v>
      </c>
      <c r="AA488" s="78">
        <f>_xll.qlAbcdMathFunctionValue(AA$1,($T488-evaluationDate)/365)</f>
        <v>2.2446228632643964E-4</v>
      </c>
      <c r="AB488" s="78">
        <f>_xll.qlAbcdMathFunctionValue(AB$1,($T488-evaluationDate)/365)</f>
        <v>1.9889684049322065E-4</v>
      </c>
    </row>
    <row r="489" spans="19:28">
      <c r="S489" s="64" t="s">
        <v>124</v>
      </c>
      <c r="T489" s="146">
        <f>_xll.qlCalendarAdvance(Calendar,T488,S489,,,trigger)</f>
        <v>43119</v>
      </c>
      <c r="U489" s="78">
        <f>_xll.qlAbcdMathFunctionValue(U$1,($T489-evaluationDate)/365)</f>
        <v>1.8977710599269555E-3</v>
      </c>
      <c r="V489" s="78">
        <f>_xll.qlAbcdMathFunctionValue(V$1,($T489-evaluationDate)/365)</f>
        <v>3.0569097494884258E-3</v>
      </c>
      <c r="W489" s="78">
        <f>_xll.qlAbcdMathFunctionValue(W$1,($T489-evaluationDate)/365)</f>
        <v>1.4993884538526765E-3</v>
      </c>
      <c r="X489" s="78">
        <f>_xll.qlAbcdMathFunctionValue(X$1,($T489-evaluationDate)/365)</f>
        <v>1.7149389516911068E-3</v>
      </c>
      <c r="Y489" s="78">
        <f>_xll.qlAbcdMathFunctionValue(Y$1,($T489-evaluationDate)/365)</f>
        <v>4.7063341793965848E-3</v>
      </c>
      <c r="Z489" s="78">
        <f>_xll.qlAbcdMathFunctionValue(Z$1,($T489-evaluationDate)/365)</f>
        <v>4.643509941950022E-3</v>
      </c>
      <c r="AA489" s="78">
        <f>_xll.qlAbcdMathFunctionValue(AA$1,($T489-evaluationDate)/365)</f>
        <v>2.244785527178832E-4</v>
      </c>
      <c r="AB489" s="78">
        <f>_xll.qlAbcdMathFunctionValue(AB$1,($T489-evaluationDate)/365)</f>
        <v>1.9890264441786712E-4</v>
      </c>
    </row>
    <row r="490" spans="19:28">
      <c r="S490" s="64" t="s">
        <v>124</v>
      </c>
      <c r="T490" s="146">
        <f>_xll.qlCalendarAdvance(Calendar,T489,S490,,,trigger)</f>
        <v>43122</v>
      </c>
      <c r="U490" s="78">
        <f>_xll.qlAbcdMathFunctionValue(U$1,($T490-evaluationDate)/365)</f>
        <v>1.8979389472509505E-3</v>
      </c>
      <c r="V490" s="78">
        <f>_xll.qlAbcdMathFunctionValue(V$1,($T490-evaluationDate)/365)</f>
        <v>3.0579765977340701E-3</v>
      </c>
      <c r="W490" s="78">
        <f>_xll.qlAbcdMathFunctionValue(W$1,($T490-evaluationDate)/365)</f>
        <v>1.4998399352017693E-3</v>
      </c>
      <c r="X490" s="78">
        <f>_xll.qlAbcdMathFunctionValue(X$1,($T490-evaluationDate)/365)</f>
        <v>1.7154178658456026E-3</v>
      </c>
      <c r="Y490" s="78">
        <f>_xll.qlAbcdMathFunctionValue(Y$1,($T490-evaluationDate)/365)</f>
        <v>4.707024328886273E-3</v>
      </c>
      <c r="Z490" s="78">
        <f>_xll.qlAbcdMathFunctionValue(Z$1,($T490-evaluationDate)/365)</f>
        <v>4.6452121458322032E-3</v>
      </c>
      <c r="AA490" s="78">
        <f>_xll.qlAbcdMathFunctionValue(AA$1,($T490-evaluationDate)/365)</f>
        <v>2.2452698300747675E-4</v>
      </c>
      <c r="AB490" s="78">
        <f>_xll.qlAbcdMathFunctionValue(AB$1,($T490-evaluationDate)/365)</f>
        <v>1.9891993004651412E-4</v>
      </c>
    </row>
    <row r="491" spans="19:28">
      <c r="S491" s="64" t="s">
        <v>124</v>
      </c>
      <c r="T491" s="146">
        <f>_xll.qlCalendarAdvance(Calendar,T490,S491,,,trigger)</f>
        <v>43123</v>
      </c>
      <c r="U491" s="78">
        <f>_xll.qlAbcdMathFunctionValue(U$1,($T491-evaluationDate)/365)</f>
        <v>1.8979943706725992E-3</v>
      </c>
      <c r="V491" s="78">
        <f>_xll.qlAbcdMathFunctionValue(V$1,($T491-evaluationDate)/365)</f>
        <v>3.0583296232848198E-3</v>
      </c>
      <c r="W491" s="78">
        <f>_xll.qlAbcdMathFunctionValue(W$1,($T491-evaluationDate)/365)</f>
        <v>1.4999891848263287E-3</v>
      </c>
      <c r="X491" s="78">
        <f>_xll.qlAbcdMathFunctionValue(X$1,($T491-evaluationDate)/365)</f>
        <v>1.7155763409931626E-3</v>
      </c>
      <c r="Y491" s="78">
        <f>_xll.qlAbcdMathFunctionValue(Y$1,($T491-evaluationDate)/365)</f>
        <v>4.7072509911470963E-3</v>
      </c>
      <c r="Z491" s="78">
        <f>_xll.qlAbcdMathFunctionValue(Z$1,($T491-evaluationDate)/365)</f>
        <v>4.6457754138184877E-3</v>
      </c>
      <c r="AA491" s="78">
        <f>_xll.qlAbcdMathFunctionValue(AA$1,($T491-evaluationDate)/365)</f>
        <v>2.2454300369676919E-4</v>
      </c>
      <c r="AB491" s="78">
        <f>_xll.qlAbcdMathFunctionValue(AB$1,($T491-evaluationDate)/365)</f>
        <v>1.9892564994960067E-4</v>
      </c>
    </row>
    <row r="492" spans="19:28">
      <c r="S492" s="64" t="s">
        <v>124</v>
      </c>
      <c r="T492" s="146">
        <f>_xll.qlCalendarAdvance(Calendar,T491,S492,,,trigger)</f>
        <v>43124</v>
      </c>
      <c r="U492" s="78">
        <f>_xll.qlAbcdMathFunctionValue(U$1,($T492-evaluationDate)/365)</f>
        <v>1.8980495250775654E-3</v>
      </c>
      <c r="V492" s="78">
        <f>_xll.qlAbcdMathFunctionValue(V$1,($T492-evaluationDate)/365)</f>
        <v>3.0586813558908027E-3</v>
      </c>
      <c r="W492" s="78">
        <f>_xll.qlAbcdMathFunctionValue(W$1,($T492-evaluationDate)/365)</f>
        <v>1.5001378134978189E-3</v>
      </c>
      <c r="X492" s="78">
        <f>_xll.qlAbcdMathFunctionValue(X$1,($T492-evaluationDate)/365)</f>
        <v>1.7157342357305733E-3</v>
      </c>
      <c r="Y492" s="78">
        <f>_xll.qlAbcdMathFunctionValue(Y$1,($T492-evaluationDate)/365)</f>
        <v>4.7074759627919729E-3</v>
      </c>
      <c r="Z492" s="78">
        <f>_xll.qlAbcdMathFunctionValue(Z$1,($T492-evaluationDate)/365)</f>
        <v>4.6463366188538215E-3</v>
      </c>
      <c r="AA492" s="78">
        <f>_xll.qlAbcdMathFunctionValue(AA$1,($T492-evaluationDate)/365)</f>
        <v>2.2455896312613795E-4</v>
      </c>
      <c r="AB492" s="78">
        <f>_xll.qlAbcdMathFunctionValue(AB$1,($T492-evaluationDate)/365)</f>
        <v>1.9893134890372547E-4</v>
      </c>
    </row>
    <row r="493" spans="19:28">
      <c r="S493" s="64" t="s">
        <v>124</v>
      </c>
      <c r="T493" s="146">
        <f>_xll.qlCalendarAdvance(Calendar,T492,S493,,,trigger)</f>
        <v>43125</v>
      </c>
      <c r="U493" s="78">
        <f>_xll.qlAbcdMathFunctionValue(U$1,($T493-evaluationDate)/365)</f>
        <v>1.8981044107613629E-3</v>
      </c>
      <c r="V493" s="78">
        <f>_xll.qlAbcdMathFunctionValue(V$1,($T493-evaluationDate)/365)</f>
        <v>3.0590317969427204E-3</v>
      </c>
      <c r="W493" s="78">
        <f>_xll.qlAbcdMathFunctionValue(W$1,($T493-evaluationDate)/365)</f>
        <v>1.5002858218910742E-3</v>
      </c>
      <c r="X493" s="78">
        <f>_xll.qlAbcdMathFunctionValue(X$1,($T493-evaluationDate)/365)</f>
        <v>1.7158915506821279E-3</v>
      </c>
      <c r="Y493" s="78">
        <f>_xll.qlAbcdMathFunctionValue(Y$1,($T493-evaluationDate)/365)</f>
        <v>4.7076992457195906E-3</v>
      </c>
      <c r="Z493" s="78">
        <f>_xll.qlAbcdMathFunctionValue(Z$1,($T493-evaluationDate)/365)</f>
        <v>4.6468957631571328E-3</v>
      </c>
      <c r="AA493" s="78">
        <f>_xll.qlAbcdMathFunctionValue(AA$1,($T493-evaluationDate)/365)</f>
        <v>2.2457486136171563E-4</v>
      </c>
      <c r="AB493" s="78">
        <f>_xll.qlAbcdMathFunctionValue(AB$1,($T493-evaluationDate)/365)</f>
        <v>1.9893702693142139E-4</v>
      </c>
    </row>
    <row r="494" spans="19:28">
      <c r="S494" s="64" t="s">
        <v>124</v>
      </c>
      <c r="T494" s="146">
        <f>_xll.qlCalendarAdvance(Calendar,T493,S494,,,trigger)</f>
        <v>43126</v>
      </c>
      <c r="U494" s="78">
        <f>_xll.qlAbcdMathFunctionValue(U$1,($T494-evaluationDate)/365)</f>
        <v>1.8981590280192531E-3</v>
      </c>
      <c r="V494" s="78">
        <f>_xll.qlAbcdMathFunctionValue(V$1,($T494-evaluationDate)/365)</f>
        <v>3.0593809478300905E-3</v>
      </c>
      <c r="W494" s="78">
        <f>_xll.qlAbcdMathFunctionValue(W$1,($T494-evaluationDate)/365)</f>
        <v>1.5004332106803525E-3</v>
      </c>
      <c r="X494" s="78">
        <f>_xll.qlAbcdMathFunctionValue(X$1,($T494-evaluationDate)/365)</f>
        <v>1.7160482864715888E-3</v>
      </c>
      <c r="Y494" s="78">
        <f>_xll.qlAbcdMathFunctionValue(Y$1,($T494-evaluationDate)/365)</f>
        <v>4.7079208418269953E-3</v>
      </c>
      <c r="Z494" s="78">
        <f>_xll.qlAbcdMathFunctionValue(Z$1,($T494-evaluationDate)/365)</f>
        <v>4.6474528489454589E-3</v>
      </c>
      <c r="AA494" s="78">
        <f>_xll.qlAbcdMathFunctionValue(AA$1,($T494-evaluationDate)/365)</f>
        <v>2.2459069846957866E-4</v>
      </c>
      <c r="AB494" s="78">
        <f>_xll.qlAbcdMathFunctionValue(AB$1,($T494-evaluationDate)/365)</f>
        <v>1.989426840552021E-4</v>
      </c>
    </row>
    <row r="495" spans="19:28">
      <c r="S495" s="64" t="s">
        <v>124</v>
      </c>
      <c r="T495" s="146">
        <f>_xll.qlCalendarAdvance(Calendar,T494,S495,,,trigger)</f>
        <v>43129</v>
      </c>
      <c r="U495" s="78">
        <f>_xll.qlAbcdMathFunctionValue(U$1,($T495-evaluationDate)/365)</f>
        <v>1.8983212721862901E-3</v>
      </c>
      <c r="V495" s="78">
        <f>_xll.qlAbcdMathFunctionValue(V$1,($T495-evaluationDate)/365)</f>
        <v>3.0604206733823519E-3</v>
      </c>
      <c r="W495" s="78">
        <f>_xll.qlAbcdMathFunctionValue(W$1,($T495-evaluationDate)/365)</f>
        <v>1.5008716661582568E-3</v>
      </c>
      <c r="X495" s="78">
        <f>_xll.qlAbcdMathFunctionValue(X$1,($T495-evaluationDate)/365)</f>
        <v>1.7165150250970701E-3</v>
      </c>
      <c r="Y495" s="78">
        <f>_xll.qlAbcdMathFunctionValue(Y$1,($T495-evaluationDate)/365)</f>
        <v>4.7085755281737899E-3</v>
      </c>
      <c r="Z495" s="78">
        <f>_xll.qlAbcdMathFunctionValue(Z$1,($T495-evaluationDate)/365)</f>
        <v>4.6491117773625858E-3</v>
      </c>
      <c r="AA495" s="78">
        <f>_xll.qlAbcdMathFunctionValue(AA$1,($T495-evaluationDate)/365)</f>
        <v>2.2463784368679791E-4</v>
      </c>
      <c r="AB495" s="78">
        <f>_xll.qlAbcdMathFunctionValue(AB$1,($T495-evaluationDate)/365)</f>
        <v>1.9895953022790243E-4</v>
      </c>
    </row>
    <row r="496" spans="19:28">
      <c r="S496" s="64" t="s">
        <v>124</v>
      </c>
      <c r="T496" s="146">
        <f>_xll.qlCalendarAdvance(Calendar,T495,S496,,,trigger)</f>
        <v>43130</v>
      </c>
      <c r="U496" s="78">
        <f>_xll.qlAbcdMathFunctionValue(U$1,($T496-evaluationDate)/365)</f>
        <v>1.8983748186880969E-3</v>
      </c>
      <c r="V496" s="78">
        <f>_xll.qlAbcdMathFunctionValue(V$1,($T496-evaluationDate)/365)</f>
        <v>3.0607646774830624E-3</v>
      </c>
      <c r="W496" s="78">
        <f>_xll.qlAbcdMathFunctionValue(W$1,($T496-evaluationDate)/365)</f>
        <v>1.5010165832626823E-3</v>
      </c>
      <c r="X496" s="78">
        <f>_xll.qlAbcdMathFunctionValue(X$1,($T496-evaluationDate)/365)</f>
        <v>1.7166694504651648E-3</v>
      </c>
      <c r="Y496" s="78">
        <f>_xll.qlAbcdMathFunctionValue(Y$1,($T496-evaluationDate)/365)</f>
        <v>4.7087903959380098E-3</v>
      </c>
      <c r="Z496" s="78">
        <f>_xll.qlAbcdMathFunctionValue(Z$1,($T496-evaluationDate)/365)</f>
        <v>4.6496606512236123E-3</v>
      </c>
      <c r="AA496" s="78">
        <f>_xll.qlAbcdMathFunctionValue(AA$1,($T496-evaluationDate)/365)</f>
        <v>2.2465343694343939E-4</v>
      </c>
      <c r="AB496" s="78">
        <f>_xll.qlAbcdMathFunctionValue(AB$1,($T496-evaluationDate)/365)</f>
        <v>1.9896510396077605E-4</v>
      </c>
    </row>
    <row r="497" spans="19:28">
      <c r="S497" s="64" t="s">
        <v>124</v>
      </c>
      <c r="T497" s="146">
        <f>_xll.qlCalendarAdvance(Calendar,T496,S497,,,trigger)</f>
        <v>43131</v>
      </c>
      <c r="U497" s="78">
        <f>_xll.qlAbcdMathFunctionValue(U$1,($T497-evaluationDate)/365)</f>
        <v>1.8984280982365042E-3</v>
      </c>
      <c r="V497" s="78">
        <f>_xll.qlAbcdMathFunctionValue(V$1,($T497-evaluationDate)/365)</f>
        <v>3.0611073983490863E-3</v>
      </c>
      <c r="W497" s="78">
        <f>_xll.qlAbcdMathFunctionValue(W$1,($T497-evaluationDate)/365)</f>
        <v>1.5011608841257826E-3</v>
      </c>
      <c r="X497" s="78">
        <f>_xll.qlAbcdMathFunctionValue(X$1,($T497-evaluationDate)/365)</f>
        <v>1.7168232997820192E-3</v>
      </c>
      <c r="Y497" s="78">
        <f>_xll.qlAbcdMathFunctionValue(Y$1,($T497-evaluationDate)/365)</f>
        <v>4.7090035863426635E-3</v>
      </c>
      <c r="Z497" s="78">
        <f>_xll.qlAbcdMathFunctionValue(Z$1,($T497-evaluationDate)/365)</f>
        <v>4.6502074776265537E-3</v>
      </c>
      <c r="AA497" s="78">
        <f>_xll.qlAbcdMathFunctionValue(AA$1,($T497-evaluationDate)/365)</f>
        <v>2.2466896940190361E-4</v>
      </c>
      <c r="AB497" s="78">
        <f>_xll.qlAbcdMathFunctionValue(AB$1,($T497-evaluationDate)/365)</f>
        <v>1.9897065690201567E-4</v>
      </c>
    </row>
    <row r="498" spans="19:28">
      <c r="S498" s="64" t="s">
        <v>124</v>
      </c>
      <c r="T498" s="146">
        <f>_xll.qlCalendarAdvance(Calendar,T497,S498,,,trigger)</f>
        <v>43132</v>
      </c>
      <c r="U498" s="78">
        <f>_xll.qlAbcdMathFunctionValue(U$1,($T498-evaluationDate)/365)</f>
        <v>1.898481111125257E-3</v>
      </c>
      <c r="V498" s="78">
        <f>_xll.qlAbcdMathFunctionValue(V$1,($T498-evaluationDate)/365)</f>
        <v>3.0614488373628575E-3</v>
      </c>
      <c r="W498" s="78">
        <f>_xll.qlAbcdMathFunctionValue(W$1,($T498-evaluationDate)/365)</f>
        <v>1.5013045694183653E-3</v>
      </c>
      <c r="X498" s="78">
        <f>_xll.qlAbcdMathFunctionValue(X$1,($T498-evaluationDate)/365)</f>
        <v>1.7169765736682161E-3</v>
      </c>
      <c r="Y498" s="78">
        <f>_xll.qlAbcdMathFunctionValue(Y$1,($T498-evaluationDate)/365)</f>
        <v>4.7092151012749738E-3</v>
      </c>
      <c r="Z498" s="78">
        <f>_xll.qlAbcdMathFunctionValue(Z$1,($T498-evaluationDate)/365)</f>
        <v>4.6507522587771466E-3</v>
      </c>
      <c r="AA498" s="78">
        <f>_xll.qlAbcdMathFunctionValue(AA$1,($T498-evaluationDate)/365)</f>
        <v>2.2468444112792965E-4</v>
      </c>
      <c r="AB498" s="78">
        <f>_xll.qlAbcdMathFunctionValue(AB$1,($T498-evaluationDate)/365)</f>
        <v>1.9897618907402021E-4</v>
      </c>
    </row>
    <row r="499" spans="19:28">
      <c r="S499" s="64" t="s">
        <v>124</v>
      </c>
      <c r="T499" s="146">
        <f>_xll.qlCalendarAdvance(Calendar,T498,S499,,,trigger)</f>
        <v>43133</v>
      </c>
      <c r="U499" s="78">
        <f>_xll.qlAbcdMathFunctionValue(U$1,($T499-evaluationDate)/365)</f>
        <v>1.8985338576478464E-3</v>
      </c>
      <c r="V499" s="78">
        <f>_xll.qlAbcdMathFunctionValue(V$1,($T499-evaluationDate)/365)</f>
        <v>3.0617889959056311E-3</v>
      </c>
      <c r="W499" s="78">
        <f>_xll.qlAbcdMathFunctionValue(W$1,($T499-evaluationDate)/365)</f>
        <v>1.5014476398106623E-3</v>
      </c>
      <c r="X499" s="78">
        <f>_xll.qlAbcdMathFunctionValue(X$1,($T499-evaluationDate)/365)</f>
        <v>1.7171292727438082E-3</v>
      </c>
      <c r="Y499" s="78">
        <f>_xll.qlAbcdMathFunctionValue(Y$1,($T499-evaluationDate)/365)</f>
        <v>4.709424942620527E-3</v>
      </c>
      <c r="Z499" s="78">
        <f>_xll.qlAbcdMathFunctionValue(Z$1,($T499-evaluationDate)/365)</f>
        <v>4.6512949968792435E-3</v>
      </c>
      <c r="AA499" s="78">
        <f>_xll.qlAbcdMathFunctionValue(AA$1,($T499-evaluationDate)/365)</f>
        <v>2.2469985218720039E-4</v>
      </c>
      <c r="AB499" s="78">
        <f>_xll.qlAbcdMathFunctionValue(AB$1,($T499-evaluationDate)/365)</f>
        <v>1.9898170049916948E-4</v>
      </c>
    </row>
    <row r="500" spans="19:28">
      <c r="S500" s="64" t="s">
        <v>124</v>
      </c>
      <c r="T500" s="146">
        <f>_xll.qlCalendarAdvance(Calendar,T499,S500,,,trigger)</f>
        <v>43136</v>
      </c>
      <c r="U500" s="78">
        <f>_xll.qlAbcdMathFunctionValue(U$1,($T500-evaluationDate)/365)</f>
        <v>1.898690501949774E-3</v>
      </c>
      <c r="V500" s="78">
        <f>_xll.qlAbcdMathFunctionValue(V$1,($T500-evaluationDate)/365)</f>
        <v>3.0628018025028814E-3</v>
      </c>
      <c r="W500" s="78">
        <f>_xll.qlAbcdMathFunctionValue(W$1,($T500-evaluationDate)/365)</f>
        <v>1.5018731682795786E-3</v>
      </c>
      <c r="X500" s="78">
        <f>_xll.qlAbcdMathFunctionValue(X$1,($T500-evaluationDate)/365)</f>
        <v>1.7175839272995711E-3</v>
      </c>
      <c r="Y500" s="78">
        <f>_xll.qlAbcdMathFunctionValue(Y$1,($T500-evaluationDate)/365)</f>
        <v>4.7100444439680698E-3</v>
      </c>
      <c r="Z500" s="78">
        <f>_xll.qlAbcdMathFunctionValue(Z$1,($T500-evaluationDate)/365)</f>
        <v>4.652910974904962E-3</v>
      </c>
      <c r="AA500" s="78">
        <f>_xll.qlAbcdMathFunctionValue(AA$1,($T500-evaluationDate)/365)</f>
        <v>2.2474572202046972E-4</v>
      </c>
      <c r="AB500" s="78">
        <f>_xll.qlAbcdMathFunctionValue(AB$1,($T500-evaluationDate)/365)</f>
        <v>1.9899811051699793E-4</v>
      </c>
    </row>
    <row r="501" spans="19:28">
      <c r="S501" s="64" t="s">
        <v>124</v>
      </c>
      <c r="T501" s="146">
        <f>_xll.qlCalendarAdvance(Calendar,T500,S501,,,trigger)</f>
        <v>43137</v>
      </c>
      <c r="U501" s="78">
        <f>_xll.qlAbcdMathFunctionValue(U$1,($T501-evaluationDate)/365)</f>
        <v>1.8987421859375908E-3</v>
      </c>
      <c r="V501" s="78">
        <f>_xll.qlAbcdMathFunctionValue(V$1,($T501-evaluationDate)/365)</f>
        <v>3.0631368529507033E-3</v>
      </c>
      <c r="W501" s="78">
        <f>_xll.qlAbcdMathFunctionValue(W$1,($T501-evaluationDate)/365)</f>
        <v>1.5020137857616087E-3</v>
      </c>
      <c r="X501" s="78">
        <f>_xll.qlAbcdMathFunctionValue(X$1,($T501-evaluationDate)/365)</f>
        <v>1.717734333322721E-3</v>
      </c>
      <c r="Y501" s="78">
        <f>_xll.qlAbcdMathFunctionValue(Y$1,($T501-evaluationDate)/365)</f>
        <v>4.7102476097898686E-3</v>
      </c>
      <c r="Z501" s="78">
        <f>_xll.qlAbcdMathFunctionValue(Z$1,($T501-evaluationDate)/365)</f>
        <v>4.6534455628141017E-3</v>
      </c>
      <c r="AA501" s="78">
        <f>_xll.qlAbcdMathFunctionValue(AA$1,($T501-evaluationDate)/365)</f>
        <v>2.2476089106842836E-4</v>
      </c>
      <c r="AB501" s="78">
        <f>_xll.qlAbcdMathFunctionValue(AB$1,($T501-evaluationDate)/365)</f>
        <v>1.9900353917814322E-4</v>
      </c>
    </row>
    <row r="502" spans="19:28">
      <c r="S502" s="64" t="s">
        <v>124</v>
      </c>
      <c r="T502" s="146">
        <f>_xll.qlCalendarAdvance(Calendar,T501,S502,,,trigger)</f>
        <v>43138</v>
      </c>
      <c r="U502" s="78">
        <f>_xll.qlAbcdMathFunctionValue(U$1,($T502-evaluationDate)/365)</f>
        <v>1.8987936050229273E-3</v>
      </c>
      <c r="V502" s="78">
        <f>_xll.qlAbcdMathFunctionValue(V$1,($T502-evaluationDate)/365)</f>
        <v>3.0634706298161736E-3</v>
      </c>
      <c r="W502" s="78">
        <f>_xll.qlAbcdMathFunctionValue(W$1,($T502-evaluationDate)/365)</f>
        <v>1.5021537916859299E-3</v>
      </c>
      <c r="X502" s="78">
        <f>_xll.qlAbcdMathFunctionValue(X$1,($T502-evaluationDate)/365)</f>
        <v>1.7178841676276184E-3</v>
      </c>
      <c r="Y502" s="78">
        <f>_xll.qlAbcdMathFunctionValue(Y$1,($T502-evaluationDate)/365)</f>
        <v>4.7104491114284041E-3</v>
      </c>
      <c r="Z502" s="78">
        <f>_xll.qlAbcdMathFunctionValue(Z$1,($T502-evaluationDate)/365)</f>
        <v>4.6539781186658883E-3</v>
      </c>
      <c r="AA502" s="78">
        <f>_xll.qlAbcdMathFunctionValue(AA$1,($T502-evaluationDate)/365)</f>
        <v>2.2477599977720658E-4</v>
      </c>
      <c r="AB502" s="78">
        <f>_xll.qlAbcdMathFunctionValue(AB$1,($T502-evaluationDate)/365)</f>
        <v>1.9900894720404665E-4</v>
      </c>
    </row>
    <row r="503" spans="19:28">
      <c r="S503" s="64" t="s">
        <v>124</v>
      </c>
      <c r="T503" s="146">
        <f>_xll.qlCalendarAdvance(Calendar,T502,S503,,,trigger)</f>
        <v>43139</v>
      </c>
      <c r="U503" s="78">
        <f>_xll.qlAbcdMathFunctionValue(U$1,($T503-evaluationDate)/365)</f>
        <v>1.8988447594977657E-3</v>
      </c>
      <c r="V503" s="78">
        <f>_xll.qlAbcdMathFunctionValue(V$1,($T503-evaluationDate)/365)</f>
        <v>3.0638031344735021E-3</v>
      </c>
      <c r="W503" s="78">
        <f>_xll.qlAbcdMathFunctionValue(W$1,($T503-evaluationDate)/365)</f>
        <v>1.5022931867193434E-3</v>
      </c>
      <c r="X503" s="78">
        <f>_xll.qlAbcdMathFunctionValue(X$1,($T503-evaluationDate)/365)</f>
        <v>1.7180334308311532E-3</v>
      </c>
      <c r="Y503" s="78">
        <f>_xll.qlAbcdMathFunctionValue(Y$1,($T503-evaluationDate)/365)</f>
        <v>4.7106489507594933E-3</v>
      </c>
      <c r="Z503" s="78">
        <f>_xll.qlAbcdMathFunctionValue(Z$1,($T503-evaluationDate)/365)</f>
        <v>4.6545086446529334E-3</v>
      </c>
      <c r="AA503" s="78">
        <f>_xll.qlAbcdMathFunctionValue(AA$1,($T503-evaluationDate)/365)</f>
        <v>2.2479104821215184E-4</v>
      </c>
      <c r="AB503" s="78">
        <f>_xll.qlAbcdMathFunctionValue(AB$1,($T503-evaluationDate)/365)</f>
        <v>1.9901433461697388E-4</v>
      </c>
    </row>
    <row r="504" spans="19:28">
      <c r="S504" s="64" t="s">
        <v>124</v>
      </c>
      <c r="T504" s="146">
        <f>_xll.qlCalendarAdvance(Calendar,T503,S504,,,trigger)</f>
        <v>43140</v>
      </c>
      <c r="U504" s="78">
        <f>_xll.qlAbcdMathFunctionValue(U$1,($T504-evaluationDate)/365)</f>
        <v>1.8988956496538388E-3</v>
      </c>
      <c r="V504" s="78">
        <f>_xll.qlAbcdMathFunctionValue(V$1,($T504-evaluationDate)/365)</f>
        <v>3.0641343682957273E-3</v>
      </c>
      <c r="W504" s="78">
        <f>_xll.qlAbcdMathFunctionValue(W$1,($T504-evaluationDate)/365)</f>
        <v>1.5024319715280792E-3</v>
      </c>
      <c r="X504" s="78">
        <f>_xll.qlAbcdMathFunctionValue(X$1,($T504-evaluationDate)/365)</f>
        <v>1.7181821235496902E-3</v>
      </c>
      <c r="Y504" s="78">
        <f>_xll.qlAbcdMathFunctionValue(Y$1,($T504-evaluationDate)/365)</f>
        <v>4.7108471296573281E-3</v>
      </c>
      <c r="Z504" s="78">
        <f>_xll.qlAbcdMathFunctionValue(Z$1,($T504-evaluationDate)/365)</f>
        <v>4.655037142965981E-3</v>
      </c>
      <c r="AA504" s="78">
        <f>_xll.qlAbcdMathFunctionValue(AA$1,($T504-evaluationDate)/365)</f>
        <v>2.2480603643855571E-4</v>
      </c>
      <c r="AB504" s="78">
        <f>_xll.qlAbcdMathFunctionValue(AB$1,($T504-evaluationDate)/365)</f>
        <v>1.9901970143917157E-4</v>
      </c>
    </row>
    <row r="505" spans="19:28">
      <c r="S505" s="64" t="s">
        <v>124</v>
      </c>
      <c r="T505" s="146">
        <f>_xll.qlCalendarAdvance(Calendar,T504,S505,,,trigger)</f>
        <v>43143</v>
      </c>
      <c r="U505" s="78">
        <f>_xll.qlAbcdMathFunctionValue(U$1,($T505-evaluationDate)/365)</f>
        <v>1.8990467371230242E-3</v>
      </c>
      <c r="V505" s="78">
        <f>_xll.qlAbcdMathFunctionValue(V$1,($T505-evaluationDate)/365)</f>
        <v>3.0651204584646054E-3</v>
      </c>
      <c r="W505" s="78">
        <f>_xll.qlAbcdMathFunctionValue(W$1,($T505-evaluationDate)/365)</f>
        <v>1.502844671259972E-3</v>
      </c>
      <c r="X505" s="78">
        <f>_xll.qlAbcdMathFunctionValue(X$1,($T505-evaluationDate)/365)</f>
        <v>1.7186247849510779E-3</v>
      </c>
      <c r="Y505" s="78">
        <f>_xll.qlAbcdMathFunctionValue(Y$1,($T505-evaluationDate)/365)</f>
        <v>4.7114317224689053E-3</v>
      </c>
      <c r="Z505" s="78">
        <f>_xll.qlAbcdMathFunctionValue(Z$1,($T505-evaluationDate)/365)</f>
        <v>4.6566104937405626E-3</v>
      </c>
      <c r="AA505" s="78">
        <f>_xll.qlAbcdMathFunctionValue(AA$1,($T505-evaluationDate)/365)</f>
        <v>2.2485064051859906E-4</v>
      </c>
      <c r="AB505" s="78">
        <f>_xll.qlAbcdMathFunctionValue(AB$1,($T505-evaluationDate)/365)</f>
        <v>1.9903567858356981E-4</v>
      </c>
    </row>
    <row r="506" spans="19:28">
      <c r="S506" s="64" t="s">
        <v>124</v>
      </c>
      <c r="T506" s="146">
        <f>_xll.qlCalendarAdvance(Calendar,T505,S506,,,trigger)</f>
        <v>43144</v>
      </c>
      <c r="U506" s="78">
        <f>_xll.qlAbcdMathFunctionValue(U$1,($T506-evaluationDate)/365)</f>
        <v>1.8990965729163444E-3</v>
      </c>
      <c r="V506" s="78">
        <f>_xll.qlAbcdMathFunctionValue(V$1,($T506-evaluationDate)/365)</f>
        <v>3.0654466226534001E-3</v>
      </c>
      <c r="W506" s="78">
        <f>_xll.qlAbcdMathFunctionValue(W$1,($T506-evaluationDate)/365)</f>
        <v>1.502981021820903E-3</v>
      </c>
      <c r="X506" s="78">
        <f>_xll.qlAbcdMathFunctionValue(X$1,($T506-evaluationDate)/365)</f>
        <v>1.7187712018827653E-3</v>
      </c>
      <c r="Y506" s="78">
        <f>_xll.qlAbcdMathFunctionValue(Y$1,($T506-evaluationDate)/365)</f>
        <v>4.7116232783432173E-3</v>
      </c>
      <c r="Z506" s="78">
        <f>_xll.qlAbcdMathFunctionValue(Z$1,($T506-evaluationDate)/365)</f>
        <v>4.6571309032277233E-3</v>
      </c>
      <c r="AA506" s="78">
        <f>_xll.qlAbcdMathFunctionValue(AA$1,($T506-evaluationDate)/365)</f>
        <v>2.2486538856263929E-4</v>
      </c>
      <c r="AB506" s="78">
        <f>_xll.qlAbcdMathFunctionValue(AB$1,($T506-evaluationDate)/365)</f>
        <v>1.9904096326493707E-4</v>
      </c>
    </row>
    <row r="507" spans="19:28">
      <c r="S507" s="64" t="s">
        <v>124</v>
      </c>
      <c r="T507" s="146">
        <f>_xll.qlCalendarAdvance(Calendar,T506,S507,,,trigger)</f>
        <v>43145</v>
      </c>
      <c r="U507" s="78">
        <f>_xll.qlAbcdMathFunctionValue(U$1,($T507-evaluationDate)/365)</f>
        <v>1.8991461458458033E-3</v>
      </c>
      <c r="V507" s="78">
        <f>_xll.qlAbcdMathFunctionValue(V$1,($T507-evaluationDate)/365)</f>
        <v>3.0657715228547418E-3</v>
      </c>
      <c r="W507" s="78">
        <f>_xll.qlAbcdMathFunctionValue(W$1,($T507-evaluationDate)/365)</f>
        <v>1.5031167654797639E-3</v>
      </c>
      <c r="X507" s="78">
        <f>_xll.qlAbcdMathFunctionValue(X$1,($T507-evaluationDate)/365)</f>
        <v>1.7189170514034036E-3</v>
      </c>
      <c r="Y507" s="78">
        <f>_xll.qlAbcdMathFunctionValue(Y$1,($T507-evaluationDate)/365)</f>
        <v>4.7118131831309206E-3</v>
      </c>
      <c r="Z507" s="78">
        <f>_xll.qlAbcdMathFunctionValue(Z$1,($T507-evaluationDate)/365)</f>
        <v>4.6576492959666191E-3</v>
      </c>
      <c r="AA507" s="78">
        <f>_xll.qlAbcdMathFunctionValue(AA$1,($T507-evaluationDate)/365)</f>
        <v>2.2488007672376097E-4</v>
      </c>
      <c r="AB507" s="78">
        <f>_xll.qlAbcdMathFunctionValue(AB$1,($T507-evaluationDate)/365)</f>
        <v>1.99046227466524E-4</v>
      </c>
    </row>
    <row r="508" spans="19:28">
      <c r="S508" s="64" t="s">
        <v>124</v>
      </c>
      <c r="T508" s="146">
        <f>_xll.qlCalendarAdvance(Calendar,T507,S508,,,trigger)</f>
        <v>43146</v>
      </c>
      <c r="U508" s="78">
        <f>_xll.qlAbcdMathFunctionValue(U$1,($T508-evaluationDate)/365)</f>
        <v>1.8991954562016318E-3</v>
      </c>
      <c r="V508" s="78">
        <f>_xll.qlAbcdMathFunctionValue(V$1,($T508-evaluationDate)/365)</f>
        <v>3.0660951604346612E-3</v>
      </c>
      <c r="W508" s="78">
        <f>_xll.qlAbcdMathFunctionValue(W$1,($T508-evaluationDate)/365)</f>
        <v>1.5032519028993726E-3</v>
      </c>
      <c r="X508" s="78">
        <f>_xll.qlAbcdMathFunctionValue(X$1,($T508-evaluationDate)/365)</f>
        <v>1.7190623341262114E-3</v>
      </c>
      <c r="Y508" s="78">
        <f>_xll.qlAbcdMathFunctionValue(Y$1,($T508-evaluationDate)/365)</f>
        <v>4.712001438696491E-3</v>
      </c>
      <c r="Z508" s="78">
        <f>_xll.qlAbcdMathFunctionValue(Z$1,($T508-evaluationDate)/365)</f>
        <v>4.6581656741368112E-3</v>
      </c>
      <c r="AA508" s="78">
        <f>_xll.qlAbcdMathFunctionValue(AA$1,($T508-evaluationDate)/365)</f>
        <v>2.2489470506692201E-4</v>
      </c>
      <c r="AB508" s="78">
        <f>_xll.qlAbcdMathFunctionValue(AB$1,($T508-evaluationDate)/365)</f>
        <v>1.9905147121046369E-4</v>
      </c>
    </row>
    <row r="509" spans="19:28">
      <c r="S509" s="64" t="s">
        <v>124</v>
      </c>
      <c r="T509" s="146">
        <f>_xll.qlCalendarAdvance(Calendar,T508,S509,,,trigger)</f>
        <v>43147</v>
      </c>
      <c r="U509" s="78">
        <f>_xll.qlAbcdMathFunctionValue(U$1,($T509-evaluationDate)/365)</f>
        <v>1.899244504273812E-3</v>
      </c>
      <c r="V509" s="78">
        <f>_xll.qlAbcdMathFunctionValue(V$1,($T509-evaluationDate)/365)</f>
        <v>3.0664175367580218E-3</v>
      </c>
      <c r="W509" s="78">
        <f>_xll.qlAbcdMathFunctionValue(W$1,($T509-evaluationDate)/365)</f>
        <v>1.5033864347419764E-3</v>
      </c>
      <c r="X509" s="78">
        <f>_xll.qlAbcdMathFunctionValue(X$1,($T509-evaluationDate)/365)</f>
        <v>1.7192070506638841E-3</v>
      </c>
      <c r="Y509" s="78">
        <f>_xll.qlAbcdMathFunctionValue(Y$1,($T509-evaluationDate)/365)</f>
        <v>4.712188046902788E-3</v>
      </c>
      <c r="Z509" s="78">
        <f>_xll.qlAbcdMathFunctionValue(Z$1,($T509-evaluationDate)/365)</f>
        <v>4.6586800399160003E-3</v>
      </c>
      <c r="AA509" s="78">
        <f>_xll.qlAbcdMathFunctionValue(AA$1,($T509-evaluationDate)/365)</f>
        <v>2.2490927365702475E-4</v>
      </c>
      <c r="AB509" s="78">
        <f>_xll.qlAbcdMathFunctionValue(AB$1,($T509-evaluationDate)/365)</f>
        <v>1.9905669451887045E-4</v>
      </c>
    </row>
    <row r="510" spans="19:28">
      <c r="S510" s="64" t="s">
        <v>124</v>
      </c>
      <c r="T510" s="146">
        <f>_xll.qlCalendarAdvance(Calendar,T509,S510,,,trigger)</f>
        <v>43150</v>
      </c>
      <c r="U510" s="78">
        <f>_xll.qlAbcdMathFunctionValue(U$1,($T510-evaluationDate)/365)</f>
        <v>1.8993900776845412E-3</v>
      </c>
      <c r="V510" s="78">
        <f>_xll.qlAbcdMathFunctionValue(V$1,($T510-evaluationDate)/365)</f>
        <v>3.0673771118199392E-3</v>
      </c>
      <c r="W510" s="78">
        <f>_xll.qlAbcdMathFunctionValue(W$1,($T510-evaluationDate)/365)</f>
        <v>1.5037864034217476E-3</v>
      </c>
      <c r="X510" s="78">
        <f>_xll.qlAbcdMathFunctionValue(X$1,($T510-evaluationDate)/365)</f>
        <v>1.7196378092852059E-3</v>
      </c>
      <c r="Y510" s="78">
        <f>_xll.qlAbcdMathFunctionValue(Y$1,($T510-evaluationDate)/365)</f>
        <v>4.712738005970424E-3</v>
      </c>
      <c r="Z510" s="78">
        <f>_xll.qlAbcdMathFunctionValue(Z$1,($T510-evaluationDate)/365)</f>
        <v>4.66021108465672E-3</v>
      </c>
      <c r="AA510" s="78">
        <f>_xll.qlAbcdMathFunctionValue(AA$1,($T510-evaluationDate)/365)</f>
        <v>2.249526215571759E-4</v>
      </c>
      <c r="AB510" s="78">
        <f>_xll.qlAbcdMathFunctionValue(AB$1,($T510-evaluationDate)/365)</f>
        <v>1.990722420517524E-4</v>
      </c>
    </row>
    <row r="511" spans="19:28">
      <c r="S511" s="64" t="s">
        <v>124</v>
      </c>
      <c r="T511" s="146">
        <f>_xll.qlCalendarAdvance(Calendar,T510,S511,,,trigger)</f>
        <v>43151</v>
      </c>
      <c r="U511" s="78">
        <f>_xll.qlAbcdMathFunctionValue(U$1,($T511-evaluationDate)/365)</f>
        <v>1.8994380795169623E-3</v>
      </c>
      <c r="V511" s="78">
        <f>_xll.qlAbcdMathFunctionValue(V$1,($T511-evaluationDate)/365)</f>
        <v>3.06769445674244E-3</v>
      </c>
      <c r="W511" s="78">
        <f>_xll.qlAbcdMathFunctionValue(W$1,($T511-evaluationDate)/365)</f>
        <v>1.5039185195674883E-3</v>
      </c>
      <c r="X511" s="78">
        <f>_xll.qlAbcdMathFunctionValue(X$1,($T511-evaluationDate)/365)</f>
        <v>1.719780267198844E-3</v>
      </c>
      <c r="Y511" s="78">
        <f>_xll.qlAbcdMathFunctionValue(Y$1,($T511-evaluationDate)/365)</f>
        <v>4.7129180433359529E-3</v>
      </c>
      <c r="Z511" s="78">
        <f>_xll.qlAbcdMathFunctionValue(Z$1,($T511-evaluationDate)/365)</f>
        <v>4.660717422611791E-3</v>
      </c>
      <c r="AA511" s="78">
        <f>_xll.qlAbcdMathFunctionValue(AA$1,($T511-evaluationDate)/365)</f>
        <v>2.2496695178296136E-4</v>
      </c>
      <c r="AB511" s="78">
        <f>_xll.qlAbcdMathFunctionValue(AB$1,($T511-evaluationDate)/365)</f>
        <v>1.9907738383879262E-4</v>
      </c>
    </row>
    <row r="512" spans="19:28">
      <c r="S512" s="64" t="s">
        <v>124</v>
      </c>
      <c r="T512" s="146">
        <f>_xll.qlCalendarAdvance(Calendar,T511,S512,,,trigger)</f>
        <v>43152</v>
      </c>
      <c r="U512" s="78">
        <f>_xll.qlAbcdMathFunctionValue(U$1,($T512-evaluationDate)/365)</f>
        <v>1.8994858205119087E-3</v>
      </c>
      <c r="V512" s="78">
        <f>_xll.qlAbcdMathFunctionValue(V$1,($T512-evaluationDate)/365)</f>
        <v>3.06801054721526E-3</v>
      </c>
      <c r="W512" s="78">
        <f>_xll.qlAbcdMathFunctionValue(W$1,($T512-evaluationDate)/365)</f>
        <v>1.5040500334389728E-3</v>
      </c>
      <c r="X512" s="78">
        <f>_xll.qlAbcdMathFunctionValue(X$1,($T512-evaluationDate)/365)</f>
        <v>1.7199221619829924E-3</v>
      </c>
      <c r="Y512" s="78">
        <f>_xll.qlAbcdMathFunctionValue(Y$1,($T512-evaluationDate)/365)</f>
        <v>4.7130964426323162E-3</v>
      </c>
      <c r="Z512" s="78">
        <f>_xll.qlAbcdMathFunctionValue(Z$1,($T512-evaluationDate)/365)</f>
        <v>4.6612217590365369E-3</v>
      </c>
      <c r="AA512" s="78">
        <f>_xll.qlAbcdMathFunctionValue(AA$1,($T512-evaluationDate)/365)</f>
        <v>2.2498122257936983E-4</v>
      </c>
      <c r="AB512" s="78">
        <f>_xll.qlAbcdMathFunctionValue(AB$1,($T512-evaluationDate)/365)</f>
        <v>1.9908250530058846E-4</v>
      </c>
    </row>
    <row r="513" spans="19:28">
      <c r="S513" s="64" t="s">
        <v>124</v>
      </c>
      <c r="T513" s="146">
        <f>_xll.qlCalendarAdvance(Calendar,T512,S513,,,trigger)</f>
        <v>43153</v>
      </c>
      <c r="U513" s="78">
        <f>_xll.qlAbcdMathFunctionValue(U$1,($T513-evaluationDate)/365)</f>
        <v>1.8995333009578686E-3</v>
      </c>
      <c r="V513" s="78">
        <f>_xll.qlAbcdMathFunctionValue(V$1,($T513-evaluationDate)/365)</f>
        <v>3.0683253845962917E-3</v>
      </c>
      <c r="W513" s="78">
        <f>_xll.qlAbcdMathFunctionValue(W$1,($T513-evaluationDate)/365)</f>
        <v>1.5041809456950534E-3</v>
      </c>
      <c r="X513" s="78">
        <f>_xll.qlAbcdMathFunctionValue(X$1,($T513-evaluationDate)/365)</f>
        <v>1.7200634942472167E-3</v>
      </c>
      <c r="Y513" s="78">
        <f>_xll.qlAbcdMathFunctionValue(Y$1,($T513-evaluationDate)/365)</f>
        <v>4.7132732057127069E-3</v>
      </c>
      <c r="Z513" s="78">
        <f>_xll.qlAbcdMathFunctionValue(Z$1,($T513-evaluationDate)/365)</f>
        <v>4.6617240960975352E-3</v>
      </c>
      <c r="AA513" s="78">
        <f>_xll.qlAbcdMathFunctionValue(AA$1,($T513-evaluationDate)/365)</f>
        <v>2.2499543401097177E-4</v>
      </c>
      <c r="AB513" s="78">
        <f>_xll.qlAbcdMathFunctionValue(AB$1,($T513-evaluationDate)/365)</f>
        <v>1.9908760645914118E-4</v>
      </c>
    </row>
    <row r="514" spans="19:28">
      <c r="S514" s="64" t="s">
        <v>124</v>
      </c>
      <c r="T514" s="146">
        <f>_xll.qlCalendarAdvance(Calendar,T513,S514,,,trigger)</f>
        <v>43154</v>
      </c>
      <c r="U514" s="78">
        <f>_xll.qlAbcdMathFunctionValue(U$1,($T514-evaluationDate)/365)</f>
        <v>1.8995805211430837E-3</v>
      </c>
      <c r="V514" s="78">
        <f>_xll.qlAbcdMathFunctionValue(V$1,($T514-evaluationDate)/365)</f>
        <v>3.0686389702422705E-3</v>
      </c>
      <c r="W514" s="78">
        <f>_xll.qlAbcdMathFunctionValue(W$1,($T514-evaluationDate)/365)</f>
        <v>1.5043112569940195E-3</v>
      </c>
      <c r="X514" s="78">
        <f>_xll.qlAbcdMathFunctionValue(X$1,($T514-evaluationDate)/365)</f>
        <v>1.7202042646005627E-3</v>
      </c>
      <c r="Y514" s="78">
        <f>_xll.qlAbcdMathFunctionValue(Y$1,($T514-evaluationDate)/365)</f>
        <v>4.7134483344287124E-3</v>
      </c>
      <c r="Z514" s="78">
        <f>_xll.qlAbcdMathFunctionValue(Z$1,($T514-evaluationDate)/365)</f>
        <v>4.662224435959518E-3</v>
      </c>
      <c r="AA514" s="78">
        <f>_xll.qlAbcdMathFunctionValue(AA$1,($T514-evaluationDate)/365)</f>
        <v>2.2500958614228247E-4</v>
      </c>
      <c r="AB514" s="78">
        <f>_xll.qlAbcdMathFunctionValue(AB$1,($T514-evaluationDate)/365)</f>
        <v>1.9909268733643326E-4</v>
      </c>
    </row>
    <row r="515" spans="19:28">
      <c r="S515" s="64" t="s">
        <v>124</v>
      </c>
      <c r="T515" s="146">
        <f>_xll.qlCalendarAdvance(Calendar,T514,S515,,,trigger)</f>
        <v>43157</v>
      </c>
      <c r="U515" s="78">
        <f>_xll.qlAbcdMathFunctionValue(U$1,($T515-evaluationDate)/365)</f>
        <v>1.8997206230129489E-3</v>
      </c>
      <c r="V515" s="78">
        <f>_xll.qlAbcdMathFunctionValue(V$1,($T515-evaluationDate)/365)</f>
        <v>3.0695722303198704E-3</v>
      </c>
      <c r="W515" s="78">
        <f>_xll.qlAbcdMathFunctionValue(W$1,($T515-evaluationDate)/365)</f>
        <v>1.5046985917226629E-3</v>
      </c>
      <c r="X515" s="78">
        <f>_xll.qlAbcdMathFunctionValue(X$1,($T515-evaluationDate)/365)</f>
        <v>1.7206232102779946E-3</v>
      </c>
      <c r="Y515" s="78">
        <f>_xll.qlAbcdMathFunctionValue(Y$1,($T515-evaluationDate)/365)</f>
        <v>4.7139639328822019E-3</v>
      </c>
      <c r="Z515" s="78">
        <f>_xll.qlAbcdMathFunctionValue(Z$1,($T515-evaluationDate)/365)</f>
        <v>4.6637134939709647E-3</v>
      </c>
      <c r="AA515" s="78">
        <f>_xll.qlAbcdMathFunctionValue(AA$1,($T515-evaluationDate)/365)</f>
        <v>2.250516873787927E-4</v>
      </c>
      <c r="AB515" s="78">
        <f>_xll.qlAbcdMathFunctionValue(AB$1,($T515-evaluationDate)/365)</f>
        <v>1.9910780850028979E-4</v>
      </c>
    </row>
    <row r="516" spans="19:28">
      <c r="S516" s="64" t="s">
        <v>124</v>
      </c>
      <c r="T516" s="146">
        <f>_xll.qlCalendarAdvance(Calendar,T515,S516,,,trigger)</f>
        <v>43158</v>
      </c>
      <c r="U516" s="78">
        <f>_xll.qlAbcdMathFunctionValue(U$1,($T516-evaluationDate)/365)</f>
        <v>1.8997668050326367E-3</v>
      </c>
      <c r="V516" s="78">
        <f>_xll.qlAbcdMathFunctionValue(V$1,($T516-evaluationDate)/365)</f>
        <v>3.0698808225698374E-3</v>
      </c>
      <c r="W516" s="78">
        <f>_xll.qlAbcdMathFunctionValue(W$1,($T516-evaluationDate)/365)</f>
        <v>1.5048265057647867E-3</v>
      </c>
      <c r="X516" s="78">
        <f>_xll.qlAbcdMathFunctionValue(X$1,($T516-evaluationDate)/365)</f>
        <v>1.7207617390678951E-3</v>
      </c>
      <c r="Y516" s="78">
        <f>_xll.qlAbcdMathFunctionValue(Y$1,($T516-evaluationDate)/365)</f>
        <v>4.7141325426244369E-3</v>
      </c>
      <c r="Z516" s="78">
        <f>_xll.qlAbcdMathFunctionValue(Z$1,($T516-evaluationDate)/365)</f>
        <v>4.664205866647256E-3</v>
      </c>
      <c r="AA516" s="78">
        <f>_xll.qlAbcdMathFunctionValue(AA$1,($T516-evaluationDate)/365)</f>
        <v>2.2506560295298885E-4</v>
      </c>
      <c r="AB516" s="78">
        <f>_xll.qlAbcdMathFunctionValue(AB$1,($T516-evaluationDate)/365)</f>
        <v>1.9911280847198965E-4</v>
      </c>
    </row>
    <row r="517" spans="19:28">
      <c r="S517" s="64" t="s">
        <v>124</v>
      </c>
      <c r="T517" s="146">
        <f>_xll.qlCalendarAdvance(Calendar,T516,S517,,,trigger)</f>
        <v>43159</v>
      </c>
      <c r="U517" s="78">
        <f>_xll.qlAbcdMathFunctionValue(U$1,($T517-evaluationDate)/365)</f>
        <v>1.8998127282290689E-3</v>
      </c>
      <c r="V517" s="78">
        <f>_xll.qlAbcdMathFunctionValue(V$1,($T517-evaluationDate)/365)</f>
        <v>3.070188169851073E-3</v>
      </c>
      <c r="W517" s="78">
        <f>_xll.qlAbcdMathFunctionValue(W$1,($T517-evaluationDate)/365)</f>
        <v>1.5049538221327901E-3</v>
      </c>
      <c r="X517" s="78">
        <f>_xll.qlAbcdMathFunctionValue(X$1,($T517-evaluationDate)/365)</f>
        <v>1.7208997089843577E-3</v>
      </c>
      <c r="Y517" s="78">
        <f>_xll.qlAbcdMathFunctionValue(Y$1,($T517-evaluationDate)/365)</f>
        <v>4.7142995272361618E-3</v>
      </c>
      <c r="Z517" s="78">
        <f>_xll.qlAbcdMathFunctionValue(Z$1,($T517-evaluationDate)/365)</f>
        <v>4.6646962529204999E-3</v>
      </c>
      <c r="AA517" s="78">
        <f>_xll.qlAbcdMathFunctionValue(AA$1,($T517-evaluationDate)/365)</f>
        <v>2.2507945954864392E-4</v>
      </c>
      <c r="AB517" s="78">
        <f>_xll.qlAbcdMathFunctionValue(AB$1,($T517-evaluationDate)/365)</f>
        <v>1.9911778827206038E-4</v>
      </c>
    </row>
    <row r="518" spans="19:28">
      <c r="S518" s="64" t="s">
        <v>124</v>
      </c>
      <c r="T518" s="146">
        <f>_xll.qlCalendarAdvance(Calendar,T517,S518,,,trigger)</f>
        <v>43160</v>
      </c>
      <c r="U518" s="78">
        <f>_xll.qlAbcdMathFunctionValue(U$1,($T518-evaluationDate)/365)</f>
        <v>1.8998583928890016E-3</v>
      </c>
      <c r="V518" s="78">
        <f>_xll.qlAbcdMathFunctionValue(V$1,($T518-evaluationDate)/365)</f>
        <v>3.0704942735133795E-3</v>
      </c>
      <c r="W518" s="78">
        <f>_xll.qlAbcdMathFunctionValue(W$1,($T518-evaluationDate)/365)</f>
        <v>1.505080541481584E-3</v>
      </c>
      <c r="X518" s="78">
        <f>_xll.qlAbcdMathFunctionValue(X$1,($T518-evaluationDate)/365)</f>
        <v>1.7210371206333153E-3</v>
      </c>
      <c r="Y518" s="78">
        <f>_xll.qlAbcdMathFunctionValue(Y$1,($T518-evaluationDate)/365)</f>
        <v>4.7144648885593509E-3</v>
      </c>
      <c r="Z518" s="78">
        <f>_xll.qlAbcdMathFunctionValue(Z$1,($T518-evaluationDate)/365)</f>
        <v>4.6651846549443628E-3</v>
      </c>
      <c r="AA518" s="78">
        <f>_xll.qlAbcdMathFunctionValue(AA$1,($T518-evaluationDate)/365)</f>
        <v>2.2509325722994296E-4</v>
      </c>
      <c r="AB518" s="78">
        <f>_xll.qlAbcdMathFunctionValue(AB$1,($T518-evaluationDate)/365)</f>
        <v>1.9912274792237213E-4</v>
      </c>
    </row>
    <row r="519" spans="19:28">
      <c r="S519" s="64" t="s">
        <v>124</v>
      </c>
      <c r="T519" s="146">
        <f>_xll.qlCalendarAdvance(Calendar,T518,S519,,,trigger)</f>
        <v>43161</v>
      </c>
      <c r="U519" s="78">
        <f>_xll.qlAbcdMathFunctionValue(U$1,($T519-evaluationDate)/365)</f>
        <v>1.8999037992989444E-3</v>
      </c>
      <c r="V519" s="78">
        <f>_xll.qlAbcdMathFunctionValue(V$1,($T519-evaluationDate)/365)</f>
        <v>3.070799134905404E-3</v>
      </c>
      <c r="W519" s="78">
        <f>_xll.qlAbcdMathFunctionValue(W$1,($T519-evaluationDate)/365)</f>
        <v>1.5052066644655189E-3</v>
      </c>
      <c r="X519" s="78">
        <f>_xll.qlAbcdMathFunctionValue(X$1,($T519-evaluationDate)/365)</f>
        <v>1.7211739746201833E-3</v>
      </c>
      <c r="Y519" s="78">
        <f>_xll.qlAbcdMathFunctionValue(Y$1,($T519-evaluationDate)/365)</f>
        <v>4.7146286284343759E-3</v>
      </c>
      <c r="Z519" s="78">
        <f>_xll.qlAbcdMathFunctionValue(Z$1,($T519-evaluationDate)/365)</f>
        <v>4.6656710748706727E-3</v>
      </c>
      <c r="AA519" s="78">
        <f>_xll.qlAbcdMathFunctionValue(AA$1,($T519-evaluationDate)/365)</f>
        <v>2.2510699606101626E-4</v>
      </c>
      <c r="AB519" s="78">
        <f>_xll.qlAbcdMathFunctionValue(AB$1,($T519-evaluationDate)/365)</f>
        <v>1.991276874447764E-4</v>
      </c>
    </row>
    <row r="520" spans="19:28">
      <c r="S520" s="64" t="s">
        <v>124</v>
      </c>
      <c r="T520" s="146">
        <f>_xll.qlCalendarAdvance(Calendar,T519,S520,,,trigger)</f>
        <v>43164</v>
      </c>
      <c r="U520" s="78">
        <f>_xll.qlAbcdMathFunctionValue(U$1,($T520-evaluationDate)/365)</f>
        <v>1.9000384718902293E-3</v>
      </c>
      <c r="V520" s="78">
        <f>_xll.qlAbcdMathFunctionValue(V$1,($T520-evaluationDate)/365)</f>
        <v>3.0717062789289984E-3</v>
      </c>
      <c r="W520" s="78">
        <f>_xll.qlAbcdMathFunctionValue(W$1,($T520-evaluationDate)/365)</f>
        <v>1.5055814617632604E-3</v>
      </c>
      <c r="X520" s="78">
        <f>_xll.qlAbcdMathFunctionValue(X$1,($T520-evaluationDate)/365)</f>
        <v>1.7215811966546568E-3</v>
      </c>
      <c r="Y520" s="78">
        <f>_xll.qlAbcdMathFunctionValue(Y$1,($T520-evaluationDate)/365)</f>
        <v>4.7151101377502832E-3</v>
      </c>
      <c r="Z520" s="78">
        <f>_xll.qlAbcdMathFunctionValue(Z$1,($T520-evaluationDate)/365)</f>
        <v>4.6671184635550195E-3</v>
      </c>
      <c r="AA520" s="78">
        <f>_xll.qlAbcdMathFunctionValue(AA$1,($T520-evaluationDate)/365)</f>
        <v>2.2514786009336126E-4</v>
      </c>
      <c r="AB520" s="78">
        <f>_xll.qlAbcdMathFunctionValue(AB$1,($T520-evaluationDate)/365)</f>
        <v>1.9914238546277964E-4</v>
      </c>
    </row>
    <row r="521" spans="19:28">
      <c r="S521" s="64" t="s">
        <v>99</v>
      </c>
      <c r="T521" s="146">
        <f>_xll.qlCalendarAdvance(Calendar,T520,S521,,,trigger)</f>
        <v>43171</v>
      </c>
      <c r="U521" s="78">
        <f>_xll.qlAbcdMathFunctionValue(U$1,($T521-evaluationDate)/365)</f>
        <v>1.9003437225049366E-3</v>
      </c>
      <c r="V521" s="78">
        <f>_xll.qlAbcdMathFunctionValue(V$1,($T521-evaluationDate)/365)</f>
        <v>3.0737797198404889E-3</v>
      </c>
      <c r="W521" s="78">
        <f>_xll.qlAbcdMathFunctionValue(W$1,($T521-evaluationDate)/365)</f>
        <v>1.5064352377941687E-3</v>
      </c>
      <c r="X521" s="78">
        <f>_xll.qlAbcdMathFunctionValue(X$1,($T521-evaluationDate)/365)</f>
        <v>1.7225119758962945E-3</v>
      </c>
      <c r="Y521" s="78">
        <f>_xll.qlAbcdMathFunctionValue(Y$1,($T521-evaluationDate)/365)</f>
        <v>4.716177251278094E-3</v>
      </c>
      <c r="Z521" s="78">
        <f>_xll.qlAbcdMathFunctionValue(Z$1,($T521-evaluationDate)/365)</f>
        <v>4.6704267308586601E-3</v>
      </c>
      <c r="AA521" s="78">
        <f>_xll.qlAbcdMathFunctionValue(AA$1,($T521-evaluationDate)/365)</f>
        <v>2.2524116167882511E-4</v>
      </c>
      <c r="AB521" s="78">
        <f>_xll.qlAbcdMathFunctionValue(AB$1,($T521-evaluationDate)/365)</f>
        <v>1.9917598042791532E-4</v>
      </c>
    </row>
    <row r="522" spans="19:28">
      <c r="S522" s="64" t="s">
        <v>99</v>
      </c>
      <c r="T522" s="146">
        <f>_xll.qlCalendarAdvance(Calendar,T521,S522,,,trigger)</f>
        <v>43178</v>
      </c>
      <c r="U522" s="78">
        <f>_xll.qlAbcdMathFunctionValue(U$1,($T522-evaluationDate)/365)</f>
        <v>1.9006364724553984E-3</v>
      </c>
      <c r="V522" s="78">
        <f>_xll.qlAbcdMathFunctionValue(V$1,($T522-evaluationDate)/365)</f>
        <v>3.0757930124909547E-3</v>
      </c>
      <c r="W522" s="78">
        <f>_xll.qlAbcdMathFunctionValue(W$1,($T522-evaluationDate)/365)</f>
        <v>1.5072601427233625E-3</v>
      </c>
      <c r="X522" s="78">
        <f>_xll.qlAbcdMathFunctionValue(X$1,($T522-evaluationDate)/365)</f>
        <v>1.7234157542465769E-3</v>
      </c>
      <c r="Y522" s="78">
        <f>_xll.qlAbcdMathFunctionValue(Y$1,($T522-evaluationDate)/365)</f>
        <v>4.7171659003472366E-3</v>
      </c>
      <c r="Z522" s="78">
        <f>_xll.qlAbcdMathFunctionValue(Z$1,($T522-evaluationDate)/365)</f>
        <v>4.6736390289334618E-3</v>
      </c>
      <c r="AA522" s="78">
        <f>_xll.qlAbcdMathFunctionValue(AA$1,($T522-evaluationDate)/365)</f>
        <v>2.2533161398186904E-4</v>
      </c>
      <c r="AB522" s="78">
        <f>_xll.qlAbcdMathFunctionValue(AB$1,($T522-evaluationDate)/365)</f>
        <v>1.9920860083972713E-4</v>
      </c>
    </row>
    <row r="523" spans="19:28">
      <c r="S523" s="64" t="s">
        <v>99</v>
      </c>
      <c r="T523" s="146">
        <f>_xll.qlCalendarAdvance(Calendar,T522,S523,,,trigger)</f>
        <v>43185</v>
      </c>
      <c r="U523" s="78">
        <f>_xll.qlAbcdMathFunctionValue(U$1,($T523-evaluationDate)/365)</f>
        <v>1.900916818752897E-3</v>
      </c>
      <c r="V523" s="78">
        <f>_xll.qlAbcdMathFunctionValue(V$1,($T523-evaluationDate)/365)</f>
        <v>3.0777466135752636E-3</v>
      </c>
      <c r="W523" s="78">
        <f>_xll.qlAbcdMathFunctionValue(W$1,($T523-evaluationDate)/365)</f>
        <v>1.5080563981233934E-3</v>
      </c>
      <c r="X523" s="78">
        <f>_xll.qlAbcdMathFunctionValue(X$1,($T523-evaluationDate)/365)</f>
        <v>1.7242927367183893E-3</v>
      </c>
      <c r="Y523" s="78">
        <f>_xll.qlAbcdMathFunctionValue(Y$1,($T523-evaluationDate)/365)</f>
        <v>4.7180767080381913E-3</v>
      </c>
      <c r="Z523" s="78">
        <f>_xll.qlAbcdMathFunctionValue(Z$1,($T523-evaluationDate)/365)</f>
        <v>4.6767560864564234E-3</v>
      </c>
      <c r="AA523" s="78">
        <f>_xll.qlAbcdMathFunctionValue(AA$1,($T523-evaluationDate)/365)</f>
        <v>2.2541923871862416E-4</v>
      </c>
      <c r="AB523" s="78">
        <f>_xll.qlAbcdMathFunctionValue(AB$1,($T523-evaluationDate)/365)</f>
        <v>1.9924025409782226E-4</v>
      </c>
    </row>
    <row r="524" spans="19:28">
      <c r="S524" s="64" t="s">
        <v>99</v>
      </c>
      <c r="T524" s="146">
        <f>_xll.qlCalendarAdvance(Calendar,T523,S524,,,trigger)</f>
        <v>43193</v>
      </c>
      <c r="U524" s="78">
        <f>_xll.qlAbcdMathFunctionValue(U$1,($T524-evaluationDate)/365)</f>
        <v>1.9012221500453149E-3</v>
      </c>
      <c r="V524" s="78">
        <f>_xll.qlAbcdMathFunctionValue(V$1,($T524-evaluationDate)/365)</f>
        <v>3.0799067910401538E-3</v>
      </c>
      <c r="W524" s="78">
        <f>_xll.qlAbcdMathFunctionValue(W$1,($T524-evaluationDate)/365)</f>
        <v>1.5089316057073094E-3</v>
      </c>
      <c r="X524" s="78">
        <f>_xll.qlAbcdMathFunctionValue(X$1,($T524-evaluationDate)/365)</f>
        <v>1.7252624524847903E-3</v>
      </c>
      <c r="Y524" s="78">
        <f>_xll.qlAbcdMathFunctionValue(Y$1,($T524-evaluationDate)/365)</f>
        <v>4.7190231094051075E-3</v>
      </c>
      <c r="Z524" s="78">
        <f>_xll.qlAbcdMathFunctionValue(Z$1,($T524-evaluationDate)/365)</f>
        <v>4.680202745793352E-3</v>
      </c>
      <c r="AA524" s="78">
        <f>_xll.qlAbcdMathFunctionValue(AA$1,($T524-evaluationDate)/365)</f>
        <v>2.2551594663377985E-4</v>
      </c>
      <c r="AB524" s="78">
        <f>_xll.qlAbcdMathFunctionValue(AB$1,($T524-evaluationDate)/365)</f>
        <v>1.9927525441358612E-4</v>
      </c>
    </row>
    <row r="525" spans="19:28">
      <c r="S525" s="64" t="s">
        <v>99</v>
      </c>
      <c r="T525" s="146">
        <f>_xll.qlCalendarAdvance(Calendar,T524,S525,,,trigger)</f>
        <v>43200</v>
      </c>
      <c r="U525" s="78">
        <f>_xll.qlAbcdMathFunctionValue(U$1,($T525-evaluationDate)/365)</f>
        <v>1.9014762410461817E-3</v>
      </c>
      <c r="V525" s="78">
        <f>_xll.qlAbcdMathFunctionValue(V$1,($T525-evaluationDate)/365)</f>
        <v>3.0817340068140797E-3</v>
      </c>
      <c r="W525" s="78">
        <f>_xll.qlAbcdMathFunctionValue(W$1,($T525-evaluationDate)/365)</f>
        <v>1.5096672092037963E-3</v>
      </c>
      <c r="X525" s="78">
        <f>_xll.qlAbcdMathFunctionValue(X$1,($T525-evaluationDate)/365)</f>
        <v>1.726082699882697E-3</v>
      </c>
      <c r="Y525" s="78">
        <f>_xll.qlAbcdMathFunctionValue(Y$1,($T525-evaluationDate)/365)</f>
        <v>4.7197691947181456E-3</v>
      </c>
      <c r="Z525" s="78">
        <f>_xll.qlAbcdMathFunctionValue(Z$1,($T525-evaluationDate)/365)</f>
        <v>4.6831181499257177E-3</v>
      </c>
      <c r="AA525" s="78">
        <f>_xll.qlAbcdMathFunctionValue(AA$1,($T525-evaluationDate)/365)</f>
        <v>2.2559758482276369E-4</v>
      </c>
      <c r="AB525" s="78">
        <f>_xll.qlAbcdMathFunctionValue(AB$1,($T525-evaluationDate)/365)</f>
        <v>1.9930485991132672E-4</v>
      </c>
    </row>
    <row r="526" spans="19:28">
      <c r="S526" s="64" t="s">
        <v>99</v>
      </c>
      <c r="T526" s="146">
        <f>_xll.qlCalendarAdvance(Calendar,T525,S526,,,trigger)</f>
        <v>43207</v>
      </c>
      <c r="U526" s="78">
        <f>_xll.qlAbcdMathFunctionValue(U$1,($T526-evaluationDate)/365)</f>
        <v>1.9017182295001604E-3</v>
      </c>
      <c r="V526" s="78">
        <f>_xll.qlAbcdMathFunctionValue(V$1,($T526-evaluationDate)/365)</f>
        <v>3.0835029486632175E-3</v>
      </c>
      <c r="W526" s="78">
        <f>_xll.qlAbcdMathFunctionValue(W$1,($T526-evaluationDate)/365)</f>
        <v>1.5103748509281245E-3</v>
      </c>
      <c r="X526" s="78">
        <f>_xll.qlAbcdMathFunctionValue(X$1,($T526-evaluationDate)/365)</f>
        <v>1.7268767877892861E-3</v>
      </c>
      <c r="Y526" s="78">
        <f>_xll.qlAbcdMathFunctionValue(Y$1,($T526-evaluationDate)/365)</f>
        <v>4.7204393723890301E-3</v>
      </c>
      <c r="Z526" s="78">
        <f>_xll.qlAbcdMathFunctionValue(Z$1,($T526-evaluationDate)/365)</f>
        <v>4.6859405754161735E-3</v>
      </c>
      <c r="AA526" s="78">
        <f>_xll.qlAbcdMathFunctionValue(AA$1,($T526-evaluationDate)/365)</f>
        <v>2.2567646285404037E-4</v>
      </c>
      <c r="AB526" s="78">
        <f>_xll.qlAbcdMathFunctionValue(AB$1,($T526-evaluationDate)/365)</f>
        <v>1.9933352122471139E-4</v>
      </c>
    </row>
    <row r="527" spans="19:28">
      <c r="S527" s="64" t="s">
        <v>99</v>
      </c>
      <c r="T527" s="146">
        <f>_xll.qlCalendarAdvance(Calendar,T526,S527,,,trigger)</f>
        <v>43214</v>
      </c>
      <c r="U527" s="78">
        <f>_xll.qlAbcdMathFunctionValue(U$1,($T527-evaluationDate)/365)</f>
        <v>1.9019482100200522E-3</v>
      </c>
      <c r="V527" s="78">
        <f>_xll.qlAbcdMathFunctionValue(V$1,($T527-evaluationDate)/365)</f>
        <v>3.0852140620798792E-3</v>
      </c>
      <c r="W527" s="78">
        <f>_xll.qlAbcdMathFunctionValue(W$1,($T527-evaluationDate)/365)</f>
        <v>1.5110547469965542E-3</v>
      </c>
      <c r="X527" s="78">
        <f>_xll.qlAbcdMathFunctionValue(X$1,($T527-evaluationDate)/365)</f>
        <v>1.7276449161885523E-3</v>
      </c>
      <c r="Y527" s="78">
        <f>_xll.qlAbcdMathFunctionValue(Y$1,($T527-evaluationDate)/365)</f>
        <v>4.7210342499689273E-3</v>
      </c>
      <c r="Z527" s="78">
        <f>_xll.qlAbcdMathFunctionValue(Z$1,($T527-evaluationDate)/365)</f>
        <v>4.6886707330675414E-3</v>
      </c>
      <c r="AA527" s="78">
        <f>_xll.qlAbcdMathFunctionValue(AA$1,($T527-evaluationDate)/365)</f>
        <v>2.2575260191031539E-4</v>
      </c>
      <c r="AB527" s="78">
        <f>_xll.qlAbcdMathFunctionValue(AB$1,($T527-evaluationDate)/365)</f>
        <v>1.9936124557183764E-4</v>
      </c>
    </row>
    <row r="528" spans="19:28">
      <c r="S528" s="64" t="s">
        <v>99</v>
      </c>
      <c r="T528" s="146">
        <f>_xll.qlCalendarAdvance(Calendar,T527,S528,,,trigger)</f>
        <v>43222</v>
      </c>
      <c r="U528" s="78">
        <f>_xll.qlAbcdMathFunctionValue(U$1,($T528-evaluationDate)/365)</f>
        <v>1.9021964619179385E-3</v>
      </c>
      <c r="V528" s="78">
        <f>_xll.qlAbcdMathFunctionValue(V$1,($T528-evaluationDate)/365)</f>
        <v>3.0870993778793232E-3</v>
      </c>
      <c r="W528" s="78">
        <f>_xll.qlAbcdMathFunctionValue(W$1,($T528-evaluationDate)/365)</f>
        <v>1.5117980723105358E-3</v>
      </c>
      <c r="X528" s="78">
        <f>_xll.qlAbcdMathFunctionValue(X$1,($T528-evaluationDate)/365)</f>
        <v>1.7284912450134199E-3</v>
      </c>
      <c r="Y528" s="78">
        <f>_xll.qlAbcdMathFunctionValue(Y$1,($T528-evaluationDate)/365)</f>
        <v>4.7216226803228865E-3</v>
      </c>
      <c r="Z528" s="78">
        <f>_xll.qlAbcdMathFunctionValue(Z$1,($T528-evaluationDate)/365)</f>
        <v>4.6916788383777877E-3</v>
      </c>
      <c r="AA528" s="78">
        <f>_xll.qlAbcdMathFunctionValue(AA$1,($T528-evaluationDate)/365)</f>
        <v>2.2583629113215624E-4</v>
      </c>
      <c r="AB528" s="78">
        <f>_xll.qlAbcdMathFunctionValue(AB$1,($T528-evaluationDate)/365)</f>
        <v>1.99391792436328E-4</v>
      </c>
    </row>
    <row r="529" spans="19:28">
      <c r="S529" s="64" t="s">
        <v>99</v>
      </c>
      <c r="T529" s="146">
        <f>_xll.qlCalendarAdvance(Calendar,T528,S529,,,trigger)</f>
        <v>43229</v>
      </c>
      <c r="U529" s="78">
        <f>_xll.qlAbcdMathFunctionValue(U$1,($T529-evaluationDate)/365)</f>
        <v>1.9024010270938373E-3</v>
      </c>
      <c r="V529" s="78">
        <f>_xll.qlAbcdMathFunctionValue(V$1,($T529-evaluationDate)/365)</f>
        <v>3.0886880609717433E-3</v>
      </c>
      <c r="W529" s="78">
        <f>_xll.qlAbcdMathFunctionValue(W$1,($T529-evaluationDate)/365)</f>
        <v>1.5124192351100006E-3</v>
      </c>
      <c r="X529" s="78">
        <f>_xll.qlAbcdMathFunctionValue(X$1,($T529-evaluationDate)/365)</f>
        <v>1.7292044137542173E-3</v>
      </c>
      <c r="Y529" s="78">
        <f>_xll.qlAbcdMathFunctionValue(Y$1,($T529-evaluationDate)/365)</f>
        <v>4.7220582292386666E-3</v>
      </c>
      <c r="Z529" s="78">
        <f>_xll.qlAbcdMathFunctionValue(Z$1,($T529-evaluationDate)/365)</f>
        <v>4.6942136529950626E-3</v>
      </c>
      <c r="AA529" s="78">
        <f>_xll.qlAbcdMathFunctionValue(AA$1,($T529-evaluationDate)/365)</f>
        <v>2.2590663169623167E-4</v>
      </c>
      <c r="AB529" s="78">
        <f>_xll.qlAbcdMathFunctionValue(AB$1,($T529-evaluationDate)/365)</f>
        <v>1.9941753310383665E-4</v>
      </c>
    </row>
    <row r="530" spans="19:28">
      <c r="S530" s="64" t="s">
        <v>99</v>
      </c>
      <c r="T530" s="146">
        <f>_xll.qlCalendarAdvance(Calendar,T529,S530,,,trigger)</f>
        <v>43236</v>
      </c>
      <c r="U530" s="78">
        <f>_xll.qlAbcdMathFunctionValue(U$1,($T530-evaluationDate)/365)</f>
        <v>1.9025938779876465E-3</v>
      </c>
      <c r="V530" s="78">
        <f>_xll.qlAbcdMathFunctionValue(V$1,($T530-evaluationDate)/365)</f>
        <v>3.0902202984557777E-3</v>
      </c>
      <c r="W530" s="78">
        <f>_xll.qlAbcdMathFunctionValue(W$1,($T530-evaluationDate)/365)</f>
        <v>1.5130133230529393E-3</v>
      </c>
      <c r="X530" s="78">
        <f>_xll.qlAbcdMathFunctionValue(X$1,($T530-evaluationDate)/365)</f>
        <v>1.7298922437451734E-3</v>
      </c>
      <c r="Y530" s="78">
        <f>_xll.qlAbcdMathFunctionValue(Y$1,($T530-evaluationDate)/365)</f>
        <v>4.7224203635392245E-3</v>
      </c>
      <c r="Z530" s="78">
        <f>_xll.qlAbcdMathFunctionValue(Z$1,($T530-evaluationDate)/365)</f>
        <v>4.6966584061306615E-3</v>
      </c>
      <c r="AA530" s="78">
        <f>_xll.qlAbcdMathFunctionValue(AA$1,($T530-evaluationDate)/365)</f>
        <v>2.2597429903602602E-4</v>
      </c>
      <c r="AB530" s="78">
        <f>_xll.qlAbcdMathFunctionValue(AB$1,($T530-evaluationDate)/365)</f>
        <v>1.9944235921032005E-4</v>
      </c>
    </row>
    <row r="531" spans="19:28">
      <c r="S531" s="64" t="s">
        <v>99</v>
      </c>
      <c r="T531" s="146">
        <f>_xll.qlCalendarAdvance(Calendar,T530,S531,,,trigger)</f>
        <v>43243</v>
      </c>
      <c r="U531" s="78">
        <f>_xll.qlAbcdMathFunctionValue(U$1,($T531-evaluationDate)/365)</f>
        <v>1.9027751068669122E-3</v>
      </c>
      <c r="V531" s="78">
        <f>_xll.qlAbcdMathFunctionValue(V$1,($T531-evaluationDate)/365)</f>
        <v>3.0916965248687688E-3</v>
      </c>
      <c r="W531" s="78">
        <f>_xll.qlAbcdMathFunctionValue(W$1,($T531-evaluationDate)/365)</f>
        <v>1.5135805469201557E-3</v>
      </c>
      <c r="X531" s="78">
        <f>_xll.qlAbcdMathFunctionValue(X$1,($T531-evaluationDate)/365)</f>
        <v>1.7305549300525352E-3</v>
      </c>
      <c r="Y531" s="78">
        <f>_xll.qlAbcdMathFunctionValue(Y$1,($T531-evaluationDate)/365)</f>
        <v>4.7227096755924503E-3</v>
      </c>
      <c r="Z531" s="78">
        <f>_xll.qlAbcdMathFunctionValue(Z$1,($T531-evaluationDate)/365)</f>
        <v>4.6990137911082624E-3</v>
      </c>
      <c r="AA531" s="78">
        <f>_xll.qlAbcdMathFunctionValue(AA$1,($T531-evaluationDate)/365)</f>
        <v>2.2603931381261666E-4</v>
      </c>
      <c r="AB531" s="78">
        <f>_xll.qlAbcdMathFunctionValue(AB$1,($T531-evaluationDate)/365)</f>
        <v>1.9946627779637762E-4</v>
      </c>
    </row>
    <row r="532" spans="19:28">
      <c r="S532" s="64" t="s">
        <v>99</v>
      </c>
      <c r="T532" s="146">
        <f>_xll.qlCalendarAdvance(Calendar,T531,S532,,,trigger)</f>
        <v>43250</v>
      </c>
      <c r="U532" s="78">
        <f>_xll.qlAbcdMathFunctionValue(U$1,($T532-evaluationDate)/365)</f>
        <v>1.9029448054409342E-3</v>
      </c>
      <c r="V532" s="78">
        <f>_xll.qlAbcdMathFunctionValue(V$1,($T532-evaluationDate)/365)</f>
        <v>3.0931171721402641E-3</v>
      </c>
      <c r="W532" s="78">
        <f>_xll.qlAbcdMathFunctionValue(W$1,($T532-evaluationDate)/365)</f>
        <v>1.5141211162224032E-3</v>
      </c>
      <c r="X532" s="78">
        <f>_xll.qlAbcdMathFunctionValue(X$1,($T532-evaluationDate)/365)</f>
        <v>1.7311926665718978E-3</v>
      </c>
      <c r="Y532" s="78">
        <f>_xll.qlAbcdMathFunctionValue(Y$1,($T532-evaluationDate)/365)</f>
        <v>4.7229267541523288E-3</v>
      </c>
      <c r="Z532" s="78">
        <f>_xll.qlAbcdMathFunctionValue(Z$1,($T532-evaluationDate)/365)</f>
        <v>4.7012804970906945E-3</v>
      </c>
      <c r="AA532" s="78">
        <f>_xll.qlAbcdMathFunctionValue(AA$1,($T532-evaluationDate)/365)</f>
        <v>2.2610169656291047E-4</v>
      </c>
      <c r="AB532" s="78">
        <f>_xll.qlAbcdMathFunctionValue(AB$1,($T532-evaluationDate)/365)</f>
        <v>1.9948929586035598E-4</v>
      </c>
    </row>
    <row r="533" spans="19:28">
      <c r="S533" s="64" t="s">
        <v>99</v>
      </c>
      <c r="T533" s="146">
        <f>_xll.qlCalendarAdvance(Calendar,T532,S533,,,trigger)</f>
        <v>43257</v>
      </c>
      <c r="U533" s="78">
        <f>_xll.qlAbcdMathFunctionValue(U$1,($T533-evaluationDate)/365)</f>
        <v>1.9031030648637857E-3</v>
      </c>
      <c r="V533" s="78">
        <f>_xll.qlAbcdMathFunctionValue(V$1,($T533-evaluationDate)/365)</f>
        <v>3.0944826696060793E-3</v>
      </c>
      <c r="W533" s="78">
        <f>_xll.qlAbcdMathFunctionValue(W$1,($T533-evaluationDate)/365)</f>
        <v>1.5146352392072457E-3</v>
      </c>
      <c r="X533" s="78">
        <f>_xll.qlAbcdMathFunctionValue(X$1,($T533-evaluationDate)/365)</f>
        <v>1.7318056460345129E-3</v>
      </c>
      <c r="Y533" s="78">
        <f>_xll.qlAbcdMathFunctionValue(Y$1,($T533-evaluationDate)/365)</f>
        <v>4.7230721843785827E-3</v>
      </c>
      <c r="Z533" s="78">
        <f>_xll.qlAbcdMathFunctionValue(Z$1,($T533-evaluationDate)/365)</f>
        <v>4.7034592091023692E-3</v>
      </c>
      <c r="AA533" s="78">
        <f>_xll.qlAbcdMathFunctionValue(AA$1,($T533-evaluationDate)/365)</f>
        <v>2.2616146770031381E-4</v>
      </c>
      <c r="AB533" s="78">
        <f>_xll.qlAbcdMathFunctionValue(AB$1,($T533-evaluationDate)/365)</f>
        <v>1.9951142035857662E-4</v>
      </c>
    </row>
    <row r="534" spans="19:28">
      <c r="S534" s="64" t="s">
        <v>99</v>
      </c>
      <c r="T534" s="146">
        <f>_xll.qlCalendarAdvance(Calendar,T533,S534,,,trigger)</f>
        <v>43264</v>
      </c>
      <c r="U534" s="78">
        <f>_xll.qlAbcdMathFunctionValue(U$1,($T534-evaluationDate)/365)</f>
        <v>1.9032499757373196E-3</v>
      </c>
      <c r="V534" s="78">
        <f>_xll.qlAbcdMathFunctionValue(V$1,($T534-evaluationDate)/365)</f>
        <v>3.0957934440222715E-3</v>
      </c>
      <c r="W534" s="78">
        <f>_xll.qlAbcdMathFunctionValue(W$1,($T534-evaluationDate)/365)</f>
        <v>1.515123122865878E-3</v>
      </c>
      <c r="X534" s="78">
        <f>_xll.qlAbcdMathFunctionValue(X$1,($T534-evaluationDate)/365)</f>
        <v>1.7323940600135657E-3</v>
      </c>
      <c r="Y534" s="78">
        <f>_xll.qlAbcdMathFunctionValue(Y$1,($T534-evaluationDate)/365)</f>
        <v>4.7231465478562136E-3</v>
      </c>
      <c r="Z534" s="78">
        <f>_xll.qlAbcdMathFunctionValue(Z$1,($T534-evaluationDate)/365)</f>
        <v>4.7055506080515772E-3</v>
      </c>
      <c r="AA534" s="78">
        <f>_xll.qlAbcdMathFunctionValue(AA$1,($T534-evaluationDate)/365)</f>
        <v>2.2621864751539827E-4</v>
      </c>
      <c r="AB534" s="78">
        <f>_xll.qlAbcdMathFunctionValue(AB$1,($T534-evaluationDate)/365)</f>
        <v>1.995326582055626E-4</v>
      </c>
    </row>
    <row r="535" spans="19:28">
      <c r="S535" s="64" t="s">
        <v>99</v>
      </c>
      <c r="T535" s="146">
        <f>_xll.qlCalendarAdvance(Calendar,T534,S535,,,trigger)</f>
        <v>43271</v>
      </c>
      <c r="U535" s="78">
        <f>_xll.qlAbcdMathFunctionValue(U$1,($T535-evaluationDate)/365)</f>
        <v>1.9033856281141575E-3</v>
      </c>
      <c r="V535" s="78">
        <f>_xll.qlAbcdMathFunctionValue(V$1,($T535-evaluationDate)/365)</f>
        <v>3.0970499195790515E-3</v>
      </c>
      <c r="W535" s="78">
        <f>_xll.qlAbcdMathFunctionValue(W$1,($T535-evaluationDate)/365)</f>
        <v>1.5155849729399156E-3</v>
      </c>
      <c r="X535" s="78">
        <f>_xll.qlAbcdMathFunctionValue(X$1,($T535-evaluationDate)/365)</f>
        <v>1.7329580989304189E-3</v>
      </c>
      <c r="Y535" s="78">
        <f>_xll.qlAbcdMathFunctionValue(Y$1,($T535-evaluationDate)/365)</f>
        <v>4.7231504226149332E-3</v>
      </c>
      <c r="Z535" s="78">
        <f>_xll.qlAbcdMathFunctionValue(Z$1,($T535-evaluationDate)/365)</f>
        <v>4.7075553707526911E-3</v>
      </c>
      <c r="AA535" s="78">
        <f>_xll.qlAbcdMathFunctionValue(AA$1,($T535-evaluationDate)/365)</f>
        <v>2.2627325617656399E-4</v>
      </c>
      <c r="AB535" s="78">
        <f>_xll.qlAbcdMathFunctionValue(AB$1,($T535-evaluationDate)/365)</f>
        <v>1.9955301627426372E-4</v>
      </c>
    </row>
    <row r="536" spans="19:28">
      <c r="S536" s="64" t="s">
        <v>99</v>
      </c>
      <c r="T536" s="146">
        <f>_xll.qlCalendarAdvance(Calendar,T535,S536,,,trigger)</f>
        <v>43278</v>
      </c>
      <c r="U536" s="78">
        <f>_xll.qlAbcdMathFunctionValue(U$1,($T536-evaluationDate)/365)</f>
        <v>1.9035101115006665E-3</v>
      </c>
      <c r="V536" s="78">
        <f>_xll.qlAbcdMathFunctionValue(V$1,($T536-evaluationDate)/365)</f>
        <v>3.0982525179146241E-3</v>
      </c>
      <c r="W536" s="78">
        <f>_xll.qlAbcdMathFunctionValue(W$1,($T536-evaluationDate)/365)</f>
        <v>1.5160209939281491E-3</v>
      </c>
      <c r="X536" s="78">
        <f>_xll.qlAbcdMathFunctionValue(X$1,($T536-evaluationDate)/365)</f>
        <v>1.7334979520608246E-3</v>
      </c>
      <c r="Y536" s="78">
        <f>_xll.qlAbcdMathFunctionValue(Y$1,($T536-evaluationDate)/365)</f>
        <v>4.7230843831485049E-3</v>
      </c>
      <c r="Z536" s="78">
        <f>_xll.qlAbcdMathFunctionValue(Z$1,($T536-evaluationDate)/365)</f>
        <v>4.7094741699482412E-3</v>
      </c>
      <c r="AA536" s="78">
        <f>_xll.qlAbcdMathFunctionValue(AA$1,($T536-evaluationDate)/365)</f>
        <v>2.2632531373069852E-4</v>
      </c>
      <c r="AB536" s="78">
        <f>_xll.qlAbcdMathFunctionValue(AB$1,($T536-evaluationDate)/365)</f>
        <v>1.9957250139628091E-4</v>
      </c>
    </row>
    <row r="537" spans="19:28">
      <c r="S537" s="64" t="s">
        <v>99</v>
      </c>
      <c r="T537" s="146">
        <f>_xll.qlCalendarAdvance(Calendar,T536,S537,,,trigger)</f>
        <v>43285</v>
      </c>
      <c r="U537" s="78">
        <f>_xll.qlAbcdMathFunctionValue(U$1,($T537-evaluationDate)/365)</f>
        <v>1.903623514859917E-3</v>
      </c>
      <c r="V537" s="78">
        <f>_xll.qlAbcdMathFunctionValue(V$1,($T537-evaluationDate)/365)</f>
        <v>3.0994016581289605E-3</v>
      </c>
      <c r="W537" s="78">
        <f>_xll.qlAbcdMathFunctionValue(W$1,($T537-evaluationDate)/365)</f>
        <v>1.5164313890932636E-3</v>
      </c>
      <c r="X537" s="78">
        <f>_xll.qlAbcdMathFunctionValue(X$1,($T537-evaluationDate)/365)</f>
        <v>1.7340138075411075E-3</v>
      </c>
      <c r="Y537" s="78">
        <f>_xll.qlAbcdMathFunctionValue(Y$1,($T537-evaluationDate)/365)</f>
        <v>4.7229490004339902E-3</v>
      </c>
      <c r="Z537" s="78">
        <f>_xll.qlAbcdMathFunctionValue(Z$1,($T537-evaluationDate)/365)</f>
        <v>4.7113076743308937E-3</v>
      </c>
      <c r="AA537" s="78">
        <f>_xll.qlAbcdMathFunctionValue(AA$1,($T537-evaluationDate)/365)</f>
        <v>2.2637484010383361E-4</v>
      </c>
      <c r="AB537" s="78">
        <f>_xll.qlAbcdMathFunctionValue(AB$1,($T537-evaluationDate)/365)</f>
        <v>1.9959112036208924E-4</v>
      </c>
    </row>
    <row r="538" spans="19:28">
      <c r="S538" s="64" t="s">
        <v>99</v>
      </c>
      <c r="T538" s="146">
        <f>_xll.qlCalendarAdvance(Calendar,T537,S538,,,trigger)</f>
        <v>43292</v>
      </c>
      <c r="U538" s="78">
        <f>_xll.qlAbcdMathFunctionValue(U$1,($T538-evaluationDate)/365)</f>
        <v>1.9037259266146281E-3</v>
      </c>
      <c r="V538" s="78">
        <f>_xll.qlAbcdMathFunctionValue(V$1,($T538-evaluationDate)/365)</f>
        <v>3.1004977567974917E-3</v>
      </c>
      <c r="W538" s="78">
        <f>_xll.qlAbcdMathFunctionValue(W$1,($T538-evaluationDate)/365)</f>
        <v>1.5168163604685231E-3</v>
      </c>
      <c r="X538" s="78">
        <f>_xll.qlAbcdMathFunctionValue(X$1,($T538-evaluationDate)/365)</f>
        <v>1.7345058523743127E-3</v>
      </c>
      <c r="Y538" s="78">
        <f>_xll.qlAbcdMathFunctionValue(Y$1,($T538-evaluationDate)/365)</f>
        <v>4.7227448419508797E-3</v>
      </c>
      <c r="Z538" s="78">
        <f>_xll.qlAbcdMathFunctionValue(Z$1,($T538-evaluationDate)/365)</f>
        <v>4.7130565485652975E-3</v>
      </c>
      <c r="AA538" s="78">
        <f>_xll.qlAbcdMathFunctionValue(AA$1,($T538-evaluationDate)/365)</f>
        <v>2.2642185510179735E-4</v>
      </c>
      <c r="AB538" s="78">
        <f>_xll.qlAbcdMathFunctionValue(AB$1,($T538-evaluationDate)/365)</f>
        <v>1.9960887992125992E-4</v>
      </c>
    </row>
    <row r="539" spans="19:28">
      <c r="S539" s="64" t="s">
        <v>99</v>
      </c>
      <c r="T539" s="146">
        <f>_xll.qlCalendarAdvance(Calendar,T538,S539,,,trigger)</f>
        <v>43299</v>
      </c>
      <c r="U539" s="78">
        <f>_xll.qlAbcdMathFunctionValue(U$1,($T539-evaluationDate)/365)</f>
        <v>1.903817434650098E-3</v>
      </c>
      <c r="V539" s="78">
        <f>_xll.qlAbcdMathFunctionValue(V$1,($T539-evaluationDate)/365)</f>
        <v>3.1015412279847428E-3</v>
      </c>
      <c r="W539" s="78">
        <f>_xll.qlAbcdMathFunctionValue(W$1,($T539-evaluationDate)/365)</f>
        <v>1.5171761088644241E-3</v>
      </c>
      <c r="X539" s="78">
        <f>_xll.qlAbcdMathFunctionValue(X$1,($T539-evaluationDate)/365)</f>
        <v>1.7349742724363255E-3</v>
      </c>
      <c r="Y539" s="78">
        <f>_xll.qlAbcdMathFunctionValue(Y$1,($T539-evaluationDate)/365)</f>
        <v>4.7224724717001461E-3</v>
      </c>
      <c r="Z539" s="78">
        <f>_xll.qlAbcdMathFunctionValue(Z$1,($T539-evaluationDate)/365)</f>
        <v>4.7147214533098435E-3</v>
      </c>
      <c r="AA539" s="78">
        <f>_xll.qlAbcdMathFunctionValue(AA$1,($T539-evaluationDate)/365)</f>
        <v>2.2646637841086426E-4</v>
      </c>
      <c r="AB539" s="78">
        <f>_xll.qlAbcdMathFunctionValue(AB$1,($T539-evaluationDate)/365)</f>
        <v>1.9962578678268123E-4</v>
      </c>
    </row>
    <row r="540" spans="19:28">
      <c r="S540" s="64" t="s">
        <v>99</v>
      </c>
      <c r="T540" s="146">
        <f>_xll.qlCalendarAdvance(Calendar,T539,S540,,,trigger)</f>
        <v>43306</v>
      </c>
      <c r="U540" s="78">
        <f>_xll.qlAbcdMathFunctionValue(U$1,($T540-evaluationDate)/365)</f>
        <v>1.9038981263171184E-3</v>
      </c>
      <c r="V540" s="78">
        <f>_xll.qlAbcdMathFunctionValue(V$1,($T540-evaluationDate)/365)</f>
        <v>3.1025324832578932E-3</v>
      </c>
      <c r="W540" s="78">
        <f>_xll.qlAbcdMathFunctionValue(W$1,($T540-evaluationDate)/365)</f>
        <v>1.5175108338753122E-3</v>
      </c>
      <c r="X540" s="78">
        <f>_xll.qlAbcdMathFunctionValue(X$1,($T540-evaluationDate)/365)</f>
        <v>1.7354192524819587E-3</v>
      </c>
      <c r="Y540" s="78">
        <f>_xll.qlAbcdMathFunctionValue(Y$1,($T540-evaluationDate)/365)</f>
        <v>4.7221324502231899E-3</v>
      </c>
      <c r="Z540" s="78">
        <f>_xll.qlAbcdMathFunctionValue(Z$1,($T540-evaluationDate)/365)</f>
        <v>4.7163030452382904E-3</v>
      </c>
      <c r="AA540" s="78">
        <f>_xll.qlAbcdMathFunctionValue(AA$1,($T540-evaluationDate)/365)</f>
        <v>2.2650842959840079E-4</v>
      </c>
      <c r="AB540" s="78">
        <f>_xll.qlAbcdMathFunctionValue(AB$1,($T540-evaluationDate)/365)</f>
        <v>1.9964184761477803E-4</v>
      </c>
    </row>
    <row r="541" spans="19:28">
      <c r="S541" s="64" t="s">
        <v>99</v>
      </c>
      <c r="T541" s="146">
        <f>_xll.qlCalendarAdvance(Calendar,T540,S541,,,trigger)</f>
        <v>43313</v>
      </c>
      <c r="U541" s="78">
        <f>_xll.qlAbcdMathFunctionValue(U$1,($T541-evaluationDate)/365)</f>
        <v>1.9039680884348734E-3</v>
      </c>
      <c r="V541" s="78">
        <f>_xll.qlAbcdMathFunctionValue(V$1,($T541-evaluationDate)/365)</f>
        <v>3.1034719317002677E-3</v>
      </c>
      <c r="W541" s="78">
        <f>_xll.qlAbcdMathFunctionValue(W$1,($T541-evaluationDate)/365)</f>
        <v>1.5178207338859657E-3</v>
      </c>
      <c r="X541" s="78">
        <f>_xll.qlAbcdMathFunctionValue(X$1,($T541-evaluationDate)/365)</f>
        <v>1.7358409761510081E-3</v>
      </c>
      <c r="Y541" s="78">
        <f>_xll.qlAbcdMathFunctionValue(Y$1,($T541-evaluationDate)/365)</f>
        <v>4.7217253346206857E-3</v>
      </c>
      <c r="Z541" s="78">
        <f>_xll.qlAbcdMathFunctionValue(Z$1,($T541-evaluationDate)/365)</f>
        <v>4.7178019770613006E-3</v>
      </c>
      <c r="AA541" s="78">
        <f>_xll.qlAbcdMathFunctionValue(AA$1,($T541-evaluationDate)/365)</f>
        <v>2.2654802811350878E-4</v>
      </c>
      <c r="AB541" s="78">
        <f>_xll.qlAbcdMathFunctionValue(AB$1,($T541-evaluationDate)/365)</f>
        <v>1.9965706904573051E-4</v>
      </c>
    </row>
    <row r="542" spans="19:28">
      <c r="S542" s="64" t="s">
        <v>99</v>
      </c>
      <c r="T542" s="146">
        <f>_xll.qlCalendarAdvance(Calendar,T541,S542,,,trigger)</f>
        <v>43320</v>
      </c>
      <c r="U542" s="78">
        <f>_xll.qlAbcdMathFunctionValue(U$1,($T542-evaluationDate)/365)</f>
        <v>1.9040274072938265E-3</v>
      </c>
      <c r="V542" s="78">
        <f>_xll.qlAbcdMathFunctionValue(V$1,($T542-evaluationDate)/365)</f>
        <v>3.1043599799247608E-3</v>
      </c>
      <c r="W542" s="78">
        <f>_xll.qlAbcdMathFunctionValue(W$1,($T542-evaluationDate)/365)</f>
        <v>1.5181060060781475E-3</v>
      </c>
      <c r="X542" s="78">
        <f>_xll.qlAbcdMathFunctionValue(X$1,($T542-evaluationDate)/365)</f>
        <v>1.7362396259742805E-3</v>
      </c>
      <c r="Y542" s="78">
        <f>_xll.qlAbcdMathFunctionValue(Y$1,($T542-evaluationDate)/365)</f>
        <v>4.7212516785713424E-3</v>
      </c>
      <c r="Z542" s="78">
        <f>_xll.qlAbcdMathFunctionValue(Z$1,($T542-evaluationDate)/365)</f>
        <v>4.7192188975478527E-3</v>
      </c>
      <c r="AA542" s="78">
        <f>_xll.qlAbcdMathFunctionValue(AA$1,($T542-evaluationDate)/365)</f>
        <v>2.2658519328766475E-4</v>
      </c>
      <c r="AB542" s="78">
        <f>_xll.qlAbcdMathFunctionValue(AB$1,($T542-evaluationDate)/365)</f>
        <v>1.9967145766369173E-4</v>
      </c>
    </row>
    <row r="543" spans="19:28">
      <c r="S543" s="64" t="s">
        <v>99</v>
      </c>
      <c r="T543" s="146">
        <f>_xll.qlCalendarAdvance(Calendar,T542,S543,,,trigger)</f>
        <v>43327</v>
      </c>
      <c r="U543" s="78">
        <f>_xll.qlAbcdMathFunctionValue(U$1,($T543-evaluationDate)/365)</f>
        <v>1.9040761686585899E-3</v>
      </c>
      <c r="V543" s="78">
        <f>_xll.qlAbcdMathFunctionValue(V$1,($T543-evaluationDate)/365)</f>
        <v>3.1051970320871898E-3</v>
      </c>
      <c r="W543" s="78">
        <f>_xll.qlAbcdMathFunctionValue(W$1,($T543-evaluationDate)/365)</f>
        <v>1.5183668464371217E-3</v>
      </c>
      <c r="X543" s="78">
        <f>_xll.qlAbcdMathFunctionValue(X$1,($T543-evaluationDate)/365)</f>
        <v>1.7366153833795867E-3</v>
      </c>
      <c r="Y543" s="78">
        <f>_xll.qlAbcdMathFunctionValue(Y$1,($T543-evaluationDate)/365)</f>
        <v>4.7207120323505573E-3</v>
      </c>
      <c r="Z543" s="78">
        <f>_xll.qlAbcdMathFunctionValue(Z$1,($T543-evaluationDate)/365)</f>
        <v>4.7205544515465511E-3</v>
      </c>
      <c r="AA543" s="78">
        <f>_xll.qlAbcdMathFunctionValue(AA$1,($T543-evaluationDate)/365)</f>
        <v>2.2661994433535623E-4</v>
      </c>
      <c r="AB543" s="78">
        <f>_xll.qlAbcdMathFunctionValue(AB$1,($T543-evaluationDate)/365)</f>
        <v>1.9968502001700393E-4</v>
      </c>
    </row>
    <row r="544" spans="19:28">
      <c r="S544" s="64" t="s">
        <v>99</v>
      </c>
      <c r="T544" s="146">
        <f>_xll.qlCalendarAdvance(Calendar,T543,S544,,,trigger)</f>
        <v>43334</v>
      </c>
      <c r="U544" s="78">
        <f>_xll.qlAbcdMathFunctionValue(U$1,($T544-evaluationDate)/365)</f>
        <v>1.9041144577707804E-3</v>
      </c>
      <c r="V544" s="78">
        <f>_xll.qlAbcdMathFunctionValue(V$1,($T544-evaluationDate)/365)</f>
        <v>3.1059834898995854E-3</v>
      </c>
      <c r="W544" s="78">
        <f>_xll.qlAbcdMathFunctionValue(W$1,($T544-evaluationDate)/365)</f>
        <v>1.5186034497581369E-3</v>
      </c>
      <c r="X544" s="78">
        <f>_xll.qlAbcdMathFunctionValue(X$1,($T544-evaluationDate)/365)</f>
        <v>1.7369684286977073E-3</v>
      </c>
      <c r="Y544" s="78">
        <f>_xll.qlAbcdMathFunctionValue(Y$1,($T544-evaluationDate)/365)</f>
        <v>4.7201069428489803E-3</v>
      </c>
      <c r="Z544" s="78">
        <f>_xll.qlAbcdMathFunctionValue(Z$1,($T544-evaluationDate)/365)</f>
        <v>4.7218092800068289E-3</v>
      </c>
      <c r="AA544" s="78">
        <f>_xll.qlAbcdMathFunctionValue(AA$1,($T544-evaluationDate)/365)</f>
        <v>2.2665230035471515E-4</v>
      </c>
      <c r="AB544" s="78">
        <f>_xll.qlAbcdMathFunctionValue(AB$1,($T544-evaluationDate)/365)</f>
        <v>1.9969776261441371E-4</v>
      </c>
    </row>
    <row r="545" spans="19:28">
      <c r="S545" s="64" t="s">
        <v>99</v>
      </c>
      <c r="T545" s="146">
        <f>_xll.qlCalendarAdvance(Calendar,T544,S545,,,trigger)</f>
        <v>43341</v>
      </c>
      <c r="U545" s="78">
        <f>_xll.qlAbcdMathFunctionValue(U$1,($T545-evaluationDate)/365)</f>
        <v>1.9041423593518616E-3</v>
      </c>
      <c r="V545" s="78">
        <f>_xll.qlAbcdMathFunctionValue(V$1,($T545-evaluationDate)/365)</f>
        <v>3.1067197526434098E-3</v>
      </c>
      <c r="W545" s="78">
        <f>_xll.qlAbcdMathFunctionValue(W$1,($T545-evaluationDate)/365)</f>
        <v>1.5188160096528793E-3</v>
      </c>
      <c r="X545" s="78">
        <f>_xll.qlAbcdMathFunctionValue(X$1,($T545-evaluationDate)/365)</f>
        <v>1.7372989411683277E-3</v>
      </c>
      <c r="Y545" s="78">
        <f>_xll.qlAbcdMathFunctionValue(Y$1,($T545-evaluationDate)/365)</f>
        <v>4.7194369535909836E-3</v>
      </c>
      <c r="Z545" s="78">
        <f>_xll.qlAbcdMathFunctionValue(Z$1,($T545-evaluationDate)/365)</f>
        <v>4.7229840200000367E-3</v>
      </c>
      <c r="AA545" s="78">
        <f>_xll.qlAbcdMathFunctionValue(AA$1,($T545-evaluationDate)/365)</f>
        <v>2.266822803281476E-4</v>
      </c>
      <c r="AB545" s="78">
        <f>_xll.qlAbcdMathFunctionValue(AB$1,($T545-evaluationDate)/365)</f>
        <v>1.9970969192528647E-4</v>
      </c>
    </row>
    <row r="546" spans="19:28">
      <c r="S546" s="64" t="s">
        <v>99</v>
      </c>
      <c r="T546" s="146">
        <f>_xll.qlCalendarAdvance(Calendar,T545,S546,,,trigger)</f>
        <v>43348</v>
      </c>
      <c r="U546" s="78">
        <f>_xll.qlAbcdMathFunctionValue(U$1,($T546-evaluationDate)/365)</f>
        <v>1.9041599576059697E-3</v>
      </c>
      <c r="V546" s="78">
        <f>_xll.qlAbcdMathFunctionValue(V$1,($T546-evaluationDate)/365)</f>
        <v>3.1074062171827068E-3</v>
      </c>
      <c r="W546" s="78">
        <f>_xll.qlAbcdMathFunctionValue(W$1,($T546-evaluationDate)/365)</f>
        <v>1.5190047185558888E-3</v>
      </c>
      <c r="X546" s="78">
        <f>_xll.qlAbcdMathFunctionValue(X$1,($T546-evaluationDate)/365)</f>
        <v>1.7376070989459415E-3</v>
      </c>
      <c r="Y546" s="78">
        <f>_xll.qlAbcdMathFunctionValue(Y$1,($T546-evaluationDate)/365)</f>
        <v>4.7187026047530349E-3</v>
      </c>
      <c r="Z546" s="78">
        <f>_xll.qlAbcdMathFunctionValue(Z$1,($T546-evaluationDate)/365)</f>
        <v>4.7240793047404316E-3</v>
      </c>
      <c r="AA546" s="78">
        <f>_xll.qlAbcdMathFunctionValue(AA$1,($T546-evaluationDate)/365)</f>
        <v>2.2670990312296038E-4</v>
      </c>
      <c r="AB546" s="78">
        <f>_xll.qlAbcdMathFunctionValue(AB$1,($T546-evaluationDate)/365)</f>
        <v>1.997208143798193E-4</v>
      </c>
    </row>
    <row r="547" spans="19:28">
      <c r="S547" s="64" t="s">
        <v>99</v>
      </c>
      <c r="T547" s="146">
        <f>_xll.qlCalendarAdvance(Calendar,T546,S547,,,trigger)</f>
        <v>43355</v>
      </c>
      <c r="U547" s="78">
        <f>_xll.qlAbcdMathFunctionValue(U$1,($T547-evaluationDate)/365)</f>
        <v>1.9041673362227261E-3</v>
      </c>
      <c r="V547" s="78">
        <f>_xll.qlAbcdMathFunctionValue(V$1,($T547-evaluationDate)/365)</f>
        <v>3.1080432779771907E-3</v>
      </c>
      <c r="W547" s="78">
        <f>_xll.qlAbcdMathFunctionValue(W$1,($T547-evaluationDate)/365)</f>
        <v>1.5191697677309462E-3</v>
      </c>
      <c r="X547" s="78">
        <f>_xll.qlAbcdMathFunctionValue(X$1,($T547-evaluationDate)/365)</f>
        <v>1.7378930791057238E-3</v>
      </c>
      <c r="Y547" s="78">
        <f>_xll.qlAbcdMathFunctionValue(Y$1,($T547-evaluationDate)/365)</f>
        <v>4.7179044331819731E-3</v>
      </c>
      <c r="Z547" s="78">
        <f>_xll.qlAbcdMathFunctionValue(Z$1,($T547-evaluationDate)/365)</f>
        <v>4.725095763606052E-3</v>
      </c>
      <c r="AA547" s="78">
        <f>_xll.qlAbcdMathFunctionValue(AA$1,($T547-evaluationDate)/365)</f>
        <v>2.2673518749198482E-4</v>
      </c>
      <c r="AB547" s="78">
        <f>_xll.qlAbcdMathFunctionValue(AB$1,($T547-evaluationDate)/365)</f>
        <v>1.997311363692531E-4</v>
      </c>
    </row>
    <row r="548" spans="19:28">
      <c r="S548" s="64" t="s">
        <v>99</v>
      </c>
      <c r="T548" s="146">
        <f>_xll.qlCalendarAdvance(Calendar,T547,S548,,,trigger)</f>
        <v>43362</v>
      </c>
      <c r="U548" s="78">
        <f>_xll.qlAbcdMathFunctionValue(U$1,($T548-evaluationDate)/365)</f>
        <v>1.904164578380036E-3</v>
      </c>
      <c r="V548" s="78">
        <f>_xll.qlAbcdMathFunctionValue(V$1,($T548-evaluationDate)/365)</f>
        <v>3.108631327095266E-3</v>
      </c>
      <c r="W548" s="78">
        <f>_xll.qlAbcdMathFunctionValue(W$1,($T548-evaluationDate)/365)</f>
        <v>1.5193113472774242E-3</v>
      </c>
      <c r="X548" s="78">
        <f>_xll.qlAbcdMathFunctionValue(X$1,($T548-evaluationDate)/365)</f>
        <v>1.7381570576493776E-3</v>
      </c>
      <c r="Y548" s="78">
        <f>_xll.qlAbcdMathFunctionValue(Y$1,($T548-evaluationDate)/365)</f>
        <v>4.7170429724132041E-3</v>
      </c>
      <c r="Z548" s="78">
        <f>_xll.qlAbcdMathFunctionValue(Z$1,($T548-evaluationDate)/365)</f>
        <v>4.7260340221594935E-3</v>
      </c>
      <c r="AA548" s="78">
        <f>_xll.qlAbcdMathFunctionValue(AA$1,($T548-evaluationDate)/365)</f>
        <v>2.2675815207419669E-4</v>
      </c>
      <c r="AB548" s="78">
        <f>_xll.qlAbcdMathFunctionValue(AB$1,($T548-evaluationDate)/365)</f>
        <v>1.9974066424608349E-4</v>
      </c>
    </row>
    <row r="549" spans="19:28">
      <c r="S549" s="64" t="s">
        <v>99</v>
      </c>
      <c r="T549" s="146">
        <f>_xll.qlCalendarAdvance(Calendar,T548,S549,,,trigger)</f>
        <v>43369</v>
      </c>
      <c r="U549" s="78">
        <f>_xll.qlAbcdMathFunctionValue(U$1,($T549-evaluationDate)/365)</f>
        <v>1.9041517667468724E-3</v>
      </c>
      <c r="V549" s="78">
        <f>_xll.qlAbcdMathFunctionValue(V$1,($T549-evaluationDate)/365)</f>
        <v>3.1091707542269761E-3</v>
      </c>
      <c r="W549" s="78">
        <f>_xll.qlAbcdMathFunctionValue(W$1,($T549-evaluationDate)/365)</f>
        <v>1.5194296461366115E-3</v>
      </c>
      <c r="X549" s="78">
        <f>_xll.qlAbcdMathFunctionValue(X$1,($T549-evaluationDate)/365)</f>
        <v>1.7383992095109473E-3</v>
      </c>
      <c r="Y549" s="78">
        <f>_xll.qlAbcdMathFunctionValue(Y$1,($T549-evaluationDate)/365)</f>
        <v>4.7161187526887846E-3</v>
      </c>
      <c r="Z549" s="78">
        <f>_xll.qlAbcdMathFunctionValue(Z$1,($T549-evaluationDate)/365)</f>
        <v>4.7268947021685756E-3</v>
      </c>
      <c r="AA549" s="78">
        <f>_xll.qlAbcdMathFunctionValue(AA$1,($T549-evaluationDate)/365)</f>
        <v>2.2677881539533395E-4</v>
      </c>
      <c r="AB549" s="78">
        <f>_xll.qlAbcdMathFunctionValue(AB$1,($T549-evaluationDate)/365)</f>
        <v>1.9974940432427072E-4</v>
      </c>
    </row>
    <row r="550" spans="19:28">
      <c r="S550" s="64" t="s">
        <v>99</v>
      </c>
      <c r="T550" s="146">
        <f>_xll.qlCalendarAdvance(Calendar,T549,S550,,,trigger)</f>
        <v>43376</v>
      </c>
      <c r="U550" s="78">
        <f>_xll.qlAbcdMathFunctionValue(U$1,($T550-evaluationDate)/365)</f>
        <v>1.9041289834860438E-3</v>
      </c>
      <c r="V550" s="78">
        <f>_xll.qlAbcdMathFunctionValue(V$1,($T550-evaluationDate)/365)</f>
        <v>3.1096619466968937E-3</v>
      </c>
      <c r="W550" s="78">
        <f>_xll.qlAbcdMathFunctionValue(W$1,($T550-evaluationDate)/365)</f>
        <v>1.5195248520979974E-3</v>
      </c>
      <c r="X550" s="78">
        <f>_xll.qlAbcdMathFunctionValue(X$1,($T550-evaluationDate)/365)</f>
        <v>1.7386197085626034E-3</v>
      </c>
      <c r="Y550" s="78">
        <f>_xll.qlAbcdMathFunctionValue(Y$1,($T550-evaluationDate)/365)</f>
        <v>4.7151323009754298E-3</v>
      </c>
      <c r="Z550" s="78">
        <f>_xll.qlAbcdMathFunctionValue(Z$1,($T550-evaluationDate)/365)</f>
        <v>4.7276784216269026E-3</v>
      </c>
      <c r="AA550" s="78">
        <f>_xll.qlAbcdMathFunctionValue(AA$1,($T550-evaluationDate)/365)</f>
        <v>2.2679719586851037E-4</v>
      </c>
      <c r="AB550" s="78">
        <f>_xll.qlAbcdMathFunctionValue(AB$1,($T550-evaluationDate)/365)</f>
        <v>1.9975736287944845E-4</v>
      </c>
    </row>
    <row r="551" spans="19:28">
      <c r="S551" s="64" t="s">
        <v>99</v>
      </c>
      <c r="T551" s="146">
        <f>_xll.qlCalendarAdvance(Calendar,T550,S551,,,trigger)</f>
        <v>43383</v>
      </c>
      <c r="U551" s="78">
        <f>_xll.qlAbcdMathFunctionValue(U$1,($T551-evaluationDate)/365)</f>
        <v>1.9040963102569522E-3</v>
      </c>
      <c r="V551" s="78">
        <f>_xll.qlAbcdMathFunctionValue(V$1,($T551-evaluationDate)/365)</f>
        <v>3.1101052894769413E-3</v>
      </c>
      <c r="W551" s="78">
        <f>_xll.qlAbcdMathFunctionValue(W$1,($T551-evaluationDate)/365)</f>
        <v>1.5195971518055305E-3</v>
      </c>
      <c r="X551" s="78">
        <f>_xll.qlAbcdMathFunctionValue(X$1,($T551-evaluationDate)/365)</f>
        <v>1.738818727620398E-3</v>
      </c>
      <c r="Y551" s="78">
        <f>_xll.qlAbcdMathFunctionValue(Y$1,($T551-evaluationDate)/365)</f>
        <v>4.714084140982417E-3</v>
      </c>
      <c r="Z551" s="78">
        <f>_xll.qlAbcdMathFunctionValue(Z$1,($T551-evaluationDate)/365)</f>
        <v>4.7283857947743148E-3</v>
      </c>
      <c r="AA551" s="78">
        <f>_xll.qlAbcdMathFunctionValue(AA$1,($T551-evaluationDate)/365)</f>
        <v>2.2681331179482637E-4</v>
      </c>
      <c r="AB551" s="78">
        <f>_xll.qlAbcdMathFunctionValue(AB$1,($T551-evaluationDate)/365)</f>
        <v>1.9976454614913135E-4</v>
      </c>
    </row>
    <row r="552" spans="19:28">
      <c r="S552" s="64" t="s">
        <v>99</v>
      </c>
      <c r="T552" s="146">
        <f>_xll.qlCalendarAdvance(Calendar,T551,S552,,,trigger)</f>
        <v>43390</v>
      </c>
      <c r="U552" s="78">
        <f>_xll.qlAbcdMathFunctionValue(U$1,($T552-evaluationDate)/365)</f>
        <v>1.9040538282183326E-3</v>
      </c>
      <c r="V552" s="78">
        <f>_xll.qlAbcdMathFunctionValue(V$1,($T552-evaluationDate)/365)</f>
        <v>3.1105011651991464E-3</v>
      </c>
      <c r="W552" s="78">
        <f>_xll.qlAbcdMathFunctionValue(W$1,($T552-evaluationDate)/365)</f>
        <v>1.5196467307638435E-3</v>
      </c>
      <c r="X552" s="78">
        <f>_xll.qlAbcdMathFunctionValue(X$1,($T552-evaluationDate)/365)</f>
        <v>1.7389964384499927E-3</v>
      </c>
      <c r="Y552" s="78">
        <f>_xll.qlAbcdMathFunctionValue(Y$1,($T552-evaluationDate)/365)</f>
        <v>4.7129747931794058E-3</v>
      </c>
      <c r="Z552" s="78">
        <f>_xll.qlAbcdMathFunctionValue(Z$1,($T552-evaluationDate)/365)</f>
        <v>4.7290174321172546E-3</v>
      </c>
      <c r="AA552" s="78">
        <f>_xll.qlAbcdMathFunctionValue(AA$1,($T552-evaluationDate)/365)</f>
        <v>2.2682718136397731E-4</v>
      </c>
      <c r="AB552" s="78">
        <f>_xll.qlAbcdMathFunctionValue(AB$1,($T552-evaluationDate)/365)</f>
        <v>1.9977096033292209E-4</v>
      </c>
    </row>
    <row r="553" spans="19:28">
      <c r="S553" s="64" t="s">
        <v>99</v>
      </c>
      <c r="T553" s="146">
        <f>_xll.qlCalendarAdvance(Calendar,T552,S553,,,trigger)</f>
        <v>43397</v>
      </c>
      <c r="U553" s="78">
        <f>_xll.qlAbcdMathFunctionValue(U$1,($T553-evaluationDate)/365)</f>
        <v>1.9040016180309821E-3</v>
      </c>
      <c r="V553" s="78">
        <f>_xll.qlAbcdMathFunctionValue(V$1,($T553-evaluationDate)/365)</f>
        <v>3.1108499541683326E-3</v>
      </c>
      <c r="W553" s="78">
        <f>_xll.qlAbcdMathFunctionValue(W$1,($T553-evaluationDate)/365)</f>
        <v>1.5196737733444443E-3</v>
      </c>
      <c r="X553" s="78">
        <f>_xll.qlAbcdMathFunctionValue(X$1,($T553-evaluationDate)/365)</f>
        <v>1.7391530117723537E-3</v>
      </c>
      <c r="Y553" s="78">
        <f>_xll.qlAbcdMathFunctionValue(Y$1,($T553-evaluationDate)/365)</f>
        <v>4.7118047748141651E-3</v>
      </c>
      <c r="Z553" s="78">
        <f>_xll.qlAbcdMathFunctionValue(Z$1,($T553-evaluationDate)/365)</f>
        <v>4.7295739404490025E-3</v>
      </c>
      <c r="AA553" s="78">
        <f>_xll.qlAbcdMathFunctionValue(AA$1,($T553-evaluationDate)/365)</f>
        <v>2.2683882265485763E-4</v>
      </c>
      <c r="AB553" s="78">
        <f>_xll.qlAbcdMathFunctionValue(AB$1,($T553-evaluationDate)/365)</f>
        <v>1.9977661159271666E-4</v>
      </c>
    </row>
    <row r="554" spans="19:28">
      <c r="S554" s="64" t="s">
        <v>99</v>
      </c>
      <c r="T554" s="146">
        <f>_xll.qlCalendarAdvance(Calendar,T553,S554,,,trigger)</f>
        <v>43404</v>
      </c>
      <c r="U554" s="78">
        <f>_xll.qlAbcdMathFunctionValue(U$1,($T554-evaluationDate)/365)</f>
        <v>1.9039397598604709E-3</v>
      </c>
      <c r="V554" s="78">
        <f>_xll.qlAbcdMathFunctionValue(V$1,($T554-evaluationDate)/365)</f>
        <v>3.111152034374749E-3</v>
      </c>
      <c r="W554" s="78">
        <f>_xll.qlAbcdMathFunctionValue(W$1,($T554-evaluationDate)/365)</f>
        <v>1.5196784627918786E-3</v>
      </c>
      <c r="X554" s="78">
        <f>_xll.qlAbcdMathFunctionValue(X$1,($T554-evaluationDate)/365)</f>
        <v>1.7392886172694208E-3</v>
      </c>
      <c r="Y554" s="78">
        <f>_xll.qlAbcdMathFunctionValue(Y$1,($T554-evaluationDate)/365)</f>
        <v>4.7105745999302048E-3</v>
      </c>
      <c r="Z554" s="78">
        <f>_xll.qlAbcdMathFunctionValue(Z$1,($T554-evaluationDate)/365)</f>
        <v>4.7300559228698295E-3</v>
      </c>
      <c r="AA554" s="78">
        <f>_xll.qlAbcdMathFunctionValue(AA$1,($T554-evaluationDate)/365)</f>
        <v>2.2684825363616289E-4</v>
      </c>
      <c r="AB554" s="78">
        <f>_xll.qlAbcdMathFunctionValue(AB$1,($T554-evaluationDate)/365)</f>
        <v>1.9978150605290913E-4</v>
      </c>
    </row>
    <row r="555" spans="19:28">
      <c r="S555" s="64" t="s">
        <v>99</v>
      </c>
      <c r="T555" s="146">
        <f>_xll.qlCalendarAdvance(Calendar,T554,S555,,,trigger)</f>
        <v>43411</v>
      </c>
      <c r="U555" s="78">
        <f>_xll.qlAbcdMathFunctionValue(U$1,($T555-evaluationDate)/365)</f>
        <v>1.9038683333798445E-3</v>
      </c>
      <c r="V555" s="78">
        <f>_xll.qlAbcdMathFunctionValue(V$1,($T555-evaluationDate)/365)</f>
        <v>3.1114077815066277E-3</v>
      </c>
      <c r="W555" s="78">
        <f>_xll.qlAbcdMathFunctionValue(W$1,($T555-evaluationDate)/365)</f>
        <v>1.5196609812298595E-3</v>
      </c>
      <c r="X555" s="78">
        <f>_xll.qlAbcdMathFunctionValue(X$1,($T555-evaluationDate)/365)</f>
        <v>1.7394034235897464E-3</v>
      </c>
      <c r="Y555" s="78">
        <f>_xll.qlAbcdMathFunctionValue(Y$1,($T555-evaluationDate)/365)</f>
        <v>4.7092847793843238E-3</v>
      </c>
      <c r="Z555" s="78">
        <f>_xll.qlAbcdMathFunctionValue(Z$1,($T555-evaluationDate)/365)</f>
        <v>4.7304639788070431E-3</v>
      </c>
      <c r="AA555" s="78">
        <f>_xll.qlAbcdMathFunctionValue(AA$1,($T555-evaluationDate)/365)</f>
        <v>2.2685549216698808E-4</v>
      </c>
      <c r="AB555" s="78">
        <f>_xll.qlAbcdMathFunctionValue(AB$1,($T555-evaluationDate)/365)</f>
        <v>1.9978564980059513E-4</v>
      </c>
    </row>
    <row r="556" spans="19:28">
      <c r="S556" s="64" t="s">
        <v>99</v>
      </c>
      <c r="T556" s="146">
        <f>_xll.qlCalendarAdvance(Calendar,T555,S556,,,trigger)</f>
        <v>43418</v>
      </c>
      <c r="U556" s="78">
        <f>_xll.qlAbcdMathFunctionValue(U$1,($T556-evaluationDate)/365)</f>
        <v>1.9037874177723082E-3</v>
      </c>
      <c r="V556" s="78">
        <f>_xll.qlAbcdMathFunctionValue(V$1,($T556-evaluationDate)/365)</f>
        <v>3.1116175689626844E-3</v>
      </c>
      <c r="W556" s="78">
        <f>_xll.qlAbcdMathFunctionValue(W$1,($T556-evaluationDate)/365)</f>
        <v>1.519621509667365E-3</v>
      </c>
      <c r="X556" s="78">
        <f>_xll.qlAbcdMathFunctionValue(X$1,($T556-evaluationDate)/365)</f>
        <v>1.7394975983541061E-3</v>
      </c>
      <c r="Y556" s="78">
        <f>_xll.qlAbcdMathFunctionValue(Y$1,($T556-evaluationDate)/365)</f>
        <v>4.7079358208640641E-3</v>
      </c>
      <c r="Z556" s="78">
        <f>_xll.qlAbcdMathFunctionValue(Z$1,($T556-evaluationDate)/365)</f>
        <v>4.7307987040349185E-3</v>
      </c>
      <c r="AA556" s="78">
        <f>_xll.qlAbcdMathFunctionValue(AA$1,($T556-evaluationDate)/365)</f>
        <v>2.2686055599742329E-4</v>
      </c>
      <c r="AB556" s="78">
        <f>_xll.qlAbcdMathFunctionValue(AB$1,($T556-evaluationDate)/365)</f>
        <v>1.997890488857743E-4</v>
      </c>
    </row>
    <row r="557" spans="19:28">
      <c r="S557" s="64" t="s">
        <v>99</v>
      </c>
      <c r="T557" s="146">
        <f>_xll.qlCalendarAdvance(Calendar,T556,S557,,,trigger)</f>
        <v>43425</v>
      </c>
      <c r="U557" s="78">
        <f>_xll.qlAbcdMathFunctionValue(U$1,($T557-evaluationDate)/365)</f>
        <v>1.9036970917338995E-3</v>
      </c>
      <c r="V557" s="78">
        <f>_xll.qlAbcdMathFunctionValue(V$1,($T557-evaluationDate)/365)</f>
        <v>3.1117817678645537E-3</v>
      </c>
      <c r="W557" s="78">
        <f>_xll.qlAbcdMathFunctionValue(W$1,($T557-evaluationDate)/365)</f>
        <v>1.5195602280047072E-3</v>
      </c>
      <c r="X557" s="78">
        <f>_xll.qlAbcdMathFunctionValue(X$1,($T557-evaluationDate)/365)</f>
        <v>1.7395713081610812E-3</v>
      </c>
      <c r="Y557" s="78">
        <f>_xll.qlAbcdMathFunctionValue(Y$1,($T557-evaluationDate)/365)</f>
        <v>4.7065282289050735E-3</v>
      </c>
      <c r="Z557" s="78">
        <f>_xll.qlAbcdMathFunctionValue(Z$1,($T557-evaluationDate)/365)</f>
        <v>4.7310606906945524E-3</v>
      </c>
      <c r="AA557" s="78">
        <f>_xll.qlAbcdMathFunctionValue(AA$1,($T557-evaluationDate)/365)</f>
        <v>2.2686346276914614E-4</v>
      </c>
      <c r="AB557" s="78">
        <f>_xll.qlAbcdMathFunctionValue(AB$1,($T557-evaluationDate)/365)</f>
        <v>1.9979170932155188E-4</v>
      </c>
    </row>
    <row r="558" spans="19:28">
      <c r="S558" s="64" t="s">
        <v>99</v>
      </c>
      <c r="T558" s="146">
        <f>_xll.qlCalendarAdvance(Calendar,T557,S558,,,trigger)</f>
        <v>43432</v>
      </c>
      <c r="U558" s="78">
        <f>_xll.qlAbcdMathFunctionValue(U$1,($T558-evaluationDate)/365)</f>
        <v>1.903597433476146E-3</v>
      </c>
      <c r="V558" s="78">
        <f>_xll.qlAbcdMathFunctionValue(V$1,($T558-evaluationDate)/365)</f>
        <v>3.1119007470691586E-3</v>
      </c>
      <c r="W558" s="78">
        <f>_xll.qlAbcdMathFunctionValue(W$1,($T558-evaluationDate)/365)</f>
        <v>1.5194773150395665E-3</v>
      </c>
      <c r="X558" s="78">
        <f>_xll.qlAbcdMathFunctionValue(X$1,($T558-evaluationDate)/365)</f>
        <v>1.7396247185926103E-3</v>
      </c>
      <c r="Y558" s="78">
        <f>_xll.qlAbcdMathFunctionValue(Y$1,($T558-evaluationDate)/365)</f>
        <v>4.7050625049083871E-3</v>
      </c>
      <c r="Z558" s="78">
        <f>_xll.qlAbcdMathFunctionValue(Z$1,($T558-evaluationDate)/365)</f>
        <v>4.731250527313588E-3</v>
      </c>
      <c r="AA558" s="78">
        <f>_xll.qlAbcdMathFunctionValue(AA$1,($T558-evaluationDate)/365)</f>
        <v>2.2686423001601092E-4</v>
      </c>
      <c r="AB558" s="78">
        <f>_xll.qlAbcdMathFunctionValue(AB$1,($T558-evaluationDate)/365)</f>
        <v>1.9979363708433904E-4</v>
      </c>
    </row>
    <row r="559" spans="19:28">
      <c r="S559" s="64" t="s">
        <v>99</v>
      </c>
      <c r="T559" s="146">
        <f>_xll.qlCalendarAdvance(Calendar,T558,S559,,,trigger)</f>
        <v>43439</v>
      </c>
      <c r="U559" s="78">
        <f>_xll.qlAbcdMathFunctionValue(U$1,($T559-evaluationDate)/365)</f>
        <v>1.9034885207287111E-3</v>
      </c>
      <c r="V559" s="78">
        <f>_xll.qlAbcdMathFunctionValue(V$1,($T559-evaluationDate)/365)</f>
        <v>3.1119748731810197E-3</v>
      </c>
      <c r="W559" s="78">
        <f>_xll.qlAbcdMathFunctionValue(W$1,($T559-evaluationDate)/365)</f>
        <v>1.5193729484729995E-3</v>
      </c>
      <c r="X559" s="78">
        <f>_xll.qlAbcdMathFunctionValue(X$1,($T559-evaluationDate)/365)</f>
        <v>1.7396579942195165E-3</v>
      </c>
      <c r="Y559" s="78">
        <f>_xll.qlAbcdMathFunctionValue(Y$1,($T559-evaluationDate)/365)</f>
        <v>4.7035391471576147E-3</v>
      </c>
      <c r="Z559" s="78">
        <f>_xll.qlAbcdMathFunctionValue(Z$1,($T559-evaluationDate)/365)</f>
        <v>4.7313687988258628E-3</v>
      </c>
      <c r="AA559" s="78">
        <f>_xll.qlAbcdMathFunctionValue(AA$1,($T559-evaluationDate)/365)</f>
        <v>2.2686287516463573E-4</v>
      </c>
      <c r="AB559" s="78">
        <f>_xll.qlAbcdMathFunctionValue(AB$1,($T559-evaluationDate)/365)</f>
        <v>1.9979483811405241E-4</v>
      </c>
    </row>
    <row r="560" spans="19:28">
      <c r="S560" s="64" t="s">
        <v>99</v>
      </c>
      <c r="T560" s="146">
        <f>_xll.qlCalendarAdvance(Calendar,T559,S560,,,trigger)</f>
        <v>43446</v>
      </c>
      <c r="U560" s="78">
        <f>_xll.qlAbcdMathFunctionValue(U$1,($T560-evaluationDate)/365)</f>
        <v>1.9033704307420249E-3</v>
      </c>
      <c r="V560" s="78">
        <f>_xll.qlAbcdMathFunctionValue(V$1,($T560-evaluationDate)/365)</f>
        <v>3.1120045105644976E-3</v>
      </c>
      <c r="W560" s="78">
        <f>_xll.qlAbcdMathFunctionValue(W$1,($T560-evaluationDate)/365)</f>
        <v>1.5192473049154128E-3</v>
      </c>
      <c r="X560" s="78">
        <f>_xll.qlAbcdMathFunctionValue(X$1,($T560-evaluationDate)/365)</f>
        <v>1.7396712986070038E-3</v>
      </c>
      <c r="Y560" s="78">
        <f>_xll.qlAbcdMathFunctionValue(Y$1,($T560-evaluationDate)/365)</f>
        <v>4.7019586508360344E-3</v>
      </c>
      <c r="Z560" s="78">
        <f>_xll.qlAbcdMathFunctionValue(Z$1,($T560-evaluationDate)/365)</f>
        <v>4.7314160865909423E-3</v>
      </c>
      <c r="AA560" s="78">
        <f>_xll.qlAbcdMathFunctionValue(AA$1,($T560-evaluationDate)/365)</f>
        <v>2.2685941553498516E-4</v>
      </c>
      <c r="AB560" s="78">
        <f>_xll.qlAbcdMathFunctionValue(AB$1,($T560-evaluationDate)/365)</f>
        <v>1.9979531831431236E-4</v>
      </c>
    </row>
    <row r="561" spans="19:28">
      <c r="S561" s="64" t="s">
        <v>99</v>
      </c>
      <c r="T561" s="146">
        <f>_xll.qlCalendarAdvance(Calendar,T560,S561,,,trigger)</f>
        <v>43453</v>
      </c>
      <c r="U561" s="78">
        <f>_xll.qlAbcdMathFunctionValue(U$1,($T561-evaluationDate)/365)</f>
        <v>1.9032432402899021E-3</v>
      </c>
      <c r="V561" s="78">
        <f>_xll.qlAbcdMathFunctionValue(V$1,($T561-evaluationDate)/365)</f>
        <v>3.1119900213559823E-3</v>
      </c>
      <c r="W561" s="78">
        <f>_xll.qlAbcdMathFunctionValue(W$1,($T561-evaluationDate)/365)</f>
        <v>1.5191005598925074E-3</v>
      </c>
      <c r="X561" s="78">
        <f>_xll.qlAbcdMathFunctionValue(X$1,($T561-evaluationDate)/365)</f>
        <v>1.7396647943201254E-3</v>
      </c>
      <c r="Y561" s="78">
        <f>_xll.qlAbcdMathFunctionValue(Y$1,($T561-evaluationDate)/365)</f>
        <v>4.7003215080436136E-3</v>
      </c>
      <c r="Z561" s="78">
        <f>_xll.qlAbcdMathFunctionValue(Z$1,($T561-evaluationDate)/365)</f>
        <v>4.7313929684135577E-3</v>
      </c>
      <c r="AA561" s="78">
        <f>_xll.qlAbcdMathFunctionValue(AA$1,($T561-evaluationDate)/365)</f>
        <v>2.2685386834095134E-4</v>
      </c>
      <c r="AB561" s="78">
        <f>_xll.qlAbcdMathFunctionValue(AB$1,($T561-evaluationDate)/365)</f>
        <v>1.9979508355264048E-4</v>
      </c>
    </row>
    <row r="562" spans="19:28">
      <c r="S562" s="64" t="s">
        <v>99</v>
      </c>
      <c r="T562" s="146">
        <f>_xll.qlCalendarAdvance(Calendar,T561,S562,,,trigger)</f>
        <v>43461</v>
      </c>
      <c r="U562" s="78">
        <f>_xll.qlAbcdMathFunctionValue(U$1,($T562-evaluationDate)/365)</f>
        <v>1.9030868342018064E-3</v>
      </c>
      <c r="V562" s="78">
        <f>_xll.qlAbcdMathFunctionValue(V$1,($T562-evaluationDate)/365)</f>
        <v>3.1119198913034897E-3</v>
      </c>
      <c r="W562" s="78">
        <f>_xll.qlAbcdMathFunctionValue(W$1,($T562-evaluationDate)/365)</f>
        <v>1.5189072364970304E-3</v>
      </c>
      <c r="X562" s="78">
        <f>_xll.qlAbcdMathFunctionValue(X$1,($T562-evaluationDate)/365)</f>
        <v>1.7396333125466569E-3</v>
      </c>
      <c r="Y562" s="78">
        <f>_xll.qlAbcdMathFunctionValue(Y$1,($T562-evaluationDate)/365)</f>
        <v>4.6983817518757558E-3</v>
      </c>
      <c r="Z562" s="78">
        <f>_xll.qlAbcdMathFunctionValue(Z$1,($T562-evaluationDate)/365)</f>
        <v>4.7312810727919465E-3</v>
      </c>
      <c r="AA562" s="78">
        <f>_xll.qlAbcdMathFunctionValue(AA$1,($T562-evaluationDate)/365)</f>
        <v>2.2684499443116147E-4</v>
      </c>
      <c r="AB562" s="78">
        <f>_xll.qlAbcdMathFunctionValue(AB$1,($T562-evaluationDate)/365)</f>
        <v>1.9979394726915372E-4</v>
      </c>
    </row>
    <row r="563" spans="19:28">
      <c r="S563" s="64" t="s">
        <v>99</v>
      </c>
      <c r="T563" s="146">
        <f>_xll.qlCalendarAdvance(Calendar,T562,S563,,,trigger)</f>
        <v>43468</v>
      </c>
      <c r="U563" s="78">
        <f>_xll.qlAbcdMathFunctionValue(U$1,($T563-evaluationDate)/365)</f>
        <v>1.9029403990756121E-3</v>
      </c>
      <c r="V563" s="78">
        <f>_xll.qlAbcdMathFunctionValue(V$1,($T563-evaluationDate)/365)</f>
        <v>3.1118120542629564E-3</v>
      </c>
      <c r="W563" s="78">
        <f>_xll.qlAbcdMathFunctionValue(W$1,($T563-evaluationDate)/365)</f>
        <v>1.5187158600956522E-3</v>
      </c>
      <c r="X563" s="78">
        <f>_xll.qlAbcdMathFunctionValue(X$1,($T563-evaluationDate)/365)</f>
        <v>1.7395849038950039E-3</v>
      </c>
      <c r="Y563" s="78">
        <f>_xll.qlAbcdMathFunctionValue(Y$1,($T563-evaluationDate)/365)</f>
        <v>4.6966248666232011E-3</v>
      </c>
      <c r="Z563" s="78">
        <f>_xll.qlAbcdMathFunctionValue(Z$1,($T563-evaluationDate)/365)</f>
        <v>4.731109013991844E-3</v>
      </c>
      <c r="AA563" s="78">
        <f>_xll.qlAbcdMathFunctionValue(AA$1,($T563-evaluationDate)/365)</f>
        <v>2.268350313602197E-4</v>
      </c>
      <c r="AB563" s="78">
        <f>_xll.qlAbcdMathFunctionValue(AB$1,($T563-evaluationDate)/365)</f>
        <v>1.9979220003748827E-4</v>
      </c>
    </row>
    <row r="564" spans="19:28">
      <c r="S564" s="64" t="s">
        <v>99</v>
      </c>
      <c r="T564" s="146">
        <f>_xll.qlCalendarAdvance(Calendar,T563,S564,,,trigger)</f>
        <v>43475</v>
      </c>
      <c r="U564" s="78">
        <f>_xll.qlAbcdMathFunctionValue(U$1,($T564-evaluationDate)/365)</f>
        <v>1.9027851016992371E-3</v>
      </c>
      <c r="V564" s="78">
        <f>_xll.qlAbcdMathFunctionValue(V$1,($T564-evaluationDate)/365)</f>
        <v>3.1116612144036914E-3</v>
      </c>
      <c r="W564" s="78">
        <f>_xll.qlAbcdMathFunctionValue(W$1,($T564-evaluationDate)/365)</f>
        <v>1.5185039268853274E-3</v>
      </c>
      <c r="X564" s="78">
        <f>_xll.qlAbcdMathFunctionValue(X$1,($T564-evaluationDate)/365)</f>
        <v>1.7395171910370984E-3</v>
      </c>
      <c r="Y564" s="78">
        <f>_xll.qlAbcdMathFunctionValue(Y$1,($T564-evaluationDate)/365)</f>
        <v>4.6948128616150653E-3</v>
      </c>
      <c r="Z564" s="78">
        <f>_xll.qlAbcdMathFunctionValue(Z$1,($T564-evaluationDate)/365)</f>
        <v>4.7308683422795572E-3</v>
      </c>
      <c r="AA564" s="78">
        <f>_xll.qlAbcdMathFunctionValue(AA$1,($T564-evaluationDate)/365)</f>
        <v>2.2682303414157105E-4</v>
      </c>
      <c r="AB564" s="78">
        <f>_xll.qlAbcdMathFunctionValue(AB$1,($T564-evaluationDate)/365)</f>
        <v>1.9978975605184826E-4</v>
      </c>
    </row>
    <row r="565" spans="19:28">
      <c r="S565" s="64" t="s">
        <v>99</v>
      </c>
      <c r="T565" s="146">
        <f>_xll.qlCalendarAdvance(Calendar,T564,S565,,,trigger)</f>
        <v>43482</v>
      </c>
      <c r="U565" s="78">
        <f>_xll.qlAbcdMathFunctionValue(U$1,($T565-evaluationDate)/365)</f>
        <v>1.9026210168995444E-3</v>
      </c>
      <c r="V565" s="78">
        <f>_xll.qlAbcdMathFunctionValue(V$1,($T565-evaluationDate)/365)</f>
        <v>3.1114677247603309E-3</v>
      </c>
      <c r="W565" s="78">
        <f>_xll.qlAbcdMathFunctionValue(W$1,($T565-evaluationDate)/365)</f>
        <v>1.5182716079606433E-3</v>
      </c>
      <c r="X565" s="78">
        <f>_xll.qlAbcdMathFunctionValue(X$1,($T565-evaluationDate)/365)</f>
        <v>1.7394303324521664E-3</v>
      </c>
      <c r="Y565" s="78">
        <f>_xll.qlAbcdMathFunctionValue(Y$1,($T565-evaluationDate)/365)</f>
        <v>4.6929462163569158E-3</v>
      </c>
      <c r="Z565" s="78">
        <f>_xll.qlAbcdMathFunctionValue(Z$1,($T565-evaluationDate)/365)</f>
        <v>4.7305596209375718E-3</v>
      </c>
      <c r="AA565" s="78">
        <f>_xll.qlAbcdMathFunctionValue(AA$1,($T565-evaluationDate)/365)</f>
        <v>2.2680901955578295E-4</v>
      </c>
      <c r="AB565" s="78">
        <f>_xll.qlAbcdMathFunctionValue(AB$1,($T565-evaluationDate)/365)</f>
        <v>1.99786621032284E-4</v>
      </c>
    </row>
    <row r="566" spans="19:28">
      <c r="S566" s="64" t="s">
        <v>99</v>
      </c>
      <c r="T566" s="146">
        <f>_xll.qlCalendarAdvance(Calendar,T565,S566,,,trigger)</f>
        <v>43489</v>
      </c>
      <c r="U566" s="78">
        <f>_xll.qlAbcdMathFunctionValue(U$1,($T566-evaluationDate)/365)</f>
        <v>1.9024482190400348E-3</v>
      </c>
      <c r="V566" s="78">
        <f>_xll.qlAbcdMathFunctionValue(V$1,($T566-evaluationDate)/365)</f>
        <v>3.1112319362012197E-3</v>
      </c>
      <c r="W566" s="78">
        <f>_xll.qlAbcdMathFunctionValue(W$1,($T566-evaluationDate)/365)</f>
        <v>1.5180190733615781E-3</v>
      </c>
      <c r="X566" s="78">
        <f>_xll.qlAbcdMathFunctionValue(X$1,($T566-evaluationDate)/365)</f>
        <v>1.739324485646974E-3</v>
      </c>
      <c r="Y566" s="78">
        <f>_xll.qlAbcdMathFunctionValue(Y$1,($T566-evaluationDate)/365)</f>
        <v>4.6910254073571364E-3</v>
      </c>
      <c r="Z566" s="78">
        <f>_xll.qlAbcdMathFunctionValue(Z$1,($T566-evaluationDate)/365)</f>
        <v>4.7301834097919554E-3</v>
      </c>
      <c r="AA566" s="78">
        <f>_xll.qlAbcdMathFunctionValue(AA$1,($T566-evaluationDate)/365)</f>
        <v>2.2679300428028921E-4</v>
      </c>
      <c r="AB566" s="78">
        <f>_xll.qlAbcdMathFunctionValue(AB$1,($T566-evaluationDate)/365)</f>
        <v>1.9978280066374648E-4</v>
      </c>
    </row>
    <row r="567" spans="19:28">
      <c r="S567" s="64" t="s">
        <v>99</v>
      </c>
      <c r="T567" s="146">
        <f>_xll.qlCalendarAdvance(Calendar,T566,S567,,,trigger)</f>
        <v>43496</v>
      </c>
      <c r="U567" s="78">
        <f>_xll.qlAbcdMathFunctionValue(U$1,($T567-evaluationDate)/365)</f>
        <v>1.9022667820233837E-3</v>
      </c>
      <c r="V567" s="78">
        <f>_xll.qlAbcdMathFunctionValue(V$1,($T567-evaluationDate)/365)</f>
        <v>3.1109541974402122E-3</v>
      </c>
      <c r="W567" s="78">
        <f>_xll.qlAbcdMathFunctionValue(W$1,($T567-evaluationDate)/365)</f>
        <v>1.5177464920792597E-3</v>
      </c>
      <c r="X567" s="78">
        <f>_xll.qlAbcdMathFunctionValue(X$1,($T567-evaluationDate)/365)</f>
        <v>1.739199807161124E-3</v>
      </c>
      <c r="Y567" s="78">
        <f>_xll.qlAbcdMathFunctionValue(Y$1,($T567-evaluationDate)/365)</f>
        <v>4.6890509081433957E-3</v>
      </c>
      <c r="Z567" s="78">
        <f>_xll.qlAbcdMathFunctionValue(Z$1,($T567-evaluationDate)/365)</f>
        <v>4.7297402652311899E-3</v>
      </c>
      <c r="AA567" s="78">
        <f>_xll.qlAbcdMathFunctionValue(AA$1,($T567-evaluationDate)/365)</f>
        <v>2.2677500488995197E-4</v>
      </c>
      <c r="AB567" s="78">
        <f>_xll.qlAbcdMathFunctionValue(AB$1,($T567-evaluationDate)/365)</f>
        <v>1.9977830059627835E-4</v>
      </c>
    </row>
    <row r="568" spans="19:28">
      <c r="S568" s="64" t="s">
        <v>99</v>
      </c>
      <c r="T568" s="146">
        <f>_xll.qlCalendarAdvance(Calendar,T567,S568,,,trigger)</f>
        <v>43503</v>
      </c>
      <c r="U568" s="78">
        <f>_xll.qlAbcdMathFunctionValue(U$1,($T568-evaluationDate)/365)</f>
        <v>1.9020767792939644E-3</v>
      </c>
      <c r="V568" s="78">
        <f>_xll.qlAbcdMathFunctionValue(V$1,($T568-evaluationDate)/365)</f>
        <v>3.1106348550484159E-3</v>
      </c>
      <c r="W568" s="78">
        <f>_xll.qlAbcdMathFunctionValue(W$1,($T568-evaluationDate)/365)</f>
        <v>1.5174540320616954E-3</v>
      </c>
      <c r="X568" s="78">
        <f>_xll.qlAbcdMathFunctionValue(X$1,($T568-evaluationDate)/365)</f>
        <v>1.7390564525723285E-3</v>
      </c>
      <c r="Y568" s="78">
        <f>_xll.qlAbcdMathFunctionValue(Y$1,($T568-evaluationDate)/365)</f>
        <v>4.6870231892790571E-3</v>
      </c>
      <c r="Z568" s="78">
        <f>_xll.qlAbcdMathFunctionValue(Z$1,($T568-evaluationDate)/365)</f>
        <v>4.7292307402249109E-3</v>
      </c>
      <c r="AA568" s="78">
        <f>_xll.qlAbcdMathFunctionValue(AA$1,($T568-evaluationDate)/365)</f>
        <v>2.267550378576218E-4</v>
      </c>
      <c r="AB568" s="78">
        <f>_xll.qlAbcdMathFunctionValue(AB$1,($T568-evaluationDate)/365)</f>
        <v>1.997731264452045E-4</v>
      </c>
    </row>
    <row r="569" spans="19:28">
      <c r="S569" s="64" t="s">
        <v>99</v>
      </c>
      <c r="T569" s="146">
        <f>_xll.qlCalendarAdvance(Calendar,T568,S569,,,trigger)</f>
        <v>43510</v>
      </c>
      <c r="U569" s="78">
        <f>_xll.qlAbcdMathFunctionValue(U$1,($T569-evaluationDate)/365)</f>
        <v>1.9018782838403597E-3</v>
      </c>
      <c r="V569" s="78">
        <f>_xll.qlAbcdMathFunctionValue(V$1,($T569-evaluationDate)/365)</f>
        <v>3.1102742534658847E-3</v>
      </c>
      <c r="W569" s="78">
        <f>_xll.qlAbcdMathFunctionValue(W$1,($T569-evaluationDate)/365)</f>
        <v>1.5171418602194773E-3</v>
      </c>
      <c r="X569" s="78">
        <f>_xll.qlAbcdMathFunctionValue(X$1,($T569-evaluationDate)/365)</f>
        <v>1.7388945765016567E-3</v>
      </c>
      <c r="Y569" s="78">
        <f>_xll.qlAbcdMathFunctionValue(Y$1,($T569-evaluationDate)/365)</f>
        <v>4.6849427183794853E-3</v>
      </c>
      <c r="Z569" s="78">
        <f>_xll.qlAbcdMathFunctionValue(Z$1,($T569-evaluationDate)/365)</f>
        <v>4.7286553843425613E-3</v>
      </c>
      <c r="AA569" s="78">
        <f>_xll.qlAbcdMathFunctionValue(AA$1,($T569-evaluationDate)/365)</f>
        <v>2.2673311955469444E-4</v>
      </c>
      <c r="AB569" s="78">
        <f>_xll.qlAbcdMathFunctionValue(AB$1,($T569-evaluationDate)/365)</f>
        <v>1.9976728379132133E-4</v>
      </c>
    </row>
    <row r="570" spans="19:28">
      <c r="S570" s="64" t="s">
        <v>99</v>
      </c>
      <c r="T570" s="146">
        <f>_xll.qlCalendarAdvance(Calendar,T569,S570,,,trigger)</f>
        <v>43517</v>
      </c>
      <c r="U570" s="78">
        <f>_xll.qlAbcdMathFunctionValue(U$1,($T570-evaluationDate)/365)</f>
        <v>1.9016713681978591E-3</v>
      </c>
      <c r="V570" s="78">
        <f>_xll.qlAbcdMathFunctionValue(V$1,($T570-evaluationDate)/365)</f>
        <v>3.1098727350132335E-3</v>
      </c>
      <c r="W570" s="78">
        <f>_xll.qlAbcdMathFunctionValue(W$1,($T570-evaluationDate)/365)</f>
        <v>1.5168101424314494E-3</v>
      </c>
      <c r="X570" s="78">
        <f>_xll.qlAbcdMathFunctionValue(X$1,($T570-evaluationDate)/365)</f>
        <v>1.7387143326187513E-3</v>
      </c>
      <c r="Y570" s="78">
        <f>_xll.qlAbcdMathFunctionValue(Y$1,($T570-evaluationDate)/365)</f>
        <v>4.6828099601282803E-3</v>
      </c>
      <c r="Z570" s="78">
        <f>_xll.qlAbcdMathFunctionValue(Z$1,($T570-evaluationDate)/365)</f>
        <v>4.7280147437719269E-3</v>
      </c>
      <c r="AA570" s="78">
        <f>_xll.qlAbcdMathFunctionValue(AA$1,($T570-evaluationDate)/365)</f>
        <v>2.2670926625166428E-4</v>
      </c>
      <c r="AB570" s="78">
        <f>_xll.qlAbcdMathFunctionValue(AB$1,($T570-evaluationDate)/365)</f>
        <v>1.9976077818108505E-4</v>
      </c>
    </row>
    <row r="571" spans="19:28">
      <c r="S571" s="64" t="s">
        <v>99</v>
      </c>
      <c r="T571" s="146">
        <f>_xll.qlCalendarAdvance(Calendar,T570,S571,,,trigger)</f>
        <v>43524</v>
      </c>
      <c r="U571" s="78">
        <f>_xll.qlAbcdMathFunctionValue(U$1,($T571-evaluationDate)/365)</f>
        <v>1.9014561044509446E-3</v>
      </c>
      <c r="V571" s="78">
        <f>_xll.qlAbcdMathFunctionValue(V$1,($T571-evaluationDate)/365)</f>
        <v>3.1094306399032166E-3</v>
      </c>
      <c r="W571" s="78">
        <f>_xll.qlAbcdMathFunctionValue(W$1,($T571-evaluationDate)/365)</f>
        <v>1.5164590435503555E-3</v>
      </c>
      <c r="X571" s="78">
        <f>_xll.qlAbcdMathFunctionValue(X$1,($T571-evaluationDate)/365)</f>
        <v>1.7385158736470234E-3</v>
      </c>
      <c r="Y571" s="78">
        <f>_xll.qlAbcdMathFunctionValue(Y$1,($T571-evaluationDate)/365)</f>
        <v>4.680625376293426E-3</v>
      </c>
      <c r="Z571" s="78">
        <f>_xll.qlAbcdMathFunctionValue(Z$1,($T571-evaluationDate)/365)</f>
        <v>4.7273093613376064E-3</v>
      </c>
      <c r="AA571" s="78">
        <f>_xll.qlAbcdMathFunctionValue(AA$1,($T571-evaluationDate)/365)</f>
        <v>2.2668349411867614E-4</v>
      </c>
      <c r="AB571" s="78">
        <f>_xll.qlAbcdMathFunctionValue(AB$1,($T571-evaluationDate)/365)</f>
        <v>1.9975361512679913E-4</v>
      </c>
    </row>
    <row r="572" spans="19:28">
      <c r="S572" s="64" t="s">
        <v>99</v>
      </c>
      <c r="T572" s="146">
        <f>_xll.qlCalendarAdvance(Calendar,T571,S572,,,trigger)</f>
        <v>43531</v>
      </c>
      <c r="U572" s="78">
        <f>_xll.qlAbcdMathFunctionValue(U$1,($T572-evaluationDate)/365)</f>
        <v>1.9012325642357609E-3</v>
      </c>
      <c r="V572" s="78">
        <f>_xll.qlAbcdMathFunctionValue(V$1,($T572-evaluationDate)/365)</f>
        <v>3.1089483062522252E-3</v>
      </c>
      <c r="W572" s="78">
        <f>_xll.qlAbcdMathFunctionValue(W$1,($T572-evaluationDate)/365)</f>
        <v>1.5160887274084502E-3</v>
      </c>
      <c r="X572" s="78">
        <f>_xll.qlAbcdMathFunctionValue(X$1,($T572-evaluationDate)/365)</f>
        <v>1.7382993513688149E-3</v>
      </c>
      <c r="Y572" s="78">
        <f>_xll.qlAbcdMathFunctionValue(Y$1,($T572-evaluationDate)/365)</f>
        <v>4.6783894257433475E-3</v>
      </c>
      <c r="Z572" s="78">
        <f>_xll.qlAbcdMathFunctionValue(Z$1,($T572-evaluationDate)/365)</f>
        <v>4.7265397765193558E-3</v>
      </c>
      <c r="AA572" s="78">
        <f>_xll.qlAbcdMathFunctionValue(AA$1,($T572-evaluationDate)/365)</f>
        <v>2.2665581922607281E-4</v>
      </c>
      <c r="AB572" s="78">
        <f>_xll.qlAbcdMathFunctionValue(AB$1,($T572-evaluationDate)/365)</f>
        <v>1.997458001068007E-4</v>
      </c>
    </row>
    <row r="573" spans="19:28">
      <c r="S573" s="64" t="s">
        <v>99</v>
      </c>
      <c r="T573" s="146">
        <f>_xll.qlCalendarAdvance(Calendar,T572,S573,,,trigger)</f>
        <v>43538</v>
      </c>
      <c r="U573" s="78">
        <f>_xll.qlAbcdMathFunctionValue(U$1,($T573-evaluationDate)/365)</f>
        <v>1.9010008187425784E-3</v>
      </c>
      <c r="V573" s="78">
        <f>_xll.qlAbcdMathFunctionValue(V$1,($T573-evaluationDate)/365)</f>
        <v>3.1084260700917406E-3</v>
      </c>
      <c r="W573" s="78">
        <f>_xll.qlAbcdMathFunctionValue(W$1,($T573-evaluationDate)/365)</f>
        <v>1.515699356823087E-3</v>
      </c>
      <c r="X573" s="78">
        <f>_xll.qlAbcdMathFunctionValue(X$1,($T573-evaluationDate)/365)</f>
        <v>1.7380649166305411E-3</v>
      </c>
      <c r="Y573" s="78">
        <f>_xll.qlAbcdMathFunctionValue(Y$1,($T573-evaluationDate)/365)</f>
        <v>4.6761025644629006E-3</v>
      </c>
      <c r="Z573" s="78">
        <f>_xll.qlAbcdMathFunctionValue(Z$1,($T573-evaluationDate)/365)</f>
        <v>4.7257065254703709E-3</v>
      </c>
      <c r="AA573" s="78">
        <f>_xll.qlAbcdMathFunctionValue(AA$1,($T573-evaluationDate)/365)</f>
        <v>2.2662625754494106E-4</v>
      </c>
      <c r="AB573" s="78">
        <f>_xll.qlAbcdMathFunctionValue(AB$1,($T573-evaluationDate)/365)</f>
        <v>1.9973733856564618E-4</v>
      </c>
    </row>
    <row r="574" spans="19:28">
      <c r="S574" s="64" t="s">
        <v>99</v>
      </c>
      <c r="T574" s="146">
        <f>_xll.qlCalendarAdvance(Calendar,T573,S574,,,trigger)</f>
        <v>43545</v>
      </c>
      <c r="U574" s="78">
        <f>_xll.qlAbcdMathFunctionValue(U$1,($T574-evaluationDate)/365)</f>
        <v>1.9007609387182382E-3</v>
      </c>
      <c r="V574" s="78">
        <f>_xll.qlAbcdMathFunctionValue(V$1,($T574-evaluationDate)/365)</f>
        <v>3.1078642653797253E-3</v>
      </c>
      <c r="W574" s="78">
        <f>_xll.qlAbcdMathFunctionValue(W$1,($T574-evaluationDate)/365)</f>
        <v>1.5152910936022739E-3</v>
      </c>
      <c r="X574" s="78">
        <f>_xll.qlAbcdMathFunctionValue(X$1,($T574-evaluationDate)/365)</f>
        <v>1.7378127193478018E-3</v>
      </c>
      <c r="Y574" s="78">
        <f>_xll.qlAbcdMathFunctionValue(Y$1,($T574-evaluationDate)/365)</f>
        <v>4.673765245569267E-3</v>
      </c>
      <c r="Z574" s="78">
        <f>_xll.qlAbcdMathFunctionValue(Z$1,($T574-evaluationDate)/365)</f>
        <v>4.7248101410354484E-3</v>
      </c>
      <c r="AA574" s="78">
        <f>_xll.qlAbcdMathFunctionValue(AA$1,($T574-evaluationDate)/365)</f>
        <v>2.2659482494765418E-4</v>
      </c>
      <c r="AB574" s="78">
        <f>_xll.qlAbcdMathFunctionValue(AB$1,($T574-evaluationDate)/365)</f>
        <v>1.9972823591429565E-4</v>
      </c>
    </row>
    <row r="575" spans="19:28">
      <c r="S575" s="64" t="s">
        <v>99</v>
      </c>
      <c r="T575" s="146">
        <f>_xll.qlCalendarAdvance(Calendar,T574,S575,,,trigger)</f>
        <v>43552</v>
      </c>
      <c r="U575" s="78">
        <f>_xll.qlAbcdMathFunctionValue(U$1,($T575-evaluationDate)/365)</f>
        <v>1.9005129944685861E-3</v>
      </c>
      <c r="V575" s="78">
        <f>_xll.qlAbcdMathFunctionValue(V$1,($T575-evaluationDate)/365)</f>
        <v>3.1072632240119499E-3</v>
      </c>
      <c r="W575" s="78">
        <f>_xll.qlAbcdMathFunctionValue(W$1,($T575-evaluationDate)/365)</f>
        <v>1.5148640985502024E-3</v>
      </c>
      <c r="X575" s="78">
        <f>_xll.qlAbcdMathFunctionValue(X$1,($T575-evaluationDate)/365)</f>
        <v>1.7375429085104684E-3</v>
      </c>
      <c r="Y575" s="78">
        <f>_xll.qlAbcdMathFunctionValue(Y$1,($T575-evaluationDate)/365)</f>
        <v>4.6713779193277702E-3</v>
      </c>
      <c r="Z575" s="78">
        <f>_xll.qlAbcdMathFunctionValue(Z$1,($T575-evaluationDate)/365)</f>
        <v>4.7238511527690702E-3</v>
      </c>
      <c r="AA575" s="78">
        <f>_xll.qlAbcdMathFunctionValue(AA$1,($T575-evaluationDate)/365)</f>
        <v>2.2656153720841172E-4</v>
      </c>
      <c r="AB575" s="78">
        <f>_xll.qlAbcdMathFunctionValue(AB$1,($T575-evaluationDate)/365)</f>
        <v>1.9971849753029657E-4</v>
      </c>
    </row>
    <row r="576" spans="19:28">
      <c r="S576" s="64" t="s">
        <v>99</v>
      </c>
      <c r="T576" s="146">
        <f>_xll.qlCalendarAdvance(Calendar,T575,S576,,,trigger)</f>
        <v>43559</v>
      </c>
      <c r="U576" s="78">
        <f>_xll.qlAbcdMathFunctionValue(U$1,($T576-evaluationDate)/365)</f>
        <v>1.9002570558608958E-3</v>
      </c>
      <c r="V576" s="78">
        <f>_xll.qlAbcdMathFunctionValue(V$1,($T576-evaluationDate)/365)</f>
        <v>3.1066232758332722E-3</v>
      </c>
      <c r="W576" s="78">
        <f>_xll.qlAbcdMathFunctionValue(W$1,($T576-evaluationDate)/365)</f>
        <v>1.5144185314727489E-3</v>
      </c>
      <c r="X576" s="78">
        <f>_xll.qlAbcdMathFunctionValue(X$1,($T576-evaluationDate)/365)</f>
        <v>1.7372556321877449E-3</v>
      </c>
      <c r="Y576" s="78">
        <f>_xll.qlAbcdMathFunctionValue(Y$1,($T576-evaluationDate)/365)</f>
        <v>4.6689410331676173E-3</v>
      </c>
      <c r="Z576" s="78">
        <f>_xll.qlAbcdMathFunctionValue(Z$1,($T576-evaluationDate)/365)</f>
        <v>4.722830086953394E-3</v>
      </c>
      <c r="AA576" s="78">
        <f>_xll.qlAbcdMathFunctionValue(AA$1,($T576-evaluationDate)/365)</f>
        <v>2.2652641000377681E-4</v>
      </c>
      <c r="AB576" s="78">
        <f>_xll.qlAbcdMathFunctionValue(AB$1,($T576-evaluationDate)/365)</f>
        <v>1.9970812875796639E-4</v>
      </c>
    </row>
    <row r="577" spans="19:28">
      <c r="S577" s="64" t="s">
        <v>99</v>
      </c>
      <c r="T577" s="146">
        <f>_xll.qlCalendarAdvance(Calendar,T576,S577,,,trigger)</f>
        <v>43566</v>
      </c>
      <c r="U577" s="78">
        <f>_xll.qlAbcdMathFunctionValue(U$1,($T577-evaluationDate)/365)</f>
        <v>1.8999931923262786E-3</v>
      </c>
      <c r="V577" s="78">
        <f>_xll.qlAbcdMathFunctionValue(V$1,($T577-evaluationDate)/365)</f>
        <v>3.1059447486488476E-3</v>
      </c>
      <c r="W577" s="78">
        <f>_xll.qlAbcdMathFunctionValue(W$1,($T577-evaluationDate)/365)</f>
        <v>1.5139545511829444E-3</v>
      </c>
      <c r="X577" s="78">
        <f>_xll.qlAbcdMathFunctionValue(X$1,($T577-evaluationDate)/365)</f>
        <v>1.7369510375332027E-3</v>
      </c>
      <c r="Y577" s="78">
        <f>_xll.qlAbcdMathFunctionValue(Y$1,($T577-evaluationDate)/365)</f>
        <v>4.6664550316975473E-3</v>
      </c>
      <c r="Z577" s="78">
        <f>_xll.qlAbcdMathFunctionValue(Z$1,($T577-evaluationDate)/365)</f>
        <v>4.721747466616146E-3</v>
      </c>
      <c r="AA577" s="78">
        <f>_xll.qlAbcdMathFunctionValue(AA$1,($T577-evaluationDate)/365)</f>
        <v>2.264894589132104E-4</v>
      </c>
      <c r="AB577" s="78">
        <f>_xll.qlAbcdMathFunctionValue(AB$1,($T577-evaluationDate)/365)</f>
        <v>1.9969713490857428E-4</v>
      </c>
    </row>
    <row r="578" spans="19:28">
      <c r="S578" s="64" t="s">
        <v>99</v>
      </c>
      <c r="T578" s="146">
        <f>_xll.qlCalendarAdvance(Calendar,T577,S578,,,trigger)</f>
        <v>43573</v>
      </c>
      <c r="U578" s="78">
        <f>_xll.qlAbcdMathFunctionValue(U$1,($T578-evaluationDate)/365)</f>
        <v>1.8997214728620801E-3</v>
      </c>
      <c r="V578" s="78">
        <f>_xll.qlAbcdMathFunctionValue(V$1,($T578-evaluationDate)/365)</f>
        <v>3.1052279682352935E-3</v>
      </c>
      <c r="W578" s="78">
        <f>_xll.qlAbcdMathFunctionValue(W$1,($T578-evaluationDate)/365)</f>
        <v>1.5134723155064208E-3</v>
      </c>
      <c r="X578" s="78">
        <f>_xll.qlAbcdMathFunctionValue(X$1,($T578-evaluationDate)/365)</f>
        <v>1.7366292707897905E-3</v>
      </c>
      <c r="Y578" s="78">
        <f>_xll.qlAbcdMathFunctionValue(Y$1,($T578-evaluationDate)/365)</f>
        <v>4.6639203567214104E-3</v>
      </c>
      <c r="Z578" s="78">
        <f>_xll.qlAbcdMathFunctionValue(Z$1,($T578-evaluationDate)/365)</f>
        <v>4.7206038115484234E-3</v>
      </c>
      <c r="AA578" s="78">
        <f>_xll.qlAbcdMathFunctionValue(AA$1,($T578-evaluationDate)/365)</f>
        <v>2.2645069941960318E-4</v>
      </c>
      <c r="AB578" s="78">
        <f>_xll.qlAbcdMathFunctionValue(AB$1,($T578-evaluationDate)/365)</f>
        <v>1.9968552126052198E-4</v>
      </c>
    </row>
    <row r="579" spans="19:28">
      <c r="S579" s="64" t="s">
        <v>99</v>
      </c>
      <c r="T579" s="146">
        <f>_xll.qlCalendarAdvance(Calendar,T578,S579,,,trigger)</f>
        <v>43580</v>
      </c>
      <c r="U579" s="78">
        <f>_xll.qlAbcdMathFunctionValue(U$1,($T579-evaluationDate)/365)</f>
        <v>1.8994419660342641E-3</v>
      </c>
      <c r="V579" s="78">
        <f>_xll.qlAbcdMathFunctionValue(V$1,($T579-evaluationDate)/365)</f>
        <v>3.1044732583517865E-3</v>
      </c>
      <c r="W579" s="78">
        <f>_xll.qlAbcdMathFunctionValue(W$1,($T579-evaluationDate)/365)</f>
        <v>1.5129719812868256E-3</v>
      </c>
      <c r="X579" s="78">
        <f>_xll.qlAbcdMathFunctionValue(X$1,($T579-evaluationDate)/365)</f>
        <v>1.7362904772948156E-3</v>
      </c>
      <c r="Y579" s="78">
        <f>_xll.qlAbcdMathFunctionValue(Y$1,($T579-evaluationDate)/365)</f>
        <v>4.6613374472536601E-3</v>
      </c>
      <c r="Z579" s="78">
        <f>_xll.qlAbcdMathFunctionValue(Z$1,($T579-evaluationDate)/365)</f>
        <v>4.7193996383224079E-3</v>
      </c>
      <c r="AA579" s="78">
        <f>_xll.qlAbcdMathFunctionValue(AA$1,($T579-evaluationDate)/365)</f>
        <v>2.2641014690980406E-4</v>
      </c>
      <c r="AB579" s="78">
        <f>_xll.qlAbcdMathFunctionValue(AB$1,($T579-evaluationDate)/365)</f>
        <v>1.996732930595236E-4</v>
      </c>
    </row>
    <row r="580" spans="19:28">
      <c r="S580" s="64" t="s">
        <v>99</v>
      </c>
      <c r="T580" s="146">
        <f>_xll.qlCalendarAdvance(Calendar,T579,S580,,,trigger)</f>
        <v>43587</v>
      </c>
      <c r="U580" s="78">
        <f>_xll.qlAbcdMathFunctionValue(U$1,($T580-evaluationDate)/365)</f>
        <v>1.8991547399797879E-3</v>
      </c>
      <c r="V580" s="78">
        <f>_xll.qlAbcdMathFunctionValue(V$1,($T580-evaluationDate)/365)</f>
        <v>3.1036809407511082E-3</v>
      </c>
      <c r="W580" s="78">
        <f>_xll.qlAbcdMathFunctionValue(W$1,($T580-evaluationDate)/365)</f>
        <v>1.5124537043912116E-3</v>
      </c>
      <c r="X580" s="78">
        <f>_xll.qlAbcdMathFunctionValue(X$1,($T580-evaluationDate)/365)</f>
        <v>1.7359348014849053E-3</v>
      </c>
      <c r="Y580" s="78">
        <f>_xll.qlAbcdMathFunctionValue(Y$1,($T580-evaluationDate)/365)</f>
        <v>4.6587067395347714E-3</v>
      </c>
      <c r="Z580" s="78">
        <f>_xll.qlAbcdMathFunctionValue(Z$1,($T580-evaluationDate)/365)</f>
        <v>4.7181354603089915E-3</v>
      </c>
      <c r="AA580" s="78">
        <f>_xll.qlAbcdMathFunctionValue(AA$1,($T580-evaluationDate)/365)</f>
        <v>2.2636781667514688E-4</v>
      </c>
      <c r="AB580" s="78">
        <f>_xll.qlAbcdMathFunctionValue(AB$1,($T580-evaluationDate)/365)</f>
        <v>1.9966045551878461E-4</v>
      </c>
    </row>
    <row r="581" spans="19:28">
      <c r="S581" s="64" t="s">
        <v>99</v>
      </c>
      <c r="T581" s="146">
        <f>_xll.qlCalendarAdvance(Calendar,T580,S581,,,trigger)</f>
        <v>43594</v>
      </c>
      <c r="U581" s="78">
        <f>_xll.qlAbcdMathFunctionValue(U$1,($T581-evaluationDate)/365)</f>
        <v>1.8988598624089599E-3</v>
      </c>
      <c r="V581" s="78">
        <f>_xll.qlAbcdMathFunctionValue(V$1,($T581-evaluationDate)/365)</f>
        <v>3.1028513351906337E-3</v>
      </c>
      <c r="W581" s="78">
        <f>_xll.qlAbcdMathFunctionValue(W$1,($T581-evaluationDate)/365)</f>
        <v>1.5119176397153959E-3</v>
      </c>
      <c r="X581" s="78">
        <f>_xll.qlAbcdMathFunctionValue(X$1,($T581-evaluationDate)/365)</f>
        <v>1.7355623869009366E-3</v>
      </c>
      <c r="Y581" s="78">
        <f>_xll.qlAbcdMathFunctionValue(Y$1,($T581-evaluationDate)/365)</f>
        <v>4.6560286670465694E-3</v>
      </c>
      <c r="Z581" s="78">
        <f>_xll.qlAbcdMathFunctionValue(Z$1,($T581-evaluationDate)/365)</f>
        <v>4.7168117876953053E-3</v>
      </c>
      <c r="AA581" s="78">
        <f>_xll.qlAbcdMathFunctionValue(AA$1,($T581-evaluationDate)/365)</f>
        <v>2.2632372391197351E-4</v>
      </c>
      <c r="AB581" s="78">
        <f>_xll.qlAbcdMathFunctionValue(AB$1,($T581-evaluationDate)/365)</f>
        <v>1.9964701381917983E-4</v>
      </c>
    </row>
    <row r="582" spans="19:28">
      <c r="S582" s="64" t="s">
        <v>99</v>
      </c>
      <c r="T582" s="146">
        <f>_xll.qlCalendarAdvance(Calendar,T581,S582,,,trigger)</f>
        <v>43601</v>
      </c>
      <c r="U582" s="78">
        <f>_xll.qlAbcdMathFunctionValue(U$1,($T582-evaluationDate)/365)</f>
        <v>1.8985574006077899E-3</v>
      </c>
      <c r="V582" s="78">
        <f>_xll.qlAbcdMathFunctionValue(V$1,($T582-evaluationDate)/365)</f>
        <v>3.1019847594432647E-3</v>
      </c>
      <c r="W582" s="78">
        <f>_xll.qlAbcdMathFunctionValue(W$1,($T582-evaluationDate)/365)</f>
        <v>1.5113639411892951E-3</v>
      </c>
      <c r="X582" s="78">
        <f>_xll.qlAbcdMathFunctionValue(X$1,($T582-evaluationDate)/365)</f>
        <v>1.7351733761929449E-3</v>
      </c>
      <c r="Y582" s="78">
        <f>_xll.qlAbcdMathFunctionValue(Y$1,($T582-evaluationDate)/365)</f>
        <v>4.6533036605274948E-3</v>
      </c>
      <c r="Z582" s="78">
        <f>_xll.qlAbcdMathFunctionValue(Z$1,($T582-evaluationDate)/365)</f>
        <v>4.7154291275021644E-3</v>
      </c>
      <c r="AA582" s="78">
        <f>_xll.qlAbcdMathFunctionValue(AA$1,($T582-evaluationDate)/365)</f>
        <v>2.2627788372215507E-4</v>
      </c>
      <c r="AB582" s="78">
        <f>_xll.qlAbcdMathFunctionValue(AB$1,($T582-evaluationDate)/365)</f>
        <v>1.9963297310943067E-4</v>
      </c>
    </row>
    <row r="583" spans="19:28">
      <c r="S583" s="64" t="s">
        <v>99</v>
      </c>
      <c r="T583" s="146">
        <f>_xll.qlCalendarAdvance(Calendar,T582,S583,,,trigger)</f>
        <v>43608</v>
      </c>
      <c r="U583" s="78">
        <f>_xll.qlAbcdMathFunctionValue(U$1,($T583-evaluationDate)/365)</f>
        <v>1.898247421440325E-3</v>
      </c>
      <c r="V583" s="78">
        <f>_xll.qlAbcdMathFunctionValue(V$1,($T583-evaluationDate)/365)</f>
        <v>3.1010815293083011E-3</v>
      </c>
      <c r="W583" s="78">
        <f>_xll.qlAbcdMathFunctionValue(W$1,($T583-evaluationDate)/365)</f>
        <v>1.5107927617822297E-3</v>
      </c>
      <c r="X583" s="78">
        <f>_xll.qlAbcdMathFunctionValue(X$1,($T583-evaluationDate)/365)</f>
        <v>1.7347679111250054E-3</v>
      </c>
      <c r="Y583" s="78">
        <f>_xll.qlAbcdMathFunctionValue(Y$1,($T583-evaluationDate)/365)</f>
        <v>4.650532147987772E-3</v>
      </c>
      <c r="Z583" s="78">
        <f>_xll.qlAbcdMathFunctionValue(Z$1,($T583-evaluationDate)/365)</f>
        <v>4.7139879836014123E-3</v>
      </c>
      <c r="AA583" s="78">
        <f>_xll.qlAbcdMathFunctionValue(AA$1,($T583-evaluationDate)/365)</f>
        <v>2.2623031111360976E-4</v>
      </c>
      <c r="AB583" s="78">
        <f>_xll.qlAbcdMathFunctionValue(AB$1,($T583-evaluationDate)/365)</f>
        <v>1.9961833850628115E-4</v>
      </c>
    </row>
    <row r="584" spans="19:28">
      <c r="S584" s="64" t="s">
        <v>99</v>
      </c>
      <c r="T584" s="146">
        <f>_xll.qlCalendarAdvance(Calendar,T583,S584,,,trigger)</f>
        <v>43615</v>
      </c>
      <c r="U584" s="78">
        <f>_xll.qlAbcdMathFunctionValue(U$1,($T584-evaluationDate)/365)</f>
        <v>1.8979299913509731E-3</v>
      </c>
      <c r="V584" s="78">
        <f>_xll.qlAbcdMathFunctionValue(V$1,($T584-evaluationDate)/365)</f>
        <v>3.1001419586222652E-3</v>
      </c>
      <c r="W584" s="78">
        <f>_xll.qlAbcdMathFunctionValue(W$1,($T584-evaluationDate)/365)</f>
        <v>1.5102042535082032E-3</v>
      </c>
      <c r="X584" s="78">
        <f>_xll.qlAbcdMathFunctionValue(X$1,($T584-evaluationDate)/365)</f>
        <v>1.7343461325800918E-3</v>
      </c>
      <c r="Y584" s="78">
        <f>_xll.qlAbcdMathFunctionValue(Y$1,($T584-evaluationDate)/365)</f>
        <v>4.6477145547245153E-3</v>
      </c>
      <c r="Z584" s="78">
        <f>_xll.qlAbcdMathFunctionValue(Z$1,($T584-evaluationDate)/365)</f>
        <v>4.7124888567331982E-3</v>
      </c>
      <c r="AA584" s="78">
        <f>_xll.qlAbcdMathFunctionValue(AA$1,($T584-evaluationDate)/365)</f>
        <v>2.2618102100081865E-4</v>
      </c>
      <c r="AB584" s="78">
        <f>_xll.qlAbcdMathFunctionValue(AB$1,($T584-evaluationDate)/365)</f>
        <v>1.9960311509467345E-4</v>
      </c>
    </row>
    <row r="585" spans="19:28">
      <c r="S585" s="64" t="s">
        <v>99</v>
      </c>
      <c r="T585" s="146">
        <f>_xll.qlCalendarAdvance(Calendar,T584,S585,,,trigger)</f>
        <v>43622</v>
      </c>
      <c r="U585" s="78">
        <f>_xll.qlAbcdMathFunctionValue(U$1,($T585-evaluationDate)/365)</f>
        <v>1.8976051763668162E-3</v>
      </c>
      <c r="V585" s="78">
        <f>_xll.qlAbcdMathFunctionValue(V$1,($T585-evaluationDate)/365)</f>
        <v>3.0991663592696661E-3</v>
      </c>
      <c r="W585" s="78">
        <f>_xll.qlAbcdMathFunctionValue(W$1,($T585-evaluationDate)/365)</f>
        <v>1.5095985674311542E-3</v>
      </c>
      <c r="X585" s="78">
        <f>_xll.qlAbcdMathFunctionValue(X$1,($T585-evaluationDate)/365)</f>
        <v>1.7339081805649065E-3</v>
      </c>
      <c r="Y585" s="78">
        <f>_xll.qlAbcdMathFunctionValue(Y$1,($T585-evaluationDate)/365)</f>
        <v>4.6448513033367483E-3</v>
      </c>
      <c r="Z585" s="78">
        <f>_xll.qlAbcdMathFunctionValue(Z$1,($T585-evaluationDate)/365)</f>
        <v>4.7109322445231406E-3</v>
      </c>
      <c r="AA585" s="78">
        <f>_xll.qlAbcdMathFunctionValue(AA$1,($T585-evaluationDate)/365)</f>
        <v>2.261300282053383E-4</v>
      </c>
      <c r="AB585" s="78">
        <f>_xll.qlAbcdMathFunctionValue(AB$1,($T585-evaluationDate)/365)</f>
        <v>1.9958730792792213E-4</v>
      </c>
    </row>
    <row r="586" spans="19:28">
      <c r="S586" s="64" t="s">
        <v>99</v>
      </c>
      <c r="T586" s="146">
        <f>_xll.qlCalendarAdvance(Calendar,T585,S586,,,trigger)</f>
        <v>43629</v>
      </c>
      <c r="U586" s="78">
        <f>_xll.qlAbcdMathFunctionValue(U$1,($T586-evaluationDate)/365)</f>
        <v>1.89727304209991E-3</v>
      </c>
      <c r="V586" s="78">
        <f>_xll.qlAbcdMathFunctionValue(V$1,($T586-evaluationDate)/365)</f>
        <v>3.0981550411937043E-3</v>
      </c>
      <c r="W586" s="78">
        <f>_xll.qlAbcdMathFunctionValue(W$1,($T586-evaluationDate)/365)</f>
        <v>1.5089758536701798E-3</v>
      </c>
      <c r="X586" s="78">
        <f>_xll.qlAbcdMathFunctionValue(X$1,($T586-evaluationDate)/365)</f>
        <v>1.7334541942146894E-3</v>
      </c>
      <c r="Y586" s="78">
        <f>_xll.qlAbcdMathFunctionValue(Y$1,($T586-evaluationDate)/365)</f>
        <v>4.6419428137403464E-3</v>
      </c>
      <c r="Z586" s="78">
        <f>_xll.qlAbcdMathFunctionValue(Z$1,($T586-evaluationDate)/365)</f>
        <v>4.7093186414994201E-3</v>
      </c>
      <c r="AA586" s="78">
        <f>_xll.qlAbcdMathFunctionValue(AA$1,($T586-evaluationDate)/365)</f>
        <v>2.2607734745631121E-4</v>
      </c>
      <c r="AB586" s="78">
        <f>_xll.qlAbcdMathFunctionValue(AB$1,($T586-evaluationDate)/365)</f>
        <v>1.9957092202788768E-4</v>
      </c>
    </row>
    <row r="587" spans="19:28">
      <c r="S587" s="64" t="s">
        <v>99</v>
      </c>
      <c r="T587" s="146">
        <f>_xll.qlCalendarAdvance(Calendar,T586,S587,,,trigger)</f>
        <v>43636</v>
      </c>
      <c r="U587" s="78">
        <f>_xll.qlAbcdMathFunctionValue(U$1,($T587-evaluationDate)/365)</f>
        <v>1.8969336537495735E-3</v>
      </c>
      <c r="V587" s="78">
        <f>_xll.qlAbcdMathFunctionValue(V$1,($T587-evaluationDate)/365)</f>
        <v>3.0971083124069309E-3</v>
      </c>
      <c r="W587" s="78">
        <f>_xll.qlAbcdMathFunctionValue(W$1,($T587-evaluationDate)/365)</f>
        <v>1.5083362614047345E-3</v>
      </c>
      <c r="X587" s="78">
        <f>_xll.qlAbcdMathFunctionValue(X$1,($T587-evaluationDate)/365)</f>
        <v>1.7329843117980003E-3</v>
      </c>
      <c r="Y587" s="78">
        <f>_xll.qlAbcdMathFunctionValue(Y$1,($T587-evaluationDate)/365)</f>
        <v>4.6389895031829073E-3</v>
      </c>
      <c r="Z587" s="78">
        <f>_xll.qlAbcdMathFunctionValue(Z$1,($T587-evaluationDate)/365)</f>
        <v>4.7076485391097794E-3</v>
      </c>
      <c r="AA587" s="78">
        <f>_xll.qlAbcdMathFunctionValue(AA$1,($T587-evaluationDate)/365)</f>
        <v>2.2602299339097325E-4</v>
      </c>
      <c r="AB587" s="78">
        <f>_xll.qlAbcdMathFunctionValue(AB$1,($T587-evaluationDate)/365)</f>
        <v>1.9955396238514924E-4</v>
      </c>
    </row>
    <row r="588" spans="19:28">
      <c r="S588" s="64" t="s">
        <v>99</v>
      </c>
      <c r="T588" s="146">
        <f>_xll.qlCalendarAdvance(Calendar,T587,S588,,,trigger)</f>
        <v>43643</v>
      </c>
      <c r="U588" s="78">
        <f>_xll.qlAbcdMathFunctionValue(U$1,($T588-evaluationDate)/365)</f>
        <v>1.896587076104665E-3</v>
      </c>
      <c r="V588" s="78">
        <f>_xll.qlAbcdMathFunctionValue(V$1,($T588-evaluationDate)/365)</f>
        <v>3.096026479001849E-3</v>
      </c>
      <c r="W588" s="78">
        <f>_xll.qlAbcdMathFunctionValue(W$1,($T588-evaluationDate)/365)</f>
        <v>1.5076799388798014E-3</v>
      </c>
      <c r="X588" s="78">
        <f>_xll.qlAbcdMathFunctionValue(X$1,($T588-evaluationDate)/365)</f>
        <v>1.7324986707214784E-3</v>
      </c>
      <c r="Y588" s="78">
        <f>_xll.qlAbcdMathFunctionValue(Y$1,($T588-evaluationDate)/365)</f>
        <v>4.6359917862585408E-3</v>
      </c>
      <c r="Z588" s="78">
        <f>_xll.qlAbcdMathFunctionValue(Z$1,($T588-evaluationDate)/365)</f>
        <v>4.7059224257384328E-3</v>
      </c>
      <c r="AA588" s="78">
        <f>_xll.qlAbcdMathFunctionValue(AA$1,($T588-evaluationDate)/365)</f>
        <v>2.2596698055515896E-4</v>
      </c>
      <c r="AB588" s="78">
        <f>_xll.qlAbcdMathFunctionValue(AB$1,($T588-evaluationDate)/365)</f>
        <v>1.9953643395917629E-4</v>
      </c>
    </row>
    <row r="589" spans="19:28">
      <c r="S589" s="64" t="s">
        <v>99</v>
      </c>
      <c r="T589" s="146">
        <f>_xll.qlCalendarAdvance(Calendar,T588,S589,,,trigger)</f>
        <v>43650</v>
      </c>
      <c r="U589" s="78">
        <f>_xll.qlAbcdMathFunctionValue(U$1,($T589-evaluationDate)/365)</f>
        <v>1.8962333735458479E-3</v>
      </c>
      <c r="V589" s="78">
        <f>_xll.qlAbcdMathFunctionValue(V$1,($T589-evaluationDate)/365)</f>
        <v>3.0949098451614524E-3</v>
      </c>
      <c r="W589" s="78">
        <f>_xll.qlAbcdMathFunctionValue(W$1,($T589-evaluationDate)/365)</f>
        <v>1.5070070334110358E-3</v>
      </c>
      <c r="X589" s="78">
        <f>_xll.qlAbcdMathFunctionValue(X$1,($T589-evaluationDate)/365)</f>
        <v>1.7319974075345745E-3</v>
      </c>
      <c r="Y589" s="78">
        <f>_xll.qlAbcdMathFunctionValue(Y$1,($T589-evaluationDate)/365)</f>
        <v>4.6329500749225788E-3</v>
      </c>
      <c r="Z589" s="78">
        <f>_xll.qlAbcdMathFunctionValue(Z$1,($T589-evaluationDate)/365)</f>
        <v>4.7041407867228959E-3</v>
      </c>
      <c r="AA589" s="78">
        <f>_xll.qlAbcdMathFunctionValue(AA$1,($T589-evaluationDate)/365)</f>
        <v>2.2590932340380357E-4</v>
      </c>
      <c r="AB589" s="78">
        <f>_xll.qlAbcdMathFunctionValue(AB$1,($T589-evaluationDate)/365)</f>
        <v>1.995183416784995E-4</v>
      </c>
    </row>
    <row r="590" spans="19:28">
      <c r="S590" s="64" t="s">
        <v>99</v>
      </c>
      <c r="T590" s="146">
        <f>_xll.qlCalendarAdvance(Calendar,T589,S590,,,trigger)</f>
        <v>43657</v>
      </c>
      <c r="U590" s="78">
        <f>_xll.qlAbcdMathFunctionValue(U$1,($T590-evaluationDate)/365)</f>
        <v>1.8958726100478437E-3</v>
      </c>
      <c r="V590" s="78">
        <f>_xll.qlAbcdMathFunctionValue(V$1,($T590-evaluationDate)/365)</f>
        <v>3.0937587131697236E-3</v>
      </c>
      <c r="W590" s="78">
        <f>_xll.qlAbcdMathFunctionValue(W$1,($T590-evaluationDate)/365)</f>
        <v>1.5063176913898829E-3</v>
      </c>
      <c r="X590" s="78">
        <f>_xll.qlAbcdMathFunctionValue(X$1,($T590-evaluationDate)/365)</f>
        <v>1.731480657934261E-3</v>
      </c>
      <c r="Y590" s="78">
        <f>_xll.qlAbcdMathFunctionValue(Y$1,($T590-evaluationDate)/365)</f>
        <v>4.6298647785062196E-3</v>
      </c>
      <c r="Z590" s="78">
        <f>_xll.qlAbcdMathFunctionValue(Z$1,($T590-evaluationDate)/365)</f>
        <v>4.7023041043707204E-3</v>
      </c>
      <c r="AA590" s="78">
        <f>_xll.qlAbcdMathFunctionValue(AA$1,($T590-evaluationDate)/365)</f>
        <v>2.2585003630144334E-4</v>
      </c>
      <c r="AB590" s="78">
        <f>_xll.qlAbcdMathFunctionValue(AB$1,($T590-evaluationDate)/365)</f>
        <v>1.9949969044088072E-4</v>
      </c>
    </row>
    <row r="591" spans="19:28">
      <c r="S591" s="64" t="s">
        <v>99</v>
      </c>
      <c r="T591" s="146">
        <f>_xll.qlCalendarAdvance(Calendar,T590,S591,,,trigger)</f>
        <v>43664</v>
      </c>
      <c r="U591" s="78">
        <f>_xll.qlAbcdMathFunctionValue(U$1,($T591-evaluationDate)/365)</f>
        <v>1.8955048491816734E-3</v>
      </c>
      <c r="V591" s="78">
        <f>_xll.qlAbcdMathFunctionValue(V$1,($T591-evaluationDate)/365)</f>
        <v>3.0925733834220662E-3</v>
      </c>
      <c r="W591" s="78">
        <f>_xll.qlAbcdMathFunctionValue(W$1,($T591-evaluationDate)/365)</f>
        <v>1.5056120582886716E-3</v>
      </c>
      <c r="X591" s="78">
        <f>_xll.qlAbcdMathFunctionValue(X$1,($T591-evaluationDate)/365)</f>
        <v>1.730948556769718E-3</v>
      </c>
      <c r="Y591" s="78">
        <f>_xll.qlAbcdMathFunctionValue(Y$1,($T591-evaluationDate)/365)</f>
        <v>4.6267363037310874E-3</v>
      </c>
      <c r="Z591" s="78">
        <f>_xll.qlAbcdMathFunctionValue(Z$1,($T591-evaluationDate)/365)</f>
        <v>4.7004128579761521E-3</v>
      </c>
      <c r="AA591" s="78">
        <f>_xll.qlAbcdMathFunctionValue(AA$1,($T591-evaluationDate)/365)</f>
        <v>2.2578913352271226E-4</v>
      </c>
      <c r="AB591" s="78">
        <f>_xll.qlAbcdMathFunctionValue(AB$1,($T591-evaluationDate)/365)</f>
        <v>1.9948048511348211E-4</v>
      </c>
    </row>
    <row r="592" spans="19:28">
      <c r="S592" s="64" t="s">
        <v>99</v>
      </c>
      <c r="T592" s="146">
        <f>_xll.qlCalendarAdvance(Calendar,T591,S592,,,trigger)</f>
        <v>43671</v>
      </c>
      <c r="U592" s="78">
        <f>_xll.qlAbcdMathFunctionValue(U$1,($T592-evaluationDate)/365)</f>
        <v>1.8951301541168895E-3</v>
      </c>
      <c r="V592" s="78">
        <f>_xll.qlAbcdMathFunctionValue(V$1,($T592-evaluationDate)/365)</f>
        <v>3.0913541544356927E-3</v>
      </c>
      <c r="W592" s="78">
        <f>_xll.qlAbcdMathFunctionValue(W$1,($T592-evaluationDate)/365)</f>
        <v>1.5048902786656778E-3</v>
      </c>
      <c r="X592" s="78">
        <f>_xll.qlAbcdMathFunctionValue(X$1,($T592-evaluationDate)/365)</f>
        <v>1.7304012380469946E-3</v>
      </c>
      <c r="Y592" s="78">
        <f>_xll.qlAbcdMathFunctionValue(Y$1,($T592-evaluationDate)/365)</f>
        <v>4.6235650547237165E-3</v>
      </c>
      <c r="Z592" s="78">
        <f>_xll.qlAbcdMathFunctionValue(Z$1,($T592-evaluationDate)/365)</f>
        <v>4.6984675238366941E-3</v>
      </c>
      <c r="AA592" s="78">
        <f>_xll.qlAbcdMathFunctionValue(AA$1,($T592-evaluationDate)/365)</f>
        <v>2.2572662925283732E-4</v>
      </c>
      <c r="AB592" s="78">
        <f>_xll.qlAbcdMathFunctionValue(AB$1,($T592-evaluationDate)/365)</f>
        <v>1.9946073053303439E-4</v>
      </c>
    </row>
    <row r="593" spans="19:28">
      <c r="S593" s="64" t="s">
        <v>99</v>
      </c>
      <c r="T593" s="146">
        <f>_xll.qlCalendarAdvance(Calendar,T592,S593,,,trigger)</f>
        <v>43678</v>
      </c>
      <c r="U593" s="78">
        <f>_xll.qlAbcdMathFunctionValue(U$1,($T593-evaluationDate)/365)</f>
        <v>1.8947485876237937E-3</v>
      </c>
      <c r="V593" s="78">
        <f>_xll.qlAbcdMathFunctionValue(V$1,($T593-evaluationDate)/365)</f>
        <v>3.0901013228599537E-3</v>
      </c>
      <c r="W593" s="78">
        <f>_xll.qlAbcdMathFunctionValue(W$1,($T593-evaluationDate)/365)</f>
        <v>1.5041524961701659E-3</v>
      </c>
      <c r="X593" s="78">
        <f>_xll.qlAbcdMathFunctionValue(X$1,($T593-evaluationDate)/365)</f>
        <v>1.7298388349336461E-3</v>
      </c>
      <c r="Y593" s="78">
        <f>_xll.qlAbcdMathFunctionValue(Y$1,($T593-evaluationDate)/365)</f>
        <v>4.6203514330299738E-3</v>
      </c>
      <c r="Z593" s="78">
        <f>_xll.qlAbcdMathFunctionValue(Z$1,($T593-evaluationDate)/365)</f>
        <v>4.6964685752695955E-3</v>
      </c>
      <c r="AA593" s="78">
        <f>_xll.qlAbcdMathFunctionValue(AA$1,($T593-evaluationDate)/365)</f>
        <v>2.2566253758813038E-4</v>
      </c>
      <c r="AB593" s="78">
        <f>_xll.qlAbcdMathFunctionValue(AB$1,($T593-evaluationDate)/365)</f>
        <v>1.9944043150600422E-4</v>
      </c>
    </row>
    <row r="594" spans="19:28">
      <c r="S594" s="64" t="s">
        <v>99</v>
      </c>
      <c r="T594" s="146">
        <f>_xll.qlCalendarAdvance(Calendar,T593,S594,,,trigger)</f>
        <v>43685</v>
      </c>
      <c r="U594" s="78">
        <f>_xll.qlAbcdMathFunctionValue(U$1,($T594-evaluationDate)/365)</f>
        <v>1.8943602120756438E-3</v>
      </c>
      <c r="V594" s="78">
        <f>_xll.qlAbcdMathFunctionValue(V$1,($T594-evaluationDate)/365)</f>
        <v>3.0888151834866139E-3</v>
      </c>
      <c r="W594" s="78">
        <f>_xll.qlAbcdMathFunctionValue(W$1,($T594-evaluationDate)/365)</f>
        <v>1.5033988535474007E-3</v>
      </c>
      <c r="X594" s="78">
        <f>_xll.qlAbcdMathFunctionValue(X$1,($T594-evaluationDate)/365)</f>
        <v>1.7292614797633475E-3</v>
      </c>
      <c r="Y594" s="78">
        <f>_xll.qlAbcdMathFunctionValue(Y$1,($T594-evaluationDate)/365)</f>
        <v>4.6170958376293867E-3</v>
      </c>
      <c r="Z594" s="78">
        <f>_xll.qlAbcdMathFunctionValue(Z$1,($T594-evaluationDate)/365)</f>
        <v>4.6944164826282445E-3</v>
      </c>
      <c r="AA594" s="78">
        <f>_xll.qlAbcdMathFunctionValue(AA$1,($T594-evaluationDate)/365)</f>
        <v>2.255968725364778E-4</v>
      </c>
      <c r="AB594" s="78">
        <f>_xll.qlAbcdMathFunctionValue(AB$1,($T594-evaluationDate)/365)</f>
        <v>1.9941959280876065E-4</v>
      </c>
    </row>
    <row r="595" spans="19:28">
      <c r="S595" s="64" t="s">
        <v>99</v>
      </c>
      <c r="T595" s="146">
        <f>_xll.qlCalendarAdvance(Calendar,T594,S595,,,trigger)</f>
        <v>43692</v>
      </c>
      <c r="U595" s="78">
        <f>_xll.qlAbcdMathFunctionValue(U$1,($T595-evaluationDate)/365)</f>
        <v>1.8939650894508513E-3</v>
      </c>
      <c r="V595" s="78">
        <f>_xll.qlAbcdMathFunctionValue(V$1,($T595-evaluationDate)/365)</f>
        <v>3.0874960292600795E-3</v>
      </c>
      <c r="W595" s="78">
        <f>_xll.qlAbcdMathFunctionValue(W$1,($T595-evaluationDate)/365)</f>
        <v>1.5026294926436372E-3</v>
      </c>
      <c r="X595" s="78">
        <f>_xll.qlAbcdMathFunctionValue(X$1,($T595-evaluationDate)/365)</f>
        <v>1.7286693040404839E-3</v>
      </c>
      <c r="Y595" s="78">
        <f>_xll.qlAbcdMathFunctionValue(Y$1,($T595-evaluationDate)/365)</f>
        <v>4.6137986649494121E-3</v>
      </c>
      <c r="Z595" s="78">
        <f>_xll.qlAbcdMathFunctionValue(Z$1,($T595-evaluationDate)/365)</f>
        <v>4.692311713318487E-3</v>
      </c>
      <c r="AA595" s="78">
        <f>_xll.qlAbcdMathFunctionValue(AA$1,($T595-evaluationDate)/365)</f>
        <v>2.2552964801782796E-4</v>
      </c>
      <c r="AB595" s="78">
        <f>_xll.qlAbcdMathFunctionValue(AB$1,($T595-evaluationDate)/365)</f>
        <v>1.9939821918774092E-4</v>
      </c>
    </row>
    <row r="596" spans="19:28">
      <c r="S596" s="64" t="s">
        <v>99</v>
      </c>
      <c r="T596" s="146">
        <f>_xll.qlCalendarAdvance(Calendar,T595,S596,,,trigger)</f>
        <v>43699</v>
      </c>
      <c r="U596" s="78">
        <f>_xll.qlAbcdMathFunctionValue(U$1,($T596-evaluationDate)/365)</f>
        <v>1.8935632813351648E-3</v>
      </c>
      <c r="V596" s="78">
        <f>_xll.qlAbcdMathFunctionValue(V$1,($T596-evaluationDate)/365)</f>
        <v>3.0861441512875687E-3</v>
      </c>
      <c r="W596" s="78">
        <f>_xll.qlAbcdMathFunctionValue(W$1,($T596-evaluationDate)/365)</f>
        <v>1.50184455441108E-3</v>
      </c>
      <c r="X596" s="78">
        <f>_xll.qlAbcdMathFunctionValue(X$1,($T596-evaluationDate)/365)</f>
        <v>1.7280624384447166E-3</v>
      </c>
      <c r="Y596" s="78">
        <f>_xll.qlAbcdMathFunctionValue(Y$1,($T596-evaluationDate)/365)</f>
        <v>4.6104603088796253E-3</v>
      </c>
      <c r="Z596" s="78">
        <f>_xll.qlAbcdMathFunctionValue(Z$1,($T596-evaluationDate)/365)</f>
        <v>4.6901547318148485E-3</v>
      </c>
      <c r="AA596" s="78">
        <f>_xll.qlAbcdMathFunctionValue(AA$1,($T596-evaluationDate)/365)</f>
        <v>2.2546087786467519E-4</v>
      </c>
      <c r="AB596" s="78">
        <f>_xll.qlAbcdMathFunctionValue(AB$1,($T596-evaluationDate)/365)</f>
        <v>1.9937631535961515E-4</v>
      </c>
    </row>
    <row r="597" spans="19:28">
      <c r="S597" s="64" t="s">
        <v>99</v>
      </c>
      <c r="T597" s="146">
        <f>_xll.qlCalendarAdvance(Calendar,T596,S597,,,trigger)</f>
        <v>43706</v>
      </c>
      <c r="U597" s="78">
        <f>_xll.qlAbcdMathFunctionValue(U$1,($T597-evaluationDate)/365)</f>
        <v>1.8931548489238437E-3</v>
      </c>
      <c r="V597" s="78">
        <f>_xll.qlAbcdMathFunctionValue(V$1,($T597-evaluationDate)/365)</f>
        <v>3.0847598388492317E-3</v>
      </c>
      <c r="W597" s="78">
        <f>_xll.qlAbcdMathFunctionValue(W$1,($T597-evaluationDate)/365)</f>
        <v>1.5010441789128231E-3</v>
      </c>
      <c r="X597" s="78">
        <f>_xll.qlAbcdMathFunctionValue(X$1,($T597-evaluationDate)/365)</f>
        <v>1.7274410128355253E-3</v>
      </c>
      <c r="Y597" s="78">
        <f>_xll.qlAbcdMathFunctionValue(Y$1,($T597-evaluationDate)/365)</f>
        <v>4.6070811607858402E-3</v>
      </c>
      <c r="Z597" s="78">
        <f>_xll.qlAbcdMathFunctionValue(Z$1,($T597-evaluationDate)/365)</f>
        <v>4.6879459996766936E-3</v>
      </c>
      <c r="AA597" s="78">
        <f>_xll.qlAbcdMathFunctionValue(AA$1,($T597-evaluationDate)/365)</f>
        <v>2.2539057582254271E-4</v>
      </c>
      <c r="AB597" s="78">
        <f>_xll.qlAbcdMathFunctionValue(AB$1,($T597-evaluationDate)/365)</f>
        <v>1.9935388601145045E-4</v>
      </c>
    </row>
    <row r="598" spans="19:28">
      <c r="S598" s="64" t="s">
        <v>99</v>
      </c>
      <c r="T598" s="146">
        <f>_xll.qlCalendarAdvance(Calendar,T597,S598,,,trigger)</f>
        <v>43713</v>
      </c>
      <c r="U598" s="78">
        <f>_xll.qlAbcdMathFunctionValue(U$1,($T598-evaluationDate)/365)</f>
        <v>1.8927398530238216E-3</v>
      </c>
      <c r="V598" s="78">
        <f>_xll.qlAbcdMathFunctionValue(V$1,($T598-evaluationDate)/365)</f>
        <v>3.0833433794082198E-3</v>
      </c>
      <c r="W598" s="78">
        <f>_xll.qlAbcdMathFunctionValue(W$1,($T598-evaluationDate)/365)</f>
        <v>1.5002285053277592E-3</v>
      </c>
      <c r="X598" s="78">
        <f>_xll.qlAbcdMathFunctionValue(X$1,($T598-evaluationDate)/365)</f>
        <v>1.7268051562567297E-3</v>
      </c>
      <c r="Y598" s="78">
        <f>_xll.qlAbcdMathFunctionValue(Y$1,($T598-evaluationDate)/365)</f>
        <v>4.603661609524151E-3</v>
      </c>
      <c r="Z598" s="78">
        <f>_xll.qlAbcdMathFunctionValue(Z$1,($T598-evaluationDate)/365)</f>
        <v>4.6856859755642806E-3</v>
      </c>
      <c r="AA598" s="78">
        <f>_xll.qlAbcdMathFunctionValue(AA$1,($T598-evaluationDate)/365)</f>
        <v>2.2531875555046173E-4</v>
      </c>
      <c r="AB598" s="78">
        <f>_xll.qlAbcdMathFunctionValue(AB$1,($T598-evaluationDate)/365)</f>
        <v>1.9933093580087381E-4</v>
      </c>
    </row>
    <row r="599" spans="19:28">
      <c r="S599" s="64" t="s">
        <v>99</v>
      </c>
      <c r="T599" s="146">
        <f>_xll.qlCalendarAdvance(Calendar,T598,S599,,,trigger)</f>
        <v>43720</v>
      </c>
      <c r="U599" s="78">
        <f>_xll.qlAbcdMathFunctionValue(U$1,($T599-evaluationDate)/365)</f>
        <v>1.8923183540558559E-3</v>
      </c>
      <c r="V599" s="78">
        <f>_xll.qlAbcdMathFunctionValue(V$1,($T599-evaluationDate)/365)</f>
        <v>3.081895058620701E-3</v>
      </c>
      <c r="W599" s="78">
        <f>_xll.qlAbcdMathFunctionValue(W$1,($T599-evaluationDate)/365)</f>
        <v>1.4993976719554661E-3</v>
      </c>
      <c r="X599" s="78">
        <f>_xll.qlAbcdMathFunctionValue(X$1,($T599-evaluationDate)/365)</f>
        <v>1.7261549969409833E-3</v>
      </c>
      <c r="Y599" s="78">
        <f>_xll.qlAbcdMathFunctionValue(Y$1,($T599-evaluationDate)/365)</f>
        <v>4.6002020414549032E-3</v>
      </c>
      <c r="Z599" s="78">
        <f>_xll.qlAbcdMathFunctionValue(Z$1,($T599-evaluationDate)/365)</f>
        <v>4.6833751152547442E-3</v>
      </c>
      <c r="AA599" s="78">
        <f>_xll.qlAbcdMathFunctionValue(AA$1,($T599-evaluationDate)/365)</f>
        <v>2.2524543062144882E-4</v>
      </c>
      <c r="AB599" s="78">
        <f>_xll.qlAbcdMathFunctionValue(AB$1,($T599-evaluationDate)/365)</f>
        <v>1.993074693562347E-4</v>
      </c>
    </row>
    <row r="600" spans="19:28">
      <c r="S600" s="64" t="s">
        <v>99</v>
      </c>
      <c r="T600" s="146">
        <f>_xll.qlCalendarAdvance(Calendar,T599,S600,,,trigger)</f>
        <v>43727</v>
      </c>
      <c r="U600" s="78">
        <f>_xll.qlAbcdMathFunctionValue(U$1,($T600-evaluationDate)/365)</f>
        <v>1.891890412056669E-3</v>
      </c>
      <c r="V600" s="78">
        <f>_xll.qlAbcdMathFunctionValue(V$1,($T600-evaluationDate)/365)</f>
        <v>3.080415160345823E-3</v>
      </c>
      <c r="W600" s="78">
        <f>_xll.qlAbcdMathFunctionValue(W$1,($T600-evaluationDate)/365)</f>
        <v>1.4985518162210672E-3</v>
      </c>
      <c r="X600" s="78">
        <f>_xll.qlAbcdMathFunctionValue(X$1,($T600-evaluationDate)/365)</f>
        <v>1.7254906623142485E-3</v>
      </c>
      <c r="Y600" s="78">
        <f>_xll.qlAbcdMathFunctionValue(Y$1,($T600-evaluationDate)/365)</f>
        <v>4.5967028404565926E-3</v>
      </c>
      <c r="Z600" s="78">
        <f>_xll.qlAbcdMathFunctionValue(Z$1,($T600-evaluationDate)/365)</f>
        <v>4.6810138716579953E-3</v>
      </c>
      <c r="AA600" s="78">
        <f>_xll.qlAbcdMathFunctionValue(AA$1,($T600-evaluationDate)/365)</f>
        <v>2.2517061452298075E-4</v>
      </c>
      <c r="AB600" s="78">
        <f>_xll.qlAbcdMathFunctionValue(AB$1,($T600-evaluationDate)/365)</f>
        <v>1.9928349127676623E-4</v>
      </c>
    </row>
    <row r="601" spans="19:28">
      <c r="S601" s="64" t="s">
        <v>99</v>
      </c>
      <c r="T601" s="146">
        <f>_xll.qlCalendarAdvance(Calendar,T600,S601,,,trigger)</f>
        <v>43734</v>
      </c>
      <c r="U601" s="78">
        <f>_xll.qlAbcdMathFunctionValue(U$1,($T601-evaluationDate)/365)</f>
        <v>1.8914560866810769E-3</v>
      </c>
      <c r="V601" s="78">
        <f>_xll.qlAbcdMathFunctionValue(V$1,($T601-evaluationDate)/365)</f>
        <v>3.0789039666556297E-3</v>
      </c>
      <c r="W601" s="78">
        <f>_xll.qlAbcdMathFunctionValue(W$1,($T601-evaluationDate)/365)</f>
        <v>1.4976910746800677E-3</v>
      </c>
      <c r="X601" s="78">
        <f>_xll.qlAbcdMathFunctionValue(X$1,($T601-evaluationDate)/365)</f>
        <v>1.7248122790002457E-3</v>
      </c>
      <c r="Y601" s="78">
        <f>_xll.qlAbcdMathFunctionValue(Y$1,($T601-evaluationDate)/365)</f>
        <v>4.5931643879396954E-3</v>
      </c>
      <c r="Z601" s="78">
        <f>_xll.qlAbcdMathFunctionValue(Z$1,($T601-evaluationDate)/365)</f>
        <v>4.6786026948325401E-3</v>
      </c>
      <c r="AA601" s="78">
        <f>_xll.qlAbcdMathFunctionValue(AA$1,($T601-evaluationDate)/365)</f>
        <v>2.2509432065746663E-4</v>
      </c>
      <c r="AB601" s="78">
        <f>_xll.qlAbcdMathFunctionValue(AB$1,($T601-evaluationDate)/365)</f>
        <v>1.9925900613274597E-4</v>
      </c>
    </row>
    <row r="602" spans="19:28">
      <c r="S602" s="64" t="s">
        <v>99</v>
      </c>
      <c r="T602" s="146">
        <f>_xll.qlCalendarAdvance(Calendar,T601,S602,,,trigger)</f>
        <v>43741</v>
      </c>
      <c r="U602" s="78">
        <f>_xll.qlAbcdMathFunctionValue(U$1,($T602-evaluationDate)/365)</f>
        <v>1.8910154372041065E-3</v>
      </c>
      <c r="V602" s="78">
        <f>_xll.qlAbcdMathFunctionValue(V$1,($T602-evaluationDate)/365)</f>
        <v>3.0773617578449207E-3</v>
      </c>
      <c r="W602" s="78">
        <f>_xll.qlAbcdMathFunctionValue(W$1,($T602-evaluationDate)/365)</f>
        <v>1.4968155830231656E-3</v>
      </c>
      <c r="X602" s="78">
        <f>_xll.qlAbcdMathFunctionValue(X$1,($T602-evaluationDate)/365)</f>
        <v>1.7241199728248811E-3</v>
      </c>
      <c r="Y602" s="78">
        <f>_xll.qlAbcdMathFunctionValue(Y$1,($T602-evaluationDate)/365)</f>
        <v>4.5895870628604252E-3</v>
      </c>
      <c r="Z602" s="78">
        <f>_xll.qlAbcdMathFunctionValue(Z$1,($T602-evaluationDate)/365)</f>
        <v>4.6761420320012154E-3</v>
      </c>
      <c r="AA602" s="78">
        <f>_xll.qlAbcdMathFunctionValue(AA$1,($T602-evaluationDate)/365)</f>
        <v>2.2501656234271788E-4</v>
      </c>
      <c r="AB602" s="78">
        <f>_xll.qlAbcdMathFunctionValue(AB$1,($T602-evaluationDate)/365)</f>
        <v>1.9923401846565572E-4</v>
      </c>
    </row>
    <row r="603" spans="19:28">
      <c r="S603" s="64" t="s">
        <v>99</v>
      </c>
      <c r="T603" s="146">
        <f>_xll.qlCalendarAdvance(Calendar,T602,S603,,,trigger)</f>
        <v>43748</v>
      </c>
      <c r="U603" s="78">
        <f>_xll.qlAbcdMathFunctionValue(U$1,($T603-evaluationDate)/365)</f>
        <v>1.8905685225231047E-3</v>
      </c>
      <c r="V603" s="78">
        <f>_xll.qlAbcdMathFunctionValue(V$1,($T603-evaluationDate)/365)</f>
        <v>3.0757888124410661E-3</v>
      </c>
      <c r="W603" s="78">
        <f>_xll.qlAbcdMathFunctionValue(W$1,($T603-evaluationDate)/365)</f>
        <v>1.4959254760810374E-3</v>
      </c>
      <c r="X603" s="78">
        <f>_xll.qlAbcdMathFunctionValue(X$1,($T603-evaluationDate)/365)</f>
        <v>1.7234138688206513E-3</v>
      </c>
      <c r="Y603" s="78">
        <f>_xll.qlAbcdMathFunctionValue(Y$1,($T603-evaluationDate)/365)</f>
        <v>4.5859712417344089E-3</v>
      </c>
      <c r="Z603" s="78">
        <f>_xll.qlAbcdMathFunctionValue(Z$1,($T603-evaluationDate)/365)</f>
        <v>4.6736323275668387E-3</v>
      </c>
      <c r="AA603" s="78">
        <f>_xll.qlAbcdMathFunctionValue(AA$1,($T603-evaluationDate)/365)</f>
        <v>2.2493735281241571E-4</v>
      </c>
      <c r="AB603" s="78">
        <f>_xll.qlAbcdMathFunctionValue(AB$1,($T603-evaluationDate)/365)</f>
        <v>1.9920853278834028E-4</v>
      </c>
    </row>
    <row r="604" spans="19:28">
      <c r="S604" s="64" t="s">
        <v>99</v>
      </c>
      <c r="T604" s="146">
        <f>_xll.qlCalendarAdvance(Calendar,T603,S604,,,trigger)</f>
        <v>43755</v>
      </c>
      <c r="U604" s="78">
        <f>_xll.qlAbcdMathFunctionValue(U$1,($T604-evaluationDate)/365)</f>
        <v>1.8901154011598316E-3</v>
      </c>
      <c r="V604" s="78">
        <f>_xll.qlAbcdMathFunctionValue(V$1,($T604-evaluationDate)/365)</f>
        <v>3.0741854072137641E-3</v>
      </c>
      <c r="W604" s="78">
        <f>_xll.qlAbcdMathFunctionValue(W$1,($T604-evaluationDate)/365)</f>
        <v>1.4950208878290992E-3</v>
      </c>
      <c r="X604" s="78">
        <f>_xll.qlAbcdMathFunctionValue(X$1,($T604-evaluationDate)/365)</f>
        <v>1.7226940912310246E-3</v>
      </c>
      <c r="Y604" s="78">
        <f>_xll.qlAbcdMathFunctionValue(Y$1,($T604-evaluationDate)/365)</f>
        <v>4.5823172986503118E-3</v>
      </c>
      <c r="Z604" s="78">
        <f>_xll.qlAbcdMathFunctionValue(Z$1,($T604-evaluationDate)/365)</f>
        <v>4.6710740231277904E-3</v>
      </c>
      <c r="AA604" s="78">
        <f>_xll.qlAbcdMathFunctionValue(AA$1,($T604-evaluationDate)/365)</f>
        <v>2.2485670521657584E-4</v>
      </c>
      <c r="AB604" s="78">
        <f>_xll.qlAbcdMathFunctionValue(AB$1,($T604-evaluationDate)/365)</f>
        <v>1.9918255358516597E-4</v>
      </c>
    </row>
    <row r="605" spans="19:28">
      <c r="S605" s="64" t="s">
        <v>99</v>
      </c>
      <c r="T605" s="146">
        <f>_xll.qlCalendarAdvance(Calendar,T604,S605,,,trigger)</f>
        <v>43762</v>
      </c>
      <c r="U605" s="78">
        <f>_xll.qlAbcdMathFunctionValue(U$1,($T605-evaluationDate)/365)</f>
        <v>1.889656131262549E-3</v>
      </c>
      <c r="V605" s="78">
        <f>_xll.qlAbcdMathFunctionValue(V$1,($T605-evaluationDate)/365)</f>
        <v>3.0725518171847541E-3</v>
      </c>
      <c r="W605" s="78">
        <f>_xll.qlAbcdMathFunctionValue(W$1,($T605-evaluationDate)/365)</f>
        <v>1.4941019513922439E-3</v>
      </c>
      <c r="X605" s="78">
        <f>_xll.qlAbcdMathFunctionValue(X$1,($T605-evaluationDate)/365)</f>
        <v>1.7219607635148005E-3</v>
      </c>
      <c r="Y605" s="78">
        <f>_xll.qlAbcdMathFunctionValue(Y$1,($T605-evaluationDate)/365)</f>
        <v>4.5786256052833731E-3</v>
      </c>
      <c r="Z605" s="78">
        <f>_xll.qlAbcdMathFunctionValue(Z$1,($T605-evaluationDate)/365)</f>
        <v>4.6684675574935018E-3</v>
      </c>
      <c r="AA605" s="78">
        <f>_xll.qlAbcdMathFunctionValue(AA$1,($T605-evaluationDate)/365)</f>
        <v>2.247746326220117E-4</v>
      </c>
      <c r="AB605" s="78">
        <f>_xll.qlAbcdMathFunctionValue(AB$1,($T605-evaluationDate)/365)</f>
        <v>1.991560853121776E-4</v>
      </c>
    </row>
    <row r="606" spans="19:28">
      <c r="S606" s="64" t="s">
        <v>99</v>
      </c>
      <c r="T606" s="146">
        <f>_xll.qlCalendarAdvance(Calendar,T605,S606,,,trigger)</f>
        <v>43769</v>
      </c>
      <c r="U606" s="78">
        <f>_xll.qlAbcdMathFunctionValue(U$1,($T606-evaluationDate)/365)</f>
        <v>1.8891907706080932E-3</v>
      </c>
      <c r="V606" s="78">
        <f>_xll.qlAbcdMathFunctionValue(V$1,($T606-evaluationDate)/365)</f>
        <v>3.0708883156374779E-3</v>
      </c>
      <c r="W606" s="78">
        <f>_xll.qlAbcdMathFunctionValue(W$1,($T606-evaluationDate)/365)</f>
        <v>1.4931687990495544E-3</v>
      </c>
      <c r="X606" s="78">
        <f>_xll.qlAbcdMathFunctionValue(X$1,($T606-evaluationDate)/365)</f>
        <v>1.7212140083504471E-3</v>
      </c>
      <c r="Y606" s="78">
        <f>_xll.qlAbcdMathFunctionValue(Y$1,($T606-evaluationDate)/365)</f>
        <v>4.5748965309088804E-3</v>
      </c>
      <c r="Z606" s="78">
        <f>_xll.qlAbcdMathFunctionValue(Z$1,($T606-evaluationDate)/365)</f>
        <v>4.665813366699874E-3</v>
      </c>
      <c r="AA606" s="78">
        <f>_xll.qlAbcdMathFunctionValue(AA$1,($T606-evaluationDate)/365)</f>
        <v>2.2469114801279419E-4</v>
      </c>
      <c r="AB606" s="78">
        <f>_xll.qlAbcdMathFunctionValue(AB$1,($T606-evaluationDate)/365)</f>
        <v>1.9912913239725525E-4</v>
      </c>
    </row>
    <row r="607" spans="19:28">
      <c r="S607" s="64" t="s">
        <v>99</v>
      </c>
      <c r="T607" s="146">
        <f>_xll.qlCalendarAdvance(Calendar,T606,S607,,,trigger)</f>
        <v>43776</v>
      </c>
      <c r="U607" s="78">
        <f>_xll.qlAbcdMathFunctionValue(U$1,($T607-evaluationDate)/365)</f>
        <v>1.8887193766039386E-3</v>
      </c>
      <c r="V607" s="78">
        <f>_xll.qlAbcdMathFunctionValue(V$1,($T607-evaluationDate)/365)</f>
        <v>3.069195174126689E-3</v>
      </c>
      <c r="W607" s="78">
        <f>_xll.qlAbcdMathFunctionValue(W$1,($T607-evaluationDate)/365)</f>
        <v>1.4922215622389895E-3</v>
      </c>
      <c r="X607" s="78">
        <f>_xll.qlAbcdMathFunctionValue(X$1,($T607-evaluationDate)/365)</f>
        <v>1.7204539476404147E-3</v>
      </c>
      <c r="Y607" s="78">
        <f>_xll.qlAbcdMathFunctionValue(Y$1,($T607-evaluationDate)/365)</f>
        <v>4.5711304424155778E-3</v>
      </c>
      <c r="Z607" s="78">
        <f>_xll.qlAbcdMathFunctionValue(Z$1,($T607-evaluationDate)/365)</f>
        <v>4.663111884024608E-3</v>
      </c>
      <c r="AA607" s="78">
        <f>_xll.qlAbcdMathFunctionValue(AA$1,($T607-evaluationDate)/365)</f>
        <v>2.2460626429070984E-4</v>
      </c>
      <c r="AB607" s="78">
        <f>_xll.qlAbcdMathFunctionValue(AB$1,($T607-evaluationDate)/365)</f>
        <v>1.9910169924026994E-4</v>
      </c>
    </row>
    <row r="608" spans="19:28">
      <c r="S608" s="64" t="s">
        <v>99</v>
      </c>
      <c r="T608" s="146">
        <f>_xll.qlCalendarAdvance(Calendar,T607,S608,,,trigger)</f>
        <v>43783</v>
      </c>
      <c r="U608" s="78">
        <f>_xll.qlAbcdMathFunctionValue(U$1,($T608-evaluationDate)/365)</f>
        <v>1.8882420062902529E-3</v>
      </c>
      <c r="V608" s="78">
        <f>_xll.qlAbcdMathFunctionValue(V$1,($T608-evaluationDate)/365)</f>
        <v>3.0674726624880162E-3</v>
      </c>
      <c r="W608" s="78">
        <f>_xll.qlAbcdMathFunctionValue(W$1,($T608-evaluationDate)/365)</f>
        <v>1.4912603715620506E-3</v>
      </c>
      <c r="X608" s="78">
        <f>_xll.qlAbcdMathFunctionValue(X$1,($T608-evaluationDate)/365)</f>
        <v>1.7196807025154292E-3</v>
      </c>
      <c r="Y608" s="78">
        <f>_xll.qlAbcdMathFunctionValue(Y$1,($T608-evaluationDate)/365)</f>
        <v>4.5673277043189941E-3</v>
      </c>
      <c r="Z608" s="78">
        <f>_xll.qlAbcdMathFunctionValue(Z$1,($T608-evaluationDate)/365)</f>
        <v>4.6603635400024636E-3</v>
      </c>
      <c r="AA608" s="78">
        <f>_xll.qlAbcdMathFunctionValue(AA$1,($T608-evaluationDate)/365)</f>
        <v>2.2451999427571619E-4</v>
      </c>
      <c r="AB608" s="78">
        <f>_xll.qlAbcdMathFunctionValue(AB$1,($T608-evaluationDate)/365)</f>
        <v>1.9907379021323843E-4</v>
      </c>
    </row>
    <row r="609" spans="19:28">
      <c r="S609" s="64" t="s">
        <v>99</v>
      </c>
      <c r="T609" s="146">
        <f>_xll.qlCalendarAdvance(Calendar,T608,S609,,,trigger)</f>
        <v>43790</v>
      </c>
      <c r="U609" s="78">
        <f>_xll.qlAbcdMathFunctionValue(U$1,($T609-evaluationDate)/365)</f>
        <v>1.8877587163419374E-3</v>
      </c>
      <c r="V609" s="78">
        <f>_xll.qlAbcdMathFunctionValue(V$1,($T609-evaluationDate)/365)</f>
        <v>3.0657210488474755E-3</v>
      </c>
      <c r="W609" s="78">
        <f>_xll.qlAbcdMathFunctionValue(W$1,($T609-evaluationDate)/365)</f>
        <v>1.4902853567884192E-3</v>
      </c>
      <c r="X609" s="78">
        <f>_xll.qlAbcdMathFunctionValue(X$1,($T609-evaluationDate)/365)</f>
        <v>1.7188943933387608E-3</v>
      </c>
      <c r="Y609" s="78">
        <f>_xll.qlAbcdMathFunctionValue(Y$1,($T609-evaluationDate)/365)</f>
        <v>4.563488678774711E-3</v>
      </c>
      <c r="Z609" s="78">
        <f>_xll.qlAbcdMathFunctionValue(Z$1,($T609-evaluationDate)/365)</f>
        <v>4.6575687624404415E-3</v>
      </c>
      <c r="AA609" s="78">
        <f>_xll.qlAbcdMathFunctionValue(AA$1,($T609-evaluationDate)/365)</f>
        <v>2.2443235070639523E-4</v>
      </c>
      <c r="AB609" s="78">
        <f>_xll.qlAbcdMathFunctionValue(AB$1,($T609-evaluationDate)/365)</f>
        <v>1.9904540966047754E-4</v>
      </c>
    </row>
    <row r="610" spans="19:28">
      <c r="S610" s="64" t="s">
        <v>99</v>
      </c>
      <c r="T610" s="146">
        <f>_xll.qlCalendarAdvance(Calendar,T609,S610,,,trigger)</f>
        <v>43797</v>
      </c>
      <c r="U610" s="78">
        <f>_xll.qlAbcdMathFunctionValue(U$1,($T610-evaluationDate)/365)</f>
        <v>1.8872695630706609E-3</v>
      </c>
      <c r="V610" s="78">
        <f>_xll.qlAbcdMathFunctionValue(V$1,($T610-evaluationDate)/365)</f>
        <v>3.063940599630932E-3</v>
      </c>
      <c r="W610" s="78">
        <f>_xll.qlAbcdMathFunctionValue(W$1,($T610-evaluationDate)/365)</f>
        <v>1.4892966468605742E-3</v>
      </c>
      <c r="X610" s="78">
        <f>_xll.qlAbcdMathFunctionValue(X$1,($T610-evaluationDate)/365)</f>
        <v>1.7180951397104732E-3</v>
      </c>
      <c r="Y610" s="78">
        <f>_xll.qlAbcdMathFunctionValue(Y$1,($T610-evaluationDate)/365)</f>
        <v>4.5596137255915561E-3</v>
      </c>
      <c r="Z610" s="78">
        <f>_xll.qlAbcdMathFunctionValue(Z$1,($T610-evaluationDate)/365)</f>
        <v>4.6547279764328721E-3</v>
      </c>
      <c r="AA610" s="78">
        <f>_xll.qlAbcdMathFunctionValue(AA$1,($T610-evaluationDate)/365)</f>
        <v>2.2434334624040386E-4</v>
      </c>
      <c r="AB610" s="78">
        <f>_xll.qlAbcdMathFunctionValue(AB$1,($T610-evaluationDate)/365)</f>
        <v>1.9901656189875733E-4</v>
      </c>
    </row>
    <row r="611" spans="19:28">
      <c r="S611" s="64" t="s">
        <v>99</v>
      </c>
      <c r="T611" s="146">
        <f>_xll.qlCalendarAdvance(Calendar,T610,S611,,,trigger)</f>
        <v>43804</v>
      </c>
      <c r="U611" s="78">
        <f>_xll.qlAbcdMathFunctionValue(U$1,($T611-evaluationDate)/365)</f>
        <v>1.8867746024268804E-3</v>
      </c>
      <c r="V611" s="78">
        <f>_xll.qlAbcdMathFunctionValue(V$1,($T611-evaluationDate)/365)</f>
        <v>3.0621315795735164E-3</v>
      </c>
      <c r="W611" s="78">
        <f>_xll.qlAbcdMathFunctionValue(W$1,($T611-evaluationDate)/365)</f>
        <v>1.4882943698983837E-3</v>
      </c>
      <c r="X611" s="78">
        <f>_xll.qlAbcdMathFunctionValue(X$1,($T611-evaluationDate)/365)</f>
        <v>1.7172830604716498E-3</v>
      </c>
      <c r="Y611" s="78">
        <f>_xll.qlAbcdMathFunctionValue(Y$1,($T611-evaluationDate)/365)</f>
        <v>4.5557032022447343E-3</v>
      </c>
      <c r="Z611" s="78">
        <f>_xll.qlAbcdMathFunctionValue(Z$1,($T611-evaluationDate)/365)</f>
        <v>4.6518416043764459E-3</v>
      </c>
      <c r="AA611" s="78">
        <f>_xll.qlAbcdMathFunctionValue(AA$1,($T611-evaluationDate)/365)</f>
        <v>2.2425299345492274E-4</v>
      </c>
      <c r="AB611" s="78">
        <f>_xll.qlAbcdMathFunctionValue(AB$1,($T611-evaluationDate)/365)</f>
        <v>1.9898725121745368E-4</v>
      </c>
    </row>
    <row r="612" spans="19:28">
      <c r="S612" s="64" t="s">
        <v>99</v>
      </c>
      <c r="T612" s="146">
        <f>_xll.qlCalendarAdvance(Calendar,T611,S612,,,trigger)</f>
        <v>43811</v>
      </c>
      <c r="U612" s="78">
        <f>_xll.qlAbcdMathFunctionValue(U$1,($T612-evaluationDate)/365)</f>
        <v>1.8862738900018521E-3</v>
      </c>
      <c r="V612" s="78">
        <f>_xll.qlAbcdMathFunctionValue(V$1,($T612-evaluationDate)/365)</f>
        <v>3.0602942517289908E-3</v>
      </c>
      <c r="W612" s="78">
        <f>_xll.qlAbcdMathFunctionValue(W$1,($T612-evaluationDate)/365)</f>
        <v>1.4872786532036731E-3</v>
      </c>
      <c r="X612" s="78">
        <f>_xll.qlAbcdMathFunctionValue(X$1,($T612-evaluationDate)/365)</f>
        <v>1.716458273708598E-3</v>
      </c>
      <c r="Y612" s="78">
        <f>_xll.qlAbcdMathFunctionValue(Y$1,($T612-evaluationDate)/365)</f>
        <v>4.5517574638888848E-3</v>
      </c>
      <c r="Z612" s="78">
        <f>_xll.qlAbcdMathFunctionValue(Z$1,($T612-evaluationDate)/365)</f>
        <v>4.6489100659851523E-3</v>
      </c>
      <c r="AA612" s="78">
        <f>_xll.qlAbcdMathFunctionValue(AA$1,($T612-evaluationDate)/365)</f>
        <v>2.2416130484710232E-4</v>
      </c>
      <c r="AB612" s="78">
        <f>_xll.qlAbcdMathFunctionValue(AB$1,($T612-evaluationDate)/365)</f>
        <v>1.9895748187870012E-4</v>
      </c>
    </row>
    <row r="613" spans="19:28">
      <c r="S613" s="64" t="s">
        <v>99</v>
      </c>
      <c r="T613" s="146">
        <f>_xll.qlCalendarAdvance(Calendar,T612,S613,,,trigger)</f>
        <v>43818</v>
      </c>
      <c r="U613" s="78">
        <f>_xll.qlAbcdMathFunctionValue(U$1,($T613-evaluationDate)/365)</f>
        <v>1.8857674810296324E-3</v>
      </c>
      <c r="V613" s="78">
        <f>_xll.qlAbcdMathFunctionValue(V$1,($T613-evaluationDate)/365)</f>
        <v>3.0584288774790644E-3</v>
      </c>
      <c r="W613" s="78">
        <f>_xll.qlAbcdMathFunctionValue(W$1,($T613-evaluationDate)/365)</f>
        <v>1.4862496232647695E-3</v>
      </c>
      <c r="X613" s="78">
        <f>_xll.qlAbcdMathFunctionValue(X$1,($T613-evaluationDate)/365)</f>
        <v>1.7156208967570314E-3</v>
      </c>
      <c r="Y613" s="78">
        <f>_xll.qlAbcdMathFunctionValue(Y$1,($T613-evaluationDate)/365)</f>
        <v>4.5477768633710742E-3</v>
      </c>
      <c r="Z613" s="78">
        <f>_xll.qlAbcdMathFunctionValue(Z$1,($T613-evaluationDate)/365)</f>
        <v>4.6459337783051474E-3</v>
      </c>
      <c r="AA613" s="78">
        <f>_xll.qlAbcdMathFunctionValue(AA$1,($T613-evaluationDate)/365)</f>
        <v>2.2406829283450676E-4</v>
      </c>
      <c r="AB613" s="78">
        <f>_xll.qlAbcdMathFunctionValue(AB$1,($T613-evaluationDate)/365)</f>
        <v>1.9892725811753868E-4</v>
      </c>
    </row>
    <row r="614" spans="19:28">
      <c r="S614" s="64" t="s">
        <v>99</v>
      </c>
      <c r="T614" s="146">
        <f>_xll.qlCalendarAdvance(Calendar,T613,S614,,,trigger)</f>
        <v>43826</v>
      </c>
      <c r="U614" s="78">
        <f>_xll.qlAbcdMathFunctionValue(U$1,($T614-evaluationDate)/365)</f>
        <v>1.8851818229369392E-3</v>
      </c>
      <c r="V614" s="78">
        <f>_xll.qlAbcdMathFunctionValue(V$1,($T614-evaluationDate)/365)</f>
        <v>3.0562630117475192E-3</v>
      </c>
      <c r="W614" s="78">
        <f>_xll.qlAbcdMathFunctionValue(W$1,($T614-evaluationDate)/365)</f>
        <v>1.4850574483016492E-3</v>
      </c>
      <c r="X614" s="78">
        <f>_xll.qlAbcdMathFunctionValue(X$1,($T614-evaluationDate)/365)</f>
        <v>1.7146486274958607E-3</v>
      </c>
      <c r="Y614" s="78">
        <f>_xll.qlAbcdMathFunctionValue(Y$1,($T614-evaluationDate)/365)</f>
        <v>4.5431853668584411E-3</v>
      </c>
      <c r="Z614" s="78">
        <f>_xll.qlAbcdMathFunctionValue(Z$1,($T614-evaluationDate)/365)</f>
        <v>4.6424780430854747E-3</v>
      </c>
      <c r="AA614" s="78">
        <f>_xll.qlAbcdMathFunctionValue(AA$1,($T614-evaluationDate)/365)</f>
        <v>2.2396038871999845E-4</v>
      </c>
      <c r="AB614" s="78">
        <f>_xll.qlAbcdMathFunctionValue(AB$1,($T614-evaluationDate)/365)</f>
        <v>1.9889216563752799E-4</v>
      </c>
    </row>
    <row r="615" spans="19:28">
      <c r="S615" s="64" t="s">
        <v>99</v>
      </c>
      <c r="T615" s="146">
        <f>_xll.qlCalendarAdvance(Calendar,T614,S615,,,trigger)</f>
        <v>43833</v>
      </c>
      <c r="U615" s="78">
        <f>_xll.qlAbcdMathFunctionValue(U$1,($T615-evaluationDate)/365)</f>
        <v>1.884663391420967E-3</v>
      </c>
      <c r="V615" s="78">
        <f>_xll.qlAbcdMathFunctionValue(V$1,($T615-evaluationDate)/365)</f>
        <v>3.0543384105004238E-3</v>
      </c>
      <c r="W615" s="78">
        <f>_xll.qlAbcdMathFunctionValue(W$1,($T615-evaluationDate)/365)</f>
        <v>1.4840003121565327E-3</v>
      </c>
      <c r="X615" s="78">
        <f>_xll.qlAbcdMathFunctionValue(X$1,($T615-evaluationDate)/365)</f>
        <v>1.7137846632134452E-3</v>
      </c>
      <c r="Y615" s="78">
        <f>_xll.qlAbcdMathFunctionValue(Y$1,($T615-evaluationDate)/365)</f>
        <v>4.5391312392129715E-3</v>
      </c>
      <c r="Z615" s="78">
        <f>_xll.qlAbcdMathFunctionValue(Z$1,($T615-evaluationDate)/365)</f>
        <v>4.6394072560941371E-3</v>
      </c>
      <c r="AA615" s="78">
        <f>_xll.qlAbcdMathFunctionValue(AA$1,($T615-evaluationDate)/365)</f>
        <v>2.238645822868239E-4</v>
      </c>
      <c r="AB615" s="78">
        <f>_xll.qlAbcdMathFunctionValue(AB$1,($T615-evaluationDate)/365)</f>
        <v>1.9886098224983754E-4</v>
      </c>
    </row>
    <row r="616" spans="19:28">
      <c r="S616" s="64" t="s">
        <v>99</v>
      </c>
      <c r="T616" s="146">
        <f>_xll.qlCalendarAdvance(Calendar,T615,S616,,,trigger)</f>
        <v>43840</v>
      </c>
      <c r="U616" s="78">
        <f>_xll.qlAbcdMathFunctionValue(U$1,($T616-evaluationDate)/365)</f>
        <v>1.8841394346472608E-3</v>
      </c>
      <c r="V616" s="78">
        <f>_xll.qlAbcdMathFunctionValue(V$1,($T616-evaluationDate)/365)</f>
        <v>3.0523865735510741E-3</v>
      </c>
      <c r="W616" s="78">
        <f>_xll.qlAbcdMathFunctionValue(W$1,($T616-evaluationDate)/365)</f>
        <v>1.4829302550562508E-3</v>
      </c>
      <c r="X616" s="78">
        <f>_xll.qlAbcdMathFunctionValue(X$1,($T616-evaluationDate)/365)</f>
        <v>1.7129084726716995E-3</v>
      </c>
      <c r="Y616" s="78">
        <f>_xll.qlAbcdMathFunctionValue(Y$1,($T616-evaluationDate)/365)</f>
        <v>4.5350433434745308E-3</v>
      </c>
      <c r="Z616" s="78">
        <f>_xll.qlAbcdMathFunctionValue(Z$1,($T616-evaluationDate)/365)</f>
        <v>4.6362930133270596E-3</v>
      </c>
      <c r="AA616" s="78">
        <f>_xll.qlAbcdMathFunctionValue(AA$1,($T616-evaluationDate)/365)</f>
        <v>2.2376749096229674E-4</v>
      </c>
      <c r="AB616" s="78">
        <f>_xll.qlAbcdMathFunctionValue(AB$1,($T616-evaluationDate)/365)</f>
        <v>1.9882935757517208E-4</v>
      </c>
    </row>
    <row r="617" spans="19:28">
      <c r="S617" s="64" t="s">
        <v>99</v>
      </c>
      <c r="T617" s="146">
        <f>_xll.qlCalendarAdvance(Calendar,T616,S617,,,trigger)</f>
        <v>43847</v>
      </c>
      <c r="U617" s="78">
        <f>_xll.qlAbcdMathFunctionValue(U$1,($T617-evaluationDate)/365)</f>
        <v>1.883610006391138E-3</v>
      </c>
      <c r="V617" s="78">
        <f>_xll.qlAbcdMathFunctionValue(V$1,($T617-evaluationDate)/365)</f>
        <v>3.0504077554523272E-3</v>
      </c>
      <c r="W617" s="78">
        <f>_xll.qlAbcdMathFunctionValue(W$1,($T617-evaluationDate)/365)</f>
        <v>1.4818474001668321E-3</v>
      </c>
      <c r="X617" s="78">
        <f>_xll.qlAbcdMathFunctionValue(X$1,($T617-evaluationDate)/365)</f>
        <v>1.7120201701408277E-3</v>
      </c>
      <c r="Y617" s="78">
        <f>_xll.qlAbcdMathFunctionValue(Y$1,($T617-evaluationDate)/365)</f>
        <v>4.5309220230671772E-3</v>
      </c>
      <c r="Z617" s="78">
        <f>_xll.qlAbcdMathFunctionValue(Z$1,($T617-evaluationDate)/365)</f>
        <v>4.633135720934661E-3</v>
      </c>
      <c r="AA617" s="78">
        <f>_xll.qlAbcdMathFunctionValue(AA$1,($T617-evaluationDate)/365)</f>
        <v>2.2366912683894583E-4</v>
      </c>
      <c r="AB617" s="78">
        <f>_xll.qlAbcdMathFunctionValue(AB$1,($T617-evaluationDate)/365)</f>
        <v>1.9879729573792906E-4</v>
      </c>
    </row>
    <row r="618" spans="19:28">
      <c r="S618" s="64" t="s">
        <v>99</v>
      </c>
      <c r="T618" s="146">
        <f>_xll.qlCalendarAdvance(Calendar,T617,S618,,,trigger)</f>
        <v>43854</v>
      </c>
      <c r="U618" s="78">
        <f>_xll.qlAbcdMathFunctionValue(U$1,($T618-evaluationDate)/365)</f>
        <v>1.8830751600808432E-3</v>
      </c>
      <c r="V618" s="78">
        <f>_xll.qlAbcdMathFunctionValue(V$1,($T618-evaluationDate)/365)</f>
        <v>3.0484022091321564E-3</v>
      </c>
      <c r="W618" s="78">
        <f>_xll.qlAbcdMathFunctionValue(W$1,($T618-evaluationDate)/365)</f>
        <v>1.480751869863811E-3</v>
      </c>
      <c r="X618" s="78">
        <f>_xll.qlAbcdMathFunctionValue(X$1,($T618-evaluationDate)/365)</f>
        <v>1.7111198691616134E-3</v>
      </c>
      <c r="Y618" s="78">
        <f>_xll.qlAbcdMathFunctionValue(Y$1,($T618-evaluationDate)/365)</f>
        <v>4.5267676191731512E-3</v>
      </c>
      <c r="Z618" s="78">
        <f>_xll.qlAbcdMathFunctionValue(Z$1,($T618-evaluationDate)/365)</f>
        <v>4.6299357824747854E-3</v>
      </c>
      <c r="AA618" s="78">
        <f>_xll.qlAbcdMathFunctionValue(AA$1,($T618-evaluationDate)/365)</f>
        <v>2.2356950193196074E-4</v>
      </c>
      <c r="AB618" s="78">
        <f>_xll.qlAbcdMathFunctionValue(AB$1,($T618-evaluationDate)/365)</f>
        <v>1.9876480083617866E-4</v>
      </c>
    </row>
    <row r="619" spans="19:28">
      <c r="S619" s="64" t="s">
        <v>99</v>
      </c>
      <c r="T619" s="146">
        <f>_xll.qlCalendarAdvance(Calendar,T618,S619,,,trigger)</f>
        <v>43861</v>
      </c>
      <c r="U619" s="78">
        <f>_xll.qlAbcdMathFunctionValue(U$1,($T619-evaluationDate)/365)</f>
        <v>1.8825349487994868E-3</v>
      </c>
      <c r="V619" s="78">
        <f>_xll.qlAbcdMathFunctionValue(V$1,($T619-evaluationDate)/365)</f>
        <v>3.0463701859026757E-3</v>
      </c>
      <c r="W619" s="78">
        <f>_xll.qlAbcdMathFunctionValue(W$1,($T619-evaluationDate)/365)</f>
        <v>1.479643785736633E-3</v>
      </c>
      <c r="X619" s="78">
        <f>_xll.qlAbcdMathFunctionValue(X$1,($T619-evaluationDate)/365)</f>
        <v>1.7102076825494725E-3</v>
      </c>
      <c r="Y619" s="78">
        <f>_xll.qlAbcdMathFunctionValue(Y$1,($T619-evaluationDate)/365)</f>
        <v>4.5225804707454634E-3</v>
      </c>
      <c r="Z619" s="78">
        <f>_xll.qlAbcdMathFunctionValue(Z$1,($T619-evaluationDate)/365)</f>
        <v>4.6266935989271001E-3</v>
      </c>
      <c r="AA619" s="78">
        <f>_xll.qlAbcdMathFunctionValue(AA$1,($T619-evaluationDate)/365)</f>
        <v>2.2346862817962181E-4</v>
      </c>
      <c r="AB619" s="78">
        <f>_xll.qlAbcdMathFunctionValue(AB$1,($T619-evaluationDate)/365)</f>
        <v>1.9873187694181014E-4</v>
      </c>
    </row>
    <row r="620" spans="19:28">
      <c r="S620" s="64" t="s">
        <v>99</v>
      </c>
      <c r="T620" s="146">
        <f>_xll.qlCalendarAdvance(Calendar,T619,S620,,,trigger)</f>
        <v>43868</v>
      </c>
      <c r="U620" s="78">
        <f>_xll.qlAbcdMathFunctionValue(U$1,($T620-evaluationDate)/365)</f>
        <v>1.8819894252869711E-3</v>
      </c>
      <c r="V620" s="78">
        <f>_xll.qlAbcdMathFunctionValue(V$1,($T620-evaluationDate)/365)</f>
        <v>3.0443119354691163E-3</v>
      </c>
      <c r="W620" s="78">
        <f>_xll.qlAbcdMathFunctionValue(W$1,($T620-evaluationDate)/365)</f>
        <v>1.4785232685930315E-3</v>
      </c>
      <c r="X620" s="78">
        <f>_xll.qlAbcdMathFunctionValue(X$1,($T620-evaluationDate)/365)</f>
        <v>1.7092837223984831E-3</v>
      </c>
      <c r="Y620" s="78">
        <f>_xll.qlAbcdMathFunctionValue(Y$1,($T620-evaluationDate)/365)</f>
        <v>4.5183609145204072E-3</v>
      </c>
      <c r="Z620" s="78">
        <f>_xll.qlAbcdMathFunctionValue(Z$1,($T620-evaluationDate)/365)</f>
        <v>4.6234095687074234E-3</v>
      </c>
      <c r="AA620" s="78">
        <f>_xll.qlAbcdMathFunctionValue(AA$1,($T620-evaluationDate)/365)</f>
        <v>2.2336651744372786E-4</v>
      </c>
      <c r="AB620" s="78">
        <f>_xll.qlAbcdMathFunctionValue(AB$1,($T620-evaluationDate)/365)</f>
        <v>1.9869852810067715E-4</v>
      </c>
    </row>
    <row r="621" spans="19:28">
      <c r="S621" s="64" t="s">
        <v>99</v>
      </c>
      <c r="T621" s="146">
        <f>_xll.qlCalendarAdvance(Calendar,T620,S621,,,trigger)</f>
        <v>43875</v>
      </c>
      <c r="U621" s="78">
        <f>_xll.qlAbcdMathFunctionValue(U$1,($T621-evaluationDate)/365)</f>
        <v>1.8814386419419107E-3</v>
      </c>
      <c r="V621" s="78">
        <f>_xll.qlAbcdMathFunctionValue(V$1,($T621-evaluationDate)/365)</f>
        <v>3.0422277059387656E-3</v>
      </c>
      <c r="W621" s="78">
        <f>_xll.qlAbcdMathFunctionValue(W$1,($T621-evaluationDate)/365)</f>
        <v>1.4773904384633863E-3</v>
      </c>
      <c r="X621" s="78">
        <f>_xll.qlAbcdMathFunctionValue(X$1,($T621-evaluationDate)/365)</f>
        <v>1.7083481000853959E-3</v>
      </c>
      <c r="Y621" s="78">
        <f>_xll.qlAbcdMathFunctionValue(Y$1,($T621-evaluationDate)/365)</f>
        <v>4.5141092850300149E-3</v>
      </c>
      <c r="Z621" s="78">
        <f>_xll.qlAbcdMathFunctionValue(Z$1,($T621-evaluationDate)/365)</f>
        <v>4.6200840876819789E-3</v>
      </c>
      <c r="AA621" s="78">
        <f>_xll.qlAbcdMathFunctionValue(AA$1,($T621-evaluationDate)/365)</f>
        <v>2.2326318151002188E-4</v>
      </c>
      <c r="AB621" s="78">
        <f>_xll.qlAbcdMathFunctionValue(AB$1,($T621-evaluationDate)/365)</f>
        <v>1.9866475833274269E-4</v>
      </c>
    </row>
    <row r="622" spans="19:28">
      <c r="S622" s="64" t="s">
        <v>99</v>
      </c>
      <c r="T622" s="146">
        <f>_xll.qlCalendarAdvance(Calendar,T621,S622,,,trigger)</f>
        <v>43882</v>
      </c>
      <c r="U622" s="78">
        <f>_xll.qlAbcdMathFunctionValue(U$1,($T622-evaluationDate)/365)</f>
        <v>1.8808826508235376E-3</v>
      </c>
      <c r="V622" s="78">
        <f>_xll.qlAbcdMathFunctionValue(V$1,($T622-evaluationDate)/365)</f>
        <v>3.0401177438298512E-3</v>
      </c>
      <c r="W622" s="78">
        <f>_xll.qlAbcdMathFunctionValue(W$1,($T622-evaluationDate)/365)</f>
        <v>1.4762454146050577E-3</v>
      </c>
      <c r="X622" s="78">
        <f>_xll.qlAbcdMathFunctionValue(X$1,($T622-evaluationDate)/365)</f>
        <v>1.7074009262736242E-3</v>
      </c>
      <c r="Y622" s="78">
        <f>_xll.qlAbcdMathFunctionValue(Y$1,($T622-evaluationDate)/365)</f>
        <v>4.5098259146144418E-3</v>
      </c>
      <c r="Z622" s="78">
        <f>_xll.qlAbcdMathFunctionValue(Z$1,($T622-evaluationDate)/365)</f>
        <v>4.6167175491815754E-3</v>
      </c>
      <c r="AA622" s="78">
        <f>_xll.qlAbcdMathFunctionValue(AA$1,($T622-evaluationDate)/365)</f>
        <v>2.2315863208861419E-4</v>
      </c>
      <c r="AB622" s="78">
        <f>_xll.qlAbcdMathFunctionValue(AB$1,($T622-evaluationDate)/365)</f>
        <v>1.9863057163222291E-4</v>
      </c>
    </row>
    <row r="623" spans="19:28">
      <c r="S623" s="64" t="s">
        <v>99</v>
      </c>
      <c r="T623" s="146">
        <f>_xll.qlCalendarAdvance(Calendar,T622,S623,,,trigger)</f>
        <v>43889</v>
      </c>
      <c r="U623" s="78">
        <f>_xll.qlAbcdMathFunctionValue(U$1,($T623-evaluationDate)/365)</f>
        <v>1.8803215036536022E-3</v>
      </c>
      <c r="V623" s="78">
        <f>_xll.qlAbcdMathFunctionValue(V$1,($T623-evaluationDate)/365)</f>
        <v>3.0379822940803814E-3</v>
      </c>
      <c r="W623" s="78">
        <f>_xll.qlAbcdMathFunctionValue(W$1,($T623-evaluationDate)/365)</f>
        <v>1.4750883155066976E-3</v>
      </c>
      <c r="X623" s="78">
        <f>_xll.qlAbcdMathFunctionValue(X$1,($T623-evaluationDate)/365)</f>
        <v>1.7064423109172124E-3</v>
      </c>
      <c r="Y623" s="78">
        <f>_xll.qlAbcdMathFunctionValue(Y$1,($T623-evaluationDate)/365)</f>
        <v>4.5055111334342951E-3</v>
      </c>
      <c r="Z623" s="78">
        <f>_xll.qlAbcdMathFunctionValue(Z$1,($T623-evaluationDate)/365)</f>
        <v>4.6133103440157133E-3</v>
      </c>
      <c r="AA623" s="78">
        <f>_xll.qlAbcdMathFunctionValue(AA$1,($T623-evaluationDate)/365)</f>
        <v>2.2305288081440406E-4</v>
      </c>
      <c r="AB623" s="78">
        <f>_xll.qlAbcdMathFunctionValue(AB$1,($T623-evaluationDate)/365)</f>
        <v>1.9859597196773048E-4</v>
      </c>
    </row>
    <row r="624" spans="19:28">
      <c r="S624" s="64" t="s">
        <v>99</v>
      </c>
      <c r="T624" s="146">
        <f>_xll.qlCalendarAdvance(Calendar,T623,S624,,,trigger)</f>
        <v>43896</v>
      </c>
      <c r="U624" s="78">
        <f>_xll.qlAbcdMathFunctionValue(U$1,($T624-evaluationDate)/365)</f>
        <v>1.8797552518182588E-3</v>
      </c>
      <c r="V624" s="78">
        <f>_xll.qlAbcdMathFunctionValue(V$1,($T624-evaluationDate)/365)</f>
        <v>3.0358216000569409E-3</v>
      </c>
      <c r="W624" s="78">
        <f>_xll.qlAbcdMathFunctionValue(W$1,($T624-evaluationDate)/365)</f>
        <v>1.4739192588925411E-3</v>
      </c>
      <c r="X624" s="78">
        <f>_xll.qlAbcdMathFunctionValue(X$1,($T624-evaluationDate)/365)</f>
        <v>1.7054723632647841E-3</v>
      </c>
      <c r="Y624" s="78">
        <f>_xll.qlAbcdMathFunctionValue(Y$1,($T624-evaluationDate)/365)</f>
        <v>4.5011652694828845E-3</v>
      </c>
      <c r="Z624" s="78">
        <f>_xll.qlAbcdMathFunctionValue(Z$1,($T624-evaluationDate)/365)</f>
        <v>4.6098628604866161E-3</v>
      </c>
      <c r="AA624" s="78">
        <f>_xll.qlAbcdMathFunctionValue(AA$1,($T624-evaluationDate)/365)</f>
        <v>2.2294593924749819E-4</v>
      </c>
      <c r="AB624" s="78">
        <f>_xll.qlAbcdMathFunctionValue(AB$1,($T624-evaluationDate)/365)</f>
        <v>1.9856096328241704E-4</v>
      </c>
    </row>
    <row r="625" spans="19:28">
      <c r="S625" s="64" t="s">
        <v>99</v>
      </c>
      <c r="T625" s="146">
        <f>_xll.qlCalendarAdvance(Calendar,T624,S625,,,trigger)</f>
        <v>43903</v>
      </c>
      <c r="U625" s="78">
        <f>_xll.qlAbcdMathFunctionValue(U$1,($T625-evaluationDate)/365)</f>
        <v>1.8791839463699468E-3</v>
      </c>
      <c r="V625" s="78">
        <f>_xll.qlAbcdMathFunctionValue(V$1,($T625-evaluationDate)/365)</f>
        <v>3.0336359035634422E-3</v>
      </c>
      <c r="W625" s="78">
        <f>_xll.qlAbcdMathFunctionValue(W$1,($T625-evaluationDate)/365)</f>
        <v>1.4727383617266715E-3</v>
      </c>
      <c r="X625" s="78">
        <f>_xll.qlAbcdMathFunctionValue(X$1,($T625-evaluationDate)/365)</f>
        <v>1.7044911918634702E-3</v>
      </c>
      <c r="Y625" s="78">
        <f>_xll.qlAbcdMathFunctionValue(Y$1,($T625-evaluationDate)/365)</f>
        <v>4.4967886485984283E-3</v>
      </c>
      <c r="Z625" s="78">
        <f>_xll.qlAbcdMathFunctionValue(Z$1,($T625-evaluationDate)/365)</f>
        <v>4.6063754844031931E-3</v>
      </c>
      <c r="AA625" s="78">
        <f>_xll.qlAbcdMathFunctionValue(AA$1,($T625-evaluationDate)/365)</f>
        <v>2.228378188736278E-4</v>
      </c>
      <c r="AB625" s="78">
        <f>_xll.qlAbcdMathFunctionValue(AB$1,($T625-evaluationDate)/365)</f>
        <v>1.9852554949411505E-4</v>
      </c>
    </row>
    <row r="626" spans="19:28">
      <c r="S626" s="64" t="s">
        <v>99</v>
      </c>
      <c r="T626" s="146">
        <f>_xll.qlCalendarAdvance(Calendar,T625,S626,,,trigger)</f>
        <v>43910</v>
      </c>
      <c r="U626" s="78">
        <f>_xll.qlAbcdMathFunctionValue(U$1,($T626-evaluationDate)/365)</f>
        <v>1.8786076380292566E-3</v>
      </c>
      <c r="V626" s="78">
        <f>_xll.qlAbcdMathFunctionValue(V$1,($T626-evaluationDate)/365)</f>
        <v>3.0314254448498292E-3</v>
      </c>
      <c r="W626" s="78">
        <f>_xll.qlAbcdMathFunctionValue(W$1,($T626-evaluationDate)/365)</f>
        <v>1.4715457402172676E-3</v>
      </c>
      <c r="X626" s="78">
        <f>_xll.qlAbcdMathFunctionValue(X$1,($T626-evaluationDate)/365)</f>
        <v>1.7034989045628163E-3</v>
      </c>
      <c r="Y626" s="78">
        <f>_xll.qlAbcdMathFunctionValue(Y$1,($T626-evaluationDate)/365)</f>
        <v>4.4923815944761742E-3</v>
      </c>
      <c r="Z626" s="78">
        <f>_xll.qlAbcdMathFunctionValue(Z$1,($T626-evaluationDate)/365)</f>
        <v>4.6028485990949261E-3</v>
      </c>
      <c r="AA626" s="78">
        <f>_xll.qlAbcdMathFunctionValue(AA$1,($T626-evaluationDate)/365)</f>
        <v>2.2272853110456327E-4</v>
      </c>
      <c r="AB626" s="78">
        <f>_xll.qlAbcdMathFunctionValue(AB$1,($T626-evaluationDate)/365)</f>
        <v>1.9848973449547864E-4</v>
      </c>
    </row>
    <row r="627" spans="19:28">
      <c r="S627" s="64" t="s">
        <v>99</v>
      </c>
      <c r="T627" s="146">
        <f>_xll.qlCalendarAdvance(Calendar,T626,S627,,,trigger)</f>
        <v>43917</v>
      </c>
      <c r="U627" s="78">
        <f>_xll.qlAbcdMathFunctionValue(U$1,($T627-evaluationDate)/365)</f>
        <v>1.8780263771867906E-3</v>
      </c>
      <c r="V627" s="78">
        <f>_xll.qlAbcdMathFunctionValue(V$1,($T627-evaluationDate)/365)</f>
        <v>3.0291904626207362E-3</v>
      </c>
      <c r="W627" s="78">
        <f>_xll.qlAbcdMathFunctionValue(W$1,($T627-evaluationDate)/365)</f>
        <v>1.4703415098208253E-3</v>
      </c>
      <c r="X627" s="78">
        <f>_xll.qlAbcdMathFunctionValue(X$1,($T627-evaluationDate)/365)</f>
        <v>1.7024956085186702E-3</v>
      </c>
      <c r="Y627" s="78">
        <f>_xll.qlAbcdMathFunctionValue(Y$1,($T627-evaluationDate)/365)</f>
        <v>4.4879444286804789E-3</v>
      </c>
      <c r="Z627" s="78">
        <f>_xll.qlAbcdMathFunctionValue(Z$1,($T627-evaluationDate)/365)</f>
        <v>4.5992825854256902E-3</v>
      </c>
      <c r="AA627" s="78">
        <f>_xll.qlAbcdMathFunctionValue(AA$1,($T627-evaluationDate)/365)</f>
        <v>2.2261808727852691E-4</v>
      </c>
      <c r="AB627" s="78">
        <f>_xll.qlAbcdMathFunctionValue(AB$1,($T627-evaluationDate)/365)</f>
        <v>1.9845352215412416E-4</v>
      </c>
    </row>
    <row r="628" spans="19:28">
      <c r="S628" s="64" t="s">
        <v>99</v>
      </c>
      <c r="T628" s="146">
        <f>_xll.qlCalendarAdvance(Calendar,T627,S628,,,trigger)</f>
        <v>43924</v>
      </c>
      <c r="U628" s="78">
        <f>_xll.qlAbcdMathFunctionValue(U$1,($T628-evaluationDate)/365)</f>
        <v>1.8774402139050111E-3</v>
      </c>
      <c r="V628" s="78">
        <f>_xll.qlAbcdMathFunctionValue(V$1,($T628-evaluationDate)/365)</f>
        <v>3.0269311940441038E-3</v>
      </c>
      <c r="W628" s="78">
        <f>_xll.qlAbcdMathFunctionValue(W$1,($T628-evaluationDate)/365)</f>
        <v>1.4691257852463614E-3</v>
      </c>
      <c r="X628" s="78">
        <f>_xll.qlAbcdMathFunctionValue(X$1,($T628-evaluationDate)/365)</f>
        <v>1.7014814101970492E-3</v>
      </c>
      <c r="Y628" s="78">
        <f>_xll.qlAbcdMathFunctionValue(Y$1,($T628-evaluationDate)/365)</f>
        <v>4.4834774706568065E-3</v>
      </c>
      <c r="Z628" s="78">
        <f>_xll.qlAbcdMathFunctionValue(Z$1,($T628-evaluationDate)/365)</f>
        <v>4.5956778218074965E-3</v>
      </c>
      <c r="AA628" s="78">
        <f>_xll.qlAbcdMathFunctionValue(AA$1,($T628-evaluationDate)/365)</f>
        <v>2.2250649866060291E-4</v>
      </c>
      <c r="AB628" s="78">
        <f>_xll.qlAbcdMathFunctionValue(AB$1,($T628-evaluationDate)/365)</f>
        <v>1.9841691631276959E-4</v>
      </c>
    </row>
    <row r="629" spans="19:28">
      <c r="S629" s="64" t="s">
        <v>99</v>
      </c>
      <c r="T629" s="146">
        <f>_xll.qlCalendarAdvance(Calendar,T628,S629,,,trigger)</f>
        <v>43935</v>
      </c>
      <c r="U629" s="78">
        <f>_xll.qlAbcdMathFunctionValue(U$1,($T629-evaluationDate)/365)</f>
        <v>1.876509314764348E-3</v>
      </c>
      <c r="V629" s="78">
        <f>_xll.qlAbcdMathFunctionValue(V$1,($T629-evaluationDate)/365)</f>
        <v>3.0233324127671873E-3</v>
      </c>
      <c r="W629" s="78">
        <f>_xll.qlAbcdMathFunctionValue(W$1,($T629-evaluationDate)/365)</f>
        <v>1.467192411845645E-3</v>
      </c>
      <c r="X629" s="78">
        <f>_xll.qlAbcdMathFunctionValue(X$1,($T629-evaluationDate)/365)</f>
        <v>1.6998658971196401E-3</v>
      </c>
      <c r="Y629" s="78">
        <f>_xll.qlAbcdMathFunctionValue(Y$1,($T629-evaluationDate)/365)</f>
        <v>4.4763985352879792E-3</v>
      </c>
      <c r="Z629" s="78">
        <f>_xll.qlAbcdMathFunctionValue(Z$1,($T629-evaluationDate)/365)</f>
        <v>4.5899358060281217E-3</v>
      </c>
      <c r="AA629" s="78">
        <f>_xll.qlAbcdMathFunctionValue(AA$1,($T629-evaluationDate)/365)</f>
        <v>2.2232885906679967E-4</v>
      </c>
      <c r="AB629" s="78">
        <f>_xll.qlAbcdMathFunctionValue(AB$1,($T629-evaluationDate)/365)</f>
        <v>1.9835860699184371E-4</v>
      </c>
    </row>
    <row r="630" spans="19:28">
      <c r="S630" s="64" t="s">
        <v>99</v>
      </c>
      <c r="T630" s="146">
        <f>_xll.qlCalendarAdvance(Calendar,T629,S630,,,trigger)</f>
        <v>43942</v>
      </c>
      <c r="U630" s="78">
        <f>_xll.qlAbcdMathFunctionValue(U$1,($T630-evaluationDate)/365)</f>
        <v>1.8759107728105883E-3</v>
      </c>
      <c r="V630" s="78">
        <f>_xll.qlAbcdMathFunctionValue(V$1,($T630-evaluationDate)/365)</f>
        <v>3.0210117719500678E-3</v>
      </c>
      <c r="W630" s="78">
        <f>_xll.qlAbcdMathFunctionValue(W$1,($T630-evaluationDate)/365)</f>
        <v>1.4659476523489665E-3</v>
      </c>
      <c r="X630" s="78">
        <f>_xll.qlAbcdMathFunctionValue(X$1,($T630-evaluationDate)/365)</f>
        <v>1.6988241484554259E-3</v>
      </c>
      <c r="Y630" s="78">
        <f>_xll.qlAbcdMathFunctionValue(Y$1,($T630-evaluationDate)/365)</f>
        <v>4.4718564208096586E-3</v>
      </c>
      <c r="Z630" s="78">
        <f>_xll.qlAbcdMathFunctionValue(Z$1,($T630-evaluationDate)/365)</f>
        <v>4.5862331202673528E-3</v>
      </c>
      <c r="AA630" s="78">
        <f>_xll.qlAbcdMathFunctionValue(AA$1,($T630-evaluationDate)/365)</f>
        <v>2.2221437791795581E-4</v>
      </c>
      <c r="AB630" s="78">
        <f>_xll.qlAbcdMathFunctionValue(AB$1,($T630-evaluationDate)/365)</f>
        <v>1.9832100676561517E-4</v>
      </c>
    </row>
    <row r="631" spans="19:28">
      <c r="S631" s="64" t="s">
        <v>99</v>
      </c>
      <c r="T631" s="146">
        <f>_xll.qlCalendarAdvance(Calendar,T630,S631,,,trigger)</f>
        <v>43949</v>
      </c>
      <c r="U631" s="78">
        <f>_xll.qlAbcdMathFunctionValue(U$1,($T631-evaluationDate)/365)</f>
        <v>1.8753075045611356E-3</v>
      </c>
      <c r="V631" s="78">
        <f>_xll.qlAbcdMathFunctionValue(V$1,($T631-evaluationDate)/365)</f>
        <v>3.0186676793988215E-3</v>
      </c>
      <c r="W631" s="78">
        <f>_xll.qlAbcdMathFunctionValue(W$1,($T631-evaluationDate)/365)</f>
        <v>1.4646918023105949E-3</v>
      </c>
      <c r="X631" s="78">
        <f>_xll.qlAbcdMathFunctionValue(X$1,($T631-evaluationDate)/365)</f>
        <v>1.6977718721763739E-3</v>
      </c>
      <c r="Y631" s="78">
        <f>_xll.qlAbcdMathFunctionValue(Y$1,($T631-evaluationDate)/365)</f>
        <v>4.4672856378634206E-3</v>
      </c>
      <c r="Z631" s="78">
        <f>_xll.qlAbcdMathFunctionValue(Z$1,($T631-evaluationDate)/365)</f>
        <v>4.5824930162204902E-3</v>
      </c>
      <c r="AA631" s="78">
        <f>_xll.qlAbcdMathFunctionValue(AA$1,($T631-evaluationDate)/365)</f>
        <v>2.2209879161879319E-4</v>
      </c>
      <c r="AB631" s="78">
        <f>_xll.qlAbcdMathFunctionValue(AB$1,($T631-evaluationDate)/365)</f>
        <v>1.9828302656222594E-4</v>
      </c>
    </row>
    <row r="632" spans="19:28">
      <c r="S632" s="64" t="s">
        <v>99</v>
      </c>
      <c r="T632" s="146">
        <f>_xll.qlCalendarAdvance(Calendar,T631,S632,,,trigger)</f>
        <v>43956</v>
      </c>
      <c r="U632" s="78">
        <f>_xll.qlAbcdMathFunctionValue(U$1,($T632-evaluationDate)/365)</f>
        <v>1.8746995586016719E-3</v>
      </c>
      <c r="V632" s="78">
        <f>_xll.qlAbcdMathFunctionValue(V$1,($T632-evaluationDate)/365)</f>
        <v>3.01630036536497E-3</v>
      </c>
      <c r="W632" s="78">
        <f>_xll.qlAbcdMathFunctionValue(W$1,($T632-evaluationDate)/365)</f>
        <v>1.4634249730753909E-3</v>
      </c>
      <c r="X632" s="78">
        <f>_xll.qlAbcdMathFunctionValue(X$1,($T632-evaluationDate)/365)</f>
        <v>1.6967091716436817E-3</v>
      </c>
      <c r="Y632" s="78">
        <f>_xll.qlAbcdMathFunctionValue(Y$1,($T632-evaluationDate)/365)</f>
        <v>4.4626864963595355E-3</v>
      </c>
      <c r="Z632" s="78">
        <f>_xll.qlAbcdMathFunctionValue(Z$1,($T632-evaluationDate)/365)</f>
        <v>4.5787158612640884E-3</v>
      </c>
      <c r="AA632" s="78">
        <f>_xll.qlAbcdMathFunctionValue(AA$1,($T632-evaluationDate)/365)</f>
        <v>2.2198211110521874E-4</v>
      </c>
      <c r="AB632" s="78">
        <f>_xll.qlAbcdMathFunctionValue(AB$1,($T632-evaluationDate)/365)</f>
        <v>1.9824467011233065E-4</v>
      </c>
    </row>
    <row r="633" spans="19:28">
      <c r="S633" s="64" t="s">
        <v>99</v>
      </c>
      <c r="T633" s="146">
        <f>_xll.qlCalendarAdvance(Calendar,T632,S633,,,trigger)</f>
        <v>43963</v>
      </c>
      <c r="U633" s="78">
        <f>_xll.qlAbcdMathFunctionValue(U$1,($T633-evaluationDate)/365)</f>
        <v>1.8740869831998686E-3</v>
      </c>
      <c r="V633" s="78">
        <f>_xll.qlAbcdMathFunctionValue(V$1,($T633-evaluationDate)/365)</f>
        <v>3.013910058610526E-3</v>
      </c>
      <c r="W633" s="78">
        <f>_xll.qlAbcdMathFunctionValue(W$1,($T633-evaluationDate)/365)</f>
        <v>1.4621472752637471E-3</v>
      </c>
      <c r="X633" s="78">
        <f>_xll.qlAbcdMathFunctionValue(X$1,($T633-evaluationDate)/365)</f>
        <v>1.6956361495498991E-3</v>
      </c>
      <c r="Y633" s="78">
        <f>_xll.qlAbcdMathFunctionValue(Y$1,($T633-evaluationDate)/365)</f>
        <v>4.458059304155132E-3</v>
      </c>
      <c r="Z633" s="78">
        <f>_xll.qlAbcdMathFunctionValue(Z$1,($T633-evaluationDate)/365)</f>
        <v>4.5749020203981281E-3</v>
      </c>
      <c r="AA633" s="78">
        <f>_xll.qlAbcdMathFunctionValue(AA$1,($T633-evaluationDate)/365)</f>
        <v>2.2186434724224936E-4</v>
      </c>
      <c r="AB633" s="78">
        <f>_xll.qlAbcdMathFunctionValue(AB$1,($T633-evaluationDate)/365)</f>
        <v>1.9820594112245006E-4</v>
      </c>
    </row>
    <row r="634" spans="19:28">
      <c r="S634" s="64" t="s">
        <v>99</v>
      </c>
      <c r="T634" s="146">
        <f>_xll.qlCalendarAdvance(Calendar,T633,S634,,,trigger)</f>
        <v>43970</v>
      </c>
      <c r="U634" s="78">
        <f>_xll.qlAbcdMathFunctionValue(U$1,($T634-evaluationDate)/365)</f>
        <v>1.8734698263071737E-3</v>
      </c>
      <c r="V634" s="78">
        <f>_xll.qlAbcdMathFunctionValue(V$1,($T634-evaluationDate)/365)</f>
        <v>3.0114969864163234E-3</v>
      </c>
      <c r="W634" s="78">
        <f>_xll.qlAbcdMathFunctionValue(W$1,($T634-evaluationDate)/365)</f>
        <v>1.4608588187756484E-3</v>
      </c>
      <c r="X634" s="78">
        <f>_xll.qlAbcdMathFunctionValue(X$1,($T634-evaluationDate)/365)</f>
        <v>1.6945529079226646E-3</v>
      </c>
      <c r="Y634" s="78">
        <f>_xll.qlAbcdMathFunctionValue(Y$1,($T634-evaluationDate)/365)</f>
        <v>4.4534043670658085E-3</v>
      </c>
      <c r="Z634" s="78">
        <f>_xll.qlAbcdMathFunctionValue(Z$1,($T634-evaluationDate)/365)</f>
        <v>4.5710518562592957E-3</v>
      </c>
      <c r="AA634" s="78">
        <f>_xll.qlAbcdMathFunctionValue(AA$1,($T634-evaluationDate)/365)</f>
        <v>2.2174551082440865E-4</v>
      </c>
      <c r="AB634" s="78">
        <f>_xll.qlAbcdMathFunctionValue(AB$1,($T634-evaluationDate)/365)</f>
        <v>1.9816684327510613E-4</v>
      </c>
    </row>
    <row r="635" spans="19:28">
      <c r="S635" s="64" t="s">
        <v>99</v>
      </c>
      <c r="T635" s="146">
        <f>_xll.qlCalendarAdvance(Calendar,T634,S635,,,trigger)</f>
        <v>43977</v>
      </c>
      <c r="U635" s="78">
        <f>_xll.qlAbcdMathFunctionValue(U$1,($T635-evaluationDate)/365)</f>
        <v>1.8728481355605898E-3</v>
      </c>
      <c r="V635" s="78">
        <f>_xll.qlAbcdMathFunctionValue(V$1,($T635-evaluationDate)/365)</f>
        <v>3.0090613745902932E-3</v>
      </c>
      <c r="W635" s="78">
        <f>_xll.qlAbcdMathFunctionValue(W$1,($T635-evaluationDate)/365)</f>
        <v>1.45955971279471E-3</v>
      </c>
      <c r="X635" s="78">
        <f>_xll.qlAbcdMathFunctionValue(X$1,($T635-evaluationDate)/365)</f>
        <v>1.6934595481284246E-3</v>
      </c>
      <c r="Y635" s="78">
        <f>_xll.qlAbcdMathFunctionValue(Y$1,($T635-evaluationDate)/365)</f>
        <v>4.4487219888771686E-3</v>
      </c>
      <c r="Z635" s="78">
        <f>_xll.qlAbcdMathFunctionValue(Z$1,($T635-evaluationDate)/365)</f>
        <v>4.5671657291342042E-3</v>
      </c>
      <c r="AA635" s="78">
        <f>_xll.qlAbcdMathFunctionValue(AA$1,($T635-evaluationDate)/365)</f>
        <v>2.2162561257612132E-4</v>
      </c>
      <c r="AB635" s="78">
        <f>_xll.qlAbcdMathFunctionValue(AB$1,($T635-evaluationDate)/365)</f>
        <v>1.981273802289561E-4</v>
      </c>
    </row>
    <row r="636" spans="19:28">
      <c r="S636" s="64" t="s">
        <v>99</v>
      </c>
      <c r="T636" s="146">
        <f>_xll.qlCalendarAdvance(Calendar,T635,S636,,,trigger)</f>
        <v>43984</v>
      </c>
      <c r="U636" s="78">
        <f>_xll.qlAbcdMathFunctionValue(U$1,($T636-evaluationDate)/365)</f>
        <v>1.872221958284443E-3</v>
      </c>
      <c r="V636" s="78">
        <f>_xll.qlAbcdMathFunctionValue(V$1,($T636-evaluationDate)/365)</f>
        <v>3.0066034474757093E-3</v>
      </c>
      <c r="W636" s="78">
        <f>_xll.qlAbcdMathFunctionValue(W$1,($T636-evaluationDate)/365)</f>
        <v>1.4582500657921969E-3</v>
      </c>
      <c r="X636" s="78">
        <f>_xll.qlAbcdMathFunctionValue(X$1,($T636-evaluationDate)/365)</f>
        <v>1.6923561708761311E-3</v>
      </c>
      <c r="Y636" s="78">
        <f>_xll.qlAbcdMathFunctionValue(Y$1,($T636-evaluationDate)/365)</f>
        <v>4.444012471356301E-3</v>
      </c>
      <c r="Z636" s="78">
        <f>_xll.qlAbcdMathFunctionValue(Z$1,($T636-evaluationDate)/365)</f>
        <v>4.5632439969725373E-3</v>
      </c>
      <c r="AA636" s="78">
        <f>_xll.qlAbcdMathFunctionValue(AA$1,($T636-evaluationDate)/365)</f>
        <v>2.2150466315210585E-4</v>
      </c>
      <c r="AB636" s="78">
        <f>_xll.qlAbcdMathFunctionValue(AB$1,($T636-evaluationDate)/365)</f>
        <v>1.9808755561892603E-4</v>
      </c>
    </row>
    <row r="637" spans="19:28">
      <c r="S637" s="64" t="s">
        <v>99</v>
      </c>
      <c r="T637" s="146">
        <f>_xll.qlCalendarAdvance(Calendar,T636,S637,,,trigger)</f>
        <v>43991</v>
      </c>
      <c r="U637" s="78">
        <f>_xll.qlAbcdMathFunctionValue(U$1,($T637-evaluationDate)/365)</f>
        <v>1.8715913414921424E-3</v>
      </c>
      <c r="V637" s="78">
        <f>_xll.qlAbcdMathFunctionValue(V$1,($T637-evaluationDate)/365)</f>
        <v>3.0041234279593832E-3</v>
      </c>
      <c r="W637" s="78">
        <f>_xll.qlAbcdMathFunctionValue(W$1,($T637-evaluationDate)/365)</f>
        <v>1.4569299855310212E-3</v>
      </c>
      <c r="X637" s="78">
        <f>_xll.qlAbcdMathFunctionValue(X$1,($T637-evaluationDate)/365)</f>
        <v>1.691242876220923E-3</v>
      </c>
      <c r="Y637" s="78">
        <f>_xll.qlAbcdMathFunctionValue(Y$1,($T637-evaluationDate)/365)</f>
        <v>4.439276114263202E-3</v>
      </c>
      <c r="Z637" s="78">
        <f>_xll.qlAbcdMathFunctionValue(Z$1,($T637-evaluationDate)/365)</f>
        <v>4.5592870154001252E-3</v>
      </c>
      <c r="AA637" s="78">
        <f>_xll.qlAbcdMathFunctionValue(AA$1,($T637-evaluationDate)/365)</f>
        <v>2.2138267313776488E-4</v>
      </c>
      <c r="AB637" s="78">
        <f>_xll.qlAbcdMathFunctionValue(AB$1,($T637-evaluationDate)/365)</f>
        <v>1.9804737305634368E-4</v>
      </c>
    </row>
    <row r="638" spans="19:28">
      <c r="S638" s="64" t="s">
        <v>99</v>
      </c>
      <c r="T638" s="146">
        <f>_xll.qlCalendarAdvance(Calendar,T637,S638,,,trigger)</f>
        <v>43998</v>
      </c>
      <c r="U638" s="78">
        <f>_xll.qlAbcdMathFunctionValue(U$1,($T638-evaluationDate)/365)</f>
        <v>1.8709563318879293E-3</v>
      </c>
      <c r="V638" s="78">
        <f>_xll.qlAbcdMathFunctionValue(V$1,($T638-evaluationDate)/365)</f>
        <v>3.0016215374798175E-3</v>
      </c>
      <c r="W638" s="78">
        <f>_xll.qlAbcdMathFunctionValue(W$1,($T638-evaluationDate)/365)</f>
        <v>1.4555995790697172E-3</v>
      </c>
      <c r="X638" s="78">
        <f>_xll.qlAbcdMathFunctionValue(X$1,($T638-evaluationDate)/365)</f>
        <v>1.690119763567784E-3</v>
      </c>
      <c r="Y638" s="78">
        <f>_xll.qlAbcdMathFunctionValue(Y$1,($T638-evaluationDate)/365)</f>
        <v>4.4345132153621337E-3</v>
      </c>
      <c r="Z638" s="78">
        <f>_xll.qlAbcdMathFunctionValue(Z$1,($T638-evaluationDate)/365)</f>
        <v>4.5552951377319595E-3</v>
      </c>
      <c r="AA638" s="78">
        <f>_xll.qlAbcdMathFunctionValue(AA$1,($T638-evaluationDate)/365)</f>
        <v>2.2125965304957366E-4</v>
      </c>
      <c r="AB638" s="78">
        <f>_xll.qlAbcdMathFunctionValue(AB$1,($T638-evaluationDate)/365)</f>
        <v>1.9800683612907052E-4</v>
      </c>
    </row>
    <row r="639" spans="19:28">
      <c r="S639" s="64" t="s">
        <v>99</v>
      </c>
      <c r="T639" s="146">
        <f>_xll.qlCalendarAdvance(Calendar,T638,S639,,,trigger)</f>
        <v>44005</v>
      </c>
      <c r="U639" s="78">
        <f>_xll.qlAbcdMathFunctionValue(U$1,($T639-evaluationDate)/365)</f>
        <v>1.8703169758686185E-3</v>
      </c>
      <c r="V639" s="78">
        <f>_xll.qlAbcdMathFunctionValue(V$1,($T639-evaluationDate)/365)</f>
        <v>2.9990979960353172E-3</v>
      </c>
      <c r="W639" s="78">
        <f>_xll.qlAbcdMathFunctionValue(W$1,($T639-evaluationDate)/365)</f>
        <v>1.4542589527663991E-3</v>
      </c>
      <c r="X639" s="78">
        <f>_xll.qlAbcdMathFunctionValue(X$1,($T639-evaluationDate)/365)</f>
        <v>1.6889869316751864E-3</v>
      </c>
      <c r="Y639" s="78">
        <f>_xll.qlAbcdMathFunctionValue(Y$1,($T639-evaluationDate)/365)</f>
        <v>4.4297240704329246E-3</v>
      </c>
      <c r="Z639" s="78">
        <f>_xll.qlAbcdMathFunctionValue(Z$1,($T639-evaluationDate)/365)</f>
        <v>4.551268714985136E-3</v>
      </c>
      <c r="AA639" s="78">
        <f>_xll.qlAbcdMathFunctionValue(AA$1,($T639-evaluationDate)/365)</f>
        <v>2.2113561333546661E-4</v>
      </c>
      <c r="AB639" s="78">
        <f>_xll.qlAbcdMathFunctionValue(AB$1,($T639-evaluationDate)/365)</f>
        <v>1.9796594840163319E-4</v>
      </c>
    </row>
    <row r="640" spans="19:28">
      <c r="S640" s="64" t="s">
        <v>99</v>
      </c>
      <c r="T640" s="146">
        <f>_xll.qlCalendarAdvance(Calendar,T639,S640,,,trigger)</f>
        <v>44012</v>
      </c>
      <c r="U640" s="78">
        <f>_xll.qlAbcdMathFunctionValue(U$1,($T640-evaluationDate)/365)</f>
        <v>1.8696733195253323E-3</v>
      </c>
      <c r="V640" s="78">
        <f>_xll.qlAbcdMathFunctionValue(V$1,($T640-evaluationDate)/365)</f>
        <v>2.9965530221920645E-3</v>
      </c>
      <c r="W640" s="78">
        <f>_xll.qlAbcdMathFunctionValue(W$1,($T640-evaluationDate)/365)</f>
        <v>1.4529082122826953E-3</v>
      </c>
      <c r="X640" s="78">
        <f>_xll.qlAbcdMathFunctionValue(X$1,($T640-evaluationDate)/365)</f>
        <v>1.6878444786587136E-3</v>
      </c>
      <c r="Y640" s="78">
        <f>_xll.qlAbcdMathFunctionValue(Y$1,($T640-evaluationDate)/365)</f>
        <v>4.4249089732822143E-3</v>
      </c>
      <c r="Z640" s="78">
        <f>_xll.qlAbcdMathFunctionValue(Z$1,($T640-evaluationDate)/365)</f>
        <v>4.5472080958917256E-3</v>
      </c>
      <c r="AA640" s="78">
        <f>_xll.qlAbcdMathFunctionValue(AA$1,($T640-evaluationDate)/365)</f>
        <v>2.2101056437522161E-4</v>
      </c>
      <c r="AB640" s="78">
        <f>_xll.qlAbcdMathFunctionValue(AB$1,($T640-evaluationDate)/365)</f>
        <v>1.9792471341535436E-4</v>
      </c>
    </row>
    <row r="641" spans="19:28">
      <c r="S641" s="64" t="s">
        <v>99</v>
      </c>
      <c r="T641" s="146">
        <f>_xll.qlCalendarAdvance(Calendar,T640,S641,,,trigger)</f>
        <v>44019</v>
      </c>
      <c r="U641" s="78">
        <f>_xll.qlAbcdMathFunctionValue(U$1,($T641-evaluationDate)/365)</f>
        <v>1.8690254086452206E-3</v>
      </c>
      <c r="V641" s="78">
        <f>_xll.qlAbcdMathFunctionValue(V$1,($T641-evaluationDate)/365)</f>
        <v>2.9939868330921418E-3</v>
      </c>
      <c r="W641" s="78">
        <f>_xll.qlAbcdMathFunctionValue(W$1,($T641-evaluationDate)/365)</f>
        <v>1.4515474625876636E-3</v>
      </c>
      <c r="X641" s="78">
        <f>_xll.qlAbcdMathFunctionValue(X$1,($T641-evaluationDate)/365)</f>
        <v>1.6866925019946627E-3</v>
      </c>
      <c r="Y641" s="78">
        <f>_xll.qlAbcdMathFunctionValue(Y$1,($T641-evaluationDate)/365)</f>
        <v>4.4200682157546382E-3</v>
      </c>
      <c r="Z641" s="78">
        <f>_xll.qlAbcdMathFunctionValue(Z$1,($T641-evaluationDate)/365)</f>
        <v>4.5431136269115935E-3</v>
      </c>
      <c r="AA641" s="78">
        <f>_xll.qlAbcdMathFunctionValue(AA$1,($T641-evaluationDate)/365)</f>
        <v>2.2088451648084244E-4</v>
      </c>
      <c r="AB641" s="78">
        <f>_xll.qlAbcdMathFunctionValue(AB$1,($T641-evaluationDate)/365)</f>
        <v>1.9788313468848266E-4</v>
      </c>
    </row>
    <row r="642" spans="19:28">
      <c r="S642" s="64" t="s">
        <v>99</v>
      </c>
      <c r="T642" s="146">
        <f>_xll.qlCalendarAdvance(Calendar,T641,S642,,,trigger)</f>
        <v>44026</v>
      </c>
      <c r="U642" s="78">
        <f>_xll.qlAbcdMathFunctionValue(U$1,($T642-evaluationDate)/365)</f>
        <v>1.8683732887131768E-3</v>
      </c>
      <c r="V642" s="78">
        <f>_xll.qlAbcdMathFunctionValue(V$1,($T642-evaluationDate)/365)</f>
        <v>2.9913996444615194E-3</v>
      </c>
      <c r="W642" s="78">
        <f>_xll.qlAbcdMathFunctionValue(W$1,($T642-evaluationDate)/365)</f>
        <v>1.4501768079616857E-3</v>
      </c>
      <c r="X642" s="78">
        <f>_xll.qlAbcdMathFunctionValue(X$1,($T642-evaluationDate)/365)</f>
        <v>1.685531098523631E-3</v>
      </c>
      <c r="Y642" s="78">
        <f>_xll.qlAbcdMathFunctionValue(Y$1,($T642-evaluationDate)/365)</f>
        <v>4.4152020877439475E-3</v>
      </c>
      <c r="Z642" s="78">
        <f>_xll.qlAbcdMathFunctionValue(Z$1,($T642-evaluationDate)/365)</f>
        <v>4.5389856522451309E-3</v>
      </c>
      <c r="AA642" s="78">
        <f>_xll.qlAbcdMathFunctionValue(AA$1,($T642-evaluationDate)/365)</f>
        <v>2.2075747989693938E-4</v>
      </c>
      <c r="AB642" s="78">
        <f>_xll.qlAbcdMathFunctionValue(AB$1,($T642-evaluationDate)/365)</f>
        <v>1.9784121571632217E-4</v>
      </c>
    </row>
    <row r="643" spans="19:28">
      <c r="S643" s="64" t="s">
        <v>99</v>
      </c>
      <c r="T643" s="146">
        <f>_xll.qlCalendarAdvance(Calendar,T642,S643,,,trigger)</f>
        <v>44033</v>
      </c>
      <c r="U643" s="78">
        <f>_xll.qlAbcdMathFunctionValue(U$1,($T643-evaluationDate)/365)</f>
        <v>1.8677170049135427E-3</v>
      </c>
      <c r="V643" s="78">
        <f>_xll.qlAbcdMathFunctionValue(V$1,($T643-evaluationDate)/365)</f>
        <v>2.9887916706180027E-3</v>
      </c>
      <c r="W643" s="78">
        <f>_xll.qlAbcdMathFunctionValue(W$1,($T643-evaluationDate)/365)</f>
        <v>1.4487963520003414E-3</v>
      </c>
      <c r="X643" s="78">
        <f>_xll.qlAbcdMathFunctionValue(X$1,($T643-evaluationDate)/365)</f>
        <v>1.6843603644540817E-3</v>
      </c>
      <c r="Y643" s="78">
        <f>_xll.qlAbcdMathFunctionValue(Y$1,($T643-evaluationDate)/365)</f>
        <v>4.4103108772040808E-3</v>
      </c>
      <c r="Z643" s="78">
        <f>_xll.qlAbcdMathFunctionValue(Z$1,($T643-evaluationDate)/365)</f>
        <v>4.5348245138459404E-3</v>
      </c>
      <c r="AA643" s="78">
        <f>_xll.qlAbcdMathFunctionValue(AA$1,($T643-evaluationDate)/365)</f>
        <v>2.2062946480110751E-4</v>
      </c>
      <c r="AB643" s="78">
        <f>_xll.qlAbcdMathFunctionValue(AB$1,($T643-evaluationDate)/365)</f>
        <v>1.9779895997136114E-4</v>
      </c>
    </row>
    <row r="644" spans="19:28">
      <c r="S644" s="64" t="s">
        <v>99</v>
      </c>
      <c r="T644" s="146">
        <f>_xll.qlCalendarAdvance(Calendar,T643,S644,,,trigger)</f>
        <v>44040</v>
      </c>
      <c r="U644" s="78">
        <f>_xll.qlAbcdMathFunctionValue(U$1,($T644-evaluationDate)/365)</f>
        <v>1.8670566021318042E-3</v>
      </c>
      <c r="V644" s="78">
        <f>_xll.qlAbcdMathFunctionValue(V$1,($T644-evaluationDate)/365)</f>
        <v>2.9861631244791323E-3</v>
      </c>
      <c r="W644" s="78">
        <f>_xll.qlAbcdMathFunctionValue(W$1,($T644-evaluationDate)/365)</f>
        <v>1.4474061976182619E-3</v>
      </c>
      <c r="X644" s="78">
        <f>_xll.qlAbcdMathFunctionValue(X$1,($T644-evaluationDate)/365)</f>
        <v>1.6831803953658916E-3</v>
      </c>
      <c r="Y644" s="78">
        <f>_xll.qlAbcdMathFunctionValue(Y$1,($T644-evaluationDate)/365)</f>
        <v>4.4053948701601696E-3</v>
      </c>
      <c r="Z644" s="78">
        <f>_xll.qlAbcdMathFunctionValue(Z$1,($T644-evaluationDate)/365)</f>
        <v>4.530630551433437E-3</v>
      </c>
      <c r="AA644" s="78">
        <f>_xll.qlAbcdMathFunctionValue(AA$1,($T644-evaluationDate)/365)</f>
        <v>2.2050048130430321E-4</v>
      </c>
      <c r="AB644" s="78">
        <f>_xll.qlAbcdMathFunctionValue(AB$1,($T644-evaluationDate)/365)</f>
        <v>1.977563709034E-4</v>
      </c>
    </row>
    <row r="645" spans="19:28">
      <c r="S645" s="64" t="s">
        <v>99</v>
      </c>
      <c r="T645" s="146">
        <f>_xll.qlCalendarAdvance(Calendar,T644,S645,,,trigger)</f>
        <v>44047</v>
      </c>
      <c r="U645" s="78">
        <f>_xll.qlAbcdMathFunctionValue(U$1,($T645-evaluationDate)/365)</f>
        <v>1.8663921249562794E-3</v>
      </c>
      <c r="V645" s="78">
        <f>_xll.qlAbcdMathFunctionValue(V$1,($T645-evaluationDate)/365)</f>
        <v>2.9835142175700501E-3</v>
      </c>
      <c r="W645" s="78">
        <f>_xll.qlAbcdMathFunctionValue(W$1,($T645-evaluationDate)/365)</f>
        <v>1.4460064470529659E-3</v>
      </c>
      <c r="X645" s="78">
        <f>_xll.qlAbcdMathFunctionValue(X$1,($T645-evaluationDate)/365)</f>
        <v>1.6819912862138819E-3</v>
      </c>
      <c r="Y645" s="78">
        <f>_xll.qlAbcdMathFunctionValue(Y$1,($T645-evaluationDate)/365)</f>
        <v>4.4004543507194923E-3</v>
      </c>
      <c r="Z645" s="78">
        <f>_xll.qlAbcdMathFunctionValue(Z$1,($T645-evaluationDate)/365)</f>
        <v>4.5264041025054056E-3</v>
      </c>
      <c r="AA645" s="78">
        <f>_xll.qlAbcdMathFunctionValue(AA$1,($T645-evaluationDate)/365)</f>
        <v>2.2037053945121894E-4</v>
      </c>
      <c r="AB645" s="78">
        <f>_xll.qlAbcdMathFunctionValue(AB$1,($T645-evaluationDate)/365)</f>
        <v>1.9771345193967882E-4</v>
      </c>
    </row>
    <row r="646" spans="19:28">
      <c r="S646" s="64" t="s">
        <v>99</v>
      </c>
      <c r="T646" s="146">
        <f>_xll.qlCalendarAdvance(Calendar,T645,S646,,,trigger)</f>
        <v>44054</v>
      </c>
      <c r="U646" s="78">
        <f>_xll.qlAbcdMathFunctionValue(U$1,($T646-evaluationDate)/365)</f>
        <v>1.8657236176797959E-3</v>
      </c>
      <c r="V646" s="78">
        <f>_xll.qlAbcdMathFunctionValue(V$1,($T646-evaluationDate)/365)</f>
        <v>2.9808451600313183E-3</v>
      </c>
      <c r="W646" s="78">
        <f>_xll.qlAbcdMathFunctionValue(W$1,($T646-evaluationDate)/365)</f>
        <v>1.4445972018686721E-3</v>
      </c>
      <c r="X646" s="78">
        <f>_xll.qlAbcdMathFunctionValue(X$1,($T646-evaluationDate)/365)</f>
        <v>1.6807931313313287E-3</v>
      </c>
      <c r="Y646" s="78">
        <f>_xll.qlAbcdMathFunctionValue(Y$1,($T646-evaluationDate)/365)</f>
        <v>4.3954896010823695E-3</v>
      </c>
      <c r="Z646" s="78">
        <f>_xll.qlAbcdMathFunctionValue(Z$1,($T646-evaluationDate)/365)</f>
        <v>4.5221455023504711E-3</v>
      </c>
      <c r="AA646" s="78">
        <f>_xll.qlAbcdMathFunctionValue(AA$1,($T646-evaluationDate)/365)</f>
        <v>2.2023964922065554E-4</v>
      </c>
      <c r="AB646" s="78">
        <f>_xll.qlAbcdMathFunctionValue(AB$1,($T646-evaluationDate)/365)</f>
        <v>1.97670206485004E-4</v>
      </c>
    </row>
    <row r="647" spans="19:28">
      <c r="S647" s="64" t="s">
        <v>99</v>
      </c>
      <c r="T647" s="146">
        <f>_xll.qlCalendarAdvance(Calendar,T646,S647,,,trigger)</f>
        <v>44061</v>
      </c>
      <c r="U647" s="78">
        <f>_xll.qlAbcdMathFunctionValue(U$1,($T647-evaluationDate)/365)</f>
        <v>1.8650511243013626E-3</v>
      </c>
      <c r="V647" s="78">
        <f>_xll.qlAbcdMathFunctionValue(V$1,($T647-evaluationDate)/365)</f>
        <v>2.9781561606267029E-3</v>
      </c>
      <c r="W647" s="78">
        <f>_xll.qlAbcdMathFunctionValue(W$1,($T647-evaluationDate)/365)</f>
        <v>1.4431785629600929E-3</v>
      </c>
      <c r="X647" s="78">
        <f>_xll.qlAbcdMathFunctionValue(X$1,($T647-evaluationDate)/365)</f>
        <v>1.6795860244334557E-3</v>
      </c>
      <c r="Y647" s="78">
        <f>_xll.qlAbcdMathFunctionValue(Y$1,($T647-evaluationDate)/365)</f>
        <v>4.3905009015529949E-3</v>
      </c>
      <c r="Z647" s="78">
        <f>_xll.qlAbcdMathFunctionValue(Z$1,($T647-evaluationDate)/365)</f>
        <v>4.5178550840605149E-3</v>
      </c>
      <c r="AA647" s="78">
        <f>_xll.qlAbcdMathFunctionValue(AA$1,($T647-evaluationDate)/365)</f>
        <v>2.2010782052589304E-4</v>
      </c>
      <c r="AB647" s="78">
        <f>_xll.qlAbcdMathFunctionValue(AB$1,($T647-evaluationDate)/365)</f>
        <v>1.9762663792187432E-4</v>
      </c>
    </row>
    <row r="648" spans="19:28">
      <c r="S648" s="64" t="s">
        <v>99</v>
      </c>
      <c r="T648" s="146">
        <f>_xll.qlCalendarAdvance(Calendar,T647,S648,,,trigger)</f>
        <v>44068</v>
      </c>
      <c r="U648" s="78">
        <f>_xll.qlAbcdMathFunctionValue(U$1,($T648-evaluationDate)/365)</f>
        <v>1.8643746885278287E-3</v>
      </c>
      <c r="V648" s="78">
        <f>_xll.qlAbcdMathFunctionValue(V$1,($T648-evaluationDate)/365)</f>
        <v>2.9754474267509119E-3</v>
      </c>
      <c r="W648" s="78">
        <f>_xll.qlAbcdMathFunctionValue(W$1,($T648-evaluationDate)/365)</f>
        <v>1.4417506305562104E-3</v>
      </c>
      <c r="X648" s="78">
        <f>_xll.qlAbcdMathFunctionValue(X$1,($T648-evaluationDate)/365)</f>
        <v>1.6783700586209093E-3</v>
      </c>
      <c r="Y648" s="78">
        <f>_xll.qlAbcdMathFunctionValue(Y$1,($T648-evaluationDate)/365)</f>
        <v>4.385488530550226E-3</v>
      </c>
      <c r="Z648" s="78">
        <f>_xll.qlAbcdMathFunctionValue(Z$1,($T648-evaluationDate)/365)</f>
        <v>4.513533178543032E-3</v>
      </c>
      <c r="AA648" s="78">
        <f>_xll.qlAbcdMathFunctionValue(AA$1,($T648-evaluationDate)/365)</f>
        <v>2.1997506321505935E-4</v>
      </c>
      <c r="AB648" s="78">
        <f>_xll.qlAbcdMathFunctionValue(AB$1,($T648-evaluationDate)/365)</f>
        <v>1.9758274961060646E-4</v>
      </c>
    </row>
    <row r="649" spans="19:28">
      <c r="S649" s="64" t="s">
        <v>99</v>
      </c>
      <c r="T649" s="146">
        <f>_xll.qlCalendarAdvance(Calendar,T648,S649,,,trigger)</f>
        <v>44075</v>
      </c>
      <c r="U649" s="78">
        <f>_xll.qlAbcdMathFunctionValue(U$1,($T649-evaluationDate)/365)</f>
        <v>1.8636943537755388E-3</v>
      </c>
      <c r="V649" s="78">
        <f>_xll.qlAbcdMathFunctionValue(V$1,($T649-evaluationDate)/365)</f>
        <v>2.9727191644372958E-3</v>
      </c>
      <c r="W649" s="78">
        <f>_xll.qlAbcdMathFunctionValue(W$1,($T649-evaluationDate)/365)</f>
        <v>1.4403135042240305E-3</v>
      </c>
      <c r="X649" s="78">
        <f>_xll.qlAbcdMathFunctionValue(X$1,($T649-evaluationDate)/365)</f>
        <v>1.6771453263832153E-3</v>
      </c>
      <c r="Y649" s="78">
        <f>_xll.qlAbcdMathFunctionValue(Y$1,($T649-evaluationDate)/365)</f>
        <v>4.3804527646182975E-3</v>
      </c>
      <c r="Z649" s="78">
        <f>_xll.qlAbcdMathFunctionValue(Z$1,($T649-evaluationDate)/365)</f>
        <v>4.5091801145334077E-3</v>
      </c>
      <c r="AA649" s="78">
        <f>_xll.qlAbcdMathFunctionValue(AA$1,($T649-evaluationDate)/365)</f>
        <v>2.1984138707149722E-4</v>
      </c>
      <c r="AB649" s="78">
        <f>_xll.qlAbcdMathFunctionValue(AB$1,($T649-evaluationDate)/365)</f>
        <v>1.9753854488945959E-4</v>
      </c>
    </row>
    <row r="650" spans="19:28">
      <c r="S650" s="64" t="s">
        <v>99</v>
      </c>
      <c r="T650" s="146">
        <f>_xll.qlCalendarAdvance(Calendar,T649,S650,,,trigger)</f>
        <v>44082</v>
      </c>
      <c r="U650" s="78">
        <f>_xll.qlAbcdMathFunctionValue(U$1,($T650-evaluationDate)/365)</f>
        <v>1.8630101631719733E-3</v>
      </c>
      <c r="V650" s="78">
        <f>_xll.qlAbcdMathFunctionValue(V$1,($T650-evaluationDate)/365)</f>
        <v>2.9699715783655109E-3</v>
      </c>
      <c r="W650" s="78">
        <f>_xll.qlAbcdMathFunctionValue(W$1,($T650-evaluationDate)/365)</f>
        <v>1.4388672828723184E-3</v>
      </c>
      <c r="X650" s="78">
        <f>_xll.qlAbcdMathFunctionValue(X$1,($T650-evaluationDate)/365)</f>
        <v>1.6759119196022179E-3</v>
      </c>
      <c r="Y650" s="78">
        <f>_xll.qlAbcdMathFunctionValue(Y$1,($T650-evaluationDate)/365)</f>
        <v>4.3753938784374972E-3</v>
      </c>
      <c r="Z650" s="78">
        <f>_xll.qlAbcdMathFunctionValue(Z$1,($T650-evaluationDate)/365)</f>
        <v>4.5047962186071482E-3</v>
      </c>
      <c r="AA650" s="78">
        <f>_xll.qlAbcdMathFunctionValue(AA$1,($T650-evaluationDate)/365)</f>
        <v>2.1970680181412883E-4</v>
      </c>
      <c r="AB650" s="78">
        <f>_xll.qlAbcdMathFunctionValue(AB$1,($T650-evaluationDate)/365)</f>
        <v>1.9749402707475971E-4</v>
      </c>
    </row>
    <row r="651" spans="19:28">
      <c r="S651" s="64" t="s">
        <v>99</v>
      </c>
      <c r="T651" s="146">
        <f>_xll.qlCalendarAdvance(Calendar,T650,S651,,,trigger)</f>
        <v>44089</v>
      </c>
      <c r="U651" s="78">
        <f>_xll.qlAbcdMathFunctionValue(U$1,($T651-evaluationDate)/365)</f>
        <v>1.8623221595573864E-3</v>
      </c>
      <c r="V651" s="78">
        <f>_xll.qlAbcdMathFunctionValue(V$1,($T651-evaluationDate)/365)</f>
        <v>2.9672048718691374E-3</v>
      </c>
      <c r="W651" s="78">
        <f>_xll.qlAbcdMathFunctionValue(W$1,($T651-evaluationDate)/365)</f>
        <v>1.4374120647553132E-3</v>
      </c>
      <c r="X651" s="78">
        <f>_xll.qlAbcdMathFunctionValue(X$1,($T651-evaluationDate)/365)</f>
        <v>1.6746699295554998E-3</v>
      </c>
      <c r="Y651" s="78">
        <f>_xll.qlAbcdMathFunctionValue(Y$1,($T651-evaluationDate)/365)</f>
        <v>4.370312144834773E-3</v>
      </c>
      <c r="Z651" s="78">
        <f>_xll.qlAbcdMathFunctionValue(Z$1,($T651-evaluationDate)/365)</f>
        <v>4.5003818151920323E-3</v>
      </c>
      <c r="AA651" s="78">
        <f>_xll.qlAbcdMathFunctionValue(AA$1,($T651-evaluationDate)/365)</f>
        <v>2.1957131709781911E-4</v>
      </c>
      <c r="AB651" s="78">
        <f>_xll.qlAbcdMathFunctionValue(AB$1,($T651-evaluationDate)/365)</f>
        <v>1.9744919946102293E-4</v>
      </c>
    </row>
    <row r="652" spans="19:28">
      <c r="S652" s="64" t="s">
        <v>99</v>
      </c>
      <c r="T652" s="146">
        <f>_xll.qlCalendarAdvance(Calendar,T651,S652,,,trigger)</f>
        <v>44096</v>
      </c>
      <c r="U652" s="78">
        <f>_xll.qlAbcdMathFunctionValue(U$1,($T652-evaluationDate)/365)</f>
        <v>1.8616303854864322E-3</v>
      </c>
      <c r="V652" s="78">
        <f>_xll.qlAbcdMathFunctionValue(V$1,($T652-evaluationDate)/365)</f>
        <v>2.9644192469432591E-3</v>
      </c>
      <c r="W652" s="78">
        <f>_xll.qlAbcdMathFunctionValue(W$1,($T652-evaluationDate)/365)</f>
        <v>1.435947947476426E-3</v>
      </c>
      <c r="X652" s="78">
        <f>_xll.qlAbcdMathFunctionValue(X$1,($T652-evaluationDate)/365)</f>
        <v>1.6734194469197868E-3</v>
      </c>
      <c r="Y652" s="78">
        <f>_xll.qlAbcdMathFunctionValue(Y$1,($T652-evaluationDate)/365)</f>
        <v>4.3652078347942947E-3</v>
      </c>
      <c r="Z652" s="78">
        <f>_xll.qlAbcdMathFunctionValue(Z$1,($T652-evaluationDate)/365)</f>
        <v>4.4959372265802123E-3</v>
      </c>
      <c r="AA652" s="78">
        <f>_xll.qlAbcdMathFunctionValue(AA$1,($T652-evaluationDate)/365)</f>
        <v>2.1943494251373667E-4</v>
      </c>
      <c r="AB652" s="78">
        <f>_xll.qlAbcdMathFunctionValue(AB$1,($T652-evaluationDate)/365)</f>
        <v>1.9740406532107839E-4</v>
      </c>
    </row>
    <row r="653" spans="19:28">
      <c r="S653" s="64" t="s">
        <v>99</v>
      </c>
      <c r="T653" s="146">
        <f>_xll.qlCalendarAdvance(Calendar,T652,S653,,,trigger)</f>
        <v>44103</v>
      </c>
      <c r="U653" s="78">
        <f>_xll.qlAbcdMathFunctionValue(U$1,($T653-evaluationDate)/365)</f>
        <v>1.8609348832297823E-3</v>
      </c>
      <c r="V653" s="78">
        <f>_xll.qlAbcdMathFunctionValue(V$1,($T653-evaluationDate)/365)</f>
        <v>2.9616149042520057E-3</v>
      </c>
      <c r="W653" s="78">
        <f>_xll.qlAbcdMathFunctionValue(W$1,($T653-evaluationDate)/365)</f>
        <v>1.4344750279919158E-3</v>
      </c>
      <c r="X653" s="78">
        <f>_xll.qlAbcdMathFunctionValue(X$1,($T653-evaluationDate)/365)</f>
        <v>1.6721605617743304E-3</v>
      </c>
      <c r="Y653" s="78">
        <f>_xll.qlAbcdMathFunctionValue(Y$1,($T653-evaluationDate)/365)</f>
        <v>4.3600812174679473E-3</v>
      </c>
      <c r="Z653" s="78">
        <f>_xll.qlAbcdMathFunctionValue(Z$1,($T653-evaluationDate)/365)</f>
        <v>4.4914627729402438E-3</v>
      </c>
      <c r="AA653" s="78">
        <f>_xll.qlAbcdMathFunctionValue(AA$1,($T653-evaluationDate)/365)</f>
        <v>2.1929768758971306E-4</v>
      </c>
      <c r="AB653" s="78">
        <f>_xll.qlAbcdMathFunctionValue(AB$1,($T653-evaluationDate)/365)</f>
        <v>1.9735862790619038E-4</v>
      </c>
    </row>
    <row r="654" spans="19:28">
      <c r="S654" s="64" t="s">
        <v>99</v>
      </c>
      <c r="T654" s="146">
        <f>_xll.qlCalendarAdvance(Calendar,T653,S654,,,trigger)</f>
        <v>44110</v>
      </c>
      <c r="U654" s="78">
        <f>_xll.qlAbcdMathFunctionValue(U$1,($T654-evaluationDate)/365)</f>
        <v>1.8602356947757359E-3</v>
      </c>
      <c r="V654" s="78">
        <f>_xll.qlAbcdMathFunctionValue(V$1,($T654-evaluationDate)/365)</f>
        <v>2.9587920431360568E-3</v>
      </c>
      <c r="W654" s="78">
        <f>_xll.qlAbcdMathFunctionValue(W$1,($T654-evaluationDate)/365)</f>
        <v>1.4329934026145481E-3</v>
      </c>
      <c r="X654" s="78">
        <f>_xll.qlAbcdMathFunctionValue(X$1,($T654-evaluationDate)/365)</f>
        <v>1.6708933636042785E-3</v>
      </c>
      <c r="Y654" s="78">
        <f>_xll.qlAbcdMathFunctionValue(Y$1,($T654-evaluationDate)/365)</f>
        <v>4.3549325601857846E-3</v>
      </c>
      <c r="Z654" s="78">
        <f>_xll.qlAbcdMathFunctionValue(Z$1,($T654-evaluationDate)/365)</f>
        <v>4.4869587723290576E-3</v>
      </c>
      <c r="AA654" s="78">
        <f>_xll.qlAbcdMathFunctionValue(AA$1,($T654-evaluationDate)/365)</f>
        <v>2.1915956179060017E-4</v>
      </c>
      <c r="AB654" s="78">
        <f>_xll.qlAbcdMathFunctionValue(AB$1,($T654-evaluationDate)/365)</f>
        <v>1.9731289044618E-4</v>
      </c>
    </row>
    <row r="655" spans="19:28">
      <c r="S655" s="64" t="s">
        <v>99</v>
      </c>
      <c r="T655" s="146">
        <f>_xll.qlCalendarAdvance(Calendar,T654,S655,,,trigger)</f>
        <v>44117</v>
      </c>
      <c r="U655" s="78">
        <f>_xll.qlAbcdMathFunctionValue(U$1,($T655-evaluationDate)/365)</f>
        <v>1.8595328618318209E-3</v>
      </c>
      <c r="V655" s="78">
        <f>_xll.qlAbcdMathFunctionValue(V$1,($T655-evaluationDate)/365)</f>
        <v>2.9559508616201022E-3</v>
      </c>
      <c r="W655" s="78">
        <f>_xll.qlAbcdMathFunctionValue(W$1,($T655-evaluationDate)/365)</f>
        <v>1.4315031670172329E-3</v>
      </c>
      <c r="X655" s="78">
        <f>_xll.qlAbcdMathFunctionValue(X$1,($T655-evaluationDate)/365)</f>
        <v>1.6696179413040239E-3</v>
      </c>
      <c r="Y655" s="78">
        <f>_xll.qlAbcdMathFunctionValue(Y$1,($T655-evaluationDate)/365)</f>
        <v>4.3497621284664164E-3</v>
      </c>
      <c r="Z655" s="78">
        <f>_xll.qlAbcdMathFunctionValue(Z$1,($T655-evaluationDate)/365)</f>
        <v>4.4824255407038627E-3</v>
      </c>
      <c r="AA655" s="78">
        <f>_xll.qlAbcdMathFunctionValue(AA$1,($T655-evaluationDate)/365)</f>
        <v>2.1902057451862576E-4</v>
      </c>
      <c r="AB655" s="78">
        <f>_xll.qlAbcdMathFunctionValue(AB$1,($T655-evaluationDate)/365)</f>
        <v>1.9726685614954601E-4</v>
      </c>
    </row>
    <row r="656" spans="19:28">
      <c r="S656" s="64" t="s">
        <v>99</v>
      </c>
      <c r="T656" s="146">
        <f>_xll.qlCalendarAdvance(Calendar,T655,S656,,,trigger)</f>
        <v>44124</v>
      </c>
      <c r="U656" s="78">
        <f>_xll.qlAbcdMathFunctionValue(U$1,($T656-evaluationDate)/365)</f>
        <v>1.8588264258263877E-3</v>
      </c>
      <c r="V656" s="78">
        <f>_xll.qlAbcdMathFunctionValue(V$1,($T656-evaluationDate)/365)</f>
        <v>2.9530915564202668E-3</v>
      </c>
      <c r="W656" s="78">
        <f>_xll.qlAbcdMathFunctionValue(W$1,($T656-evaluationDate)/365)</f>
        <v>1.4300044162366462E-3</v>
      </c>
      <c r="X656" s="78">
        <f>_xll.qlAbcdMathFunctionValue(X$1,($T656-evaluationDate)/365)</f>
        <v>1.668334383180537E-3</v>
      </c>
      <c r="Y656" s="78">
        <f>_xll.qlAbcdMathFunctionValue(Y$1,($T656-evaluationDate)/365)</f>
        <v>4.344570186027347E-3</v>
      </c>
      <c r="Z656" s="78">
        <f>_xll.qlAbcdMathFunctionValue(Z$1,($T656-evaluationDate)/365)</f>
        <v>4.477863391933996E-3</v>
      </c>
      <c r="AA656" s="78">
        <f>_xll.qlAbcdMathFunctionValue(AA$1,($T656-evaluationDate)/365)</f>
        <v>2.1888073511374697E-4</v>
      </c>
      <c r="AB656" s="78">
        <f>_xll.qlAbcdMathFunctionValue(AB$1,($T656-evaluationDate)/365)</f>
        <v>1.9722052820358508E-4</v>
      </c>
    </row>
    <row r="657" spans="19:28">
      <c r="S657" s="64" t="s">
        <v>99</v>
      </c>
      <c r="T657" s="146">
        <f>_xll.qlCalendarAdvance(Calendar,T656,S657,,,trigger)</f>
        <v>44131</v>
      </c>
      <c r="U657" s="78">
        <f>_xll.qlAbcdMathFunctionValue(U$1,($T657-evaluationDate)/365)</f>
        <v>1.8581164279101933E-3</v>
      </c>
      <c r="V657" s="78">
        <f>_xll.qlAbcdMathFunctionValue(V$1,($T657-evaluationDate)/365)</f>
        <v>2.9502143229514963E-3</v>
      </c>
      <c r="W657" s="78">
        <f>_xll.qlAbcdMathFunctionValue(W$1,($T657-evaluationDate)/365)</f>
        <v>1.4284972446768295E-3</v>
      </c>
      <c r="X657" s="78">
        <f>_xll.qlAbcdMathFunctionValue(X$1,($T657-evaluationDate)/365)</f>
        <v>1.667042776956682E-3</v>
      </c>
      <c r="Y657" s="78">
        <f>_xll.qlAbcdMathFunctionValue(Y$1,($T657-evaluationDate)/365)</f>
        <v>4.33935699479526E-3</v>
      </c>
      <c r="Z657" s="78">
        <f>_xll.qlAbcdMathFunctionValue(Z$1,($T657-evaluationDate)/365)</f>
        <v>4.4732726378127067E-3</v>
      </c>
      <c r="AA657" s="78">
        <f>_xll.qlAbcdMathFunctionValue(AA$1,($T657-evaluationDate)/365)</f>
        <v>2.1874005285400219E-4</v>
      </c>
      <c r="AB657" s="78">
        <f>_xll.qlAbcdMathFunctionValue(AB$1,($T657-evaluationDate)/365)</f>
        <v>1.9717390977451151E-4</v>
      </c>
    </row>
    <row r="658" spans="19:28">
      <c r="S658" s="64" t="s">
        <v>99</v>
      </c>
      <c r="T658" s="146">
        <f>_xll.qlCalendarAdvance(Calendar,T657,S658,,,trigger)</f>
        <v>44138</v>
      </c>
      <c r="U658" s="78">
        <f>_xll.qlAbcdMathFunctionValue(U$1,($T658-evaluationDate)/365)</f>
        <v>1.8574029089579768E-3</v>
      </c>
      <c r="V658" s="78">
        <f>_xll.qlAbcdMathFunctionValue(V$1,($T658-evaluationDate)/365)</f>
        <v>2.9473193553349033E-3</v>
      </c>
      <c r="W658" s="78">
        <f>_xll.qlAbcdMathFunctionValue(W$1,($T658-evaluationDate)/365)</f>
        <v>1.4269817461127715E-3</v>
      </c>
      <c r="X658" s="78">
        <f>_xll.qlAbcdMathFunctionValue(X$1,($T658-evaluationDate)/365)</f>
        <v>1.6657432097745136E-3</v>
      </c>
      <c r="Y658" s="78">
        <f>_xll.qlAbcdMathFunctionValue(Y$1,($T658-evaluationDate)/365)</f>
        <v>4.3341228149162397E-3</v>
      </c>
      <c r="Z658" s="78">
        <f>_xll.qlAbcdMathFunctionValue(Z$1,($T658-evaluationDate)/365)</f>
        <v>4.4686535880688718E-3</v>
      </c>
      <c r="AA658" s="78">
        <f>_xll.qlAbcdMathFunctionValue(AA$1,($T658-evaluationDate)/365)</f>
        <v>2.1859853695586109E-4</v>
      </c>
      <c r="AB658" s="78">
        <f>_xll.qlAbcdMathFunctionValue(AB$1,($T658-evaluationDate)/365)</f>
        <v>1.9712700400757627E-4</v>
      </c>
    </row>
    <row r="659" spans="19:28">
      <c r="S659" s="64" t="s">
        <v>99</v>
      </c>
      <c r="T659" s="146">
        <f>_xll.qlCalendarAdvance(Calendar,T658,S659,,,trigger)</f>
        <v>44145</v>
      </c>
      <c r="U659" s="78">
        <f>_xll.qlAbcdMathFunctionValue(U$1,($T659-evaluationDate)/365)</f>
        <v>1.8566859095700298E-3</v>
      </c>
      <c r="V659" s="78">
        <f>_xll.qlAbcdMathFunctionValue(V$1,($T659-evaluationDate)/365)</f>
        <v>2.9444068464050768E-3</v>
      </c>
      <c r="W659" s="78">
        <f>_xll.qlAbcdMathFunctionValue(W$1,($T659-evaluationDate)/365)</f>
        <v>1.425458013693974E-3</v>
      </c>
      <c r="X659" s="78">
        <f>_xll.qlAbcdMathFunctionValue(X$1,($T659-evaluationDate)/365)</f>
        <v>1.6644357681985596E-3</v>
      </c>
      <c r="Y659" s="78">
        <f>_xll.qlAbcdMathFunctionValue(Y$1,($T659-evaluationDate)/365)</f>
        <v>4.3288679047659533E-3</v>
      </c>
      <c r="Z659" s="78">
        <f>_xll.qlAbcdMathFunctionValue(Z$1,($T659-evaluationDate)/365)</f>
        <v>4.4640065503786693E-3</v>
      </c>
      <c r="AA659" s="78">
        <f>_xll.qlAbcdMathFunctionValue(AA$1,($T659-evaluationDate)/365)</f>
        <v>2.1845619657457271E-4</v>
      </c>
      <c r="AB659" s="78">
        <f>_xll.qlAbcdMathFunctionValue(AB$1,($T659-evaluationDate)/365)</f>
        <v>1.9707981402718541E-4</v>
      </c>
    </row>
    <row r="660" spans="19:28">
      <c r="S660" s="64" t="s">
        <v>99</v>
      </c>
      <c r="T660" s="146">
        <f>_xll.qlCalendarAdvance(Calendar,T659,S660,,,trigger)</f>
        <v>44152</v>
      </c>
      <c r="U660" s="78">
        <f>_xll.qlAbcdMathFunctionValue(U$1,($T660-evaluationDate)/365)</f>
        <v>1.8559654700737538E-3</v>
      </c>
      <c r="V660" s="78">
        <f>_xll.qlAbcdMathFunctionValue(V$1,($T660-evaluationDate)/365)</f>
        <v>2.9414769877173529E-3</v>
      </c>
      <c r="W660" s="78">
        <f>_xll.qlAbcdMathFunctionValue(W$1,($T660-evaluationDate)/365)</f>
        <v>1.4239261399479944E-3</v>
      </c>
      <c r="X660" s="78">
        <f>_xll.qlAbcdMathFunctionValue(X$1,($T660-evaluationDate)/365)</f>
        <v>1.6631205382190834E-3</v>
      </c>
      <c r="Y660" s="78">
        <f>_xll.qlAbcdMathFunctionValue(Y$1,($T660-evaluationDate)/365)</f>
        <v>4.3235925209597721E-3</v>
      </c>
      <c r="Z660" s="78">
        <f>_xll.qlAbcdMathFunctionValue(Z$1,($T660-evaluationDate)/365)</f>
        <v>4.4593318303771633E-3</v>
      </c>
      <c r="AA660" s="78">
        <f>_xll.qlAbcdMathFunctionValue(AA$1,($T660-evaluationDate)/365)</f>
        <v>2.1831304080451177E-4</v>
      </c>
      <c r="AB660" s="78">
        <f>_xll.qlAbcdMathFunctionValue(AB$1,($T660-evaluationDate)/365)</f>
        <v>1.9703234293701782E-4</v>
      </c>
    </row>
    <row r="661" spans="19:28">
      <c r="S661" s="64" t="s">
        <v>99</v>
      </c>
      <c r="T661" s="146">
        <f>_xll.qlCalendarAdvance(Calendar,T660,S661,,,trigger)</f>
        <v>44159</v>
      </c>
      <c r="U661" s="78">
        <f>_xll.qlAbcdMathFunctionValue(U$1,($T661-evaluationDate)/365)</f>
        <v>1.8552416305252133E-3</v>
      </c>
      <c r="V661" s="78">
        <f>_xll.qlAbcdMathFunctionValue(V$1,($T661-evaluationDate)/365)</f>
        <v>2.9385299695550452E-3</v>
      </c>
      <c r="W661" s="78">
        <f>_xll.qlAbcdMathFunctionValue(W$1,($T661-evaluationDate)/365)</f>
        <v>1.4223862167839724E-3</v>
      </c>
      <c r="X661" s="78">
        <f>_xll.qlAbcdMathFunctionValue(X$1,($T661-evaluationDate)/365)</f>
        <v>1.66179760525533E-3</v>
      </c>
      <c r="Y661" s="78">
        <f>_xll.qlAbcdMathFunctionValue(Y$1,($T661-evaluationDate)/365)</f>
        <v>4.3182969183628329E-3</v>
      </c>
      <c r="Z661" s="78">
        <f>_xll.qlAbcdMathFunctionValue(Z$1,($T661-evaluationDate)/365)</f>
        <v>4.4546297316698548E-3</v>
      </c>
      <c r="AA661" s="78">
        <f>_xll.qlAbcdMathFunctionValue(AA$1,($T661-evaluationDate)/365)</f>
        <v>2.1816907867952307E-4</v>
      </c>
      <c r="AB661" s="78">
        <f>_xll.qlAbcdMathFunctionValue(AB$1,($T661-evaluationDate)/365)</f>
        <v>1.9698459382014243E-4</v>
      </c>
    </row>
    <row r="662" spans="19:28">
      <c r="S662" s="64" t="s">
        <v>99</v>
      </c>
      <c r="T662" s="146">
        <f>_xll.qlCalendarAdvance(Calendar,T661,S662,,,trigger)</f>
        <v>44166</v>
      </c>
      <c r="U662" s="78">
        <f>_xll.qlAbcdMathFunctionValue(U$1,($T662-evaluationDate)/365)</f>
        <v>1.85451443071068E-3</v>
      </c>
      <c r="V662" s="78">
        <f>_xll.qlAbcdMathFunctionValue(V$1,($T662-evaluationDate)/365)</f>
        <v>2.9355659809366429E-3</v>
      </c>
      <c r="W662" s="78">
        <f>_xll.qlAbcdMathFunctionValue(W$1,($T662-evaluationDate)/365)</f>
        <v>1.4208383354961398E-3</v>
      </c>
      <c r="X662" s="78">
        <f>_xll.qlAbcdMathFunctionValue(X$1,($T662-evaluationDate)/365)</f>
        <v>1.6604670541587587E-3</v>
      </c>
      <c r="Y662" s="78">
        <f>_xll.qlAbcdMathFunctionValue(Y$1,($T662-evaluationDate)/365)</f>
        <v>4.3129813501000648E-3</v>
      </c>
      <c r="Z662" s="78">
        <f>_xll.qlAbcdMathFunctionValue(Z$1,($T662-evaluationDate)/365)</f>
        <v>4.4499005558441612E-3</v>
      </c>
      <c r="AA662" s="78">
        <f>_xll.qlAbcdMathFunctionValue(AA$1,($T662-evaluationDate)/365)</f>
        <v>2.1802431917326449E-4</v>
      </c>
      <c r="AB662" s="78">
        <f>_xll.qlAbcdMathFunctionValue(AB$1,($T662-evaluationDate)/365)</f>
        <v>1.9693656973913487E-4</v>
      </c>
    </row>
    <row r="663" spans="19:28">
      <c r="S663" s="64" t="s">
        <v>99</v>
      </c>
      <c r="T663" s="146">
        <f>_xll.qlCalendarAdvance(Calendar,T662,S663,,,trigger)</f>
        <v>44173</v>
      </c>
      <c r="U663" s="78">
        <f>_xll.qlAbcdMathFunctionValue(U$1,($T663-evaluationDate)/365)</f>
        <v>1.8537839101481659E-3</v>
      </c>
      <c r="V663" s="78">
        <f>_xll.qlAbcdMathFunctionValue(V$1,($T663-evaluationDate)/365)</f>
        <v>2.9325852096229632E-3</v>
      </c>
      <c r="W663" s="78">
        <f>_xll.qlAbcdMathFunctionValue(W$1,($T663-evaluationDate)/365)</f>
        <v>1.4192825867673068E-3</v>
      </c>
      <c r="X663" s="78">
        <f>_xll.qlAbcdMathFunctionValue(X$1,($T663-evaluationDate)/365)</f>
        <v>1.6591289692162521E-3</v>
      </c>
      <c r="Y663" s="78">
        <f>_xll.qlAbcdMathFunctionValue(Y$1,($T663-evaluationDate)/365)</f>
        <v>4.3076460675661402E-3</v>
      </c>
      <c r="Z663" s="78">
        <f>_xll.qlAbcdMathFunctionValue(Z$1,($T663-evaluationDate)/365)</f>
        <v>4.4451446024808272E-3</v>
      </c>
      <c r="AA663" s="78">
        <f>_xll.qlAbcdMathFunctionValue(AA$1,($T663-evaluationDate)/365)</f>
        <v>2.1787877119954765E-4</v>
      </c>
      <c r="AB663" s="78">
        <f>_xll.qlAbcdMathFunctionValue(AB$1,($T663-evaluationDate)/365)</f>
        <v>1.9688827373619332E-4</v>
      </c>
    </row>
    <row r="664" spans="19:28">
      <c r="S664" s="64" t="s">
        <v>99</v>
      </c>
      <c r="T664" s="146">
        <f>_xll.qlCalendarAdvance(Calendar,T663,S664,,,trigger)</f>
        <v>44180</v>
      </c>
      <c r="U664" s="78">
        <f>_xll.qlAbcdMathFunctionValue(U$1,($T664-evaluationDate)/365)</f>
        <v>1.8530501080889546E-3</v>
      </c>
      <c r="V664" s="78">
        <f>_xll.qlAbcdMathFunctionValue(V$1,($T664-evaluationDate)/365)</f>
        <v>2.929587842124277E-3</v>
      </c>
      <c r="W664" s="78">
        <f>_xll.qlAbcdMathFunctionValue(W$1,($T664-evaluationDate)/365)</f>
        <v>1.4177190606723367E-3</v>
      </c>
      <c r="X664" s="78">
        <f>_xll.qlAbcdMathFunctionValue(X$1,($T664-evaluationDate)/365)</f>
        <v>1.6577834341533163E-3</v>
      </c>
      <c r="Y664" s="78">
        <f>_xll.qlAbcdMathFunctionValue(Y$1,($T664-evaluationDate)/365)</f>
        <v>4.3022913204353959E-3</v>
      </c>
      <c r="Z664" s="78">
        <f>_xll.qlAbcdMathFunctionValue(Z$1,($T664-evaluationDate)/365)</f>
        <v>4.4403621691652953E-3</v>
      </c>
      <c r="AA664" s="78">
        <f>_xll.qlAbcdMathFunctionValue(AA$1,($T664-evaluationDate)/365)</f>
        <v>2.1773244361267719E-4</v>
      </c>
      <c r="AB664" s="78">
        <f>_xll.qlAbcdMathFunctionValue(AB$1,($T664-evaluationDate)/365)</f>
        <v>1.968397088332539E-4</v>
      </c>
    </row>
    <row r="665" spans="19:28">
      <c r="S665" s="64" t="s">
        <v>99</v>
      </c>
      <c r="T665" s="146">
        <f>_xll.qlCalendarAdvance(Calendar,T664,S665,,,trigger)</f>
        <v>44187</v>
      </c>
      <c r="U665" s="78">
        <f>_xll.qlAbcdMathFunctionValue(U$1,($T665-evaluationDate)/365)</f>
        <v>1.8523130635191168E-3</v>
      </c>
      <c r="V665" s="78">
        <f>_xll.qlAbcdMathFunctionValue(V$1,($T665-evaluationDate)/365)</f>
        <v>2.9265740637073878E-3</v>
      </c>
      <c r="W665" s="78">
        <f>_xll.qlAbcdMathFunctionValue(W$1,($T665-evaluationDate)/365)</f>
        <v>1.4161478466815968E-3</v>
      </c>
      <c r="X665" s="78">
        <f>_xll.qlAbcdMathFunctionValue(X$1,($T665-evaluationDate)/365)</f>
        <v>1.6564305321372565E-3</v>
      </c>
      <c r="Y665" s="78">
        <f>_xll.qlAbcdMathFunctionValue(Y$1,($T665-evaluationDate)/365)</f>
        <v>4.2969173566716852E-3</v>
      </c>
      <c r="Z665" s="78">
        <f>_xll.qlAbcdMathFunctionValue(Z$1,($T665-evaluationDate)/365)</f>
        <v>4.4355535514989984E-3</v>
      </c>
      <c r="AA665" s="78">
        <f>_xll.qlAbcdMathFunctionValue(AA$1,($T665-evaluationDate)/365)</f>
        <v>2.1758534520778815E-4</v>
      </c>
      <c r="AB665" s="78">
        <f>_xll.qlAbcdMathFunctionValue(AB$1,($T665-evaluationDate)/365)</f>
        <v>1.9679087803210546E-4</v>
      </c>
    </row>
    <row r="666" spans="19:28">
      <c r="S666" s="64" t="s">
        <v>99</v>
      </c>
      <c r="T666" s="146">
        <f>_xll.qlCalendarAdvance(Calendar,T665,S666,,,trigger)</f>
        <v>44194</v>
      </c>
      <c r="U666" s="78">
        <f>_xll.qlAbcdMathFunctionValue(U$1,($T666-evaluationDate)/365)</f>
        <v>1.8515728151610249E-3</v>
      </c>
      <c r="V666" s="78">
        <f>_xll.qlAbcdMathFunctionValue(V$1,($T666-evaluationDate)/365)</f>
        <v>2.9235440584026782E-3</v>
      </c>
      <c r="W666" s="78">
        <f>_xll.qlAbcdMathFunctionValue(W$1,($T666-evaluationDate)/365)</f>
        <v>1.414569033664394E-3</v>
      </c>
      <c r="X666" s="78">
        <f>_xll.qlAbcdMathFunctionValue(X$1,($T666-evaluationDate)/365)</f>
        <v>1.655070345780343E-3</v>
      </c>
      <c r="Y666" s="78">
        <f>_xll.qlAbcdMathFunctionValue(Y$1,($T666-evaluationDate)/365)</f>
        <v>4.2915244225381856E-3</v>
      </c>
      <c r="Z666" s="78">
        <f>_xll.qlAbcdMathFunctionValue(Z$1,($T666-evaluationDate)/365)</f>
        <v>4.4307190431106102E-3</v>
      </c>
      <c r="AA666" s="78">
        <f>_xll.qlAbcdMathFunctionValue(AA$1,($T666-evaluationDate)/365)</f>
        <v>2.1743748472118145E-4</v>
      </c>
      <c r="AB666" s="78">
        <f>_xll.qlAbcdMathFunctionValue(AB$1,($T666-evaluationDate)/365)</f>
        <v>1.967417843145037E-4</v>
      </c>
    </row>
    <row r="667" spans="19:28">
      <c r="S667" s="64" t="s">
        <v>99</v>
      </c>
      <c r="T667" s="146">
        <f>_xll.qlCalendarAdvance(Calendar,T666,S667,,,trigger)</f>
        <v>44201</v>
      </c>
      <c r="U667" s="78">
        <f>_xll.qlAbcdMathFunctionValue(U$1,($T667-evaluationDate)/365)</f>
        <v>1.8508294014748547E-3</v>
      </c>
      <c r="V667" s="78">
        <f>_xll.qlAbcdMathFunctionValue(V$1,($T667-evaluationDate)/365)</f>
        <v>2.9204980090111179E-3</v>
      </c>
      <c r="W667" s="78">
        <f>_xll.qlAbcdMathFunctionValue(W$1,($T667-evaluationDate)/365)</f>
        <v>1.4129827098923924E-3</v>
      </c>
      <c r="X667" s="78">
        <f>_xll.qlAbcdMathFunctionValue(X$1,($T667-evaluationDate)/365)</f>
        <v>1.6537029571429549E-3</v>
      </c>
      <c r="Y667" s="78">
        <f>_xll.qlAbcdMathFunctionValue(Y$1,($T667-evaluationDate)/365)</f>
        <v>4.2861127626071553E-3</v>
      </c>
      <c r="Z667" s="78">
        <f>_xll.qlAbcdMathFunctionValue(Z$1,($T667-evaluationDate)/365)</f>
        <v>4.4258589356672151E-3</v>
      </c>
      <c r="AA667" s="78">
        <f>_xll.qlAbcdMathFunctionValue(AA$1,($T667-evaluationDate)/365)</f>
        <v>2.1728887083065785E-4</v>
      </c>
      <c r="AB667" s="78">
        <f>_xll.qlAbcdMathFunctionValue(AB$1,($T667-evaluationDate)/365)</f>
        <v>1.9669243064228476E-4</v>
      </c>
    </row>
    <row r="668" spans="19:28">
      <c r="S668" s="64" t="s">
        <v>99</v>
      </c>
      <c r="T668" s="146">
        <f>_xll.qlCalendarAdvance(Calendar,T667,S668,,,trigger)</f>
        <v>44208</v>
      </c>
      <c r="U668" s="78">
        <f>_xll.qlAbcdMathFunctionValue(U$1,($T668-evaluationDate)/365)</f>
        <v>1.8500828606600826E-3</v>
      </c>
      <c r="V668" s="78">
        <f>_xll.qlAbcdMathFunctionValue(V$1,($T668-evaluationDate)/365)</f>
        <v>2.917436097111239E-3</v>
      </c>
      <c r="W668" s="78">
        <f>_xll.qlAbcdMathFunctionValue(W$1,($T668-evaluationDate)/365)</f>
        <v>1.4113889630430121E-3</v>
      </c>
      <c r="X668" s="78">
        <f>_xll.qlAbcdMathFunctionValue(X$1,($T668-evaluationDate)/365)</f>
        <v>1.6523284477367129E-3</v>
      </c>
      <c r="Y668" s="78">
        <f>_xll.qlAbcdMathFunctionValue(Y$1,($T668-evaluationDate)/365)</f>
        <v>4.2806826197696376E-3</v>
      </c>
      <c r="Z668" s="78">
        <f>_xll.qlAbcdMathFunctionValue(Z$1,($T668-evaluationDate)/365)</f>
        <v>4.4209735188854475E-3</v>
      </c>
      <c r="AA668" s="78">
        <f>_xll.qlAbcdMathFunctionValue(AA$1,($T668-evaluationDate)/365)</f>
        <v>2.1713951215585021E-4</v>
      </c>
      <c r="AB668" s="78">
        <f>_xll.qlAbcdMathFunctionValue(AB$1,($T668-evaluationDate)/365)</f>
        <v>1.9664281995747824E-4</v>
      </c>
    </row>
    <row r="669" spans="19:28">
      <c r="S669" s="64" t="s">
        <v>99</v>
      </c>
      <c r="T669" s="146">
        <f>_xll.qlCalendarAdvance(Calendar,T668,S669,,,trigger)</f>
        <v>44215</v>
      </c>
      <c r="U669" s="78">
        <f>_xll.qlAbcdMathFunctionValue(U$1,($T669-evaluationDate)/365)</f>
        <v>1.8493332306569719E-3</v>
      </c>
      <c r="V669" s="78">
        <f>_xll.qlAbcdMathFunctionValue(V$1,($T669-evaluationDate)/365)</f>
        <v>2.914358503066069E-3</v>
      </c>
      <c r="W669" s="78">
        <f>_xll.qlAbcdMathFunctionValue(W$1,($T669-evaluationDate)/365)</f>
        <v>1.4097878802028113E-3</v>
      </c>
      <c r="X669" s="78">
        <f>_xll.qlAbcdMathFunctionValue(X$1,($T669-evaluationDate)/365)</f>
        <v>1.6509468985275901E-3</v>
      </c>
      <c r="Y669" s="78">
        <f>_xll.qlAbcdMathFunctionValue(Y$1,($T669-evaluationDate)/365)</f>
        <v>4.2752342352451117E-3</v>
      </c>
      <c r="Z669" s="78">
        <f>_xll.qlAbcdMathFunctionValue(Z$1,($T669-evaluationDate)/365)</f>
        <v>4.4160630805425496E-3</v>
      </c>
      <c r="AA669" s="78">
        <f>_xll.qlAbcdMathFunctionValue(AA$1,($T669-evaluationDate)/365)</f>
        <v>2.1698941725855345E-4</v>
      </c>
      <c r="AB669" s="78">
        <f>_xll.qlAbcdMathFunctionValue(AB$1,($T669-evaluationDate)/365)</f>
        <v>1.9659295518241937E-4</v>
      </c>
    </row>
    <row r="670" spans="19:28">
      <c r="S670" s="64" t="s">
        <v>99</v>
      </c>
      <c r="T670" s="146">
        <f>_xll.qlCalendarAdvance(Calendar,T669,S670,,,trigger)</f>
        <v>44222</v>
      </c>
      <c r="U670" s="78">
        <f>_xll.qlAbcdMathFunctionValue(U$1,($T670-evaluationDate)/365)</f>
        <v>1.8485805491480546E-3</v>
      </c>
      <c r="V670" s="78">
        <f>_xll.qlAbcdMathFunctionValue(V$1,($T670-evaluationDate)/365)</f>
        <v>2.9112654060300283E-3</v>
      </c>
      <c r="W670" s="78">
        <f>_xll.qlAbcdMathFunctionValue(W$1,($T670-evaluationDate)/365)</f>
        <v>1.4081795478708479E-3</v>
      </c>
      <c r="X670" s="78">
        <f>_xll.qlAbcdMathFunctionValue(X$1,($T670-evaluationDate)/365)</f>
        <v>1.6495583899390105E-3</v>
      </c>
      <c r="Y670" s="78">
        <f>_xll.qlAbcdMathFunctionValue(Y$1,($T670-evaluationDate)/365)</f>
        <v>4.2697678485910931E-3</v>
      </c>
      <c r="Z670" s="78">
        <f>_xll.qlAbcdMathFunctionValue(Z$1,($T670-evaluationDate)/365)</f>
        <v>4.4111279064873773E-3</v>
      </c>
      <c r="AA670" s="78">
        <f>_xll.qlAbcdMathFunctionValue(AA$1,($T670-evaluationDate)/365)</f>
        <v>2.1683859464305356E-4</v>
      </c>
      <c r="AB670" s="78">
        <f>_xll.qlAbcdMathFunctionValue(AB$1,($T670-evaluationDate)/365)</f>
        <v>1.9654283921986113E-4</v>
      </c>
    </row>
    <row r="671" spans="19:28">
      <c r="S671" s="64" t="s">
        <v>99</v>
      </c>
      <c r="T671" s="146">
        <f>_xll.qlCalendarAdvance(Calendar,T670,S671,,,trigger)</f>
        <v>44229</v>
      </c>
      <c r="U671" s="78">
        <f>_xll.qlAbcdMathFunctionValue(U$1,($T671-evaluationDate)/365)</f>
        <v>1.847824853559602E-3</v>
      </c>
      <c r="V671" s="78">
        <f>_xll.qlAbcdMathFunctionValue(V$1,($T671-evaluationDate)/365)</f>
        <v>2.9081569839558025E-3</v>
      </c>
      <c r="W671" s="78">
        <f>_xll.qlAbcdMathFunctionValue(W$1,($T671-evaluationDate)/365)</f>
        <v>1.4065640519620296E-3</v>
      </c>
      <c r="X671" s="78">
        <f>_xll.qlAbcdMathFunctionValue(X$1,($T671-evaluationDate)/365)</f>
        <v>1.6481630018549305E-3</v>
      </c>
      <c r="Y671" s="78">
        <f>_xll.qlAbcdMathFunctionValue(Y$1,($T671-evaluationDate)/365)</f>
        <v>4.2642836977126938E-3</v>
      </c>
      <c r="Z671" s="78">
        <f>_xll.qlAbcdMathFunctionValue(Z$1,($T671-evaluationDate)/365)</f>
        <v>4.4061682806513626E-3</v>
      </c>
      <c r="AA671" s="78">
        <f>_xll.qlAbcdMathFunctionValue(AA$1,($T671-evaluationDate)/365)</f>
        <v>2.166870527564545E-4</v>
      </c>
      <c r="AB671" s="78">
        <f>_xll.qlAbcdMathFunctionValue(AB$1,($T671-evaluationDate)/365)</f>
        <v>1.964924749530851E-4</v>
      </c>
    </row>
    <row r="672" spans="19:28">
      <c r="S672" s="64" t="s">
        <v>99</v>
      </c>
      <c r="T672" s="146">
        <f>_xll.qlCalendarAdvance(Calendar,T671,S672,,,trigger)</f>
        <v>44236</v>
      </c>
      <c r="U672" s="78">
        <f>_xll.qlAbcdMathFunctionValue(U$1,($T672-evaluationDate)/365)</f>
        <v>1.8470661810630912E-3</v>
      </c>
      <c r="V672" s="78">
        <f>_xll.qlAbcdMathFunctionValue(V$1,($T672-evaluationDate)/365)</f>
        <v>2.9050334136011585E-3</v>
      </c>
      <c r="W672" s="78">
        <f>_xll.qlAbcdMathFunctionValue(W$1,($T672-evaluationDate)/365)</f>
        <v>1.4049414778104382E-3</v>
      </c>
      <c r="X672" s="78">
        <f>_xll.qlAbcdMathFunctionValue(X$1,($T672-evaluationDate)/365)</f>
        <v>1.6467608136229023E-3</v>
      </c>
      <c r="Y672" s="78">
        <f>_xll.qlAbcdMathFunctionValue(Y$1,($T672-evaluationDate)/365)</f>
        <v>4.2587820188721105E-3</v>
      </c>
      <c r="Z672" s="78">
        <f>_xll.qlAbcdMathFunctionValue(Z$1,($T672-evaluationDate)/365)</f>
        <v>4.4011844850593944E-3</v>
      </c>
      <c r="AA672" s="78">
        <f>_xll.qlAbcdMathFunctionValue(AA$1,($T672-evaluationDate)/365)</f>
        <v>2.1653479998900315E-4</v>
      </c>
      <c r="AB672" s="78">
        <f>_xll.qlAbcdMathFunctionValue(AB$1,($T672-evaluationDate)/365)</f>
        <v>1.964418652460124E-4</v>
      </c>
    </row>
    <row r="673" spans="19:28">
      <c r="S673" s="64" t="s">
        <v>99</v>
      </c>
      <c r="T673" s="146">
        <f>_xll.qlCalendarAdvance(Calendar,T672,S673,,,trigger)</f>
        <v>44243</v>
      </c>
      <c r="U673" s="78">
        <f>_xll.qlAbcdMathFunctionValue(U$1,($T673-evaluationDate)/365)</f>
        <v>1.8463045685766601E-3</v>
      </c>
      <c r="V673" s="78">
        <f>_xll.qlAbcdMathFunctionValue(V$1,($T673-evaluationDate)/365)</f>
        <v>2.9018948705357441E-3</v>
      </c>
      <c r="W673" s="78">
        <f>_xll.qlAbcdMathFunctionValue(W$1,($T673-evaluationDate)/365)</f>
        <v>1.4033119101726432E-3</v>
      </c>
      <c r="X673" s="78">
        <f>_xll.qlAbcdMathFunctionValue(X$1,($T673-evaluationDate)/365)</f>
        <v>1.6453519040571247E-3</v>
      </c>
      <c r="Y673" s="78">
        <f>_xll.qlAbcdMathFunctionValue(Y$1,($T673-evaluationDate)/365)</f>
        <v>4.2532630466980848E-3</v>
      </c>
      <c r="Z673" s="78">
        <f>_xll.qlAbcdMathFunctionValue(Z$1,($T673-evaluationDate)/365)</f>
        <v>4.396176799840665E-3</v>
      </c>
      <c r="AA673" s="78">
        <f>_xll.qlAbcdMathFunctionValue(AA$1,($T673-evaluationDate)/365)</f>
        <v>2.1638184467441318E-4</v>
      </c>
      <c r="AB673" s="78">
        <f>_xll.qlAbcdMathFunctionValue(AB$1,($T673-evaluationDate)/365)</f>
        <v>1.9639101294331349E-4</v>
      </c>
    </row>
    <row r="674" spans="19:28">
      <c r="S674" s="64" t="s">
        <v>99</v>
      </c>
      <c r="T674" s="146">
        <f>_xll.qlCalendarAdvance(Calendar,T673,S674,,,trigger)</f>
        <v>44250</v>
      </c>
      <c r="U674" s="78">
        <f>_xll.qlAbcdMathFunctionValue(U$1,($T674-evaluationDate)/365)</f>
        <v>1.8455400527665582E-3</v>
      </c>
      <c r="V674" s="78">
        <f>_xll.qlAbcdMathFunctionValue(V$1,($T674-evaluationDate)/365)</f>
        <v>2.8987415291478412E-3</v>
      </c>
      <c r="W674" s="78">
        <f>_xll.qlAbcdMathFunctionValue(W$1,($T674-evaluationDate)/365)</f>
        <v>1.4016754332309951E-3</v>
      </c>
      <c r="X674" s="78">
        <f>_xll.qlAbcdMathFunctionValue(X$1,($T674-evaluationDate)/365)</f>
        <v>1.6439363514414744E-3</v>
      </c>
      <c r="Y674" s="78">
        <f>_xll.qlAbcdMathFunctionValue(Y$1,($T674-evaluationDate)/365)</f>
        <v>4.2477270141953018E-3</v>
      </c>
      <c r="Z674" s="78">
        <f>_xll.qlAbcdMathFunctionValue(Z$1,($T674-evaluationDate)/365)</f>
        <v>4.391145503239444E-3</v>
      </c>
      <c r="AA674" s="78">
        <f>_xll.qlAbcdMathFunctionValue(AA$1,($T674-evaluationDate)/365)</f>
        <v>2.1622819509018652E-4</v>
      </c>
      <c r="AB674" s="78">
        <f>_xll.qlAbcdMathFunctionValue(AB$1,($T674-evaluationDate)/365)</f>
        <v>1.9633992087051777E-4</v>
      </c>
    </row>
    <row r="675" spans="19:28">
      <c r="S675" s="64" t="s">
        <v>99</v>
      </c>
      <c r="T675" s="146">
        <f>_xll.qlCalendarAdvance(Calendar,T674,S675,,,trigger)</f>
        <v>44257</v>
      </c>
      <c r="U675" s="78">
        <f>_xll.qlAbcdMathFunctionValue(U$1,($T675-evaluationDate)/365)</f>
        <v>1.8447726700485871E-3</v>
      </c>
      <c r="V675" s="78">
        <f>_xll.qlAbcdMathFunctionValue(V$1,($T675-evaluationDate)/365)</f>
        <v>2.8955735626510905E-3</v>
      </c>
      <c r="W675" s="78">
        <f>_xll.qlAbcdMathFunctionValue(W$1,($T675-evaluationDate)/365)</f>
        <v>1.4000321305969023E-3</v>
      </c>
      <c r="X675" s="78">
        <f>_xll.qlAbcdMathFunctionValue(X$1,($T675-evaluationDate)/365)</f>
        <v>1.6425142335325248E-3</v>
      </c>
      <c r="Y675" s="78">
        <f>_xll.qlAbcdMathFunctionValue(Y$1,($T675-evaluationDate)/365)</f>
        <v>4.2421741527537433E-3</v>
      </c>
      <c r="Z675" s="78">
        <f>_xll.qlAbcdMathFunctionValue(Z$1,($T675-evaluationDate)/365)</f>
        <v>4.386090871625805E-3</v>
      </c>
      <c r="AA675" s="78">
        <f>_xll.qlAbcdMathFunctionValue(AA$1,($T675-evaluationDate)/365)</f>
        <v>2.1607385945793375E-4</v>
      </c>
      <c r="AB675" s="78">
        <f>_xll.qlAbcdMathFunctionValue(AB$1,($T675-evaluationDate)/365)</f>
        <v>1.9628859183412251E-4</v>
      </c>
    </row>
    <row r="676" spans="19:28">
      <c r="S676" s="64" t="s">
        <v>99</v>
      </c>
      <c r="T676" s="146">
        <f>_xll.qlCalendarAdvance(Calendar,T675,S676,,,trigger)</f>
        <v>44264</v>
      </c>
      <c r="U676" s="78">
        <f>_xll.qlAbcdMathFunctionValue(U$1,($T676-evaluationDate)/365)</f>
        <v>1.8440024565895352E-3</v>
      </c>
      <c r="V676" s="78">
        <f>_xll.qlAbcdMathFunctionValue(V$1,($T676-evaluationDate)/365)</f>
        <v>2.8923911430911698E-3</v>
      </c>
      <c r="W676" s="78">
        <f>_xll.qlAbcdMathFunctionValue(W$1,($T676-evaluationDate)/365)</f>
        <v>1.3983820853140886E-3</v>
      </c>
      <c r="X676" s="78">
        <f>_xll.qlAbcdMathFunctionValue(X$1,($T676-evaluationDate)/365)</f>
        <v>1.6410856275625447E-3</v>
      </c>
      <c r="Y676" s="78">
        <f>_xll.qlAbcdMathFunctionValue(Y$1,($T676-evaluationDate)/365)</f>
        <v>4.2366046921579869E-3</v>
      </c>
      <c r="Z676" s="78">
        <f>_xll.qlAbcdMathFunctionValue(Z$1,($T676-evaluationDate)/365)</f>
        <v>4.3810131795062905E-3</v>
      </c>
      <c r="AA676" s="78">
        <f>_xll.qlAbcdMathFunctionValue(AA$1,($T676-evaluationDate)/365)</f>
        <v>2.1591884594369248E-4</v>
      </c>
      <c r="AB676" s="78">
        <f>_xll.qlAbcdMathFunctionValue(AB$1,($T676-evaluationDate)/365)</f>
        <v>1.96237028621701E-4</v>
      </c>
    </row>
    <row r="677" spans="19:28">
      <c r="S677" s="64" t="s">
        <v>99</v>
      </c>
      <c r="T677" s="146">
        <f>_xll.qlCalendarAdvance(Calendar,T676,S677,,,trigger)</f>
        <v>44271</v>
      </c>
      <c r="U677" s="78">
        <f>_xll.qlAbcdMathFunctionValue(U$1,($T677-evaluationDate)/365)</f>
        <v>1.8432294483086038E-3</v>
      </c>
      <c r="V677" s="78">
        <f>_xll.qlAbcdMathFunctionValue(V$1,($T677-evaluationDate)/365)</f>
        <v>2.8891944413524519E-3</v>
      </c>
      <c r="W677" s="78">
        <f>_xll.qlAbcdMathFunctionValue(W$1,($T677-evaluationDate)/365)</f>
        <v>1.3967253798618377E-3</v>
      </c>
      <c r="X677" s="78">
        <f>_xll.qlAbcdMathFunctionValue(X$1,($T677-evaluationDate)/365)</f>
        <v>1.6396506102424866E-3</v>
      </c>
      <c r="Y677" s="78">
        <f>_xll.qlAbcdMathFunctionValue(Y$1,($T677-evaluationDate)/365)</f>
        <v>4.2310188605964609E-3</v>
      </c>
      <c r="Z677" s="78">
        <f>_xll.qlAbcdMathFunctionValue(Z$1,($T677-evaluationDate)/365)</f>
        <v>4.3759126995345267E-3</v>
      </c>
      <c r="AA677" s="78">
        <f>_xll.qlAbcdMathFunctionValue(AA$1,($T677-evaluationDate)/365)</f>
        <v>2.1576316265824397E-4</v>
      </c>
      <c r="AB677" s="78">
        <f>_xll.qlAbcdMathFunctionValue(AB$1,($T677-evaluationDate)/365)</f>
        <v>1.9618523400201048E-4</v>
      </c>
    </row>
    <row r="678" spans="19:28">
      <c r="S678" s="64" t="s">
        <v>99</v>
      </c>
      <c r="T678" s="146">
        <f>_xll.qlCalendarAdvance(Calendar,T677,S678,,,trigger)</f>
        <v>44278</v>
      </c>
      <c r="U678" s="78">
        <f>_xll.qlAbcdMathFunctionValue(U$1,($T678-evaluationDate)/365)</f>
        <v>1.8424536808788273E-3</v>
      </c>
      <c r="V678" s="78">
        <f>_xll.qlAbcdMathFunctionValue(V$1,($T678-evaluationDate)/365)</f>
        <v>2.8859836271646175E-3</v>
      </c>
      <c r="W678" s="78">
        <f>_xll.qlAbcdMathFunctionValue(W$1,($T678-evaluationDate)/365)</f>
        <v>1.3950620961582175E-3</v>
      </c>
      <c r="X678" s="78">
        <f>_xll.qlAbcdMathFunctionValue(X$1,($T678-evaluationDate)/365)</f>
        <v>1.6382092577649553E-3</v>
      </c>
      <c r="Y678" s="78">
        <f>_xll.qlAbcdMathFunctionValue(Y$1,($T678-evaluationDate)/365)</f>
        <v>4.2254168846706528E-3</v>
      </c>
      <c r="Z678" s="78">
        <f>_xll.qlAbcdMathFunctionValue(Z$1,($T678-evaluationDate)/365)</f>
        <v>4.3707897025217777E-3</v>
      </c>
      <c r="AA678" s="78">
        <f>_xll.qlAbcdMathFunctionValue(AA$1,($T678-evaluationDate)/365)</f>
        <v>2.1560681765742866E-4</v>
      </c>
      <c r="AB678" s="78">
        <f>_xll.qlAbcdMathFunctionValue(AB$1,($T678-evaluationDate)/365)</f>
        <v>1.9613321072509932E-4</v>
      </c>
    </row>
    <row r="679" spans="19:28">
      <c r="S679" s="64" t="s">
        <v>99</v>
      </c>
      <c r="T679" s="146">
        <f>_xll.qlCalendarAdvance(Calendar,T678,S679,,,trigger)</f>
        <v>44285</v>
      </c>
      <c r="U679" s="78">
        <f>_xll.qlAbcdMathFunctionValue(U$1,($T679-evaluationDate)/365)</f>
        <v>1.8416751897284828E-3</v>
      </c>
      <c r="V679" s="78">
        <f>_xll.qlAbcdMathFunctionValue(V$1,($T679-evaluationDate)/365)</f>
        <v>2.8827588691092369E-3</v>
      </c>
      <c r="W679" s="78">
        <f>_xll.qlAbcdMathFunctionValue(W$1,($T679-evaluationDate)/365)</f>
        <v>1.3933923155632875E-3</v>
      </c>
      <c r="X679" s="78">
        <f>_xll.qlAbcdMathFunctionValue(X$1,($T679-evaluationDate)/365)</f>
        <v>1.6367616458071615E-3</v>
      </c>
      <c r="Y679" s="78">
        <f>_xll.qlAbcdMathFunctionValue(Y$1,($T679-evaluationDate)/365)</f>
        <v>4.2197989894042576E-3</v>
      </c>
      <c r="Z679" s="78">
        <f>_xll.qlAbcdMathFunctionValue(Z$1,($T679-evaluationDate)/365)</f>
        <v>4.3656444574474429E-3</v>
      </c>
      <c r="AA679" s="78">
        <f>_xll.qlAbcdMathFunctionValue(AA$1,($T679-evaluationDate)/365)</f>
        <v>2.1544981894245908E-4</v>
      </c>
      <c r="AB679" s="78">
        <f>_xll.qlAbcdMathFunctionValue(AB$1,($T679-evaluationDate)/365)</f>
        <v>1.9608096152241351E-4</v>
      </c>
    </row>
    <row r="680" spans="19:28">
      <c r="S680" s="64" t="s">
        <v>99</v>
      </c>
      <c r="T680" s="146">
        <f>_xll.qlCalendarAdvance(Calendar,T679,S680,,,trigger)</f>
        <v>44292</v>
      </c>
      <c r="U680" s="78">
        <f>_xll.qlAbcdMathFunctionValue(U$1,($T680-evaluationDate)/365)</f>
        <v>1.840894010042496E-3</v>
      </c>
      <c r="V680" s="78">
        <f>_xll.qlAbcdMathFunctionValue(V$1,($T680-evaluationDate)/365)</f>
        <v>2.8795203346263154E-3</v>
      </c>
      <c r="W680" s="78">
        <f>_xll.qlAbcdMathFunctionValue(W$1,($T680-evaluationDate)/365)</f>
        <v>1.3917161188822926E-3</v>
      </c>
      <c r="X680" s="78">
        <f>_xll.qlAbcdMathFunctionValue(X$1,($T680-evaluationDate)/365)</f>
        <v>1.6353078495338624E-3</v>
      </c>
      <c r="Y680" s="78">
        <f>_xll.qlAbcdMathFunctionValue(Y$1,($T680-evaluationDate)/365)</f>
        <v>4.2141653982522929E-3</v>
      </c>
      <c r="Z680" s="78">
        <f>_xll.qlAbcdMathFunctionValue(Z$1,($T680-evaluationDate)/365)</f>
        <v>4.3604772314695108E-3</v>
      </c>
      <c r="AA680" s="78">
        <f>_xll.qlAbcdMathFunctionValue(AA$1,($T680-evaluationDate)/365)</f>
        <v>2.1529217446023224E-4</v>
      </c>
      <c r="AB680" s="78">
        <f>_xll.qlAbcdMathFunctionValue(AB$1,($T680-evaluationDate)/365)</f>
        <v>1.9602848910690287E-4</v>
      </c>
    </row>
    <row r="681" spans="19:28">
      <c r="S681" s="64" t="s">
        <v>99</v>
      </c>
      <c r="T681" s="146">
        <f>_xll.qlCalendarAdvance(Calendar,T680,S681,,,trigger)</f>
        <v>44299</v>
      </c>
      <c r="U681" s="78">
        <f>_xll.qlAbcdMathFunctionValue(U$1,($T681-evaluationDate)/365)</f>
        <v>1.8401101767638371E-3</v>
      </c>
      <c r="V681" s="78">
        <f>_xll.qlAbcdMathFunctionValue(V$1,($T681-evaluationDate)/365)</f>
        <v>2.876268190020809E-3</v>
      </c>
      <c r="W681" s="78">
        <f>_xll.qlAbcdMathFunctionValue(W$1,($T681-evaluationDate)/365)</f>
        <v>1.3900335863688341E-3</v>
      </c>
      <c r="X681" s="78">
        <f>_xll.qlAbcdMathFunctionValue(X$1,($T681-evaluationDate)/365)</f>
        <v>1.6338479436002838E-3</v>
      </c>
      <c r="Y681" s="78">
        <f>_xll.qlAbcdMathFunctionValue(Y$1,($T681-evaluationDate)/365)</f>
        <v>4.208516333110153E-3</v>
      </c>
      <c r="Z681" s="78">
        <f>_xll.qlAbcdMathFunctionValue(Z$1,($T681-evaluationDate)/365)</f>
        <v>4.3552882899349403E-3</v>
      </c>
      <c r="AA681" s="78">
        <f>_xll.qlAbcdMathFunctionValue(AA$1,($T681-evaluationDate)/365)</f>
        <v>2.1513389210363944E-4</v>
      </c>
      <c r="AB681" s="78">
        <f>_xll.qlAbcdMathFunctionValue(AB$1,($T681-evaluationDate)/365)</f>
        <v>1.9597579617312662E-4</v>
      </c>
    </row>
    <row r="682" spans="19:28">
      <c r="S682" s="64" t="s">
        <v>99</v>
      </c>
      <c r="T682" s="146">
        <f>_xll.qlCalendarAdvance(Calendar,T681,S682,,,trigger)</f>
        <v>44306</v>
      </c>
      <c r="U682" s="78">
        <f>_xll.qlAbcdMathFunctionValue(U$1,($T682-evaluationDate)/365)</f>
        <v>1.8393237245949109E-3</v>
      </c>
      <c r="V682" s="78">
        <f>_xll.qlAbcdMathFunctionValue(V$1,($T682-evaluationDate)/365)</f>
        <v>2.8730026004690984E-3</v>
      </c>
      <c r="W682" s="78">
        <f>_xll.qlAbcdMathFunctionValue(W$1,($T682-evaluationDate)/365)</f>
        <v>1.3883447977280318E-3</v>
      </c>
      <c r="X682" s="78">
        <f>_xll.qlAbcdMathFunctionValue(X$1,($T682-evaluationDate)/365)</f>
        <v>1.6323820021550289E-3</v>
      </c>
      <c r="Y682" s="78">
        <f>_xll.qlAbcdMathFunctionValue(Y$1,($T682-evaluationDate)/365)</f>
        <v>4.2028520143226264E-3</v>
      </c>
      <c r="Z682" s="78">
        <f>_xll.qlAbcdMathFunctionValue(Z$1,($T682-evaluationDate)/365)</f>
        <v>4.3500778963900047E-3</v>
      </c>
      <c r="AA682" s="78">
        <f>_xll.qlAbcdMathFunctionValue(AA$1,($T682-evaluationDate)/365)</f>
        <v>2.1497497971187501E-4</v>
      </c>
      <c r="AB682" s="78">
        <f>_xll.qlAbcdMathFunctionValue(AB$1,($T682-evaluationDate)/365)</f>
        <v>1.9592288539735809E-4</v>
      </c>
    </row>
    <row r="683" spans="19:28">
      <c r="S683" s="64" t="s">
        <v>99</v>
      </c>
      <c r="T683" s="146">
        <f>_xll.qlCalendarAdvance(Calendar,T682,S683,,,trigger)</f>
        <v>44313</v>
      </c>
      <c r="U683" s="78">
        <f>_xll.qlAbcdMathFunctionValue(U$1,($T683-evaluationDate)/365)</f>
        <v>1.8385346879989375E-3</v>
      </c>
      <c r="V683" s="78">
        <f>_xll.qlAbcdMathFunctionValue(V$1,($T683-evaluationDate)/365)</f>
        <v>2.8697237300254366E-3</v>
      </c>
      <c r="W683" s="78">
        <f>_xll.qlAbcdMathFunctionValue(W$1,($T683-evaluationDate)/365)</f>
        <v>1.3866498321196622E-3</v>
      </c>
      <c r="X683" s="78">
        <f>_xll.qlAbcdMathFunctionValue(X$1,($T683-evaluationDate)/365)</f>
        <v>1.6309100988429707E-3</v>
      </c>
      <c r="Y683" s="78">
        <f>_xll.qlAbcdMathFunctionValue(Y$1,($T683-evaluationDate)/365)</f>
        <v>4.1971726606928536E-3</v>
      </c>
      <c r="Z683" s="78">
        <f>_xll.qlAbcdMathFunctionValue(Z$1,($T683-evaluationDate)/365)</f>
        <v>4.3448463125905683E-3</v>
      </c>
      <c r="AA683" s="78">
        <f>_xll.qlAbcdMathFunctionValue(AA$1,($T683-evaluationDate)/365)</f>
        <v>2.1481544507074315E-4</v>
      </c>
      <c r="AB683" s="78">
        <f>_xll.qlAbcdMathFunctionValue(AB$1,($T683-evaluationDate)/365)</f>
        <v>1.9586975943768943E-4</v>
      </c>
    </row>
    <row r="684" spans="19:28">
      <c r="S684" s="64" t="s">
        <v>99</v>
      </c>
      <c r="T684" s="146">
        <f>_xll.qlCalendarAdvance(Calendar,T683,S684,,,trigger)</f>
        <v>44320</v>
      </c>
      <c r="U684" s="78">
        <f>_xll.qlAbcdMathFunctionValue(U$1,($T684-evaluationDate)/365)</f>
        <v>1.8377431012013288E-3</v>
      </c>
      <c r="V684" s="78">
        <f>_xll.qlAbcdMathFunctionValue(V$1,($T684-evaluationDate)/365)</f>
        <v>2.8664317416283577E-3</v>
      </c>
      <c r="W684" s="78">
        <f>_xll.qlAbcdMathFunctionValue(W$1,($T684-evaluationDate)/365)</f>
        <v>1.3849487681612854E-3</v>
      </c>
      <c r="X684" s="78">
        <f>_xll.qlAbcdMathFunctionValue(X$1,($T684-evaluationDate)/365)</f>
        <v>1.6294323068081302E-3</v>
      </c>
      <c r="Y684" s="78">
        <f>_xll.qlAbcdMathFunctionValue(Y$1,($T684-evaluationDate)/365)</f>
        <v>4.191478489491249E-3</v>
      </c>
      <c r="Z684" s="78">
        <f>_xll.qlAbcdMathFunctionValue(Z$1,($T684-evaluationDate)/365)</f>
        <v>4.3395937985123197E-3</v>
      </c>
      <c r="AA684" s="78">
        <f>_xll.qlAbcdMathFunctionValue(AA$1,($T684-evaluationDate)/365)</f>
        <v>2.1465529591296344E-4</v>
      </c>
      <c r="AB684" s="78">
        <f>_xll.qlAbcdMathFunctionValue(AB$1,($T684-evaluationDate)/365)</f>
        <v>1.9581642093413523E-4</v>
      </c>
    </row>
    <row r="685" spans="19:28">
      <c r="S685" s="64" t="s">
        <v>99</v>
      </c>
      <c r="T685" s="146">
        <f>_xll.qlCalendarAdvance(Calendar,T684,S685,,,trigger)</f>
        <v>44327</v>
      </c>
      <c r="U685" s="78">
        <f>_xll.qlAbcdMathFunctionValue(U$1,($T685-evaluationDate)/365)</f>
        <v>1.8369489981910549E-3</v>
      </c>
      <c r="V685" s="78">
        <f>_xll.qlAbcdMathFunctionValue(V$1,($T685-evaluationDate)/365)</f>
        <v>2.8631267971070541E-3</v>
      </c>
      <c r="W685" s="78">
        <f>_xll.qlAbcdMathFunctionValue(W$1,($T685-evaluationDate)/365)</f>
        <v>1.383241683931352E-3</v>
      </c>
      <c r="X685" s="78">
        <f>_xll.qlAbcdMathFunctionValue(X$1,($T685-evaluationDate)/365)</f>
        <v>1.6279486986965383E-3</v>
      </c>
      <c r="Y685" s="78">
        <f>_xll.qlAbcdMathFunctionValue(Y$1,($T685-evaluationDate)/365)</f>
        <v>4.1857697164643668E-3</v>
      </c>
      <c r="Z685" s="78">
        <f>_xll.qlAbcdMathFunctionValue(Z$1,($T685-evaluationDate)/365)</f>
        <v>4.3343206123609389E-3</v>
      </c>
      <c r="AA685" s="78">
        <f>_xll.qlAbcdMathFunctionValue(AA$1,($T685-evaluationDate)/365)</f>
        <v>2.1449453991847427E-4</v>
      </c>
      <c r="AB685" s="78">
        <f>_xll.qlAbcdMathFunctionValue(AB$1,($T685-evaluationDate)/365)</f>
        <v>1.9576287250873606E-4</v>
      </c>
    </row>
    <row r="686" spans="19:28">
      <c r="S686" s="64" t="s">
        <v>99</v>
      </c>
      <c r="T686" s="146">
        <f>_xll.qlCalendarAdvance(Calendar,T685,S686,,,trigger)</f>
        <v>44334</v>
      </c>
      <c r="U686" s="78">
        <f>_xll.qlAbcdMathFunctionValue(U$1,($T686-evaluationDate)/365)</f>
        <v>1.8361524127220056E-3</v>
      </c>
      <c r="V686" s="78">
        <f>_xll.qlAbcdMathFunctionValue(V$1,($T686-evaluationDate)/365)</f>
        <v>2.8598090571877208E-3</v>
      </c>
      <c r="W686" s="78">
        <f>_xll.qlAbcdMathFunctionValue(W$1,($T686-evaluationDate)/365)</f>
        <v>1.3815286569722968E-3</v>
      </c>
      <c r="X686" s="78">
        <f>_xll.qlAbcdMathFunctionValue(X$1,($T686-evaluationDate)/365)</f>
        <v>1.6264593466590845E-3</v>
      </c>
      <c r="Y686" s="78">
        <f>_xll.qlAbcdMathFunctionValue(Y$1,($T686-evaluationDate)/365)</f>
        <v>4.1800465558437284E-3</v>
      </c>
      <c r="Z686" s="78">
        <f>_xll.qlAbcdMathFunctionValue(Z$1,($T686-evaluationDate)/365)</f>
        <v>4.3290270105822287E-3</v>
      </c>
      <c r="AA686" s="78">
        <f>_xll.qlAbcdMathFunctionValue(AA$1,($T686-evaluationDate)/365)</f>
        <v>2.1433318471473538E-4</v>
      </c>
      <c r="AB686" s="78">
        <f>_xll.qlAbcdMathFunctionValue(AB$1,($T686-evaluationDate)/365)</f>
        <v>1.9570911676566107E-4</v>
      </c>
    </row>
    <row r="687" spans="19:28">
      <c r="S687" s="64" t="s">
        <v>99</v>
      </c>
      <c r="T687" s="146">
        <f>_xll.qlCalendarAdvance(Calendar,T686,S687,,,trigger)</f>
        <v>44341</v>
      </c>
      <c r="U687" s="78">
        <f>_xll.qlAbcdMathFunctionValue(U$1,($T687-evaluationDate)/365)</f>
        <v>1.8353533783143422E-3</v>
      </c>
      <c r="V687" s="78">
        <f>_xll.qlAbcdMathFunctionValue(V$1,($T687-evaluationDate)/365)</f>
        <v>2.8564786814998613E-3</v>
      </c>
      <c r="W687" s="78">
        <f>_xll.qlAbcdMathFunctionValue(W$1,($T687-evaluationDate)/365)</f>
        <v>1.3798097642936128E-3</v>
      </c>
      <c r="X687" s="78">
        <f>_xll.qlAbcdMathFunctionValue(X$1,($T687-evaluationDate)/365)</f>
        <v>1.6249643223543477E-3</v>
      </c>
      <c r="Y687" s="78">
        <f>_xll.qlAbcdMathFunctionValue(Y$1,($T687-evaluationDate)/365)</f>
        <v>4.1743092203545933E-3</v>
      </c>
      <c r="Z687" s="78">
        <f>_xll.qlAbcdMathFunctionValue(Z$1,($T687-evaluationDate)/365)</f>
        <v>4.3237132478721714E-3</v>
      </c>
      <c r="AA687" s="78">
        <f>_xll.qlAbcdMathFunctionValue(AA$1,($T687-evaluationDate)/365)</f>
        <v>2.1417123787702795E-4</v>
      </c>
      <c r="AB687" s="78">
        <f>_xll.qlAbcdMathFunctionValue(AB$1,($T687-evaluationDate)/365)</f>
        <v>1.9565515629131028E-4</v>
      </c>
    </row>
    <row r="688" spans="19:28">
      <c r="S688" s="64" t="s">
        <v>99</v>
      </c>
      <c r="T688" s="146">
        <f>_xll.qlCalendarAdvance(Calendar,T687,S688,,,trigger)</f>
        <v>44348</v>
      </c>
      <c r="U688" s="78">
        <f>_xll.qlAbcdMathFunctionValue(U$1,($T688-evaluationDate)/365)</f>
        <v>1.8345519282558442E-3</v>
      </c>
      <c r="V688" s="78">
        <f>_xll.qlAbcdMathFunctionValue(V$1,($T688-evaluationDate)/365)</f>
        <v>2.853135828582572E-3</v>
      </c>
      <c r="W688" s="78">
        <f>_xll.qlAbcdMathFunctionValue(W$1,($T688-evaluationDate)/365)</f>
        <v>1.3780850823749136E-3</v>
      </c>
      <c r="X688" s="78">
        <f>_xll.qlAbcdMathFunctionValue(X$1,($T688-evaluationDate)/365)</f>
        <v>1.6234636969514158E-3</v>
      </c>
      <c r="Y688" s="78">
        <f>_xll.qlAbcdMathFunctionValue(Y$1,($T688-evaluationDate)/365)</f>
        <v>4.1685579212246936E-3</v>
      </c>
      <c r="Z688" s="78">
        <f>_xll.qlAbcdMathFunctionValue(Z$1,($T688-evaluationDate)/365)</f>
        <v>4.3183795771869543E-3</v>
      </c>
      <c r="AA688" s="78">
        <f>_xll.qlAbcdMathFunctionValue(AA$1,($T688-evaluationDate)/365)</f>
        <v>2.1400870692875405E-4</v>
      </c>
      <c r="AB688" s="78">
        <f>_xll.qlAbcdMathFunctionValue(AB$1,($T688-evaluationDate)/365)</f>
        <v>1.9560099365441638E-4</v>
      </c>
    </row>
    <row r="689" spans="19:28">
      <c r="S689" s="64" t="s">
        <v>99</v>
      </c>
      <c r="T689" s="146">
        <f>_xll.qlCalendarAdvance(Calendar,T688,S689,,,trigger)</f>
        <v>44355</v>
      </c>
      <c r="U689" s="78">
        <f>_xll.qlAbcdMathFunctionValue(U$1,($T689-evaluationDate)/365)</f>
        <v>1.8337480956032493E-3</v>
      </c>
      <c r="V689" s="78">
        <f>_xll.qlAbcdMathFunctionValue(V$1,($T689-evaluationDate)/365)</f>
        <v>2.8497806558907797E-3</v>
      </c>
      <c r="W689" s="78">
        <f>_xll.qlAbcdMathFunctionValue(W$1,($T689-evaluationDate)/365)</f>
        <v>1.3763546871689734E-3</v>
      </c>
      <c r="X689" s="78">
        <f>_xll.qlAbcdMathFunctionValue(X$1,($T689-evaluationDate)/365)</f>
        <v>1.6219575411326877E-3</v>
      </c>
      <c r="Y689" s="78">
        <f>_xll.qlAbcdMathFunctionValue(Y$1,($T689-evaluationDate)/365)</f>
        <v>4.1627928681929136E-3</v>
      </c>
      <c r="Z689" s="78">
        <f>_xll.qlAbcdMathFunctionValue(Z$1,($T689-evaluationDate)/365)</f>
        <v>4.3130262497529217E-3</v>
      </c>
      <c r="AA689" s="78">
        <f>_xll.qlAbcdMathFunctionValue(AA$1,($T689-evaluationDate)/365)</f>
        <v>2.138455993417336E-4</v>
      </c>
      <c r="AB689" s="78">
        <f>_xll.qlAbcdMathFunctionValue(AB$1,($T689-evaluationDate)/365)</f>
        <v>1.9554663140614574E-4</v>
      </c>
    </row>
    <row r="690" spans="19:28">
      <c r="S690" s="64" t="s">
        <v>99</v>
      </c>
      <c r="T690" s="146">
        <f>_xll.qlCalendarAdvance(Calendar,T689,S690,,,trigger)</f>
        <v>44362</v>
      </c>
      <c r="U690" s="78">
        <f>_xll.qlAbcdMathFunctionValue(U$1,($T690-evaluationDate)/365)</f>
        <v>1.8329419131835837E-3</v>
      </c>
      <c r="V690" s="78">
        <f>_xll.qlAbcdMathFunctionValue(V$1,($T690-evaluationDate)/365)</f>
        <v>2.8464133198014547E-3</v>
      </c>
      <c r="W690" s="78">
        <f>_xll.qlAbcdMathFunctionValue(W$1,($T690-evaluationDate)/365)</f>
        <v>1.374618654104758E-3</v>
      </c>
      <c r="X690" s="78">
        <f>_xll.qlAbcdMathFunctionValue(X$1,($T690-evaluationDate)/365)</f>
        <v>1.6204459250966617E-3</v>
      </c>
      <c r="Y690" s="78">
        <f>_xll.qlAbcdMathFunctionValue(Y$1,($T690-evaluationDate)/365)</f>
        <v>4.1570142695179328E-3</v>
      </c>
      <c r="Z690" s="78">
        <f>_xll.qlAbcdMathFunctionValue(Z$1,($T690-evaluationDate)/365)</f>
        <v>4.3076535150764952E-3</v>
      </c>
      <c r="AA690" s="78">
        <f>_xll.qlAbcdMathFunctionValue(AA$1,($T690-evaluationDate)/365)</f>
        <v>2.1368192253650052E-4</v>
      </c>
      <c r="AB690" s="78">
        <f>_xll.qlAbcdMathFunctionValue(AB$1,($T690-evaluationDate)/365)</f>
        <v>1.9549207208019917E-4</v>
      </c>
    </row>
    <row r="691" spans="19:28">
      <c r="S691" s="64" t="s">
        <v>99</v>
      </c>
      <c r="T691" s="146">
        <f>_xll.qlCalendarAdvance(Calendar,T690,S691,,,trigger)</f>
        <v>44369</v>
      </c>
      <c r="U691" s="78">
        <f>_xll.qlAbcdMathFunctionValue(U$1,($T691-evaluationDate)/365)</f>
        <v>1.8321334135954878E-3</v>
      </c>
      <c r="V691" s="78">
        <f>_xll.qlAbcdMathFunctionValue(V$1,($T691-evaluationDate)/365)</f>
        <v>2.8430339756197881E-3</v>
      </c>
      <c r="W691" s="78">
        <f>_xll.qlAbcdMathFunctionValue(W$1,($T691-evaluationDate)/365)</f>
        <v>1.3728770580904335E-3</v>
      </c>
      <c r="X691" s="78">
        <f>_xll.qlAbcdMathFunctionValue(X$1,($T691-evaluationDate)/365)</f>
        <v>1.6189289185607083E-3</v>
      </c>
      <c r="Y691" s="78">
        <f>_xll.qlAbcdMathFunctionValue(Y$1,($T691-evaluationDate)/365)</f>
        <v>4.1512223319868109E-3</v>
      </c>
      <c r="Z691" s="78">
        <f>_xll.qlAbcdMathFunctionValue(Z$1,($T691-evaluationDate)/365)</f>
        <v>4.3022616209540242E-3</v>
      </c>
      <c r="AA691" s="78">
        <f>_xll.qlAbcdMathFunctionValue(AA$1,($T691-evaluationDate)/365)</f>
        <v>2.1351768388259677E-4</v>
      </c>
      <c r="AB691" s="78">
        <f>_xll.qlAbcdMathFunctionValue(AB$1,($T691-evaluationDate)/365)</f>
        <v>1.954373181929119E-4</v>
      </c>
    </row>
    <row r="692" spans="19:28">
      <c r="S692" s="64" t="s">
        <v>99</v>
      </c>
      <c r="T692" s="146">
        <f>_xll.qlCalendarAdvance(Calendar,T691,S692,,,trigger)</f>
        <v>44376</v>
      </c>
      <c r="U692" s="78">
        <f>_xll.qlAbcdMathFunctionValue(U$1,($T692-evaluationDate)/365)</f>
        <v>1.831322629210534E-3</v>
      </c>
      <c r="V692" s="78">
        <f>_xll.qlAbcdMathFunctionValue(V$1,($T692-evaluationDate)/365)</f>
        <v>2.8396427775853402E-3</v>
      </c>
      <c r="W692" s="78">
        <f>_xll.qlAbcdMathFunctionValue(W$1,($T692-evaluationDate)/365)</f>
        <v>1.3711299735163643E-3</v>
      </c>
      <c r="X692" s="78">
        <f>_xll.qlAbcdMathFunctionValue(X$1,($T692-evaluationDate)/365)</f>
        <v>1.6174065907638301E-3</v>
      </c>
      <c r="Y692" s="78">
        <f>_xll.qlAbcdMathFunctionValue(Y$1,($T692-evaluationDate)/365)</f>
        <v>4.1454172609235382E-3</v>
      </c>
      <c r="Z692" s="78">
        <f>_xll.qlAbcdMathFunctionValue(Z$1,($T692-evaluationDate)/365)</f>
        <v>4.2968508134815951E-3</v>
      </c>
      <c r="AA692" s="78">
        <f>_xll.qlAbcdMathFunctionValue(AA$1,($T692-evaluationDate)/365)</f>
        <v>2.1335289069886529E-4</v>
      </c>
      <c r="AB692" s="78">
        <f>_xll.qlAbcdMathFunctionValue(AB$1,($T692-evaluationDate)/365)</f>
        <v>1.9538237224335332E-4</v>
      </c>
    </row>
    <row r="693" spans="19:28">
      <c r="S693" s="64" t="s">
        <v>99</v>
      </c>
      <c r="T693" s="146">
        <f>_xll.qlCalendarAdvance(Calendar,T692,S693,,,trigger)</f>
        <v>44383</v>
      </c>
      <c r="U693" s="78">
        <f>_xll.qlAbcdMathFunctionValue(U$1,($T693-evaluationDate)/365)</f>
        <v>1.8305095921745383E-3</v>
      </c>
      <c r="V693" s="78">
        <f>_xll.qlAbcdMathFunctionValue(V$1,($T693-evaluationDate)/365)</f>
        <v>2.8362398788781555E-3</v>
      </c>
      <c r="W693" s="78">
        <f>_xll.qlAbcdMathFunctionValue(W$1,($T693-evaluationDate)/365)</f>
        <v>1.3693774742580924E-3</v>
      </c>
      <c r="X693" s="78">
        <f>_xll.qlAbcdMathFunctionValue(X$1,($T693-evaluationDate)/365)</f>
        <v>1.615879010469407E-3</v>
      </c>
      <c r="Y693" s="78">
        <f>_xll.qlAbcdMathFunctionValue(Y$1,($T693-evaluationDate)/365)</f>
        <v>4.1395992601975387E-3</v>
      </c>
      <c r="Z693" s="78">
        <f>_xll.qlAbcdMathFunctionValue(Z$1,($T693-evaluationDate)/365)</f>
        <v>4.2914213370647868E-3</v>
      </c>
      <c r="AA693" s="78">
        <f>_xll.qlAbcdMathFunctionValue(AA$1,($T693-evaluationDate)/365)</f>
        <v>2.1318755025374108E-4</v>
      </c>
      <c r="AB693" s="78">
        <f>_xll.qlAbcdMathFunctionValue(AB$1,($T693-evaluationDate)/365)</f>
        <v>1.9532723671342596E-4</v>
      </c>
    </row>
    <row r="694" spans="19:28">
      <c r="S694" s="64" t="s">
        <v>99</v>
      </c>
      <c r="T694" s="146">
        <f>_xll.qlCalendarAdvance(Calendar,T693,S694,,,trigger)</f>
        <v>44390</v>
      </c>
      <c r="U694" s="78">
        <f>_xll.qlAbcdMathFunctionValue(U$1,($T694-evaluationDate)/365)</f>
        <v>1.8296943344088628E-3</v>
      </c>
      <c r="V694" s="78">
        <f>_xll.qlAbcdMathFunctionValue(V$1,($T694-evaluationDate)/365)</f>
        <v>2.8328254316248355E-3</v>
      </c>
      <c r="W694" s="78">
        <f>_xll.qlAbcdMathFunctionValue(W$1,($T694-evaluationDate)/365)</f>
        <v>1.3676196336793003E-3</v>
      </c>
      <c r="X694" s="78">
        <f>_xll.qlAbcdMathFunctionValue(X$1,($T694-evaluationDate)/365)</f>
        <v>1.6143462459679231E-3</v>
      </c>
      <c r="Y694" s="78">
        <f>_xll.qlAbcdMathFunctionValue(Y$1,($T694-evaluationDate)/365)</f>
        <v>4.1337685322321224E-3</v>
      </c>
      <c r="Z694" s="78">
        <f>_xll.qlAbcdMathFunctionValue(Z$1,($T694-evaluationDate)/365)</f>
        <v>4.2859734344283694E-3</v>
      </c>
      <c r="AA694" s="78">
        <f>_xll.qlAbcdMathFunctionValue(AA$1,($T694-evaluationDate)/365)</f>
        <v>2.1302166976554075E-4</v>
      </c>
      <c r="AB694" s="78">
        <f>_xll.qlAbcdMathFunctionValue(AB$1,($T694-evaluationDate)/365)</f>
        <v>1.9527191406796391E-4</v>
      </c>
    </row>
    <row r="695" spans="19:28">
      <c r="S695" s="64" t="s">
        <v>99</v>
      </c>
      <c r="T695" s="146">
        <f>_xll.qlCalendarAdvance(Calendar,T694,S695,,,trigger)</f>
        <v>44397</v>
      </c>
      <c r="U695" s="78">
        <f>_xll.qlAbcdMathFunctionValue(U$1,($T695-evaluationDate)/365)</f>
        <v>1.8288768876117145E-3</v>
      </c>
      <c r="V695" s="78">
        <f>_xll.qlAbcdMathFunctionValue(V$1,($T695-evaluationDate)/365)</f>
        <v>2.8293995869046002E-3</v>
      </c>
      <c r="W695" s="78">
        <f>_xll.qlAbcdMathFunctionValue(W$1,($T695-evaluationDate)/365)</f>
        <v>1.3658565246347618E-3</v>
      </c>
      <c r="X695" s="78">
        <f>_xll.qlAbcdMathFunctionValue(X$1,($T695-evaluationDate)/365)</f>
        <v>1.6128083650796866E-3</v>
      </c>
      <c r="Y695" s="78">
        <f>_xll.qlAbcdMathFunctionValue(Y$1,($T695-evaluationDate)/365)</f>
        <v>4.1279252780128976E-3</v>
      </c>
      <c r="Z695" s="78">
        <f>_xll.qlAbcdMathFunctionValue(Z$1,($T695-evaluationDate)/365)</f>
        <v>4.2805073466259643E-3</v>
      </c>
      <c r="AA695" s="78">
        <f>_xll.qlAbcdMathFunctionValue(AA$1,($T695-evaluationDate)/365)</f>
        <v>2.1285525640275099E-4</v>
      </c>
      <c r="AB695" s="78">
        <f>_xll.qlAbcdMathFunctionValue(AB$1,($T695-evaluationDate)/365)</f>
        <v>1.9521640675483105E-4</v>
      </c>
    </row>
    <row r="696" spans="19:28">
      <c r="S696" s="64" t="s">
        <v>99</v>
      </c>
      <c r="T696" s="146">
        <f>_xll.qlCalendarAdvance(Calendar,T695,S696,,,trigger)</f>
        <v>44404</v>
      </c>
      <c r="U696" s="78">
        <f>_xll.qlAbcdMathFunctionValue(U$1,($T696-evaluationDate)/365)</f>
        <v>1.8280572832594343E-3</v>
      </c>
      <c r="V696" s="78">
        <f>_xll.qlAbcdMathFunctionValue(V$1,($T696-evaluationDate)/365)</f>
        <v>2.8259624947552953E-3</v>
      </c>
      <c r="W696" s="78">
        <f>_xll.qlAbcdMathFunctionValue(W$1,($T696-evaluationDate)/365)</f>
        <v>1.3640882194732732E-3</v>
      </c>
      <c r="X696" s="78">
        <f>_xll.qlAbcdMathFunctionValue(X$1,($T696-evaluationDate)/365)</f>
        <v>1.6112654351575269E-3</v>
      </c>
      <c r="Y696" s="78">
        <f>_xll.qlAbcdMathFunctionValue(Y$1,($T696-evaluationDate)/365)</f>
        <v>4.1220696970961385E-3</v>
      </c>
      <c r="Z696" s="78">
        <f>_xll.qlAbcdMathFunctionValue(Z$1,($T696-evaluationDate)/365)</f>
        <v>4.2750233130496359E-3</v>
      </c>
      <c r="AA696" s="78">
        <f>_xll.qlAbcdMathFunctionValue(AA$1,($T696-evaluationDate)/365)</f>
        <v>2.1268831728431465E-4</v>
      </c>
      <c r="AB696" s="78">
        <f>_xll.qlAbcdMathFunctionValue(AB$1,($T696-evaluationDate)/365)</f>
        <v>1.9516071720501843E-4</v>
      </c>
    </row>
    <row r="697" spans="19:28">
      <c r="S697" s="64" t="s">
        <v>99</v>
      </c>
      <c r="T697" s="146">
        <f>_xll.qlCalendarAdvance(Calendar,T696,S697,,,trigger)</f>
        <v>44411</v>
      </c>
      <c r="U697" s="78">
        <f>_xll.qlAbcdMathFunctionValue(U$1,($T697-evaluationDate)/365)</f>
        <v>1.8272355526077811E-3</v>
      </c>
      <c r="V697" s="78">
        <f>_xll.qlAbcdMathFunctionValue(V$1,($T697-evaluationDate)/365)</f>
        <v>2.822514304179386E-3</v>
      </c>
      <c r="W697" s="78">
        <f>_xll.qlAbcdMathFunctionValue(W$1,($T697-evaluationDate)/365)</f>
        <v>1.3623147900405726E-3</v>
      </c>
      <c r="X697" s="78">
        <f>_xll.qlAbcdMathFunctionValue(X$1,($T697-evaluationDate)/365)</f>
        <v>1.6097175230894852E-3</v>
      </c>
      <c r="Y697" s="78">
        <f>_xll.qlAbcdMathFunctionValue(Y$1,($T697-evaluationDate)/365)</f>
        <v>4.1162019876171104E-3</v>
      </c>
      <c r="Z697" s="78">
        <f>_xll.qlAbcdMathFunctionValue(Z$1,($T697-evaluationDate)/365)</f>
        <v>4.2695215714394523E-3</v>
      </c>
      <c r="AA697" s="78">
        <f>_xll.qlAbcdMathFunctionValue(AA$1,($T697-evaluationDate)/365)</f>
        <v>2.1252085947991644E-4</v>
      </c>
      <c r="AB697" s="78">
        <f>_xll.qlAbcdMathFunctionValue(AB$1,($T697-evaluationDate)/365)</f>
        <v>1.9510484783274122E-4</v>
      </c>
    </row>
    <row r="698" spans="19:28">
      <c r="S698" s="64" t="s">
        <v>99</v>
      </c>
      <c r="T698" s="146">
        <f>_xll.qlCalendarAdvance(Calendar,T697,S698,,,trigger)</f>
        <v>44418</v>
      </c>
      <c r="U698" s="78">
        <f>_xll.qlAbcdMathFunctionValue(U$1,($T698-evaluationDate)/365)</f>
        <v>1.8264117266932091E-3</v>
      </c>
      <c r="V698" s="78">
        <f>_xll.qlAbcdMathFunctionValue(V$1,($T698-evaluationDate)/365)</f>
        <v>2.8190551631499046E-3</v>
      </c>
      <c r="W698" s="78">
        <f>_xll.qlAbcdMathFunctionValue(W$1,($T698-evaluationDate)/365)</f>
        <v>1.3605363076822402E-3</v>
      </c>
      <c r="X698" s="78">
        <f>_xll.qlAbcdMathFunctionValue(X$1,($T698-evaluationDate)/365)</f>
        <v>1.6081646953014853E-3</v>
      </c>
      <c r="Y698" s="78">
        <f>_xll.qlAbcdMathFunctionValue(Y$1,($T698-evaluationDate)/365)</f>
        <v>4.1103223462983385E-3</v>
      </c>
      <c r="Z698" s="78">
        <f>_xll.qlAbcdMathFunctionValue(Z$1,($T698-evaluationDate)/365)</f>
        <v>4.2640023578929759E-3</v>
      </c>
      <c r="AA698" s="78">
        <f>_xll.qlAbcdMathFunctionValue(AA$1,($T698-evaluationDate)/365)</f>
        <v>2.1235289001026608E-4</v>
      </c>
      <c r="AB698" s="78">
        <f>_xll.qlAbcdMathFunctionValue(AB$1,($T698-evaluationDate)/365)</f>
        <v>1.9504880103553529E-4</v>
      </c>
    </row>
    <row r="699" spans="19:28">
      <c r="S699" s="64" t="s">
        <v>99</v>
      </c>
      <c r="T699" s="146">
        <f>_xll.qlCalendarAdvance(Calendar,T698,S699,,,trigger)</f>
        <v>44425</v>
      </c>
      <c r="U699" s="78">
        <f>_xll.qlAbcdMathFunctionValue(U$1,($T699-evaluationDate)/365)</f>
        <v>1.8255858363341363E-3</v>
      </c>
      <c r="V699" s="78">
        <f>_xll.qlAbcdMathFunctionValue(V$1,($T699-evaluationDate)/365)</f>
        <v>2.8155852186163809E-3</v>
      </c>
      <c r="W699" s="78">
        <f>_xll.qlAbcdMathFunctionValue(W$1,($T699-evaluationDate)/365)</f>
        <v>1.3587528432465878E-3</v>
      </c>
      <c r="X699" s="78">
        <f>_xll.qlAbcdMathFunctionValue(X$1,($T699-evaluationDate)/365)</f>
        <v>1.6066070177599937E-3</v>
      </c>
      <c r="Y699" s="78">
        <f>_xll.qlAbcdMathFunctionValue(Y$1,($T699-evaluationDate)/365)</f>
        <v>4.1044309684578556E-3</v>
      </c>
      <c r="Z699" s="78">
        <f>_xll.qlAbcdMathFunctionValue(Z$1,($T699-evaluationDate)/365)</f>
        <v>4.258465906874725E-3</v>
      </c>
      <c r="AA699" s="78">
        <f>_xll.qlAbcdMathFunctionValue(AA$1,($T699-evaluationDate)/365)</f>
        <v>2.1218441584738065E-4</v>
      </c>
      <c r="AB699" s="78">
        <f>_xll.qlAbcdMathFunctionValue(AB$1,($T699-evaluationDate)/365)</f>
        <v>1.9499257919435307E-4</v>
      </c>
    </row>
    <row r="700" spans="19:28">
      <c r="S700" s="64" t="s">
        <v>99</v>
      </c>
      <c r="T700" s="146">
        <f>_xll.qlCalendarAdvance(Calendar,T699,S700,,,trigger)</f>
        <v>44432</v>
      </c>
      <c r="U700" s="78">
        <f>_xll.qlAbcdMathFunctionValue(U$1,($T700-evaluationDate)/365)</f>
        <v>1.8247579121322085E-3</v>
      </c>
      <c r="V700" s="78">
        <f>_xll.qlAbcdMathFunctionValue(V$1,($T700-evaluationDate)/365)</f>
        <v>2.8121046165107254E-3</v>
      </c>
      <c r="W700" s="78">
        <f>_xll.qlAbcdMathFunctionValue(W$1,($T700-evaluationDate)/365)</f>
        <v>1.3569644670875269E-3</v>
      </c>
      <c r="X700" s="78">
        <f>_xll.qlAbcdMathFunctionValue(X$1,($T700-evaluationDate)/365)</f>
        <v>1.6050445559746634E-3</v>
      </c>
      <c r="Y700" s="78">
        <f>_xll.qlAbcdMathFunctionValue(Y$1,($T700-evaluationDate)/365)</f>
        <v>4.0985280480173806E-3</v>
      </c>
      <c r="Z700" s="78">
        <f>_xll.qlAbcdMathFunctionValue(Z$1,($T700-evaluationDate)/365)</f>
        <v>4.2529124512255614E-3</v>
      </c>
      <c r="AA700" s="78">
        <f>_xll.qlAbcdMathFunctionValue(AA$1,($T700-evaluationDate)/365)</f>
        <v>2.1201544391486501E-4</v>
      </c>
      <c r="AB700" s="78">
        <f>_xll.qlAbcdMathFunctionValue(AB$1,($T700-evaluationDate)/365)</f>
        <v>1.9493618467365917E-4</v>
      </c>
    </row>
    <row r="701" spans="19:28">
      <c r="S701" s="64" t="s">
        <v>99</v>
      </c>
      <c r="T701" s="146">
        <f>_xll.qlCalendarAdvance(Calendar,T700,S701,,,trigger)</f>
        <v>44439</v>
      </c>
      <c r="U701" s="78">
        <f>_xll.qlAbcdMathFunctionValue(U$1,($T701-evaluationDate)/365)</f>
        <v>1.8239279844735569E-3</v>
      </c>
      <c r="V701" s="78">
        <f>_xll.qlAbcdMathFunctionValue(V$1,($T701-evaluationDate)/365)</f>
        <v>2.8086135017530984E-3</v>
      </c>
      <c r="W701" s="78">
        <f>_xll.qlAbcdMathFunctionValue(W$1,($T701-evaluationDate)/365)</f>
        <v>1.3551712490674291E-3</v>
      </c>
      <c r="X701" s="78">
        <f>_xll.qlAbcdMathFunctionValue(X$1,($T701-evaluationDate)/365)</f>
        <v>1.6034773750009657E-3</v>
      </c>
      <c r="Y701" s="78">
        <f>_xll.qlAbcdMathFunctionValue(Y$1,($T701-evaluationDate)/365)</f>
        <v>4.092613777510472E-3</v>
      </c>
      <c r="Z701" s="78">
        <f>_xll.qlAbcdMathFunctionValue(Z$1,($T701-evaluationDate)/365)</f>
        <v>4.2473422221720536E-3</v>
      </c>
      <c r="AA701" s="78">
        <f>_xll.qlAbcdMathFunctionValue(AA$1,($T701-evaluationDate)/365)</f>
        <v>2.1184598108819113E-4</v>
      </c>
      <c r="AB701" s="78">
        <f>_xll.qlAbcdMathFunctionValue(AB$1,($T701-evaluationDate)/365)</f>
        <v>1.9487961982152512E-4</v>
      </c>
    </row>
    <row r="702" spans="19:28">
      <c r="S702" s="64" t="s">
        <v>99</v>
      </c>
      <c r="T702" s="146">
        <f>_xll.qlCalendarAdvance(Calendar,T701,S702,,,trigger)</f>
        <v>44446</v>
      </c>
      <c r="U702" s="78">
        <f>_xll.qlAbcdMathFunctionValue(U$1,($T702-evaluationDate)/365)</f>
        <v>1.8230960835300455E-3</v>
      </c>
      <c r="V702" s="78">
        <f>_xll.qlAbcdMathFunctionValue(V$1,($T702-evaluationDate)/365)</f>
        <v>2.8051120182577354E-3</v>
      </c>
      <c r="W702" s="78">
        <f>_xll.qlAbcdMathFunctionValue(W$1,($T702-evaluationDate)/365)</f>
        <v>1.3533732585599646E-3</v>
      </c>
      <c r="X702" s="78">
        <f>_xll.qlAbcdMathFunctionValue(X$1,($T702-evaluationDate)/365)</f>
        <v>1.6019055394428077E-3</v>
      </c>
      <c r="Y702" s="78">
        <f>_xll.qlAbcdMathFunctionValue(Y$1,($T702-evaluationDate)/365)</f>
        <v>4.0866883480906351E-3</v>
      </c>
      <c r="Z702" s="78">
        <f>_xll.qlAbcdMathFunctionValue(Z$1,($T702-evaluationDate)/365)</f>
        <v>4.2417554493357724E-3</v>
      </c>
      <c r="AA702" s="78">
        <f>_xll.qlAbcdMathFunctionValue(AA$1,($T702-evaluationDate)/365)</f>
        <v>2.1167603419497576E-4</v>
      </c>
      <c r="AB702" s="78">
        <f>_xll.qlAbcdMathFunctionValue(AB$1,($T702-evaluationDate)/365)</f>
        <v>1.9482288696972405E-4</v>
      </c>
    </row>
    <row r="703" spans="19:28">
      <c r="S703" s="64" t="s">
        <v>99</v>
      </c>
      <c r="T703" s="146">
        <f>_xll.qlCalendarAdvance(Calendar,T702,S703,,,trigger)</f>
        <v>44453</v>
      </c>
      <c r="U703" s="78">
        <f>_xll.qlAbcdMathFunctionValue(U$1,($T703-evaluationDate)/365)</f>
        <v>1.8222622392605166E-3</v>
      </c>
      <c r="V703" s="78">
        <f>_xll.qlAbcdMathFunctionValue(V$1,($T703-evaluationDate)/365)</f>
        <v>2.8016003089387466E-3</v>
      </c>
      <c r="W703" s="78">
        <f>_xll.qlAbcdMathFunctionValue(W$1,($T703-evaluationDate)/365)</f>
        <v>1.3515705644529302E-3</v>
      </c>
      <c r="X703" s="78">
        <f>_xll.qlAbcdMathFunctionValue(X$1,($T703-evaluationDate)/365)</f>
        <v>1.6003291134551333E-3</v>
      </c>
      <c r="Y703" s="78">
        <f>_xll.qlAbcdMathFunctionValue(Y$1,($T703-evaluationDate)/365)</f>
        <v>4.0807519495393713E-3</v>
      </c>
      <c r="Z703" s="78">
        <f>_xll.qlAbcdMathFunctionValue(Z$1,($T703-evaluationDate)/365)</f>
        <v>4.2361523607425452E-3</v>
      </c>
      <c r="AA703" s="78">
        <f>_xll.qlAbcdMathFunctionValue(AA$1,($T703-evaluationDate)/365)</f>
        <v>2.1150561001525637E-4</v>
      </c>
      <c r="AB703" s="78">
        <f>_xll.qlAbcdMathFunctionValue(AB$1,($T703-evaluationDate)/365)</f>
        <v>1.9476598843382449E-4</v>
      </c>
    </row>
    <row r="704" spans="19:28">
      <c r="S704" s="64" t="s">
        <v>99</v>
      </c>
      <c r="T704" s="146">
        <f>_xll.qlCalendarAdvance(Calendar,T703,S704,,,trigger)</f>
        <v>44460</v>
      </c>
      <c r="U704" s="78">
        <f>_xll.qlAbcdMathFunctionValue(U$1,($T704-evaluationDate)/365)</f>
        <v>1.8214264814120271E-3</v>
      </c>
      <c r="V704" s="78">
        <f>_xll.qlAbcdMathFunctionValue(V$1,($T704-evaluationDate)/365)</f>
        <v>2.7980785157158861E-3</v>
      </c>
      <c r="W704" s="78">
        <f>_xll.qlAbcdMathFunctionValue(W$1,($T704-evaluationDate)/365)</f>
        <v>1.3497632351510604E-3</v>
      </c>
      <c r="X704" s="78">
        <f>_xll.qlAbcdMathFunctionValue(X$1,($T704-evaluationDate)/365)</f>
        <v>1.5987481607465162E-3</v>
      </c>
      <c r="Y704" s="78">
        <f>_xll.qlAbcdMathFunctionValue(Y$1,($T704-evaluationDate)/365)</f>
        <v>4.0748047702742103E-3</v>
      </c>
      <c r="Z704" s="78">
        <f>_xll.qlAbcdMathFunctionValue(Z$1,($T704-evaluationDate)/365)</f>
        <v>4.2305331828316603E-3</v>
      </c>
      <c r="AA704" s="78">
        <f>_xll.qlAbcdMathFunctionValue(AA$1,($T704-evaluationDate)/365)</f>
        <v>2.1133471528176625E-4</v>
      </c>
      <c r="AB704" s="78">
        <f>_xll.qlAbcdMathFunctionValue(AB$1,($T704-evaluationDate)/365)</f>
        <v>1.9470892651328391E-4</v>
      </c>
    </row>
    <row r="705" spans="19:28">
      <c r="S705" s="64" t="s">
        <v>99</v>
      </c>
      <c r="T705" s="146">
        <f>_xll.qlCalendarAdvance(Calendar,T704,S705,,,trigger)</f>
        <v>44467</v>
      </c>
      <c r="U705" s="78">
        <f>_xll.qlAbcdMathFunctionValue(U$1,($T705-evaluationDate)/365)</f>
        <v>1.8205888395210774E-3</v>
      </c>
      <c r="V705" s="78">
        <f>_xll.qlAbcdMathFunctionValue(V$1,($T705-evaluationDate)/365)</f>
        <v>2.7945467795202896E-3</v>
      </c>
      <c r="W705" s="78">
        <f>_xll.qlAbcdMathFunctionValue(W$1,($T705-evaluationDate)/365)</f>
        <v>1.3479513385788228E-3</v>
      </c>
      <c r="X705" s="78">
        <f>_xll.qlAbcdMathFunctionValue(X$1,($T705-evaluationDate)/365)</f>
        <v>1.5971627445817321E-3</v>
      </c>
      <c r="Y705" s="78">
        <f>_xll.qlAbcdMathFunctionValue(Y$1,($T705-evaluationDate)/365)</f>
        <v>4.0688469973566704E-3</v>
      </c>
      <c r="Z705" s="78">
        <f>_xll.qlAbcdMathFunctionValue(Z$1,($T705-evaluationDate)/365)</f>
        <v>4.2248981404650185E-3</v>
      </c>
      <c r="AA705" s="78">
        <f>_xll.qlAbcdMathFunctionValue(AA$1,($T705-evaluationDate)/365)</f>
        <v>2.1116335668020745E-4</v>
      </c>
      <c r="AB705" s="78">
        <f>_xll.qlAbcdMathFunctionValue(AB$1,($T705-evaluationDate)/365)</f>
        <v>1.9465170349154166E-4</v>
      </c>
    </row>
    <row r="706" spans="19:28">
      <c r="S706" s="64" t="s">
        <v>99</v>
      </c>
      <c r="T706" s="146">
        <f>_xll.qlCalendarAdvance(Calendar,T705,S706,,,trigger)</f>
        <v>44474</v>
      </c>
      <c r="U706" s="78">
        <f>_xll.qlAbcdMathFunctionValue(U$1,($T706-evaluationDate)/365)</f>
        <v>1.8197493429148368E-3</v>
      </c>
      <c r="V706" s="78">
        <f>_xll.qlAbcdMathFunctionValue(V$1,($T706-evaluationDate)/365)</f>
        <v>2.7910052403001839E-3</v>
      </c>
      <c r="W706" s="78">
        <f>_xll.qlAbcdMathFunctionValue(W$1,($T706-evaluationDate)/365)</f>
        <v>1.3461349421832027E-3</v>
      </c>
      <c r="X706" s="78">
        <f>_xll.qlAbcdMathFunctionValue(X$1,($T706-evaluationDate)/365)</f>
        <v>1.5955729277843244E-3</v>
      </c>
      <c r="Y706" s="78">
        <f>_xll.qlAbcdMathFunctionValue(Y$1,($T706-evaluationDate)/365)</f>
        <v>4.0628788165002093E-3</v>
      </c>
      <c r="Z706" s="78">
        <f>_xll.qlAbcdMathFunctionValue(Z$1,($T706-evaluationDate)/365)</f>
        <v>4.2192474569362481E-3</v>
      </c>
      <c r="AA706" s="78">
        <f>_xll.qlAbcdMathFunctionValue(AA$1,($T706-evaluationDate)/365)</f>
        <v>2.1099154084952299E-4</v>
      </c>
      <c r="AB706" s="78">
        <f>_xll.qlAbcdMathFunctionValue(AB$1,($T706-evaluationDate)/365)</f>
        <v>1.9459432163611154E-4</v>
      </c>
    </row>
    <row r="707" spans="19:28">
      <c r="S707" s="64" t="s">
        <v>99</v>
      </c>
      <c r="T707" s="146">
        <f>_xll.qlCalendarAdvance(Calendar,T706,S707,,,trigger)</f>
        <v>44481</v>
      </c>
      <c r="U707" s="78">
        <f>_xll.qlAbcdMathFunctionValue(U$1,($T707-evaluationDate)/365)</f>
        <v>1.8189080207123593E-3</v>
      </c>
      <c r="V707" s="78">
        <f>_xll.qlAbcdMathFunctionValue(V$1,($T707-evaluationDate)/365)</f>
        <v>2.7874540370265615E-3</v>
      </c>
      <c r="W707" s="78">
        <f>_xll.qlAbcdMathFunctionValue(W$1,($T707-evaluationDate)/365)</f>
        <v>1.3443141129364669E-3</v>
      </c>
      <c r="X707" s="78">
        <f>_xll.qlAbcdMathFunctionValue(X$1,($T707-evaluationDate)/365)</f>
        <v>1.5939787727391498E-3</v>
      </c>
      <c r="Y707" s="78">
        <f>_xll.qlAbcdMathFunctionValue(Y$1,($T707-evaluationDate)/365)</f>
        <v>4.0569004120780978E-3</v>
      </c>
      <c r="Z707" s="78">
        <f>_xll.qlAbcdMathFunctionValue(Z$1,($T707-evaluationDate)/365)</f>
        <v>4.2135813539797562E-3</v>
      </c>
      <c r="AA707" s="78">
        <f>_xll.qlAbcdMathFunctionValue(AA$1,($T707-evaluationDate)/365)</f>
        <v>2.1081927438216695E-4</v>
      </c>
      <c r="AB707" s="78">
        <f>_xll.qlAbcdMathFunctionValue(AB$1,($T707-evaluationDate)/365)</f>
        <v>1.9453678319867359E-4</v>
      </c>
    </row>
    <row r="708" spans="19:28">
      <c r="S708" s="64" t="s">
        <v>99</v>
      </c>
      <c r="T708" s="146">
        <f>_xll.qlCalendarAdvance(Calendar,T707,S708,,,trigger)</f>
        <v>44488</v>
      </c>
      <c r="U708" s="78">
        <f>_xll.qlAbcdMathFunctionValue(U$1,($T708-evaluationDate)/365)</f>
        <v>1.8180649018257953E-3</v>
      </c>
      <c r="V708" s="78">
        <f>_xll.qlAbcdMathFunctionValue(V$1,($T708-evaluationDate)/365)</f>
        <v>2.7838933076988316E-3</v>
      </c>
      <c r="W708" s="78">
        <f>_xll.qlAbcdMathFunctionValue(W$1,($T708-evaluationDate)/365)</f>
        <v>1.3424889173389196E-3</v>
      </c>
      <c r="X708" s="78">
        <f>_xll.qlAbcdMathFunctionValue(X$1,($T708-evaluationDate)/365)</f>
        <v>1.5923803413949169E-3</v>
      </c>
      <c r="Y708" s="78">
        <f>_xll.qlAbcdMathFunctionValue(Y$1,($T708-evaluationDate)/365)</f>
        <v>4.0509119671312821E-3</v>
      </c>
      <c r="Z708" s="78">
        <f>_xll.qlAbcdMathFunctionValue(Z$1,($T708-evaluationDate)/365)</f>
        <v>4.2079000517797442E-3</v>
      </c>
      <c r="AA708" s="78">
        <f>_xll.qlAbcdMathFunctionValue(AA$1,($T708-evaluationDate)/365)</f>
        <v>2.1064656382437363E-4</v>
      </c>
      <c r="AB708" s="78">
        <f>_xll.qlAbcdMathFunctionValue(AB$1,($T708-evaluationDate)/365)</f>
        <v>1.9447909041516587E-4</v>
      </c>
    </row>
    <row r="709" spans="19:28">
      <c r="S709" s="64" t="s">
        <v>99</v>
      </c>
      <c r="T709" s="146">
        <f>_xll.qlCalendarAdvance(Calendar,T708,S709,,,trigger)</f>
        <v>44495</v>
      </c>
      <c r="U709" s="78">
        <f>_xll.qlAbcdMathFunctionValue(U$1,($T709-evaluationDate)/365)</f>
        <v>1.8172200149615947E-3</v>
      </c>
      <c r="V709" s="78">
        <f>_xll.qlAbcdMathFunctionValue(V$1,($T709-evaluationDate)/365)</f>
        <v>2.7803231893504354E-3</v>
      </c>
      <c r="W709" s="78">
        <f>_xll.qlAbcdMathFunctionValue(W$1,($T709-evaluationDate)/365)</f>
        <v>1.3406594214216369E-3</v>
      </c>
      <c r="X709" s="78">
        <f>_xll.qlAbcdMathFunctionValue(X$1,($T709-evaluationDate)/365)</f>
        <v>1.5907776952667045E-3</v>
      </c>
      <c r="Y709" s="78">
        <f>_xll.qlAbcdMathFunctionValue(Y$1,($T709-evaluationDate)/365)</f>
        <v>4.0449136633761784E-3</v>
      </c>
      <c r="Z709" s="78">
        <f>_xll.qlAbcdMathFunctionValue(Z$1,($T709-evaluationDate)/365)</f>
        <v>4.202203768979171E-3</v>
      </c>
      <c r="AA709" s="78">
        <f>_xll.qlAbcdMathFunctionValue(AA$1,($T709-evaluationDate)/365)</f>
        <v>2.1047341567642511E-4</v>
      </c>
      <c r="AB709" s="78">
        <f>_xll.qlAbcdMathFunctionValue(AB$1,($T709-evaluationDate)/365)</f>
        <v>1.9442124550587525E-4</v>
      </c>
    </row>
    <row r="710" spans="19:28">
      <c r="S710" s="64" t="s">
        <v>99</v>
      </c>
      <c r="T710" s="146">
        <f>_xll.qlCalendarAdvance(Calendar,T709,S710,,,trigger)</f>
        <v>44502</v>
      </c>
      <c r="U710" s="78">
        <f>_xll.qlAbcdMathFunctionValue(U$1,($T710-evaluationDate)/365)</f>
        <v>1.8163733886217062E-3</v>
      </c>
      <c r="V710" s="78">
        <f>_xll.qlAbcdMathFunctionValue(V$1,($T710-evaluationDate)/365)</f>
        <v>2.7767438180544353E-3</v>
      </c>
      <c r="W710" s="78">
        <f>_xll.qlAbcdMathFunctionValue(W$1,($T710-evaluationDate)/365)</f>
        <v>1.3388256907491925E-3</v>
      </c>
      <c r="X710" s="78">
        <f>_xll.qlAbcdMathFunctionValue(X$1,($T710-evaluationDate)/365)</f>
        <v>1.5891708954384734E-3</v>
      </c>
      <c r="Y710" s="78">
        <f>_xll.qlAbcdMathFunctionValue(Y$1,($T710-evaluationDate)/365)</f>
        <v>4.0389056812124517E-3</v>
      </c>
      <c r="Z710" s="78">
        <f>_xll.qlAbcdMathFunctionValue(Z$1,($T710-evaluationDate)/365)</f>
        <v>4.1964927226886672E-3</v>
      </c>
      <c r="AA710" s="78">
        <f>_xll.qlAbcdMathFunctionValue(AA$1,($T710-evaluationDate)/365)</f>
        <v>2.1029983639291727E-4</v>
      </c>
      <c r="AB710" s="78">
        <f>_xll.qlAbcdMathFunctionValue(AB$1,($T710-evaluationDate)/365)</f>
        <v>1.943632506755281E-4</v>
      </c>
    </row>
    <row r="711" spans="19:28">
      <c r="S711" s="64" t="s">
        <v>99</v>
      </c>
      <c r="T711" s="146">
        <f>_xll.qlCalendarAdvance(Calendar,T710,S711,,,trigger)</f>
        <v>44509</v>
      </c>
      <c r="U711" s="78">
        <f>_xll.qlAbcdMathFunctionValue(U$1,($T711-evaluationDate)/365)</f>
        <v>1.8155250511047679E-3</v>
      </c>
      <c r="V711" s="78">
        <f>_xll.qlAbcdMathFunctionValue(V$1,($T711-evaluationDate)/365)</f>
        <v>2.7731553289290756E-3</v>
      </c>
      <c r="W711" s="78">
        <f>_xll.qlAbcdMathFunctionValue(W$1,($T711-evaluationDate)/365)</f>
        <v>1.3369877904223664E-3</v>
      </c>
      <c r="X711" s="78">
        <f>_xll.qlAbcdMathFunctionValue(X$1,($T711-evaluationDate)/365)</f>
        <v>1.5875600025655595E-3</v>
      </c>
      <c r="Y711" s="78">
        <f>_xll.qlAbcdMathFunctionValue(Y$1,($T711-evaluationDate)/365)</f>
        <v>4.0328881997307312E-3</v>
      </c>
      <c r="Z711" s="78">
        <f>_xll.qlAbcdMathFunctionValue(Z$1,($T711-evaluationDate)/365)</f>
        <v>4.1907671284954059E-3</v>
      </c>
      <c r="AA711" s="78">
        <f>_xll.qlAbcdMathFunctionValue(AA$1,($T711-evaluationDate)/365)</f>
        <v>2.1012583238302478E-4</v>
      </c>
      <c r="AB711" s="78">
        <f>_xll.qlAbcdMathFunctionValue(AB$1,($T711-evaluationDate)/365)</f>
        <v>1.9430510811338023E-4</v>
      </c>
    </row>
    <row r="712" spans="19:28">
      <c r="S712" s="64" t="s">
        <v>99</v>
      </c>
      <c r="T712" s="146">
        <f>_xll.qlCalendarAdvance(Calendar,T711,S712,,,trigger)</f>
        <v>44516</v>
      </c>
      <c r="U712" s="78">
        <f>_xll.qlAbcdMathFunctionValue(U$1,($T712-evaluationDate)/365)</f>
        <v>1.8146750305072924E-3</v>
      </c>
      <c r="V712" s="78">
        <f>_xll.qlAbcdMathFunctionValue(V$1,($T712-evaluationDate)/365)</f>
        <v>2.7695578561433062E-3</v>
      </c>
      <c r="W712" s="78">
        <f>_xll.qlAbcdMathFunctionValue(W$1,($T712-evaluationDate)/365)</f>
        <v>1.3351457850808389E-3</v>
      </c>
      <c r="X712" s="78">
        <f>_xll.qlAbcdMathFunctionValue(X$1,($T712-evaluationDate)/365)</f>
        <v>1.585945076877157E-3</v>
      </c>
      <c r="Y712" s="78">
        <f>_xll.qlAbcdMathFunctionValue(Y$1,($T712-evaluationDate)/365)</f>
        <v>4.0268613967202934E-3</v>
      </c>
      <c r="Z712" s="78">
        <f>_xll.qlAbcdMathFunctionValue(Z$1,($T712-evaluationDate)/365)</f>
        <v>4.1850272004719229E-3</v>
      </c>
      <c r="AA712" s="78">
        <f>_xll.qlAbcdMathFunctionValue(AA$1,($T712-evaluationDate)/365)</f>
        <v>2.0995141001076411E-4</v>
      </c>
      <c r="AB712" s="78">
        <f>_xll.qlAbcdMathFunctionValue(AB$1,($T712-evaluationDate)/365)</f>
        <v>1.9424681999330665E-4</v>
      </c>
    </row>
    <row r="713" spans="19:28">
      <c r="S713" s="64" t="s">
        <v>99</v>
      </c>
      <c r="T713" s="146">
        <f>_xll.qlCalendarAdvance(Calendar,T712,S713,,,trigger)</f>
        <v>44523</v>
      </c>
      <c r="U713" s="78">
        <f>_xll.qlAbcdMathFunctionValue(U$1,($T713-evaluationDate)/365)</f>
        <v>1.8138233547248474E-3</v>
      </c>
      <c r="V713" s="78">
        <f>_xll.qlAbcdMathFunctionValue(V$1,($T713-evaluationDate)/365)</f>
        <v>2.7659515329222905E-3</v>
      </c>
      <c r="W713" s="78">
        <f>_xll.qlAbcdMathFunctionValue(W$1,($T713-evaluationDate)/365)</f>
        <v>1.3332997389058716E-3</v>
      </c>
      <c r="X713" s="78">
        <f>_xll.qlAbcdMathFunctionValue(X$1,($T713-evaluationDate)/365)</f>
        <v>1.584326178178788E-3</v>
      </c>
      <c r="Y713" s="78">
        <f>_xll.qlAbcdMathFunctionValue(Y$1,($T713-evaluationDate)/365)</f>
        <v>4.0208254486767134E-3</v>
      </c>
      <c r="Z713" s="78">
        <f>_xll.qlAbcdMathFunctionValue(Z$1,($T713-evaluationDate)/365)</f>
        <v>4.1792731511849004E-3</v>
      </c>
      <c r="AA713" s="78">
        <f>_xll.qlAbcdMathFunctionValue(AA$1,($T713-evaluationDate)/365)</f>
        <v>2.0977657559525576E-4</v>
      </c>
      <c r="AB713" s="78">
        <f>_xll.qlAbcdMathFunctionValue(AB$1,($T713-evaluationDate)/365)</f>
        <v>1.9418838847389048E-4</v>
      </c>
    </row>
    <row r="714" spans="19:28">
      <c r="S714" s="64" t="s">
        <v>99</v>
      </c>
      <c r="T714" s="146">
        <f>_xll.qlCalendarAdvance(Calendar,T713,S714,,,trigger)</f>
        <v>44530</v>
      </c>
      <c r="U714" s="78">
        <f>_xll.qlAbcdMathFunctionValue(U$1,($T714-evaluationDate)/365)</f>
        <v>1.8129700514532255E-3</v>
      </c>
      <c r="V714" s="78">
        <f>_xll.qlAbcdMathFunctionValue(V$1,($T714-evaluationDate)/365)</f>
        <v>2.7623364915528689E-3</v>
      </c>
      <c r="W714" s="78">
        <f>_xll.qlAbcdMathFunctionValue(W$1,($T714-evaluationDate)/365)</f>
        <v>1.3314497156229727E-3</v>
      </c>
      <c r="X714" s="78">
        <f>_xll.qlAbcdMathFunctionValue(X$1,($T714-evaluationDate)/365)</f>
        <v>1.5827033658547558E-3</v>
      </c>
      <c r="Y714" s="78">
        <f>_xll.qlAbcdMathFunctionValue(Y$1,($T714-evaluationDate)/365)</f>
        <v>4.0147805308094519E-3</v>
      </c>
      <c r="Z714" s="78">
        <f>_xll.qlAbcdMathFunctionValue(Z$1,($T714-evaluationDate)/365)</f>
        <v>4.1735051917038794E-3</v>
      </c>
      <c r="AA714" s="78">
        <f>_xll.qlAbcdMathFunctionValue(AA$1,($T714-evaluationDate)/365)</f>
        <v>2.096013354109847E-4</v>
      </c>
      <c r="AB714" s="78">
        <f>_xll.qlAbcdMathFunctionValue(AB$1,($T714-evaluationDate)/365)</f>
        <v>1.9412981569851177E-4</v>
      </c>
    </row>
    <row r="715" spans="19:28">
      <c r="S715" s="64" t="s">
        <v>99</v>
      </c>
      <c r="T715" s="146">
        <f>_xll.qlCalendarAdvance(Calendar,T714,S715,,,trigger)</f>
        <v>44537</v>
      </c>
      <c r="U715" s="78">
        <f>_xll.qlAbcdMathFunctionValue(U$1,($T715-evaluationDate)/365)</f>
        <v>1.8121151481896131E-3</v>
      </c>
      <c r="V715" s="78">
        <f>_xll.qlAbcdMathFunctionValue(V$1,($T715-evaluationDate)/365)</f>
        <v>2.7587128633890074E-3</v>
      </c>
      <c r="W715" s="78">
        <f>_xll.qlAbcdMathFunctionValue(W$1,($T715-evaluationDate)/365)</f>
        <v>1.3295957785045512E-3</v>
      </c>
      <c r="X715" s="78">
        <f>_xll.qlAbcdMathFunctionValue(X$1,($T715-evaluationDate)/365)</f>
        <v>1.5810766988705919E-3</v>
      </c>
      <c r="Y715" s="78">
        <f>_xll.qlAbcdMathFunctionValue(Y$1,($T715-evaluationDate)/365)</f>
        <v>4.0087268170494305E-3</v>
      </c>
      <c r="Z715" s="78">
        <f>_xll.qlAbcdMathFunctionValue(Z$1,($T715-evaluationDate)/365)</f>
        <v>4.1677235316099634E-3</v>
      </c>
      <c r="AA715" s="78">
        <f>_xll.qlAbcdMathFunctionValue(AA$1,($T715-evaluationDate)/365)</f>
        <v>2.0942569568805952E-4</v>
      </c>
      <c r="AB715" s="78">
        <f>_xll.qlAbcdMathFunctionValue(AB$1,($T715-evaluationDate)/365)</f>
        <v>1.940711037954356E-4</v>
      </c>
    </row>
    <row r="716" spans="19:28">
      <c r="S716" s="64" t="s">
        <v>99</v>
      </c>
      <c r="T716" s="146">
        <f>_xll.qlCalendarAdvance(Calendar,T715,S716,,,trigger)</f>
        <v>44544</v>
      </c>
      <c r="U716" s="78">
        <f>_xll.qlAbcdMathFunctionValue(U$1,($T716-evaluationDate)/365)</f>
        <v>1.8112586722337503E-3</v>
      </c>
      <c r="V716" s="78">
        <f>_xll.qlAbcdMathFunctionValue(V$1,($T716-evaluationDate)/365)</f>
        <v>2.7550807788572027E-3</v>
      </c>
      <c r="W716" s="78">
        <f>_xll.qlAbcdMathFunctionValue(W$1,($T716-evaluationDate)/365)</f>
        <v>1.3277379903725512E-3</v>
      </c>
      <c r="X716" s="78">
        <f>_xll.qlAbcdMathFunctionValue(X$1,($T716-evaluationDate)/365)</f>
        <v>1.5794462357754818E-3</v>
      </c>
      <c r="Y716" s="78">
        <f>_xll.qlAbcdMathFunctionValue(Y$1,($T716-evaluationDate)/365)</f>
        <v>4.0026644800565409E-3</v>
      </c>
      <c r="Z716" s="78">
        <f>_xll.qlAbcdMathFunctionValue(Z$1,($T716-evaluationDate)/365)</f>
        <v>4.1619283790044377E-3</v>
      </c>
      <c r="AA716" s="78">
        <f>_xll.qlAbcdMathFunctionValue(AA$1,($T716-evaluationDate)/365)</f>
        <v>2.0924966261247029E-4</v>
      </c>
      <c r="AB716" s="78">
        <f>_xll.qlAbcdMathFunctionValue(AB$1,($T716-evaluationDate)/365)</f>
        <v>1.9401225487789974E-4</v>
      </c>
    </row>
    <row r="717" spans="19:28">
      <c r="S717" s="64" t="s">
        <v>99</v>
      </c>
      <c r="T717" s="146">
        <f>_xll.qlCalendarAdvance(Calendar,T716,S717,,,trigger)</f>
        <v>44551</v>
      </c>
      <c r="U717" s="78">
        <f>_xll.qlAbcdMathFunctionValue(U$1,($T717-evaluationDate)/365)</f>
        <v>1.810400650689084E-3</v>
      </c>
      <c r="V717" s="78">
        <f>_xll.qlAbcdMathFunctionValue(V$1,($T717-evaluationDate)/365)</f>
        <v>2.7514403674618782E-3</v>
      </c>
      <c r="W717" s="78">
        <f>_xll.qlAbcdMathFunctionValue(W$1,($T717-evaluationDate)/365)</f>
        <v>1.3258764136010804E-3</v>
      </c>
      <c r="X717" s="78">
        <f>_xll.qlAbcdMathFunctionValue(X$1,($T717-evaluationDate)/365)</f>
        <v>1.5778120347046858E-3</v>
      </c>
      <c r="Y717" s="78">
        <f>_xll.qlAbcdMathFunctionValue(Y$1,($T717-evaluationDate)/365)</f>
        <v>3.9965936912271368E-3</v>
      </c>
      <c r="Z717" s="78">
        <f>_xll.qlAbcdMathFunctionValue(Z$1,($T717-evaluationDate)/365)</f>
        <v>4.156119940517373E-3</v>
      </c>
      <c r="AA717" s="78">
        <f>_xll.qlAbcdMathFunctionValue(AA$1,($T717-evaluationDate)/365)</f>
        <v>2.0907324232634507E-4</v>
      </c>
      <c r="AB717" s="78">
        <f>_xll.qlAbcdMathFunctionValue(AB$1,($T717-evaluationDate)/365)</f>
        <v>1.9395327104420199E-4</v>
      </c>
    </row>
    <row r="718" spans="19:28">
      <c r="S718" s="64" t="s">
        <v>99</v>
      </c>
      <c r="T718" s="146">
        <f>_xll.qlCalendarAdvance(Calendar,T717,S718,,,trigger)</f>
        <v>44558</v>
      </c>
      <c r="U718" s="78">
        <f>_xll.qlAbcdMathFunctionValue(U$1,($T718-evaluationDate)/365)</f>
        <v>1.8095411104639158E-3</v>
      </c>
      <c r="V718" s="78">
        <f>_xll.qlAbcdMathFunctionValue(V$1,($T718-evaluationDate)/365)</f>
        <v>2.7477917577907263E-3</v>
      </c>
      <c r="W718" s="78">
        <f>_xll.qlAbcdMathFunctionValue(W$1,($T718-evaluationDate)/365)</f>
        <v>1.3240111101190156E-3</v>
      </c>
      <c r="X718" s="78">
        <f>_xll.qlAbcdMathFunctionValue(X$1,($T718-evaluationDate)/365)</f>
        <v>1.5761741533819407E-3</v>
      </c>
      <c r="Y718" s="78">
        <f>_xll.qlAbcdMathFunctionValue(Y$1,($T718-evaluationDate)/365)</f>
        <v>3.9905146207014613E-3</v>
      </c>
      <c r="Z718" s="78">
        <f>_xll.qlAbcdMathFunctionValue(Z$1,($T718-evaluationDate)/365)</f>
        <v>4.1502984213161618E-3</v>
      </c>
      <c r="AA718" s="78">
        <f>_xll.qlAbcdMathFunctionValue(AA$1,($T718-evaluationDate)/365)</f>
        <v>2.0889644092820481E-4</v>
      </c>
      <c r="AB718" s="78">
        <f>_xll.qlAbcdMathFunctionValue(AB$1,($T718-evaluationDate)/365)</f>
        <v>1.9389415437778688E-4</v>
      </c>
    </row>
    <row r="719" spans="19:28">
      <c r="S719" s="64" t="s">
        <v>99</v>
      </c>
      <c r="T719" s="146">
        <f>_xll.qlCalendarAdvance(Calendar,T718,S719,,,trigger)</f>
        <v>44565</v>
      </c>
      <c r="U719" s="78">
        <f>_xll.qlAbcdMathFunctionValue(U$1,($T719-evaluationDate)/365)</f>
        <v>1.808680078272546E-3</v>
      </c>
      <c r="V719" s="78">
        <f>_xll.qlAbcdMathFunctionValue(V$1,($T719-evaluationDate)/365)</f>
        <v>2.7441350775200503E-3</v>
      </c>
      <c r="W719" s="78">
        <f>_xll.qlAbcdMathFunctionValue(W$1,($T719-evaluationDate)/365)</f>
        <v>1.3221421414126037E-3</v>
      </c>
      <c r="X719" s="78">
        <f>_xll.qlAbcdMathFunctionValue(X$1,($T719-evaluationDate)/365)</f>
        <v>1.5745326491218529E-3</v>
      </c>
      <c r="Y719" s="78">
        <f>_xll.qlAbcdMathFunctionValue(Y$1,($T719-evaluationDate)/365)</f>
        <v>3.9844274373710617E-3</v>
      </c>
      <c r="Z719" s="78">
        <f>_xll.qlAbcdMathFunctionValue(Z$1,($T719-evaluationDate)/365)</f>
        <v>4.1444640251140277E-3</v>
      </c>
      <c r="AA719" s="78">
        <f>_xll.qlAbcdMathFunctionValue(AA$1,($T719-evaluationDate)/365)</f>
        <v>2.0871926447321726E-4</v>
      </c>
      <c r="AB719" s="78">
        <f>_xll.qlAbcdMathFunctionValue(AB$1,($T719-evaluationDate)/365)</f>
        <v>1.9383490694733206E-4</v>
      </c>
    </row>
    <row r="720" spans="19:28">
      <c r="S720" s="64" t="s">
        <v>99</v>
      </c>
      <c r="T720" s="146">
        <f>_xll.qlCalendarAdvance(Calendar,T719,S720,,,trigger)</f>
        <v>44572</v>
      </c>
      <c r="U720" s="78">
        <f>_xll.qlAbcdMathFunctionValue(U$1,($T720-evaluationDate)/365)</f>
        <v>1.8078175806364063E-3</v>
      </c>
      <c r="V720" s="78">
        <f>_xll.qlAbcdMathFunctionValue(V$1,($T720-evaluationDate)/365)</f>
        <v>2.7404704534200503E-3</v>
      </c>
      <c r="W720" s="78">
        <f>_xll.qlAbcdMathFunctionValue(W$1,($T720-evaluationDate)/365)</f>
        <v>1.3202695685280393E-3</v>
      </c>
      <c r="X720" s="78">
        <f>_xll.qlAbcdMathFunctionValue(X$1,($T720-evaluationDate)/365)</f>
        <v>1.5728875788322766E-3</v>
      </c>
      <c r="Y720" s="78">
        <f>_xll.qlAbcdMathFunctionValue(Y$1,($T720-evaluationDate)/365)</f>
        <v>3.9783323088861382E-3</v>
      </c>
      <c r="Z720" s="78">
        <f>_xll.qlAbcdMathFunctionValue(Z$1,($T720-evaluationDate)/365)</f>
        <v>4.1386169541784744E-3</v>
      </c>
      <c r="AA720" s="78">
        <f>_xll.qlAbcdMathFunctionValue(AA$1,($T720-evaluationDate)/365)</f>
        <v>2.0854171897344927E-4</v>
      </c>
      <c r="AB720" s="78">
        <f>_xll.qlAbcdMathFunctionValue(AB$1,($T720-evaluationDate)/365)</f>
        <v>1.9377553080683412E-4</v>
      </c>
    </row>
    <row r="721" spans="19:28">
      <c r="S721" s="64" t="s">
        <v>99</v>
      </c>
      <c r="T721" s="146">
        <f>_xll.qlCalendarAdvance(Calendar,T720,S721,,,trigger)</f>
        <v>44579</v>
      </c>
      <c r="U721" s="78">
        <f>_xll.qlAbcdMathFunctionValue(U$1,($T721-evaluationDate)/365)</f>
        <v>1.8069536438851924E-3</v>
      </c>
      <c r="V721" s="78">
        <f>_xll.qlAbcdMathFunctionValue(V$1,($T721-evaluationDate)/365)</f>
        <v>2.7367980113601064E-3</v>
      </c>
      <c r="W721" s="78">
        <f>_xll.qlAbcdMathFunctionValue(W$1,($T721-evaluationDate)/365)</f>
        <v>1.3183934520740372E-3</v>
      </c>
      <c r="X721" s="78">
        <f>_xll.qlAbcdMathFunctionValue(X$1,($T721-evaluationDate)/365)</f>
        <v>1.5712389990166812E-3</v>
      </c>
      <c r="Y721" s="78">
        <f>_xll.qlAbcdMathFunctionValue(Y$1,($T721-evaluationDate)/365)</f>
        <v>3.9722294016628764E-3</v>
      </c>
      <c r="Z721" s="78">
        <f>_xll.qlAbcdMathFunctionValue(Z$1,($T721-evaluationDate)/365)</f>
        <v>4.1327574093396992E-3</v>
      </c>
      <c r="AA721" s="78">
        <f>_xll.qlAbcdMathFunctionValue(AA$1,($T721-evaluationDate)/365)</f>
        <v>2.0836381039811784E-4</v>
      </c>
      <c r="AB721" s="78">
        <f>_xll.qlAbcdMathFunctionValue(AB$1,($T721-evaluationDate)/365)</f>
        <v>1.9371602799569398E-4</v>
      </c>
    </row>
    <row r="722" spans="19:28">
      <c r="S722" s="64" t="s">
        <v>99</v>
      </c>
      <c r="T722" s="146">
        <f>_xll.qlCalendarAdvance(Calendar,T721,S722,,,trigger)</f>
        <v>44586</v>
      </c>
      <c r="U722" s="78">
        <f>_xll.qlAbcdMathFunctionValue(U$1,($T722-evaluationDate)/365)</f>
        <v>1.8060882941579853E-3</v>
      </c>
      <c r="V722" s="78">
        <f>_xll.qlAbcdMathFunctionValue(V$1,($T722-evaluationDate)/365)</f>
        <v>2.7331178763140133E-3</v>
      </c>
      <c r="W722" s="78">
        <f>_xll.qlAbcdMathFunctionValue(W$1,($T722-evaluationDate)/365)</f>
        <v>1.3165138522243862E-3</v>
      </c>
      <c r="X722" s="78">
        <f>_xll.qlAbcdMathFunctionValue(X$1,($T722-evaluationDate)/365)</f>
        <v>1.5695869657765037E-3</v>
      </c>
      <c r="Y722" s="78">
        <f>_xll.qlAbcdMathFunctionValue(Y$1,($T722-evaluationDate)/365)</f>
        <v>3.9661188808907252E-3</v>
      </c>
      <c r="Z722" s="78">
        <f>_xll.qlAbcdMathFunctionValue(Z$1,($T722-evaluationDate)/365)</f>
        <v>4.1268855899989597E-3</v>
      </c>
      <c r="AA722" s="78">
        <f>_xll.qlAbcdMathFunctionValue(AA$1,($T722-evaluationDate)/365)</f>
        <v>2.0818554467383988E-4</v>
      </c>
      <c r="AB722" s="78">
        <f>_xll.qlAbcdMathFunctionValue(AB$1,($T722-evaluationDate)/365)</f>
        <v>1.9365640053880197E-4</v>
      </c>
    </row>
    <row r="723" spans="19:28">
      <c r="S723" s="64" t="s">
        <v>99</v>
      </c>
      <c r="T723" s="146">
        <f>_xll.qlCalendarAdvance(Calendar,T722,S723,,,trigger)</f>
        <v>44593</v>
      </c>
      <c r="U723" s="78">
        <f>_xll.qlAbcdMathFunctionValue(U$1,($T723-evaluationDate)/365)</f>
        <v>1.805221557404371E-3</v>
      </c>
      <c r="V723" s="78">
        <f>_xll.qlAbcdMathFunctionValue(V$1,($T723-evaluationDate)/365)</f>
        <v>2.7294301723652025E-3</v>
      </c>
      <c r="W723" s="78">
        <f>_xll.qlAbcdMathFunctionValue(W$1,($T723-evaluationDate)/365)</f>
        <v>1.3146308287204896E-3</v>
      </c>
      <c r="X723" s="78">
        <f>_xll.qlAbcdMathFunctionValue(X$1,($T723-evaluationDate)/365)</f>
        <v>1.5679315348134909E-3</v>
      </c>
      <c r="Y723" s="78">
        <f>_xll.qlAbcdMathFunctionValue(Y$1,($T723-evaluationDate)/365)</f>
        <v>3.9600009105396402E-3</v>
      </c>
      <c r="Z723" s="78">
        <f>_xll.qlAbcdMathFunctionValue(Z$1,($T723-evaluationDate)/365)</f>
        <v>4.1210016941368921E-3</v>
      </c>
      <c r="AA723" s="78">
        <f>_xll.qlAbcdMathFunctionValue(AA$1,($T723-evaluationDate)/365)</f>
        <v>2.0800692768488055E-4</v>
      </c>
      <c r="AB723" s="78">
        <f>_xll.qlAbcdMathFunctionValue(AB$1,($T723-evaluationDate)/365)</f>
        <v>1.9359665044662211E-4</v>
      </c>
    </row>
    <row r="724" spans="19:28">
      <c r="S724" s="64" t="s">
        <v>99</v>
      </c>
      <c r="T724" s="146">
        <f>_xll.qlCalendarAdvance(Calendar,T723,S724,,,trigger)</f>
        <v>44600</v>
      </c>
      <c r="U724" s="78">
        <f>_xll.qlAbcdMathFunctionValue(U$1,($T724-evaluationDate)/365)</f>
        <v>1.8043534593855512E-3</v>
      </c>
      <c r="V724" s="78">
        <f>_xll.qlAbcdMathFunctionValue(V$1,($T724-evaluationDate)/365)</f>
        <v>2.7257350227119239E-3</v>
      </c>
      <c r="W724" s="78">
        <f>_xll.qlAbcdMathFunctionValue(W$1,($T724-evaluationDate)/365)</f>
        <v>1.3127444408738949E-3</v>
      </c>
      <c r="X724" s="78">
        <f>_xll.qlAbcdMathFunctionValue(X$1,($T724-evaluationDate)/365)</f>
        <v>1.566272761432028E-3</v>
      </c>
      <c r="Y724" s="78">
        <f>_xll.qlAbcdMathFunctionValue(Y$1,($T724-evaluationDate)/365)</f>
        <v>3.9538756533672916E-3</v>
      </c>
      <c r="Z724" s="78">
        <f>_xll.qlAbcdMathFunctionValue(Z$1,($T724-evaluationDate)/365)</f>
        <v>4.1151059183217927E-3</v>
      </c>
      <c r="AA724" s="78">
        <f>_xll.qlAbcdMathFunctionValue(AA$1,($T724-evaluationDate)/365)</f>
        <v>2.0782796527340038E-4</v>
      </c>
      <c r="AB724" s="78">
        <f>_xll.qlAbcdMathFunctionValue(AB$1,($T724-evaluationDate)/365)</f>
        <v>1.9353677971527643E-4</v>
      </c>
    </row>
    <row r="725" spans="19:28">
      <c r="S725" s="64" t="s">
        <v>99</v>
      </c>
      <c r="T725" s="146">
        <f>_xll.qlCalendarAdvance(Calendar,T724,S725,,,trigger)</f>
        <v>44607</v>
      </c>
      <c r="U725" s="78">
        <f>_xll.qlAbcdMathFunctionValue(U$1,($T725-evaluationDate)/365)</f>
        <v>1.8034840256754496E-3</v>
      </c>
      <c r="V725" s="78">
        <f>_xll.qlAbcdMathFunctionValue(V$1,($T725-evaluationDate)/365)</f>
        <v>2.7220325496724123E-3</v>
      </c>
      <c r="W725" s="78">
        <f>_xll.qlAbcdMathFunctionValue(W$1,($T725-evaluationDate)/365)</f>
        <v>1.3108547475688078E-3</v>
      </c>
      <c r="X725" s="78">
        <f>_xll.qlAbcdMathFunctionValue(X$1,($T725-evaluationDate)/365)</f>
        <v>1.5646107005414559E-3</v>
      </c>
      <c r="Y725" s="78">
        <f>_xll.qlAbcdMathFunctionValue(Y$1,($T725-evaluationDate)/365)</f>
        <v>3.9477432709262321E-3</v>
      </c>
      <c r="Z725" s="78">
        <f>_xll.qlAbcdMathFunctionValue(Z$1,($T725-evaluationDate)/365)</f>
        <v>4.1091984577178529E-3</v>
      </c>
      <c r="AA725" s="78">
        <f>_xll.qlAbcdMathFunctionValue(AA$1,($T725-evaluationDate)/365)</f>
        <v>2.0764866323970101E-4</v>
      </c>
      <c r="AB725" s="78">
        <f>_xll.qlAbcdMathFunctionValue(AB$1,($T725-evaluationDate)/365)</f>
        <v>1.9347679032662838E-4</v>
      </c>
    </row>
    <row r="726" spans="19:28">
      <c r="S726" s="64" t="s">
        <v>99</v>
      </c>
      <c r="T726" s="146">
        <f>_xll.qlCalendarAdvance(Calendar,T725,S726,,,trigger)</f>
        <v>44614</v>
      </c>
      <c r="U726" s="78">
        <f>_xll.qlAbcdMathFunctionValue(U$1,($T726-evaluationDate)/365)</f>
        <v>1.8026132816618113E-3</v>
      </c>
      <c r="V726" s="78">
        <f>_xll.qlAbcdMathFunctionValue(V$1,($T726-evaluationDate)/365)</f>
        <v>2.7183228746900166E-3</v>
      </c>
      <c r="W726" s="78">
        <f>_xll.qlAbcdMathFunctionValue(W$1,($T726-evaluationDate)/365)</f>
        <v>1.3089618072645933E-3</v>
      </c>
      <c r="X726" s="78">
        <f>_xll.qlAbcdMathFunctionValue(X$1,($T726-evaluationDate)/365)</f>
        <v>1.5629454066583741E-3</v>
      </c>
      <c r="Y726" s="78">
        <f>_xll.qlAbcdMathFunctionValue(Y$1,($T726-evaluationDate)/365)</f>
        <v>3.9416039235710219E-3</v>
      </c>
      <c r="Z726" s="78">
        <f>_xll.qlAbcdMathFunctionValue(Z$1,($T726-evaluationDate)/365)</f>
        <v>4.1032795060933413E-3</v>
      </c>
      <c r="AA726" s="78">
        <f>_xll.qlAbcdMathFunctionValue(AA$1,($T726-evaluationDate)/365)</f>
        <v>2.0746902734246965E-4</v>
      </c>
      <c r="AB726" s="78">
        <f>_xll.qlAbcdMathFunctionValue(AB$1,($T726-evaluationDate)/365)</f>
        <v>1.934166842483661E-4</v>
      </c>
    </row>
    <row r="727" spans="19:28">
      <c r="S727" s="64" t="s">
        <v>99</v>
      </c>
      <c r="T727" s="146">
        <f>_xll.qlCalendarAdvance(Calendar,T726,S727,,,trigger)</f>
        <v>44621</v>
      </c>
      <c r="U727" s="78">
        <f>_xll.qlAbcdMathFunctionValue(U$1,($T727-evaluationDate)/365)</f>
        <v>1.8017412525472981E-3</v>
      </c>
      <c r="V727" s="78">
        <f>_xll.qlAbcdMathFunctionValue(V$1,($T727-evaluationDate)/365)</f>
        <v>2.7146061183383071E-3</v>
      </c>
      <c r="W727" s="78">
        <f>_xll.qlAbcdMathFunctionValue(W$1,($T727-evaluationDate)/365)</f>
        <v>1.3070656779982628E-3</v>
      </c>
      <c r="X727" s="78">
        <f>_xll.qlAbcdMathFunctionValue(X$1,($T727-evaluationDate)/365)</f>
        <v>1.561276933908934E-3</v>
      </c>
      <c r="Y727" s="78">
        <f>_xll.qlAbcdMathFunctionValue(Y$1,($T727-evaluationDate)/365)</f>
        <v>3.9354577704653225E-3</v>
      </c>
      <c r="Z727" s="78">
        <f>_xll.qlAbcdMathFunctionValue(Z$1,($T727-evaluationDate)/365)</f>
        <v>4.0973492558287602E-3</v>
      </c>
      <c r="AA727" s="78">
        <f>_xll.qlAbcdMathFunctionValue(AA$1,($T727-evaluationDate)/365)</f>
        <v>2.0728906329902226E-4</v>
      </c>
      <c r="AB727" s="78">
        <f>_xll.qlAbcdMathFunctionValue(AB$1,($T727-evaluationDate)/365)</f>
        <v>1.9335646343408508E-4</v>
      </c>
    </row>
    <row r="728" spans="19:28">
      <c r="S728" s="64" t="s">
        <v>99</v>
      </c>
      <c r="T728" s="146">
        <f>_xll.qlCalendarAdvance(Calendar,T727,S728,,,trigger)</f>
        <v>44628</v>
      </c>
      <c r="U728" s="78">
        <f>_xll.qlAbcdMathFunctionValue(U$1,($T728-evaluationDate)/365)</f>
        <v>1.8008679633505762E-3</v>
      </c>
      <c r="V728" s="78">
        <f>_xll.qlAbcdMathFunctionValue(V$1,($T728-evaluationDate)/365)</f>
        <v>2.7108824003261541E-3</v>
      </c>
      <c r="W728" s="78">
        <f>_xll.qlAbcdMathFunctionValue(W$1,($T728-evaluationDate)/365)</f>
        <v>1.3051664173869509E-3</v>
      </c>
      <c r="X728" s="78">
        <f>_xll.qlAbcdMathFunctionValue(X$1,($T728-evaluationDate)/365)</f>
        <v>1.559605336031118E-3</v>
      </c>
      <c r="Y728" s="78">
        <f>_xll.qlAbcdMathFunctionValue(Y$1,($T728-evaluationDate)/365)</f>
        <v>3.9293049695889471E-3</v>
      </c>
      <c r="Z728" s="78">
        <f>_xll.qlAbcdMathFunctionValue(Z$1,($T728-evaluationDate)/365)</f>
        <v>4.0914078979249419E-3</v>
      </c>
      <c r="AA728" s="78">
        <f>_xll.qlAbcdMathFunctionValue(AA$1,($T728-evaluationDate)/365)</f>
        <v>2.0710877678554537E-4</v>
      </c>
      <c r="AB728" s="78">
        <f>_xll.qlAbcdMathFunctionValue(AB$1,($T728-evaluationDate)/365)</f>
        <v>1.9329612982337061E-4</v>
      </c>
    </row>
    <row r="729" spans="19:28">
      <c r="S729" s="64" t="s">
        <v>99</v>
      </c>
      <c r="T729" s="146">
        <f>_xll.qlCalendarAdvance(Calendar,T728,S729,,,trigger)</f>
        <v>44635</v>
      </c>
      <c r="U729" s="78">
        <f>_xll.qlAbcdMathFunctionValue(U$1,($T729-evaluationDate)/365)</f>
        <v>1.7999934389073974E-3</v>
      </c>
      <c r="V729" s="78">
        <f>_xll.qlAbcdMathFunctionValue(V$1,($T729-evaluationDate)/365)</f>
        <v>2.7071518395027786E-3</v>
      </c>
      <c r="W729" s="78">
        <f>_xll.qlAbcdMathFunctionValue(W$1,($T729-evaluationDate)/365)</f>
        <v>1.3032640826303741E-3</v>
      </c>
      <c r="X729" s="78">
        <f>_xll.qlAbcdMathFunctionValue(X$1,($T729-evaluationDate)/365)</f>
        <v>1.5579306663770073E-3</v>
      </c>
      <c r="Y729" s="78">
        <f>_xll.qlAbcdMathFunctionValue(Y$1,($T729-evaluationDate)/365)</f>
        <v>3.9231456777448753E-3</v>
      </c>
      <c r="Z729" s="78">
        <f>_xll.qlAbcdMathFunctionValue(Z$1,($T729-evaluationDate)/365)</f>
        <v>4.0854556220111101E-3</v>
      </c>
      <c r="AA729" s="78">
        <f>_xll.qlAbcdMathFunctionValue(AA$1,($T729-evaluationDate)/365)</f>
        <v>2.0692817343733659E-4</v>
      </c>
      <c r="AB729" s="78">
        <f>_xll.qlAbcdMathFunctionValue(AB$1,($T729-evaluationDate)/365)</f>
        <v>1.9323568534187932E-4</v>
      </c>
    </row>
    <row r="730" spans="19:28">
      <c r="S730" s="64" t="s">
        <v>99</v>
      </c>
      <c r="T730" s="146">
        <f>_xll.qlCalendarAdvance(Calendar,T729,S730,,,trigger)</f>
        <v>44642</v>
      </c>
      <c r="U730" s="78">
        <f>_xll.qlAbcdMathFunctionValue(U$1,($T730-evaluationDate)/365)</f>
        <v>1.7991177038716786E-3</v>
      </c>
      <c r="V730" s="78">
        <f>_xll.qlAbcdMathFunctionValue(V$1,($T730-evaluationDate)/365)</f>
        <v>2.7034145538627793E-3</v>
      </c>
      <c r="W730" s="78">
        <f>_xll.qlAbcdMathFunctionValue(W$1,($T730-evaluationDate)/365)</f>
        <v>1.3013587305132825E-3</v>
      </c>
      <c r="X730" s="78">
        <f>_xll.qlAbcdMathFunctionValue(X$1,($T730-evaluationDate)/365)</f>
        <v>1.5562529779150382E-3</v>
      </c>
      <c r="Y730" s="78">
        <f>_xll.qlAbcdMathFunctionValue(Y$1,($T730-evaluationDate)/365)</f>
        <v>3.9169800505662348E-3</v>
      </c>
      <c r="Z730" s="78">
        <f>_xll.qlAbcdMathFunctionValue(Z$1,($T730-evaluationDate)/365)</f>
        <v>4.0794926163529024E-3</v>
      </c>
      <c r="AA730" s="78">
        <f>_xll.qlAbcdMathFunctionValue(AA$1,($T730-evaluationDate)/365)</f>
        <v>2.0674725884904427E-4</v>
      </c>
      <c r="AB730" s="78">
        <f>_xll.qlAbcdMathFunctionValue(AB$1,($T730-evaluationDate)/365)</f>
        <v>1.9317513190142096E-4</v>
      </c>
    </row>
    <row r="731" spans="19:28">
      <c r="S731" s="64" t="s">
        <v>99</v>
      </c>
      <c r="T731" s="146">
        <f>_xll.qlCalendarAdvance(Calendar,T730,S731,,,trigger)</f>
        <v>44649</v>
      </c>
      <c r="U731" s="78">
        <f>_xll.qlAbcdMathFunctionValue(U$1,($T731-evaluationDate)/365)</f>
        <v>1.7982407827165699E-3</v>
      </c>
      <c r="V731" s="78">
        <f>_xll.qlAbcdMathFunctionValue(V$1,($T731-evaluationDate)/365)</f>
        <v>2.6996706605511276E-3</v>
      </c>
      <c r="W731" s="78">
        <f>_xll.qlAbcdMathFunctionValue(W$1,($T731-evaluationDate)/365)</f>
        <v>1.2994504174078918E-3</v>
      </c>
      <c r="X731" s="78">
        <f>_xll.qlAbcdMathFunctionValue(X$1,($T731-evaluationDate)/365)</f>
        <v>1.5545723232322449E-3</v>
      </c>
      <c r="Y731" s="78">
        <f>_xll.qlAbcdMathFunctionValue(Y$1,($T731-evaluationDate)/365)</f>
        <v>3.9108082425232333E-3</v>
      </c>
      <c r="Z731" s="78">
        <f>_xll.qlAbcdMathFunctionValue(Z$1,($T731-evaluationDate)/365)</f>
        <v>4.0735190678603365E-3</v>
      </c>
      <c r="AA731" s="78">
        <f>_xll.qlAbcdMathFunctionValue(AA$1,($T731-evaluationDate)/365)</f>
        <v>2.0656603857490498E-4</v>
      </c>
      <c r="AB731" s="78">
        <f>_xll.qlAbcdMathFunctionValue(AB$1,($T731-evaluationDate)/365)</f>
        <v>1.9311447140003913E-4</v>
      </c>
    </row>
    <row r="732" spans="19:28">
      <c r="S732" s="64" t="s">
        <v>99</v>
      </c>
      <c r="T732" s="146">
        <f>_xll.qlCalendarAdvance(Calendar,T731,S732,,,trigger)</f>
        <v>44656</v>
      </c>
      <c r="U732" s="78">
        <f>_xll.qlAbcdMathFunctionValue(U$1,($T732-evaluationDate)/365)</f>
        <v>1.7973626997355224E-3</v>
      </c>
      <c r="V732" s="78">
        <f>_xll.qlAbcdMathFunctionValue(V$1,($T732-evaluationDate)/365)</f>
        <v>2.6959202758681422E-3</v>
      </c>
      <c r="W732" s="78">
        <f>_xll.qlAbcdMathFunctionValue(W$1,($T732-evaluationDate)/365)</f>
        <v>1.2975391992763082E-3</v>
      </c>
      <c r="X732" s="78">
        <f>_xll.qlAbcdMathFunctionValue(X$1,($T732-evaluationDate)/365)</f>
        <v>1.5528887545364922E-3</v>
      </c>
      <c r="Y732" s="78">
        <f>_xll.qlAbcdMathFunctionValue(Y$1,($T732-evaluationDate)/365)</f>
        <v>3.9046304069300687E-3</v>
      </c>
      <c r="Z732" s="78">
        <f>_xll.qlAbcdMathFunctionValue(Z$1,($T732-evaluationDate)/365)</f>
        <v>4.0675351620957506E-3</v>
      </c>
      <c r="AA732" s="78">
        <f>_xll.qlAbcdMathFunctionValue(AA$1,($T732-evaluationDate)/365)</f>
        <v>2.0638451812898074E-4</v>
      </c>
      <c r="AB732" s="78">
        <f>_xll.qlAbcdMathFunctionValue(AB$1,($T732-evaluationDate)/365)</f>
        <v>1.9305370572209187E-4</v>
      </c>
    </row>
    <row r="733" spans="19:28">
      <c r="S733" s="64" t="s">
        <v>99</v>
      </c>
      <c r="T733" s="146">
        <f>_xll.qlCalendarAdvance(Calendar,T732,S733,,,trigger)</f>
        <v>44663</v>
      </c>
      <c r="U733" s="78">
        <f>_xll.qlAbcdMathFunctionValue(U$1,($T733-evaluationDate)/365)</f>
        <v>1.7964834790433456E-3</v>
      </c>
      <c r="V733" s="78">
        <f>_xll.qlAbcdMathFunctionValue(V$1,($T733-evaluationDate)/365)</f>
        <v>2.6921635152744343E-3</v>
      </c>
      <c r="W733" s="78">
        <f>_xll.qlAbcdMathFunctionValue(W$1,($T733-evaluationDate)/365)</f>
        <v>1.295625131672937E-3</v>
      </c>
      <c r="X733" s="78">
        <f>_xll.qlAbcdMathFunctionValue(X$1,($T733-evaluationDate)/365)</f>
        <v>1.5512023236586947E-3</v>
      </c>
      <c r="Y733" s="78">
        <f>_xll.qlAbcdMathFunctionValue(Y$1,($T733-evaluationDate)/365)</f>
        <v>3.8984466959517926E-3</v>
      </c>
      <c r="Z733" s="78">
        <f>_xll.qlAbcdMathFunctionValue(Z$1,($T733-evaluationDate)/365)</f>
        <v>4.0615410832816907E-3</v>
      </c>
      <c r="AA733" s="78">
        <f>_xll.qlAbcdMathFunctionValue(AA$1,($T733-evaluationDate)/365)</f>
        <v>2.0620270298539424E-4</v>
      </c>
      <c r="AB733" s="78">
        <f>_xll.qlAbcdMathFunctionValue(AB$1,($T733-evaluationDate)/365)</f>
        <v>1.9299283673833195E-4</v>
      </c>
    </row>
    <row r="734" spans="19:28">
      <c r="S734" s="64" t="s">
        <v>99</v>
      </c>
      <c r="T734" s="146">
        <f>_xll.qlCalendarAdvance(Calendar,T733,S734,,,trigger)</f>
        <v>44670</v>
      </c>
      <c r="U734" s="78">
        <f>_xll.qlAbcdMathFunctionValue(U$1,($T734-evaluationDate)/365)</f>
        <v>1.7956031445772627E-3</v>
      </c>
      <c r="V734" s="78">
        <f>_xll.qlAbcdMathFunctionValue(V$1,($T734-evaluationDate)/365)</f>
        <v>2.6884004933958221E-3</v>
      </c>
      <c r="W734" s="78">
        <f>_xll.qlAbcdMathFunctionValue(W$1,($T734-evaluationDate)/365)</f>
        <v>1.2937082697468787E-3</v>
      </c>
      <c r="X734" s="78">
        <f>_xll.qlAbcdMathFunctionValue(X$1,($T734-evaluationDate)/365)</f>
        <v>1.5495130820550251E-3</v>
      </c>
      <c r="Y734" s="78">
        <f>_xll.qlAbcdMathFunctionValue(Y$1,($T734-evaluationDate)/365)</f>
        <v>3.8922572606111348E-3</v>
      </c>
      <c r="Z734" s="78">
        <f>_xll.qlAbcdMathFunctionValue(Z$1,($T734-evaluationDate)/365)</f>
        <v>4.0555370143087535E-3</v>
      </c>
      <c r="AA734" s="78">
        <f>_xll.qlAbcdMathFunctionValue(AA$1,($T734-evaluationDate)/365)</f>
        <v>2.0602059857856324E-4</v>
      </c>
      <c r="AB734" s="78">
        <f>_xll.qlAbcdMathFunctionValue(AB$1,($T734-evaluationDate)/365)</f>
        <v>1.9293186630598628E-4</v>
      </c>
    </row>
    <row r="735" spans="19:28">
      <c r="S735" s="64" t="s">
        <v>99</v>
      </c>
      <c r="T735" s="146">
        <f>_xll.qlCalendarAdvance(Calendar,T734,S735,,,trigger)</f>
        <v>44677</v>
      </c>
      <c r="U735" s="78">
        <f>_xll.qlAbcdMathFunctionValue(U$1,($T735-evaluationDate)/365)</f>
        <v>1.7947217200979582E-3</v>
      </c>
      <c r="V735" s="78">
        <f>_xll.qlAbcdMathFunctionValue(V$1,($T735-evaluationDate)/365)</f>
        <v>2.6846313240282307E-3</v>
      </c>
      <c r="W735" s="78">
        <f>_xll.qlAbcdMathFunctionValue(W$1,($T735-evaluationDate)/365)</f>
        <v>1.2917886682443144E-3</v>
      </c>
      <c r="X735" s="78">
        <f>_xll.qlAbcdMathFunctionValue(X$1,($T735-evaluationDate)/365)</f>
        <v>1.5478210808091111E-3</v>
      </c>
      <c r="Y735" s="78">
        <f>_xll.qlAbcdMathFunctionValue(Y$1,($T735-evaluationDate)/365)</f>
        <v>3.8860622507953038E-3</v>
      </c>
      <c r="Z735" s="78">
        <f>_xll.qlAbcdMathFunctionValue(Z$1,($T735-evaluationDate)/365)</f>
        <v>4.049523136743405E-3</v>
      </c>
      <c r="AA735" s="78">
        <f>_xll.qlAbcdMathFunctionValue(AA$1,($T735-evaluationDate)/365)</f>
        <v>2.0583821030343359E-4</v>
      </c>
      <c r="AB735" s="78">
        <f>_xll.qlAbcdMathFunctionValue(AB$1,($T735-evaluationDate)/365)</f>
        <v>1.9287079626883547E-4</v>
      </c>
    </row>
    <row r="736" spans="19:28">
      <c r="S736" s="64" t="s">
        <v>99</v>
      </c>
      <c r="T736" s="146">
        <f>_xll.qlCalendarAdvance(Calendar,T735,S736,,,trigger)</f>
        <v>44684</v>
      </c>
      <c r="U736" s="78">
        <f>_xll.qlAbcdMathFunctionValue(U$1,($T736-evaluationDate)/365)</f>
        <v>1.793839229190622E-3</v>
      </c>
      <c r="V736" s="78">
        <f>_xll.qlAbcdMathFunctionValue(V$1,($T736-evaluationDate)/365)</f>
        <v>2.6808561201425514E-3</v>
      </c>
      <c r="W736" s="78">
        <f>_xll.qlAbcdMathFunctionValue(W$1,($T736-evaluationDate)/365)</f>
        <v>1.2898663815108749E-3</v>
      </c>
      <c r="X736" s="78">
        <f>_xll.qlAbcdMathFunctionValue(X$1,($T736-evaluationDate)/365)</f>
        <v>1.5461263706342192E-3</v>
      </c>
      <c r="Y736" s="78">
        <f>_xll.qlAbcdMathFunctionValue(Y$1,($T736-evaluationDate)/365)</f>
        <v>3.8798618152627359E-3</v>
      </c>
      <c r="Z736" s="78">
        <f>_xll.qlAbcdMathFunctionValue(Z$1,($T736-evaluationDate)/365)</f>
        <v>4.0434996308357334E-3</v>
      </c>
      <c r="AA736" s="78">
        <f>_xll.qlAbcdMathFunctionValue(AA$1,($T736-evaluationDate)/365)</f>
        <v>2.056555435157108E-4</v>
      </c>
      <c r="AB736" s="78">
        <f>_xll.qlAbcdMathFunctionValue(AB$1,($T736-evaluationDate)/365)</f>
        <v>1.9280962845729256E-4</v>
      </c>
    </row>
    <row r="737" spans="19:28">
      <c r="S737" s="64" t="s">
        <v>99</v>
      </c>
      <c r="T737" s="146">
        <f>_xll.qlCalendarAdvance(Calendar,T736,S737,,,trigger)</f>
        <v>44691</v>
      </c>
      <c r="U737" s="78">
        <f>_xll.qlAbcdMathFunctionValue(U$1,($T737-evaluationDate)/365)</f>
        <v>1.7929556952659838E-3</v>
      </c>
      <c r="V737" s="78">
        <f>_xll.qlAbcdMathFunctionValue(V$1,($T737-evaluationDate)/365)</f>
        <v>2.6770749938894883E-3</v>
      </c>
      <c r="W737" s="78">
        <f>_xll.qlAbcdMathFunctionValue(W$1,($T737-evaluationDate)/365)</f>
        <v>1.2879414634940016E-3</v>
      </c>
      <c r="X737" s="78">
        <f>_xll.qlAbcdMathFunctionValue(X$1,($T737-evaluationDate)/365)</f>
        <v>1.5444290018754284E-3</v>
      </c>
      <c r="Y737" s="78">
        <f>_xll.qlAbcdMathFunctionValue(Y$1,($T737-evaluationDate)/365)</f>
        <v>3.8736561016498184E-3</v>
      </c>
      <c r="Z737" s="78">
        <f>_xll.qlAbcdMathFunctionValue(Z$1,($T737-evaluationDate)/365)</f>
        <v>4.0374666755271793E-3</v>
      </c>
      <c r="AA737" s="78">
        <f>_xll.qlAbcdMathFunctionValue(AA$1,($T737-evaluationDate)/365)</f>
        <v>2.0547260353209081E-4</v>
      </c>
      <c r="AB737" s="78">
        <f>_xll.qlAbcdMathFunctionValue(AB$1,($T737-evaluationDate)/365)</f>
        <v>1.9274836468848134E-4</v>
      </c>
    </row>
    <row r="738" spans="19:28">
      <c r="S738" s="64" t="s">
        <v>99</v>
      </c>
      <c r="T738" s="146">
        <f>_xll.qlCalendarAdvance(Calendar,T737,S738,,,trigger)</f>
        <v>44698</v>
      </c>
      <c r="U738" s="78">
        <f>_xll.qlAbcdMathFunctionValue(U$1,($T738-evaluationDate)/365)</f>
        <v>1.7920711415613472E-3</v>
      </c>
      <c r="V738" s="78">
        <f>_xll.qlAbcdMathFunctionValue(V$1,($T738-evaluationDate)/365)</f>
        <v>2.6732880566043677E-3</v>
      </c>
      <c r="W738" s="78">
        <f>_xll.qlAbcdMathFunctionValue(W$1,($T738-evaluationDate)/365)</f>
        <v>1.2860139677452896E-3</v>
      </c>
      <c r="X738" s="78">
        <f>_xll.qlAbcdMathFunctionValue(X$1,($T738-evaluationDate)/365)</f>
        <v>1.5427290245117907E-3</v>
      </c>
      <c r="Y738" s="78">
        <f>_xll.qlAbcdMathFunctionValue(Y$1,($T738-evaluationDate)/365)</f>
        <v>3.8674452564775707E-3</v>
      </c>
      <c r="Z738" s="78">
        <f>_xll.qlAbcdMathFunctionValue(Z$1,($T738-evaluationDate)/365)</f>
        <v>4.0314244484582163E-3</v>
      </c>
      <c r="AA738" s="78">
        <f>_xll.qlAbcdMathFunctionValue(AA$1,($T738-evaluationDate)/365)</f>
        <v>2.0528939563048903E-4</v>
      </c>
      <c r="AB738" s="78">
        <f>_xll.qlAbcdMathFunctionValue(AB$1,($T738-evaluationDate)/365)</f>
        <v>1.9268700676631457E-4</v>
      </c>
    </row>
    <row r="739" spans="19:28">
      <c r="S739" s="64" t="s">
        <v>99</v>
      </c>
      <c r="T739" s="146">
        <f>_xll.qlCalendarAdvance(Calendar,T738,S739,,,trigger)</f>
        <v>44705</v>
      </c>
      <c r="U739" s="78">
        <f>_xll.qlAbcdMathFunctionValue(U$1,($T739-evaluationDate)/365)</f>
        <v>1.7911855911416151E-3</v>
      </c>
      <c r="V739" s="78">
        <f>_xll.qlAbcdMathFunctionValue(V$1,($T739-evaluationDate)/365)</f>
        <v>2.6694954188119352E-3</v>
      </c>
      <c r="W739" s="78">
        <f>_xll.qlAbcdMathFunctionValue(W$1,($T739-evaluationDate)/365)</f>
        <v>1.2840839474228252E-3</v>
      </c>
      <c r="X739" s="78">
        <f>_xll.qlAbcdMathFunctionValue(X$1,($T739-evaluationDate)/365)</f>
        <v>1.5410264881584837E-3</v>
      </c>
      <c r="Y739" s="78">
        <f>_xll.qlAbcdMathFunctionValue(Y$1,($T739-evaluationDate)/365)</f>
        <v>3.8612294251582965E-3</v>
      </c>
      <c r="Z739" s="78">
        <f>_xll.qlAbcdMathFunctionValue(Z$1,($T739-evaluationDate)/365)</f>
        <v>4.0253731259759958E-3</v>
      </c>
      <c r="AA739" s="78">
        <f>_xll.qlAbcdMathFunctionValue(AA$1,($T739-evaluationDate)/365)</f>
        <v>2.0510592505026883E-4</v>
      </c>
      <c r="AB739" s="78">
        <f>_xll.qlAbcdMathFunctionValue(AB$1,($T739-evaluationDate)/365)</f>
        <v>1.926255564815715E-4</v>
      </c>
    </row>
    <row r="740" spans="19:28">
      <c r="S740" s="64" t="s">
        <v>99</v>
      </c>
      <c r="T740" s="146">
        <f>_xll.qlCalendarAdvance(Calendar,T739,S740,,,trigger)</f>
        <v>44712</v>
      </c>
      <c r="U740" s="78">
        <f>_xll.qlAbcdMathFunctionValue(U$1,($T740-evaluationDate)/365)</f>
        <v>1.790299066900309E-3</v>
      </c>
      <c r="V740" s="78">
        <f>_xll.qlAbcdMathFunctionValue(V$1,($T740-evaluationDate)/365)</f>
        <v>2.6656971902311094E-3</v>
      </c>
      <c r="W740" s="78">
        <f>_xll.qlAbcdMathFunctionValue(W$1,($T740-evaluationDate)/365)</f>
        <v>1.2821514552935015E-3</v>
      </c>
      <c r="X740" s="78">
        <f>_xll.qlAbcdMathFunctionValue(X$1,($T740-evaluationDate)/365)</f>
        <v>1.5393214420689443E-3</v>
      </c>
      <c r="Y740" s="78">
        <f>_xll.qlAbcdMathFunctionValue(Y$1,($T740-evaluationDate)/365)</f>
        <v>3.8550087520021897E-3</v>
      </c>
      <c r="Z740" s="78">
        <f>_xll.qlAbcdMathFunctionValue(Z$1,($T740-evaluationDate)/365)</f>
        <v>4.0193128831419395E-3</v>
      </c>
      <c r="AA740" s="78">
        <f>_xll.qlAbcdMathFunctionValue(AA$1,($T740-evaluationDate)/365)</f>
        <v>2.0492219699246776E-4</v>
      </c>
      <c r="AB740" s="78">
        <f>_xll.qlAbcdMathFunctionValue(AB$1,($T740-evaluationDate)/365)</f>
        <v>1.9256401561197495E-4</v>
      </c>
    </row>
    <row r="741" spans="19:28">
      <c r="S741" s="64" t="s">
        <v>99</v>
      </c>
      <c r="T741" s="146">
        <f>_xll.qlCalendarAdvance(Calendar,T740,S741,,,trigger)</f>
        <v>44719</v>
      </c>
      <c r="U741" s="78">
        <f>_xll.qlAbcdMathFunctionValue(U$1,($T741-evaluationDate)/365)</f>
        <v>1.7894115915605864E-3</v>
      </c>
      <c r="V741" s="78">
        <f>_xll.qlAbcdMathFunctionValue(V$1,($T741-evaluationDate)/365)</f>
        <v>2.6618934797797314E-3</v>
      </c>
      <c r="W741" s="78">
        <f>_xll.qlAbcdMathFunctionValue(W$1,($T741-evaluationDate)/365)</f>
        <v>1.2802165437353324E-3</v>
      </c>
      <c r="X741" s="78">
        <f>_xll.qlAbcdMathFunctionValue(X$1,($T741-evaluationDate)/365)</f>
        <v>1.5376139351370019E-3</v>
      </c>
      <c r="Y741" s="78">
        <f>_xll.qlAbcdMathFunctionValue(Y$1,($T741-evaluationDate)/365)</f>
        <v>3.848783380223918E-3</v>
      </c>
      <c r="Z741" s="78">
        <f>_xll.qlAbcdMathFunctionValue(Z$1,($T741-evaluationDate)/365)</f>
        <v>4.0132438937393114E-3</v>
      </c>
      <c r="AA741" s="78">
        <f>_xll.qlAbcdMathFunctionValue(AA$1,($T741-evaluationDate)/365)</f>
        <v>2.0473821662002388E-4</v>
      </c>
      <c r="AB741" s="78">
        <f>_xll.qlAbcdMathFunctionValue(AB$1,($T741-evaluationDate)/365)</f>
        <v>1.9250238592226828E-4</v>
      </c>
    </row>
    <row r="742" spans="19:28">
      <c r="S742" s="64" t="s">
        <v>99</v>
      </c>
      <c r="T742" s="146">
        <f>_xll.qlCalendarAdvance(Calendar,T741,S742,,,trigger)</f>
        <v>44726</v>
      </c>
      <c r="U742" s="78">
        <f>_xll.qlAbcdMathFunctionValue(U$1,($T742-evaluationDate)/365)</f>
        <v>1.7885231876762484E-3</v>
      </c>
      <c r="V742" s="78">
        <f>_xll.qlAbcdMathFunctionValue(V$1,($T742-evaluationDate)/365)</f>
        <v>2.6580843955792662E-3</v>
      </c>
      <c r="W742" s="78">
        <f>_xll.qlAbcdMathFunctionValue(W$1,($T742-evaluationDate)/365)</f>
        <v>1.278279264739744E-3</v>
      </c>
      <c r="X742" s="78">
        <f>_xll.qlAbcdMathFunctionValue(X$1,($T742-evaluationDate)/365)</f>
        <v>1.5359040158989879E-3</v>
      </c>
      <c r="Y742" s="78">
        <f>_xll.qlAbcdMathFunctionValue(Y$1,($T742-evaluationDate)/365)</f>
        <v>3.8425534519491546E-3</v>
      </c>
      <c r="Z742" s="78">
        <f>_xll.qlAbcdMathFunctionValue(Z$1,($T742-evaluationDate)/365)</f>
        <v>4.0071663302807242E-3</v>
      </c>
      <c r="AA742" s="78">
        <f>_xll.qlAbcdMathFunctionValue(AA$1,($T742-evaluationDate)/365)</f>
        <v>2.0455398905799973E-4</v>
      </c>
      <c r="AB742" s="78">
        <f>_xll.qlAbcdMathFunctionValue(AB$1,($T742-evaluationDate)/365)</f>
        <v>1.9244066916429157E-4</v>
      </c>
    </row>
    <row r="743" spans="19:28">
      <c r="S743" s="64" t="s">
        <v>99</v>
      </c>
      <c r="T743" s="146">
        <f>_xll.qlCalendarAdvance(Calendar,T742,S743,,,trigger)</f>
        <v>44733</v>
      </c>
      <c r="U743" s="78">
        <f>_xll.qlAbcdMathFunctionValue(U$1,($T743-evaluationDate)/365)</f>
        <v>1.7876338776327448E-3</v>
      </c>
      <c r="V743" s="78">
        <f>_xll.qlAbcdMathFunctionValue(V$1,($T743-evaluationDate)/365)</f>
        <v>2.6542700449595021E-3</v>
      </c>
      <c r="W743" s="78">
        <f>_xll.qlAbcdMathFunctionValue(W$1,($T743-evaluationDate)/365)</f>
        <v>1.2763396699138627E-3</v>
      </c>
      <c r="X743" s="78">
        <f>_xll.qlAbcdMathFunctionValue(X$1,($T743-evaluationDate)/365)</f>
        <v>1.5341917325358452E-3</v>
      </c>
      <c r="Y743" s="78">
        <f>_xll.qlAbcdMathFunctionValue(Y$1,($T743-evaluationDate)/365)</f>
        <v>3.8363191082210939E-3</v>
      </c>
      <c r="Z743" s="78">
        <f>_xll.qlAbcdMathFunctionValue(Z$1,($T743-evaluationDate)/365)</f>
        <v>4.0010803640156342E-3</v>
      </c>
      <c r="AA743" s="78">
        <f>_xll.qlAbcdMathFunctionValue(AA$1,($T743-evaluationDate)/365)</f>
        <v>2.0436951939380583E-4</v>
      </c>
      <c r="AB743" s="78">
        <f>_xll.qlAbcdMathFunctionValue(AB$1,($T743-evaluationDate)/365)</f>
        <v>1.9237886707705769E-4</v>
      </c>
    </row>
    <row r="744" spans="19:28">
      <c r="S744" s="64" t="s">
        <v>99</v>
      </c>
      <c r="T744" s="146">
        <f>_xll.qlCalendarAdvance(Calendar,T743,S744,,,trigger)</f>
        <v>44740</v>
      </c>
      <c r="U744" s="78">
        <f>_xll.qlAbcdMathFunctionValue(U$1,($T744-evaluationDate)/365)</f>
        <v>1.7867436836481736E-3</v>
      </c>
      <c r="V744" s="78">
        <f>_xll.qlAbcdMathFunctionValue(V$1,($T744-evaluationDate)/365)</f>
        <v>2.6504505344632054E-3</v>
      </c>
      <c r="W744" s="78">
        <f>_xll.qlAbcdMathFunctionValue(W$1,($T744-evaluationDate)/365)</f>
        <v>1.2743978104827849E-3</v>
      </c>
      <c r="X744" s="78">
        <f>_xll.qlAbcdMathFunctionValue(X$1,($T744-evaluationDate)/365)</f>
        <v>1.532477132875219E-3</v>
      </c>
      <c r="Y744" s="78">
        <f>_xll.qlAbcdMathFunctionValue(Y$1,($T744-evaluationDate)/365)</f>
        <v>3.8300804890069205E-3</v>
      </c>
      <c r="Z744" s="78">
        <f>_xll.qlAbcdMathFunctionValue(Z$1,($T744-evaluationDate)/365)</f>
        <v>3.994986164937769E-3</v>
      </c>
      <c r="AA744" s="78">
        <f>_xll.qlAbcdMathFunctionValue(AA$1,($T744-evaluationDate)/365)</f>
        <v>2.0418481267742261E-4</v>
      </c>
      <c r="AB744" s="78">
        <f>_xll.qlAbcdMathFunctionValue(AB$1,($T744-evaluationDate)/365)</f>
        <v>1.9231698138682783E-4</v>
      </c>
    </row>
    <row r="745" spans="19:28">
      <c r="S745" s="64" t="s">
        <v>99</v>
      </c>
      <c r="T745" s="146">
        <f>_xll.qlCalendarAdvance(Calendar,T744,S745,,,trigger)</f>
        <v>44747</v>
      </c>
      <c r="U745" s="78">
        <f>_xll.qlAbcdMathFunctionValue(U$1,($T745-evaluationDate)/365)</f>
        <v>1.7858526277742734E-3</v>
      </c>
      <c r="V745" s="78">
        <f>_xll.qlAbcdMathFunctionValue(V$1,($T745-evaluationDate)/365)</f>
        <v>2.6466259698507623E-3</v>
      </c>
      <c r="W745" s="78">
        <f>_xll.qlAbcdMathFunctionValue(W$1,($T745-evaluationDate)/365)</f>
        <v>1.2724537372918357E-3</v>
      </c>
      <c r="X745" s="78">
        <f>_xll.qlAbcdMathFunctionValue(X$1,($T745-evaluationDate)/365)</f>
        <v>1.5307602643935387E-3</v>
      </c>
      <c r="Y745" s="78">
        <f>_xll.qlAbcdMathFunctionValue(Y$1,($T745-evaluationDate)/365)</f>
        <v>3.823837733204237E-3</v>
      </c>
      <c r="Z745" s="78">
        <f>_xll.qlAbcdMathFunctionValue(Z$1,($T745-evaluationDate)/365)</f>
        <v>3.9888839017925351E-3</v>
      </c>
      <c r="AA745" s="78">
        <f>_xll.qlAbcdMathFunctionValue(AA$1,($T745-evaluationDate)/365)</f>
        <v>2.0399987392162133E-4</v>
      </c>
      <c r="AB745" s="78">
        <f>_xll.qlAbcdMathFunctionValue(AB$1,($T745-evaluationDate)/365)</f>
        <v>1.9225501380718658E-4</v>
      </c>
    </row>
    <row r="746" spans="19:28">
      <c r="S746" s="64" t="s">
        <v>99</v>
      </c>
      <c r="T746" s="146">
        <f>_xll.qlCalendarAdvance(Calendar,T745,S746,,,trigger)</f>
        <v>44754</v>
      </c>
      <c r="U746" s="78">
        <f>_xll.qlAbcdMathFunctionValue(U$1,($T746-evaluationDate)/365)</f>
        <v>1.7849607318974124E-3</v>
      </c>
      <c r="V746" s="78">
        <f>_xll.qlAbcdMathFunctionValue(V$1,($T746-evaluationDate)/365)</f>
        <v>2.6427964561047917E-3</v>
      </c>
      <c r="W746" s="78">
        <f>_xll.qlAbcdMathFunctionValue(W$1,($T746-evaluationDate)/365)</f>
        <v>1.2705075008088193E-3</v>
      </c>
      <c r="X746" s="78">
        <f>_xll.qlAbcdMathFunctionValue(X$1,($T746-evaluationDate)/365)</f>
        <v>1.5290411742180906E-3</v>
      </c>
      <c r="Y746" s="78">
        <f>_xll.qlAbcdMathFunctionValue(Y$1,($T746-evaluationDate)/365)</f>
        <v>3.8175909786474799E-3</v>
      </c>
      <c r="Z746" s="78">
        <f>_xll.qlAbcdMathFunctionValue(Z$1,($T746-evaluationDate)/365)</f>
        <v>3.9827737420843759E-3</v>
      </c>
      <c r="AA746" s="78">
        <f>_xll.qlAbcdMathFunctionValue(AA$1,($T746-evaluationDate)/365)</f>
        <v>2.0381470810218379E-4</v>
      </c>
      <c r="AB746" s="78">
        <f>_xll.qlAbcdMathFunctionValue(AB$1,($T746-evaluationDate)/365)</f>
        <v>1.9219296603911686E-4</v>
      </c>
    </row>
    <row r="747" spans="19:28">
      <c r="S747" s="64" t="s">
        <v>99</v>
      </c>
      <c r="T747" s="146">
        <f>_xll.qlCalendarAdvance(Calendar,T746,S747,,,trigger)</f>
        <v>44761</v>
      </c>
      <c r="U747" s="78">
        <f>_xll.qlAbcdMathFunctionValue(U$1,($T747-evaluationDate)/365)</f>
        <v>1.7840680177395709E-3</v>
      </c>
      <c r="V747" s="78">
        <f>_xll.qlAbcdMathFunctionValue(V$1,($T747-evaluationDate)/365)</f>
        <v>2.6389620974347325E-3</v>
      </c>
      <c r="W747" s="78">
        <f>_xll.qlAbcdMathFunctionValue(W$1,($T747-evaluationDate)/365)</f>
        <v>1.2685591511262505E-3</v>
      </c>
      <c r="X747" s="78">
        <f>_xll.qlAbcdMathFunctionValue(X$1,($T747-evaluationDate)/365)</f>
        <v>1.5273199091290755E-3</v>
      </c>
      <c r="Y747" s="78">
        <f>_xll.qlAbcdMathFunctionValue(Y$1,($T747-evaluationDate)/365)</f>
        <v>3.8113403621142707E-3</v>
      </c>
      <c r="Z747" s="78">
        <f>_xll.qlAbcdMathFunctionValue(Z$1,($T747-evaluationDate)/365)</f>
        <v>3.9766558520840916E-3</v>
      </c>
      <c r="AA747" s="78">
        <f>_xll.qlAbcdMathFunctionValue(AA$1,($T747-evaluationDate)/365)</f>
        <v>2.0362932015812076E-4</v>
      </c>
      <c r="AB747" s="78">
        <f>_xll.qlAbcdMathFunctionValue(AB$1,($T747-evaluationDate)/365)</f>
        <v>1.9213083977107396E-4</v>
      </c>
    </row>
    <row r="748" spans="19:28">
      <c r="S748" s="64" t="s">
        <v>99</v>
      </c>
      <c r="T748" s="146">
        <f>_xll.qlCalendarAdvance(Calendar,T747,S748,,,trigger)</f>
        <v>44768</v>
      </c>
      <c r="U748" s="78">
        <f>_xll.qlAbcdMathFunctionValue(U$1,($T748-evaluationDate)/365)</f>
        <v>1.7831745068593195E-3</v>
      </c>
      <c r="V748" s="78">
        <f>_xll.qlAbcdMathFunctionValue(V$1,($T748-evaluationDate)/365)</f>
        <v>2.6351229972814117E-3</v>
      </c>
      <c r="W748" s="78">
        <f>_xll.qlAbcdMathFunctionValue(W$1,($T748-evaluationDate)/365)</f>
        <v>1.2666087379635826E-3</v>
      </c>
      <c r="X748" s="78">
        <f>_xll.qlAbcdMathFunctionValue(X$1,($T748-evaluationDate)/365)</f>
        <v>1.5255965155616599E-3</v>
      </c>
      <c r="Y748" s="78">
        <f>_xll.qlAbcdMathFunctionValue(Y$1,($T748-evaluationDate)/365)</f>
        <v>3.8050860193317654E-3</v>
      </c>
      <c r="Z748" s="78">
        <f>_xll.qlAbcdMathFunctionValue(Z$1,($T748-evaluationDate)/365)</f>
        <v>3.9705303968361264E-3</v>
      </c>
      <c r="AA748" s="78">
        <f>_xll.qlAbcdMathFunctionValue(AA$1,($T748-evaluationDate)/365)</f>
        <v>2.0344371499188946E-4</v>
      </c>
      <c r="AB748" s="78">
        <f>_xll.qlAbcdMathFunctionValue(AB$1,($T748-evaluationDate)/365)</f>
        <v>1.9206863667905989E-4</v>
      </c>
    </row>
    <row r="749" spans="19:28">
      <c r="S749" s="64" t="s">
        <v>99</v>
      </c>
      <c r="T749" s="146">
        <f>_xll.qlCalendarAdvance(Calendar,T748,S749,,,trigger)</f>
        <v>44775</v>
      </c>
      <c r="U749" s="78">
        <f>_xll.qlAbcdMathFunctionValue(U$1,($T749-evaluationDate)/365)</f>
        <v>1.782280220652791E-3</v>
      </c>
      <c r="V749" s="78">
        <f>_xll.qlAbcdMathFunctionValue(V$1,($T749-evaluationDate)/365)</f>
        <v>2.6312792583215792E-3</v>
      </c>
      <c r="W749" s="78">
        <f>_xll.qlAbcdMathFunctionValue(W$1,($T749-evaluationDate)/365)</f>
        <v>1.2646563106694167E-3</v>
      </c>
      <c r="X749" s="78">
        <f>_xll.qlAbcdMathFunctionValue(X$1,($T749-evaluationDate)/365)</f>
        <v>1.5238710396080122E-3</v>
      </c>
      <c r="Y749" s="78">
        <f>_xll.qlAbcdMathFunctionValue(Y$1,($T749-evaluationDate)/365)</f>
        <v>3.7988280849829406E-3</v>
      </c>
      <c r="Z749" s="78">
        <f>_xll.qlAbcdMathFunctionValue(Z$1,($T749-evaluationDate)/365)</f>
        <v>3.9643975401658085E-3</v>
      </c>
      <c r="AA749" s="78">
        <f>_xll.qlAbcdMathFunctionValue(AA$1,($T749-evaluationDate)/365)</f>
        <v>2.0325789746960971E-4</v>
      </c>
      <c r="AB749" s="78">
        <f>_xll.qlAbcdMathFunctionValue(AB$1,($T749-evaluationDate)/365)</f>
        <v>1.9200635842669657E-4</v>
      </c>
    </row>
    <row r="750" spans="19:28">
      <c r="S750" s="64" t="s">
        <v>99</v>
      </c>
      <c r="T750" s="146">
        <f>_xll.qlCalendarAdvance(Calendar,T749,S750,,,trigger)</f>
        <v>44782</v>
      </c>
      <c r="U750" s="78">
        <f>_xll.qlAbcdMathFunctionValue(U$1,($T750-evaluationDate)/365)</f>
        <v>1.7813851803546474E-3</v>
      </c>
      <c r="V750" s="78">
        <f>_xll.qlAbcdMathFunctionValue(V$1,($T750-evaluationDate)/365)</f>
        <v>2.6274309824724264E-3</v>
      </c>
      <c r="W750" s="78">
        <f>_xll.qlAbcdMathFunctionValue(W$1,($T750-evaluationDate)/365)</f>
        <v>1.262701918223701E-3</v>
      </c>
      <c r="X750" s="78">
        <f>_xll.qlAbcdMathFunctionValue(X$1,($T750-evaluationDate)/365)</f>
        <v>1.5221435270193306E-3</v>
      </c>
      <c r="Y750" s="78">
        <f>_xll.qlAbcdMathFunctionValue(Y$1,($T750-evaluationDate)/365)</f>
        <v>3.7925666927128626E-3</v>
      </c>
      <c r="Z750" s="78">
        <f>_xll.qlAbcdMathFunctionValue(Z$1,($T750-evaluationDate)/365)</f>
        <v>3.9582574446865547E-3</v>
      </c>
      <c r="AA750" s="78">
        <f>_xll.qlAbcdMathFunctionValue(AA$1,($T750-evaluationDate)/365)</f>
        <v>2.0307187242127881E-4</v>
      </c>
      <c r="AB750" s="78">
        <f>_xll.qlAbcdMathFunctionValue(AB$1,($T750-evaluationDate)/365)</f>
        <v>1.9194400666529924E-4</v>
      </c>
    </row>
    <row r="751" spans="19:28">
      <c r="S751" s="64" t="s">
        <v>99</v>
      </c>
      <c r="T751" s="146">
        <f>_xll.qlCalendarAdvance(Calendar,T750,S751,,,trigger)</f>
        <v>44789</v>
      </c>
      <c r="U751" s="78">
        <f>_xll.qlAbcdMathFunctionValue(U$1,($T751-evaluationDate)/365)</f>
        <v>1.7804894070390428E-3</v>
      </c>
      <c r="V751" s="78">
        <f>_xll.qlAbcdMathFunctionValue(V$1,($T751-evaluationDate)/365)</f>
        <v>2.6235782708960774E-3</v>
      </c>
      <c r="W751" s="78">
        <f>_xll.qlAbcdMathFunctionValue(W$1,($T751-evaluationDate)/365)</f>
        <v>1.26074560923992E-3</v>
      </c>
      <c r="X751" s="78">
        <f>_xll.qlAbcdMathFunctionValue(X$1,($T751-evaluationDate)/365)</f>
        <v>1.5204140232078596E-3</v>
      </c>
      <c r="Y751" s="78">
        <f>_xll.qlAbcdMathFunctionValue(Y$1,($T751-evaluationDate)/365)</f>
        <v>3.7863019751349205E-3</v>
      </c>
      <c r="Z751" s="78">
        <f>_xll.qlAbcdMathFunctionValue(Z$1,($T751-evaluationDate)/365)</f>
        <v>3.9521102718070378E-3</v>
      </c>
      <c r="AA751" s="78">
        <f>_xll.qlAbcdMathFunctionValue(AA$1,($T751-evaluationDate)/365)</f>
        <v>2.0288564464098562E-4</v>
      </c>
      <c r="AB751" s="78">
        <f>_xll.qlAbcdMathFunctionValue(AB$1,($T751-evaluationDate)/365)</f>
        <v>1.9188158303394906E-4</v>
      </c>
    </row>
    <row r="752" spans="19:28">
      <c r="S752" s="64" t="s">
        <v>99</v>
      </c>
      <c r="T752" s="146">
        <f>_xll.qlCalendarAdvance(Calendar,T751,S752,,,trigger)</f>
        <v>44796</v>
      </c>
      <c r="U752" s="78">
        <f>_xll.qlAbcdMathFunctionValue(U$1,($T752-evaluationDate)/365)</f>
        <v>1.7795929216205795E-3</v>
      </c>
      <c r="V752" s="78">
        <f>_xll.qlAbcdMathFunctionValue(V$1,($T752-evaluationDate)/365)</f>
        <v>2.6197212240040555E-3</v>
      </c>
      <c r="W752" s="78">
        <f>_xll.qlAbcdMathFunctionValue(W$1,($T752-evaluationDate)/365)</f>
        <v>1.2587874319672705E-3</v>
      </c>
      <c r="X752" s="78">
        <f>_xll.qlAbcdMathFunctionValue(X$1,($T752-evaluationDate)/365)</f>
        <v>1.5186825732488942E-3</v>
      </c>
      <c r="Y752" s="78">
        <f>_xll.qlAbcdMathFunctionValue(Y$1,($T752-evaluationDate)/365)</f>
        <v>3.7800340638370223E-3</v>
      </c>
      <c r="Z752" s="78">
        <f>_xll.qlAbcdMathFunctionValue(Z$1,($T752-evaluationDate)/365)</f>
        <v>3.945956181738315E-3</v>
      </c>
      <c r="AA752" s="78">
        <f>_xll.qlAbcdMathFunctionValue(AA$1,($T752-evaluationDate)/365)</f>
        <v>2.0269921888712325E-4</v>
      </c>
      <c r="AB752" s="78">
        <f>_xll.qlAbcdMathFunctionValue(AB$1,($T752-evaluationDate)/365)</f>
        <v>1.9181908915956561E-4</v>
      </c>
    </row>
    <row r="753" spans="19:28">
      <c r="S753" s="64" t="s">
        <v>99</v>
      </c>
      <c r="T753" s="146">
        <f>_xll.qlCalendarAdvance(Calendar,T752,S753,,,trigger)</f>
        <v>44803</v>
      </c>
      <c r="U753" s="78">
        <f>_xll.qlAbcdMathFunctionValue(U$1,($T753-evaluationDate)/365)</f>
        <v>1.7786957448552602E-3</v>
      </c>
      <c r="V753" s="78">
        <f>_xll.qlAbcdMathFunctionValue(V$1,($T753-evaluationDate)/365)</f>
        <v>2.6158599414617279E-3</v>
      </c>
      <c r="W753" s="78">
        <f>_xll.qlAbcdMathFunctionValue(W$1,($T753-evaluationDate)/365)</f>
        <v>1.2568274342928257E-3</v>
      </c>
      <c r="X753" s="78">
        <f>_xll.qlAbcdMathFunctionValue(X$1,($T753-evaluationDate)/365)</f>
        <v>1.5169492218827763E-3</v>
      </c>
      <c r="Y753" s="78">
        <f>_xll.qlAbcdMathFunctionValue(Y$1,($T753-evaluationDate)/365)</f>
        <v>3.7737630893877579E-3</v>
      </c>
      <c r="Z753" s="78">
        <f>_xll.qlAbcdMathFunctionValue(Z$1,($T753-evaluationDate)/365)</f>
        <v>3.9397953335009181E-3</v>
      </c>
      <c r="AA753" s="78">
        <f>_xll.qlAbcdMathFunctionValue(AA$1,($T753-evaluationDate)/365)</f>
        <v>2.0251259988260053E-4</v>
      </c>
      <c r="AB753" s="78">
        <f>_xll.qlAbcdMathFunctionValue(AB$1,($T753-evaluationDate)/365)</f>
        <v>1.9175652665697892E-4</v>
      </c>
    </row>
    <row r="754" spans="19:28">
      <c r="S754" s="64" t="s">
        <v>99</v>
      </c>
      <c r="T754" s="146">
        <f>_xll.qlCalendarAdvance(Calendar,T753,S754,,,trigger)</f>
        <v>44810</v>
      </c>
      <c r="U754" s="78">
        <f>_xll.qlAbcdMathFunctionValue(U$1,($T754-evaluationDate)/365)</f>
        <v>1.7777978973414334E-3</v>
      </c>
      <c r="V754" s="78">
        <f>_xll.qlAbcdMathFunctionValue(V$1,($T754-evaluationDate)/365)</f>
        <v>2.6119945221927234E-3</v>
      </c>
      <c r="W754" s="78">
        <f>_xll.qlAbcdMathFunctionValue(W$1,($T754-evaluationDate)/365)</f>
        <v>1.2548656637436895E-3</v>
      </c>
      <c r="X754" s="78">
        <f>_xll.qlAbcdMathFunctionValue(X$1,($T754-evaluationDate)/365)</f>
        <v>1.5152140135168775E-3</v>
      </c>
      <c r="Y754" s="78">
        <f>_xll.qlAbcdMathFunctionValue(Y$1,($T754-evaluationDate)/365)</f>
        <v>3.767489181342531E-3</v>
      </c>
      <c r="Z754" s="78">
        <f>_xll.qlAbcdMathFunctionValue(Z$1,($T754-evaluationDate)/365)</f>
        <v>3.9336278849319024E-3</v>
      </c>
      <c r="AA754" s="78">
        <f>_xll.qlAbcdMathFunctionValue(AA$1,($T754-evaluationDate)/365)</f>
        <v>2.023257923150527E-4</v>
      </c>
      <c r="AB754" s="78">
        <f>_xll.qlAbcdMathFunctionValue(AB$1,($T754-evaluationDate)/365)</f>
        <v>1.9169389712900088E-4</v>
      </c>
    </row>
    <row r="755" spans="19:28">
      <c r="S755" s="64" t="s">
        <v>99</v>
      </c>
      <c r="T755" s="146">
        <f>_xll.qlCalendarAdvance(Calendar,T754,S755,,,trigger)</f>
        <v>44817</v>
      </c>
      <c r="U755" s="78">
        <f>_xll.qlAbcdMathFunctionValue(U$1,($T755-evaluationDate)/365)</f>
        <v>1.7768993995207366E-3</v>
      </c>
      <c r="V755" s="78">
        <f>_xll.qlAbcdMathFunctionValue(V$1,($T755-evaluationDate)/365)</f>
        <v>2.6081250643833331E-3</v>
      </c>
      <c r="W755" s="78">
        <f>_xll.qlAbcdMathFunctionValue(W$1,($T755-evaluationDate)/365)</f>
        <v>1.2529021674891367E-3</v>
      </c>
      <c r="X755" s="78">
        <f>_xll.qlAbcdMathFunctionValue(X$1,($T755-evaluationDate)/365)</f>
        <v>1.5134769922275728E-3</v>
      </c>
      <c r="Y755" s="78">
        <f>_xll.qlAbcdMathFunctionValue(Y$1,($T755-evaluationDate)/365)</f>
        <v>3.7612124682496577E-3</v>
      </c>
      <c r="Z755" s="78">
        <f>_xll.qlAbcdMathFunctionValue(Z$1,($T755-evaluationDate)/365)</f>
        <v>3.9274539926918654E-3</v>
      </c>
      <c r="AA755" s="78">
        <f>_xll.qlAbcdMathFunctionValue(AA$1,($T755-evaluationDate)/365)</f>
        <v>2.0213880083705057E-4</v>
      </c>
      <c r="AB755" s="78">
        <f>_xll.qlAbcdMathFunctionValue(AB$1,($T755-evaluationDate)/365)</f>
        <v>1.9163120216649675E-4</v>
      </c>
    </row>
    <row r="756" spans="19:28">
      <c r="S756" s="64" t="s">
        <v>99</v>
      </c>
      <c r="T756" s="146">
        <f>_xll.qlCalendarAdvance(Calendar,T755,S756,,,trigger)</f>
        <v>44824</v>
      </c>
      <c r="U756" s="78">
        <f>_xll.qlAbcdMathFunctionValue(U$1,($T756-evaluationDate)/365)</f>
        <v>1.7760002716790322E-3</v>
      </c>
      <c r="V756" s="78">
        <f>_xll.qlAbcdMathFunctionValue(V$1,($T756-evaluationDate)/365)</f>
        <v>2.6042516654868749E-3</v>
      </c>
      <c r="W756" s="78">
        <f>_xll.qlAbcdMathFunctionValue(W$1,($T756-evaluationDate)/365)</f>
        <v>1.2509369923427429E-3</v>
      </c>
      <c r="X756" s="78">
        <f>_xll.qlAbcdMathFunctionValue(X$1,($T756-evaluationDate)/365)</f>
        <v>1.5117382017622043E-3</v>
      </c>
      <c r="Y756" s="78">
        <f>_xll.qlAbcdMathFunctionValue(Y$1,($T756-evaluationDate)/365)</f>
        <v>3.7549330776564293E-3</v>
      </c>
      <c r="Z756" s="78">
        <f>_xll.qlAbcdMathFunctionValue(Z$1,($T756-evaluationDate)/365)</f>
        <v>3.9212738122719184E-3</v>
      </c>
      <c r="AA756" s="78">
        <f>_xll.qlAbcdMathFunctionValue(AA$1,($T756-evaluationDate)/365)</f>
        <v>2.0195163006630872E-4</v>
      </c>
      <c r="AB756" s="78">
        <f>_xll.qlAbcdMathFunctionValue(AB$1,($T756-evaluationDate)/365)</f>
        <v>1.9156844334845572E-4</v>
      </c>
    </row>
    <row r="757" spans="19:28">
      <c r="S757" s="64" t="s">
        <v>99</v>
      </c>
      <c r="T757" s="146">
        <f>_xll.qlCalendarAdvance(Calendar,T756,S757,,,trigger)</f>
        <v>44831</v>
      </c>
      <c r="U757" s="78">
        <f>_xll.qlAbcdMathFunctionValue(U$1,($T757-evaluationDate)/365)</f>
        <v>1.7751005339473375E-3</v>
      </c>
      <c r="V757" s="78">
        <f>_xll.qlAbcdMathFunctionValue(V$1,($T757-evaluationDate)/365)</f>
        <v>2.6003744222280523E-3</v>
      </c>
      <c r="W757" s="78">
        <f>_xll.qlAbcdMathFunctionValue(W$1,($T757-evaluationDate)/365)</f>
        <v>1.2489701847645048E-3</v>
      </c>
      <c r="X757" s="78">
        <f>_xll.qlAbcdMathFunctionValue(X$1,($T757-evaluationDate)/365)</f>
        <v>1.5099976855410318E-3</v>
      </c>
      <c r="Y757" s="78">
        <f>_xll.qlAbcdMathFunctionValue(Y$1,($T757-evaluationDate)/365)</f>
        <v>3.7486511361151465E-3</v>
      </c>
      <c r="Z757" s="78">
        <f>_xll.qlAbcdMathFunctionValue(Z$1,($T757-evaluationDate)/365)</f>
        <v>3.9150874980006314E-3</v>
      </c>
      <c r="AA757" s="78">
        <f>_xll.qlAbcdMathFunctionValue(AA$1,($T757-evaluationDate)/365)</f>
        <v>2.0176428458589272E-4</v>
      </c>
      <c r="AB757" s="78">
        <f>_xll.qlAbcdMathFunctionValue(AB$1,($T757-evaluationDate)/365)</f>
        <v>1.9150562224206158E-4</v>
      </c>
    </row>
    <row r="758" spans="19:28">
      <c r="S758" s="64" t="s">
        <v>99</v>
      </c>
      <c r="T758" s="146">
        <f>_xll.qlCalendarAdvance(Calendar,T757,S758,,,trigger)</f>
        <v>44838</v>
      </c>
      <c r="U758" s="78">
        <f>_xll.qlAbcdMathFunctionValue(U$1,($T758-evaluationDate)/365)</f>
        <v>1.7742002063027534E-3</v>
      </c>
      <c r="V758" s="78">
        <f>_xll.qlAbcdMathFunctionValue(V$1,($T758-evaluationDate)/365)</f>
        <v>2.596493430607273E-3</v>
      </c>
      <c r="W758" s="78">
        <f>_xll.qlAbcdMathFunctionValue(W$1,($T758-evaluationDate)/365)</f>
        <v>1.247001790862945E-3</v>
      </c>
      <c r="X758" s="78">
        <f>_xll.qlAbcdMathFunctionValue(X$1,($T758-evaluationDate)/365)</f>
        <v>1.5082554866591765E-3</v>
      </c>
      <c r="Y758" s="78">
        <f>_xll.qlAbcdMathFunctionValue(Y$1,($T758-evaluationDate)/365)</f>
        <v>3.7423667691891182E-3</v>
      </c>
      <c r="Z758" s="78">
        <f>_xll.qlAbcdMathFunctionValue(Z$1,($T758-evaluationDate)/365)</f>
        <v>3.9088952030509284E-3</v>
      </c>
      <c r="AA758" s="78">
        <f>_xll.qlAbcdMathFunctionValue(AA$1,($T758-evaluationDate)/365)</f>
        <v>2.0157676894442514E-4</v>
      </c>
      <c r="AB758" s="78">
        <f>_xll.qlAbcdMathFunctionValue(AB$1,($T758-evaluationDate)/365)</f>
        <v>1.9144274040276276E-4</v>
      </c>
    </row>
    <row r="759" spans="19:28">
      <c r="S759" s="64" t="s">
        <v>99</v>
      </c>
      <c r="T759" s="146">
        <f>_xll.qlCalendarAdvance(Calendar,T758,S759,,,trigger)</f>
        <v>44845</v>
      </c>
      <c r="U759" s="78">
        <f>_xll.qlAbcdMathFunctionValue(U$1,($T759-evaluationDate)/365)</f>
        <v>1.7732993085693841E-3</v>
      </c>
      <c r="V759" s="78">
        <f>_xll.qlAbcdMathFunctionValue(V$1,($T759-evaluationDate)/365)</f>
        <v>2.592608785904955E-3</v>
      </c>
      <c r="W759" s="78">
        <f>_xll.qlAbcdMathFunctionValue(W$1,($T759-evaluationDate)/365)</f>
        <v>1.2450318563972105E-3</v>
      </c>
      <c r="X759" s="78">
        <f>_xll.qlAbcdMathFunctionValue(X$1,($T759-evaluationDate)/365)</f>
        <v>1.5065116478885524E-3</v>
      </c>
      <c r="Y759" s="78">
        <f>_xll.qlAbcdMathFunctionValue(Y$1,($T759-evaluationDate)/365)</f>
        <v>3.7360801014586298E-3</v>
      </c>
      <c r="Z759" s="78">
        <f>_xll.qlAbcdMathFunctionValue(Z$1,($T759-evaluationDate)/365)</f>
        <v>3.9026970794469604E-3</v>
      </c>
      <c r="AA759" s="78">
        <f>_xll.qlAbcdMathFunctionValue(AA$1,($T759-evaluationDate)/365)</f>
        <v>2.0138908765629027E-4</v>
      </c>
      <c r="AB759" s="78">
        <f>_xll.qlAbcdMathFunctionValue(AB$1,($T759-evaluationDate)/365)</f>
        <v>1.9137979937434199E-4</v>
      </c>
    </row>
    <row r="760" spans="19:28">
      <c r="S760" s="64" t="s">
        <v>99</v>
      </c>
      <c r="T760" s="146">
        <f>_xll.qlCalendarAdvance(Calendar,T759,S760,,,trigger)</f>
        <v>44852</v>
      </c>
      <c r="U760" s="78">
        <f>_xll.qlAbcdMathFunctionValue(U$1,($T760-evaluationDate)/365)</f>
        <v>1.7723978604192541E-3</v>
      </c>
      <c r="V760" s="78">
        <f>_xll.qlAbcdMathFunctionValue(V$1,($T760-evaluationDate)/365)</f>
        <v>2.5887205826858029E-3</v>
      </c>
      <c r="W760" s="78">
        <f>_xll.qlAbcdMathFunctionValue(W$1,($T760-evaluationDate)/365)</f>
        <v>1.2430604267791542E-3</v>
      </c>
      <c r="X760" s="78">
        <f>_xll.qlAbcdMathFunctionValue(X$1,($T760-evaluationDate)/365)</f>
        <v>1.5047662116797846E-3</v>
      </c>
      <c r="Y760" s="78">
        <f>_xll.qlAbcdMathFunctionValue(Y$1,($T760-evaluationDate)/365)</f>
        <v>3.7297912565268749E-3</v>
      </c>
      <c r="Z760" s="78">
        <f>_xll.qlAbcdMathFunctionValue(Z$1,($T760-evaluationDate)/365)</f>
        <v>3.8964932780709248E-3</v>
      </c>
      <c r="AA760" s="78">
        <f>_xll.qlAbcdMathFunctionValue(AA$1,($T760-evaluationDate)/365)</f>
        <v>2.0120124520183797E-4</v>
      </c>
      <c r="AB760" s="78">
        <f>_xll.qlAbcdMathFunctionValue(AB$1,($T760-evaluationDate)/365)</f>
        <v>1.9131680068898573E-4</v>
      </c>
    </row>
    <row r="761" spans="19:28">
      <c r="S761" s="64" t="s">
        <v>99</v>
      </c>
      <c r="T761" s="146">
        <f>_xll.qlCalendarAdvance(Calendar,T760,S761,,,trigger)</f>
        <v>44859</v>
      </c>
      <c r="U761" s="78">
        <f>_xll.qlAbcdMathFunctionValue(U$1,($T761-evaluationDate)/365)</f>
        <v>1.7714958813732202E-3</v>
      </c>
      <c r="V761" s="78">
        <f>_xll.qlAbcdMathFunctionValue(V$1,($T761-evaluationDate)/365)</f>
        <v>2.5848289148030709E-3</v>
      </c>
      <c r="W761" s="78">
        <f>_xll.qlAbcdMathFunctionValue(W$1,($T761-evaluationDate)/365)</f>
        <v>1.2410875470754115E-3</v>
      </c>
      <c r="X761" s="78">
        <f>_xll.qlAbcdMathFunctionValue(X$1,($T761-evaluationDate)/365)</f>
        <v>1.5030192201641252E-3</v>
      </c>
      <c r="Y761" s="78">
        <f>_xll.qlAbcdMathFunctionValue(Y$1,($T761-evaluationDate)/365)</f>
        <v>3.723500357025864E-3</v>
      </c>
      <c r="Z761" s="78">
        <f>_xll.qlAbcdMathFunctionValue(Z$1,($T761-evaluationDate)/365)</f>
        <v>3.8902839486698679E-3</v>
      </c>
      <c r="AA761" s="78">
        <f>_xll.qlAbcdMathFunctionValue(AA$1,($T761-evaluationDate)/365)</f>
        <v>2.0101324602758659E-4</v>
      </c>
      <c r="AB761" s="78">
        <f>_xll.qlAbcdMathFunctionValue(AB$1,($T761-evaluationDate)/365)</f>
        <v>1.9125374586735299E-4</v>
      </c>
    </row>
    <row r="762" spans="19:28">
      <c r="S762" s="64" t="s">
        <v>99</v>
      </c>
      <c r="T762" s="146">
        <f>_xll.qlCalendarAdvance(Calendar,T761,S762,,,trigger)</f>
        <v>44866</v>
      </c>
      <c r="U762" s="78">
        <f>_xll.qlAbcdMathFunctionValue(U$1,($T762-evaluationDate)/365)</f>
        <v>1.770593390801877E-3</v>
      </c>
      <c r="V762" s="78">
        <f>_xll.qlAbcdMathFunctionValue(V$1,($T762-evaluationDate)/365)</f>
        <v>2.5809338754027886E-3</v>
      </c>
      <c r="W762" s="78">
        <f>_xll.qlAbcdMathFunctionValue(W$1,($T762-evaluationDate)/365)</f>
        <v>1.2391132620094604E-3</v>
      </c>
      <c r="X762" s="78">
        <f>_xll.qlAbcdMathFunctionValue(X$1,($T762-evaluationDate)/365)</f>
        <v>1.5012707151553489E-3</v>
      </c>
      <c r="Y762" s="78">
        <f>_xll.qlAbcdMathFunctionValue(Y$1,($T762-evaluationDate)/365)</f>
        <v>3.7172075246222867E-3</v>
      </c>
      <c r="Z762" s="78">
        <f>_xll.qlAbcdMathFunctionValue(Z$1,($T762-evaluationDate)/365)</f>
        <v>3.8840692398624281E-3</v>
      </c>
      <c r="AA762" s="78">
        <f>_xll.qlAbcdMathFunctionValue(AA$1,($T762-evaluationDate)/365)</f>
        <v>2.0082509454642415E-4</v>
      </c>
      <c r="AB762" s="78">
        <f>_xll.qlAbcdMathFunctionValue(AB$1,($T762-evaluationDate)/365)</f>
        <v>1.9119063641864412E-4</v>
      </c>
    </row>
    <row r="763" spans="19:28">
      <c r="S763" s="64" t="s">
        <v>99</v>
      </c>
      <c r="T763" s="146">
        <f>_xll.qlCalendarAdvance(Calendar,T762,S763,,,trigger)</f>
        <v>44873</v>
      </c>
      <c r="U763" s="78">
        <f>_xll.qlAbcdMathFunctionValue(U$1,($T763-evaluationDate)/365)</f>
        <v>1.7696904079264595E-3</v>
      </c>
      <c r="V763" s="78">
        <f>_xll.qlAbcdMathFunctionValue(V$1,($T763-evaluationDate)/365)</f>
        <v>2.5770355569279795E-3</v>
      </c>
      <c r="W763" s="78">
        <f>_xll.qlAbcdMathFunctionValue(W$1,($T763-evaluationDate)/365)</f>
        <v>1.2371376159636732E-3</v>
      </c>
      <c r="X763" s="78">
        <f>_xll.qlAbcdMathFunctionValue(X$1,($T763-evaluationDate)/365)</f>
        <v>1.4995207381516458E-3</v>
      </c>
      <c r="Y763" s="78">
        <f>_xll.qlAbcdMathFunctionValue(Y$1,($T763-evaluationDate)/365)</f>
        <v>3.7109128800233591E-3</v>
      </c>
      <c r="Z763" s="78">
        <f>_xll.qlAbcdMathFunctionValue(Z$1,($T763-evaluationDate)/365)</f>
        <v>3.8778492991455634E-3</v>
      </c>
      <c r="AA763" s="78">
        <f>_xll.qlAbcdMathFunctionValue(AA$1,($T763-evaluationDate)/365)</f>
        <v>2.0063679513780921E-4</v>
      </c>
      <c r="AB763" s="78">
        <f>_xll.qlAbcdMathFunctionValue(AB$1,($T763-evaluationDate)/365)</f>
        <v>1.9112747384066893E-4</v>
      </c>
    </row>
    <row r="764" spans="19:28">
      <c r="S764" s="64" t="s">
        <v>99</v>
      </c>
      <c r="T764" s="146">
        <f>_xll.qlCalendarAdvance(Calendar,T763,S764,,,trigger)</f>
        <v>44880</v>
      </c>
      <c r="U764" s="78">
        <f>_xll.qlAbcdMathFunctionValue(U$1,($T764-evaluationDate)/365)</f>
        <v>1.7687869518197403E-3</v>
      </c>
      <c r="V764" s="78">
        <f>_xll.qlAbcdMathFunctionValue(V$1,($T764-evaluationDate)/365)</f>
        <v>2.5731340511228437E-3</v>
      </c>
      <c r="W764" s="78">
        <f>_xll.qlAbcdMathFunctionValue(W$1,($T764-evaluationDate)/365)</f>
        <v>1.2351606529813581E-3</v>
      </c>
      <c r="X764" s="78">
        <f>_xll.qlAbcdMathFunctionValue(X$1,($T764-evaluationDate)/365)</f>
        <v>1.4977693303375025E-3</v>
      </c>
      <c r="Y764" s="78">
        <f>_xll.qlAbcdMathFunctionValue(Y$1,($T764-evaluationDate)/365)</f>
        <v>3.7046165429826302E-3</v>
      </c>
      <c r="Z764" s="78">
        <f>_xll.qlAbcdMathFunctionValue(Z$1,($T764-evaluationDate)/365)</f>
        <v>3.8716242729012335E-3</v>
      </c>
      <c r="AA764" s="78">
        <f>_xll.qlAbcdMathFunctionValue(AA$1,($T764-evaluationDate)/365)</f>
        <v>2.0044835214797022E-4</v>
      </c>
      <c r="AB764" s="78">
        <f>_xll.qlAbcdMathFunctionValue(AB$1,($T764-evaluationDate)/365)</f>
        <v>1.9106425961991453E-4</v>
      </c>
    </row>
    <row r="765" spans="19:28">
      <c r="S765" s="64" t="s">
        <v>99</v>
      </c>
      <c r="T765" s="146">
        <f>_xll.qlCalendarAdvance(Calendar,T764,S765,,,trigger)</f>
        <v>44887</v>
      </c>
      <c r="U765" s="78">
        <f>_xll.qlAbcdMathFunctionValue(U$1,($T765-evaluationDate)/365)</f>
        <v>1.76788304140692E-3</v>
      </c>
      <c r="V765" s="78">
        <f>_xll.qlAbcdMathFunctionValue(V$1,($T765-evaluationDate)/365)</f>
        <v>2.569229449036928E-3</v>
      </c>
      <c r="W765" s="78">
        <f>_xll.qlAbcdMathFunctionValue(W$1,($T765-evaluationDate)/365)</f>
        <v>1.2331824167687859E-3</v>
      </c>
      <c r="X765" s="78">
        <f>_xll.qlAbcdMathFunctionValue(X$1,($T765-evaluationDate)/365)</f>
        <v>1.4960165325855696E-3</v>
      </c>
      <c r="Y765" s="78">
        <f>_xll.qlAbcdMathFunctionValue(Y$1,($T765-evaluationDate)/365)</f>
        <v>3.6983186323057511E-3</v>
      </c>
      <c r="Z765" s="78">
        <f>_xll.qlAbcdMathFunctionValue(Z$1,($T765-evaluationDate)/365)</f>
        <v>3.865394306403043E-3</v>
      </c>
      <c r="AA765" s="78">
        <f>_xll.qlAbcdMathFunctionValue(AA$1,($T765-evaluationDate)/365)</f>
        <v>2.0025976989010376E-4</v>
      </c>
      <c r="AB765" s="78">
        <f>_xll.qlAbcdMathFunctionValue(AB$1,($T765-evaluationDate)/365)</f>
        <v>1.9100099523161287E-4</v>
      </c>
    </row>
    <row r="766" spans="19:28">
      <c r="S766" s="64" t="s">
        <v>99</v>
      </c>
      <c r="T766" s="146">
        <f>_xll.qlCalendarAdvance(Calendar,T765,S766,,,trigger)</f>
        <v>44894</v>
      </c>
      <c r="U766" s="78">
        <f>_xll.qlAbcdMathFunctionValue(U$1,($T766-evaluationDate)/365)</f>
        <v>1.7669786954665168E-3</v>
      </c>
      <c r="V766" s="78">
        <f>_xll.qlAbcdMathFunctionValue(V$1,($T766-evaluationDate)/365)</f>
        <v>2.5653218410292668E-3</v>
      </c>
      <c r="W766" s="78">
        <f>_xll.qlAbcdMathFunctionValue(W$1,($T766-evaluationDate)/365)</f>
        <v>1.2312029506972098E-3</v>
      </c>
      <c r="X766" s="78">
        <f>_xll.qlAbcdMathFunctionValue(X$1,($T766-evaluationDate)/365)</f>
        <v>1.4942623854585246E-3</v>
      </c>
      <c r="Y766" s="78">
        <f>_xll.qlAbcdMathFunctionValue(Y$1,($T766-evaluationDate)/365)</f>
        <v>3.6920192658562306E-3</v>
      </c>
      <c r="Z766" s="78">
        <f>_xll.qlAbcdMathFunctionValue(Z$1,($T766-evaluationDate)/365)</f>
        <v>3.8591595438228548E-3</v>
      </c>
      <c r="AA766" s="78">
        <f>_xll.qlAbcdMathFunctionValue(AA$1,($T766-evaluationDate)/365)</f>
        <v>2.0007105264457212E-4</v>
      </c>
      <c r="AB766" s="78">
        <f>_xll.qlAbcdMathFunctionValue(AB$1,($T766-evaluationDate)/365)</f>
        <v>1.9093768213980796E-4</v>
      </c>
    </row>
    <row r="767" spans="19:28">
      <c r="S767" s="64" t="s">
        <v>99</v>
      </c>
      <c r="T767" s="146">
        <f>_xll.qlCalendarAdvance(Calendar,T766,S767,,,trigger)</f>
        <v>44901</v>
      </c>
      <c r="U767" s="78">
        <f>_xll.qlAbcdMathFunctionValue(U$1,($T767-evaluationDate)/365)</f>
        <v>1.7660739326312465E-3</v>
      </c>
      <c r="V767" s="78">
        <f>_xll.qlAbcdMathFunctionValue(V$1,($T767-evaluationDate)/365)</f>
        <v>2.5614113167725049E-3</v>
      </c>
      <c r="W767" s="78">
        <f>_xll.qlAbcdMathFunctionValue(W$1,($T767-evaluationDate)/365)</f>
        <v>1.2292222978048729E-3</v>
      </c>
      <c r="X767" s="78">
        <f>_xll.qlAbcdMathFunctionValue(X$1,($T767-evaluationDate)/365)</f>
        <v>1.4925069292109207E-3</v>
      </c>
      <c r="Y767" s="78">
        <f>_xll.qlAbcdMathFunctionValue(Y$1,($T767-evaluationDate)/365)</f>
        <v>3.6857185605611385E-3</v>
      </c>
      <c r="Z767" s="78">
        <f>_xll.qlAbcdMathFunctionValue(Z$1,($T767-evaluationDate)/365)</f>
        <v>3.8529201282373688E-3</v>
      </c>
      <c r="AA767" s="78">
        <f>_xll.qlAbcdMathFunctionValue(AA$1,($T767-evaluationDate)/365)</f>
        <v>1.9988220465909929E-4</v>
      </c>
      <c r="AB767" s="78">
        <f>_xll.qlAbcdMathFunctionValue(AB$1,($T767-evaluationDate)/365)</f>
        <v>1.9087432179742248E-4</v>
      </c>
    </row>
    <row r="768" spans="19:28">
      <c r="S768" s="64" t="s">
        <v>99</v>
      </c>
      <c r="T768" s="146">
        <f>_xll.qlCalendarAdvance(Calendar,T767,S768,,,trigger)</f>
        <v>44908</v>
      </c>
      <c r="U768" s="78">
        <f>_xll.qlAbcdMathFunctionValue(U$1,($T768-evaluationDate)/365)</f>
        <v>1.7651687713889021E-3</v>
      </c>
      <c r="V768" s="78">
        <f>_xll.qlAbcdMathFunctionValue(V$1,($T768-evaluationDate)/365)</f>
        <v>2.5574979652569978E-3</v>
      </c>
      <c r="W768" s="78">
        <f>_xll.qlAbcdMathFunctionValue(W$1,($T768-evaluationDate)/365)</f>
        <v>1.2272405007990046E-3</v>
      </c>
      <c r="X768" s="78">
        <f>_xll.qlAbcdMathFunctionValue(X$1,($T768-evaluationDate)/365)</f>
        <v>1.4907502037910256E-3</v>
      </c>
      <c r="Y768" s="78">
        <f>_xll.qlAbcdMathFunctionValue(Y$1,($T768-evaluationDate)/365)</f>
        <v>3.6794166324167973E-3</v>
      </c>
      <c r="Z768" s="78">
        <f>_xll.qlAbcdMathFunctionValue(Z$1,($T768-evaluationDate)/365)</f>
        <v>3.8466762016346563E-3</v>
      </c>
      <c r="AA768" s="78">
        <f>_xll.qlAbcdMathFunctionValue(AA$1,($T768-evaluationDate)/365)</f>
        <v>1.9969323014896626E-4</v>
      </c>
      <c r="AB768" s="78">
        <f>_xll.qlAbcdMathFunctionValue(AB$1,($T768-evaluationDate)/365)</f>
        <v>1.908109156463243E-4</v>
      </c>
    </row>
    <row r="769" spans="19:28">
      <c r="S769" s="64" t="s">
        <v>99</v>
      </c>
      <c r="T769" s="146">
        <f>_xll.qlCalendarAdvance(Calendar,T768,S769,,,trigger)</f>
        <v>44915</v>
      </c>
      <c r="U769" s="78">
        <f>_xll.qlAbcdMathFunctionValue(U$1,($T769-evaluationDate)/365)</f>
        <v>1.7642632300832255E-3</v>
      </c>
      <c r="V769" s="78">
        <f>_xll.qlAbcdMathFunctionValue(V$1,($T769-evaluationDate)/365)</f>
        <v>2.5535818747948855E-3</v>
      </c>
      <c r="W769" s="78">
        <f>_xll.qlAbcdMathFunctionValue(W$1,($T769-evaluationDate)/365)</f>
        <v>1.2252576020578051E-3</v>
      </c>
      <c r="X769" s="78">
        <f>_xll.qlAbcdMathFunctionValue(X$1,($T769-evaluationDate)/365)</f>
        <v>1.4889922488426546E-3</v>
      </c>
      <c r="Y769" s="78">
        <f>_xll.qlAbcdMathFunctionValue(Y$1,($T769-evaluationDate)/365)</f>
        <v>3.6731135964944272E-3</v>
      </c>
      <c r="Z769" s="78">
        <f>_xll.qlAbcdMathFunctionValue(Z$1,($T769-evaluationDate)/365)</f>
        <v>3.8404279049206718E-3</v>
      </c>
      <c r="AA769" s="78">
        <f>_xll.qlAbcdMathFunctionValue(AA$1,($T769-evaluationDate)/365)</f>
        <v>1.9950413329720515E-4</v>
      </c>
      <c r="AB769" s="78">
        <f>_xll.qlAbcdMathFunctionValue(AB$1,($T769-evaluationDate)/365)</f>
        <v>1.9074746511739253E-4</v>
      </c>
    </row>
    <row r="770" spans="19:28">
      <c r="S770" s="64" t="s">
        <v>99</v>
      </c>
      <c r="T770" s="146">
        <f>_xll.qlCalendarAdvance(Calendar,T769,S770,,,trigger)</f>
        <v>44922</v>
      </c>
      <c r="U770" s="78">
        <f>_xll.qlAbcdMathFunctionValue(U$1,($T770-evaluationDate)/365)</f>
        <v>1.7633573269147766E-3</v>
      </c>
      <c r="V770" s="78">
        <f>_xll.qlAbcdMathFunctionValue(V$1,($T770-evaluationDate)/365)</f>
        <v>2.5496631330241513E-3</v>
      </c>
      <c r="W770" s="78">
        <f>_xll.qlAbcdMathFunctionValue(W$1,($T770-evaluationDate)/365)</f>
        <v>1.2232736436324238E-3</v>
      </c>
      <c r="X770" s="78">
        <f>_xll.qlAbcdMathFunctionValue(X$1,($T770-evaluationDate)/365)</f>
        <v>1.4872331037069893E-3</v>
      </c>
      <c r="Y770" s="78">
        <f>_xll.qlAbcdMathFunctionValue(Y$1,($T770-evaluationDate)/365)</f>
        <v>3.6668095669457725E-3</v>
      </c>
      <c r="Z770" s="78">
        <f>_xll.qlAbcdMathFunctionValue(Z$1,($T770-evaluationDate)/365)</f>
        <v>3.8341753779257207E-3</v>
      </c>
      <c r="AA770" s="78">
        <f>_xll.qlAbcdMathFunctionValue(AA$1,($T770-evaluationDate)/365)</f>
        <v>1.993149182547924E-4</v>
      </c>
      <c r="AB770" s="78">
        <f>_xll.qlAbcdMathFunctionValue(AB$1,($T770-evaluationDate)/365)</f>
        <v>1.9068397163058326E-4</v>
      </c>
    </row>
    <row r="771" spans="19:28">
      <c r="S771" s="64" t="s">
        <v>99</v>
      </c>
      <c r="T771" s="146">
        <f>_xll.qlCalendarAdvance(Calendar,T770,S771,,,trigger)</f>
        <v>44929</v>
      </c>
      <c r="U771" s="78">
        <f>_xll.qlAbcdMathFunctionValue(U$1,($T771-evaluationDate)/365)</f>
        <v>1.7624510799417962E-3</v>
      </c>
      <c r="V771" s="78">
        <f>_xll.qlAbcdMathFunctionValue(V$1,($T771-evaluationDate)/365)</f>
        <v>2.5457418269126527E-3</v>
      </c>
      <c r="W771" s="78">
        <f>_xll.qlAbcdMathFunctionValue(W$1,($T771-evaluationDate)/365)</f>
        <v>1.2212886672489196E-3</v>
      </c>
      <c r="X771" s="78">
        <f>_xll.qlAbcdMathFunctionValue(X$1,($T771-evaluationDate)/365)</f>
        <v>1.485472807424388E-3</v>
      </c>
      <c r="Y771" s="78">
        <f>_xll.qlAbcdMathFunctionValue(Y$1,($T771-evaluationDate)/365)</f>
        <v>3.6605046570086881E-3</v>
      </c>
      <c r="Z771" s="78">
        <f>_xll.qlAbcdMathFunctionValue(Z$1,($T771-evaluationDate)/365)</f>
        <v>3.8279187594108897E-3</v>
      </c>
      <c r="AA771" s="78">
        <f>_xll.qlAbcdMathFunctionValue(AA$1,($T771-evaluationDate)/365)</f>
        <v>1.9912558914084058E-4</v>
      </c>
      <c r="AB771" s="78">
        <f>_xll.qlAbcdMathFunctionValue(AB$1,($T771-evaluationDate)/365)</f>
        <v>1.9062043659499479E-4</v>
      </c>
    </row>
    <row r="772" spans="19:28">
      <c r="S772" s="64" t="s">
        <v>99</v>
      </c>
      <c r="T772" s="146">
        <f>_xll.qlCalendarAdvance(Calendar,T771,S772,,,trigger)</f>
        <v>44936</v>
      </c>
      <c r="U772" s="78">
        <f>_xll.qlAbcdMathFunctionValue(U$1,($T772-evaluationDate)/365)</f>
        <v>1.7615445070810649E-3</v>
      </c>
      <c r="V772" s="78">
        <f>_xll.qlAbcdMathFunctionValue(V$1,($T772-evaluationDate)/365)</f>
        <v>2.5418180427621367E-3</v>
      </c>
      <c r="W772" s="78">
        <f>_xll.qlAbcdMathFunctionValue(W$1,($T772-evaluationDate)/365)</f>
        <v>1.2193027143102186E-3</v>
      </c>
      <c r="X772" s="78">
        <f>_xll.qlAbcdMathFunctionValue(X$1,($T772-evaluationDate)/365)</f>
        <v>1.4837113987361886E-3</v>
      </c>
      <c r="Y772" s="78">
        <f>_xll.qlAbcdMathFunctionValue(Y$1,($T772-evaluationDate)/365)</f>
        <v>3.6541989790127068E-3</v>
      </c>
      <c r="Z772" s="78">
        <f>_xll.qlAbcdMathFunctionValue(Z$1,($T772-evaluationDate)/365)</f>
        <v>3.8216581870744604E-3</v>
      </c>
      <c r="AA772" s="78">
        <f>_xll.qlAbcdMathFunctionValue(AA$1,($T772-evaluationDate)/365)</f>
        <v>1.9893615004278981E-4</v>
      </c>
      <c r="AB772" s="78">
        <f>_xll.qlAbcdMathFunctionValue(AB$1,($T772-evaluationDate)/365)</f>
        <v>1.9055686140893283E-4</v>
      </c>
    </row>
    <row r="773" spans="19:28">
      <c r="S773" s="64" t="s">
        <v>99</v>
      </c>
      <c r="T773" s="146">
        <f>_xll.qlCalendarAdvance(Calendar,T772,S773,,,trigger)</f>
        <v>44943</v>
      </c>
      <c r="U773" s="78">
        <f>_xll.qlAbcdMathFunctionValue(U$1,($T773-evaluationDate)/365)</f>
        <v>1.7606376261087582E-3</v>
      </c>
      <c r="V773" s="78">
        <f>_xll.qlAbcdMathFunctionValue(V$1,($T773-evaluationDate)/365)</f>
        <v>2.5378918662122244E-3</v>
      </c>
      <c r="W773" s="78">
        <f>_xll.qlAbcdMathFunctionValue(W$1,($T773-evaluationDate)/365)</f>
        <v>1.2173158258980544E-3</v>
      </c>
      <c r="X773" s="78">
        <f>_xll.qlAbcdMathFunctionValue(X$1,($T773-evaluationDate)/365)</f>
        <v>1.4819489160864969E-3</v>
      </c>
      <c r="Y773" s="78">
        <f>_xll.qlAbcdMathFunctionValue(Y$1,($T773-evaluationDate)/365)</f>
        <v>3.6478926443845603E-3</v>
      </c>
      <c r="Z773" s="78">
        <f>_xll.qlAbcdMathFunctionValue(Z$1,($T773-evaluationDate)/365)</f>
        <v>3.8153937975582619E-3</v>
      </c>
      <c r="AA773" s="78">
        <f>_xll.qlAbcdMathFunctionValue(AA$1,($T773-evaluationDate)/365)</f>
        <v>1.9874660501659726E-4</v>
      </c>
      <c r="AB773" s="78">
        <f>_xll.qlAbcdMathFunctionValue(AB$1,($T773-evaluationDate)/365)</f>
        <v>1.904932474599749E-4</v>
      </c>
    </row>
    <row r="774" spans="19:28">
      <c r="S774" s="64" t="s">
        <v>99</v>
      </c>
      <c r="T774" s="146">
        <f>_xll.qlCalendarAdvance(Calendar,T773,S774,,,trigger)</f>
        <v>44950</v>
      </c>
      <c r="U774" s="78">
        <f>_xll.qlAbcdMathFunctionValue(U$1,($T774-evaluationDate)/365)</f>
        <v>1.7597304546612951E-3</v>
      </c>
      <c r="V774" s="78">
        <f>_xll.qlAbcdMathFunctionValue(V$1,($T774-evaluationDate)/365)</f>
        <v>2.5339633822443848E-3</v>
      </c>
      <c r="W774" s="78">
        <f>_xll.qlAbcdMathFunctionValue(W$1,($T774-evaluationDate)/365)</f>
        <v>1.2153280427749037E-3</v>
      </c>
      <c r="X774" s="78">
        <f>_xll.qlAbcdMathFunctionValue(X$1,($T774-evaluationDate)/365)</f>
        <v>1.4801853976239704E-3</v>
      </c>
      <c r="Y774" s="78">
        <f>_xll.qlAbcdMathFunctionValue(Y$1,($T774-evaluationDate)/365)</f>
        <v>3.641585763653689E-3</v>
      </c>
      <c r="Z774" s="78">
        <f>_xll.qlAbcdMathFunctionValue(Z$1,($T774-evaluationDate)/365)</f>
        <v>3.8091257264540141E-3</v>
      </c>
      <c r="AA774" s="78">
        <f>_xll.qlAbcdMathFunctionValue(AA$1,($T774-evaluationDate)/365)</f>
        <v>1.985569580869266E-4</v>
      </c>
      <c r="AB774" s="78">
        <f>_xll.qlAbcdMathFunctionValue(AB$1,($T774-evaluationDate)/365)</f>
        <v>1.9042959612503485E-4</v>
      </c>
    </row>
    <row r="775" spans="19:28">
      <c r="S775" s="64" t="s">
        <v>99</v>
      </c>
      <c r="T775" s="146">
        <f>_xll.qlCalendarAdvance(Calendar,T774,S775,,,trigger)</f>
        <v>44957</v>
      </c>
      <c r="U775" s="78">
        <f>_xll.qlAbcdMathFunctionValue(U$1,($T775-evaluationDate)/365)</f>
        <v>1.7588230102361831E-3</v>
      </c>
      <c r="V775" s="78">
        <f>_xll.qlAbcdMathFunctionValue(V$1,($T775-evaluationDate)/365)</f>
        <v>2.5300326751858814E-3</v>
      </c>
      <c r="W775" s="78">
        <f>_xll.qlAbcdMathFunctionValue(W$1,($T775-evaluationDate)/365)</f>
        <v>1.2133394053859068E-3</v>
      </c>
      <c r="X775" s="78">
        <f>_xll.qlAbcdMathFunctionValue(X$1,($T775-evaluationDate)/365)</f>
        <v>1.47842088120359E-3</v>
      </c>
      <c r="Y775" s="78">
        <f>_xll.qlAbcdMathFunctionValue(Y$1,($T775-evaluationDate)/365)</f>
        <v>3.6352784464577063E-3</v>
      </c>
      <c r="Z775" s="78">
        <f>_xll.qlAbcdMathFunctionValue(Z$1,($T775-evaluationDate)/365)</f>
        <v>3.802854108309617E-3</v>
      </c>
      <c r="AA775" s="78">
        <f>_xll.qlAbcdMathFunctionValue(AA$1,($T775-evaluationDate)/365)</f>
        <v>1.9836721324733561E-4</v>
      </c>
      <c r="AB775" s="78">
        <f>_xll.qlAbcdMathFunctionValue(AB$1,($T775-evaluationDate)/365)</f>
        <v>1.9036590877042679E-4</v>
      </c>
    </row>
    <row r="776" spans="19:28">
      <c r="S776" s="64" t="s">
        <v>99</v>
      </c>
      <c r="T776" s="146">
        <f>_xll.qlCalendarAdvance(Calendar,T775,S776,,,trigger)</f>
        <v>44964</v>
      </c>
      <c r="U776" s="78">
        <f>_xll.qlAbcdMathFunctionValue(U$1,($T776-evaluationDate)/365)</f>
        <v>1.7579153101928595E-3</v>
      </c>
      <c r="V776" s="78">
        <f>_xll.qlAbcdMathFunctionValue(V$1,($T776-evaluationDate)/365)</f>
        <v>2.5260998287136936E-3</v>
      </c>
      <c r="W776" s="78">
        <f>_xll.qlAbcdMathFunctionValue(W$1,($T776-evaluationDate)/365)</f>
        <v>1.2113499538607801E-3</v>
      </c>
      <c r="X776" s="78">
        <f>_xll.qlAbcdMathFunctionValue(X$1,($T776-evaluationDate)/365)</f>
        <v>1.4766554043884202E-3</v>
      </c>
      <c r="Y776" s="78">
        <f>_xll.qlAbcdMathFunctionValue(Y$1,($T776-evaluationDate)/365)</f>
        <v>3.628970801547839E-3</v>
      </c>
      <c r="Z776" s="78">
        <f>_xll.qlAbcdMathFunctionValue(Z$1,($T776-evaluationDate)/365)</f>
        <v>3.7965790766354198E-3</v>
      </c>
      <c r="AA776" s="78">
        <f>_xll.qlAbcdMathFunctionValue(AA$1,($T776-evaluationDate)/365)</f>
        <v>1.9817737446046324E-4</v>
      </c>
      <c r="AB776" s="78">
        <f>_xll.qlAbcdMathFunctionValue(AB$1,($T776-evaluationDate)/365)</f>
        <v>1.9030218675192848E-4</v>
      </c>
    </row>
    <row r="777" spans="19:28">
      <c r="S777" s="64" t="s">
        <v>99</v>
      </c>
      <c r="T777" s="146">
        <f>_xll.qlCalendarAdvance(Calendar,T776,S777,,,trigger)</f>
        <v>44971</v>
      </c>
      <c r="U777" s="78">
        <f>_xll.qlAbcdMathFunctionValue(U$1,($T777-evaluationDate)/365)</f>
        <v>1.7570073717535269E-3</v>
      </c>
      <c r="V777" s="78">
        <f>_xll.qlAbcdMathFunctionValue(V$1,($T777-evaluationDate)/365)</f>
        <v>2.5221649258584293E-3</v>
      </c>
      <c r="W777" s="78">
        <f>_xll.qlAbcdMathFunctionValue(W$1,($T777-evaluationDate)/365)</f>
        <v>1.209359728015719E-3</v>
      </c>
      <c r="X777" s="78">
        <f>_xll.qlAbcdMathFunctionValue(X$1,($T777-evaluationDate)/365)</f>
        <v>1.4748890044513669E-3</v>
      </c>
      <c r="Y777" s="78">
        <f>_xll.qlAbcdMathFunctionValue(Y$1,($T777-evaluationDate)/365)</f>
        <v>3.6226629367943448E-3</v>
      </c>
      <c r="Z777" s="78">
        <f>_xll.qlAbcdMathFunctionValue(Z$1,($T777-evaluationDate)/365)</f>
        <v>3.7903007639104539E-3</v>
      </c>
      <c r="AA777" s="78">
        <f>_xll.qlAbcdMathFunctionValue(AA$1,($T777-evaluationDate)/365)</f>
        <v>1.9798744565821573E-4</v>
      </c>
      <c r="AB777" s="78">
        <f>_xll.qlAbcdMathFunctionValue(AB$1,($T777-evaluationDate)/365)</f>
        <v>1.9023843141484495E-4</v>
      </c>
    </row>
    <row r="778" spans="19:28">
      <c r="S778" s="64" t="s">
        <v>99</v>
      </c>
      <c r="T778" s="146">
        <f>_xll.qlCalendarAdvance(Calendar,T777,S778,,,trigger)</f>
        <v>44978</v>
      </c>
      <c r="U778" s="78">
        <f>_xll.qlAbcdMathFunctionValue(U$1,($T778-evaluationDate)/365)</f>
        <v>1.7560992120039844E-3</v>
      </c>
      <c r="V778" s="78">
        <f>_xll.qlAbcdMathFunctionValue(V$1,($T778-evaluationDate)/365)</f>
        <v>2.5182280490082011E-3</v>
      </c>
      <c r="W778" s="78">
        <f>_xll.qlAbcdMathFunctionValue(W$1,($T778-evaluationDate)/365)</f>
        <v>1.2073687673552875E-3</v>
      </c>
      <c r="X778" s="78">
        <f>_xll.qlAbcdMathFunctionValue(X$1,($T778-evaluationDate)/365)</f>
        <v>1.4731217183769148E-3</v>
      </c>
      <c r="Y778" s="78">
        <f>_xll.qlAbcdMathFunctionValue(Y$1,($T778-evaluationDate)/365)</f>
        <v>3.616354959191887E-3</v>
      </c>
      <c r="Z778" s="78">
        <f>_xll.qlAbcdMathFunctionValue(Z$1,($T778-evaluationDate)/365)</f>
        <v>3.7840193015886234E-3</v>
      </c>
      <c r="AA778" s="78">
        <f>_xll.qlAbcdMathFunctionValue(AA$1,($T778-evaluationDate)/365)</f>
        <v>1.9779743074195113E-4</v>
      </c>
      <c r="AB778" s="78">
        <f>_xll.qlAbcdMathFunctionValue(AB$1,($T778-evaluationDate)/365)</f>
        <v>1.9017464409407109E-4</v>
      </c>
    </row>
    <row r="779" spans="19:28">
      <c r="S779" s="64" t="s">
        <v>99</v>
      </c>
      <c r="T779" s="146">
        <f>_xll.qlCalendarAdvance(Calendar,T778,S779,,,trigger)</f>
        <v>44985</v>
      </c>
      <c r="U779" s="78">
        <f>_xll.qlAbcdMathFunctionValue(U$1,($T779-evaluationDate)/365)</f>
        <v>1.7551908478944545E-3</v>
      </c>
      <c r="V779" s="78">
        <f>_xll.qlAbcdMathFunctionValue(V$1,($T779-evaluationDate)/365)</f>
        <v>2.5142892799124962E-3</v>
      </c>
      <c r="W779" s="78">
        <f>_xll.qlAbcdMathFunctionValue(W$1,($T779-evaluationDate)/365)</f>
        <v>1.2053771110743011E-3</v>
      </c>
      <c r="X779" s="78">
        <f>_xll.qlAbcdMathFunctionValue(X$1,($T779-evaluationDate)/365)</f>
        <v>1.4713535828628668E-3</v>
      </c>
      <c r="Y779" s="78">
        <f>_xll.qlAbcdMathFunctionValue(Y$1,($T779-evaluationDate)/365)</f>
        <v>3.6100469748648932E-3</v>
      </c>
      <c r="Z779" s="78">
        <f>_xll.qlAbcdMathFunctionValue(Z$1,($T779-evaluationDate)/365)</f>
        <v>3.7777348201048725E-3</v>
      </c>
      <c r="AA779" s="78">
        <f>_xll.qlAbcdMathFunctionValue(AA$1,($T779-evaluationDate)/365)</f>
        <v>1.9760733358266364E-4</v>
      </c>
      <c r="AB779" s="78">
        <f>_xll.qlAbcdMathFunctionValue(AB$1,($T779-evaluationDate)/365)</f>
        <v>1.9011082611415452E-4</v>
      </c>
    </row>
    <row r="780" spans="19:28">
      <c r="S780" s="64" t="s">
        <v>99</v>
      </c>
      <c r="T780" s="146">
        <f>_xll.qlCalendarAdvance(Calendar,T779,S780,,,trigger)</f>
        <v>44992</v>
      </c>
      <c r="U780" s="78">
        <f>_xll.qlAbcdMathFunctionValue(U$1,($T780-evaluationDate)/365)</f>
        <v>1.7542822962404055E-3</v>
      </c>
      <c r="V780" s="78">
        <f>_xll.qlAbcdMathFunctionValue(V$1,($T780-evaluationDate)/365)</f>
        <v>2.5103486996860109E-3</v>
      </c>
      <c r="W780" s="78">
        <f>_xll.qlAbcdMathFunctionValue(W$1,($T780-evaluationDate)/365)</f>
        <v>1.2033847980596965E-3</v>
      </c>
      <c r="X780" s="78">
        <f>_xll.qlAbcdMathFunctionValue(X$1,($T780-evaluationDate)/365)</f>
        <v>1.4695846343220646E-3</v>
      </c>
      <c r="Y780" s="78">
        <f>_xll.qlAbcdMathFunctionValue(Y$1,($T780-evaluationDate)/365)</f>
        <v>3.6037390890728722E-3</v>
      </c>
      <c r="Z780" s="78">
        <f>_xll.qlAbcdMathFunctionValue(Z$1,($T780-evaluationDate)/365)</f>
        <v>3.771447448881313E-3</v>
      </c>
      <c r="AA780" s="78">
        <f>_xll.qlAbcdMathFunctionValue(AA$1,($T780-evaluationDate)/365)</f>
        <v>1.9741715802116622E-4</v>
      </c>
      <c r="AB780" s="78">
        <f>_xll.qlAbcdMathFunctionValue(AB$1,($T780-evaluationDate)/365)</f>
        <v>1.9004697878935762E-4</v>
      </c>
    </row>
    <row r="781" spans="19:28">
      <c r="S781" s="64" t="s">
        <v>99</v>
      </c>
      <c r="T781" s="146">
        <f>_xll.qlCalendarAdvance(Calendar,T780,S781,,,trigger)</f>
        <v>44999</v>
      </c>
      <c r="U781" s="78">
        <f>_xll.qlAbcdMathFunctionValue(U$1,($T781-evaluationDate)/365)</f>
        <v>1.7533735737233699E-3</v>
      </c>
      <c r="V781" s="78">
        <f>_xll.qlAbcdMathFunctionValue(V$1,($T781-evaluationDate)/365)</f>
        <v>2.5064063888124801E-3</v>
      </c>
      <c r="W781" s="78">
        <f>_xll.qlAbcdMathFunctionValue(W$1,($T781-evaluationDate)/365)</f>
        <v>1.2013918668923947E-3</v>
      </c>
      <c r="X781" s="78">
        <f>_xll.qlAbcdMathFunctionValue(X$1,($T781-evaluationDate)/365)</f>
        <v>1.4678149088841077E-3</v>
      </c>
      <c r="Y781" s="78">
        <f>_xll.qlAbcdMathFunctionValue(Y$1,($T781-evaluationDate)/365)</f>
        <v>3.5974314062157146E-3</v>
      </c>
      <c r="Z781" s="78">
        <f>_xll.qlAbcdMathFunctionValue(Z$1,($T781-evaluationDate)/365)</f>
        <v>3.7651573163333283E-3</v>
      </c>
      <c r="AA781" s="78">
        <f>_xll.qlAbcdMathFunctionValue(AA$1,($T781-evaluationDate)/365)</f>
        <v>1.9722690786827285E-4</v>
      </c>
      <c r="AB781" s="78">
        <f>_xll.qlAbcdMathFunctionValue(AB$1,($T781-evaluationDate)/365)</f>
        <v>1.8998310342371961E-4</v>
      </c>
    </row>
    <row r="782" spans="19:28">
      <c r="S782" s="64" t="s">
        <v>99</v>
      </c>
      <c r="T782" s="146">
        <f>_xll.qlCalendarAdvance(Calendar,T781,S782,,,trigger)</f>
        <v>45006</v>
      </c>
      <c r="U782" s="78">
        <f>_xll.qlAbcdMathFunctionValue(U$1,($T782-evaluationDate)/365)</f>
        <v>1.7524646968917574E-3</v>
      </c>
      <c r="V782" s="78">
        <f>_xll.qlAbcdMathFunctionValue(V$1,($T782-evaluationDate)/365)</f>
        <v>2.5024624271484715E-3</v>
      </c>
      <c r="W782" s="78">
        <f>_xll.qlAbcdMathFunctionValue(W$1,($T782-evaluationDate)/365)</f>
        <v>1.1993983558491489E-3</v>
      </c>
      <c r="X782" s="78">
        <f>_xll.qlAbcdMathFunctionValue(X$1,($T782-evaluationDate)/365)</f>
        <v>1.466044442397057E-3</v>
      </c>
      <c r="Y782" s="78">
        <f>_xll.qlAbcdMathFunctionValue(Y$1,($T782-evaluationDate)/365)</f>
        <v>3.5911240298389544E-3</v>
      </c>
      <c r="Z782" s="78">
        <f>_xll.qlAbcdMathFunctionValue(Z$1,($T782-evaluationDate)/365)</f>
        <v>3.7588645498756266E-3</v>
      </c>
      <c r="AA782" s="78">
        <f>_xll.qlAbcdMathFunctionValue(AA$1,($T782-evaluationDate)/365)</f>
        <v>1.9703658690497925E-4</v>
      </c>
      <c r="AB782" s="78">
        <f>_xll.qlAbcdMathFunctionValue(AB$1,($T782-evaluationDate)/365)</f>
        <v>1.8991920131111801E-4</v>
      </c>
    </row>
    <row r="783" spans="19:28">
      <c r="S783" s="64" t="s">
        <v>99</v>
      </c>
      <c r="T783" s="146">
        <f>_xll.qlCalendarAdvance(Calendar,T782,S783,,,trigger)</f>
        <v>45013</v>
      </c>
      <c r="U783" s="78">
        <f>_xll.qlAbcdMathFunctionValue(U$1,($T783-evaluationDate)/365)</f>
        <v>1.7515556821616639E-3</v>
      </c>
      <c r="V783" s="78">
        <f>_xll.qlAbcdMathFunctionValue(V$1,($T783-evaluationDate)/365)</f>
        <v>2.4985168939271698E-3</v>
      </c>
      <c r="W783" s="78">
        <f>_xll.qlAbcdMathFunctionValue(W$1,($T783-evaluationDate)/365)</f>
        <v>1.1974043029043886E-3</v>
      </c>
      <c r="X783" s="78">
        <f>_xll.qlAbcdMathFunctionValue(X$1,($T783-evaluationDate)/365)</f>
        <v>1.464273270429133E-3</v>
      </c>
      <c r="Y783" s="78">
        <f>_xll.qlAbcdMathFunctionValue(Y$1,($T783-evaluationDate)/365)</f>
        <v>3.5848170626390091E-3</v>
      </c>
      <c r="Z783" s="78">
        <f>_xll.qlAbcdMathFunctionValue(Z$1,($T783-evaluationDate)/365)</f>
        <v>3.7525692759282836E-3</v>
      </c>
      <c r="AA783" s="78">
        <f>_xll.qlAbcdMathFunctionValue(AA$1,($T783-evaluationDate)/365)</f>
        <v>1.9684619888264297E-4</v>
      </c>
      <c r="AB783" s="78">
        <f>_xll.qlAbcdMathFunctionValue(AB$1,($T783-evaluationDate)/365)</f>
        <v>1.8985527373532998E-4</v>
      </c>
    </row>
    <row r="784" spans="19:28">
      <c r="S784" s="64" t="s">
        <v>99</v>
      </c>
      <c r="T784" s="146">
        <f>_xll.qlCalendarAdvance(Calendar,T783,S784,,,trigger)</f>
        <v>45020</v>
      </c>
      <c r="U784" s="78">
        <f>_xll.qlAbcdMathFunctionValue(U$1,($T784-evaluationDate)/365)</f>
        <v>1.7506465458176764E-3</v>
      </c>
      <c r="V784" s="78">
        <f>_xll.qlAbcdMathFunctionValue(V$1,($T784-evaluationDate)/365)</f>
        <v>2.4945698677621337E-3</v>
      </c>
      <c r="W784" s="78">
        <f>_xll.qlAbcdMathFunctionValue(W$1,($T784-evaluationDate)/365)</f>
        <v>1.1954097457320477E-3</v>
      </c>
      <c r="X784" s="78">
        <f>_xll.qlAbcdMathFunctionValue(X$1,($T784-evaluationDate)/365)</f>
        <v>1.4625014282704019E-3</v>
      </c>
      <c r="Y784" s="78">
        <f>_xll.qlAbcdMathFunctionValue(Y$1,($T784-evaluationDate)/365)</f>
        <v>3.5785106064683833E-3</v>
      </c>
      <c r="Z784" s="78">
        <f>_xll.qlAbcdMathFunctionValue(Z$1,($T784-evaluationDate)/365)</f>
        <v>3.7462716199227319E-3</v>
      </c>
      <c r="AA784" s="78">
        <f>_xll.qlAbcdMathFunctionValue(AA$1,($T784-evaluationDate)/365)</f>
        <v>1.9665574752316241E-4</v>
      </c>
      <c r="AB784" s="78">
        <f>_xll.qlAbcdMathFunctionValue(AB$1,($T784-evaluationDate)/365)</f>
        <v>1.8979132197009319E-4</v>
      </c>
    </row>
    <row r="785" spans="19:28">
      <c r="S785" s="64" t="s">
        <v>99</v>
      </c>
      <c r="T785" s="146">
        <f>_xll.qlCalendarAdvance(Calendar,T784,S785,,,trigger)</f>
        <v>45027</v>
      </c>
      <c r="U785" s="78">
        <f>_xll.qlAbcdMathFunctionValue(U$1,($T785-evaluationDate)/365)</f>
        <v>1.7497373040136742E-3</v>
      </c>
      <c r="V785" s="78">
        <f>_xll.qlAbcdMathFunctionValue(V$1,($T785-evaluationDate)/365)</f>
        <v>2.4906214266510376E-3</v>
      </c>
      <c r="W785" s="78">
        <f>_xll.qlAbcdMathFunctionValue(W$1,($T785-evaluationDate)/365)</f>
        <v>1.1934147217073873E-3</v>
      </c>
      <c r="X785" s="78">
        <f>_xll.qlAbcdMathFunctionValue(X$1,($T785-evaluationDate)/365)</f>
        <v>1.4607289509344572E-3</v>
      </c>
      <c r="Y785" s="78">
        <f>_xll.qlAbcdMathFunctionValue(Y$1,($T785-evaluationDate)/365)</f>
        <v>3.5722047623408543E-3</v>
      </c>
      <c r="Z785" s="78">
        <f>_xll.qlAbcdMathFunctionValue(Z$1,($T785-evaluationDate)/365)</f>
        <v>3.7399717063077344E-3</v>
      </c>
      <c r="AA785" s="78">
        <f>_xll.qlAbcdMathFunctionValue(AA$1,($T785-evaluationDate)/365)</f>
        <v>1.9646523651915479E-4</v>
      </c>
      <c r="AB785" s="78">
        <f>_xll.qlAbcdMathFunctionValue(AB$1,($T785-evaluationDate)/365)</f>
        <v>1.8972734727916641E-4</v>
      </c>
    </row>
    <row r="786" spans="19:28">
      <c r="S786" s="64" t="s">
        <v>99</v>
      </c>
      <c r="T786" s="146">
        <f>_xll.qlCalendarAdvance(Calendar,T785,S786,,,trigger)</f>
        <v>45034</v>
      </c>
      <c r="U786" s="78">
        <f>_xll.qlAbcdMathFunctionValue(U$1,($T786-evaluationDate)/365)</f>
        <v>1.748827972773623E-3</v>
      </c>
      <c r="V786" s="78">
        <f>_xll.qlAbcdMathFunctionValue(V$1,($T786-evaluationDate)/365)</f>
        <v>2.4866716479793908E-3</v>
      </c>
      <c r="W786" s="78">
        <f>_xll.qlAbcdMathFunctionValue(W$1,($T786-evaluationDate)/365)</f>
        <v>1.1914192679088065E-3</v>
      </c>
      <c r="X786" s="78">
        <f>_xll.qlAbcdMathFunctionValue(X$1,($T786-evaluationDate)/365)</f>
        <v>1.4589558731600877E-3</v>
      </c>
      <c r="Y786" s="78">
        <f>_xll.qlAbcdMathFunctionValue(Y$1,($T786-evaluationDate)/365)</f>
        <v>3.5658996304366213E-3</v>
      </c>
      <c r="Z786" s="78">
        <f>_xll.qlAbcdMathFunctionValue(Z$1,($T786-evaluationDate)/365)</f>
        <v>3.7336696585553173E-3</v>
      </c>
      <c r="AA786" s="78">
        <f>_xll.qlAbcdMathFunctionValue(AA$1,($T786-evaluationDate)/365)</f>
        <v>1.9627466953413348E-4</v>
      </c>
      <c r="AB786" s="78">
        <f>_xll.qlAbcdMathFunctionValue(AB$1,($T786-evaluationDate)/365)</f>
        <v>1.8966335091638979E-4</v>
      </c>
    </row>
    <row r="787" spans="19:28">
      <c r="S787" s="64" t="s">
        <v>99</v>
      </c>
      <c r="T787" s="146">
        <f>_xll.qlCalendarAdvance(Calendar,T786,S787,,,trigger)</f>
        <v>45041</v>
      </c>
      <c r="U787" s="78">
        <f>_xll.qlAbcdMathFunctionValue(U$1,($T787-evaluationDate)/365)</f>
        <v>1.7479185679923682E-3</v>
      </c>
      <c r="V787" s="78">
        <f>_xll.qlAbcdMathFunctionValue(V$1,($T787-evaluationDate)/365)</f>
        <v>2.4827206085242331E-3</v>
      </c>
      <c r="W787" s="78">
        <f>_xll.qlAbcdMathFunctionValue(W$1,($T787-evaluationDate)/365)</f>
        <v>1.1894234211196431E-3</v>
      </c>
      <c r="X787" s="78">
        <f>_xll.qlAbcdMathFunctionValue(X$1,($T787-evaluationDate)/365)</f>
        <v>1.4571822294129366E-3</v>
      </c>
      <c r="Y787" s="78">
        <f>_xll.qlAbcdMathFunctionValue(Y$1,($T787-evaluationDate)/365)</f>
        <v>3.5595953101074281E-3</v>
      </c>
      <c r="Z787" s="78">
        <f>_xll.qlAbcdMathFunctionValue(Z$1,($T787-evaluationDate)/365)</f>
        <v>3.7273655991666666E-3</v>
      </c>
      <c r="AA787" s="78">
        <f>_xll.qlAbcdMathFunctionValue(AA$1,($T787-evaluationDate)/365)</f>
        <v>1.9608405020268377E-4</v>
      </c>
      <c r="AB787" s="78">
        <f>_xll.qlAbcdMathFunctionValue(AB$1,($T787-evaluationDate)/365)</f>
        <v>1.8959933412574477E-4</v>
      </c>
    </row>
    <row r="788" spans="19:28">
      <c r="S788" s="64" t="s">
        <v>99</v>
      </c>
      <c r="T788" s="146">
        <f>_xll.qlCalendarAdvance(Calendar,T787,S788,,,trigger)</f>
        <v>45048</v>
      </c>
      <c r="U788" s="78">
        <f>_xll.qlAbcdMathFunctionValue(U$1,($T788-evaluationDate)/365)</f>
        <v>1.7470091054364221E-3</v>
      </c>
      <c r="V788" s="78">
        <f>_xll.qlAbcdMathFunctionValue(V$1,($T788-evaluationDate)/365)</f>
        <v>2.4787683844578194E-3</v>
      </c>
      <c r="W788" s="78">
        <f>_xll.qlAbcdMathFunctionValue(W$1,($T788-evaluationDate)/365)</f>
        <v>1.1874272178299663E-3</v>
      </c>
      <c r="X788" s="78">
        <f>_xll.qlAbcdMathFunctionValue(X$1,($T788-evaluationDate)/365)</f>
        <v>1.4554080538871561E-3</v>
      </c>
      <c r="Y788" s="78">
        <f>_xll.qlAbcdMathFunctionValue(Y$1,($T788-evaluationDate)/365)</f>
        <v>3.5532918998816615E-3</v>
      </c>
      <c r="Z788" s="78">
        <f>_xll.qlAbcdMathFunctionValue(Z$1,($T788-evaluationDate)/365)</f>
        <v>3.7210596496780072E-3</v>
      </c>
      <c r="AA788" s="78">
        <f>_xll.qlAbcdMathFunctionValue(AA$1,($T788-evaluationDate)/365)</f>
        <v>1.9589338213063832E-4</v>
      </c>
      <c r="AB788" s="78">
        <f>_xll.qlAbcdMathFunctionValue(AB$1,($T788-evaluationDate)/365)</f>
        <v>1.8953529814141375E-4</v>
      </c>
    </row>
    <row r="789" spans="19:28">
      <c r="S789" s="64" t="s">
        <v>99</v>
      </c>
      <c r="T789" s="146">
        <f>_xll.qlCalendarAdvance(Calendar,T788,S789,,,trigger)</f>
        <v>45055</v>
      </c>
      <c r="U789" s="78">
        <f>_xll.qlAbcdMathFunctionValue(U$1,($T789-evaluationDate)/365)</f>
        <v>1.7460996007447459E-3</v>
      </c>
      <c r="V789" s="78">
        <f>_xll.qlAbcdMathFunctionValue(V$1,($T789-evaluationDate)/365)</f>
        <v>2.4748150513512761E-3</v>
      </c>
      <c r="W789" s="78">
        <f>_xll.qlAbcdMathFunctionValue(W$1,($T789-evaluationDate)/365)</f>
        <v>1.1854306942383577E-3</v>
      </c>
      <c r="X789" s="78">
        <f>_xll.qlAbcdMathFunctionValue(X$1,($T789-evaluationDate)/365)</f>
        <v>1.4536333805070477E-3</v>
      </c>
      <c r="Y789" s="78">
        <f>_xll.qlAbcdMathFunctionValue(Y$1,($T789-evaluationDate)/365)</f>
        <v>3.5469894974694167E-3</v>
      </c>
      <c r="Z789" s="78">
        <f>_xll.qlAbcdMathFunctionValue(Z$1,($T789-evaluationDate)/365)</f>
        <v>3.7147519306664351E-3</v>
      </c>
      <c r="AA789" s="78">
        <f>_xll.qlAbcdMathFunctionValue(AA$1,($T789-evaluationDate)/365)</f>
        <v>1.9570266889525127E-4</v>
      </c>
      <c r="AB789" s="78">
        <f>_xll.qlAbcdMathFunctionValue(AB$1,($T789-evaluationDate)/365)</f>
        <v>1.8947124418783925E-4</v>
      </c>
    </row>
    <row r="790" spans="19:28">
      <c r="S790" s="64" t="s">
        <v>99</v>
      </c>
      <c r="T790" s="146">
        <f>_xll.qlCalendarAdvance(Calendar,T789,S790,,,trigger)</f>
        <v>45062</v>
      </c>
      <c r="U790" s="78">
        <f>_xll.qlAbcdMathFunctionValue(U$1,($T790-evaluationDate)/365)</f>
        <v>1.7451900694295296E-3</v>
      </c>
      <c r="V790" s="78">
        <f>_xll.qlAbcdMathFunctionValue(V$1,($T790-evaluationDate)/365)</f>
        <v>2.4708606841782389E-3</v>
      </c>
      <c r="W790" s="78">
        <f>_xll.qlAbcdMathFunctionValue(W$1,($T790-evaluationDate)/365)</f>
        <v>1.1834338862536837E-3</v>
      </c>
      <c r="X790" s="78">
        <f>_xll.qlAbcdMathFunctionValue(X$1,($T790-evaluationDate)/365)</f>
        <v>1.451858242928697E-3</v>
      </c>
      <c r="Y790" s="78">
        <f>_xll.qlAbcdMathFunctionValue(Y$1,($T790-evaluationDate)/365)</f>
        <v>3.5406881997675404E-3</v>
      </c>
      <c r="Z790" s="78">
        <f>_xll.qlAbcdMathFunctionValue(Z$1,($T790-evaluationDate)/365)</f>
        <v>3.7084425617557263E-3</v>
      </c>
      <c r="AA790" s="78">
        <f>_xll.qlAbcdMathFunctionValue(AA$1,($T790-evaluationDate)/365)</f>
        <v>1.9551191404537158E-4</v>
      </c>
      <c r="AB790" s="78">
        <f>_xll.qlAbcdMathFunctionValue(AB$1,($T790-evaluationDate)/365)</f>
        <v>1.8940717347978308E-4</v>
      </c>
    </row>
    <row r="791" spans="19:28">
      <c r="S791" s="64" t="s">
        <v>99</v>
      </c>
      <c r="T791" s="146">
        <f>_xll.qlCalendarAdvance(Calendar,T790,S791,,,trigger)</f>
        <v>45069</v>
      </c>
      <c r="U791" s="78">
        <f>_xll.qlAbcdMathFunctionValue(U$1,($T791-evaluationDate)/365)</f>
        <v>1.7442805268769667E-3</v>
      </c>
      <c r="V791" s="78">
        <f>_xll.qlAbcdMathFunctionValue(V$1,($T791-evaluationDate)/365)</f>
        <v>2.4669053573184762E-3</v>
      </c>
      <c r="W791" s="78">
        <f>_xll.qlAbcdMathFunctionValue(W$1,($T791-evaluationDate)/365)</f>
        <v>1.181436829496858E-3</v>
      </c>
      <c r="X791" s="78">
        <f>_xll.qlAbcdMathFunctionValue(X$1,($T791-evaluationDate)/365)</f>
        <v>1.4500826745415987E-3</v>
      </c>
      <c r="Y791" s="78">
        <f>_xll.qlAbcdMathFunctionValue(Y$1,($T791-evaluationDate)/365)</f>
        <v>3.5343881028646398E-3</v>
      </c>
      <c r="Z791" s="78">
        <f>_xll.qlAbcdMathFunctionValue(Z$1,($T791-evaluationDate)/365)</f>
        <v>3.702131661622113E-3</v>
      </c>
      <c r="AA791" s="78">
        <f>_xll.qlAbcdMathFunctionValue(AA$1,($T791-evaluationDate)/365)</f>
        <v>1.9532112110161534E-4</v>
      </c>
      <c r="AB791" s="78">
        <f>_xll.qlAbcdMathFunctionValue(AB$1,($T791-evaluationDate)/365)</f>
        <v>1.8934308722238477E-4</v>
      </c>
    </row>
    <row r="792" spans="19:28">
      <c r="S792" s="64" t="s">
        <v>99</v>
      </c>
      <c r="T792" s="146">
        <f>_xll.qlCalendarAdvance(Calendar,T791,S792,,,trigger)</f>
        <v>45076</v>
      </c>
      <c r="U792" s="78">
        <f>_xll.qlAbcdMathFunctionValue(U$1,($T792-evaluationDate)/365)</f>
        <v>1.7433709883480236E-3</v>
      </c>
      <c r="V792" s="78">
        <f>_xll.qlAbcdMathFunctionValue(V$1,($T792-evaluationDate)/365)</f>
        <v>2.4629491445614872E-3</v>
      </c>
      <c r="W792" s="78">
        <f>_xll.qlAbcdMathFunctionValue(W$1,($T792-evaluationDate)/365)</f>
        <v>1.1794395593025958E-3</v>
      </c>
      <c r="X792" s="78">
        <f>_xll.qlAbcdMathFunctionValue(X$1,($T792-evaluationDate)/365)</f>
        <v>1.4483067084702721E-3</v>
      </c>
      <c r="Y792" s="78">
        <f>_xll.qlAbcdMathFunctionValue(Y$1,($T792-evaluationDate)/365)</f>
        <v>3.5280893020460738E-3</v>
      </c>
      <c r="Z792" s="78">
        <f>_xll.qlAbcdMathFunctionValue(Z$1,($T792-evaluationDate)/365)</f>
        <v>3.6958193480000259E-3</v>
      </c>
      <c r="AA792" s="78">
        <f>_xll.qlAbcdMathFunctionValue(AA$1,($T792-evaluationDate)/365)</f>
        <v>1.9513029355653716E-4</v>
      </c>
      <c r="AB792" s="78">
        <f>_xll.qlAbcdMathFunctionValue(AB$1,($T792-evaluationDate)/365)</f>
        <v>1.892789866112201E-4</v>
      </c>
    </row>
    <row r="793" spans="19:28">
      <c r="S793" s="64" t="s">
        <v>99</v>
      </c>
      <c r="T793" s="146">
        <f>_xll.qlCalendarAdvance(Calendar,T792,S793,,,trigger)</f>
        <v>45083</v>
      </c>
      <c r="U793" s="78">
        <f>_xll.qlAbcdMathFunctionValue(U$1,($T793-evaluationDate)/365)</f>
        <v>1.7424614689792064E-3</v>
      </c>
      <c r="V793" s="78">
        <f>_xll.qlAbcdMathFunctionValue(V$1,($T793-evaluationDate)/365)</f>
        <v>2.4589921191100822E-3</v>
      </c>
      <c r="W793" s="78">
        <f>_xll.qlAbcdMathFunctionValue(W$1,($T793-evaluationDate)/365)</f>
        <v>1.1774421107211546E-3</v>
      </c>
      <c r="X793" s="78">
        <f>_xll.qlAbcdMathFunctionValue(X$1,($T793-evaluationDate)/365)</f>
        <v>1.4465303775758689E-3</v>
      </c>
      <c r="Y793" s="78">
        <f>_xll.qlAbcdMathFunctionValue(Y$1,($T793-evaluationDate)/365)</f>
        <v>3.5217918917989036E-3</v>
      </c>
      <c r="Z793" s="78">
        <f>_xll.qlAbcdMathFunctionValue(Z$1,($T793-evaluationDate)/365)</f>
        <v>3.6895057376878084E-3</v>
      </c>
      <c r="AA793" s="78">
        <f>_xll.qlAbcdMathFunctionValue(AA$1,($T793-evaluationDate)/365)</f>
        <v>1.9493943487480071E-4</v>
      </c>
      <c r="AB793" s="78">
        <f>_xll.qlAbcdMathFunctionValue(AB$1,($T793-evaluationDate)/365)</f>
        <v>1.8921487283235896E-4</v>
      </c>
    </row>
    <row r="794" spans="19:28">
      <c r="S794" s="64" t="s">
        <v>99</v>
      </c>
      <c r="T794" s="146">
        <f>_xll.qlCalendarAdvance(Calendar,T793,S794,,,trigger)</f>
        <v>45090</v>
      </c>
      <c r="U794" s="78">
        <f>_xll.qlAbcdMathFunctionValue(U$1,($T794-evaluationDate)/365)</f>
        <v>1.7415519837833237E-3</v>
      </c>
      <c r="V794" s="78">
        <f>_xll.qlAbcdMathFunctionValue(V$1,($T794-evaluationDate)/365)</f>
        <v>2.4550343535839443E-3</v>
      </c>
      <c r="W794" s="78">
        <f>_xll.qlAbcdMathFunctionValue(W$1,($T794-evaluationDate)/365)</f>
        <v>1.1754445185200716E-3</v>
      </c>
      <c r="X794" s="78">
        <f>_xll.qlAbcdMathFunctionValue(X$1,($T794-evaluationDate)/365)</f>
        <v>1.444753714457772E-3</v>
      </c>
      <c r="Y794" s="78">
        <f>_xll.qlAbcdMathFunctionValue(Y$1,($T794-evaluationDate)/365)</f>
        <v>3.5154959658168315E-3</v>
      </c>
      <c r="Z794" s="78">
        <f>_xll.qlAbcdMathFunctionValue(Z$1,($T794-evaluationDate)/365)</f>
        <v>3.6831909465534001E-3</v>
      </c>
      <c r="AA794" s="78">
        <f>_xll.qlAbcdMathFunctionValue(AA$1,($T794-evaluationDate)/365)</f>
        <v>1.9474854849334819E-4</v>
      </c>
      <c r="AB794" s="78">
        <f>_xll.qlAbcdMathFunctionValue(AB$1,($T794-evaluationDate)/365)</f>
        <v>1.8915074706242312E-4</v>
      </c>
    </row>
    <row r="795" spans="19:28">
      <c r="S795" s="64" t="s">
        <v>99</v>
      </c>
      <c r="T795" s="146">
        <f>_xll.qlCalendarAdvance(Calendar,T794,S795,,,trigger)</f>
        <v>45097</v>
      </c>
      <c r="U795" s="78">
        <f>_xll.qlAbcdMathFunctionValue(U$1,($T795-evaluationDate)/365)</f>
        <v>1.7406425476502432E-3</v>
      </c>
      <c r="V795" s="78">
        <f>_xll.qlAbcdMathFunctionValue(V$1,($T795-evaluationDate)/365)</f>
        <v>2.4510759200231731E-3</v>
      </c>
      <c r="W795" s="78">
        <f>_xll.qlAbcdMathFunctionValue(W$1,($T795-evaluationDate)/365)</f>
        <v>1.1734468171858861E-3</v>
      </c>
      <c r="X795" s="78">
        <f>_xll.qlAbcdMathFunctionValue(X$1,($T795-evaluationDate)/365)</f>
        <v>1.4429767514551853E-3</v>
      </c>
      <c r="Y795" s="78">
        <f>_xll.qlAbcdMathFunctionValue(Y$1,($T795-evaluationDate)/365)</f>
        <v>3.509201617005098E-3</v>
      </c>
      <c r="Z795" s="78">
        <f>_xll.qlAbcdMathFunctionValue(Z$1,($T795-evaluationDate)/365)</f>
        <v>3.676875089539987E-3</v>
      </c>
      <c r="AA795" s="78">
        <f>_xll.qlAbcdMathFunctionValue(AA$1,($T795-evaluationDate)/365)</f>
        <v>1.9455763782156909E-4</v>
      </c>
      <c r="AB795" s="78">
        <f>_xll.qlAbcdMathFunctionValue(AB$1,($T795-evaluationDate)/365)</f>
        <v>1.8908661046864367E-4</v>
      </c>
    </row>
    <row r="796" spans="19:28">
      <c r="S796" s="64" t="s">
        <v>99</v>
      </c>
      <c r="T796" s="146">
        <f>_xll.qlCalendarAdvance(Calendar,T795,S796,,,trigger)</f>
        <v>45104</v>
      </c>
      <c r="U796" s="78">
        <f>_xll.qlAbcdMathFunctionValue(U$1,($T796-evaluationDate)/365)</f>
        <v>1.7397331753476457E-3</v>
      </c>
      <c r="V796" s="78">
        <f>_xll.qlAbcdMathFunctionValue(V$1,($T796-evaluationDate)/365)</f>
        <v>2.447116889891804E-3</v>
      </c>
      <c r="W796" s="78">
        <f>_xll.qlAbcdMathFunctionValue(W$1,($T796-evaluationDate)/365)</f>
        <v>1.1714490409258549E-3</v>
      </c>
      <c r="X796" s="78">
        <f>_xll.qlAbcdMathFunctionValue(X$1,($T796-evaluationDate)/365)</f>
        <v>1.4411995206487153E-3</v>
      </c>
      <c r="Y796" s="78">
        <f>_xll.qlAbcdMathFunctionValue(Y$1,($T796-evaluationDate)/365)</f>
        <v>3.5029089374853661E-3</v>
      </c>
      <c r="Z796" s="78">
        <f>_xll.qlAbcdMathFunctionValue(Z$1,($T796-evaluationDate)/365)</f>
        <v>3.6705582806716205E-3</v>
      </c>
      <c r="AA796" s="78">
        <f>_xll.qlAbcdMathFunctionValue(AA$1,($T796-evaluationDate)/365)</f>
        <v>1.9436670624146786E-4</v>
      </c>
      <c r="AB796" s="78">
        <f>_xll.qlAbcdMathFunctionValue(AB$1,($T796-evaluationDate)/365)</f>
        <v>1.8902246420891792E-4</v>
      </c>
    </row>
    <row r="797" spans="19:28">
      <c r="S797" s="64" t="s">
        <v>99</v>
      </c>
      <c r="T797" s="146">
        <f>_xll.qlCalendarAdvance(Calendar,T796,S797,,,trigger)</f>
        <v>45111</v>
      </c>
      <c r="U797" s="78">
        <f>_xll.qlAbcdMathFunctionValue(U$1,($T797-evaluationDate)/365)</f>
        <v>1.7388238815217757E-3</v>
      </c>
      <c r="V797" s="78">
        <f>_xll.qlAbcdMathFunctionValue(V$1,($T797-evaluationDate)/365)</f>
        <v>2.4431573340813156E-3</v>
      </c>
      <c r="W797" s="78">
        <f>_xll.qlAbcdMathFunctionValue(W$1,($T797-evaluationDate)/365)</f>
        <v>1.1694512236696598E-3</v>
      </c>
      <c r="X797" s="78">
        <f>_xll.qlAbcdMathFunctionValue(X$1,($T797-evaluationDate)/365)</f>
        <v>1.4394220538619432E-3</v>
      </c>
      <c r="Y797" s="78">
        <f>_xll.qlAbcdMathFunctionValue(Y$1,($T797-evaluationDate)/365)</f>
        <v>3.4966180186005663E-3</v>
      </c>
      <c r="Z797" s="78">
        <f>_xll.qlAbcdMathFunctionValue(Z$1,($T797-evaluationDate)/365)</f>
        <v>3.6642406330588103E-3</v>
      </c>
      <c r="AA797" s="78">
        <f>_xll.qlAbcdMathFunctionValue(AA$1,($T797-evaluationDate)/365)</f>
        <v>1.9417575710783063E-4</v>
      </c>
      <c r="AB797" s="78">
        <f>_xll.qlAbcdMathFunctionValue(AB$1,($T797-evaluationDate)/365)</f>
        <v>1.8895830943186642E-4</v>
      </c>
    </row>
    <row r="798" spans="19:28">
      <c r="S798" s="64" t="s">
        <v>99</v>
      </c>
      <c r="T798" s="146">
        <f>_xll.qlCalendarAdvance(Calendar,T797,S798,,,trigger)</f>
        <v>45118</v>
      </c>
      <c r="U798" s="78">
        <f>_xll.qlAbcdMathFunctionValue(U$1,($T798-evaluationDate)/365)</f>
        <v>1.7379146806981857E-3</v>
      </c>
      <c r="V798" s="78">
        <f>_xll.qlAbcdMathFunctionValue(V$1,($T798-evaluationDate)/365)</f>
        <v>2.4391973229141105E-3</v>
      </c>
      <c r="W798" s="78">
        <f>_xll.qlAbcdMathFunctionValue(W$1,($T798-evaluationDate)/365)</f>
        <v>1.1674533990711018E-3</v>
      </c>
      <c r="X798" s="78">
        <f>_xll.qlAbcdMathFunctionValue(X$1,($T798-evaluationDate)/365)</f>
        <v>1.4376443826629899E-3</v>
      </c>
      <c r="Y798" s="78">
        <f>_xll.qlAbcdMathFunctionValue(Y$1,($T798-evaluationDate)/365)</f>
        <v>3.4903289509197206E-3</v>
      </c>
      <c r="Z798" s="78">
        <f>_xll.qlAbcdMathFunctionValue(Z$1,($T798-evaluationDate)/365)</f>
        <v>3.6579222589040814E-3</v>
      </c>
      <c r="AA798" s="78">
        <f>_xll.qlAbcdMathFunctionValue(AA$1,($T798-evaluationDate)/365)</f>
        <v>1.9398479374839122E-4</v>
      </c>
      <c r="AB798" s="78">
        <f>_xll.qlAbcdMathFunctionValue(AB$1,($T798-evaluationDate)/365)</f>
        <v>1.888941472768892E-4</v>
      </c>
    </row>
    <row r="799" spans="19:28">
      <c r="S799" s="64" t="s">
        <v>99</v>
      </c>
      <c r="T799" s="146">
        <f>_xll.qlCalendarAdvance(Calendar,T798,S799,,,trigger)</f>
        <v>45125</v>
      </c>
      <c r="U799" s="78">
        <f>_xll.qlAbcdMathFunctionValue(U$1,($T799-evaluationDate)/365)</f>
        <v>1.7370055872824785E-3</v>
      </c>
      <c r="V799" s="78">
        <f>_xll.qlAbcdMathFunctionValue(V$1,($T799-evaluationDate)/365)</f>
        <v>2.4352369261469841E-3</v>
      </c>
      <c r="W799" s="78">
        <f>_xll.qlAbcdMathFunctionValue(W$1,($T799-evaluationDate)/365)</f>
        <v>1.1654556005097911E-3</v>
      </c>
      <c r="X799" s="78">
        <f>_xll.qlAbcdMathFunctionValue(X$1,($T799-evaluationDate)/365)</f>
        <v>1.4358665383660718E-3</v>
      </c>
      <c r="Y799" s="78">
        <f>_xll.qlAbcdMathFunctionValue(Y$1,($T799-evaluationDate)/365)</f>
        <v>3.4840418242427472E-3</v>
      </c>
      <c r="Z799" s="78">
        <f>_xll.qlAbcdMathFunctionValue(Z$1,($T799-evaluationDate)/365)</f>
        <v>3.651603269507509E-3</v>
      </c>
      <c r="AA799" s="78">
        <f>_xll.qlAbcdMathFunctionValue(AA$1,($T799-evaluationDate)/365)</f>
        <v>1.9379381946399616E-4</v>
      </c>
      <c r="AB799" s="78">
        <f>_xll.qlAbcdMathFunctionValue(AB$1,($T799-evaluationDate)/365)</f>
        <v>1.8882997887422205E-4</v>
      </c>
    </row>
    <row r="800" spans="19:28">
      <c r="S800" s="64" t="s">
        <v>99</v>
      </c>
      <c r="T800" s="146">
        <f>_xll.qlCalendarAdvance(Calendar,T799,S800,,,trigger)</f>
        <v>45132</v>
      </c>
      <c r="U800" s="78">
        <f>_xll.qlAbcdMathFunctionValue(U$1,($T800-evaluationDate)/365)</f>
        <v>1.7360966155610452E-3</v>
      </c>
      <c r="V800" s="78">
        <f>_xll.qlAbcdMathFunctionValue(V$1,($T800-evaluationDate)/365)</f>
        <v>2.4312762129745711E-3</v>
      </c>
      <c r="W800" s="78">
        <f>_xll.qlAbcdMathFunctionValue(W$1,($T800-evaluationDate)/365)</f>
        <v>1.1634578610928235E-3</v>
      </c>
      <c r="X800" s="78">
        <f>_xll.qlAbcdMathFunctionValue(X$1,($T800-evaluationDate)/365)</f>
        <v>1.4340885520330478E-3</v>
      </c>
      <c r="Y800" s="78">
        <f>_xll.qlAbcdMathFunctionValue(Y$1,($T800-evaluationDate)/365)</f>
        <v>3.4777567276052229E-3</v>
      </c>
      <c r="Z800" s="78">
        <f>_xll.qlAbcdMathFunctionValue(Z$1,($T800-evaluationDate)/365)</f>
        <v>3.6452837752722102E-3</v>
      </c>
      <c r="AA800" s="78">
        <f>_xll.qlAbcdMathFunctionValue(AA$1,($T800-evaluationDate)/365)</f>
        <v>1.9360283752876874E-4</v>
      </c>
      <c r="AB800" s="78">
        <f>_xll.qlAbcdMathFunctionValue(AB$1,($T800-evaluationDate)/365)</f>
        <v>1.8876580534499233E-4</v>
      </c>
    </row>
    <row r="801" spans="19:28">
      <c r="S801" s="64" t="s">
        <v>99</v>
      </c>
      <c r="T801" s="146">
        <f>_xll.qlCalendarAdvance(Calendar,T800,S801,,,trigger)</f>
        <v>45139</v>
      </c>
      <c r="U801" s="78">
        <f>_xll.qlAbcdMathFunctionValue(U$1,($T801-evaluationDate)/365)</f>
        <v>1.7351877797017971E-3</v>
      </c>
      <c r="V801" s="78">
        <f>_xll.qlAbcdMathFunctionValue(V$1,($T801-evaluationDate)/365)</f>
        <v>2.427315252032772E-3</v>
      </c>
      <c r="W801" s="78">
        <f>_xll.qlAbcdMathFunctionValue(W$1,($T801-evaluationDate)/365)</f>
        <v>1.1614602136564508E-3</v>
      </c>
      <c r="X801" s="78">
        <f>_xll.qlAbcdMathFunctionValue(X$1,($T801-evaluationDate)/365)</f>
        <v>1.4323104544749581E-3</v>
      </c>
      <c r="Y801" s="78">
        <f>_xll.qlAbcdMathFunctionValue(Y$1,($T801-evaluationDate)/365)</f>
        <v>3.4714737492831339E-3</v>
      </c>
      <c r="Z801" s="78">
        <f>_xll.qlAbcdMathFunctionValue(Z$1,($T801-evaluationDate)/365)</f>
        <v>3.6389638857098243E-3</v>
      </c>
      <c r="AA801" s="78">
        <f>_xll.qlAbcdMathFunctionValue(AA$1,($T801-evaluationDate)/365)</f>
        <v>1.9341185119027226E-4</v>
      </c>
      <c r="AB801" s="78">
        <f>_xll.qlAbcdMathFunctionValue(AB$1,($T801-evaluationDate)/365)</f>
        <v>1.887016278012745E-4</v>
      </c>
    </row>
    <row r="802" spans="19:28">
      <c r="S802" s="64" t="s">
        <v>99</v>
      </c>
      <c r="T802" s="146">
        <f>_xll.qlCalendarAdvance(Calendar,T801,S802,,,trigger)</f>
        <v>45146</v>
      </c>
      <c r="U802" s="78">
        <f>_xll.qlAbcdMathFunctionValue(U$1,($T802-evaluationDate)/365)</f>
        <v>1.734279093754896E-3</v>
      </c>
      <c r="V802" s="78">
        <f>_xll.qlAbcdMathFunctionValue(V$1,($T802-evaluationDate)/365)</f>
        <v>2.4233541114021631E-3</v>
      </c>
      <c r="W802" s="78">
        <f>_xll.qlAbcdMathFunctionValue(W$1,($T802-evaluationDate)/365)</f>
        <v>1.1594626907677394E-3</v>
      </c>
      <c r="X802" s="78">
        <f>_xll.qlAbcdMathFunctionValue(X$1,($T802-evaluationDate)/365)</f>
        <v>1.4305322762535552E-3</v>
      </c>
      <c r="Y802" s="78">
        <f>_xll.qlAbcdMathFunctionValue(Y$1,($T802-evaluationDate)/365)</f>
        <v>3.4651929767975931E-3</v>
      </c>
      <c r="Z802" s="78">
        <f>_xll.qlAbcdMathFunctionValue(Z$1,($T802-evaluationDate)/365)</f>
        <v>3.6326437094459409E-3</v>
      </c>
      <c r="AA802" s="78">
        <f>_xll.qlAbcdMathFunctionValue(AA$1,($T802-evaluationDate)/365)</f>
        <v>1.9322086366967232E-4</v>
      </c>
      <c r="AB802" s="78">
        <f>_xll.qlAbcdMathFunctionValue(AB$1,($T802-evaluationDate)/365)</f>
        <v>1.8863744734614536E-4</v>
      </c>
    </row>
    <row r="803" spans="19:28">
      <c r="S803" s="64" t="s">
        <v>99</v>
      </c>
      <c r="T803" s="146">
        <f>_xll.qlCalendarAdvance(Calendar,T802,S803,,,trigger)</f>
        <v>45153</v>
      </c>
      <c r="U803" s="78">
        <f>_xll.qlAbcdMathFunctionValue(U$1,($T803-evaluationDate)/365)</f>
        <v>1.7333705716534799E-3</v>
      </c>
      <c r="V803" s="78">
        <f>_xll.qlAbcdMathFunctionValue(V$1,($T803-evaluationDate)/365)</f>
        <v>2.4193928586113906E-3</v>
      </c>
      <c r="W803" s="78">
        <f>_xll.qlAbcdMathFunctionValue(W$1,($T803-evaluationDate)/365)</f>
        <v>1.1574653247262228E-3</v>
      </c>
      <c r="X803" s="78">
        <f>_xll.qlAbcdMathFunctionValue(X$1,($T803-evaluationDate)/365)</f>
        <v>1.4287540476828262E-3</v>
      </c>
      <c r="Y803" s="78">
        <f>_xll.qlAbcdMathFunctionValue(Y$1,($T803-evaluationDate)/365)</f>
        <v>3.4589144969195355E-3</v>
      </c>
      <c r="Z803" s="78">
        <f>_xll.qlAbcdMathFunctionValue(Z$1,($T803-evaluationDate)/365)</f>
        <v>3.6263233542255212E-3</v>
      </c>
      <c r="AA803" s="78">
        <f>_xll.qlAbcdMathFunctionValue(AA$1,($T803-evaluationDate)/365)</f>
        <v>1.9302987816189829E-4</v>
      </c>
      <c r="AB803" s="78">
        <f>_xll.qlAbcdMathFunctionValue(AB$1,($T803-evaluationDate)/365)</f>
        <v>1.8857326507373907E-4</v>
      </c>
    </row>
    <row r="804" spans="19:28">
      <c r="S804" s="64" t="s">
        <v>99</v>
      </c>
      <c r="T804" s="146">
        <f>_xll.qlCalendarAdvance(Calendar,T803,S804,,,trigger)</f>
        <v>45160</v>
      </c>
      <c r="U804" s="78">
        <f>_xll.qlAbcdMathFunctionValue(U$1,($T804-evaluationDate)/365)</f>
        <v>1.7324622272143846E-3</v>
      </c>
      <c r="V804" s="78">
        <f>_xll.qlAbcdMathFunctionValue(V$1,($T804-evaluationDate)/365)</f>
        <v>2.415431560640537E-3</v>
      </c>
      <c r="W804" s="78">
        <f>_xll.qlAbcdMathFunctionValue(W$1,($T804-evaluationDate)/365)</f>
        <v>1.155468147565542E-3</v>
      </c>
      <c r="X804" s="78">
        <f>_xll.qlAbcdMathFunctionValue(X$1,($T804-evaluationDate)/365)</f>
        <v>1.4269757988305061E-3</v>
      </c>
      <c r="Y804" s="78">
        <f>_xll.qlAbcdMathFunctionValue(Y$1,($T804-evaluationDate)/365)</f>
        <v>3.4526383956743813E-3</v>
      </c>
      <c r="Z804" s="78">
        <f>_xll.qlAbcdMathFunctionValue(Z$1,($T804-evaluationDate)/365)</f>
        <v>3.6200029269182711E-3</v>
      </c>
      <c r="AA804" s="78">
        <f>_xll.qlAbcdMathFunctionValue(AA$1,($T804-evaluationDate)/365)</f>
        <v>1.9283889783580389E-4</v>
      </c>
      <c r="AB804" s="78">
        <f>_xll.qlAbcdMathFunctionValue(AB$1,($T804-evaluationDate)/365)</f>
        <v>1.8850908206930169E-4</v>
      </c>
    </row>
    <row r="805" spans="19:28">
      <c r="S805" s="64" t="s">
        <v>99</v>
      </c>
      <c r="T805" s="146">
        <f>_xll.qlCalendarAdvance(Calendar,T804,S805,,,trigger)</f>
        <v>45167</v>
      </c>
      <c r="U805" s="78">
        <f>_xll.qlAbcdMathFunctionValue(U$1,($T805-evaluationDate)/365)</f>
        <v>1.7315540741388597E-3</v>
      </c>
      <c r="V805" s="78">
        <f>_xll.qlAbcdMathFunctionValue(V$1,($T805-evaluationDate)/365)</f>
        <v>2.4114702839244818E-3</v>
      </c>
      <c r="W805" s="78">
        <f>_xll.qlAbcdMathFunctionValue(W$1,($T805-evaluationDate)/365)</f>
        <v>1.1534711910550803E-3</v>
      </c>
      <c r="X805" s="78">
        <f>_xll.qlAbcdMathFunctionValue(X$1,($T805-evaluationDate)/365)</f>
        <v>1.4251975595195839E-3</v>
      </c>
      <c r="Y805" s="78">
        <f>_xll.qlAbcdMathFunctionValue(Y$1,($T805-evaluationDate)/365)</f>
        <v>3.446364758346681E-3</v>
      </c>
      <c r="Z805" s="78">
        <f>_xll.qlAbcdMathFunctionValue(Z$1,($T805-evaluationDate)/365)</f>
        <v>3.6136825335239984E-3</v>
      </c>
      <c r="AA805" s="78">
        <f>_xll.qlAbcdMathFunctionValue(AA$1,($T805-evaluationDate)/365)</f>
        <v>1.926479258343269E-4</v>
      </c>
      <c r="AB805" s="78">
        <f>_xll.qlAbcdMathFunctionValue(AB$1,($T805-evaluationDate)/365)</f>
        <v>1.8844489940924555E-4</v>
      </c>
    </row>
    <row r="806" spans="19:28">
      <c r="S806" s="64" t="s">
        <v>99</v>
      </c>
      <c r="T806" s="146">
        <f>_xll.qlCalendarAdvance(Calendar,T805,S806,,,trigger)</f>
        <v>45174</v>
      </c>
      <c r="U806" s="78">
        <f>_xll.qlAbcdMathFunctionValue(U$1,($T806-evaluationDate)/365)</f>
        <v>1.7306461260132848E-3</v>
      </c>
      <c r="V806" s="78">
        <f>_xll.qlAbcdMathFunctionValue(V$1,($T806-evaluationDate)/365)</f>
        <v>2.407509094356235E-3</v>
      </c>
      <c r="W806" s="78">
        <f>_xll.qlAbcdMathFunctionValue(W$1,($T806-evaluationDate)/365)</f>
        <v>1.1514744867015868E-3</v>
      </c>
      <c r="X806" s="78">
        <f>_xll.qlAbcdMathFunctionValue(X$1,($T806-evaluationDate)/365)</f>
        <v>1.4234193593298009E-3</v>
      </c>
      <c r="Y806" s="78">
        <f>_xll.qlAbcdMathFunctionValue(Y$1,($T806-evaluationDate)/365)</f>
        <v>3.4400936694847341E-3</v>
      </c>
      <c r="Z806" s="78">
        <f>_xll.qlAbcdMathFunctionValue(Z$1,($T806-evaluationDate)/365)</f>
        <v>3.6073622791779336E-3</v>
      </c>
      <c r="AA806" s="78">
        <f>_xll.qlAbcdMathFunctionValue(AA$1,($T806-evaluationDate)/365)</f>
        <v>1.92456965274648E-4</v>
      </c>
      <c r="AB806" s="78">
        <f>_xll.qlAbcdMathFunctionValue(AB$1,($T806-evaluationDate)/365)</f>
        <v>1.8838071816120345E-4</v>
      </c>
    </row>
    <row r="807" spans="19:28">
      <c r="S807" s="64" t="s">
        <v>99</v>
      </c>
      <c r="T807" s="146">
        <f>_xll.qlCalendarAdvance(Calendar,T806,S807,,,trigger)</f>
        <v>45181</v>
      </c>
      <c r="U807" s="78">
        <f>_xll.qlAbcdMathFunctionValue(U$1,($T807-evaluationDate)/365)</f>
        <v>1.7297383963098766E-3</v>
      </c>
      <c r="V807" s="78">
        <f>_xll.qlAbcdMathFunctionValue(V$1,($T807-evaluationDate)/365)</f>
        <v>2.4035480572902521E-3</v>
      </c>
      <c r="W807" s="78">
        <f>_xll.qlAbcdMathFunctionValue(W$1,($T807-evaluationDate)/365)</f>
        <v>1.14947806575079E-3</v>
      </c>
      <c r="X807" s="78">
        <f>_xll.qlAbcdMathFunctionValue(X$1,($T807-evaluationDate)/365)</f>
        <v>1.4216412275991387E-3</v>
      </c>
      <c r="Y807" s="78">
        <f>_xll.qlAbcdMathFunctionValue(Y$1,($T807-evaluationDate)/365)</f>
        <v>3.433825212905175E-3</v>
      </c>
      <c r="Z807" s="78">
        <f>_xll.qlAbcdMathFunctionValue(Z$1,($T807-evaluationDate)/365)</f>
        <v>3.6010422681560222E-3</v>
      </c>
      <c r="AA807" s="78">
        <f>_xll.qlAbcdMathFunctionValue(AA$1,($T807-evaluationDate)/365)</f>
        <v>1.9226601924834851E-4</v>
      </c>
      <c r="AB807" s="78">
        <f>_xll.qlAbcdMathFunctionValue(AB$1,($T807-evaluationDate)/365)</f>
        <v>1.8831653938408211E-4</v>
      </c>
    </row>
    <row r="808" spans="19:28">
      <c r="S808" s="64" t="s">
        <v>99</v>
      </c>
      <c r="T808" s="146">
        <f>_xll.qlCalendarAdvance(Calendar,T807,S808,,,trigger)</f>
        <v>45188</v>
      </c>
      <c r="U808" s="78">
        <f>_xll.qlAbcdMathFunctionValue(U$1,($T808-evaluationDate)/365)</f>
        <v>1.728830898387397E-3</v>
      </c>
      <c r="V808" s="78">
        <f>_xll.qlAbcdMathFunctionValue(V$1,($T808-evaluationDate)/365)</f>
        <v>2.3995872375457391E-3</v>
      </c>
      <c r="W808" s="78">
        <f>_xll.qlAbcdMathFunctionValue(W$1,($T808-evaluationDate)/365)</f>
        <v>1.1474819591890074E-3</v>
      </c>
      <c r="X808" s="78">
        <f>_xll.qlAbcdMathFunctionValue(X$1,($T808-evaluationDate)/365)</f>
        <v>1.4198631934253018E-3</v>
      </c>
      <c r="Y808" s="78">
        <f>_xll.qlAbcdMathFunctionValue(Y$1,($T808-evaluationDate)/365)</f>
        <v>3.4275594716975449E-3</v>
      </c>
      <c r="Z808" s="78">
        <f>_xll.qlAbcdMathFunctionValue(Z$1,($T808-evaluationDate)/365)</f>
        <v>3.594722603880194E-3</v>
      </c>
      <c r="AA808" s="78">
        <f>_xll.qlAbcdMathFunctionValue(AA$1,($T808-evaluationDate)/365)</f>
        <v>1.920750908215679E-4</v>
      </c>
      <c r="AB808" s="78">
        <f>_xll.qlAbcdMathFunctionValue(AB$1,($T808-evaluationDate)/365)</f>
        <v>1.8825236412811592E-4</v>
      </c>
    </row>
    <row r="809" spans="19:28">
      <c r="S809" s="64" t="s">
        <v>99</v>
      </c>
      <c r="T809" s="146">
        <f>_xll.qlCalendarAdvance(Calendar,T808,S809,,,trigger)</f>
        <v>45195</v>
      </c>
      <c r="U809" s="78">
        <f>_xll.qlAbcdMathFunctionValue(U$1,($T809-evaluationDate)/365)</f>
        <v>1.7279236454918532E-3</v>
      </c>
      <c r="V809" s="78">
        <f>_xll.qlAbcdMathFunctionValue(V$1,($T809-evaluationDate)/365)</f>
        <v>2.3956266994099302E-3</v>
      </c>
      <c r="W809" s="78">
        <f>_xll.qlAbcdMathFunctionValue(W$1,($T809-evaluationDate)/365)</f>
        <v>1.1454861977447401E-3</v>
      </c>
      <c r="X809" s="78">
        <f>_xll.qlAbcdMathFunctionValue(X$1,($T809-evaluationDate)/365)</f>
        <v>1.4180852856671899E-3</v>
      </c>
      <c r="Y809" s="78">
        <f>_xll.qlAbcdMathFunctionValue(Y$1,($T809-evaluationDate)/365)</f>
        <v>3.4212965282288251E-3</v>
      </c>
      <c r="Z809" s="78">
        <f>_xll.qlAbcdMathFunctionValue(Z$1,($T809-evaluationDate)/365)</f>
        <v>3.5884033889235925E-3</v>
      </c>
      <c r="AA809" s="78">
        <f>_xll.qlAbcdMathFunctionValue(AA$1,($T809-evaluationDate)/365)</f>
        <v>1.9188418303515959E-4</v>
      </c>
      <c r="AB809" s="78">
        <f>_xll.qlAbcdMathFunctionValue(AB$1,($T809-evaluationDate)/365)</f>
        <v>1.8818819343492007E-4</v>
      </c>
    </row>
    <row r="810" spans="19:28">
      <c r="S810" s="64" t="s">
        <v>99</v>
      </c>
      <c r="T810" s="146">
        <f>_xll.qlCalendarAdvance(Calendar,T809,S810,,,trigger)</f>
        <v>45202</v>
      </c>
      <c r="U810" s="78">
        <f>_xll.qlAbcdMathFunctionValue(U$1,($T810-evaluationDate)/365)</f>
        <v>1.7270166507571977E-3</v>
      </c>
      <c r="V810" s="78">
        <f>_xll.qlAbcdMathFunctionValue(V$1,($T810-evaluationDate)/365)</f>
        <v>2.3916665066413545E-3</v>
      </c>
      <c r="W810" s="78">
        <f>_xll.qlAbcdMathFunctionValue(W$1,($T810-evaluationDate)/365)</f>
        <v>1.1434908118902643E-3</v>
      </c>
      <c r="X810" s="78">
        <f>_xll.qlAbcdMathFunctionValue(X$1,($T810-evaluationDate)/365)</f>
        <v>1.416307532946364E-3</v>
      </c>
      <c r="Y810" s="78">
        <f>_xll.qlAbcdMathFunctionValue(Y$1,($T810-evaluationDate)/365)</f>
        <v>3.4150364641479629E-3</v>
      </c>
      <c r="Z810" s="78">
        <f>_xll.qlAbcdMathFunctionValue(Z$1,($T810-evaluationDate)/365)</f>
        <v>3.5820847250157906E-3</v>
      </c>
      <c r="AA810" s="78">
        <f>_xll.qlAbcdMathFunctionValue(AA$1,($T810-evaluationDate)/365)</f>
        <v>1.9169329890484678E-4</v>
      </c>
      <c r="AB810" s="78">
        <f>_xll.qlAbcdMathFunctionValue(AB$1,($T810-evaluationDate)/365)</f>
        <v>1.8812402833754324E-4</v>
      </c>
    </row>
    <row r="811" spans="19:28">
      <c r="S811" s="64" t="s">
        <v>99</v>
      </c>
      <c r="T811" s="146">
        <f>_xll.qlCalendarAdvance(Calendar,T810,S811,,,trigger)</f>
        <v>45209</v>
      </c>
      <c r="U811" s="78">
        <f>_xll.qlAbcdMathFunctionValue(U$1,($T811-evaluationDate)/365)</f>
        <v>1.7261099272060205E-3</v>
      </c>
      <c r="V811" s="78">
        <f>_xll.qlAbcdMathFunctionValue(V$1,($T811-evaluationDate)/365)</f>
        <v>2.3877067224730795E-3</v>
      </c>
      <c r="W811" s="78">
        <f>_xll.qlAbcdMathFunctionValue(W$1,($T811-evaluationDate)/365)</f>
        <v>1.1414958318432097E-3</v>
      </c>
      <c r="X811" s="78">
        <f>_xll.qlAbcdMathFunctionValue(X$1,($T811-evaluationDate)/365)</f>
        <v>1.4145299636485022E-3</v>
      </c>
      <c r="Y811" s="78">
        <f>_xll.qlAbcdMathFunctionValue(Y$1,($T811-evaluationDate)/365)</f>
        <v>3.4087793603903484E-3</v>
      </c>
      <c r="Z811" s="78">
        <f>_xll.qlAbcdMathFunctionValue(Z$1,($T811-evaluationDate)/365)</f>
        <v>3.5757667130479629E-3</v>
      </c>
      <c r="AA811" s="78">
        <f>_xll.qlAbcdMathFunctionValue(AA$1,($T811-evaluationDate)/365)</f>
        <v>1.9150244142137653E-4</v>
      </c>
      <c r="AB811" s="78">
        <f>_xll.qlAbcdMathFunctionValue(AB$1,($T811-evaluationDate)/365)</f>
        <v>1.8805986986052044E-4</v>
      </c>
    </row>
    <row r="812" spans="19:28">
      <c r="S812" s="64" t="s">
        <v>99</v>
      </c>
      <c r="T812" s="146">
        <f>_xll.qlCalendarAdvance(Calendar,T811,S812,,,trigger)</f>
        <v>45216</v>
      </c>
      <c r="U812" s="78">
        <f>_xll.qlAbcdMathFunctionValue(U$1,($T812-evaluationDate)/365)</f>
        <v>1.7252034877502415E-3</v>
      </c>
      <c r="V812" s="78">
        <f>_xll.qlAbcdMathFunctionValue(V$1,($T812-evaluationDate)/365)</f>
        <v>2.3837474096159417E-3</v>
      </c>
      <c r="W812" s="78">
        <f>_xll.qlAbcdMathFunctionValue(W$1,($T812-evaluationDate)/365)</f>
        <v>1.1395012875681329E-3</v>
      </c>
      <c r="X812" s="78">
        <f>_xll.qlAbcdMathFunctionValue(X$1,($T812-evaluationDate)/365)</f>
        <v>1.4127526059248506E-3</v>
      </c>
      <c r="Y812" s="78">
        <f>_xll.qlAbcdMathFunctionValue(Y$1,($T812-evaluationDate)/365)</f>
        <v>3.4025252971822996E-3</v>
      </c>
      <c r="Z812" s="78">
        <f>_xll.qlAbcdMathFunctionValue(Z$1,($T812-evaluationDate)/365)</f>
        <v>3.5694494530780427E-3</v>
      </c>
      <c r="AA812" s="78">
        <f>_xll.qlAbcdMathFunctionValue(AA$1,($T812-evaluationDate)/365)</f>
        <v>1.9131161355067392E-4</v>
      </c>
      <c r="AB812" s="78">
        <f>_xll.qlAbcdMathFunctionValue(AB$1,($T812-evaluationDate)/365)</f>
        <v>1.8799571901992513E-4</v>
      </c>
    </row>
    <row r="813" spans="19:28">
      <c r="S813" s="64" t="s">
        <v>99</v>
      </c>
      <c r="T813" s="146">
        <f>_xll.qlCalendarAdvance(Calendar,T812,S813,,,trigger)</f>
        <v>45223</v>
      </c>
      <c r="U813" s="78">
        <f>_xll.qlAbcdMathFunctionValue(U$1,($T813-evaluationDate)/365)</f>
        <v>1.7242973451917967E-3</v>
      </c>
      <c r="V813" s="78">
        <f>_xll.qlAbcdMathFunctionValue(V$1,($T813-evaluationDate)/365)</f>
        <v>2.3797886302617567E-3</v>
      </c>
      <c r="W813" s="78">
        <f>_xll.qlAbcdMathFunctionValue(W$1,($T813-evaluationDate)/365)</f>
        <v>1.137507208778078E-3</v>
      </c>
      <c r="X813" s="78">
        <f>_xll.qlAbcdMathFunctionValue(X$1,($T813-evaluationDate)/365)</f>
        <v>1.4109754876936633E-3</v>
      </c>
      <c r="Y813" s="78">
        <f>_xll.qlAbcdMathFunctionValue(Y$1,($T813-evaluationDate)/365)</f>
        <v>3.396274354045486E-3</v>
      </c>
      <c r="Z813" s="78">
        <f>_xll.qlAbcdMathFunctionValue(Z$1,($T813-evaluationDate)/365)</f>
        <v>3.5631330443358401E-3</v>
      </c>
      <c r="AA813" s="78">
        <f>_xll.qlAbcdMathFunctionValue(AA$1,($T813-evaluationDate)/365)</f>
        <v>1.9112081823399448E-4</v>
      </c>
      <c r="AB813" s="78">
        <f>_xll.qlAbcdMathFunctionValue(AB$1,($T813-evaluationDate)/365)</f>
        <v>1.8793157682342143E-4</v>
      </c>
    </row>
    <row r="814" spans="19:28">
      <c r="S814" s="64" t="s">
        <v>99</v>
      </c>
      <c r="T814" s="146">
        <f>_xll.qlCalendarAdvance(Calendar,T813,S814,,,trigger)</f>
        <v>45230</v>
      </c>
      <c r="U814" s="78">
        <f>_xll.qlAbcdMathFunctionValue(U$1,($T814-evaluationDate)/365)</f>
        <v>1.7233915122233203E-3</v>
      </c>
      <c r="V814" s="78">
        <f>_xll.qlAbcdMathFunctionValue(V$1,($T814-evaluationDate)/365)</f>
        <v>2.375830446086513E-3</v>
      </c>
      <c r="W814" s="78">
        <f>_xll.qlAbcdMathFunctionValue(W$1,($T814-evaluationDate)/365)</f>
        <v>1.1355136249361346E-3</v>
      </c>
      <c r="X814" s="78">
        <f>_xll.qlAbcdMathFunctionValue(X$1,($T814-evaluationDate)/365)</f>
        <v>1.4091986366416374E-3</v>
      </c>
      <c r="Y814" s="78">
        <f>_xll.qlAbcdMathFunctionValue(Y$1,($T814-evaluationDate)/365)</f>
        <v>3.3900266098013587E-3</v>
      </c>
      <c r="Z814" s="78">
        <f>_xll.qlAbcdMathFunctionValue(Z$1,($T814-evaluationDate)/365)</f>
        <v>3.5568175852281414E-3</v>
      </c>
      <c r="AA814" s="78">
        <f>_xll.qlAbcdMathFunctionValue(AA$1,($T814-evaluationDate)/365)</f>
        <v>1.9093005838807656E-4</v>
      </c>
      <c r="AB814" s="78">
        <f>_xll.qlAbcdMathFunctionValue(AB$1,($T814-evaluationDate)/365)</f>
        <v>1.8786744427031561E-4</v>
      </c>
    </row>
    <row r="815" spans="19:28">
      <c r="S815" s="64" t="s">
        <v>99</v>
      </c>
      <c r="T815" s="146">
        <f>_xll.qlCalendarAdvance(Calendar,T814,S815,,,trigger)</f>
        <v>45237</v>
      </c>
      <c r="U815" s="78">
        <f>_xll.qlAbcdMathFunctionValue(U$1,($T815-evaluationDate)/365)</f>
        <v>1.7224860014288246E-3</v>
      </c>
      <c r="V815" s="78">
        <f>_xll.qlAbcdMathFunctionValue(V$1,($T815-evaluationDate)/365)</f>
        <v>2.3718729182535467E-3</v>
      </c>
      <c r="W815" s="78">
        <f>_xll.qlAbcdMathFunctionValue(W$1,($T815-evaluationDate)/365)</f>
        <v>1.13352056525698E-3</v>
      </c>
      <c r="X815" s="78">
        <f>_xll.qlAbcdMathFunctionValue(X$1,($T815-evaluationDate)/365)</f>
        <v>1.4074220802253368E-3</v>
      </c>
      <c r="Y815" s="78">
        <f>_xll.qlAbcdMathFunctionValue(Y$1,($T815-evaluationDate)/365)</f>
        <v>3.383782142575534E-3</v>
      </c>
      <c r="Z815" s="78">
        <f>_xll.qlAbcdMathFunctionValue(Z$1,($T815-evaluationDate)/365)</f>
        <v>3.5505031733437725E-3</v>
      </c>
      <c r="AA815" s="78">
        <f>_xll.qlAbcdMathFunctionValue(AA$1,($T815-evaluationDate)/365)</f>
        <v>1.9073933690529239E-4</v>
      </c>
      <c r="AB815" s="78">
        <f>_xll.qlAbcdMathFunctionValue(AB$1,($T815-evaluationDate)/365)</f>
        <v>1.8780332235160784E-4</v>
      </c>
    </row>
    <row r="816" spans="19:28">
      <c r="S816" s="64" t="s">
        <v>99</v>
      </c>
      <c r="T816" s="146">
        <f>_xll.qlCalendarAdvance(Calendar,T815,S816,,,trigger)</f>
        <v>45244</v>
      </c>
      <c r="U816" s="78">
        <f>_xll.qlAbcdMathFunctionValue(U$1,($T816-evaluationDate)/365)</f>
        <v>1.7215808252843768E-3</v>
      </c>
      <c r="V816" s="78">
        <f>_xll.qlAbcdMathFunctionValue(V$1,($T816-evaluationDate)/365)</f>
        <v>2.3679161074167013E-3</v>
      </c>
      <c r="W816" s="78">
        <f>_xll.qlAbcdMathFunctionValue(W$1,($T816-evaluationDate)/365)</f>
        <v>1.1315280587084202E-3</v>
      </c>
      <c r="X816" s="78">
        <f>_xll.qlAbcdMathFunctionValue(X$1,($T816-evaluationDate)/365)</f>
        <v>1.4056458456726119E-3</v>
      </c>
      <c r="Y816" s="78">
        <f>_xll.qlAbcdMathFunctionValue(Y$1,($T816-evaluationDate)/365)</f>
        <v>3.3775410298021733E-3</v>
      </c>
      <c r="Z816" s="78">
        <f>_xll.qlAbcdMathFunctionValue(Z$1,($T816-evaluationDate)/365)</f>
        <v>3.5441899054586418E-3</v>
      </c>
      <c r="AA816" s="78">
        <f>_xll.qlAbcdMathFunctionValue(AA$1,($T816-evaluationDate)/365)</f>
        <v>1.9054865665379844E-4</v>
      </c>
      <c r="AB816" s="78">
        <f>_xll.qlAbcdMathFunctionValue(AB$1,($T816-evaluationDate)/365)</f>
        <v>1.8773921205004311E-4</v>
      </c>
    </row>
    <row r="817" spans="19:28">
      <c r="S817" s="64" t="s">
        <v>99</v>
      </c>
      <c r="T817" s="146">
        <f>_xll.qlCalendarAdvance(Calendar,T816,S817,,,trigger)</f>
        <v>45251</v>
      </c>
      <c r="U817" s="78">
        <f>_xll.qlAbcdMathFunctionValue(U$1,($T817-evaluationDate)/365)</f>
        <v>1.720675996158768E-3</v>
      </c>
      <c r="V817" s="78">
        <f>_xll.qlAbcdMathFunctionValue(V$1,($T817-evaluationDate)/365)</f>
        <v>2.3639600737234683E-3</v>
      </c>
      <c r="W817" s="78">
        <f>_xll.qlAbcdMathFunctionValue(W$1,($T817-evaluationDate)/365)</f>
        <v>1.1295361340129164E-3</v>
      </c>
      <c r="X817" s="78">
        <f>_xll.qlAbcdMathFunctionValue(X$1,($T817-evaluationDate)/365)</f>
        <v>1.4038699599840088E-3</v>
      </c>
      <c r="Y817" s="78">
        <f>_xll.qlAbcdMathFunctionValue(Y$1,($T817-evaluationDate)/365)</f>
        <v>3.3713033482283142E-3</v>
      </c>
      <c r="Z817" s="78">
        <f>_xll.qlAbcdMathFunctionValue(Z$1,($T817-evaluationDate)/365)</f>
        <v>3.5378778775407519E-3</v>
      </c>
      <c r="AA817" s="78">
        <f>_xll.qlAbcdMathFunctionValue(AA$1,($T817-evaluationDate)/365)</f>
        <v>1.9035802047768493E-4</v>
      </c>
      <c r="AB817" s="78">
        <f>_xll.qlAbcdMathFunctionValue(AB$1,($T817-evaluationDate)/365)</f>
        <v>1.8767511434016231E-4</v>
      </c>
    </row>
    <row r="818" spans="19:28">
      <c r="S818" s="64" t="s">
        <v>99</v>
      </c>
      <c r="T818" s="146">
        <f>_xll.qlCalendarAdvance(Calendar,T817,S818,,,trigger)</f>
        <v>45258</v>
      </c>
      <c r="U818" s="78">
        <f>_xll.qlAbcdMathFunctionValue(U$1,($T818-evaluationDate)/365)</f>
        <v>1.7197715263141829E-3</v>
      </c>
      <c r="V818" s="78">
        <f>_xll.qlAbcdMathFunctionValue(V$1,($T818-evaluationDate)/365)</f>
        <v>2.3600048768181114E-3</v>
      </c>
      <c r="W818" s="78">
        <f>_xll.qlAbcdMathFunctionValue(W$1,($T818-evaluationDate)/365)</f>
        <v>1.1275448196491071E-3</v>
      </c>
      <c r="X818" s="78">
        <f>_xll.qlAbcdMathFunctionValue(X$1,($T818-evaluationDate)/365)</f>
        <v>1.4020944499341711E-3</v>
      </c>
      <c r="Y818" s="78">
        <f>_xll.qlAbcdMathFunctionValue(Y$1,($T818-evaluationDate)/365)</f>
        <v>3.3650691739182019E-3</v>
      </c>
      <c r="Z818" s="78">
        <f>_xll.qlAbcdMathFunctionValue(Z$1,($T818-evaluationDate)/365)</f>
        <v>3.5315671847551784E-3</v>
      </c>
      <c r="AA818" s="78">
        <f>_xll.qlAbcdMathFunctionValue(AA$1,($T818-evaluationDate)/365)</f>
        <v>1.9016743119712465E-4</v>
      </c>
      <c r="AB818" s="78">
        <f>_xll.qlAbcdMathFunctionValue(AB$1,($T818-evaluationDate)/365)</f>
        <v>1.876110301883527E-4</v>
      </c>
    </row>
    <row r="819" spans="19:28">
      <c r="S819" s="64" t="s">
        <v>99</v>
      </c>
      <c r="T819" s="146">
        <f>_xll.qlCalendarAdvance(Calendar,T818,S819,,,trigger)</f>
        <v>45265</v>
      </c>
      <c r="U819" s="78">
        <f>_xll.qlAbcdMathFunctionValue(U$1,($T819-evaluationDate)/365)</f>
        <v>1.718867427906866E-3</v>
      </c>
      <c r="V819" s="78">
        <f>_xll.qlAbcdMathFunctionValue(V$1,($T819-evaluationDate)/365)</f>
        <v>2.3560505758447752E-3</v>
      </c>
      <c r="W819" s="78">
        <f>_xll.qlAbcdMathFunctionValue(W$1,($T819-evaluationDate)/365)</f>
        <v>1.1255541438533214E-3</v>
      </c>
      <c r="X819" s="78">
        <f>_xll.qlAbcdMathFunctionValue(X$1,($T819-evaluationDate)/365)</f>
        <v>1.4003193420732371E-3</v>
      </c>
      <c r="Y819" s="78">
        <f>_xll.qlAbcdMathFunctionValue(Y$1,($T819-evaluationDate)/365)</f>
        <v>3.3588385822575836E-3</v>
      </c>
      <c r="Z819" s="78">
        <f>_xll.qlAbcdMathFunctionValue(Z$1,($T819-evaluationDate)/365)</f>
        <v>3.5252579214690404E-3</v>
      </c>
      <c r="AA819" s="78">
        <f>_xll.qlAbcdMathFunctionValue(AA$1,($T819-evaluationDate)/365)</f>
        <v>1.8997689160852086E-4</v>
      </c>
      <c r="AB819" s="78">
        <f>_xll.qlAbcdMathFunctionValue(AB$1,($T819-evaluationDate)/365)</f>
        <v>1.8754696055289839E-4</v>
      </c>
    </row>
    <row r="820" spans="19:28">
      <c r="S820" s="64" t="s">
        <v>99</v>
      </c>
      <c r="T820" s="146">
        <f>_xll.qlCalendarAdvance(Calendar,T819,S820,,,trigger)</f>
        <v>45272</v>
      </c>
      <c r="U820" s="78">
        <f>_xll.qlAbcdMathFunctionValue(U$1,($T820-evaluationDate)/365)</f>
        <v>1.7179637129877785E-3</v>
      </c>
      <c r="V820" s="78">
        <f>_xll.qlAbcdMathFunctionValue(V$1,($T820-evaluationDate)/365)</f>
        <v>2.3520972294505723E-3</v>
      </c>
      <c r="W820" s="78">
        <f>_xll.qlAbcdMathFunctionValue(W$1,($T820-evaluationDate)/365)</f>
        <v>1.1235641346210804E-3</v>
      </c>
      <c r="X820" s="78">
        <f>_xll.qlAbcdMathFunctionValue(X$1,($T820-evaluationDate)/365)</f>
        <v>1.3985446627282239E-3</v>
      </c>
      <c r="Y820" s="78">
        <f>_xll.qlAbcdMathFunctionValue(Y$1,($T820-evaluationDate)/365)</f>
        <v>3.3526116479579765E-3</v>
      </c>
      <c r="Z820" s="78">
        <f>_xll.qlAbcdMathFunctionValue(Z$1,($T820-evaluationDate)/365)</f>
        <v>3.518950181256416E-3</v>
      </c>
      <c r="AA820" s="78">
        <f>_xll.qlAbcdMathFunctionValue(AA$1,($T820-evaluationDate)/365)</f>
        <v>1.8978640448465438E-4</v>
      </c>
      <c r="AB820" s="78">
        <f>_xll.qlAbcdMathFunctionValue(AB$1,($T820-evaluationDate)/365)</f>
        <v>1.8748290638403038E-4</v>
      </c>
    </row>
    <row r="821" spans="19:28">
      <c r="S821" s="64" t="s">
        <v>99</v>
      </c>
      <c r="T821" s="146">
        <f>_xll.qlCalendarAdvance(Calendar,T820,S821,,,trigger)</f>
        <v>45279</v>
      </c>
      <c r="U821" s="78">
        <f>_xll.qlAbcdMathFunctionValue(U$1,($T821-evaluationDate)/365)</f>
        <v>1.7170603935032585E-3</v>
      </c>
      <c r="V821" s="78">
        <f>_xll.qlAbcdMathFunctionValue(V$1,($T821-evaluationDate)/365)</f>
        <v>2.3481448957886593E-3</v>
      </c>
      <c r="W821" s="78">
        <f>_xll.qlAbcdMathFunctionValue(W$1,($T821-evaluationDate)/365)</f>
        <v>1.1215748197085961E-3</v>
      </c>
      <c r="X821" s="78">
        <f>_xll.qlAbcdMathFunctionValue(X$1,($T821-evaluationDate)/365)</f>
        <v>1.3967704380044095E-3</v>
      </c>
      <c r="Y821" s="78">
        <f>_xll.qlAbcdMathFunctionValue(Y$1,($T821-evaluationDate)/365)</f>
        <v>3.346388445060927E-3</v>
      </c>
      <c r="Z821" s="78">
        <f>_xll.qlAbcdMathFunctionValue(Z$1,($T821-evaluationDate)/365)</f>
        <v>3.5126440569032569E-3</v>
      </c>
      <c r="AA821" s="78">
        <f>_xll.qlAbcdMathFunctionValue(AA$1,($T821-evaluationDate)/365)</f>
        <v>1.8959597257482989E-4</v>
      </c>
      <c r="AB821" s="78">
        <f>_xll.qlAbcdMathFunctionValue(AB$1,($T821-evaluationDate)/365)</f>
        <v>1.874188686239762E-4</v>
      </c>
    </row>
    <row r="822" spans="19:28">
      <c r="S822" s="64" t="s">
        <v>99</v>
      </c>
      <c r="T822" s="146">
        <f>_xll.qlCalendarAdvance(Calendar,T821,S822,,,trigger)</f>
        <v>45287</v>
      </c>
      <c r="U822" s="78">
        <f>_xll.qlAbcdMathFunctionValue(U$1,($T822-evaluationDate)/365)</f>
        <v>1.7160285277703223E-3</v>
      </c>
      <c r="V822" s="78">
        <f>_xll.qlAbcdMathFunctionValue(V$1,($T822-evaluationDate)/365)</f>
        <v>2.3436292570592409E-3</v>
      </c>
      <c r="W822" s="78">
        <f>_xll.qlAbcdMathFunctionValue(W$1,($T822-evaluationDate)/365)</f>
        <v>1.1193022024286463E-3</v>
      </c>
      <c r="X822" s="78">
        <f>_xll.qlAbcdMathFunctionValue(X$1,($T822-evaluationDate)/365)</f>
        <v>1.3947433424798708E-3</v>
      </c>
      <c r="Y822" s="78">
        <f>_xll.qlAbcdMathFunctionValue(Y$1,($T822-evaluationDate)/365)</f>
        <v>3.3392808763389797E-3</v>
      </c>
      <c r="Z822" s="78">
        <f>_xll.qlAbcdMathFunctionValue(Z$1,($T822-evaluationDate)/365)</f>
        <v>3.5054391542311807E-3</v>
      </c>
      <c r="AA822" s="78">
        <f>_xll.qlAbcdMathFunctionValue(AA$1,($T822-evaluationDate)/365)</f>
        <v>1.8937840721130296E-4</v>
      </c>
      <c r="AB822" s="78">
        <f>_xll.qlAbcdMathFunctionValue(AB$1,($T822-evaluationDate)/365)</f>
        <v>1.8734570390303363E-4</v>
      </c>
    </row>
    <row r="823" spans="19:28">
      <c r="S823" s="64" t="s">
        <v>99</v>
      </c>
      <c r="T823" s="146">
        <f>_xll.qlCalendarAdvance(Calendar,T822,S823,,,trigger)</f>
        <v>45294</v>
      </c>
      <c r="U823" s="78">
        <f>_xll.qlAbcdMathFunctionValue(U$1,($T823-evaluationDate)/365)</f>
        <v>1.7151260953904399E-3</v>
      </c>
      <c r="V823" s="78">
        <f>_xll.qlAbcdMathFunctionValue(V$1,($T823-evaluationDate)/365)</f>
        <v>2.3396792870810789E-3</v>
      </c>
      <c r="W823" s="78">
        <f>_xll.qlAbcdMathFunctionValue(W$1,($T823-evaluationDate)/365)</f>
        <v>1.1173144677050612E-3</v>
      </c>
      <c r="X823" s="78">
        <f>_xll.qlAbcdMathFunctionValue(X$1,($T823-evaluationDate)/365)</f>
        <v>1.3929701788269349E-3</v>
      </c>
      <c r="Y823" s="78">
        <f>_xll.qlAbcdMathFunctionValue(Y$1,($T823-evaluationDate)/365)</f>
        <v>3.333065915537863E-3</v>
      </c>
      <c r="Z823" s="78">
        <f>_xll.qlAbcdMathFunctionValue(Z$1,($T823-evaluationDate)/365)</f>
        <v>3.4991368012407004E-3</v>
      </c>
      <c r="AA823" s="78">
        <f>_xll.qlAbcdMathFunctionValue(AA$1,($T823-evaluationDate)/365)</f>
        <v>1.8918810276684675E-4</v>
      </c>
      <c r="AB823" s="78">
        <f>_xll.qlAbcdMathFunctionValue(AB$1,($T823-evaluationDate)/365)</f>
        <v>1.872817044406096E-4</v>
      </c>
    </row>
    <row r="824" spans="19:28">
      <c r="S824" s="64" t="s">
        <v>99</v>
      </c>
      <c r="T824" s="146">
        <f>_xll.qlCalendarAdvance(Calendar,T823,S824,,,trigger)</f>
        <v>45301</v>
      </c>
      <c r="U824" s="78">
        <f>_xll.qlAbcdMathFunctionValue(U$1,($T824-evaluationDate)/365)</f>
        <v>1.714224095316907E-3</v>
      </c>
      <c r="V824" s="78">
        <f>_xll.qlAbcdMathFunctionValue(V$1,($T824-evaluationDate)/365)</f>
        <v>2.3357305094205173E-3</v>
      </c>
      <c r="W824" s="78">
        <f>_xll.qlAbcdMathFunctionValue(W$1,($T824-evaluationDate)/365)</f>
        <v>1.1153275129936358E-3</v>
      </c>
      <c r="X824" s="78">
        <f>_xll.qlAbcdMathFunctionValue(X$1,($T824-evaluationDate)/365)</f>
        <v>1.39119755041205E-3</v>
      </c>
      <c r="Y824" s="78">
        <f>_xll.qlAbcdMathFunctionValue(Y$1,($T824-evaluationDate)/365)</f>
        <v>3.3268549145266399E-3</v>
      </c>
      <c r="Z824" s="78">
        <f>_xll.qlAbcdMathFunctionValue(Z$1,($T824-evaluationDate)/365)</f>
        <v>3.4928363506460435E-3</v>
      </c>
      <c r="AA824" s="78">
        <f>_xll.qlAbcdMathFunctionValue(AA$1,($T824-evaluationDate)/365)</f>
        <v>1.8899786202588903E-4</v>
      </c>
      <c r="AB824" s="78">
        <f>_xll.qlAbcdMathFunctionValue(AB$1,($T824-evaluationDate)/365)</f>
        <v>1.8721772429673383E-4</v>
      </c>
    </row>
    <row r="825" spans="19:28">
      <c r="S825" s="64" t="s">
        <v>99</v>
      </c>
      <c r="T825" s="146">
        <f>_xll.qlCalendarAdvance(Calendar,T824,S825,,,trigger)</f>
        <v>45308</v>
      </c>
      <c r="U825" s="78">
        <f>_xll.qlAbcdMathFunctionValue(U$1,($T825-evaluationDate)/365)</f>
        <v>1.7133225390695422E-3</v>
      </c>
      <c r="V825" s="78">
        <f>_xll.qlAbcdMathFunctionValue(V$1,($T825-evaluationDate)/365)</f>
        <v>2.3317829802166931E-3</v>
      </c>
      <c r="W825" s="78">
        <f>_xll.qlAbcdMathFunctionValue(W$1,($T825-evaluationDate)/365)</f>
        <v>1.113341365074911E-3</v>
      </c>
      <c r="X825" s="78">
        <f>_xll.qlAbcdMathFunctionValue(X$1,($T825-evaluationDate)/365)</f>
        <v>1.3894254824363885E-3</v>
      </c>
      <c r="Y825" s="78">
        <f>_xll.qlAbcdMathFunctionValue(Y$1,($T825-evaluationDate)/365)</f>
        <v>3.3206479446160004E-3</v>
      </c>
      <c r="Z825" s="78">
        <f>_xll.qlAbcdMathFunctionValue(Z$1,($T825-evaluationDate)/365)</f>
        <v>3.486537892019706E-3</v>
      </c>
      <c r="AA825" s="78">
        <f>_xll.qlAbcdMathFunctionValue(AA$1,($T825-evaluationDate)/365)</f>
        <v>1.8880768764201737E-4</v>
      </c>
      <c r="AB825" s="78">
        <f>_xll.qlAbcdMathFunctionValue(AB$1,($T825-evaluationDate)/365)</f>
        <v>1.8715376438100165E-4</v>
      </c>
    </row>
    <row r="826" spans="19:28">
      <c r="S826" s="64" t="s">
        <v>99</v>
      </c>
      <c r="T826" s="146">
        <f>_xll.qlCalendarAdvance(Calendar,T825,S826,,,trigger)</f>
        <v>45315</v>
      </c>
      <c r="U826" s="78">
        <f>_xll.qlAbcdMathFunctionValue(U$1,($T826-evaluationDate)/365)</f>
        <v>1.7124214380668616E-3</v>
      </c>
      <c r="V826" s="78">
        <f>_xll.qlAbcdMathFunctionValue(V$1,($T826-evaluationDate)/365)</f>
        <v>2.3278367551303257E-3</v>
      </c>
      <c r="W826" s="78">
        <f>_xll.qlAbcdMathFunctionValue(W$1,($T826-evaluationDate)/365)</f>
        <v>1.1113560504976815E-3</v>
      </c>
      <c r="X826" s="78">
        <f>_xll.qlAbcdMathFunctionValue(X$1,($T826-evaluationDate)/365)</f>
        <v>1.3876539998863599E-3</v>
      </c>
      <c r="Y826" s="78">
        <f>_xll.qlAbcdMathFunctionValue(Y$1,($T826-evaluationDate)/365)</f>
        <v>3.3144450764681426E-3</v>
      </c>
      <c r="Z826" s="78">
        <f>_xll.qlAbcdMathFunctionValue(Z$1,($T826-evaluationDate)/365)</f>
        <v>3.4802415141708416E-3</v>
      </c>
      <c r="AA826" s="78">
        <f>_xll.qlAbcdMathFunctionValue(AA$1,($T826-evaluationDate)/365)</f>
        <v>1.8861758224608308E-4</v>
      </c>
      <c r="AB826" s="78">
        <f>_xll.qlAbcdMathFunctionValue(AB$1,($T826-evaluationDate)/365)</f>
        <v>1.8708982559525696E-4</v>
      </c>
    </row>
    <row r="827" spans="19:28">
      <c r="S827" s="64" t="s">
        <v>99</v>
      </c>
      <c r="T827" s="146">
        <f>_xll.qlCalendarAdvance(Calendar,T826,S827,,,trigger)</f>
        <v>45322</v>
      </c>
      <c r="U827" s="78">
        <f>_xll.qlAbcdMathFunctionValue(U$1,($T827-evaluationDate)/365)</f>
        <v>1.7115208036267171E-3</v>
      </c>
      <c r="V827" s="78">
        <f>_xll.qlAbcdMathFunctionValue(V$1,($T827-evaluationDate)/365)</f>
        <v>2.323891889346692E-3</v>
      </c>
      <c r="W827" s="78">
        <f>_xll.qlAbcdMathFunctionValue(W$1,($T827-evaluationDate)/365)</f>
        <v>1.1093715955804433E-3</v>
      </c>
      <c r="X827" s="78">
        <f>_xll.qlAbcdMathFunctionValue(X$1,($T827-evaluationDate)/365)</f>
        <v>1.3858831275349441E-3</v>
      </c>
      <c r="Y827" s="78">
        <f>_xll.qlAbcdMathFunctionValue(Y$1,($T827-evaluationDate)/365)</f>
        <v>3.3082463801008865E-3</v>
      </c>
      <c r="Z827" s="78">
        <f>_xll.qlAbcdMathFunctionValue(Z$1,($T827-evaluationDate)/365)</f>
        <v>3.4739473051500179E-3</v>
      </c>
      <c r="AA827" s="78">
        <f>_xll.qlAbcdMathFunctionValue(AA$1,($T827-evaluationDate)/365)</f>
        <v>1.8842754844634261E-4</v>
      </c>
      <c r="AB827" s="78">
        <f>_xll.qlAbcdMathFunctionValue(AB$1,($T827-evaluationDate)/365)</f>
        <v>1.8702590883364024E-4</v>
      </c>
    </row>
    <row r="828" spans="19:28">
      <c r="S828" s="64" t="s">
        <v>99</v>
      </c>
      <c r="T828" s="146">
        <f>_xll.qlCalendarAdvance(Calendar,T827,S828,,,trigger)</f>
        <v>45329</v>
      </c>
      <c r="U828" s="78">
        <f>_xll.qlAbcdMathFunctionValue(U$1,($T828-evaluationDate)/365)</f>
        <v>1.7106206469669253E-3</v>
      </c>
      <c r="V828" s="78">
        <f>_xll.qlAbcdMathFunctionValue(V$1,($T828-evaluationDate)/365)</f>
        <v>2.3199484375785772E-3</v>
      </c>
      <c r="W828" s="78">
        <f>_xll.qlAbcdMathFunctionValue(W$1,($T828-evaluationDate)/365)</f>
        <v>1.1073880264128298E-3</v>
      </c>
      <c r="X828" s="78">
        <f>_xll.qlAbcdMathFunctionValue(X$1,($T828-evaluationDate)/365)</f>
        <v>1.3841128899430167E-3</v>
      </c>
      <c r="Y828" s="78">
        <f>_xll.qlAbcdMathFunctionValue(Y$1,($T828-evaluationDate)/365)</f>
        <v>3.302051924891752E-3</v>
      </c>
      <c r="Z828" s="78">
        <f>_xll.qlAbcdMathFunctionValue(Z$1,($T828-evaluationDate)/365)</f>
        <v>3.4676553522539214E-3</v>
      </c>
      <c r="AA828" s="78">
        <f>_xll.qlAbcdMathFunctionValue(AA$1,($T828-evaluationDate)/365)</f>
        <v>1.882375888285983E-4</v>
      </c>
      <c r="AB828" s="78">
        <f>_xll.qlAbcdMathFunctionValue(AB$1,($T828-evaluationDate)/365)</f>
        <v>1.869620149826364E-4</v>
      </c>
    </row>
    <row r="829" spans="19:28">
      <c r="S829" s="64" t="s">
        <v>99</v>
      </c>
      <c r="T829" s="146">
        <f>_xll.qlCalendarAdvance(Calendar,T828,S829,,,trigger)</f>
        <v>45336</v>
      </c>
      <c r="U829" s="78">
        <f>_xll.qlAbcdMathFunctionValue(U$1,($T829-evaluationDate)/365)</f>
        <v>1.7097209792058987E-3</v>
      </c>
      <c r="V829" s="78">
        <f>_xll.qlAbcdMathFunctionValue(V$1,($T829-evaluationDate)/365)</f>
        <v>2.3160064540692191E-3</v>
      </c>
      <c r="W829" s="78">
        <f>_xll.qlAbcdMathFunctionValue(W$1,($T829-evaluationDate)/365)</f>
        <v>1.105405368857045E-3</v>
      </c>
      <c r="X829" s="78">
        <f>_xll.qlAbcdMathFunctionValue(X$1,($T829-evaluationDate)/365)</f>
        <v>1.3823433114606709E-3</v>
      </c>
      <c r="Y829" s="78">
        <f>_xll.qlAbcdMathFunctionValue(Y$1,($T829-evaluationDate)/365)</f>
        <v>3.2958617795820272E-3</v>
      </c>
      <c r="Z829" s="78">
        <f>_xll.qlAbcdMathFunctionValue(Z$1,($T829-evaluationDate)/365)</f>
        <v>3.4613657420300504E-3</v>
      </c>
      <c r="AA829" s="78">
        <f>_xll.qlAbcdMathFunctionValue(AA$1,($T829-evaluationDate)/365)</f>
        <v>1.8804770595633817E-4</v>
      </c>
      <c r="AB829" s="78">
        <f>_xll.qlAbcdMathFunctionValue(AB$1,($T829-evaluationDate)/365)</f>
        <v>1.8689814492112253E-4</v>
      </c>
    </row>
    <row r="830" spans="19:28">
      <c r="S830" s="64" t="s">
        <v>99</v>
      </c>
      <c r="T830" s="146">
        <f>_xll.qlCalendarAdvance(Calendar,T829,S830,,,trigger)</f>
        <v>45343</v>
      </c>
      <c r="U830" s="78">
        <f>_xll.qlAbcdMathFunctionValue(U$1,($T830-evaluationDate)/365)</f>
        <v>1.7088218113632675E-3</v>
      </c>
      <c r="V830" s="78">
        <f>_xll.qlAbcdMathFunctionValue(V$1,($T830-evaluationDate)/365)</f>
        <v>2.3120659925952233E-3</v>
      </c>
      <c r="W830" s="78">
        <f>_xll.qlAbcdMathFunctionValue(W$1,($T830-evaluationDate)/365)</f>
        <v>1.1034236485492829E-3</v>
      </c>
      <c r="X830" s="78">
        <f>_xll.qlAbcdMathFunctionValue(X$1,($T830-evaluationDate)/365)</f>
        <v>1.380574416228527E-3</v>
      </c>
      <c r="Y830" s="78">
        <f>_xll.qlAbcdMathFunctionValue(Y$1,($T830-evaluationDate)/365)</f>
        <v>3.2896760122808014E-3</v>
      </c>
      <c r="Z830" s="78">
        <f>_xll.qlAbcdMathFunctionValue(Z$1,($T830-evaluationDate)/365)</f>
        <v>3.4550785602813772E-3</v>
      </c>
      <c r="AA830" s="78">
        <f>_xll.qlAbcdMathFunctionValue(AA$1,($T830-evaluationDate)/365)</f>
        <v>1.8785790237087514E-4</v>
      </c>
      <c r="AB830" s="78">
        <f>_xll.qlAbcdMathFunctionValue(AB$1,($T830-evaluationDate)/365)</f>
        <v>1.8683429952041507E-4</v>
      </c>
    </row>
    <row r="831" spans="19:28">
      <c r="S831" s="64" t="s">
        <v>99</v>
      </c>
      <c r="T831" s="146">
        <f>_xll.qlCalendarAdvance(Calendar,T830,S831,,,trigger)</f>
        <v>45350</v>
      </c>
      <c r="U831" s="78">
        <f>_xll.qlAbcdMathFunctionValue(U$1,($T831-evaluationDate)/365)</f>
        <v>1.7079231543605032E-3</v>
      </c>
      <c r="V831" s="78">
        <f>_xll.qlAbcdMathFunctionValue(V$1,($T831-evaluationDate)/365)</f>
        <v>2.3081271064694779E-3</v>
      </c>
      <c r="W831" s="78">
        <f>_xll.qlAbcdMathFunctionValue(W$1,($T831-evaluationDate)/365)</f>
        <v>1.1014428909011452E-3</v>
      </c>
      <c r="X831" s="78">
        <f>_xll.qlAbcdMathFunctionValue(X$1,($T831-evaluationDate)/365)</f>
        <v>1.3788062281790382E-3</v>
      </c>
      <c r="Y831" s="78">
        <f>_xll.qlAbcdMathFunctionValue(Y$1,($T831-evaluationDate)/365)</f>
        <v>3.2834946904689863E-3</v>
      </c>
      <c r="Z831" s="78">
        <f>_xll.qlAbcdMathFunctionValue(Z$1,($T831-evaluationDate)/365)</f>
        <v>3.448793892070986E-3</v>
      </c>
      <c r="AA831" s="78">
        <f>_xll.qlAbcdMathFunctionValue(AA$1,($T831-evaluationDate)/365)</f>
        <v>1.8766818059148539E-4</v>
      </c>
      <c r="AB831" s="78">
        <f>_xll.qlAbcdMathFunctionValue(AB$1,($T831-evaluationDate)/365)</f>
        <v>1.8677047964431708E-4</v>
      </c>
    </row>
    <row r="832" spans="19:28">
      <c r="S832" s="64" t="s">
        <v>99</v>
      </c>
      <c r="T832" s="146">
        <f>_xll.qlCalendarAdvance(Calendar,T831,S832,,,trigger)</f>
        <v>45357</v>
      </c>
      <c r="U832" s="78">
        <f>_xll.qlAbcdMathFunctionValue(U$1,($T832-evaluationDate)/365)</f>
        <v>1.7070250190215363E-3</v>
      </c>
      <c r="V832" s="78">
        <f>_xll.qlAbcdMathFunctionValue(V$1,($T832-evaluationDate)/365)</f>
        <v>2.3041898485440387E-3</v>
      </c>
      <c r="W832" s="78">
        <f>_xll.qlAbcdMathFunctionValue(W$1,($T832-evaluationDate)/365)</f>
        <v>1.0994631211010454E-3</v>
      </c>
      <c r="X832" s="78">
        <f>_xll.qlAbcdMathFunctionValue(X$1,($T832-evaluationDate)/365)</f>
        <v>1.3770387710377889E-3</v>
      </c>
      <c r="Y832" s="78">
        <f>_xll.qlAbcdMathFunctionValue(Y$1,($T832-evaluationDate)/365)</f>
        <v>3.277317881003312E-3</v>
      </c>
      <c r="Z832" s="78">
        <f>_xll.qlAbcdMathFunctionValue(Z$1,($T832-evaluationDate)/365)</f>
        <v>3.4425118217266855E-3</v>
      </c>
      <c r="AA832" s="78">
        <f>_xll.qlAbcdMathFunctionValue(AA$1,($T832-evaluationDate)/365)</f>
        <v>1.874785431155459E-4</v>
      </c>
      <c r="AB832" s="78">
        <f>_xll.qlAbcdMathFunctionValue(AB$1,($T832-evaluationDate)/365)</f>
        <v>1.8670668614916496E-4</v>
      </c>
    </row>
    <row r="833" spans="19:28">
      <c r="S833" s="64" t="s">
        <v>99</v>
      </c>
      <c r="T833" s="146">
        <f>_xll.qlCalendarAdvance(Calendar,T832,S833,,,trigger)</f>
        <v>45364</v>
      </c>
      <c r="U833" s="78">
        <f>_xll.qlAbcdMathFunctionValue(U$1,($T833-evaluationDate)/365)</f>
        <v>1.7061274160733693E-3</v>
      </c>
      <c r="V833" s="78">
        <f>_xll.qlAbcdMathFunctionValue(V$1,($T833-evaluationDate)/365)</f>
        <v>2.3002542712130046E-3</v>
      </c>
      <c r="W833" s="78">
        <f>_xll.qlAbcdMathFunctionValue(W$1,($T833-evaluationDate)/365)</f>
        <v>1.0974843641156098E-3</v>
      </c>
      <c r="X833" s="78">
        <f>_xll.qlAbcdMathFunctionValue(X$1,($T833-evaluationDate)/365)</f>
        <v>1.3752720683247836E-3</v>
      </c>
      <c r="Y833" s="78">
        <f>_xll.qlAbcdMathFunctionValue(Y$1,($T833-evaluationDate)/365)</f>
        <v>3.2711456501202957E-3</v>
      </c>
      <c r="Z833" s="78">
        <f>_xll.qlAbcdMathFunctionValue(Z$1,($T833-evaluationDate)/365)</f>
        <v>3.4362324328455953E-3</v>
      </c>
      <c r="AA833" s="78">
        <f>_xll.qlAbcdMathFunctionValue(AA$1,($T833-evaluationDate)/365)</f>
        <v>1.8728899241867133E-4</v>
      </c>
      <c r="AB833" s="78">
        <f>_xll.qlAbcdMathFunctionValue(AB$1,($T833-evaluationDate)/365)</f>
        <v>1.8664291988387517E-4</v>
      </c>
    </row>
    <row r="834" spans="19:28">
      <c r="S834" s="64" t="s">
        <v>99</v>
      </c>
      <c r="T834" s="146">
        <f>_xll.qlCalendarAdvance(Calendar,T833,S834,,,trigger)</f>
        <v>45371</v>
      </c>
      <c r="U834" s="78">
        <f>_xll.qlAbcdMathFunctionValue(U$1,($T834-evaluationDate)/365)</f>
        <v>1.7052303561466901E-3</v>
      </c>
      <c r="V834" s="78">
        <f>_xll.qlAbcdMathFunctionValue(V$1,($T834-evaluationDate)/365)</f>
        <v>2.2963204264153793E-3</v>
      </c>
      <c r="W834" s="78">
        <f>_xll.qlAbcdMathFunctionValue(W$1,($T834-evaluationDate)/365)</f>
        <v>1.0955066446910681E-3</v>
      </c>
      <c r="X834" s="78">
        <f>_xll.qlAbcdMathFunctionValue(X$1,($T834-evaluationDate)/365)</f>
        <v>1.3735061433557318E-3</v>
      </c>
      <c r="Y834" s="78">
        <f>_xll.qlAbcdMathFunctionValue(Y$1,($T834-evaluationDate)/365)</f>
        <v>3.2649780634401958E-3</v>
      </c>
      <c r="Z834" s="78">
        <f>_xll.qlAbcdMathFunctionValue(Z$1,($T834-evaluationDate)/365)</f>
        <v>3.4299558082987076E-3</v>
      </c>
      <c r="AA834" s="78">
        <f>_xll.qlAbcdMathFunctionValue(AA$1,($T834-evaluationDate)/365)</f>
        <v>1.8709953095485021E-4</v>
      </c>
      <c r="AB834" s="78">
        <f>_xll.qlAbcdMathFunctionValue(AB$1,($T834-evaluationDate)/365)</f>
        <v>1.8657918168999031E-4</v>
      </c>
    </row>
    <row r="835" spans="19:28">
      <c r="S835" s="64" t="s">
        <v>99</v>
      </c>
      <c r="T835" s="146">
        <f>_xll.qlCalendarAdvance(Calendar,T834,S835,,,trigger)</f>
        <v>45378</v>
      </c>
      <c r="U835" s="78">
        <f>_xll.qlAbcdMathFunctionValue(U$1,($T835-evaluationDate)/365)</f>
        <v>1.7043338497764774E-3</v>
      </c>
      <c r="V835" s="78">
        <f>_xll.qlAbcdMathFunctionValue(V$1,($T835-evaluationDate)/365)</f>
        <v>2.2923883656379121E-3</v>
      </c>
      <c r="W835" s="78">
        <f>_xll.qlAbcdMathFunctionValue(W$1,($T835-evaluationDate)/365)</f>
        <v>1.0935299873546373E-3</v>
      </c>
      <c r="X835" s="78">
        <f>_xll.qlAbcdMathFunctionValue(X$1,($T835-evaluationDate)/365)</f>
        <v>1.3717410192433243E-3</v>
      </c>
      <c r="Y835" s="78">
        <f>_xll.qlAbcdMathFunctionValue(Y$1,($T835-evaluationDate)/365)</f>
        <v>3.2588151859709374E-3</v>
      </c>
      <c r="Z835" s="78">
        <f>_xll.qlAbcdMathFunctionValue(Z$1,($T835-evaluationDate)/365)</f>
        <v>3.4236820302354235E-3</v>
      </c>
      <c r="AA835" s="78">
        <f>_xll.qlAbcdMathFunctionValue(AA$1,($T835-evaluationDate)/365)</f>
        <v>1.8691016115658017E-4</v>
      </c>
      <c r="AB835" s="78">
        <f>_xll.qlAbcdMathFunctionValue(AB$1,($T835-evaluationDate)/365)</f>
        <v>1.865154724017254E-4</v>
      </c>
    </row>
    <row r="836" spans="19:28">
      <c r="S836" s="64" t="s">
        <v>99</v>
      </c>
      <c r="T836" s="146">
        <f>_xll.qlCalendarAdvance(Calendar,T835,S836,,,trigger)</f>
        <v>45385</v>
      </c>
      <c r="U836" s="78">
        <f>_xll.qlAbcdMathFunctionValue(U$1,($T836-evaluationDate)/365)</f>
        <v>1.7034379074026072E-3</v>
      </c>
      <c r="V836" s="78">
        <f>_xll.qlAbcdMathFunctionValue(V$1,($T836-evaluationDate)/365)</f>
        <v>2.2884581399179259E-3</v>
      </c>
      <c r="W836" s="78">
        <f>_xll.qlAbcdMathFunctionValue(W$1,($T836-evaluationDate)/365)</f>
        <v>1.0915544164158979E-3</v>
      </c>
      <c r="X836" s="78">
        <f>_xll.qlAbcdMathFunctionValue(X$1,($T836-evaluationDate)/365)</f>
        <v>1.3699767188985008E-3</v>
      </c>
      <c r="Y836" s="78">
        <f>_xll.qlAbcdMathFunctionValue(Y$1,($T836-evaluationDate)/365)</f>
        <v>3.2526570821120237E-3</v>
      </c>
      <c r="Z836" s="78">
        <f>_xll.qlAbcdMathFunctionValue(Z$1,($T836-evaluationDate)/365)</f>
        <v>3.4174111800880664E-3</v>
      </c>
      <c r="AA836" s="78">
        <f>_xll.qlAbcdMathFunctionValue(AA$1,($T836-evaluationDate)/365)</f>
        <v>1.8672088543500253E-4</v>
      </c>
      <c r="AB836" s="78">
        <f>_xll.qlAbcdMathFunctionValue(AB$1,($T836-evaluationDate)/365)</f>
        <v>1.8645179284601366E-4</v>
      </c>
    </row>
    <row r="837" spans="19:28">
      <c r="S837" s="64" t="s">
        <v>99</v>
      </c>
      <c r="T837" s="146">
        <f>_xll.qlCalendarAdvance(Calendar,T836,S837,,,trigger)</f>
        <v>45392</v>
      </c>
      <c r="U837" s="78">
        <f>_xll.qlAbcdMathFunctionValue(U$1,($T837-evaluationDate)/365)</f>
        <v>1.7025425393704528E-3</v>
      </c>
      <c r="V837" s="78">
        <f>_xll.qlAbcdMathFunctionValue(V$1,($T837-evaluationDate)/365)</f>
        <v>2.2845297998461312E-3</v>
      </c>
      <c r="W837" s="78">
        <f>_xll.qlAbcdMathFunctionValue(W$1,($T837-evaluationDate)/365)</f>
        <v>1.0895799559681621E-3</v>
      </c>
      <c r="X837" s="78">
        <f>_xll.qlAbcdMathFunctionValue(X$1,($T837-evaluationDate)/365)</f>
        <v>1.368213265031715E-3</v>
      </c>
      <c r="Y837" s="78">
        <f>_xll.qlAbcdMathFunctionValue(Y$1,($T837-evaluationDate)/365)</f>
        <v>3.2465038156584171E-3</v>
      </c>
      <c r="Z837" s="78">
        <f>_xll.qlAbcdMathFunctionValue(Z$1,($T837-evaluationDate)/365)</f>
        <v>3.4111433385763624E-3</v>
      </c>
      <c r="AA837" s="78">
        <f>_xll.qlAbcdMathFunctionValue(AA$1,($T837-evaluationDate)/365)</f>
        <v>1.865317061800363E-4</v>
      </c>
      <c r="AB837" s="78">
        <f>_xll.qlAbcdMathFunctionValue(AB$1,($T837-evaluationDate)/365)</f>
        <v>1.8638814384255197E-4</v>
      </c>
    </row>
    <row r="838" spans="19:28">
      <c r="S838" s="64" t="s">
        <v>99</v>
      </c>
      <c r="T838" s="146">
        <f>_xll.qlCalendarAdvance(Calendar,T837,S838,,,trigger)</f>
        <v>45399</v>
      </c>
      <c r="U838" s="78">
        <f>_xll.qlAbcdMathFunctionValue(U$1,($T838-evaluationDate)/365)</f>
        <v>1.7016477559314831E-3</v>
      </c>
      <c r="V838" s="78">
        <f>_xll.qlAbcdMathFunctionValue(V$1,($T838-evaluationDate)/365)</f>
        <v>2.2806033955694196E-3</v>
      </c>
      <c r="W838" s="78">
        <f>_xll.qlAbcdMathFunctionValue(W$1,($T838-evaluationDate)/365)</f>
        <v>1.0876066298898357E-3</v>
      </c>
      <c r="X838" s="78">
        <f>_xll.qlAbcdMathFunctionValue(X$1,($T838-evaluationDate)/365)</f>
        <v>1.3664506801541873E-3</v>
      </c>
      <c r="Y838" s="78">
        <f>_xll.qlAbcdMathFunctionValue(Y$1,($T838-evaluationDate)/365)</f>
        <v>3.2403554498044067E-3</v>
      </c>
      <c r="Z838" s="78">
        <f>_xll.qlAbcdMathFunctionValue(Z$1,($T838-evaluationDate)/365)</f>
        <v>3.4048785857119165E-3</v>
      </c>
      <c r="AA838" s="78">
        <f>_xll.qlAbcdMathFunctionValue(AA$1,($T838-evaluationDate)/365)</f>
        <v>1.8634262576051121E-4</v>
      </c>
      <c r="AB838" s="78">
        <f>_xll.qlAbcdMathFunctionValue(AB$1,($T838-evaluationDate)/365)</f>
        <v>1.8632452620384634E-4</v>
      </c>
    </row>
    <row r="839" spans="19:28">
      <c r="S839" s="64" t="s">
        <v>99</v>
      </c>
      <c r="T839" s="146">
        <f>_xll.qlCalendarAdvance(Calendar,T838,S839,,,trigger)</f>
        <v>45406</v>
      </c>
      <c r="U839" s="78">
        <f>_xll.qlAbcdMathFunctionValue(U$1,($T839-evaluationDate)/365)</f>
        <v>1.7007535672438558E-3</v>
      </c>
      <c r="V839" s="78">
        <f>_xll.qlAbcdMathFunctionValue(V$1,($T839-evaluationDate)/365)</f>
        <v>2.2766789767936471E-3</v>
      </c>
      <c r="W839" s="78">
        <f>_xll.qlAbcdMathFunctionValue(W$1,($T839-evaluationDate)/365)</f>
        <v>1.0856344618457698E-3</v>
      </c>
      <c r="X839" s="78">
        <f>_xll.qlAbcdMathFunctionValue(X$1,($T839-evaluationDate)/365)</f>
        <v>1.3646889865791547E-3</v>
      </c>
      <c r="Y839" s="78">
        <f>_xll.qlAbcdMathFunctionValue(Y$1,($T839-evaluationDate)/365)</f>
        <v>3.2342120471474433E-3</v>
      </c>
      <c r="Z839" s="78">
        <f>_xll.qlAbcdMathFunctionValue(Z$1,($T839-evaluationDate)/365)</f>
        <v>3.3986170008026319E-3</v>
      </c>
      <c r="AA839" s="78">
        <f>_xll.qlAbcdMathFunctionValue(AA$1,($T839-evaluationDate)/365)</f>
        <v>1.8615364652430004E-4</v>
      </c>
      <c r="AB839" s="78">
        <f>_xll.qlAbcdMathFunctionValue(AB$1,($T839-evaluationDate)/365)</f>
        <v>1.8626094073525678E-4</v>
      </c>
    </row>
    <row r="840" spans="19:28">
      <c r="S840" s="64" t="s">
        <v>99</v>
      </c>
      <c r="T840" s="146">
        <f>_xll.qlCalendarAdvance(Calendar,T839,S840,,,trigger)</f>
        <v>45414</v>
      </c>
      <c r="U840" s="78">
        <f>_xll.qlAbcdMathFunctionValue(U$1,($T840-evaluationDate)/365)</f>
        <v>1.699732378489797E-3</v>
      </c>
      <c r="V840" s="78">
        <f>_xll.qlAbcdMathFunctionValue(V$1,($T840-evaluationDate)/365)</f>
        <v>2.2721964211702621E-3</v>
      </c>
      <c r="W840" s="78">
        <f>_xll.qlAbcdMathFunctionValue(W$1,($T840-evaluationDate)/365)</f>
        <v>1.0833820035861844E-3</v>
      </c>
      <c r="X840" s="78">
        <f>_xll.qlAbcdMathFunctionValue(X$1,($T840-evaluationDate)/365)</f>
        <v>1.3626767422462629E-3</v>
      </c>
      <c r="Y840" s="78">
        <f>_xll.qlAbcdMathFunctionValue(Y$1,($T840-evaluationDate)/365)</f>
        <v>3.2271971724358297E-3</v>
      </c>
      <c r="Z840" s="78">
        <f>_xll.qlAbcdMathFunctionValue(Z$1,($T840-evaluationDate)/365)</f>
        <v>3.3914648836994065E-3</v>
      </c>
      <c r="AA840" s="78">
        <f>_xll.qlAbcdMathFunctionValue(AA$1,($T840-evaluationDate)/365)</f>
        <v>1.8593779713646475E-4</v>
      </c>
      <c r="AB840" s="78">
        <f>_xll.qlAbcdMathFunctionValue(AB$1,($T840-evaluationDate)/365)</f>
        <v>1.8618831204395827E-4</v>
      </c>
    </row>
    <row r="841" spans="19:28">
      <c r="S841" s="64" t="s">
        <v>99</v>
      </c>
      <c r="T841" s="146">
        <f>_xll.qlCalendarAdvance(Calendar,T840,S841,,,trigger)</f>
        <v>45421</v>
      </c>
      <c r="U841" s="78">
        <f>_xll.qlAbcdMathFunctionValue(U$1,($T841-evaluationDate)/365)</f>
        <v>1.6988394980449991E-3</v>
      </c>
      <c r="V841" s="78">
        <f>_xll.qlAbcdMathFunctionValue(V$1,($T841-evaluationDate)/365)</f>
        <v>2.2682764223818591E-3</v>
      </c>
      <c r="W841" s="78">
        <f>_xll.qlAbcdMathFunctionValue(W$1,($T841-evaluationDate)/365)</f>
        <v>1.0814123957468556E-3</v>
      </c>
      <c r="X841" s="78">
        <f>_xll.qlAbcdMathFunctionValue(X$1,($T841-evaluationDate)/365)</f>
        <v>1.3609170328283235E-3</v>
      </c>
      <c r="Y841" s="78">
        <f>_xll.qlAbcdMathFunctionValue(Y$1,($T841-evaluationDate)/365)</f>
        <v>3.2210646132359144E-3</v>
      </c>
      <c r="Z841" s="78">
        <f>_xll.qlAbcdMathFunctionValue(Z$1,($T841-evaluationDate)/365)</f>
        <v>3.3852103510767896E-3</v>
      </c>
      <c r="AA841" s="78">
        <f>_xll.qlAbcdMathFunctionValue(AA$1,($T841-evaluationDate)/365)</f>
        <v>1.8574904253107672E-4</v>
      </c>
      <c r="AB841" s="78">
        <f>_xll.qlAbcdMathFunctionValue(AB$1,($T841-evaluationDate)/365)</f>
        <v>1.861247981902967E-4</v>
      </c>
    </row>
    <row r="842" spans="19:28">
      <c r="S842" s="64" t="s">
        <v>99</v>
      </c>
      <c r="T842" s="146">
        <f>_xll.qlCalendarAdvance(Calendar,T841,S842,,,trigger)</f>
        <v>45428</v>
      </c>
      <c r="U842" s="78">
        <f>_xll.qlAbcdMathFunctionValue(U$1,($T842-evaluationDate)/365)</f>
        <v>1.6979472436762931E-3</v>
      </c>
      <c r="V842" s="78">
        <f>_xll.qlAbcdMathFunctionValue(V$1,($T842-evaluationDate)/365)</f>
        <v>2.2643585624723436E-3</v>
      </c>
      <c r="W842" s="78">
        <f>_xll.qlAbcdMathFunctionValue(W$1,($T842-evaluationDate)/365)</f>
        <v>1.0794440189417364E-3</v>
      </c>
      <c r="X842" s="78">
        <f>_xll.qlAbcdMathFunctionValue(X$1,($T842-evaluationDate)/365)</f>
        <v>1.3591582835651001E-3</v>
      </c>
      <c r="Y842" s="78">
        <f>_xll.qlAbcdMathFunctionValue(Y$1,($T842-evaluationDate)/365)</f>
        <v>3.2149372101249107E-3</v>
      </c>
      <c r="Z842" s="78">
        <f>_xll.qlAbcdMathFunctionValue(Z$1,($T842-evaluationDate)/365)</f>
        <v>3.3789592311306814E-3</v>
      </c>
      <c r="AA842" s="78">
        <f>_xll.qlAbcdMathFunctionValue(AA$1,($T842-evaluationDate)/365)</f>
        <v>1.8556039635306314E-4</v>
      </c>
      <c r="AB842" s="78">
        <f>_xll.qlAbcdMathFunctionValue(AB$1,($T842-evaluationDate)/365)</f>
        <v>1.8606131899186033E-4</v>
      </c>
    </row>
    <row r="843" spans="19:28">
      <c r="S843" s="64" t="s">
        <v>99</v>
      </c>
      <c r="T843" s="146">
        <f>_xll.qlCalendarAdvance(Calendar,T842,S843,,,trigger)</f>
        <v>45435</v>
      </c>
      <c r="U843" s="78">
        <f>_xll.qlAbcdMathFunctionValue(U$1,($T843-evaluationDate)/365)</f>
        <v>1.6970556251615274E-3</v>
      </c>
      <c r="V843" s="78">
        <f>_xll.qlAbcdMathFunctionValue(V$1,($T843-evaluationDate)/365)</f>
        <v>2.2604428893497216E-3</v>
      </c>
      <c r="W843" s="78">
        <f>_xll.qlAbcdMathFunctionValue(W$1,($T843-evaluationDate)/365)</f>
        <v>1.0774768959652139E-3</v>
      </c>
      <c r="X843" s="78">
        <f>_xll.qlAbcdMathFunctionValue(X$1,($T843-evaluationDate)/365)</f>
        <v>1.3574005159627642E-3</v>
      </c>
      <c r="Y843" s="78">
        <f>_xll.qlAbcdMathFunctionValue(Y$1,($T843-evaluationDate)/365)</f>
        <v>3.208815023268149E-3</v>
      </c>
      <c r="Z843" s="78">
        <f>_xll.qlAbcdMathFunctionValue(Z$1,($T843-evaluationDate)/365)</f>
        <v>3.3727116003004374E-3</v>
      </c>
      <c r="AA843" s="78">
        <f>_xll.qlAbcdMathFunctionValue(AA$1,($T843-evaluationDate)/365)</f>
        <v>1.8537186086486999E-4</v>
      </c>
      <c r="AB843" s="78">
        <f>_xll.qlAbcdMathFunctionValue(AB$1,($T843-evaluationDate)/365)</f>
        <v>1.8599787522487944E-4</v>
      </c>
    </row>
    <row r="844" spans="19:28">
      <c r="S844" s="64" t="s">
        <v>99</v>
      </c>
      <c r="T844" s="146">
        <f>_xll.qlCalendarAdvance(Calendar,T843,S844,,,trigger)</f>
        <v>45442</v>
      </c>
      <c r="U844" s="78">
        <f>_xll.qlAbcdMathFunctionValue(U$1,($T844-evaluationDate)/365)</f>
        <v>1.6961646521882457E-3</v>
      </c>
      <c r="V844" s="78">
        <f>_xll.qlAbcdMathFunctionValue(V$1,($T844-evaluationDate)/365)</f>
        <v>2.2565294504950212E-3</v>
      </c>
      <c r="W844" s="78">
        <f>_xll.qlAbcdMathFunctionValue(W$1,($T844-evaluationDate)/365)</f>
        <v>1.0755110494049638E-3</v>
      </c>
      <c r="X844" s="78">
        <f>_xll.qlAbcdMathFunctionValue(X$1,($T844-evaluationDate)/365)</f>
        <v>1.3556437513358162E-3</v>
      </c>
      <c r="Y844" s="78">
        <f>_xll.qlAbcdMathFunctionValue(Y$1,($T844-evaluationDate)/365)</f>
        <v>3.2026981122535427E-3</v>
      </c>
      <c r="Z844" s="78">
        <f>_xll.qlAbcdMathFunctionValue(Z$1,($T844-evaluationDate)/365)</f>
        <v>3.3664675343441537E-3</v>
      </c>
      <c r="AA844" s="78">
        <f>_xll.qlAbcdMathFunctionValue(AA$1,($T844-evaluationDate)/365)</f>
        <v>1.8518343830865592E-4</v>
      </c>
      <c r="AB844" s="78">
        <f>_xll.qlAbcdMathFunctionValue(AB$1,($T844-evaluationDate)/365)</f>
        <v>1.8593446765866636E-4</v>
      </c>
    </row>
    <row r="845" spans="19:28">
      <c r="S845" s="64" t="s">
        <v>99</v>
      </c>
      <c r="T845" s="146">
        <f>_xll.qlCalendarAdvance(Calendar,T844,S845,,,trigger)</f>
        <v>45449</v>
      </c>
      <c r="U845" s="78">
        <f>_xll.qlAbcdMathFunctionValue(U$1,($T845-evaluationDate)/365)</f>
        <v>1.6952743343542609E-3</v>
      </c>
      <c r="V845" s="78">
        <f>_xll.qlAbcdMathFunctionValue(V$1,($T845-evaluationDate)/365)</f>
        <v>2.2526182929649887E-3</v>
      </c>
      <c r="W845" s="78">
        <f>_xll.qlAbcdMathFunctionValue(W$1,($T845-evaluationDate)/365)</f>
        <v>1.0735465016432604E-3</v>
      </c>
      <c r="X845" s="78">
        <f>_xll.qlAbcdMathFunctionValue(X$1,($T845-evaluationDate)/365)</f>
        <v>1.3538880108082928E-3</v>
      </c>
      <c r="Y845" s="78">
        <f>_xll.qlAbcdMathFunctionValue(Y$1,($T845-evaluationDate)/365)</f>
        <v>3.1965865360953152E-3</v>
      </c>
      <c r="Z845" s="78">
        <f>_xll.qlAbcdMathFunctionValue(Z$1,($T845-evaluationDate)/365)</f>
        <v>3.3602271083429634E-3</v>
      </c>
      <c r="AA845" s="78">
        <f>_xll.qlAbcdMathFunctionValue(AA$1,($T845-evaluationDate)/365)</f>
        <v>1.8499513090642004E-4</v>
      </c>
      <c r="AB845" s="78">
        <f>_xll.qlAbcdMathFunctionValue(AB$1,($T845-evaluationDate)/365)</f>
        <v>1.8587109705565883E-4</v>
      </c>
    </row>
    <row r="846" spans="19:28">
      <c r="S846" s="64" t="s">
        <v>99</v>
      </c>
      <c r="T846" s="146">
        <f>_xll.qlCalendarAdvance(Calendar,T845,S846,,,trigger)</f>
        <v>45456</v>
      </c>
      <c r="U846" s="78">
        <f>_xll.qlAbcdMathFunctionValue(U$1,($T846-evaluationDate)/365)</f>
        <v>1.6943846811682283E-3</v>
      </c>
      <c r="V846" s="78">
        <f>_xll.qlAbcdMathFunctionValue(V$1,($T846-evaluationDate)/365)</f>
        <v>2.2487094633947611E-3</v>
      </c>
      <c r="W846" s="78">
        <f>_xll.qlAbcdMathFunctionValue(W$1,($T846-evaluationDate)/365)</f>
        <v>1.0715832748582784E-3</v>
      </c>
      <c r="X846" s="78">
        <f>_xll.qlAbcdMathFunctionValue(X$1,($T846-evaluationDate)/365)</f>
        <v>1.3521333153149679E-3</v>
      </c>
      <c r="Y846" s="78">
        <f>_xll.qlAbcdMathFunctionValue(Y$1,($T846-evaluationDate)/365)</f>
        <v>3.1904803532376855E-3</v>
      </c>
      <c r="Z846" s="78">
        <f>_xll.qlAbcdMathFunctionValue(Z$1,($T846-evaluationDate)/365)</f>
        <v>3.3539903967053052E-3</v>
      </c>
      <c r="AA846" s="78">
        <f>_xll.qlAbcdMathFunctionValue(AA$1,($T846-evaluationDate)/365)</f>
        <v>1.8480694086012929E-4</v>
      </c>
      <c r="AB846" s="78">
        <f>_xll.qlAbcdMathFunctionValue(AB$1,($T846-evaluationDate)/365)</f>
        <v>1.8580776417146359E-4</v>
      </c>
    </row>
    <row r="847" spans="19:28">
      <c r="S847" s="64" t="s">
        <v>99</v>
      </c>
      <c r="T847" s="146">
        <f>_xll.qlCalendarAdvance(Calendar,T846,S847,,,trigger)</f>
        <v>45463</v>
      </c>
      <c r="U847" s="78">
        <f>_xll.qlAbcdMathFunctionValue(U$1,($T847-evaluationDate)/365)</f>
        <v>1.6934957020502115E-3</v>
      </c>
      <c r="V847" s="78">
        <f>_xll.qlAbcdMathFunctionValue(V$1,($T847-evaluationDate)/365)</f>
        <v>2.24480300800052E-3</v>
      </c>
      <c r="W847" s="78">
        <f>_xll.qlAbcdMathFunctionValue(W$1,($T847-evaluationDate)/365)</f>
        <v>1.0696213910253835E-3</v>
      </c>
      <c r="X847" s="78">
        <f>_xll.qlAbcdMathFunctionValue(X$1,($T847-evaluationDate)/365)</f>
        <v>1.3503796856025449E-3</v>
      </c>
      <c r="Y847" s="78">
        <f>_xll.qlAbcdMathFunctionValue(Y$1,($T847-evaluationDate)/365)</f>
        <v>3.1843796215585375E-3</v>
      </c>
      <c r="Z847" s="78">
        <f>_xll.qlAbcdMathFunctionValue(Z$1,($T847-evaluationDate)/365)</f>
        <v>3.3477574731711557E-3</v>
      </c>
      <c r="AA847" s="78">
        <f>_xll.qlAbcdMathFunctionValue(AA$1,($T847-evaluationDate)/365)</f>
        <v>1.8461887035184488E-4</v>
      </c>
      <c r="AB847" s="78">
        <f>_xll.qlAbcdMathFunctionValue(AB$1,($T847-evaluationDate)/365)</f>
        <v>1.8574446975489918E-4</v>
      </c>
    </row>
    <row r="848" spans="19:28">
      <c r="S848" s="64" t="s">
        <v>99</v>
      </c>
      <c r="T848" s="146">
        <f>_xll.qlCalendarAdvance(Calendar,T847,S848,,,trigger)</f>
        <v>45470</v>
      </c>
      <c r="U848" s="78">
        <f>_xll.qlAbcdMathFunctionValue(U$1,($T848-evaluationDate)/365)</f>
        <v>1.6926074063322487E-3</v>
      </c>
      <c r="V848" s="78">
        <f>_xll.qlAbcdMathFunctionValue(V$1,($T848-evaluationDate)/365)</f>
        <v>2.2408989725821427E-3</v>
      </c>
      <c r="W848" s="78">
        <f>_xll.qlAbcdMathFunctionValue(W$1,($T848-evaluationDate)/365)</f>
        <v>1.0676608719184227E-3</v>
      </c>
      <c r="X848" s="78">
        <f>_xll.qlAbcdMathFunctionValue(X$1,($T848-evaluationDate)/365)</f>
        <v>1.3486271422308452E-3</v>
      </c>
      <c r="Y848" s="78">
        <f>_xll.qlAbcdMathFunctionValue(Y$1,($T848-evaluationDate)/365)</f>
        <v>3.1782843983730767E-3</v>
      </c>
      <c r="Z848" s="78">
        <f>_xll.qlAbcdMathFunctionValue(Z$1,($T848-evaluationDate)/365)</f>
        <v>3.341528410816255E-3</v>
      </c>
      <c r="AA848" s="78">
        <f>_xll.qlAbcdMathFunctionValue(AA$1,($T848-evaluationDate)/365)</f>
        <v>1.8443092154384841E-4</v>
      </c>
      <c r="AB848" s="78">
        <f>_xll.qlAbcdMathFunctionValue(AB$1,($T848-evaluationDate)/365)</f>
        <v>1.8568121454803893E-4</v>
      </c>
    </row>
    <row r="849" spans="19:28">
      <c r="S849" s="64" t="s">
        <v>99</v>
      </c>
      <c r="T849" s="146">
        <f>_xll.qlCalendarAdvance(Calendar,T848,S849,,,trigger)</f>
        <v>45477</v>
      </c>
      <c r="U849" s="78">
        <f>_xll.qlAbcdMathFunctionValue(U$1,($T849-evaluationDate)/365)</f>
        <v>1.691719803258914E-3</v>
      </c>
      <c r="V849" s="78">
        <f>_xll.qlAbcdMathFunctionValue(V$1,($T849-evaluationDate)/365)</f>
        <v>2.2369974025258249E-3</v>
      </c>
      <c r="W849" s="78">
        <f>_xll.qlAbcdMathFunctionValue(W$1,($T849-evaluationDate)/365)</f>
        <v>1.0657017391109999E-3</v>
      </c>
      <c r="X849" s="78">
        <f>_xll.qlAbcdMathFunctionValue(X$1,($T849-evaluationDate)/365)</f>
        <v>1.3468757055739859E-3</v>
      </c>
      <c r="Y849" s="78">
        <f>_xll.qlAbcdMathFunctionValue(Y$1,($T849-evaluationDate)/365)</f>
        <v>3.172194740437455E-3</v>
      </c>
      <c r="Z849" s="78">
        <f>_xll.qlAbcdMathFunctionValue(Z$1,($T849-evaluationDate)/365)</f>
        <v>3.3353032820563041E-3</v>
      </c>
      <c r="AA849" s="78">
        <f>_xll.qlAbcdMathFunctionValue(AA$1,($T849-evaluationDate)/365)</f>
        <v>1.8424309657876661E-4</v>
      </c>
      <c r="AB849" s="78">
        <f>_xll.qlAbcdMathFunctionValue(AB$1,($T849-evaluationDate)/365)</f>
        <v>1.8561799928625355E-4</v>
      </c>
    </row>
    <row r="850" spans="19:28">
      <c r="S850" s="64" t="s">
        <v>99</v>
      </c>
      <c r="T850" s="146">
        <f>_xll.qlCalendarAdvance(Calendar,T849,S850,,,trigger)</f>
        <v>45484</v>
      </c>
      <c r="U850" s="78">
        <f>_xll.qlAbcdMathFunctionValue(U$1,($T850-evaluationDate)/365)</f>
        <v>1.6908329019878772E-3</v>
      </c>
      <c r="V850" s="78">
        <f>_xll.qlAbcdMathFunctionValue(V$1,($T850-evaluationDate)/365)</f>
        <v>2.2330983428067021E-3</v>
      </c>
      <c r="W850" s="78">
        <f>_xll.qlAbcdMathFunctionValue(W$1,($T850-evaluationDate)/365)</f>
        <v>1.0637440139777523E-3</v>
      </c>
      <c r="X850" s="78">
        <f>_xll.qlAbcdMathFunctionValue(X$1,($T850-evaluationDate)/365)</f>
        <v>1.3451253958215578E-3</v>
      </c>
      <c r="Y850" s="78">
        <f>_xll.qlAbcdMathFunctionValue(Y$1,($T850-evaluationDate)/365)</f>
        <v>3.1661107039523857E-3</v>
      </c>
      <c r="Z850" s="78">
        <f>_xll.qlAbcdMathFunctionValue(Z$1,($T850-evaluationDate)/365)</f>
        <v>3.3290821586511293E-3</v>
      </c>
      <c r="AA850" s="78">
        <f>_xll.qlAbcdMathFunctionValue(AA$1,($T850-evaluationDate)/365)</f>
        <v>1.840553975796963E-4</v>
      </c>
      <c r="AB850" s="78">
        <f>_xll.qlAbcdMathFunctionValue(AB$1,($T850-evaluationDate)/365)</f>
        <v>1.855548246982535E-4</v>
      </c>
    </row>
    <row r="851" spans="19:28">
      <c r="S851" s="64" t="s">
        <v>99</v>
      </c>
      <c r="T851" s="146">
        <f>_xll.qlCalendarAdvance(Calendar,T850,S851,,,trigger)</f>
        <v>45491</v>
      </c>
      <c r="U851" s="78">
        <f>_xll.qlAbcdMathFunctionValue(U$1,($T851-evaluationDate)/365)</f>
        <v>1.6899467115904575E-3</v>
      </c>
      <c r="V851" s="78">
        <f>_xll.qlAbcdMathFunctionValue(V$1,($T851-evaluationDate)/365)</f>
        <v>2.2292018379914441E-3</v>
      </c>
      <c r="W851" s="78">
        <f>_xll.qlAbcdMathFunctionValue(W$1,($T851-evaluationDate)/365)</f>
        <v>1.0617877176956126E-3</v>
      </c>
      <c r="X851" s="78">
        <f>_xll.qlAbcdMathFunctionValue(X$1,($T851-evaluationDate)/365)</f>
        <v>1.3433762329797885E-3</v>
      </c>
      <c r="Y851" s="78">
        <f>_xll.qlAbcdMathFunctionValue(Y$1,($T851-evaluationDate)/365)</f>
        <v>3.1600323445667303E-3</v>
      </c>
      <c r="Z851" s="78">
        <f>_xll.qlAbcdMathFunctionValue(Z$1,($T851-evaluationDate)/365)</f>
        <v>3.3228651117088413E-3</v>
      </c>
      <c r="AA851" s="78">
        <f>_xll.qlAbcdMathFunctionValue(AA$1,($T851-evaluationDate)/365)</f>
        <v>1.8386782665032777E-4</v>
      </c>
      <c r="AB851" s="78">
        <f>_xll.qlAbcdMathFunctionValue(AB$1,($T851-evaluationDate)/365)</f>
        <v>1.8549169150613109E-4</v>
      </c>
    </row>
    <row r="852" spans="19:28">
      <c r="S852" s="64" t="s">
        <v>99</v>
      </c>
      <c r="T852" s="146">
        <f>_xll.qlCalendarAdvance(Calendar,T851,S852,,,trigger)</f>
        <v>45498</v>
      </c>
      <c r="U852" s="78">
        <f>_xll.qlAbcdMathFunctionValue(U$1,($T852-evaluationDate)/365)</f>
        <v>1.6890612410521777E-3</v>
      </c>
      <c r="V852" s="78">
        <f>_xll.qlAbcdMathFunctionValue(V$1,($T852-evaluationDate)/365)</f>
        <v>2.2253079322408459E-3</v>
      </c>
      <c r="W852" s="78">
        <f>_xll.qlAbcdMathFunctionValue(W$1,($T852-evaluationDate)/365)</f>
        <v>1.0598328712450691E-3</v>
      </c>
      <c r="X852" s="78">
        <f>_xll.qlAbcdMathFunctionValue(X$1,($T852-evaluationDate)/365)</f>
        <v>1.3416282368727064E-3</v>
      </c>
      <c r="Y852" s="78">
        <f>_xll.qlAbcdMathFunctionValue(Y$1,($T852-evaluationDate)/365)</f>
        <v>3.1539597173810708E-3</v>
      </c>
      <c r="Z852" s="78">
        <f>_xll.qlAbcdMathFunctionValue(Z$1,($T852-evaluationDate)/365)</f>
        <v>3.3166522116899527E-3</v>
      </c>
      <c r="AA852" s="78">
        <f>_xll.qlAbcdMathFunctionValue(AA$1,($T852-evaluationDate)/365)</f>
        <v>1.8368038587506804E-4</v>
      </c>
      <c r="AB852" s="78">
        <f>_xll.qlAbcdMathFunctionValue(AB$1,($T852-evaluationDate)/365)</f>
        <v>1.8542860042540242E-4</v>
      </c>
    </row>
    <row r="853" spans="19:28">
      <c r="S853" s="64" t="s">
        <v>99</v>
      </c>
      <c r="T853" s="146">
        <f>_xll.qlCalendarAdvance(Calendar,T852,S853,,,trigger)</f>
        <v>45505</v>
      </c>
      <c r="U853" s="78">
        <f>_xll.qlAbcdMathFunctionValue(U$1,($T853-evaluationDate)/365)</f>
        <v>1.6881764992733137E-3</v>
      </c>
      <c r="V853" s="78">
        <f>_xll.qlAbcdMathFunctionValue(V$1,($T853-evaluationDate)/365)</f>
        <v>2.2214166693123962E-3</v>
      </c>
      <c r="W853" s="78">
        <f>_xll.qlAbcdMathFunctionValue(W$1,($T853-evaluationDate)/365)</f>
        <v>1.0578794954114157E-3</v>
      </c>
      <c r="X853" s="78">
        <f>_xll.qlAbcdMathFunctionValue(X$1,($T853-evaluationDate)/365)</f>
        <v>1.339881427143293E-3</v>
      </c>
      <c r="Y853" s="78">
        <f>_xll.qlAbcdMathFunctionValue(Y$1,($T853-evaluationDate)/365)</f>
        <v>3.1478928769512575E-3</v>
      </c>
      <c r="Z853" s="78">
        <f>_xll.qlAbcdMathFunctionValue(Z$1,($T853-evaluationDate)/365)</f>
        <v>3.3104435284114853E-3</v>
      </c>
      <c r="AA853" s="78">
        <f>_xll.qlAbcdMathFunctionValue(AA$1,($T853-evaluationDate)/365)</f>
        <v>1.834930773191634E-4</v>
      </c>
      <c r="AB853" s="78">
        <f>_xll.qlAbcdMathFunctionValue(AB$1,($T853-evaluationDate)/365)</f>
        <v>1.8536555216504903E-4</v>
      </c>
    </row>
    <row r="854" spans="19:28">
      <c r="S854" s="64" t="s">
        <v>99</v>
      </c>
      <c r="T854" s="146">
        <f>_xll.qlCalendarAdvance(Calendar,T853,S854,,,trigger)</f>
        <v>45512</v>
      </c>
      <c r="U854" s="78">
        <f>_xll.qlAbcdMathFunctionValue(U$1,($T854-evaluationDate)/365)</f>
        <v>1.6872924950694396E-3</v>
      </c>
      <c r="V854" s="78">
        <f>_xll.qlAbcdMathFunctionValue(V$1,($T854-evaluationDate)/365)</f>
        <v>2.2175280925628375E-3</v>
      </c>
      <c r="W854" s="78">
        <f>_xll.qlAbcdMathFunctionValue(W$1,($T854-evaluationDate)/365)</f>
        <v>1.0559276107859974E-3</v>
      </c>
      <c r="X854" s="78">
        <f>_xll.qlAbcdMathFunctionValue(X$1,($T854-evaluationDate)/365)</f>
        <v>1.3381358232546331E-3</v>
      </c>
      <c r="Y854" s="78">
        <f>_xll.qlAbcdMathFunctionValue(Y$1,($T854-evaluationDate)/365)</f>
        <v>3.1418318772919408E-3</v>
      </c>
      <c r="Z854" s="78">
        <f>_xll.qlAbcdMathFunctionValue(Z$1,($T854-evaluationDate)/365)</f>
        <v>3.3042391310510533E-3</v>
      </c>
      <c r="AA854" s="78">
        <f>_xll.qlAbcdMathFunctionValue(AA$1,($T854-evaluationDate)/365)</f>
        <v>1.8330590302882086E-4</v>
      </c>
      <c r="AB854" s="78">
        <f>_xll.qlAbcdMathFunctionValue(AB$1,($T854-evaluationDate)/365)</f>
        <v>1.8530254742755935E-4</v>
      </c>
    </row>
    <row r="855" spans="19:28">
      <c r="S855" s="64" t="s">
        <v>99</v>
      </c>
      <c r="T855" s="146">
        <f>_xll.qlCalendarAdvance(Calendar,T854,S855,,,trigger)</f>
        <v>45519</v>
      </c>
      <c r="U855" s="78">
        <f>_xll.qlAbcdMathFunctionValue(U$1,($T855-evaluationDate)/365)</f>
        <v>1.6864092371719722E-3</v>
      </c>
      <c r="V855" s="78">
        <f>_xll.qlAbcdMathFunctionValue(V$1,($T855-evaluationDate)/365)</f>
        <v>2.2136422449507082E-3</v>
      </c>
      <c r="W855" s="78">
        <f>_xll.qlAbcdMathFunctionValue(W$1,($T855-evaluationDate)/365)</f>
        <v>1.0539772377674477E-3</v>
      </c>
      <c r="X855" s="78">
        <f>_xll.qlAbcdMathFunctionValue(X$1,($T855-evaluationDate)/365)</f>
        <v>1.3363914444910552E-3</v>
      </c>
      <c r="Y855" s="78">
        <f>_xll.qlAbcdMathFunctionValue(Y$1,($T855-evaluationDate)/365)</f>
        <v>3.135776771880084E-3</v>
      </c>
      <c r="Z855" s="78">
        <f>_xll.qlAbcdMathFunctionValue(Z$1,($T855-evaluationDate)/365)</f>
        <v>3.2980390881509171E-3</v>
      </c>
      <c r="AA855" s="78">
        <f>_xll.qlAbcdMathFunctionValue(AA$1,($T855-evaluationDate)/365)</f>
        <v>1.8311886503132949E-4</v>
      </c>
      <c r="AB855" s="78">
        <f>_xll.qlAbcdMathFunctionValue(AB$1,($T855-evaluationDate)/365)</f>
        <v>1.8523958690896988E-4</v>
      </c>
    </row>
    <row r="856" spans="19:28">
      <c r="S856" s="64" t="s">
        <v>99</v>
      </c>
      <c r="T856" s="146">
        <f>_xll.qlCalendarAdvance(Calendar,T855,S856,,,trigger)</f>
        <v>45526</v>
      </c>
      <c r="U856" s="78">
        <f>_xll.qlAbcdMathFunctionValue(U$1,($T856-evaluationDate)/365)</f>
        <v>1.6855267342287109E-3</v>
      </c>
      <c r="V856" s="78">
        <f>_xll.qlAbcdMathFunctionValue(V$1,($T856-evaluationDate)/365)</f>
        <v>2.209759169038871E-3</v>
      </c>
      <c r="W856" s="78">
        <f>_xll.qlAbcdMathFunctionValue(W$1,($T856-evaluationDate)/365)</f>
        <v>1.0520283965629177E-3</v>
      </c>
      <c r="X856" s="78">
        <f>_xll.qlAbcdMathFunctionValue(X$1,($T856-evaluationDate)/365)</f>
        <v>1.3346483099592669E-3</v>
      </c>
      <c r="Y856" s="78">
        <f>_xll.qlAbcdMathFunctionValue(Y$1,($T856-evaluationDate)/365)</f>
        <v>3.1297276136584484E-3</v>
      </c>
      <c r="Z856" s="78">
        <f>_xll.qlAbcdMathFunctionValue(Z$1,($T856-evaluationDate)/365)</f>
        <v>3.2918434676220184E-3</v>
      </c>
      <c r="AA856" s="78">
        <f>_xll.qlAbcdMathFunctionValue(AA$1,($T856-evaluationDate)/365)</f>
        <v>1.8293196533518061E-4</v>
      </c>
      <c r="AB856" s="78">
        <f>_xll.qlAbcdMathFunctionValue(AB$1,($T856-evaluationDate)/365)</f>
        <v>1.8517667129890622E-4</v>
      </c>
    </row>
    <row r="857" spans="19:28">
      <c r="S857" s="64" t="s">
        <v>99</v>
      </c>
      <c r="T857" s="146">
        <f>_xll.qlCalendarAdvance(Calendar,T856,S857,,,trigger)</f>
        <v>45533</v>
      </c>
      <c r="U857" s="78">
        <f>_xll.qlAbcdMathFunctionValue(U$1,($T857-evaluationDate)/365)</f>
        <v>1.6846449948043751E-3</v>
      </c>
      <c r="V857" s="78">
        <f>_xll.qlAbcdMathFunctionValue(V$1,($T857-evaluationDate)/365)</f>
        <v>2.2058789069970301E-3</v>
      </c>
      <c r="W857" s="78">
        <f>_xll.qlAbcdMathFunctionValue(W$1,($T857-evaluationDate)/365)</f>
        <v>1.0500811071893019E-3</v>
      </c>
      <c r="X857" s="78">
        <f>_xll.qlAbcdMathFunctionValue(X$1,($T857-evaluationDate)/365)</f>
        <v>1.3329064385894851E-3</v>
      </c>
      <c r="Y857" s="78">
        <f>_xll.qlAbcdMathFunctionValue(Y$1,($T857-evaluationDate)/365)</f>
        <v>3.1236844550390688E-3</v>
      </c>
      <c r="Z857" s="78">
        <f>_xll.qlAbcdMathFunctionValue(Z$1,($T857-evaluationDate)/365)</f>
        <v>3.285652336748001E-3</v>
      </c>
      <c r="AA857" s="78">
        <f>_xll.qlAbcdMathFunctionValue(AA$1,($T857-evaluationDate)/365)</f>
        <v>1.8274520593018764E-4</v>
      </c>
      <c r="AB857" s="78">
        <f>_xll.qlAbcdMathFunctionValue(AB$1,($T857-evaluationDate)/365)</f>
        <v>1.8511380128062382E-4</v>
      </c>
    </row>
    <row r="858" spans="19:28">
      <c r="S858" s="64" t="s">
        <v>99</v>
      </c>
      <c r="T858" s="146">
        <f>_xll.qlCalendarAdvance(Calendar,T857,S858,,,trigger)</f>
        <v>45540</v>
      </c>
      <c r="U858" s="78">
        <f>_xll.qlAbcdMathFunctionValue(U$1,($T858-evaluationDate)/365)</f>
        <v>1.6837640273811389E-3</v>
      </c>
      <c r="V858" s="78">
        <f>_xll.qlAbcdMathFunctionValue(V$1,($T858-evaluationDate)/365)</f>
        <v>2.2020015006042329E-3</v>
      </c>
      <c r="W858" s="78">
        <f>_xll.qlAbcdMathFunctionValue(W$1,($T858-evaluationDate)/365)</f>
        <v>1.0481353894744542E-3</v>
      </c>
      <c r="X858" s="78">
        <f>_xll.qlAbcdMathFunctionValue(X$1,($T858-evaluationDate)/365)</f>
        <v>1.3311658491365573E-3</v>
      </c>
      <c r="Y858" s="78">
        <f>_xll.qlAbcdMathFunctionValue(Y$1,($T858-evaluationDate)/365)</f>
        <v>3.1176473479067046E-3</v>
      </c>
      <c r="Z858" s="78">
        <f>_xll.qlAbcdMathFunctionValue(Z$1,($T858-evaluationDate)/365)</f>
        <v>3.2794657621891916E-3</v>
      </c>
      <c r="AA858" s="78">
        <f>_xll.qlAbcdMathFunctionValue(AA$1,($T858-evaluationDate)/365)</f>
        <v>1.8255858878760513E-4</v>
      </c>
      <c r="AB858" s="78">
        <f>_xll.qlAbcdMathFunctionValue(AB$1,($T858-evaluationDate)/365)</f>
        <v>1.8505097753104837E-4</v>
      </c>
    </row>
    <row r="859" spans="19:28">
      <c r="S859" s="64" t="s">
        <v>99</v>
      </c>
      <c r="T859" s="146">
        <f>_xll.qlCalendarAdvance(Calendar,T858,S859,,,trigger)</f>
        <v>45547</v>
      </c>
      <c r="U859" s="78">
        <f>_xll.qlAbcdMathFunctionValue(U$1,($T859-evaluationDate)/365)</f>
        <v>1.6828838403591621E-3</v>
      </c>
      <c r="V859" s="78">
        <f>_xll.qlAbcdMathFunctionValue(V$1,($T859-evaluationDate)/365)</f>
        <v>2.1981269912513539E-3</v>
      </c>
      <c r="W859" s="78">
        <f>_xll.qlAbcdMathFunctionValue(W$1,($T859-evaluationDate)/365)</f>
        <v>1.0461912630583981E-3</v>
      </c>
      <c r="X859" s="78">
        <f>_xll.qlAbcdMathFunctionValue(X$1,($T859-evaluationDate)/365)</f>
        <v>1.3294265601810798E-3</v>
      </c>
      <c r="Y859" s="78">
        <f>_xll.qlAbcdMathFunctionValue(Y$1,($T859-evaluationDate)/365)</f>
        <v>3.1116163436222741E-3</v>
      </c>
      <c r="Z859" s="78">
        <f>_xll.qlAbcdMathFunctionValue(Z$1,($T859-evaluationDate)/365)</f>
        <v>3.273283809986577E-3</v>
      </c>
      <c r="AA859" s="78">
        <f>_xll.qlAbcdMathFunctionValue(AA$1,($T859-evaluationDate)/365)</f>
        <v>1.8237211586024716E-4</v>
      </c>
      <c r="AB859" s="78">
        <f>_xll.qlAbcdMathFunctionValue(AB$1,($T859-evaluationDate)/365)</f>
        <v>1.8498820072081643E-4</v>
      </c>
    </row>
    <row r="860" spans="19:28">
      <c r="S860" s="64" t="s">
        <v>99</v>
      </c>
      <c r="T860" s="146">
        <f>_xll.qlCalendarAdvance(Calendar,T859,S860,,,trigger)</f>
        <v>45554</v>
      </c>
      <c r="U860" s="78">
        <f>_xll.qlAbcdMathFunctionValue(U$1,($T860-evaluationDate)/365)</f>
        <v>1.6820044420571179E-3</v>
      </c>
      <c r="V860" s="78">
        <f>_xll.qlAbcdMathFunctionValue(V$1,($T860-evaluationDate)/365)</f>
        <v>2.194255419943573E-3</v>
      </c>
      <c r="W860" s="78">
        <f>_xll.qlAbcdMathFunctionValue(W$1,($T860-evaluationDate)/365)</f>
        <v>1.0442487473945295E-3</v>
      </c>
      <c r="X860" s="78">
        <f>_xll.qlAbcdMathFunctionValue(X$1,($T860-evaluationDate)/365)</f>
        <v>1.327688590130507E-3</v>
      </c>
      <c r="Y860" s="78">
        <f>_xll.qlAbcdMathFunctionValue(Y$1,($T860-evaluationDate)/365)</f>
        <v>3.1055914930262609E-3</v>
      </c>
      <c r="Z860" s="78">
        <f>_xll.qlAbcdMathFunctionValue(Z$1,($T860-evaluationDate)/365)</f>
        <v>3.267106545565745E-3</v>
      </c>
      <c r="AA860" s="78">
        <f>_xll.qlAbcdMathFunctionValue(AA$1,($T860-evaluationDate)/365)</f>
        <v>1.8218578908260491E-4</v>
      </c>
      <c r="AB860" s="78">
        <f>_xll.qlAbcdMathFunctionValue(AB$1,($T860-evaluationDate)/365)</f>
        <v>1.849254715143151E-4</v>
      </c>
    </row>
    <row r="861" spans="19:28">
      <c r="S861" s="64" t="s">
        <v>99</v>
      </c>
      <c r="T861" s="146">
        <f>_xll.qlCalendarAdvance(Calendar,T860,S861,,,trigger)</f>
        <v>45561</v>
      </c>
      <c r="U861" s="78">
        <f>_xll.qlAbcdMathFunctionValue(U$1,($T861-evaluationDate)/365)</f>
        <v>1.6811258407127205E-3</v>
      </c>
      <c r="V861" s="78">
        <f>_xll.qlAbcdMathFunctionValue(V$1,($T861-evaluationDate)/365)</f>
        <v>2.1903868273028325E-3</v>
      </c>
      <c r="W861" s="78">
        <f>_xll.qlAbcdMathFunctionValue(W$1,($T861-evaluationDate)/365)</f>
        <v>1.0423078617508154E-3</v>
      </c>
      <c r="X861" s="78">
        <f>_xll.qlAbcdMathFunctionValue(X$1,($T861-evaluationDate)/365)</f>
        <v>1.3259519572202567E-3</v>
      </c>
      <c r="Y861" s="78">
        <f>_xll.qlAbcdMathFunctionValue(Y$1,($T861-evaluationDate)/365)</f>
        <v>3.0995728464421196E-3</v>
      </c>
      <c r="Z861" s="78">
        <f>_xll.qlAbcdMathFunctionValue(Z$1,($T861-evaluationDate)/365)</f>
        <v>3.2609340337408149E-3</v>
      </c>
      <c r="AA861" s="78">
        <f>_xll.qlAbcdMathFunctionValue(AA$1,($T861-evaluationDate)/365)</f>
        <v>1.8199961037096413E-4</v>
      </c>
      <c r="AB861" s="78">
        <f>_xll.qlAbcdMathFunctionValue(AB$1,($T861-evaluationDate)/365)</f>
        <v>1.8486279056972217E-4</v>
      </c>
    </row>
    <row r="862" spans="19:28">
      <c r="S862" s="64" t="s">
        <v>99</v>
      </c>
      <c r="T862" s="146">
        <f>_xll.qlCalendarAdvance(Calendar,T861,S862,,,trigger)</f>
        <v>45568</v>
      </c>
      <c r="U862" s="78">
        <f>_xll.qlAbcdMathFunctionValue(U$1,($T862-evaluationDate)/365)</f>
        <v>1.6802480444832449E-3</v>
      </c>
      <c r="V862" s="78">
        <f>_xll.qlAbcdMathFunctionValue(V$1,($T862-evaluationDate)/365)</f>
        <v>2.1865212535702827E-3</v>
      </c>
      <c r="W862" s="78">
        <f>_xll.qlAbcdMathFunctionValue(W$1,($T862-evaluationDate)/365)</f>
        <v>1.0403686252109818E-3</v>
      </c>
      <c r="X862" s="78">
        <f>_xll.qlAbcdMathFunctionValue(X$1,($T862-evaluationDate)/365)</f>
        <v>1.3242166795148069E-3</v>
      </c>
      <c r="Y862" s="78">
        <f>_xll.qlAbcdMathFunctionValue(Y$1,($T862-evaluationDate)/365)</f>
        <v>3.0935604536796368E-3</v>
      </c>
      <c r="Z862" s="78">
        <f>_xll.qlAbcdMathFunctionValue(Z$1,($T862-evaluationDate)/365)</f>
        <v>3.2547663387183356E-3</v>
      </c>
      <c r="AA862" s="78">
        <f>_xll.qlAbcdMathFunctionValue(AA$1,($T862-evaluationDate)/365)</f>
        <v>1.818135816235212E-4</v>
      </c>
      <c r="AB862" s="78">
        <f>_xll.qlAbcdMathFunctionValue(AB$1,($T862-evaluationDate)/365)</f>
        <v>1.8480015853904568E-4</v>
      </c>
    </row>
    <row r="863" spans="19:28">
      <c r="S863" s="64" t="s">
        <v>99</v>
      </c>
      <c r="T863" s="146">
        <f>_xll.qlCalendarAdvance(Calendar,T862,S863,,,trigger)</f>
        <v>45575</v>
      </c>
      <c r="U863" s="78">
        <f>_xll.qlAbcdMathFunctionValue(U$1,($T863-evaluationDate)/365)</f>
        <v>1.679371061446049E-3</v>
      </c>
      <c r="V863" s="78">
        <f>_xll.qlAbcdMathFunctionValue(V$1,($T863-evaluationDate)/365)</f>
        <v>2.182658738608719E-3</v>
      </c>
      <c r="W863" s="78">
        <f>_xll.qlAbcdMathFunctionValue(W$1,($T863-evaluationDate)/365)</f>
        <v>1.038431056675698E-3</v>
      </c>
      <c r="X863" s="78">
        <f>_xll.qlAbcdMathFunctionValue(X$1,($T863-evaluationDate)/365)</f>
        <v>1.3224827749087893E-3</v>
      </c>
      <c r="Y863" s="78">
        <f>_xll.qlAbcdMathFunctionValue(Y$1,($T863-evaluationDate)/365)</f>
        <v>3.0875543640383014E-3</v>
      </c>
      <c r="Z863" s="78">
        <f>_xll.qlAbcdMathFunctionValue(Z$1,($T863-evaluationDate)/365)</f>
        <v>3.2486035241011679E-3</v>
      </c>
      <c r="AA863" s="78">
        <f>_xll.qlAbcdMathFunctionValue(AA$1,($T863-evaluationDate)/365)</f>
        <v>1.8162770472049907E-4</v>
      </c>
      <c r="AB863" s="78">
        <f>_xll.qlAbcdMathFunctionValue(AB$1,($T863-evaluationDate)/365)</f>
        <v>1.8473757606816325E-4</v>
      </c>
    </row>
    <row r="864" spans="19:28">
      <c r="S864" s="64" t="s">
        <v>99</v>
      </c>
      <c r="T864" s="146">
        <f>_xll.qlCalendarAdvance(Calendar,T863,S864,,,trigger)</f>
        <v>45582</v>
      </c>
      <c r="U864" s="78">
        <f>_xll.qlAbcdMathFunctionValue(U$1,($T864-evaluationDate)/365)</f>
        <v>1.6784948995990884E-3</v>
      </c>
      <c r="V864" s="78">
        <f>_xll.qlAbcdMathFunctionValue(V$1,($T864-evaluationDate)/365)</f>
        <v>2.1787993219049965E-3</v>
      </c>
      <c r="W864" s="78">
        <f>_xll.qlAbcdMathFunctionValue(W$1,($T864-evaluationDate)/365)</f>
        <v>1.0364951748637551E-3</v>
      </c>
      <c r="X864" s="78">
        <f>_xll.qlAbcdMathFunctionValue(X$1,($T864-evaluationDate)/365)</f>
        <v>1.3207502611280748E-3</v>
      </c>
      <c r="Y864" s="78">
        <f>_xll.qlAbcdMathFunctionValue(Y$1,($T864-evaluationDate)/365)</f>
        <v>3.0815546263106312E-3</v>
      </c>
      <c r="Z864" s="78">
        <f>_xll.qlAbcdMathFunctionValue(Z$1,($T864-evaluationDate)/365)</f>
        <v>3.2424456528923496E-3</v>
      </c>
      <c r="AA864" s="78">
        <f>_xll.qlAbcdMathFunctionValue(AA$1,($T864-evaluationDate)/365)</f>
        <v>1.8144198152426246E-4</v>
      </c>
      <c r="AB864" s="78">
        <f>_xll.qlAbcdMathFunctionValue(AB$1,($T864-evaluationDate)/365)</f>
        <v>1.8467504379686143E-4</v>
      </c>
    </row>
    <row r="865" spans="19:28">
      <c r="S865" s="64" t="s">
        <v>99</v>
      </c>
      <c r="T865" s="146">
        <f>_xll.qlCalendarAdvance(Calendar,T864,S865,,,trigger)</f>
        <v>45589</v>
      </c>
      <c r="U865" s="78">
        <f>_xll.qlAbcdMathFunctionValue(U$1,($T865-evaluationDate)/365)</f>
        <v>1.6776195668614313E-3</v>
      </c>
      <c r="V865" s="78">
        <f>_xll.qlAbcdMathFunctionValue(V$1,($T865-evaluationDate)/365)</f>
        <v>2.1749430425724364E-3</v>
      </c>
      <c r="W865" s="78">
        <f>_xll.qlAbcdMathFunctionValue(W$1,($T865-evaluationDate)/365)</f>
        <v>1.034560998313233E-3</v>
      </c>
      <c r="X865" s="78">
        <f>_xll.qlAbcdMathFunctionValue(X$1,($T865-evaluationDate)/365)</f>
        <v>1.3190191557308521E-3</v>
      </c>
      <c r="Y865" s="78">
        <f>_xll.qlAbcdMathFunctionValue(Y$1,($T865-evaluationDate)/365)</f>
        <v>3.0755612887854965E-3</v>
      </c>
      <c r="Z865" s="78">
        <f>_xll.qlAbcdMathFunctionValue(Z$1,($T865-evaluationDate)/365)</f>
        <v>3.2362927874989289E-3</v>
      </c>
      <c r="AA865" s="78">
        <f>_xll.qlAbcdMathFunctionValue(AA$1,($T865-evaluationDate)/365)</f>
        <v>1.8125641387943222E-4</v>
      </c>
      <c r="AB865" s="78">
        <f>_xll.qlAbcdMathFunctionValue(AB$1,($T865-evaluationDate)/365)</f>
        <v>1.8461256235887454E-4</v>
      </c>
    </row>
    <row r="866" spans="19:28">
      <c r="S866" s="64" t="s">
        <v>99</v>
      </c>
      <c r="T866" s="146">
        <f>_xll.qlCalendarAdvance(Calendar,T865,S866,,,trigger)</f>
        <v>45596</v>
      </c>
      <c r="U866" s="78">
        <f>_xll.qlAbcdMathFunctionValue(U$1,($T866-evaluationDate)/365)</f>
        <v>1.6767450710737689E-3</v>
      </c>
      <c r="V866" s="78">
        <f>_xll.qlAbcdMathFunctionValue(V$1,($T866-evaluationDate)/365)</f>
        <v>2.1710899393532226E-3</v>
      </c>
      <c r="W866" s="78">
        <f>_xll.qlAbcdMathFunctionValue(W$1,($T866-evaluationDate)/365)</f>
        <v>1.0326285453826673E-3</v>
      </c>
      <c r="X866" s="78">
        <f>_xll.qlAbcdMathFunctionValue(X$1,($T866-evaluationDate)/365)</f>
        <v>1.3172894761087047E-3</v>
      </c>
      <c r="Y866" s="78">
        <f>_xll.qlAbcdMathFunctionValue(Y$1,($T866-evaluationDate)/365)</f>
        <v>3.0695743992514195E-3</v>
      </c>
      <c r="Z866" s="78">
        <f>_xll.qlAbcdMathFunctionValue(Z$1,($T866-evaluationDate)/365)</f>
        <v>3.2301449897357811E-3</v>
      </c>
      <c r="AA866" s="78">
        <f>_xll.qlAbcdMathFunctionValue(AA$1,($T866-evaluationDate)/365)</f>
        <v>1.8107100361299937E-4</v>
      </c>
      <c r="AB866" s="78">
        <f>_xll.qlAbcdMathFunctionValue(AB$1,($T866-evaluationDate)/365)</f>
        <v>1.8455013238192352E-4</v>
      </c>
    </row>
    <row r="867" spans="19:28">
      <c r="S867" s="64" t="s">
        <v>99</v>
      </c>
      <c r="T867" s="146">
        <f>_xll.qlCalendarAdvance(Calendar,T866,S867,,,trigger)</f>
        <v>45603</v>
      </c>
      <c r="U867" s="78">
        <f>_xll.qlAbcdMathFunctionValue(U$1,($T867-evaluationDate)/365)</f>
        <v>1.6758714199989241E-3</v>
      </c>
      <c r="V867" s="78">
        <f>_xll.qlAbcdMathFunctionValue(V$1,($T867-evaluationDate)/365)</f>
        <v>2.1672400506207736E-3</v>
      </c>
      <c r="W867" s="78">
        <f>_xll.qlAbcdMathFunctionValue(W$1,($T867-evaluationDate)/365)</f>
        <v>1.0306978342522048E-3</v>
      </c>
      <c r="X867" s="78">
        <f>_xll.qlAbcdMathFunctionValue(X$1,($T867-evaluationDate)/365)</f>
        <v>1.3155612394876756E-3</v>
      </c>
      <c r="Y867" s="78">
        <f>_xll.qlAbcdMathFunctionValue(Y$1,($T867-evaluationDate)/365)</f>
        <v>3.0635940049998549E-3</v>
      </c>
      <c r="Z867" s="78">
        <f>_xll.qlAbcdMathFunctionValue(Z$1,($T867-evaluationDate)/365)</f>
        <v>3.2240023208294066E-3</v>
      </c>
      <c r="AA867" s="78">
        <f>_xll.qlAbcdMathFunctionValue(AA$1,($T867-evaluationDate)/365)</f>
        <v>1.8088575253443823E-4</v>
      </c>
      <c r="AB867" s="78">
        <f>_xll.qlAbcdMathFunctionValue(AB$1,($T867-evaluationDate)/365)</f>
        <v>1.8448775448775439E-4</v>
      </c>
    </row>
    <row r="868" spans="19:28">
      <c r="S868" s="64" t="s">
        <v>99</v>
      </c>
      <c r="T868" s="146">
        <f>_xll.qlCalendarAdvance(Calendar,T867,S868,,,trigger)</f>
        <v>45610</v>
      </c>
      <c r="U868" s="78">
        <f>_xll.qlAbcdMathFunctionValue(U$1,($T868-evaluationDate)/365)</f>
        <v>1.6749986213223562E-3</v>
      </c>
      <c r="V868" s="78">
        <f>_xll.qlAbcdMathFunctionValue(V$1,($T868-evaluationDate)/365)</f>
        <v>2.1633934143821154E-3</v>
      </c>
      <c r="W868" s="78">
        <f>_xll.qlAbcdMathFunctionValue(W$1,($T868-evaluationDate)/365)</f>
        <v>1.0287688829247552E-3</v>
      </c>
      <c r="X868" s="78">
        <f>_xll.qlAbcdMathFunctionValue(X$1,($T868-evaluationDate)/365)</f>
        <v>1.313834462929331E-3</v>
      </c>
      <c r="Y868" s="78">
        <f>_xll.qlAbcdMathFunctionValue(Y$1,($T868-evaluationDate)/365)</f>
        <v>3.0576201528284535E-3</v>
      </c>
      <c r="Z868" s="78">
        <f>_xll.qlAbcdMathFunctionValue(Z$1,($T868-evaluationDate)/365)</f>
        <v>3.2178648414217083E-3</v>
      </c>
      <c r="AA868" s="78">
        <f>_xll.qlAbcdMathFunctionValue(AA$1,($T868-evaluationDate)/365)</f>
        <v>1.8070066243581896E-4</v>
      </c>
      <c r="AB868" s="78">
        <f>_xll.qlAbcdMathFunctionValue(AB$1,($T868-evaluationDate)/365)</f>
        <v>1.8442542929217675E-4</v>
      </c>
    </row>
    <row r="869" spans="19:28">
      <c r="S869" s="64" t="s">
        <v>99</v>
      </c>
      <c r="T869" s="146">
        <f>_xll.qlCalendarAdvance(Calendar,T868,S869,,,trigger)</f>
        <v>45617</v>
      </c>
      <c r="U869" s="78">
        <f>_xll.qlAbcdMathFunctionValue(U$1,($T869-evaluationDate)/365)</f>
        <v>1.6741266826526631E-3</v>
      </c>
      <c r="V869" s="78">
        <f>_xll.qlAbcdMathFunctionValue(V$1,($T869-evaluationDate)/365)</f>
        <v>2.1595500682802288E-3</v>
      </c>
      <c r="W869" s="78">
        <f>_xll.qlAbcdMathFunctionValue(W$1,($T869-evaluationDate)/365)</f>
        <v>1.0268417092271344E-3</v>
      </c>
      <c r="X869" s="78">
        <f>_xll.qlAbcdMathFunctionValue(X$1,($T869-evaluationDate)/365)</f>
        <v>1.3121091633318161E-3</v>
      </c>
      <c r="Y869" s="78">
        <f>_xll.qlAbcdMathFunctionValue(Y$1,($T869-evaluationDate)/365)</f>
        <v>3.0516528890443036E-3</v>
      </c>
      <c r="Z869" s="78">
        <f>_xll.qlAbcdMathFunctionValue(Z$1,($T869-evaluationDate)/365)</f>
        <v>3.2117326115737362E-3</v>
      </c>
      <c r="AA869" s="78">
        <f>_xll.qlAbcdMathFunctionValue(AA$1,($T869-evaluationDate)/365)</f>
        <v>1.8051573509191959E-4</v>
      </c>
      <c r="AB869" s="78">
        <f>_xll.qlAbcdMathFunctionValue(AB$1,($T869-evaluationDate)/365)</f>
        <v>1.8436315740510164E-4</v>
      </c>
    </row>
    <row r="870" spans="19:28">
      <c r="S870" s="64" t="s">
        <v>99</v>
      </c>
      <c r="T870" s="146">
        <f>_xll.qlCalendarAdvance(Calendar,T869,S870,,,trigger)</f>
        <v>45624</v>
      </c>
      <c r="U870" s="78">
        <f>_xll.qlAbcdMathFunctionValue(U$1,($T870-evaluationDate)/365)</f>
        <v>1.6732556115220819E-3</v>
      </c>
      <c r="V870" s="78">
        <f>_xll.qlAbcdMathFunctionValue(V$1,($T870-evaluationDate)/365)</f>
        <v>2.1557100495963929E-3</v>
      </c>
      <c r="W870" s="78">
        <f>_xll.qlAbcdMathFunctionValue(W$1,($T870-evaluationDate)/365)</f>
        <v>1.0249163308112049E-3</v>
      </c>
      <c r="X870" s="78">
        <f>_xll.qlAbcdMathFunctionValue(X$1,($T870-evaluationDate)/365)</f>
        <v>1.3103853574309063E-3</v>
      </c>
      <c r="Y870" s="78">
        <f>_xll.qlAbcdMathFunctionValue(Y$1,($T870-evaluationDate)/365)</f>
        <v>3.0456922594671639E-3</v>
      </c>
      <c r="Z870" s="78">
        <f>_xll.qlAbcdMathFunctionValue(Z$1,($T870-evaluationDate)/365)</f>
        <v>3.2056056907694332E-3</v>
      </c>
      <c r="AA870" s="78">
        <f>_xll.qlAbcdMathFunctionValue(AA$1,($T870-evaluationDate)/365)</f>
        <v>1.8033097226033759E-4</v>
      </c>
      <c r="AB870" s="78">
        <f>_xll.qlAbcdMathFunctionValue(AB$1,($T870-evaluationDate)/365)</f>
        <v>1.8430093943057975E-4</v>
      </c>
    </row>
    <row r="871" spans="19:28">
      <c r="S871" s="64" t="s">
        <v>99</v>
      </c>
      <c r="T871" s="146">
        <f>_xll.qlCalendarAdvance(Calendar,T870,S871,,,trigger)</f>
        <v>45631</v>
      </c>
      <c r="U871" s="78">
        <f>_xll.qlAbcdMathFunctionValue(U$1,($T871-evaluationDate)/365)</f>
        <v>1.6723854153869845E-3</v>
      </c>
      <c r="V871" s="78">
        <f>_xll.qlAbcdMathFunctionValue(V$1,($T871-evaluationDate)/365)</f>
        <v>2.1518733952525086E-3</v>
      </c>
      <c r="W871" s="78">
        <f>_xll.qlAbcdMathFunctionValue(W$1,($T871-evaluationDate)/365)</f>
        <v>1.0229927651550044E-3</v>
      </c>
      <c r="X871" s="78">
        <f>_xll.qlAbcdMathFunctionValue(X$1,($T871-evaluationDate)/365)</f>
        <v>1.3086630618010494E-3</v>
      </c>
      <c r="Y871" s="78">
        <f>_xll.qlAbcdMathFunctionValue(Y$1,($T871-evaluationDate)/365)</f>
        <v>3.0397383094326654E-3</v>
      </c>
      <c r="Z871" s="78">
        <f>_xll.qlAbcdMathFunctionValue(Z$1,($T871-evaluationDate)/365)</f>
        <v>3.1994841379193338E-3</v>
      </c>
      <c r="AA871" s="78">
        <f>_xll.qlAbcdMathFunctionValue(AA$1,($T871-evaluationDate)/365)</f>
        <v>1.8014637568160009E-4</v>
      </c>
      <c r="AB871" s="78">
        <f>_xll.qlAbcdMathFunctionValue(AB$1,($T871-evaluationDate)/365)</f>
        <v>1.8423877596683878E-4</v>
      </c>
    </row>
    <row r="872" spans="19:28">
      <c r="S872" s="64" t="s">
        <v>99</v>
      </c>
      <c r="T872" s="146">
        <f>_xll.qlCalendarAdvance(Calendar,T871,S872,,,trigger)</f>
        <v>45638</v>
      </c>
      <c r="U872" s="78">
        <f>_xll.qlAbcdMathFunctionValue(U$1,($T872-evaluationDate)/365)</f>
        <v>1.6715161016283727E-3</v>
      </c>
      <c r="V872" s="78">
        <f>_xll.qlAbcdMathFunctionValue(V$1,($T872-evaluationDate)/365)</f>
        <v>2.1480401418134129E-3</v>
      </c>
      <c r="W872" s="78">
        <f>_xll.qlAbcdMathFunctionValue(W$1,($T872-evaluationDate)/365)</f>
        <v>1.0210710295638734E-3</v>
      </c>
      <c r="X872" s="78">
        <f>_xll.qlAbcdMathFunctionValue(X$1,($T872-evaluationDate)/365)</f>
        <v>1.3069422928564057E-3</v>
      </c>
      <c r="Y872" s="78">
        <f>_xll.qlAbcdMathFunctionValue(Y$1,($T872-evaluationDate)/365)</f>
        <v>3.0337910837955036E-3</v>
      </c>
      <c r="Z872" s="78">
        <f>_xll.qlAbcdMathFunctionValue(Z$1,($T872-evaluationDate)/365)</f>
        <v>3.1933680113642683E-3</v>
      </c>
      <c r="AA872" s="78">
        <f>_xll.qlAbcdMathFunctionValue(AA$1,($T872-evaluationDate)/365)</f>
        <v>1.7996194707927451E-4</v>
      </c>
      <c r="AB872" s="78">
        <f>_xll.qlAbcdMathFunctionValue(AB$1,($T872-evaluationDate)/365)</f>
        <v>1.8417666760632125E-4</v>
      </c>
    </row>
    <row r="873" spans="19:28">
      <c r="S873" s="64" t="s">
        <v>99</v>
      </c>
      <c r="T873" s="146">
        <f>_xll.qlCalendarAdvance(Calendar,T872,S873,,,trigger)</f>
        <v>45645</v>
      </c>
      <c r="U873" s="78">
        <f>_xll.qlAbcdMathFunctionValue(U$1,($T873-evaluationDate)/365)</f>
        <v>1.6706476775523687E-3</v>
      </c>
      <c r="V873" s="78">
        <f>_xll.qlAbcdMathFunctionValue(V$1,($T873-evaluationDate)/365)</f>
        <v>2.1442103254891817E-3</v>
      </c>
      <c r="W873" s="78">
        <f>_xll.qlAbcdMathFunctionValue(W$1,($T873-evaluationDate)/365)</f>
        <v>1.0191511411715732E-3</v>
      </c>
      <c r="X873" s="78">
        <f>_xll.qlAbcdMathFunctionValue(X$1,($T873-evaluationDate)/365)</f>
        <v>1.3052230668518811E-3</v>
      </c>
      <c r="Y873" s="78">
        <f>_xll.qlAbcdMathFunctionValue(Y$1,($T873-evaluationDate)/365)</f>
        <v>3.0278506269326112E-3</v>
      </c>
      <c r="Z873" s="78">
        <f>_xll.qlAbcdMathFunctionValue(Z$1,($T873-evaluationDate)/365)</f>
        <v>3.18725736887902E-3</v>
      </c>
      <c r="AA873" s="78">
        <f>_xll.qlAbcdMathFunctionValue(AA$1,($T873-evaluationDate)/365)</f>
        <v>1.797776881600778E-4</v>
      </c>
      <c r="AB873" s="78">
        <f>_xll.qlAbcdMathFunctionValue(AB$1,($T873-evaluationDate)/365)</f>
        <v>1.841146149357216E-4</v>
      </c>
    </row>
    <row r="874" spans="19:28">
      <c r="S874" s="64" t="s">
        <v>99</v>
      </c>
      <c r="T874" s="146">
        <f>_xll.qlCalendarAdvance(Calendar,T873,S874,,,trigger)</f>
        <v>45653</v>
      </c>
      <c r="U874" s="78">
        <f>_xll.qlAbcdMathFunctionValue(U$1,($T874-evaluationDate)/365)</f>
        <v>1.6696562915748201E-3</v>
      </c>
      <c r="V874" s="78">
        <f>_xll.qlAbcdMathFunctionValue(V$1,($T874-evaluationDate)/365)</f>
        <v>2.1398376472413069E-3</v>
      </c>
      <c r="W874" s="78">
        <f>_xll.qlAbcdMathFunctionValue(W$1,($T874-evaluationDate)/365)</f>
        <v>1.0169592666377921E-3</v>
      </c>
      <c r="X874" s="78">
        <f>_xll.qlAbcdMathFunctionValue(X$1,($T874-evaluationDate)/365)</f>
        <v>1.3032601470884448E-3</v>
      </c>
      <c r="Y874" s="78">
        <f>_xll.qlAbcdMathFunctionValue(Y$1,($T874-evaluationDate)/365)</f>
        <v>3.0210698779662695E-3</v>
      </c>
      <c r="Z874" s="78">
        <f>_xll.qlAbcdMathFunctionValue(Z$1,($T874-evaluationDate)/365)</f>
        <v>3.1802805660212097E-3</v>
      </c>
      <c r="AA874" s="78">
        <f>_xll.qlAbcdMathFunctionValue(AA$1,($T874-evaluationDate)/365)</f>
        <v>1.795673164805341E-4</v>
      </c>
      <c r="AB874" s="78">
        <f>_xll.qlAbcdMathFunctionValue(AB$1,($T874-evaluationDate)/365)</f>
        <v>1.8404376653465416E-4</v>
      </c>
    </row>
    <row r="875" spans="19:28">
      <c r="S875" s="64" t="s">
        <v>99</v>
      </c>
      <c r="T875" s="146">
        <f>_xll.qlCalendarAdvance(Calendar,T874,S875,,,trigger)</f>
        <v>45660</v>
      </c>
      <c r="U875" s="78">
        <f>_xll.qlAbcdMathFunctionValue(U$1,($T875-evaluationDate)/365)</f>
        <v>1.6687897982185125E-3</v>
      </c>
      <c r="V875" s="78">
        <f>_xll.qlAbcdMathFunctionValue(V$1,($T875-evaluationDate)/365)</f>
        <v>2.1360153164590593E-3</v>
      </c>
      <c r="W875" s="78">
        <f>_xll.qlAbcdMathFunctionValue(W$1,($T875-evaluationDate)/365)</f>
        <v>1.0150433934327985E-3</v>
      </c>
      <c r="X875" s="78">
        <f>_xll.qlAbcdMathFunctionValue(X$1,($T875-evaluationDate)/365)</f>
        <v>1.3015442813856543E-3</v>
      </c>
      <c r="Y875" s="78">
        <f>_xll.qlAbcdMathFunctionValue(Y$1,($T875-evaluationDate)/365)</f>
        <v>3.0151440728493628E-3</v>
      </c>
      <c r="Z875" s="78">
        <f>_xll.qlAbcdMathFunctionValue(Z$1,($T875-evaluationDate)/365)</f>
        <v>3.1741818670515242E-3</v>
      </c>
      <c r="AA875" s="78">
        <f>_xll.qlAbcdMathFunctionValue(AA$1,($T875-evaluationDate)/365)</f>
        <v>1.7938342683744332E-4</v>
      </c>
      <c r="AB875" s="78">
        <f>_xll.qlAbcdMathFunctionValue(AB$1,($T875-evaluationDate)/365)</f>
        <v>1.8398183514868843E-4</v>
      </c>
    </row>
    <row r="876" spans="19:28">
      <c r="S876" s="64" t="s">
        <v>99</v>
      </c>
      <c r="T876" s="146">
        <f>_xll.qlCalendarAdvance(Calendar,T875,S876,,,trigger)</f>
        <v>45667</v>
      </c>
      <c r="U876" s="78">
        <f>_xll.qlAbcdMathFunctionValue(U$1,($T876-evaluationDate)/365)</f>
        <v>1.6679242170248667E-3</v>
      </c>
      <c r="V876" s="78">
        <f>_xll.qlAbcdMathFunctionValue(V$1,($T876-evaluationDate)/365)</f>
        <v>2.1321965343106459E-3</v>
      </c>
      <c r="W876" s="78">
        <f>_xll.qlAbcdMathFunctionValue(W$1,($T876-evaluationDate)/365)</f>
        <v>1.0131294201709692E-3</v>
      </c>
      <c r="X876" s="78">
        <f>_xll.qlAbcdMathFunctionValue(X$1,($T876-evaluationDate)/365)</f>
        <v>1.2998300086844734E-3</v>
      </c>
      <c r="Y876" s="78">
        <f>_xll.qlAbcdMathFunctionValue(Y$1,($T876-evaluationDate)/365)</f>
        <v>3.0092251729018447E-3</v>
      </c>
      <c r="Z876" s="78">
        <f>_xll.qlAbcdMathFunctionValue(Z$1,($T876-evaluationDate)/365)</f>
        <v>3.1680888300851398E-3</v>
      </c>
      <c r="AA876" s="78">
        <f>_xll.qlAbcdMathFunctionValue(AA$1,($T876-evaluationDate)/365)</f>
        <v>1.7919971213296068E-4</v>
      </c>
      <c r="AB876" s="78">
        <f>_xll.qlAbcdMathFunctionValue(AB$1,($T876-evaluationDate)/365)</f>
        <v>1.8391996125952876E-4</v>
      </c>
    </row>
    <row r="877" spans="19:28">
      <c r="S877" s="64" t="s">
        <v>99</v>
      </c>
      <c r="T877" s="146">
        <f>_xll.qlCalendarAdvance(Calendar,T876,S877,,,trigger)</f>
        <v>45674</v>
      </c>
      <c r="U877" s="78">
        <f>_xll.qlAbcdMathFunctionValue(U$1,($T877-evaluationDate)/365)</f>
        <v>1.6670595549949641E-3</v>
      </c>
      <c r="V877" s="78">
        <f>_xll.qlAbcdMathFunctionValue(V$1,($T877-evaluationDate)/365)</f>
        <v>2.1283813355606387E-3</v>
      </c>
      <c r="W877" s="78">
        <f>_xll.qlAbcdMathFunctionValue(W$1,($T877-evaluationDate)/365)</f>
        <v>1.0112173632870237E-3</v>
      </c>
      <c r="X877" s="78">
        <f>_xll.qlAbcdMathFunctionValue(X$1,($T877-evaluationDate)/365)</f>
        <v>1.2981173445909132E-3</v>
      </c>
      <c r="Y877" s="78">
        <f>_xll.qlAbcdMathFunctionValue(Y$1,($T877-evaluationDate)/365)</f>
        <v>3.0033132205547442E-3</v>
      </c>
      <c r="Z877" s="78">
        <f>_xll.qlAbcdMathFunctionValue(Z$1,($T877-evaluationDate)/365)</f>
        <v>3.1620015105904807E-3</v>
      </c>
      <c r="AA877" s="78">
        <f>_xll.qlAbcdMathFunctionValue(AA$1,($T877-evaluationDate)/365)</f>
        <v>1.7901617400514742E-4</v>
      </c>
      <c r="AB877" s="78">
        <f>_xll.qlAbcdMathFunctionValue(AB$1,($T877-evaluationDate)/365)</f>
        <v>1.8385814543044876E-4</v>
      </c>
    </row>
    <row r="878" spans="19:28">
      <c r="S878" s="64" t="s">
        <v>99</v>
      </c>
      <c r="T878" s="146">
        <f>_xll.qlCalendarAdvance(Calendar,T877,S878,,,trigger)</f>
        <v>45681</v>
      </c>
      <c r="U878" s="78">
        <f>_xll.qlAbcdMathFunctionValue(U$1,($T878-evaluationDate)/365)</f>
        <v>1.6661958190574895E-3</v>
      </c>
      <c r="V878" s="78">
        <f>_xll.qlAbcdMathFunctionValue(V$1,($T878-evaluationDate)/365)</f>
        <v>2.124569754630479E-3</v>
      </c>
      <c r="W878" s="78">
        <f>_xll.qlAbcdMathFunctionValue(W$1,($T878-evaluationDate)/365)</f>
        <v>1.0093072390497605E-3</v>
      </c>
      <c r="X878" s="78">
        <f>_xll.qlAbcdMathFunctionValue(X$1,($T878-evaluationDate)/365)</f>
        <v>1.2964063045569512E-3</v>
      </c>
      <c r="Y878" s="78">
        <f>_xll.qlAbcdMathFunctionValue(Y$1,($T878-evaluationDate)/365)</f>
        <v>2.9974082577773637E-3</v>
      </c>
      <c r="Z878" s="78">
        <f>_xll.qlAbcdMathFunctionValue(Z$1,($T878-evaluationDate)/365)</f>
        <v>3.1559199634884879E-3</v>
      </c>
      <c r="AA878" s="78">
        <f>_xll.qlAbcdMathFunctionValue(AA$1,($T878-evaluationDate)/365)</f>
        <v>1.7883281407576773E-4</v>
      </c>
      <c r="AB878" s="78">
        <f>_xll.qlAbcdMathFunctionValue(AB$1,($T878-evaluationDate)/365)</f>
        <v>1.8379638821916248E-4</v>
      </c>
    </row>
    <row r="879" spans="19:28">
      <c r="S879" s="64" t="s">
        <v>99</v>
      </c>
      <c r="T879" s="146">
        <f>_xll.qlCalendarAdvance(Calendar,T878,S879,,,trigger)</f>
        <v>45688</v>
      </c>
      <c r="U879" s="78">
        <f>_xll.qlAbcdMathFunctionValue(U$1,($T879-evaluationDate)/365)</f>
        <v>1.6653330160692069E-3</v>
      </c>
      <c r="V879" s="78">
        <f>_xll.qlAbcdMathFunctionValue(V$1,($T879-evaluationDate)/365)</f>
        <v>2.1207618256006973E-3</v>
      </c>
      <c r="W879" s="78">
        <f>_xll.qlAbcdMathFunctionValue(W$1,($T879-evaluationDate)/365)</f>
        <v>1.0073990635631371E-3</v>
      </c>
      <c r="X879" s="78">
        <f>_xll.qlAbcdMathFunctionValue(X$1,($T879-evaluationDate)/365)</f>
        <v>1.2946969038815288E-3</v>
      </c>
      <c r="Y879" s="78">
        <f>_xll.qlAbcdMathFunctionValue(Y$1,($T879-evaluationDate)/365)</f>
        <v>2.9915103260803357E-3</v>
      </c>
      <c r="Z879" s="78">
        <f>_xll.qlAbcdMathFunctionValue(Z$1,($T879-evaluationDate)/365)</f>
        <v>3.1498442431561651E-3</v>
      </c>
      <c r="AA879" s="78">
        <f>_xll.qlAbcdMathFunctionValue(AA$1,($T879-evaluationDate)/365)</f>
        <v>1.7864963395039491E-4</v>
      </c>
      <c r="AB879" s="78">
        <f>_xll.qlAbcdMathFunctionValue(AB$1,($T879-evaluationDate)/365)</f>
        <v>1.8373469017786035E-4</v>
      </c>
    </row>
    <row r="880" spans="19:28">
      <c r="S880" s="64" t="s">
        <v>99</v>
      </c>
      <c r="T880" s="146">
        <f>_xll.qlCalendarAdvance(Calendar,T879,S880,,,trigger)</f>
        <v>45695</v>
      </c>
      <c r="U880" s="78">
        <f>_xll.qlAbcdMathFunctionValue(U$1,($T880-evaluationDate)/365)</f>
        <v>1.6644711528154303E-3</v>
      </c>
      <c r="V880" s="78">
        <f>_xll.qlAbcdMathFunctionValue(V$1,($T880-evaluationDate)/365)</f>
        <v>2.116957582213125E-3</v>
      </c>
      <c r="W880" s="78">
        <f>_xll.qlAbcdMathFunctionValue(W$1,($T880-evaluationDate)/365)</f>
        <v>1.0054928527673448E-3</v>
      </c>
      <c r="X880" s="78">
        <f>_xll.qlAbcdMathFunctionValue(X$1,($T880-evaluationDate)/365)</f>
        <v>1.2929891577115429E-3</v>
      </c>
      <c r="Y880" s="78">
        <f>_xll.qlAbcdMathFunctionValue(Y$1,($T880-evaluationDate)/365)</f>
        <v>2.9856194665186728E-3</v>
      </c>
      <c r="Z880" s="78">
        <f>_xll.qlAbcdMathFunctionValue(Z$1,($T880-evaluationDate)/365)</f>
        <v>3.1437744034301073E-3</v>
      </c>
      <c r="AA880" s="78">
        <f>_xll.qlAbcdMathFunctionValue(AA$1,($T880-evaluationDate)/365)</f>
        <v>1.7846663521851614E-4</v>
      </c>
      <c r="AB880" s="78">
        <f>_xll.qlAbcdMathFunctionValue(AB$1,($T880-evaluationDate)/365)</f>
        <v>1.8367305185324503E-4</v>
      </c>
    </row>
    <row r="881" spans="19:28">
      <c r="S881" s="64" t="s">
        <v>99</v>
      </c>
      <c r="T881" s="146">
        <f>_xll.qlCalendarAdvance(Calendar,T880,S881,,,trigger)</f>
        <v>45702</v>
      </c>
      <c r="U881" s="78">
        <f>_xll.qlAbcdMathFunctionValue(U$1,($T881-evaluationDate)/365)</f>
        <v>1.6636102360104927E-3</v>
      </c>
      <c r="V881" s="78">
        <f>_xll.qlAbcdMathFunctionValue(V$1,($T881-evaluationDate)/365)</f>
        <v>2.1131570578730927E-3</v>
      </c>
      <c r="W881" s="78">
        <f>_xll.qlAbcdMathFunctionValue(W$1,($T881-evaluationDate)/365)</f>
        <v>1.0035886224398782E-3</v>
      </c>
      <c r="X881" s="78">
        <f>_xll.qlAbcdMathFunctionValue(X$1,($T881-evaluationDate)/365)</f>
        <v>1.2912830810428337E-3</v>
      </c>
      <c r="Y881" s="78">
        <f>_xll.qlAbcdMathFunctionValue(Y$1,($T881-evaluationDate)/365)</f>
        <v>2.9797357196947967E-3</v>
      </c>
      <c r="Z881" s="78">
        <f>_xll.qlAbcdMathFunctionValue(Z$1,($T881-evaluationDate)/365)</f>
        <v>3.1377104976100072E-3</v>
      </c>
      <c r="AA881" s="78">
        <f>_xll.qlAbcdMathFunctionValue(AA$1,($T881-evaluationDate)/365)</f>
        <v>1.7828381945363743E-4</v>
      </c>
      <c r="AB881" s="78">
        <f>_xll.qlAbcdMathFunctionValue(AB$1,($T881-evaluationDate)/365)</f>
        <v>1.8361147378656703E-4</v>
      </c>
    </row>
    <row r="882" spans="19:28">
      <c r="S882" s="64" t="s">
        <v>99</v>
      </c>
      <c r="T882" s="146">
        <f>_xll.qlCalendarAdvance(Calendar,T881,S882,,,trigger)</f>
        <v>45709</v>
      </c>
      <c r="U882" s="78">
        <f>_xll.qlAbcdMathFunctionValue(U$1,($T882-evaluationDate)/365)</f>
        <v>1.6627502722982134E-3</v>
      </c>
      <c r="V882" s="78">
        <f>_xll.qlAbcdMathFunctionValue(V$1,($T882-evaluationDate)/365)</f>
        <v>2.1093602856516141E-3</v>
      </c>
      <c r="W882" s="78">
        <f>_xll.qlAbcdMathFunctionValue(W$1,($T882-evaluationDate)/365)</f>
        <v>1.0016863881965985E-3</v>
      </c>
      <c r="X882" s="78">
        <f>_xll.qlAbcdMathFunctionValue(X$1,($T882-evaluationDate)/365)</f>
        <v>1.2895786887211647E-3</v>
      </c>
      <c r="Y882" s="78">
        <f>_xll.qlAbcdMathFunctionValue(Y$1,($T882-evaluationDate)/365)</f>
        <v>2.9738591257615502E-3</v>
      </c>
      <c r="Z882" s="78">
        <f>_xll.qlAbcdMathFunctionValue(Z$1,($T882-evaluationDate)/365)</f>
        <v>3.1316525784621397E-3</v>
      </c>
      <c r="AA882" s="78">
        <f>_xll.qlAbcdMathFunctionValue(AA$1,($T882-evaluationDate)/365)</f>
        <v>1.7810118821338743E-4</v>
      </c>
      <c r="AB882" s="78">
        <f>_xll.qlAbcdMathFunctionValue(AB$1,($T882-evaluationDate)/365)</f>
        <v>1.8354995651366005E-4</v>
      </c>
    </row>
    <row r="883" spans="19:28">
      <c r="S883" s="64" t="s">
        <v>99</v>
      </c>
      <c r="T883" s="146">
        <f>_xll.qlCalendarAdvance(Calendar,T882,S883,,,trigger)</f>
        <v>45716</v>
      </c>
      <c r="U883" s="78">
        <f>_xll.qlAbcdMathFunctionValue(U$1,($T883-evaluationDate)/365)</f>
        <v>1.6618912682523626E-3</v>
      </c>
      <c r="V883" s="78">
        <f>_xll.qlAbcdMathFunctionValue(V$1,($T883-evaluationDate)/365)</f>
        <v>2.1055672982875639E-3</v>
      </c>
      <c r="W883" s="78">
        <f>_xll.qlAbcdMathFunctionValue(W$1,($T883-evaluationDate)/365)</f>
        <v>9.997861654927906E-4</v>
      </c>
      <c r="X883" s="78">
        <f>_xll.qlAbcdMathFunctionValue(X$1,($T883-evaluationDate)/365)</f>
        <v>1.2878759954432E-3</v>
      </c>
      <c r="Y883" s="78">
        <f>_xll.qlAbcdMathFunctionValue(Y$1,($T883-evaluationDate)/365)</f>
        <v>2.9679897244251907E-3</v>
      </c>
      <c r="Z883" s="78">
        <f>_xll.qlAbcdMathFunctionValue(Z$1,($T883-evaluationDate)/365)</f>
        <v>3.1256006982228373E-3</v>
      </c>
      <c r="AA883" s="78">
        <f>_xll.qlAbcdMathFunctionValue(AA$1,($T883-evaluationDate)/365)</f>
        <v>1.7791874303962099E-4</v>
      </c>
      <c r="AB883" s="78">
        <f>_xll.qlAbcdMathFunctionValue(AB$1,($T883-evaluationDate)/365)</f>
        <v>1.8348850056497629E-4</v>
      </c>
    </row>
    <row r="884" spans="19:28">
      <c r="S884" s="64" t="s">
        <v>99</v>
      </c>
      <c r="T884" s="146">
        <f>_xll.qlCalendarAdvance(Calendar,T883,S884,,,trigger)</f>
        <v>45723</v>
      </c>
      <c r="U884" s="78">
        <f>_xll.qlAbcdMathFunctionValue(U$1,($T884-evaluationDate)/365)</f>
        <v>1.6610332303771212E-3</v>
      </c>
      <c r="V884" s="78">
        <f>_xll.qlAbcdMathFunctionValue(V$1,($T884-evaluationDate)/365)</f>
        <v>2.1017781281898323E-3</v>
      </c>
      <c r="W884" s="78">
        <f>_xll.qlAbcdMathFunctionValue(W$1,($T884-evaluationDate)/365)</f>
        <v>9.9788796962421212E-4</v>
      </c>
      <c r="X884" s="78">
        <f>_xll.qlAbcdMathFunctionValue(X$1,($T884-evaluationDate)/365)</f>
        <v>1.2861750157574718E-3</v>
      </c>
      <c r="Y884" s="78">
        <f>_xll.qlAbcdMathFunctionValue(Y$1,($T884-evaluationDate)/365)</f>
        <v>2.9621275549483669E-3</v>
      </c>
      <c r="Z884" s="78">
        <f>_xll.qlAbcdMathFunctionValue(Z$1,($T884-evaluationDate)/365)</f>
        <v>3.1195549086019273E-3</v>
      </c>
      <c r="AA884" s="78">
        <f>_xll.qlAbcdMathFunctionValue(AA$1,($T884-evaluationDate)/365)</f>
        <v>1.7773648545852191E-4</v>
      </c>
      <c r="AB884" s="78">
        <f>_xll.qlAbcdMathFunctionValue(AB$1,($T884-evaluationDate)/365)</f>
        <v>1.8342710646562145E-4</v>
      </c>
    </row>
    <row r="885" spans="19:28">
      <c r="S885" s="64" t="s">
        <v>99</v>
      </c>
      <c r="T885" s="146">
        <f>_xll.qlCalendarAdvance(Calendar,T884,S885,,,trigger)</f>
        <v>45730</v>
      </c>
      <c r="U885" s="78">
        <f>_xll.qlAbcdMathFunctionValue(U$1,($T885-evaluationDate)/365)</f>
        <v>1.6601761651075398E-3</v>
      </c>
      <c r="V885" s="78">
        <f>_xll.qlAbcdMathFunctionValue(V$1,($T885-evaluationDate)/365)</f>
        <v>2.0979928074394815E-3</v>
      </c>
      <c r="W885" s="78">
        <f>_xll.qlAbcdMathFunctionValue(W$1,($T885-evaluationDate)/365)</f>
        <v>9.9599181572814269E-4</v>
      </c>
      <c r="X885" s="78">
        <f>_xll.qlAbcdMathFunctionValue(X$1,($T885-evaluationDate)/365)</f>
        <v>1.284475764065349E-3</v>
      </c>
      <c r="Y885" s="78">
        <f>_xll.qlAbcdMathFunctionValue(Y$1,($T885-evaluationDate)/365)</f>
        <v>2.9562726561530861E-3</v>
      </c>
      <c r="Z885" s="78">
        <f>_xll.qlAbcdMathFunctionValue(Z$1,($T885-evaluationDate)/365)</f>
        <v>3.1135152607861729E-3</v>
      </c>
      <c r="AA885" s="78">
        <f>_xll.qlAbcdMathFunctionValue(AA$1,($T885-evaluationDate)/365)</f>
        <v>1.7755441698070543E-4</v>
      </c>
      <c r="AB885" s="78">
        <f>_xll.qlAbcdMathFunctionValue(AB$1,($T885-evaluationDate)/365)</f>
        <v>1.8336577473538951E-4</v>
      </c>
    </row>
    <row r="886" spans="19:28">
      <c r="S886" s="64" t="s">
        <v>99</v>
      </c>
      <c r="T886" s="146">
        <f>_xll.qlCalendarAdvance(Calendar,T885,S886,,,trigger)</f>
        <v>45737</v>
      </c>
      <c r="U886" s="78">
        <f>_xll.qlAbcdMathFunctionValue(U$1,($T886-evaluationDate)/365)</f>
        <v>1.6593200788099964E-3</v>
      </c>
      <c r="V886" s="78">
        <f>_xll.qlAbcdMathFunctionValue(V$1,($T886-evaluationDate)/365)</f>
        <v>2.0942113677918759E-3</v>
      </c>
      <c r="W886" s="78">
        <f>_xll.qlAbcdMathFunctionValue(W$1,($T886-evaluationDate)/365)</f>
        <v>9.9409771878441848E-4</v>
      </c>
      <c r="X886" s="78">
        <f>_xll.qlAbcdMathFunctionValue(X$1,($T886-evaluationDate)/365)</f>
        <v>1.2827782546219924E-3</v>
      </c>
      <c r="Y886" s="78">
        <f>_xll.qlAbcdMathFunctionValue(Y$1,($T886-evaluationDate)/365)</f>
        <v>2.9504250664236491E-3</v>
      </c>
      <c r="Z886" s="78">
        <f>_xll.qlAbcdMathFunctionValue(Z$1,($T886-evaluationDate)/365)</f>
        <v>3.1074818054426722E-3</v>
      </c>
      <c r="AA886" s="78">
        <f>_xll.qlAbcdMathFunctionValue(AA$1,($T886-evaluationDate)/365)</f>
        <v>1.773725391013196E-4</v>
      </c>
      <c r="AB886" s="78">
        <f>_xll.qlAbcdMathFunctionValue(AB$1,($T886-evaluationDate)/365)</f>
        <v>1.8330450588879737E-4</v>
      </c>
    </row>
    <row r="887" spans="19:28">
      <c r="S887" s="64" t="s">
        <v>99</v>
      </c>
      <c r="T887" s="146">
        <f>_xll.qlCalendarAdvance(Calendar,T886,S887,,,trigger)</f>
        <v>45744</v>
      </c>
      <c r="U887" s="78">
        <f>_xll.qlAbcdMathFunctionValue(U$1,($T887-evaluationDate)/365)</f>
        <v>1.6584649777826484E-3</v>
      </c>
      <c r="V887" s="78">
        <f>_xll.qlAbcdMathFunctionValue(V$1,($T887-evaluationDate)/365)</f>
        <v>2.0904338406788135E-3</v>
      </c>
      <c r="W887" s="78">
        <f>_xll.qlAbcdMathFunctionValue(W$1,($T887-evaluationDate)/365)</f>
        <v>9.9220569361647016E-4</v>
      </c>
      <c r="X887" s="78">
        <f>_xll.qlAbcdMathFunctionValue(X$1,($T887-evaluationDate)/365)</f>
        <v>1.2810825015373123E-3</v>
      </c>
      <c r="Y887" s="78">
        <f>_xll.qlAbcdMathFunctionValue(Y$1,($T887-evaluationDate)/365)</f>
        <v>2.9445848237095893E-3</v>
      </c>
      <c r="Z887" s="78">
        <f>_xll.qlAbcdMathFunctionValue(Z$1,($T887-evaluationDate)/365)</f>
        <v>3.1014545927222576E-3</v>
      </c>
      <c r="AA887" s="78">
        <f>_xll.qlAbcdMathFunctionValue(AA$1,($T887-evaluationDate)/365)</f>
        <v>1.7719085330014677E-4</v>
      </c>
      <c r="AB887" s="78">
        <f>_xll.qlAbcdMathFunctionValue(AB$1,($T887-evaluationDate)/365)</f>
        <v>1.8324330043511934E-4</v>
      </c>
    </row>
    <row r="888" spans="19:28">
      <c r="S888" s="64" t="s">
        <v>99</v>
      </c>
      <c r="T888" s="146">
        <f>_xll.qlCalendarAdvance(Calendar,T887,S888,,,trigger)</f>
        <v>45751</v>
      </c>
      <c r="U888" s="78">
        <f>_xll.qlAbcdMathFunctionValue(U$1,($T888-evaluationDate)/365)</f>
        <v>1.6576108682558838E-3</v>
      </c>
      <c r="V888" s="78">
        <f>_xll.qlAbcdMathFunctionValue(V$1,($T888-evaluationDate)/365)</f>
        <v>2.0866602572106345E-3</v>
      </c>
      <c r="W888" s="78">
        <f>_xll.qlAbcdMathFunctionValue(W$1,($T888-evaluationDate)/365)</f>
        <v>9.9031575489234706E-4</v>
      </c>
      <c r="X888" s="78">
        <f>_xll.qlAbcdMathFunctionValue(X$1,($T888-evaluationDate)/365)</f>
        <v>1.2793885187769147E-3</v>
      </c>
      <c r="Y888" s="78">
        <f>_xll.qlAbcdMathFunctionValue(Y$1,($T888-evaluationDate)/365)</f>
        <v>2.9387519655285702E-3</v>
      </c>
      <c r="Z888" s="78">
        <f>_xll.qlAbcdMathFunctionValue(Z$1,($T888-evaluationDate)/365)</f>
        <v>3.0954336722628642E-3</v>
      </c>
      <c r="AA888" s="78">
        <f>_xll.qlAbcdMathFunctionValue(AA$1,($T888-evaluationDate)/365)</f>
        <v>1.7700936104170391E-4</v>
      </c>
      <c r="AB888" s="78">
        <f>_xll.qlAbcdMathFunctionValue(AB$1,($T888-evaluationDate)/365)</f>
        <v>1.8318215887842124E-4</v>
      </c>
    </row>
    <row r="889" spans="19:28">
      <c r="S889" s="64" t="s">
        <v>99</v>
      </c>
      <c r="T889" s="146">
        <f>_xll.qlCalendarAdvance(Calendar,T888,S889,,,trigger)</f>
        <v>45758</v>
      </c>
      <c r="U889" s="78">
        <f>_xll.qlAbcdMathFunctionValue(U$1,($T889-evaluationDate)/365)</f>
        <v>1.6567577563927705E-3</v>
      </c>
      <c r="V889" s="78">
        <f>_xll.qlAbcdMathFunctionValue(V$1,($T889-evaluationDate)/365)</f>
        <v>2.0828906481783257E-3</v>
      </c>
      <c r="W889" s="78">
        <f>_xll.qlAbcdMathFunctionValue(W$1,($T889-evaluationDate)/365)</f>
        <v>9.8842791712574129E-4</v>
      </c>
      <c r="X889" s="78">
        <f>_xll.qlAbcdMathFunctionValue(X$1,($T889-evaluationDate)/365)</f>
        <v>1.2776963201630459E-3</v>
      </c>
      <c r="Y889" s="78">
        <f>_xll.qlAbcdMathFunctionValue(Y$1,($T889-evaluationDate)/365)</f>
        <v>2.9329265289692917E-3</v>
      </c>
      <c r="Z889" s="78">
        <f>_xll.qlAbcdMathFunctionValue(Z$1,($T889-evaluationDate)/365)</f>
        <v>3.0894190931928817E-3</v>
      </c>
      <c r="AA889" s="78">
        <f>_xll.qlAbcdMathFunctionValue(AA$1,($T889-evaluationDate)/365)</f>
        <v>1.7682806377534272E-4</v>
      </c>
      <c r="AB889" s="78">
        <f>_xll.qlAbcdMathFunctionValue(AB$1,($T889-evaluationDate)/365)</f>
        <v>1.8312108171759462E-4</v>
      </c>
    </row>
    <row r="890" spans="19:28">
      <c r="S890" s="64" t="s">
        <v>99</v>
      </c>
      <c r="T890" s="146">
        <f>_xll.qlCalendarAdvance(Calendar,T889,S890,,,trigger)</f>
        <v>45769</v>
      </c>
      <c r="U890" s="78">
        <f>_xll.qlAbcdMathFunctionValue(U$1,($T890-evaluationDate)/365)</f>
        <v>1.6554191823642509E-3</v>
      </c>
      <c r="V890" s="78">
        <f>_xll.qlAbcdMathFunctionValue(V$1,($T890-evaluationDate)/365)</f>
        <v>2.076975080013004E-3</v>
      </c>
      <c r="W890" s="78">
        <f>_xll.qlAbcdMathFunctionValue(W$1,($T890-evaluationDate)/365)</f>
        <v>9.854655942006219E-4</v>
      </c>
      <c r="X890" s="78">
        <f>_xll.qlAbcdMathFunctionValue(X$1,($T890-evaluationDate)/365)</f>
        <v>1.275040788471614E-3</v>
      </c>
      <c r="Y890" s="78">
        <f>_xll.qlAbcdMathFunctionValue(Y$1,($T890-evaluationDate)/365)</f>
        <v>2.9237873542612954E-3</v>
      </c>
      <c r="Z890" s="78">
        <f>_xll.qlAbcdMathFunctionValue(Z$1,($T890-evaluationDate)/365)</f>
        <v>3.0799805407676151E-3</v>
      </c>
      <c r="AA890" s="78">
        <f>_xll.qlAbcdMathFunctionValue(AA$1,($T890-evaluationDate)/365)</f>
        <v>1.765435654793218E-4</v>
      </c>
      <c r="AB890" s="78">
        <f>_xll.qlAbcdMathFunctionValue(AB$1,($T890-evaluationDate)/365)</f>
        <v>1.8302523461379225E-4</v>
      </c>
    </row>
    <row r="891" spans="19:28">
      <c r="S891" s="64" t="s">
        <v>99</v>
      </c>
      <c r="T891" s="146">
        <f>_xll.qlCalendarAdvance(Calendar,T890,S891,,,trigger)</f>
        <v>45776</v>
      </c>
      <c r="U891" s="78">
        <f>_xll.qlAbcdMathFunctionValue(U$1,($T891-evaluationDate)/365)</f>
        <v>1.6545686637550465E-3</v>
      </c>
      <c r="V891" s="78">
        <f>_xll.qlAbcdMathFunctionValue(V$1,($T891-evaluationDate)/365)</f>
        <v>2.0732158301316026E-3</v>
      </c>
      <c r="W891" s="78">
        <f>_xll.qlAbcdMathFunctionValue(W$1,($T891-evaluationDate)/365)</f>
        <v>9.8358322447053581E-4</v>
      </c>
      <c r="X891" s="78">
        <f>_xll.qlAbcdMathFunctionValue(X$1,($T891-evaluationDate)/365)</f>
        <v>1.2733532401386248E-3</v>
      </c>
      <c r="Y891" s="78">
        <f>_xll.qlAbcdMathFunctionValue(Y$1,($T891-evaluationDate)/365)</f>
        <v>2.9179811692039235E-3</v>
      </c>
      <c r="Z891" s="78">
        <f>_xll.qlAbcdMathFunctionValue(Z$1,($T891-evaluationDate)/365)</f>
        <v>3.0739824901841939E-3</v>
      </c>
      <c r="AA891" s="78">
        <f>_xll.qlAbcdMathFunctionValue(AA$1,($T891-evaluationDate)/365)</f>
        <v>1.7636277617121172E-4</v>
      </c>
      <c r="AB891" s="78">
        <f>_xll.qlAbcdMathFunctionValue(AB$1,($T891-evaluationDate)/365)</f>
        <v>1.8296432529730193E-4</v>
      </c>
    </row>
    <row r="892" spans="19:28">
      <c r="S892" s="64" t="s">
        <v>99</v>
      </c>
      <c r="T892" s="146">
        <f>_xll.qlCalendarAdvance(Calendar,T891,S892,,,trigger)</f>
        <v>45783</v>
      </c>
      <c r="U892" s="78">
        <f>_xll.qlAbcdMathFunctionValue(U$1,($T892-evaluationDate)/365)</f>
        <v>1.65371916427763E-3</v>
      </c>
      <c r="V892" s="78">
        <f>_xll.qlAbcdMathFunctionValue(V$1,($T892-evaluationDate)/365)</f>
        <v>2.0694606620784649E-3</v>
      </c>
      <c r="W892" s="78">
        <f>_xll.qlAbcdMathFunctionValue(W$1,($T892-evaluationDate)/365)</f>
        <v>9.817030062878639E-4</v>
      </c>
      <c r="X892" s="78">
        <f>_xll.qlAbcdMathFunctionValue(X$1,($T892-evaluationDate)/365)</f>
        <v>1.2716675241612116E-3</v>
      </c>
      <c r="Y892" s="78">
        <f>_xll.qlAbcdMathFunctionValue(Y$1,($T892-evaluationDate)/365)</f>
        <v>2.9121825347696176E-3</v>
      </c>
      <c r="Z892" s="78">
        <f>_xll.qlAbcdMathFunctionValue(Z$1,($T892-evaluationDate)/365)</f>
        <v>3.067990952339528E-3</v>
      </c>
      <c r="AA892" s="78">
        <f>_xll.qlAbcdMathFunctionValue(AA$1,($T892-evaluationDate)/365)</f>
        <v>1.7618218690914326E-4</v>
      </c>
      <c r="AB892" s="78">
        <f>_xll.qlAbcdMathFunctionValue(AB$1,($T892-evaluationDate)/365)</f>
        <v>1.8290348211671034E-4</v>
      </c>
    </row>
    <row r="893" spans="19:28">
      <c r="S893" s="64" t="s">
        <v>99</v>
      </c>
      <c r="T893" s="146">
        <f>_xll.qlCalendarAdvance(Calendar,T892,S893,,,trigger)</f>
        <v>45790</v>
      </c>
      <c r="U893" s="78">
        <f>_xll.qlAbcdMathFunctionValue(U$1,($T893-evaluationDate)/365)</f>
        <v>1.6528706897929587E-3</v>
      </c>
      <c r="V893" s="78">
        <f>_xll.qlAbcdMathFunctionValue(V$1,($T893-evaluationDate)/365)</f>
        <v>2.0657096052111019E-3</v>
      </c>
      <c r="W893" s="78">
        <f>_xll.qlAbcdMathFunctionValue(W$1,($T893-evaluationDate)/365)</f>
        <v>9.79824953473515E-4</v>
      </c>
      <c r="X893" s="78">
        <f>_xll.qlAbcdMathFunctionValue(X$1,($T893-evaluationDate)/365)</f>
        <v>1.2699836537181258E-3</v>
      </c>
      <c r="Y893" s="78">
        <f>_xll.qlAbcdMathFunctionValue(Y$1,($T893-evaluationDate)/365)</f>
        <v>2.9063914861224803E-3</v>
      </c>
      <c r="Z893" s="78">
        <f>_xll.qlAbcdMathFunctionValue(Z$1,($T893-evaluationDate)/365)</f>
        <v>3.062005974074836E-3</v>
      </c>
      <c r="AA893" s="78">
        <f>_xll.qlAbcdMathFunctionValue(AA$1,($T893-evaluationDate)/365)</f>
        <v>1.7600179907439905E-4</v>
      </c>
      <c r="AB893" s="78">
        <f>_xll.qlAbcdMathFunctionValue(AB$1,($T893-evaluationDate)/365)</f>
        <v>1.8284270554768317E-4</v>
      </c>
    </row>
    <row r="894" spans="19:28">
      <c r="S894" s="64" t="s">
        <v>99</v>
      </c>
      <c r="T894" s="146">
        <f>_xll.qlCalendarAdvance(Calendar,T893,S894,,,trigger)</f>
        <v>45797</v>
      </c>
      <c r="U894" s="78">
        <f>_xll.qlAbcdMathFunctionValue(U$1,($T894-evaluationDate)/365)</f>
        <v>1.6520232460971219E-3</v>
      </c>
      <c r="V894" s="78">
        <f>_xll.qlAbcdMathFunctionValue(V$1,($T894-evaluationDate)/365)</f>
        <v>2.061962688579163E-3</v>
      </c>
      <c r="W894" s="78">
        <f>_xll.qlAbcdMathFunctionValue(W$1,($T894-evaluationDate)/365)</f>
        <v>9.7794907969962807E-4</v>
      </c>
      <c r="X894" s="78">
        <f>_xll.qlAbcdMathFunctionValue(X$1,($T894-evaluationDate)/365)</f>
        <v>1.2683016418499173E-3</v>
      </c>
      <c r="Y894" s="78">
        <f>_xll.qlAbcdMathFunctionValue(Y$1,($T894-evaluationDate)/365)</f>
        <v>2.9006080580134732E-3</v>
      </c>
      <c r="Z894" s="78">
        <f>_xll.qlAbcdMathFunctionValue(Z$1,($T894-evaluationDate)/365)</f>
        <v>3.056027601740125E-3</v>
      </c>
      <c r="AA894" s="78">
        <f>_xll.qlAbcdMathFunctionValue(AA$1,($T894-evaluationDate)/365)</f>
        <v>1.7582161403364329E-4</v>
      </c>
      <c r="AB894" s="78">
        <f>_xll.qlAbcdMathFunctionValue(AB$1,($T894-evaluationDate)/365)</f>
        <v>1.8278199606089785E-4</v>
      </c>
    </row>
    <row r="895" spans="19:28">
      <c r="S895" s="64" t="s">
        <v>99</v>
      </c>
      <c r="T895" s="146">
        <f>_xll.qlCalendarAdvance(Calendar,T894,S895,,,trigger)</f>
        <v>45804</v>
      </c>
      <c r="U895" s="78">
        <f>_xll.qlAbcdMathFunctionValue(U$1,($T895-evaluationDate)/365)</f>
        <v>1.6511768389217735E-3</v>
      </c>
      <c r="V895" s="78">
        <f>_xll.qlAbcdMathFunctionValue(V$1,($T895-evaluationDate)/365)</f>
        <v>2.0582199409264618E-3</v>
      </c>
      <c r="W895" s="78">
        <f>_xll.qlAbcdMathFunctionValue(W$1,($T895-evaluationDate)/365)</f>
        <v>9.7607539849055834E-4</v>
      </c>
      <c r="X895" s="78">
        <f>_xll.qlAbcdMathFunctionValue(X$1,($T895-evaluationDate)/365)</f>
        <v>1.2666215014598453E-3</v>
      </c>
      <c r="Y895" s="78">
        <f>_xll.qlAbcdMathFunctionValue(Y$1,($T895-evaluationDate)/365)</f>
        <v>2.8948322847832057E-3</v>
      </c>
      <c r="Z895" s="78">
        <f>_xll.qlAbcdMathFunctionValue(Z$1,($T895-evaluationDate)/365)</f>
        <v>3.0500558811974296E-3</v>
      </c>
      <c r="AA895" s="78">
        <f>_xll.qlAbcdMathFunctionValue(AA$1,($T895-evaluationDate)/365)</f>
        <v>1.7564163313901822E-4</v>
      </c>
      <c r="AB895" s="78">
        <f>_xll.qlAbcdMathFunctionValue(AB$1,($T895-evaluationDate)/365)</f>
        <v>1.8272135412207655E-4</v>
      </c>
    </row>
    <row r="896" spans="19:28">
      <c r="S896" s="64" t="s">
        <v>99</v>
      </c>
      <c r="T896" s="146">
        <f>_xll.qlCalendarAdvance(Calendar,T895,S896,,,trigger)</f>
        <v>45811</v>
      </c>
      <c r="U896" s="78">
        <f>_xll.qlAbcdMathFunctionValue(U$1,($T896-evaluationDate)/365)</f>
        <v>1.6503314739345605E-3</v>
      </c>
      <c r="V896" s="78">
        <f>_xll.qlAbcdMathFunctionValue(V$1,($T896-evaluationDate)/365)</f>
        <v>2.054481390692987E-3</v>
      </c>
      <c r="W896" s="78">
        <f>_xll.qlAbcdMathFunctionValue(W$1,($T896-evaluationDate)/365)</f>
        <v>9.7420392322385444E-4</v>
      </c>
      <c r="X896" s="78">
        <f>_xll.qlAbcdMathFunctionValue(X$1,($T896-evaluationDate)/365)</f>
        <v>1.2649432453147804E-3</v>
      </c>
      <c r="Y896" s="78">
        <f>_xll.qlAbcdMathFunctionValue(Y$1,($T896-evaluationDate)/365)</f>
        <v>2.8890642003647051E-3</v>
      </c>
      <c r="Z896" s="78">
        <f>_xll.qlAbcdMathFunctionValue(Z$1,($T896-evaluationDate)/365)</f>
        <v>3.0440908578240203E-3</v>
      </c>
      <c r="AA896" s="78">
        <f>_xll.qlAbcdMathFunctionValue(AA$1,($T896-evaluationDate)/365)</f>
        <v>1.7546185772823996E-4</v>
      </c>
      <c r="AB896" s="78">
        <f>_xll.qlAbcdMathFunctionValue(AB$1,($T896-evaluationDate)/365)</f>
        <v>1.8266078019201878E-4</v>
      </c>
    </row>
    <row r="897" spans="19:28">
      <c r="S897" s="64" t="s">
        <v>99</v>
      </c>
      <c r="T897" s="146">
        <f>_xll.qlCalendarAdvance(Calendar,T896,S897,,,trigger)</f>
        <v>45818</v>
      </c>
      <c r="U897" s="78">
        <f>_xll.qlAbcdMathFunctionValue(U$1,($T897-evaluationDate)/365)</f>
        <v>1.6494871567395515E-3</v>
      </c>
      <c r="V897" s="78">
        <f>_xll.qlAbcdMathFunctionValue(V$1,($T897-evaluationDate)/365)</f>
        <v>2.050747066016908E-3</v>
      </c>
      <c r="W897" s="78">
        <f>_xll.qlAbcdMathFunctionValue(W$1,($T897-evaluationDate)/365)</f>
        <v>9.7233466713123366E-4</v>
      </c>
      <c r="X897" s="78">
        <f>_xll.qlAbcdMathFunctionValue(X$1,($T897-evaluationDate)/365)</f>
        <v>1.2632668860461044E-3</v>
      </c>
      <c r="Y897" s="78">
        <f>_xll.qlAbcdMathFunctionValue(Y$1,($T897-evaluationDate)/365)</f>
        <v>2.8833038382861742E-3</v>
      </c>
      <c r="Z897" s="78">
        <f>_xll.qlAbcdMathFunctionValue(Z$1,($T897-evaluationDate)/365)</f>
        <v>3.0381325765155981E-3</v>
      </c>
      <c r="AA897" s="78">
        <f>_xll.qlAbcdMathFunctionValue(AA$1,($T897-evaluationDate)/365)</f>
        <v>1.7528228912469372E-4</v>
      </c>
      <c r="AB897" s="78">
        <f>_xll.qlAbcdMathFunctionValue(AB$1,($T897-evaluationDate)/365)</f>
        <v>1.8260027472663372E-4</v>
      </c>
    </row>
    <row r="898" spans="19:28">
      <c r="S898" s="64" t="s">
        <v>99</v>
      </c>
      <c r="T898" s="146">
        <f>_xll.qlCalendarAdvance(Calendar,T897,S898,,,trigger)</f>
        <v>45825</v>
      </c>
      <c r="U898" s="78">
        <f>_xll.qlAbcdMathFunctionValue(U$1,($T898-evaluationDate)/365)</f>
        <v>1.6486438928776607E-3</v>
      </c>
      <c r="V898" s="78">
        <f>_xll.qlAbcdMathFunctionValue(V$1,($T898-evaluationDate)/365)</f>
        <v>2.047016994736564E-3</v>
      </c>
      <c r="W898" s="78">
        <f>_xll.qlAbcdMathFunctionValue(W$1,($T898-evaluationDate)/365)</f>
        <v>9.7046764329954897E-4</v>
      </c>
      <c r="X898" s="78">
        <f>_xll.qlAbcdMathFunctionValue(X$1,($T898-evaluationDate)/365)</f>
        <v>1.261592436150603E-3</v>
      </c>
      <c r="Y898" s="78">
        <f>_xll.qlAbcdMathFunctionValue(Y$1,($T898-evaluationDate)/365)</f>
        <v>2.877551231673733E-3</v>
      </c>
      <c r="Z898" s="78">
        <f>_xll.qlAbcdMathFunctionValue(Z$1,($T898-evaluationDate)/365)</f>
        <v>3.032181081689473E-3</v>
      </c>
      <c r="AA898" s="78">
        <f>_xll.qlAbcdMathFunctionValue(AA$1,($T898-evaluationDate)/365)</f>
        <v>1.7510292863752859E-4</v>
      </c>
      <c r="AB898" s="78">
        <f>_xll.qlAbcdMathFunctionValue(AB$1,($T898-evaluationDate)/365)</f>
        <v>1.8253983817697255E-4</v>
      </c>
    </row>
    <row r="899" spans="19:28">
      <c r="S899" s="64" t="s">
        <v>99</v>
      </c>
      <c r="T899" s="146">
        <f>_xll.qlCalendarAdvance(Calendar,T898,S899,,,trigger)</f>
        <v>45832</v>
      </c>
      <c r="U899" s="78">
        <f>_xll.qlAbcdMathFunctionValue(U$1,($T899-evaluationDate)/365)</f>
        <v>1.6478016878270704E-3</v>
      </c>
      <c r="V899" s="78">
        <f>_xll.qlAbcdMathFunctionValue(V$1,($T899-evaluationDate)/365)</f>
        <v>2.0432912043924431E-3</v>
      </c>
      <c r="W899" s="78">
        <f>_xll.qlAbcdMathFunctionValue(W$1,($T899-evaluationDate)/365)</f>
        <v>9.6860286467175178E-4</v>
      </c>
      <c r="X899" s="78">
        <f>_xll.qlAbcdMathFunctionValue(X$1,($T899-evaluationDate)/365)</f>
        <v>1.2599199079913563E-3</v>
      </c>
      <c r="Y899" s="78">
        <f>_xll.qlAbcdMathFunctionValue(Y$1,($T899-evaluationDate)/365)</f>
        <v>2.871806413254142E-3</v>
      </c>
      <c r="Z899" s="78">
        <f>_xll.qlAbcdMathFunctionValue(Z$1,($T899-evaluationDate)/365)</f>
        <v>3.0262364172877199E-3</v>
      </c>
      <c r="AA899" s="78">
        <f>_xll.qlAbcdMathFunctionValue(AA$1,($T899-evaluationDate)/365)</f>
        <v>1.7492377756175175E-4</v>
      </c>
      <c r="AB899" s="78">
        <f>_xll.qlAbcdMathFunctionValue(AB$1,($T899-evaluationDate)/365)</f>
        <v>1.824794709892606E-4</v>
      </c>
    </row>
    <row r="900" spans="19:28">
      <c r="S900" s="64" t="s">
        <v>99</v>
      </c>
      <c r="T900" s="146">
        <f>_xll.qlCalendarAdvance(Calendar,T899,S900,,,trigger)</f>
        <v>45839</v>
      </c>
      <c r="U900" s="78">
        <f>_xll.qlAbcdMathFunctionValue(U$1,($T900-evaluationDate)/365)</f>
        <v>1.6469605470036508E-3</v>
      </c>
      <c r="V900" s="78">
        <f>_xll.qlAbcdMathFunctionValue(V$1,($T900-evaluationDate)/365)</f>
        <v>2.0395697222291517E-3</v>
      </c>
      <c r="W900" s="78">
        <f>_xll.qlAbcdMathFunctionValue(W$1,($T900-evaluationDate)/365)</f>
        <v>9.6674034404784935E-4</v>
      </c>
      <c r="X900" s="78">
        <f>_xll.qlAbcdMathFunctionValue(X$1,($T900-evaluationDate)/365)</f>
        <v>1.2582493137986207E-3</v>
      </c>
      <c r="Y900" s="78">
        <f>_xll.qlAbcdMathFunctionValue(Y$1,($T900-evaluationDate)/365)</f>
        <v>2.866069415357512E-3</v>
      </c>
      <c r="Z900" s="78">
        <f>_xll.qlAbcdMathFunctionValue(Z$1,($T900-evaluationDate)/365)</f>
        <v>3.0202986267803206E-3</v>
      </c>
      <c r="AA900" s="78">
        <f>_xll.qlAbcdMathFunctionValue(AA$1,($T900-evaluationDate)/365)</f>
        <v>1.7474483717832206E-4</v>
      </c>
      <c r="AB900" s="78">
        <f>_xll.qlAbcdMathFunctionValue(AB$1,($T900-evaluationDate)/365)</f>
        <v>1.8241917360492909E-4</v>
      </c>
    </row>
    <row r="901" spans="19:28">
      <c r="S901" s="64" t="s">
        <v>99</v>
      </c>
      <c r="T901" s="146">
        <f>_xll.qlCalendarAdvance(Calendar,T900,S901,,,trigger)</f>
        <v>45846</v>
      </c>
      <c r="U901" s="78">
        <f>_xll.qlAbcdMathFunctionValue(U$1,($T901-evaluationDate)/365)</f>
        <v>1.6461204757613778E-3</v>
      </c>
      <c r="V901" s="78">
        <f>_xll.qlAbcdMathFunctionValue(V$1,($T901-evaluationDate)/365)</f>
        <v>2.0358525751973714E-3</v>
      </c>
      <c r="W901" s="78">
        <f>_xll.qlAbcdMathFunctionValue(W$1,($T901-evaluationDate)/365)</f>
        <v>9.6488009408585563E-4</v>
      </c>
      <c r="X901" s="78">
        <f>_xll.qlAbcdMathFunctionValue(X$1,($T901-evaluationDate)/365)</f>
        <v>1.256580665670708E-3</v>
      </c>
      <c r="Y901" s="78">
        <f>_xll.qlAbcdMathFunctionValue(Y$1,($T901-evaluationDate)/365)</f>
        <v>2.8603402699199964E-3</v>
      </c>
      <c r="Z901" s="78">
        <f>_xll.qlAbcdMathFunctionValue(Z$1,($T901-evaluationDate)/365)</f>
        <v>3.0143677531682895E-3</v>
      </c>
      <c r="AA901" s="78">
        <f>_xll.qlAbcdMathFunctionValue(AA$1,($T901-evaluationDate)/365)</f>
        <v>1.7456610875424332E-4</v>
      </c>
      <c r="AB901" s="78">
        <f>_xll.qlAbcdMathFunctionValue(AB$1,($T901-evaluationDate)/365)</f>
        <v>1.8235894646064695E-4</v>
      </c>
    </row>
    <row r="902" spans="19:28">
      <c r="S902" s="64" t="s">
        <v>99</v>
      </c>
      <c r="T902" s="146">
        <f>_xll.qlCalendarAdvance(Calendar,T901,S902,,,trigger)</f>
        <v>45853</v>
      </c>
      <c r="U902" s="78">
        <f>_xll.qlAbcdMathFunctionValue(U$1,($T902-evaluationDate)/365)</f>
        <v>1.6452814793927485E-3</v>
      </c>
      <c r="V902" s="78">
        <f>_xll.qlAbcdMathFunctionValue(V$1,($T902-evaluationDate)/365)</f>
        <v>2.0321397899558053E-3</v>
      </c>
      <c r="W902" s="78">
        <f>_xll.qlAbcdMathFunctionValue(W$1,($T902-evaluationDate)/365)</f>
        <v>9.6302212730273824E-4</v>
      </c>
      <c r="X902" s="78">
        <f>_xll.qlAbcdMathFunctionValue(X$1,($T902-evaluationDate)/365)</f>
        <v>1.2549139755748595E-3</v>
      </c>
      <c r="Y902" s="78">
        <f>_xll.qlAbcdMathFunctionValue(Y$1,($T902-evaluationDate)/365)</f>
        <v>2.8546190084864729E-3</v>
      </c>
      <c r="Z902" s="78">
        <f>_xll.qlAbcdMathFunctionValue(Z$1,($T902-evaluationDate)/365)</f>
        <v>3.0084438389867737E-3</v>
      </c>
      <c r="AA902" s="78">
        <f>_xll.qlAbcdMathFunctionValue(AA$1,($T902-evaluationDate)/365)</f>
        <v>1.7438759354265675E-4</v>
      </c>
      <c r="AB902" s="78">
        <f>_xll.qlAbcdMathFunctionValue(AB$1,($T902-evaluationDate)/365)</f>
        <v>1.822987899883523E-4</v>
      </c>
    </row>
    <row r="903" spans="19:28">
      <c r="S903" s="64" t="s">
        <v>99</v>
      </c>
      <c r="T903" s="146">
        <f>_xll.qlCalendarAdvance(Calendar,T902,S903,,,trigger)</f>
        <v>45860</v>
      </c>
      <c r="U903" s="78">
        <f>_xll.qlAbcdMathFunctionValue(U$1,($T903-evaluationDate)/365)</f>
        <v>1.6444435631291937E-3</v>
      </c>
      <c r="V903" s="78">
        <f>_xll.qlAbcdMathFunctionValue(V$1,($T903-evaluationDate)/365)</f>
        <v>2.0284313928731154E-3</v>
      </c>
      <c r="W903" s="78">
        <f>_xll.qlAbcdMathFunctionValue(W$1,($T903-evaluationDate)/365)</f>
        <v>9.6116645607535972E-4</v>
      </c>
      <c r="X903" s="78">
        <f>_xll.qlAbcdMathFunctionValue(X$1,($T903-evaluationDate)/365)</f>
        <v>1.2532492553481147E-3</v>
      </c>
      <c r="Y903" s="78">
        <f>_xll.qlAbcdMathFunctionValue(Y$1,($T903-evaluationDate)/365)</f>
        <v>2.8489056622132049E-3</v>
      </c>
      <c r="Z903" s="78">
        <f>_xll.qlAbcdMathFunctionValue(Z$1,($T903-evaluationDate)/365)</f>
        <v>3.0025269263081467E-3</v>
      </c>
      <c r="AA903" s="78">
        <f>_xll.qlAbcdMathFunctionValue(AA$1,($T903-evaluationDate)/365)</f>
        <v>1.742092927829333E-4</v>
      </c>
      <c r="AB903" s="78">
        <f>_xll.qlAbcdMathFunctionValue(AB$1,($T903-evaluationDate)/365)</f>
        <v>1.8223870461528388E-4</v>
      </c>
    </row>
    <row r="904" spans="19:28">
      <c r="S904" s="64" t="s">
        <v>99</v>
      </c>
      <c r="T904" s="146">
        <f>_xll.qlCalendarAdvance(Calendar,T903,S904,,,trigger)</f>
        <v>45867</v>
      </c>
      <c r="U904" s="78">
        <f>_xll.qlAbcdMathFunctionValue(U$1,($T904-evaluationDate)/365)</f>
        <v>1.6436067321414876E-3</v>
      </c>
      <c r="V904" s="78">
        <f>_xll.qlAbcdMathFunctionValue(V$1,($T904-evaluationDate)/365)</f>
        <v>2.0247274100298426E-3</v>
      </c>
      <c r="W904" s="78">
        <f>_xll.qlAbcdMathFunctionValue(W$1,($T904-evaluationDate)/365)</f>
        <v>9.5931309264141217E-4</v>
      </c>
      <c r="X904" s="78">
        <f>_xll.qlAbcdMathFunctionValue(X$1,($T904-evaluationDate)/365)</f>
        <v>1.2515865166981756E-3</v>
      </c>
      <c r="Y904" s="78">
        <f>_xll.qlAbcdMathFunctionValue(Y$1,($T904-evaluationDate)/365)</f>
        <v>2.8432002618704912E-3</v>
      </c>
      <c r="Z904" s="78">
        <f>_xll.qlAbcdMathFunctionValue(Z$1,($T904-evaluationDate)/365)</f>
        <v>2.9966170567450748E-3</v>
      </c>
      <c r="AA904" s="78">
        <f>_xll.qlAbcdMathFunctionValue(AA$1,($T904-evaluationDate)/365)</f>
        <v>1.7403120770076495E-4</v>
      </c>
      <c r="AB904" s="78">
        <f>_xll.qlAbcdMathFunctionValue(AB$1,($T904-evaluationDate)/365)</f>
        <v>1.8217869076401217E-4</v>
      </c>
    </row>
    <row r="905" spans="19:28">
      <c r="S905" s="64" t="s">
        <v>99</v>
      </c>
      <c r="T905" s="146">
        <f>_xll.qlCalendarAdvance(Calendar,T904,S905,,,trigger)</f>
        <v>45874</v>
      </c>
      <c r="U905" s="78">
        <f>_xll.qlAbcdMathFunctionValue(U$1,($T905-evaluationDate)/365)</f>
        <v>1.6427709915401579E-3</v>
      </c>
      <c r="V905" s="78">
        <f>_xll.qlAbcdMathFunctionValue(V$1,($T905-evaluationDate)/365)</f>
        <v>2.0210278672203241E-3</v>
      </c>
      <c r="W905" s="78">
        <f>_xll.qlAbcdMathFunctionValue(W$1,($T905-evaluationDate)/365)</f>
        <v>9.574620491003481E-4</v>
      </c>
      <c r="X905" s="78">
        <f>_xll.qlAbcdMathFunctionValue(X$1,($T905-evaluationDate)/365)</f>
        <v>1.2499257712042641E-3</v>
      </c>
      <c r="Y905" s="78">
        <f>_xll.qlAbcdMathFunctionValue(Y$1,($T905-evaluationDate)/365)</f>
        <v>2.8375028378452936E-3</v>
      </c>
      <c r="Z905" s="78">
        <f>_xll.qlAbcdMathFunctionValue(Z$1,($T905-evaluationDate)/365)</f>
        <v>2.9907142714535699E-3</v>
      </c>
      <c r="AA905" s="78">
        <f>_xll.qlAbcdMathFunctionValue(AA$1,($T905-evaluationDate)/365)</f>
        <v>1.7385333950825603E-4</v>
      </c>
      <c r="AB905" s="78">
        <f>_xll.qlAbcdMathFunctionValue(AB$1,($T905-evaluationDate)/365)</f>
        <v>1.8211874885247034E-4</v>
      </c>
    </row>
    <row r="906" spans="19:28">
      <c r="S906" s="64" t="s">
        <v>99</v>
      </c>
      <c r="T906" s="146">
        <f>_xll.qlCalendarAdvance(Calendar,T905,S906,,,trigger)</f>
        <v>45881</v>
      </c>
      <c r="U906" s="78">
        <f>_xll.qlAbcdMathFunctionValue(U$1,($T906-evaluationDate)/365)</f>
        <v>1.6419363463758901E-3</v>
      </c>
      <c r="V906" s="78">
        <f>_xll.qlAbcdMathFunctionValue(V$1,($T906-evaluationDate)/365)</f>
        <v>2.0173327899545941E-3</v>
      </c>
      <c r="W906" s="78">
        <f>_xll.qlAbcdMathFunctionValue(W$1,($T906-evaluationDate)/365)</f>
        <v>9.5561333741430495E-4</v>
      </c>
      <c r="X906" s="78">
        <f>_xll.qlAbcdMathFunctionValue(X$1,($T906-evaluationDate)/365)</f>
        <v>1.2482670303179772E-3</v>
      </c>
      <c r="Y906" s="78">
        <f>_xll.qlAbcdMathFunctionValue(Y$1,($T906-evaluationDate)/365)</f>
        <v>2.8318134201438614E-3</v>
      </c>
      <c r="Z906" s="78">
        <f>_xll.qlAbcdMathFunctionValue(Z$1,($T906-evaluationDate)/365)</f>
        <v>2.9848186111360283E-3</v>
      </c>
      <c r="AA906" s="78">
        <f>_xll.qlAbcdMathFunctionValue(AA$1,($T906-evaluationDate)/365)</f>
        <v>1.7367568940401351E-4</v>
      </c>
      <c r="AB906" s="78">
        <f>_xll.qlAbcdMathFunctionValue(AB$1,($T906-evaluationDate)/365)</f>
        <v>1.8205887929398528E-4</v>
      </c>
    </row>
    <row r="907" spans="19:28">
      <c r="S907" s="64" t="s">
        <v>99</v>
      </c>
      <c r="T907" s="146">
        <f>_xll.qlCalendarAdvance(Calendar,T906,S907,,,trigger)</f>
        <v>45888</v>
      </c>
      <c r="U907" s="78">
        <f>_xll.qlAbcdMathFunctionValue(U$1,($T907-evaluationDate)/365)</f>
        <v>1.6411028016399313E-3</v>
      </c>
      <c r="V907" s="78">
        <f>_xll.qlAbcdMathFunctionValue(V$1,($T907-evaluationDate)/365)</f>
        <v>2.0136422034602772E-3</v>
      </c>
      <c r="W907" s="78">
        <f>_xll.qlAbcdMathFunctionValue(W$1,($T907-evaluationDate)/365)</f>
        <v>9.5376696940902591E-4</v>
      </c>
      <c r="X907" s="78">
        <f>_xll.qlAbcdMathFunctionValue(X$1,($T907-evaluationDate)/365)</f>
        <v>1.2466103053641376E-3</v>
      </c>
      <c r="Y907" s="78">
        <f>_xll.qlAbcdMathFunctionValue(Y$1,($T907-evaluationDate)/365)</f>
        <v>2.8261320383943314E-3</v>
      </c>
      <c r="Z907" s="78">
        <f>_xll.qlAbcdMathFunctionValue(Z$1,($T907-evaluationDate)/365)</f>
        <v>2.9789301160442483E-3</v>
      </c>
      <c r="AA907" s="78">
        <f>_xll.qlAbcdMathFunctionValue(AA$1,($T907-evaluationDate)/365)</f>
        <v>1.7349825857323727E-4</v>
      </c>
      <c r="AB907" s="78">
        <f>_xll.qlAbcdMathFunctionValue(AB$1,($T907-evaluationDate)/365)</f>
        <v>1.8199908249730799E-4</v>
      </c>
    </row>
    <row r="908" spans="19:28">
      <c r="S908" s="64" t="s">
        <v>99</v>
      </c>
      <c r="T908" s="146">
        <f>_xll.qlCalendarAdvance(Calendar,T907,S908,,,trigger)</f>
        <v>45895</v>
      </c>
      <c r="U908" s="78">
        <f>_xll.qlAbcdMathFunctionValue(U$1,($T908-evaluationDate)/365)</f>
        <v>1.6402703622644919E-3</v>
      </c>
      <c r="V908" s="78">
        <f>_xll.qlAbcdMathFunctionValue(V$1,($T908-evaluationDate)/365)</f>
        <v>2.0099561326844678E-3</v>
      </c>
      <c r="W908" s="78">
        <f>_xll.qlAbcdMathFunctionValue(W$1,($T908-evaluationDate)/365)</f>
        <v>9.5192295677477357E-4</v>
      </c>
      <c r="X908" s="78">
        <f>_xll.qlAbcdMathFunctionValue(X$1,($T908-evaluationDate)/365)</f>
        <v>1.2449556075416351E-3</v>
      </c>
      <c r="Y908" s="78">
        <f>_xll.qlAbcdMathFunctionValue(Y$1,($T908-evaluationDate)/365)</f>
        <v>2.8204587218493143E-3</v>
      </c>
      <c r="Z908" s="78">
        <f>_xll.qlAbcdMathFunctionValue(Z$1,($T908-evaluationDate)/365)</f>
        <v>2.973048825982429E-3</v>
      </c>
      <c r="AA908" s="78">
        <f>_xll.qlAbcdMathFunctionValue(AA$1,($T908-evaluationDate)/365)</f>
        <v>1.7332104818780936E-4</v>
      </c>
      <c r="AB908" s="78">
        <f>_xll.qlAbcdMathFunctionValue(AB$1,($T908-evaluationDate)/365)</f>
        <v>1.8193935886664424E-4</v>
      </c>
    </row>
    <row r="909" spans="19:28">
      <c r="S909" s="64" t="s">
        <v>99</v>
      </c>
      <c r="T909" s="146">
        <f>_xll.qlCalendarAdvance(Calendar,T908,S909,,,trigger)</f>
        <v>45902</v>
      </c>
      <c r="U909" s="78">
        <f>_xll.qlAbcdMathFunctionValue(U$1,($T909-evaluationDate)/365)</f>
        <v>1.6394390331231443E-3</v>
      </c>
      <c r="V909" s="78">
        <f>_xll.qlAbcdMathFunctionValue(V$1,($T909-evaluationDate)/365)</f>
        <v>2.0062746022956024E-3</v>
      </c>
      <c r="W909" s="78">
        <f>_xll.qlAbcdMathFunctionValue(W$1,($T909-evaluationDate)/365)</f>
        <v>9.5008131106723911E-4</v>
      </c>
      <c r="X909" s="78">
        <f>_xll.qlAbcdMathFunctionValue(X$1,($T909-evaluationDate)/365)</f>
        <v>1.2433029479242694E-3</v>
      </c>
      <c r="Y909" s="78">
        <f>_xll.qlAbcdMathFunctionValue(Y$1,($T909-evaluationDate)/365)</f>
        <v>2.8147934993884701E-3</v>
      </c>
      <c r="Z909" s="78">
        <f>_xll.qlAbcdMathFunctionValue(Z$1,($T909-evaluationDate)/365)</f>
        <v>2.9671747803101615E-3</v>
      </c>
      <c r="AA909" s="78">
        <f>_xll.qlAbcdMathFunctionValue(AA$1,($T909-evaluationDate)/365)</f>
        <v>1.7314405940638337E-4</v>
      </c>
      <c r="AB909" s="78">
        <f>_xll.qlAbcdMathFunctionValue(AB$1,($T909-evaluationDate)/365)</f>
        <v>1.8187970880168485E-4</v>
      </c>
    </row>
    <row r="910" spans="19:28">
      <c r="S910" s="64" t="s">
        <v>99</v>
      </c>
      <c r="T910" s="146">
        <f>_xll.qlCalendarAdvance(Calendar,T909,S910,,,trigger)</f>
        <v>45909</v>
      </c>
      <c r="U910" s="78">
        <f>_xll.qlAbcdMathFunctionValue(U$1,($T910-evaluationDate)/365)</f>
        <v>1.6386088190312193E-3</v>
      </c>
      <c r="V910" s="78">
        <f>_xll.qlAbcdMathFunctionValue(V$1,($T910-evaluationDate)/365)</f>
        <v>2.0025976366853182E-3</v>
      </c>
      <c r="W910" s="78">
        <f>_xll.qlAbcdMathFunctionValue(W$1,($T910-evaluationDate)/365)</f>
        <v>9.482420437084472E-4</v>
      </c>
      <c r="X910" s="78">
        <f>_xll.qlAbcdMathFunctionValue(X$1,($T910-evaluationDate)/365)</f>
        <v>1.2416523374615832E-3</v>
      </c>
      <c r="Y910" s="78">
        <f>_xll.qlAbcdMathFunctionValue(Y$1,($T910-evaluationDate)/365)</f>
        <v>2.8091363995210649E-3</v>
      </c>
      <c r="Z910" s="78">
        <f>_xll.qlAbcdMathFunctionValue(Z$1,($T910-evaluationDate)/365)</f>
        <v>2.9613080179453867E-3</v>
      </c>
      <c r="AA910" s="78">
        <f>_xll.qlAbcdMathFunctionValue(AA$1,($T910-evaluationDate)/365)</f>
        <v>1.7296729337447245E-4</v>
      </c>
      <c r="AB910" s="78">
        <f>_xll.qlAbcdMathFunctionValue(AB$1,($T910-evaluationDate)/365)</f>
        <v>1.8182013269763575E-4</v>
      </c>
    </row>
    <row r="911" spans="19:28">
      <c r="S911" s="64" t="s">
        <v>99</v>
      </c>
      <c r="T911" s="146">
        <f>_xll.qlCalendarAdvance(Calendar,T910,S911,,,trigger)</f>
        <v>45916</v>
      </c>
      <c r="U911" s="78">
        <f>_xll.qlAbcdMathFunctionValue(U$1,($T911-evaluationDate)/365)</f>
        <v>1.6377797247462012E-3</v>
      </c>
      <c r="V911" s="78">
        <f>_xll.qlAbcdMathFunctionValue(V$1,($T911-evaluationDate)/365)</f>
        <v>1.9989252599703017E-3</v>
      </c>
      <c r="W911" s="78">
        <f>_xll.qlAbcdMathFunctionValue(W$1,($T911-evaluationDate)/365)</f>
        <v>9.4640516598765395E-4</v>
      </c>
      <c r="X911" s="78">
        <f>_xll.qlAbcdMathFunctionValue(X$1,($T911-evaluationDate)/365)</f>
        <v>1.2400037869796916E-3</v>
      </c>
      <c r="Y911" s="78">
        <f>_xll.qlAbcdMathFunctionValue(Y$1,($T911-evaluationDate)/365)</f>
        <v>2.8034874503885133E-3</v>
      </c>
      <c r="Z911" s="78">
        <f>_xll.qlAbcdMathFunctionValue(Z$1,($T911-evaluationDate)/365)</f>
        <v>2.9554485773673539E-3</v>
      </c>
      <c r="AA911" s="78">
        <f>_xll.qlAbcdMathFunctionValue(AA$1,($T911-evaluationDate)/365)</f>
        <v>1.7279075122453769E-4</v>
      </c>
      <c r="AB911" s="78">
        <f>_xll.qlAbcdMathFunctionValue(AB$1,($T911-evaluationDate)/365)</f>
        <v>1.8176063094524806E-4</v>
      </c>
    </row>
    <row r="912" spans="19:28">
      <c r="S912" s="64" t="s">
        <v>99</v>
      </c>
      <c r="T912" s="146">
        <f>_xll.qlCalendarAdvance(Calendar,T911,S912,,,trigger)</f>
        <v>45923</v>
      </c>
      <c r="U912" s="78">
        <f>_xll.qlAbcdMathFunctionValue(U$1,($T912-evaluationDate)/365)</f>
        <v>1.6369517549681193E-3</v>
      </c>
      <c r="V912" s="78">
        <f>_xll.qlAbcdMathFunctionValue(V$1,($T912-evaluationDate)/365)</f>
        <v>1.9952574959941323E-3</v>
      </c>
      <c r="W912" s="78">
        <f>_xll.qlAbcdMathFunctionValue(W$1,($T912-evaluationDate)/365)</f>
        <v>9.4457068906224286E-4</v>
      </c>
      <c r="X912" s="78">
        <f>_xll.qlAbcdMathFunctionValue(X$1,($T912-evaluationDate)/365)</f>
        <v>1.2383573071821116E-3</v>
      </c>
      <c r="Y912" s="78">
        <f>_xll.qlAbcdMathFunctionValue(Y$1,($T912-evaluationDate)/365)</f>
        <v>2.7978466797669143E-3</v>
      </c>
      <c r="Z912" s="78">
        <f>_xll.qlAbcdMathFunctionValue(Z$1,($T912-evaluationDate)/365)</f>
        <v>2.949596496619555E-3</v>
      </c>
      <c r="AA912" s="78">
        <f>_xll.qlAbcdMathFunctionValue(AA$1,($T912-evaluationDate)/365)</f>
        <v>1.7261443407607556E-4</v>
      </c>
      <c r="AB912" s="78">
        <f>_xll.qlAbcdMathFunctionValue(AB$1,($T912-evaluationDate)/365)</f>
        <v>1.8170120393084775E-4</v>
      </c>
    </row>
    <row r="913" spans="19:28">
      <c r="S913" s="64" t="s">
        <v>99</v>
      </c>
      <c r="T913" s="146">
        <f>_xll.qlCalendarAdvance(Calendar,T912,S913,,,trigger)</f>
        <v>45930</v>
      </c>
      <c r="U913" s="78">
        <f>_xll.qlAbcdMathFunctionValue(U$1,($T913-evaluationDate)/365)</f>
        <v>1.636124914339938E-3</v>
      </c>
      <c r="V913" s="78">
        <f>_xll.qlAbcdMathFunctionValue(V$1,($T913-evaluationDate)/365)</f>
        <v>1.9915943683291052E-3</v>
      </c>
      <c r="W913" s="78">
        <f>_xll.qlAbcdMathFunctionValue(W$1,($T913-evaluationDate)/365)</f>
        <v>9.4273862395861138E-4</v>
      </c>
      <c r="X913" s="78">
        <f>_xll.qlAbcdMathFunctionValue(X$1,($T913-evaluationDate)/365)</f>
        <v>1.2367129086505784E-3</v>
      </c>
      <c r="Y913" s="78">
        <f>_xll.qlAbcdMathFunctionValue(Y$1,($T913-evaluationDate)/365)</f>
        <v>2.7922141150695549E-3</v>
      </c>
      <c r="Z913" s="78">
        <f>_xll.qlAbcdMathFunctionValue(Z$1,($T913-evaluationDate)/365)</f>
        <v>2.9437518133126348E-3</v>
      </c>
      <c r="AA913" s="78">
        <f>_xll.qlAbcdMathFunctionValue(AA$1,($T913-evaluationDate)/365)</f>
        <v>1.7243834303570479E-4</v>
      </c>
      <c r="AB913" s="78">
        <f>_xll.qlAbcdMathFunctionValue(AB$1,($T913-evaluationDate)/365)</f>
        <v>1.8164185203636542E-4</v>
      </c>
    </row>
    <row r="914" spans="19:28">
      <c r="S914" s="64" t="s">
        <v>99</v>
      </c>
      <c r="T914" s="146">
        <f>_xll.qlCalendarAdvance(Calendar,T913,S914,,,trigger)</f>
        <v>45937</v>
      </c>
      <c r="U914" s="78">
        <f>_xll.qlAbcdMathFunctionValue(U$1,($T914-evaluationDate)/365)</f>
        <v>1.6352992074479447E-3</v>
      </c>
      <c r="V914" s="78">
        <f>_xll.qlAbcdMathFunctionValue(V$1,($T914-evaluationDate)/365)</f>
        <v>1.9879359002780506E-3</v>
      </c>
      <c r="W914" s="78">
        <f>_xll.qlAbcdMathFunctionValue(W$1,($T914-evaluationDate)/365)</f>
        <v>9.4090898157305554E-4</v>
      </c>
      <c r="X914" s="78">
        <f>_xll.qlAbcdMathFunctionValue(X$1,($T914-evaluationDate)/365)</f>
        <v>1.2350706018458629E-3</v>
      </c>
      <c r="Y914" s="78">
        <f>_xll.qlAbcdMathFunctionValue(Y$1,($T914-evaluationDate)/365)</f>
        <v>2.7865897833494191E-3</v>
      </c>
      <c r="Z914" s="78">
        <f>_xll.qlAbcdMathFunctionValue(Z$1,($T914-evaluationDate)/365)</f>
        <v>2.9379145646272996E-3</v>
      </c>
      <c r="AA914" s="78">
        <f>_xll.qlAbcdMathFunctionValue(AA$1,($T914-evaluationDate)/365)</f>
        <v>1.7226247919725296E-4</v>
      </c>
      <c r="AB914" s="78">
        <f>_xll.qlAbcdMathFunctionValue(AB$1,($T914-evaluationDate)/365)</f>
        <v>1.8158257563936561E-4</v>
      </c>
    </row>
    <row r="915" spans="19:28">
      <c r="S915" s="64" t="s">
        <v>99</v>
      </c>
      <c r="T915" s="146">
        <f>_xll.qlCalendarAdvance(Calendar,T914,S915,,,trigger)</f>
        <v>45944</v>
      </c>
      <c r="U915" s="78">
        <f>_xll.qlAbcdMathFunctionValue(U$1,($T915-evaluationDate)/365)</f>
        <v>1.6344746388221351E-3</v>
      </c>
      <c r="V915" s="78">
        <f>_xll.qlAbcdMathFunctionValue(V$1,($T915-evaluationDate)/365)</f>
        <v>1.9842821148761442E-3</v>
      </c>
      <c r="W915" s="78">
        <f>_xll.qlAbcdMathFunctionValue(W$1,($T915-evaluationDate)/365)</f>
        <v>9.3908177267264866E-4</v>
      </c>
      <c r="X915" s="78">
        <f>_xll.qlAbcdMathFunctionValue(X$1,($T915-evaluationDate)/365)</f>
        <v>1.2334303971085845E-3</v>
      </c>
      <c r="Y915" s="78">
        <f>_xll.qlAbcdMathFunctionValue(Y$1,($T915-evaluationDate)/365)</f>
        <v>2.7809737113016677E-3</v>
      </c>
      <c r="Z915" s="78">
        <f>_xll.qlAbcdMathFunctionValue(Z$1,($T915-evaluationDate)/365)</f>
        <v>2.9320847873171955E-3</v>
      </c>
      <c r="AA915" s="78">
        <f>_xll.qlAbcdMathFunctionValue(AA$1,($T915-evaluationDate)/365)</f>
        <v>1.7208684364184243E-4</v>
      </c>
      <c r="AB915" s="78">
        <f>_xll.qlAbcdMathFunctionValue(AB$1,($T915-evaluationDate)/365)</f>
        <v>1.8152337511307616E-4</v>
      </c>
    </row>
    <row r="916" spans="19:28">
      <c r="S916" s="64" t="s">
        <v>99</v>
      </c>
      <c r="T916" s="146">
        <f>_xll.qlCalendarAdvance(Calendar,T915,S916,,,trigger)</f>
        <v>45951</v>
      </c>
      <c r="U916" s="78">
        <f>_xll.qlAbcdMathFunctionValue(U$1,($T916-evaluationDate)/365)</f>
        <v>1.633651212936597E-3</v>
      </c>
      <c r="V916" s="78">
        <f>_xll.qlAbcdMathFunctionValue(V$1,($T916-evaluationDate)/365)</f>
        <v>1.9806330348927041E-3</v>
      </c>
      <c r="W916" s="78">
        <f>_xll.qlAbcdMathFunctionValue(W$1,($T916-evaluationDate)/365)</f>
        <v>9.3725700789611642E-4</v>
      </c>
      <c r="X916" s="78">
        <f>_xll.qlAbcdMathFunctionValue(X$1,($T916-evaluationDate)/365)</f>
        <v>1.2317923046600179E-3</v>
      </c>
      <c r="Y916" s="78">
        <f>_xll.qlAbcdMathFunctionValue(Y$1,($T916-evaluationDate)/365)</f>
        <v>2.7753659252661182E-3</v>
      </c>
      <c r="Z916" s="78">
        <f>_xll.qlAbcdMathFunctionValue(Z$1,($T916-evaluationDate)/365)</f>
        <v>2.9262625177117847E-3</v>
      </c>
      <c r="AA916" s="78">
        <f>_xll.qlAbcdMathFunctionValue(AA$1,($T916-evaluationDate)/365)</f>
        <v>1.7191143743797616E-4</v>
      </c>
      <c r="AB916" s="78">
        <f>_xll.qlAbcdMathFunctionValue(AB$1,($T916-evaluationDate)/365)</f>
        <v>1.8146425082641741E-4</v>
      </c>
    </row>
    <row r="917" spans="19:28">
      <c r="S917" s="64" t="s">
        <v>99</v>
      </c>
      <c r="T917" s="146">
        <f>_xll.qlCalendarAdvance(Calendar,T916,S917,,,trigger)</f>
        <v>45958</v>
      </c>
      <c r="U917" s="78">
        <f>_xll.qlAbcdMathFunctionValue(U$1,($T917-evaluationDate)/365)</f>
        <v>1.63282893420989E-3</v>
      </c>
      <c r="V917" s="78">
        <f>_xll.qlAbcdMathFunctionValue(V$1,($T917-evaluationDate)/365)</f>
        <v>1.9769886828329736E-3</v>
      </c>
      <c r="W917" s="78">
        <f>_xll.qlAbcdMathFunctionValue(W$1,($T917-evaluationDate)/365)</f>
        <v>9.3543469775470261E-4</v>
      </c>
      <c r="X917" s="78">
        <f>_xll.qlAbcdMathFunctionValue(X$1,($T917-evaluationDate)/365)</f>
        <v>1.2301563346028927E-3</v>
      </c>
      <c r="Y917" s="78">
        <f>_xll.qlAbcdMathFunctionValue(Y$1,($T917-evaluationDate)/365)</f>
        <v>2.7697664512296889E-3</v>
      </c>
      <c r="Z917" s="78">
        <f>_xll.qlAbcdMathFunctionValue(Z$1,($T917-evaluationDate)/365)</f>
        <v>2.9204477917191855E-3</v>
      </c>
      <c r="AA917" s="78">
        <f>_xll.qlAbcdMathFunctionValue(AA$1,($T917-evaluationDate)/365)</f>
        <v>1.7173626164162229E-4</v>
      </c>
      <c r="AB917" s="78">
        <f>_xll.qlAbcdMathFunctionValue(AB$1,($T917-evaluationDate)/365)</f>
        <v>1.8140520314403094E-4</v>
      </c>
    </row>
    <row r="918" spans="19:28">
      <c r="S918" s="64" t="s">
        <v>99</v>
      </c>
      <c r="T918" s="146">
        <f>_xll.qlCalendarAdvance(Calendar,T917,S918,,,trigger)</f>
        <v>45965</v>
      </c>
      <c r="U918" s="78">
        <f>_xll.qlAbcdMathFunctionValue(U$1,($T918-evaluationDate)/365)</f>
        <v>1.6320078070054269E-3</v>
      </c>
      <c r="V918" s="78">
        <f>_xll.qlAbcdMathFunctionValue(V$1,($T918-evaluationDate)/365)</f>
        <v>1.9733490809399059E-3</v>
      </c>
      <c r="W918" s="78">
        <f>_xll.qlAbcdMathFunctionValue(W$1,($T918-evaluationDate)/365)</f>
        <v>9.3361485263303626E-4</v>
      </c>
      <c r="X918" s="78">
        <f>_xll.qlAbcdMathFunctionValue(X$1,($T918-evaluationDate)/365)</f>
        <v>1.2285224969221954E-3</v>
      </c>
      <c r="Y918" s="78">
        <f>_xll.qlAbcdMathFunctionValue(Y$1,($T918-evaluationDate)/365)</f>
        <v>2.7641753148288546E-3</v>
      </c>
      <c r="Z918" s="78">
        <f>_xll.qlAbcdMathFunctionValue(Z$1,($T918-evaluationDate)/365)</f>
        <v>2.9146406448290188E-3</v>
      </c>
      <c r="AA918" s="78">
        <f>_xll.qlAbcdMathFunctionValue(AA$1,($T918-evaluationDate)/365)</f>
        <v>1.7156131729629913E-4</v>
      </c>
      <c r="AB918" s="78">
        <f>_xll.qlAbcdMathFunctionValue(AB$1,($T918-evaluationDate)/365)</f>
        <v>1.8134623242630865E-4</v>
      </c>
    </row>
    <row r="919" spans="19:28">
      <c r="S919" s="64" t="s">
        <v>99</v>
      </c>
      <c r="T919" s="146">
        <f>_xll.qlCalendarAdvance(Calendar,T918,S919,,,trigger)</f>
        <v>45972</v>
      </c>
      <c r="U919" s="78">
        <f>_xll.qlAbcdMathFunctionValue(U$1,($T919-evaluationDate)/365)</f>
        <v>1.6311878356318472E-3</v>
      </c>
      <c r="V919" s="78">
        <f>_xll.qlAbcdMathFunctionValue(V$1,($T919-evaluationDate)/365)</f>
        <v>1.9697142511959248E-3</v>
      </c>
      <c r="W919" s="78">
        <f>_xll.qlAbcdMathFunctionValue(W$1,($T919-evaluationDate)/365)</f>
        <v>9.3179748278998794E-4</v>
      </c>
      <c r="X919" s="78">
        <f>_xll.qlAbcdMathFunctionValue(X$1,($T919-evaluationDate)/365)</f>
        <v>1.2268908014859588E-3</v>
      </c>
      <c r="Y919" s="78">
        <f>_xll.qlAbcdMathFunctionValue(Y$1,($T919-evaluationDate)/365)</f>
        <v>2.7585925413520672E-3</v>
      </c>
      <c r="Z919" s="78">
        <f>_xll.qlAbcdMathFunctionValue(Z$1,($T919-evaluationDate)/365)</f>
        <v>2.9088411121152213E-3</v>
      </c>
      <c r="AA919" s="78">
        <f>_xll.qlAbcdMathFunctionValue(AA$1,($T919-evaluationDate)/365)</f>
        <v>1.71386605433159E-4</v>
      </c>
      <c r="AB919" s="78">
        <f>_xll.qlAbcdMathFunctionValue(AB$1,($T919-evaluationDate)/365)</f>
        <v>1.8128733902942116E-4</v>
      </c>
    </row>
    <row r="920" spans="19:28">
      <c r="S920" s="64" t="s">
        <v>99</v>
      </c>
      <c r="T920" s="146">
        <f>_xll.qlCalendarAdvance(Calendar,T919,S920,,,trigger)</f>
        <v>45979</v>
      </c>
      <c r="U920" s="78">
        <f>_xll.qlAbcdMathFunctionValue(U$1,($T920-evaluationDate)/365)</f>
        <v>1.6303690243433943E-3</v>
      </c>
      <c r="V920" s="78">
        <f>_xll.qlAbcdMathFunctionValue(V$1,($T920-evaluationDate)/365)</f>
        <v>1.966084215324682E-3</v>
      </c>
      <c r="W920" s="78">
        <f>_xll.qlAbcdMathFunctionValue(W$1,($T920-evaluationDate)/365)</f>
        <v>9.2998259835952468E-4</v>
      </c>
      <c r="X920" s="78">
        <f>_xll.qlAbcdMathFunctionValue(X$1,($T920-evaluationDate)/365)</f>
        <v>1.2252612580460527E-3</v>
      </c>
      <c r="Y920" s="78">
        <f>_xll.qlAbcdMathFunctionValue(Y$1,($T920-evaluationDate)/365)</f>
        <v>2.7530181557421738E-3</v>
      </c>
      <c r="Z920" s="78">
        <f>_xll.qlAbcdMathFunctionValue(Z$1,($T920-evaluationDate)/365)</f>
        <v>2.9030492282388475E-3</v>
      </c>
      <c r="AA920" s="78">
        <f>_xll.qlAbcdMathFunctionValue(AA$1,($T920-evaluationDate)/365)</f>
        <v>1.7121212707107178E-4</v>
      </c>
      <c r="AB920" s="78">
        <f>_xll.qlAbcdMathFunctionValue(AB$1,($T920-evaluationDate)/365)</f>
        <v>1.8122852330534634E-4</v>
      </c>
    </row>
    <row r="921" spans="19:28">
      <c r="S921" s="64" t="s">
        <v>99</v>
      </c>
      <c r="T921" s="146">
        <f>_xll.qlCalendarAdvance(Calendar,T920,S921,,,trigger)</f>
        <v>45986</v>
      </c>
      <c r="U921" s="78">
        <f>_xll.qlAbcdMathFunctionValue(U$1,($T921-evaluationDate)/365)</f>
        <v>1.6295513773402874E-3</v>
      </c>
      <c r="V921" s="78">
        <f>_xll.qlAbcdMathFunctionValue(V$1,($T921-evaluationDate)/365)</f>
        <v>1.9624589947928109E-3</v>
      </c>
      <c r="W921" s="78">
        <f>_xll.qlAbcdMathFunctionValue(W$1,($T921-evaluationDate)/365)</f>
        <v>9.2817020935156004E-4</v>
      </c>
      <c r="X921" s="78">
        <f>_xll.qlAbcdMathFunctionValue(X$1,($T921-evaluationDate)/365)</f>
        <v>1.2236338762389681E-3</v>
      </c>
      <c r="Y921" s="78">
        <f>_xll.qlAbcdMathFunctionValue(Y$1,($T921-evaluationDate)/365)</f>
        <v>2.7474521825988215E-3</v>
      </c>
      <c r="Z921" s="78">
        <f>_xll.qlAbcdMathFunctionValue(Z$1,($T921-evaluationDate)/365)</f>
        <v>2.8972650274508649E-3</v>
      </c>
      <c r="AA921" s="78">
        <f>_xll.qlAbcdMathFunctionValue(AA$1,($T921-evaluationDate)/365)</f>
        <v>1.7103788321670834E-4</v>
      </c>
      <c r="AB921" s="78">
        <f>_xll.qlAbcdMathFunctionValue(AB$1,($T921-evaluationDate)/365)</f>
        <v>1.8116978560189773E-4</v>
      </c>
    </row>
    <row r="922" spans="19:28">
      <c r="S922" s="64" t="s">
        <v>99</v>
      </c>
      <c r="T922" s="146">
        <f>_xll.qlCalendarAdvance(Calendar,T921,S922,,,trigger)</f>
        <v>45993</v>
      </c>
      <c r="U922" s="78">
        <f>_xll.qlAbcdMathFunctionValue(U$1,($T922-evaluationDate)/365)</f>
        <v>1.6287348987690908E-3</v>
      </c>
      <c r="V922" s="78">
        <f>_xll.qlAbcdMathFunctionValue(V$1,($T922-evaluationDate)/365)</f>
        <v>1.9588386108116535E-3</v>
      </c>
      <c r="W922" s="78">
        <f>_xll.qlAbcdMathFunctionValue(W$1,($T922-evaluationDate)/365)</f>
        <v>9.2636032565279649E-4</v>
      </c>
      <c r="X922" s="78">
        <f>_xll.qlAbcdMathFunctionValue(X$1,($T922-evaluationDate)/365)</f>
        <v>1.2220086655865959E-3</v>
      </c>
      <c r="Y922" s="78">
        <f>_xll.qlAbcdMathFunctionValue(Y$1,($T922-evaluationDate)/365)</f>
        <v>2.7418946461808353E-3</v>
      </c>
      <c r="Z922" s="78">
        <f>_xll.qlAbcdMathFunctionValue(Z$1,($T922-evaluationDate)/365)</f>
        <v>2.8914885435949167E-3</v>
      </c>
      <c r="AA922" s="78">
        <f>_xll.qlAbcdMathFunctionValue(AA$1,($T922-evaluationDate)/365)</f>
        <v>1.7086387486462282E-4</v>
      </c>
      <c r="AB922" s="78">
        <f>_xll.qlAbcdMathFunctionValue(AB$1,($T922-evaluationDate)/365)</f>
        <v>1.811111262627525E-4</v>
      </c>
    </row>
    <row r="923" spans="19:28">
      <c r="S923" s="64" t="s">
        <v>99</v>
      </c>
      <c r="T923" s="146">
        <f>_xll.qlCalendarAdvance(Calendar,T922,S923,,,trigger)</f>
        <v>46000</v>
      </c>
      <c r="U923" s="78">
        <f>_xll.qlAbcdMathFunctionValue(U$1,($T923-evaluationDate)/365)</f>
        <v>1.6279195927230827E-3</v>
      </c>
      <c r="V923" s="78">
        <f>_xll.qlAbcdMathFunctionValue(V$1,($T923-evaluationDate)/365)</f>
        <v>1.9552230843389961E-3</v>
      </c>
      <c r="W923" s="78">
        <f>_xll.qlAbcdMathFunctionValue(W$1,($T923-evaluationDate)/365)</f>
        <v>9.2455295702756574E-4</v>
      </c>
      <c r="X923" s="78">
        <f>_xll.qlAbcdMathFunctionValue(X$1,($T923-evaluationDate)/365)</f>
        <v>1.2203856354970032E-3</v>
      </c>
      <c r="Y923" s="78">
        <f>_xll.qlAbcdMathFunctionValue(Y$1,($T923-evaluationDate)/365)</f>
        <v>2.7363455704086E-3</v>
      </c>
      <c r="Z923" s="78">
        <f>_xll.qlAbcdMathFunctionValue(Z$1,($T923-evaluationDate)/365)</f>
        <v>2.8857198101100816E-3</v>
      </c>
      <c r="AA923" s="78">
        <f>_xll.qlAbcdMathFunctionValue(AA$1,($T923-evaluationDate)/365)</f>
        <v>1.7069010299733503E-4</v>
      </c>
      <c r="AB923" s="78">
        <f>_xll.qlAbcdMathFunctionValue(AB$1,($T923-evaluationDate)/365)</f>
        <v>1.8105254562747952E-4</v>
      </c>
    </row>
    <row r="924" spans="19:28">
      <c r="S924" s="64" t="s">
        <v>99</v>
      </c>
      <c r="T924" s="146">
        <f>_xll.qlCalendarAdvance(Calendar,T923,S924,,,trigger)</f>
        <v>46007</v>
      </c>
      <c r="U924" s="78">
        <f>_xll.qlAbcdMathFunctionValue(U$1,($T924-evaluationDate)/365)</f>
        <v>1.6271054632426216E-3</v>
      </c>
      <c r="V924" s="78">
        <f>_xll.qlAbcdMathFunctionValue(V$1,($T924-evaluationDate)/365)</f>
        <v>1.9516124360807799E-3</v>
      </c>
      <c r="W924" s="78">
        <f>_xll.qlAbcdMathFunctionValue(W$1,($T924-evaluationDate)/365)</f>
        <v>9.2274811311866345E-4</v>
      </c>
      <c r="X924" s="78">
        <f>_xll.qlAbcdMathFunctionValue(X$1,($T924-evaluationDate)/365)</f>
        <v>1.2187647952652037E-3</v>
      </c>
      <c r="Y924" s="78">
        <f>_xll.qlAbcdMathFunctionValue(Y$1,($T924-evaluationDate)/365)</f>
        <v>2.7308049788664149E-3</v>
      </c>
      <c r="Z924" s="78">
        <f>_xll.qlAbcdMathFunctionValue(Z$1,($T924-evaluationDate)/365)</f>
        <v>2.8799588600336131E-3</v>
      </c>
      <c r="AA924" s="78">
        <f>_xll.qlAbcdMathFunctionValue(AA$1,($T924-evaluationDate)/365)</f>
        <v>1.7051656858541208E-4</v>
      </c>
      <c r="AB924" s="78">
        <f>_xll.qlAbcdMathFunctionValue(AB$1,($T924-evaluationDate)/365)</f>
        <v>1.8099404403156726E-4</v>
      </c>
    </row>
    <row r="925" spans="19:28">
      <c r="S925" s="64" t="s">
        <v>99</v>
      </c>
      <c r="T925" s="146">
        <f>_xll.qlCalendarAdvance(Calendar,T924,S925,,,trigger)</f>
        <v>46014</v>
      </c>
      <c r="U925" s="78">
        <f>_xll.qlAbcdMathFunctionValue(U$1,($T925-evaluationDate)/365)</f>
        <v>1.6262925143155104E-3</v>
      </c>
      <c r="V925" s="78">
        <f>_xll.qlAbcdMathFunctionValue(V$1,($T925-evaluationDate)/365)</f>
        <v>1.948006686492815E-3</v>
      </c>
      <c r="W925" s="78">
        <f>_xll.qlAbcdMathFunctionValue(W$1,($T925-evaluationDate)/365)</f>
        <v>9.2094580344817935E-4</v>
      </c>
      <c r="X925" s="78">
        <f>_xll.qlAbcdMathFunctionValue(X$1,($T925-evaluationDate)/365)</f>
        <v>1.217146154073925E-3</v>
      </c>
      <c r="Y925" s="78">
        <f>_xll.qlAbcdMathFunctionValue(Y$1,($T925-evaluationDate)/365)</f>
        <v>2.7252728948048447E-3</v>
      </c>
      <c r="Z925" s="78">
        <f>_xll.qlAbcdMathFunctionValue(Z$1,($T925-evaluationDate)/365)</f>
        <v>2.8742057260036655E-3</v>
      </c>
      <c r="AA925" s="78">
        <f>_xll.qlAbcdMathFunctionValue(AA$1,($T925-evaluationDate)/365)</f>
        <v>1.7034327258754964E-4</v>
      </c>
      <c r="AB925" s="78">
        <f>_xll.qlAbcdMathFunctionValue(AB$1,($T925-evaluationDate)/365)</f>
        <v>1.8093562180645134E-4</v>
      </c>
    </row>
    <row r="926" spans="19:28">
      <c r="S926" s="64" t="s">
        <v>99</v>
      </c>
      <c r="T926" s="146">
        <f>_xll.qlCalendarAdvance(Calendar,T925,S926,,,trigger)</f>
        <v>46021</v>
      </c>
      <c r="U926" s="78">
        <f>_xll.qlAbcdMathFunctionValue(U$1,($T926-evaluationDate)/365)</f>
        <v>1.6254807498773567E-3</v>
      </c>
      <c r="V926" s="78">
        <f>_xll.qlAbcdMathFunctionValue(V$1,($T926-evaluationDate)/365)</f>
        <v>1.9444058557824728E-3</v>
      </c>
      <c r="W926" s="78">
        <f>_xll.qlAbcdMathFunctionValue(W$1,($T926-evaluationDate)/365)</f>
        <v>9.1914603741832161E-4</v>
      </c>
      <c r="X926" s="78">
        <f>_xll.qlAbcdMathFunctionValue(X$1,($T926-evaluationDate)/365)</f>
        <v>1.2155297209943687E-3</v>
      </c>
      <c r="Y926" s="78">
        <f>_xll.qlAbcdMathFunctionValue(Y$1,($T926-evaluationDate)/365)</f>
        <v>2.7197493411430483E-3</v>
      </c>
      <c r="Z926" s="78">
        <f>_xll.qlAbcdMathFunctionValue(Z$1,($T926-evaluationDate)/365)</f>
        <v>2.8684604402620002E-3</v>
      </c>
      <c r="AA926" s="78">
        <f>_xll.qlAbcdMathFunctionValue(AA$1,($T926-evaluationDate)/365)</f>
        <v>1.7017021595065274E-4</v>
      </c>
      <c r="AB926" s="78">
        <f>_xll.qlAbcdMathFunctionValue(AB$1,($T926-evaluationDate)/365)</f>
        <v>1.8087727927954206E-4</v>
      </c>
    </row>
    <row r="927" spans="19:28">
      <c r="S927" s="64" t="s">
        <v>99</v>
      </c>
      <c r="T927" s="146">
        <f>_xll.qlCalendarAdvance(Calendar,T926,S927,,,trigger)</f>
        <v>46028</v>
      </c>
      <c r="U927" s="78">
        <f>_xll.qlAbcdMathFunctionValue(U$1,($T927-evaluationDate)/365)</f>
        <v>1.6246701738119348E-3</v>
      </c>
      <c r="V927" s="78">
        <f>_xll.qlAbcdMathFunctionValue(V$1,($T927-evaluationDate)/365)</f>
        <v>1.9408099639103748E-3</v>
      </c>
      <c r="W927" s="78">
        <f>_xll.qlAbcdMathFunctionValue(W$1,($T927-evaluationDate)/365)</f>
        <v>9.1734882431223686E-4</v>
      </c>
      <c r="X927" s="78">
        <f>_xll.qlAbcdMathFunctionValue(X$1,($T927-evaluationDate)/365)</f>
        <v>1.2139155049869705E-3</v>
      </c>
      <c r="Y927" s="78">
        <f>_xll.qlAbcdMathFunctionValue(Y$1,($T927-evaluationDate)/365)</f>
        <v>2.714234340471096E-3</v>
      </c>
      <c r="Z927" s="78">
        <f>_xll.qlAbcdMathFunctionValue(Z$1,($T927-evaluationDate)/365)</f>
        <v>2.8627230346566779E-3</v>
      </c>
      <c r="AA927" s="78">
        <f>_xll.qlAbcdMathFunctionValue(AA$1,($T927-evaluationDate)/365)</f>
        <v>1.6999739960991592E-4</v>
      </c>
      <c r="AB927" s="78">
        <f>_xll.qlAbcdMathFunctionValue(AB$1,($T927-evaluationDate)/365)</f>
        <v>1.8081901677425178E-4</v>
      </c>
    </row>
    <row r="928" spans="19:28">
      <c r="S928" s="64" t="s">
        <v>99</v>
      </c>
      <c r="T928" s="146">
        <f>_xll.qlCalendarAdvance(Calendar,T927,S928,,,trigger)</f>
        <v>46035</v>
      </c>
      <c r="U928" s="78">
        <f>_xll.qlAbcdMathFunctionValue(U$1,($T928-evaluationDate)/365)</f>
        <v>1.6238607899515421E-3</v>
      </c>
      <c r="V928" s="78">
        <f>_xll.qlAbcdMathFunctionValue(V$1,($T928-evaluationDate)/365)</f>
        <v>1.9372190305920751E-3</v>
      </c>
      <c r="W928" s="78">
        <f>_xll.qlAbcdMathFunctionValue(W$1,($T928-evaluationDate)/365)</f>
        <v>9.1555417329482745E-4</v>
      </c>
      <c r="X928" s="78">
        <f>_xll.qlAbcdMathFunctionValue(X$1,($T928-evaluationDate)/365)</f>
        <v>1.2123035149021527E-3</v>
      </c>
      <c r="Y928" s="78">
        <f>_xll.qlAbcdMathFunctionValue(Y$1,($T928-evaluationDate)/365)</f>
        <v>2.7087279150522824E-3</v>
      </c>
      <c r="Z928" s="78">
        <f>_xll.qlAbcdMathFunctionValue(Z$1,($T928-evaluationDate)/365)</f>
        <v>2.856993540644742E-3</v>
      </c>
      <c r="AA928" s="78">
        <f>_xll.qlAbcdMathFunctionValue(AA$1,($T928-evaluationDate)/365)</f>
        <v>1.6982482448890348E-4</v>
      </c>
      <c r="AB928" s="78">
        <f>_xll.qlAbcdMathFunctionValue(AB$1,($T928-evaluationDate)/365)</f>
        <v>1.8076083461002212E-4</v>
      </c>
    </row>
    <row r="929" spans="19:28">
      <c r="S929" s="64" t="s">
        <v>99</v>
      </c>
      <c r="T929" s="146">
        <f>_xll.qlCalendarAdvance(Calendar,T928,S929,,,trigger)</f>
        <v>46042</v>
      </c>
      <c r="U929" s="78">
        <f>_xll.qlAbcdMathFunctionValue(U$1,($T929-evaluationDate)/365)</f>
        <v>1.6230526020773548E-3</v>
      </c>
      <c r="V929" s="78">
        <f>_xll.qlAbcdMathFunctionValue(V$1,($T929-evaluationDate)/365)</f>
        <v>1.9336330752997228E-3</v>
      </c>
      <c r="W929" s="78">
        <f>_xll.qlAbcdMathFunctionValue(W$1,($T929-evaluationDate)/365)</f>
        <v>9.1376209341356045E-4</v>
      </c>
      <c r="X929" s="78">
        <f>_xll.qlAbcdMathFunctionValue(X$1,($T929-evaluationDate)/365)</f>
        <v>1.2106937594810719E-3</v>
      </c>
      <c r="Y929" s="78">
        <f>_xll.qlAbcdMathFunctionValue(Y$1,($T929-evaluationDate)/365)</f>
        <v>2.7032300868254089E-3</v>
      </c>
      <c r="Z929" s="78">
        <f>_xll.qlAbcdMathFunctionValue(Z$1,($T929-evaluationDate)/365)</f>
        <v>2.851271989294875E-3</v>
      </c>
      <c r="AA929" s="78">
        <f>_xll.qlAbcdMathFunctionValue(AA$1,($T929-evaluationDate)/365)</f>
        <v>1.6965249149962836E-4</v>
      </c>
      <c r="AB929" s="78">
        <f>_xll.qlAbcdMathFunctionValue(AB$1,($T929-evaluationDate)/365)</f>
        <v>1.8070273310235097E-4</v>
      </c>
    </row>
    <row r="930" spans="19:28">
      <c r="S930" s="64" t="s">
        <v>99</v>
      </c>
      <c r="T930" s="146">
        <f>_xll.qlCalendarAdvance(Calendar,T929,S930,,,trigger)</f>
        <v>46049</v>
      </c>
      <c r="U930" s="78">
        <f>_xll.qlAbcdMathFunctionValue(U$1,($T930-evaluationDate)/365)</f>
        <v>1.6222456139197818E-3</v>
      </c>
      <c r="V930" s="78">
        <f>_xll.qlAbcdMathFunctionValue(V$1,($T930-evaluationDate)/365)</f>
        <v>1.930052117263727E-3</v>
      </c>
      <c r="W930" s="78">
        <f>_xll.qlAbcdMathFunctionValue(W$1,($T930-evaluationDate)/365)</f>
        <v>9.11972593599276E-4</v>
      </c>
      <c r="X930" s="78">
        <f>_xll.qlAbcdMathFunctionValue(X$1,($T930-evaluationDate)/365)</f>
        <v>1.2090862473563668E-3</v>
      </c>
      <c r="Y930" s="78">
        <f>_xll.qlAbcdMathFunctionValue(Y$1,($T930-evaluationDate)/365)</f>
        <v>2.6977408774070746E-3</v>
      </c>
      <c r="Z930" s="78">
        <f>_xll.qlAbcdMathFunctionValue(Z$1,($T930-evaluationDate)/365)</f>
        <v>2.8455584112900513E-3</v>
      </c>
      <c r="AA930" s="78">
        <f>_xll.qlAbcdMathFunctionValue(AA$1,($T930-evaluationDate)/365)</f>
        <v>1.6948040154263149E-4</v>
      </c>
      <c r="AB930" s="78">
        <f>_xll.qlAbcdMathFunctionValue(AB$1,($T930-evaluationDate)/365)</f>
        <v>1.8064471256281934E-4</v>
      </c>
    </row>
    <row r="931" spans="19:28">
      <c r="S931" s="64" t="s">
        <v>99</v>
      </c>
      <c r="T931" s="146">
        <f>_xll.qlCalendarAdvance(Calendar,T930,S931,,,trigger)</f>
        <v>46056</v>
      </c>
      <c r="U931" s="78">
        <f>_xll.qlAbcdMathFunctionValue(U$1,($T931-evaluationDate)/365)</f>
        <v>1.6214398291588168E-3</v>
      </c>
      <c r="V931" s="78">
        <f>_xll.qlAbcdMathFunctionValue(V$1,($T931-evaluationDate)/365)</f>
        <v>1.9264761754744031E-3</v>
      </c>
      <c r="W931" s="78">
        <f>_xll.qlAbcdMathFunctionValue(W$1,($T931-evaluationDate)/365)</f>
        <v>9.1018568266698716E-4</v>
      </c>
      <c r="X931" s="78">
        <f>_xll.qlAbcdMathFunctionValue(X$1,($T931-evaluationDate)/365)</f>
        <v>1.2074809870528964E-3</v>
      </c>
      <c r="Y931" s="78">
        <f>_xll.qlAbcdMathFunctionValue(Y$1,($T931-evaluationDate)/365)</f>
        <v>2.6922603080939298E-3</v>
      </c>
      <c r="Z931" s="78">
        <f>_xll.qlAbcdMathFunctionValue(Z$1,($T931-evaluationDate)/365)</f>
        <v>2.8398528369301627E-3</v>
      </c>
      <c r="AA931" s="78">
        <f>_xll.qlAbcdMathFunctionValue(AA$1,($T931-evaluationDate)/365)</f>
        <v>1.6930855550706007E-4</v>
      </c>
      <c r="AB931" s="78">
        <f>_xll.qlAbcdMathFunctionValue(AB$1,($T931-evaluationDate)/365)</f>
        <v>1.8058677329911823E-4</v>
      </c>
    </row>
    <row r="932" spans="19:28">
      <c r="S932" s="64" t="s">
        <v>99</v>
      </c>
      <c r="T932" s="146">
        <f>_xll.qlCalendarAdvance(Calendar,T931,S932,,,trigger)</f>
        <v>46063</v>
      </c>
      <c r="U932" s="78">
        <f>_xll.qlAbcdMathFunctionValue(U$1,($T932-evaluationDate)/365)</f>
        <v>1.620635251424387E-3</v>
      </c>
      <c r="V932" s="78">
        <f>_xll.qlAbcdMathFunctionValue(V$1,($T932-evaluationDate)/365)</f>
        <v>1.9229052686836135E-3</v>
      </c>
      <c r="W932" s="78">
        <f>_xll.qlAbcdMathFunctionValue(W$1,($T932-evaluationDate)/365)</f>
        <v>9.084013693166777E-4</v>
      </c>
      <c r="X932" s="78">
        <f>_xll.qlAbcdMathFunctionValue(X$1,($T932-evaluationDate)/365)</f>
        <v>1.2058779869884764E-3</v>
      </c>
      <c r="Y932" s="78">
        <f>_xll.qlAbcdMathFunctionValue(Y$1,($T932-evaluationDate)/365)</f>
        <v>2.686788399864937E-3</v>
      </c>
      <c r="Z932" s="78">
        <f>_xll.qlAbcdMathFunctionValue(Z$1,($T932-evaluationDate)/365)</f>
        <v>2.8341552961346416E-3</v>
      </c>
      <c r="AA932" s="78">
        <f>_xll.qlAbcdMathFunctionValue(AA$1,($T932-evaluationDate)/365)</f>
        <v>1.6913695427074572E-4</v>
      </c>
      <c r="AB932" s="78">
        <f>_xll.qlAbcdMathFunctionValue(AB$1,($T932-evaluationDate)/365)</f>
        <v>1.8052891561507497E-4</v>
      </c>
    </row>
    <row r="933" spans="19:28">
      <c r="S933" s="64" t="s">
        <v>99</v>
      </c>
      <c r="T933" s="146">
        <f>_xll.qlCalendarAdvance(Calendar,T932,S933,,,trigger)</f>
        <v>46070</v>
      </c>
      <c r="U933" s="78">
        <f>_xll.qlAbcdMathFunctionValue(U$1,($T933-evaluationDate)/365)</f>
        <v>1.6198318842967005E-3</v>
      </c>
      <c r="V933" s="78">
        <f>_xll.qlAbcdMathFunctionValue(V$1,($T933-evaluationDate)/365)</f>
        <v>1.9193394154063998E-3</v>
      </c>
      <c r="W933" s="78">
        <f>_xll.qlAbcdMathFunctionValue(W$1,($T933-evaluationDate)/365)</f>
        <v>9.0661966213409495E-4</v>
      </c>
      <c r="X933" s="78">
        <f>_xll.qlAbcdMathFunctionValue(X$1,($T933-evaluationDate)/365)</f>
        <v>1.2042772554746132E-3</v>
      </c>
      <c r="Y933" s="78">
        <f>_xll.qlAbcdMathFunctionValue(Y$1,($T933-evaluationDate)/365)</f>
        <v>2.6813251733836078E-3</v>
      </c>
      <c r="Z933" s="78">
        <f>_xll.qlAbcdMathFunctionValue(Z$1,($T933-evaluationDate)/365)</f>
        <v>2.8284658184450622E-3</v>
      </c>
      <c r="AA933" s="78">
        <f>_xll.qlAbcdMathFunctionValue(AA$1,($T933-evaluationDate)/365)</f>
        <v>1.6896559870028188E-4</v>
      </c>
      <c r="AB933" s="78">
        <f>_xll.qlAbcdMathFunctionValue(AB$1,($T933-evaluationDate)/365)</f>
        <v>1.8047113981067996E-4</v>
      </c>
    </row>
    <row r="934" spans="19:28">
      <c r="S934" s="64" t="s">
        <v>99</v>
      </c>
      <c r="T934" s="146">
        <f>_xll.qlCalendarAdvance(Calendar,T933,S934,,,trigger)</f>
        <v>46077</v>
      </c>
      <c r="U934" s="78">
        <f>_xll.qlAbcdMathFunctionValue(U$1,($T934-evaluationDate)/365)</f>
        <v>1.6190297313065935E-3</v>
      </c>
      <c r="V934" s="78">
        <f>_xll.qlAbcdMathFunctionValue(V$1,($T934-evaluationDate)/365)</f>
        <v>1.9157786339226042E-3</v>
      </c>
      <c r="W934" s="78">
        <f>_xll.qlAbcdMathFunctionValue(W$1,($T934-evaluationDate)/365)</f>
        <v>9.0484056959153807E-4</v>
      </c>
      <c r="X934" s="78">
        <f>_xll.qlAbcdMathFunctionValue(X$1,($T934-evaluationDate)/365)</f>
        <v>1.2026788007172299E-3</v>
      </c>
      <c r="Y934" s="78">
        <f>_xll.qlAbcdMathFunctionValue(Y$1,($T934-evaluationDate)/365)</f>
        <v>2.6758706490002298E-3</v>
      </c>
      <c r="Z934" s="78">
        <f>_xll.qlAbcdMathFunctionValue(Z$1,($T934-evaluationDate)/365)</f>
        <v>2.8227844330277248E-3</v>
      </c>
      <c r="AA934" s="78">
        <f>_xll.qlAbcdMathFunctionValue(AA$1,($T934-evaluationDate)/365)</f>
        <v>1.687944896511014E-4</v>
      </c>
      <c r="AB934" s="78">
        <f>_xll.qlAbcdMathFunctionValue(AB$1,($T934-evaluationDate)/365)</f>
        <v>1.8041344618211261E-4</v>
      </c>
    </row>
    <row r="935" spans="19:28">
      <c r="S935" s="64" t="s">
        <v>99</v>
      </c>
      <c r="T935" s="146">
        <f>_xll.qlCalendarAdvance(Calendar,T934,S935,,,trigger)</f>
        <v>46084</v>
      </c>
      <c r="U935" s="78">
        <f>_xll.qlAbcdMathFunctionValue(U$1,($T935-evaluationDate)/365)</f>
        <v>1.6182287959358714E-3</v>
      </c>
      <c r="V935" s="78">
        <f>_xll.qlAbcdMathFunctionValue(V$1,($T935-evaluationDate)/365)</f>
        <v>1.9122229422784799E-3</v>
      </c>
      <c r="W935" s="78">
        <f>_xll.qlAbcdMathFunctionValue(W$1,($T935-evaluationDate)/365)</f>
        <v>9.0306410004863992E-4</v>
      </c>
      <c r="X935" s="78">
        <f>_xll.qlAbcdMathFunctionValue(X$1,($T935-evaluationDate)/365)</f>
        <v>1.2010826308173912E-3</v>
      </c>
      <c r="Y935" s="78">
        <f>_xll.qlAbcdMathFunctionValue(Y$1,($T935-evaluationDate)/365)</f>
        <v>2.6704248467540811E-3</v>
      </c>
      <c r="Z935" s="78">
        <f>_xll.qlAbcdMathFunctionValue(Z$1,($T935-evaluationDate)/365)</f>
        <v>2.8171111686762325E-3</v>
      </c>
      <c r="AA935" s="78">
        <f>_xll.qlAbcdMathFunctionValue(AA$1,($T935-evaluationDate)/365)</f>
        <v>1.6862362796755265E-4</v>
      </c>
      <c r="AB935" s="78">
        <f>_xll.qlAbcdMathFunctionValue(AB$1,($T935-evaluationDate)/365)</f>
        <v>1.803558350217677E-4</v>
      </c>
    </row>
    <row r="936" spans="19:28">
      <c r="S936" s="64" t="s">
        <v>99</v>
      </c>
      <c r="T936" s="146">
        <f>_xll.qlCalendarAdvance(Calendar,T935,S936,,,trigger)</f>
        <v>46091</v>
      </c>
      <c r="U936" s="78">
        <f>_xll.qlAbcdMathFunctionValue(U$1,($T936-evaluationDate)/365)</f>
        <v>1.6174290816176528E-3</v>
      </c>
      <c r="V936" s="78">
        <f>_xll.qlAbcdMathFunctionValue(V$1,($T936-evaluationDate)/365)</f>
        <v>1.9086723582882959E-3</v>
      </c>
      <c r="W936" s="78">
        <f>_xll.qlAbcdMathFunctionValue(W$1,($T936-evaluationDate)/365)</f>
        <v>9.0129026175314727E-4</v>
      </c>
      <c r="X936" s="78">
        <f>_xll.qlAbcdMathFunctionValue(X$1,($T936-evaluationDate)/365)</f>
        <v>1.1994887537720217E-3</v>
      </c>
      <c r="Y936" s="78">
        <f>_xll.qlAbcdMathFunctionValue(Y$1,($T936-evaluationDate)/365)</f>
        <v>2.6649877863756267E-3</v>
      </c>
      <c r="Z936" s="78">
        <f>_xll.qlAbcdMathFunctionValue(Z$1,($T936-evaluationDate)/365)</f>
        <v>2.8114460538140422E-3</v>
      </c>
      <c r="AA936" s="78">
        <f>_xll.qlAbcdMathFunctionValue(AA$1,($T936-evaluationDate)/365)</f>
        <v>1.6845301448297623E-4</v>
      </c>
      <c r="AB936" s="78">
        <f>_xll.qlAbcdMathFunctionValue(AB$1,($T936-evaluationDate)/365)</f>
        <v>1.8029830661828123E-4</v>
      </c>
    </row>
    <row r="937" spans="19:28">
      <c r="S937" s="64" t="s">
        <v>99</v>
      </c>
      <c r="T937" s="146">
        <f>_xll.qlCalendarAdvance(Calendar,T936,S937,,,trigger)</f>
        <v>46098</v>
      </c>
      <c r="U937" s="78">
        <f>_xll.qlAbcdMathFunctionValue(U$1,($T937-evaluationDate)/365)</f>
        <v>1.6166305917367074E-3</v>
      </c>
      <c r="V937" s="78">
        <f>_xll.qlAbcdMathFunctionValue(V$1,($T937-evaluationDate)/365)</f>
        <v>1.9051268995359302E-3</v>
      </c>
      <c r="W937" s="78">
        <f>_xll.qlAbcdMathFunctionValue(W$1,($T937-evaluationDate)/365)</f>
        <v>8.9951906284169538E-4</v>
      </c>
      <c r="X937" s="78">
        <f>_xll.qlAbcdMathFunctionValue(X$1,($T937-evaluationDate)/365)</f>
        <v>1.1978971774746232E-3</v>
      </c>
      <c r="Y937" s="78">
        <f>_xll.qlAbcdMathFunctionValue(Y$1,($T937-evaluationDate)/365)</f>
        <v>2.6595594872887134E-3</v>
      </c>
      <c r="Z937" s="78">
        <f>_xll.qlAbcdMathFunctionValue(Z$1,($T937-evaluationDate)/365)</f>
        <v>2.8057891164970164E-3</v>
      </c>
      <c r="AA937" s="78">
        <f>_xll.qlAbcdMathFunctionValue(AA$1,($T937-evaluationDate)/365)</f>
        <v>1.6828265001978064E-4</v>
      </c>
      <c r="AB937" s="78">
        <f>_xll.qlAbcdMathFunctionValue(AB$1,($T937-evaluationDate)/365)</f>
        <v>1.8024086125655638E-4</v>
      </c>
    </row>
    <row r="938" spans="19:28">
      <c r="S938" s="64" t="s">
        <v>99</v>
      </c>
      <c r="T938" s="146">
        <f>_xll.qlCalendarAdvance(Calendar,T937,S938,,,trigger)</f>
        <v>46105</v>
      </c>
      <c r="U938" s="78">
        <f>_xll.qlAbcdMathFunctionValue(U$1,($T938-evaluationDate)/365)</f>
        <v>1.6158333296297941E-3</v>
      </c>
      <c r="V938" s="78">
        <f>_xll.qlAbcdMathFunctionValue(V$1,($T938-evaluationDate)/365)</f>
        <v>1.9015865833764555E-3</v>
      </c>
      <c r="W938" s="78">
        <f>_xll.qlAbcdMathFunctionValue(W$1,($T938-evaluationDate)/365)</f>
        <v>8.9775051134057741E-4</v>
      </c>
      <c r="X938" s="78">
        <f>_xll.qlAbcdMathFunctionValue(X$1,($T938-evaluationDate)/365)</f>
        <v>1.196307909715985E-3</v>
      </c>
      <c r="Y938" s="78">
        <f>_xll.qlAbcdMathFunctionValue(Y$1,($T938-evaluationDate)/365)</f>
        <v>2.6541399686127428E-3</v>
      </c>
      <c r="Z938" s="78">
        <f>_xll.qlAbcdMathFunctionValue(Z$1,($T938-evaluationDate)/365)</f>
        <v>2.8001403844159448E-3</v>
      </c>
      <c r="AA938" s="78">
        <f>_xll.qlAbcdMathFunctionValue(AA$1,($T938-evaluationDate)/365)</f>
        <v>1.6811253538951773E-4</v>
      </c>
      <c r="AB938" s="78">
        <f>_xll.qlAbcdMathFunctionValue(AB$1,($T938-evaluationDate)/365)</f>
        <v>1.8018349921778898E-4</v>
      </c>
    </row>
    <row r="939" spans="19:28">
      <c r="S939" s="64" t="s">
        <v>99</v>
      </c>
      <c r="T939" s="146">
        <f>_xll.qlCalendarAdvance(Calendar,T938,S939,,,trigger)</f>
        <v>46112</v>
      </c>
      <c r="U939" s="78">
        <f>_xll.qlAbcdMathFunctionValue(U$1,($T939-evaluationDate)/365)</f>
        <v>1.6150372985859972E-3</v>
      </c>
      <c r="V939" s="78">
        <f>_xll.qlAbcdMathFunctionValue(V$1,($T939-evaluationDate)/365)</f>
        <v>1.898051426937713E-3</v>
      </c>
      <c r="W939" s="78">
        <f>_xll.qlAbcdMathFunctionValue(W$1,($T939-evaluationDate)/365)</f>
        <v>8.959846151665097E-4</v>
      </c>
      <c r="X939" s="78">
        <f>_xll.qlAbcdMathFunctionValue(X$1,($T939-evaluationDate)/365)</f>
        <v>1.1947209581848906E-3</v>
      </c>
      <c r="Y939" s="78">
        <f>_xll.qlAbcdMathFunctionValue(Y$1,($T939-evaluationDate)/365)</f>
        <v>2.648729249164831E-3</v>
      </c>
      <c r="Z939" s="78">
        <f>_xll.qlAbcdMathFunctionValue(Z$1,($T939-evaluationDate)/365)</f>
        <v>2.7944998848990618E-3</v>
      </c>
      <c r="AA939" s="78">
        <f>_xll.qlAbcdMathFunctionValue(AA$1,($T939-evaluationDate)/365)</f>
        <v>1.6794267139295759E-4</v>
      </c>
      <c r="AB939" s="78">
        <f>_xll.qlAbcdMathFunctionValue(AB$1,($T939-evaluationDate)/365)</f>
        <v>1.801262207794932E-4</v>
      </c>
    </row>
    <row r="940" spans="19:28">
      <c r="S940" s="64" t="s">
        <v>99</v>
      </c>
      <c r="T940" s="146">
        <f>_xll.qlCalendarAdvance(Calendar,T939,S940,,,trigger)</f>
        <v>46119</v>
      </c>
      <c r="U940" s="78">
        <f>_xll.qlAbcdMathFunctionValue(U$1,($T940-evaluationDate)/365)</f>
        <v>1.6142425018470595E-3</v>
      </c>
      <c r="V940" s="78">
        <f>_xll.qlAbcdMathFunctionValue(V$1,($T940-evaluationDate)/365)</f>
        <v>1.8945214471218792E-3</v>
      </c>
      <c r="W940" s="78">
        <f>_xll.qlAbcdMathFunctionValue(W$1,($T940-evaluationDate)/365)</f>
        <v>8.9422138212739359E-4</v>
      </c>
      <c r="X940" s="78">
        <f>_xll.qlAbcdMathFunctionValue(X$1,($T940-evaluationDate)/365)</f>
        <v>1.193136330468822E-3</v>
      </c>
      <c r="Y940" s="78">
        <f>_xll.qlAbcdMathFunctionValue(Y$1,($T940-evaluationDate)/365)</f>
        <v>2.6433273474619611E-3</v>
      </c>
      <c r="Z940" s="78">
        <f>_xll.qlAbcdMathFunctionValue(Z$1,($T940-evaluationDate)/365)</f>
        <v>2.7888676449145415E-3</v>
      </c>
      <c r="AA940" s="78">
        <f>_xll.qlAbcdMathFunctionValue(AA$1,($T940-evaluationDate)/365)</f>
        <v>1.6777305882016301E-4</v>
      </c>
      <c r="AB940" s="78">
        <f>_xll.qlAbcdMathFunctionValue(AB$1,($T940-evaluationDate)/365)</f>
        <v>1.8006902621552691E-4</v>
      </c>
    </row>
    <row r="941" spans="19:28">
      <c r="S941" s="64" t="s">
        <v>99</v>
      </c>
      <c r="T941" s="146">
        <f>_xll.qlCalendarAdvance(Calendar,T940,S941,,,trigger)</f>
        <v>46126</v>
      </c>
      <c r="U941" s="78">
        <f>_xll.qlAbcdMathFunctionValue(U$1,($T941-evaluationDate)/365)</f>
        <v>1.6134489426077145E-3</v>
      </c>
      <c r="V941" s="78">
        <f>_xll.qlAbcdMathFunctionValue(V$1,($T941-evaluationDate)/365)</f>
        <v>1.8909966606070246E-3</v>
      </c>
      <c r="W941" s="78">
        <f>_xll.qlAbcdMathFunctionValue(W$1,($T941-evaluationDate)/365)</f>
        <v>8.9246081992307147E-4</v>
      </c>
      <c r="X941" s="78">
        <f>_xll.qlAbcdMathFunctionValue(X$1,($T941-evaluationDate)/365)</f>
        <v>1.1915540340546587E-3</v>
      </c>
      <c r="Y941" s="78">
        <f>_xll.qlAbcdMathFunctionValue(Y$1,($T941-evaluationDate)/365)</f>
        <v>2.6379342817231186E-3</v>
      </c>
      <c r="Z941" s="78">
        <f>_xll.qlAbcdMathFunctionValue(Z$1,($T941-evaluationDate)/365)</f>
        <v>2.78324369107299E-3</v>
      </c>
      <c r="AA941" s="78">
        <f>_xll.qlAbcdMathFunctionValue(AA$1,($T941-evaluationDate)/365)</f>
        <v>1.6760369845056377E-4</v>
      </c>
      <c r="AB941" s="78">
        <f>_xll.qlAbcdMathFunctionValue(AB$1,($T941-evaluationDate)/365)</f>
        <v>1.8001191579611683E-4</v>
      </c>
    </row>
    <row r="942" spans="19:28">
      <c r="S942" s="64" t="s">
        <v>99</v>
      </c>
      <c r="T942" s="146">
        <f>_xll.qlCalendarAdvance(Calendar,T941,S942,,,trigger)</f>
        <v>46133</v>
      </c>
      <c r="U942" s="78">
        <f>_xll.qlAbcdMathFunctionValue(U$1,($T942-evaluationDate)/365)</f>
        <v>1.612656624016016E-3</v>
      </c>
      <c r="V942" s="78">
        <f>_xll.qlAbcdMathFunctionValue(V$1,($T942-evaluationDate)/365)</f>
        <v>1.8874770838486616E-3</v>
      </c>
      <c r="W942" s="78">
        <f>_xll.qlAbcdMathFunctionValue(W$1,($T942-evaluationDate)/365)</f>
        <v>8.9070293614607987E-4</v>
      </c>
      <c r="X942" s="78">
        <f>_xll.qlAbcdMathFunctionValue(X$1,($T942-evaluationDate)/365)</f>
        <v>1.189974076329372E-3</v>
      </c>
      <c r="Y942" s="78">
        <f>_xll.qlAbcdMathFunctionValue(Y$1,($T942-evaluationDate)/365)</f>
        <v>2.632550069871422E-3</v>
      </c>
      <c r="Z942" s="78">
        <f>_xll.qlAbcdMathFunctionValue(Z$1,($T942-evaluationDate)/365)</f>
        <v>2.7776280496299077E-3</v>
      </c>
      <c r="AA942" s="78">
        <f>_xll.qlAbcdMathFunctionValue(AA$1,($T942-evaluationDate)/365)</f>
        <v>1.6743459105303019E-4</v>
      </c>
      <c r="AB942" s="78">
        <f>_xll.qlAbcdMathFunctionValue(AB$1,($T942-evaluationDate)/365)</f>
        <v>1.7995488978788372E-4</v>
      </c>
    </row>
    <row r="943" spans="19:28">
      <c r="S943" s="64" t="s">
        <v>99</v>
      </c>
      <c r="T943" s="146">
        <f>_xll.qlCalendarAdvance(Calendar,T942,S943,,,trigger)</f>
        <v>46140</v>
      </c>
      <c r="U943" s="78">
        <f>_xll.qlAbcdMathFunctionValue(U$1,($T943-evaluationDate)/365)</f>
        <v>1.6118655491736667E-3</v>
      </c>
      <c r="V943" s="78">
        <f>_xll.qlAbcdMathFunctionValue(V$1,($T943-evaluationDate)/365)</f>
        <v>1.883962733081285E-3</v>
      </c>
      <c r="W943" s="78">
        <f>_xll.qlAbcdMathFunctionValue(W$1,($T943-evaluationDate)/365)</f>
        <v>8.8894773828239763E-4</v>
      </c>
      <c r="X943" s="78">
        <f>_xll.qlAbcdMathFunctionValue(X$1,($T943-evaluationDate)/365)</f>
        <v>1.1883964645807178E-3</v>
      </c>
      <c r="Y943" s="78">
        <f>_xll.qlAbcdMathFunctionValue(Y$1,($T943-evaluationDate)/365)</f>
        <v>2.6271747295362304E-3</v>
      </c>
      <c r="Z943" s="78">
        <f>_xll.qlAbcdMathFunctionValue(Z$1,($T943-evaluationDate)/365)</f>
        <v>2.7720207464881561E-3</v>
      </c>
      <c r="AA943" s="78">
        <f>_xll.qlAbcdMathFunctionValue(AA$1,($T943-evaluationDate)/365)</f>
        <v>1.6726573738594646E-4</v>
      </c>
      <c r="AB943" s="78">
        <f>_xll.qlAbcdMathFunctionValue(AB$1,($T943-evaluationDate)/365)</f>
        <v>1.7989794845386725E-4</v>
      </c>
    </row>
    <row r="944" spans="19:28">
      <c r="S944" s="64" t="s">
        <v>99</v>
      </c>
      <c r="T944" s="146">
        <f>_xll.qlCalendarAdvance(Calendar,T943,S944,,,trigger)</f>
        <v>46147</v>
      </c>
      <c r="U944" s="78">
        <f>_xll.qlAbcdMathFunctionValue(U$1,($T944-evaluationDate)/365)</f>
        <v>1.6110757211363431E-3</v>
      </c>
      <c r="V944" s="78">
        <f>_xll.qlAbcdMathFunctionValue(V$1,($T944-evaluationDate)/365)</f>
        <v>1.8804536243199007E-3</v>
      </c>
      <c r="W944" s="78">
        <f>_xll.qlAbcdMathFunctionValue(W$1,($T944-evaluationDate)/365)</f>
        <v>8.8719523371218829E-4</v>
      </c>
      <c r="X944" s="78">
        <f>_xll.qlAbcdMathFunctionValue(X$1,($T944-evaluationDate)/365)</f>
        <v>1.1868212059979221E-3</v>
      </c>
      <c r="Y944" s="78">
        <f>_xll.qlAbcdMathFunctionValue(Y$1,($T944-evaluationDate)/365)</f>
        <v>2.6218082780552461E-3</v>
      </c>
      <c r="Z944" s="78">
        <f>_xll.qlAbcdMathFunctionValue(Z$1,($T944-evaluationDate)/365)</f>
        <v>2.7664218072003888E-3</v>
      </c>
      <c r="AA944" s="78">
        <f>_xll.qlAbcdMathFunctionValue(AA$1,($T944-evaluationDate)/365)</f>
        <v>1.6709713819728329E-4</v>
      </c>
      <c r="AB944" s="78">
        <f>_xll.qlAbcdMathFunctionValue(AB$1,($T944-evaluationDate)/365)</f>
        <v>1.798410920535509E-4</v>
      </c>
    </row>
    <row r="945" spans="19:28">
      <c r="S945" s="64" t="s">
        <v>99</v>
      </c>
      <c r="T945" s="146">
        <f>_xll.qlCalendarAdvance(Calendar,T944,S945,,,trigger)</f>
        <v>46154</v>
      </c>
      <c r="U945" s="78">
        <f>_xll.qlAbcdMathFunctionValue(U$1,($T945-evaluationDate)/365)</f>
        <v>1.6102871429140211E-3</v>
      </c>
      <c r="V945" s="78">
        <f>_xll.qlAbcdMathFunctionValue(V$1,($T945-evaluationDate)/365)</f>
        <v>1.8769497733615486E-3</v>
      </c>
      <c r="W945" s="78">
        <f>_xll.qlAbcdMathFunctionValue(W$1,($T945-evaluationDate)/365)</f>
        <v>8.8544542971054059E-4</v>
      </c>
      <c r="X945" s="78">
        <f>_xll.qlAbcdMathFunctionValue(X$1,($T945-evaluationDate)/365)</f>
        <v>1.185248307672364E-3</v>
      </c>
      <c r="Y945" s="78">
        <f>_xll.qlAbcdMathFunctionValue(Y$1,($T945-evaluationDate)/365)</f>
        <v>2.6164507324765987E-3</v>
      </c>
      <c r="Z945" s="78">
        <f>_xll.qlAbcdMathFunctionValue(Z$1,($T945-evaluationDate)/365)</f>
        <v>2.7608312569714867E-3</v>
      </c>
      <c r="AA945" s="78">
        <f>_xll.qlAbcdMathFunctionValue(AA$1,($T945-evaluationDate)/365)</f>
        <v>1.6692879422467051E-4</v>
      </c>
      <c r="AB945" s="78">
        <f>_xll.qlAbcdMathFunctionValue(AB$1,($T945-evaluationDate)/365)</f>
        <v>1.7978432084288649E-4</v>
      </c>
    </row>
    <row r="946" spans="19:28">
      <c r="S946" s="64" t="s">
        <v>99</v>
      </c>
      <c r="T946" s="146">
        <f>_xll.qlCalendarAdvance(Calendar,T945,S946,,,trigger)</f>
        <v>46161</v>
      </c>
      <c r="U946" s="78">
        <f>_xll.qlAbcdMathFunctionValue(U$1,($T946-evaluationDate)/365)</f>
        <v>1.6094998174712967E-3</v>
      </c>
      <c r="V946" s="78">
        <f>_xll.qlAbcdMathFunctionValue(V$1,($T946-evaluationDate)/365)</f>
        <v>1.8734511957868172E-3</v>
      </c>
      <c r="W946" s="78">
        <f>_xll.qlAbcdMathFunctionValue(W$1,($T946-evaluationDate)/365)</f>
        <v>8.8369833344820376E-4</v>
      </c>
      <c r="X946" s="78">
        <f>_xll.qlAbcdMathFunctionValue(X$1,($T946-evaluationDate)/365)</f>
        <v>1.1836777765982579E-3</v>
      </c>
      <c r="Y946" s="78">
        <f>_xll.qlAbcdMathFunctionValue(Y$1,($T946-evaluationDate)/365)</f>
        <v>2.6111021095609286E-3</v>
      </c>
      <c r="Z946" s="78">
        <f>_xll.qlAbcdMathFunctionValue(Z$1,($T946-evaluationDate)/365)</f>
        <v>2.7552491206609729E-3</v>
      </c>
      <c r="AA946" s="78">
        <f>_xll.qlAbcdMathFunctionValue(AA$1,($T946-evaluationDate)/365)</f>
        <v>1.6676070619546897E-4</v>
      </c>
      <c r="AB946" s="78">
        <f>_xll.qlAbcdMathFunctionValue(AB$1,($T946-evaluationDate)/365)</f>
        <v>1.7972763507431879E-4</v>
      </c>
    </row>
    <row r="947" spans="19:28">
      <c r="S947" s="64" t="s">
        <v>99</v>
      </c>
      <c r="T947" s="146">
        <f>_xll.qlCalendarAdvance(Calendar,T946,S947,,,trigger)</f>
        <v>46168</v>
      </c>
      <c r="U947" s="78">
        <f>_xll.qlAbcdMathFunctionValue(U$1,($T947-evaluationDate)/365)</f>
        <v>1.6087137477277091E-3</v>
      </c>
      <c r="V947" s="78">
        <f>_xll.qlAbcdMathFunctionValue(V$1,($T947-evaluationDate)/365)</f>
        <v>1.8699579069613472E-3</v>
      </c>
      <c r="W947" s="78">
        <f>_xll.qlAbcdMathFunctionValue(W$1,($T947-evaluationDate)/365)</f>
        <v>8.8195395199231787E-4</v>
      </c>
      <c r="X947" s="78">
        <f>_xll.qlAbcdMathFunctionValue(X$1,($T947-evaluationDate)/365)</f>
        <v>1.1821096196733252E-3</v>
      </c>
      <c r="Y947" s="78">
        <f>_xll.qlAbcdMathFunctionValue(Y$1,($T947-evaluationDate)/365)</f>
        <v>2.605762425783446E-3</v>
      </c>
      <c r="Z947" s="78">
        <f>_xll.qlAbcdMathFunctionValue(Z$1,($T947-evaluationDate)/365)</f>
        <v>2.7496754227854118E-3</v>
      </c>
      <c r="AA947" s="78">
        <f>_xll.qlAbcdMathFunctionValue(AA$1,($T947-evaluationDate)/365)</f>
        <v>1.6659287482684212E-4</v>
      </c>
      <c r="AB947" s="78">
        <f>_xll.qlAbcdMathFunctionValue(AB$1,($T947-evaluationDate)/365)</f>
        <v>1.7967103499680987E-4</v>
      </c>
    </row>
    <row r="948" spans="19:28">
      <c r="S948" s="64" t="s">
        <v>99</v>
      </c>
      <c r="T948" s="146">
        <f>_xll.qlCalendarAdvance(Calendar,T947,S948,,,trigger)</f>
        <v>46175</v>
      </c>
      <c r="U948" s="78">
        <f>_xll.qlAbcdMathFunctionValue(U$1,($T948-evaluationDate)/365)</f>
        <v>1.6079289365580557E-3</v>
      </c>
      <c r="V948" s="78">
        <f>_xll.qlAbcdMathFunctionValue(V$1,($T948-evaluationDate)/365)</f>
        <v>1.8664699220373262E-3</v>
      </c>
      <c r="W948" s="78">
        <f>_xll.qlAbcdMathFunctionValue(W$1,($T948-evaluationDate)/365)</f>
        <v>8.8021229230714052E-4</v>
      </c>
      <c r="X948" s="78">
        <f>_xll.qlAbcdMathFunctionValue(X$1,($T948-evaluationDate)/365)</f>
        <v>1.1805438436994682E-3</v>
      </c>
      <c r="Y948" s="78">
        <f>_xll.qlAbcdMathFunctionValue(Y$1,($T948-evaluationDate)/365)</f>
        <v>2.6004316973359818E-3</v>
      </c>
      <c r="Z948" s="78">
        <f>_xll.qlAbcdMathFunctionValue(Z$1,($T948-evaluationDate)/365)</f>
        <v>2.7441101875207924E-3</v>
      </c>
      <c r="AA948" s="78">
        <f>_xll.qlAbcdMathFunctionValue(AA$1,($T948-evaluationDate)/365)</f>
        <v>1.6642530082582721E-4</v>
      </c>
      <c r="AB948" s="78">
        <f>_xll.qlAbcdMathFunctionValue(AB$1,($T948-evaluationDate)/365)</f>
        <v>1.7961452085586333E-4</v>
      </c>
    </row>
    <row r="949" spans="19:28">
      <c r="S949" s="64" t="s">
        <v>99</v>
      </c>
      <c r="T949" s="146">
        <f>_xll.qlCalendarAdvance(Calendar,T948,S949,,,trigger)</f>
        <v>46182</v>
      </c>
      <c r="U949" s="78">
        <f>_xll.qlAbcdMathFunctionValue(U$1,($T949-evaluationDate)/365)</f>
        <v>1.6071453867927119E-3</v>
      </c>
      <c r="V949" s="78">
        <f>_xll.qlAbcdMathFunctionValue(V$1,($T949-evaluationDate)/365)</f>
        <v>1.8629872559549764E-3</v>
      </c>
      <c r="W949" s="78">
        <f>_xll.qlAbcdMathFunctionValue(W$1,($T949-evaluationDate)/365)</f>
        <v>8.7847336125476932E-4</v>
      </c>
      <c r="X949" s="78">
        <f>_xll.qlAbcdMathFunctionValue(X$1,($T949-evaluationDate)/365)</f>
        <v>1.1789804553834363E-3</v>
      </c>
      <c r="Y949" s="78">
        <f>_xll.qlAbcdMathFunctionValue(Y$1,($T949-evaluationDate)/365)</f>
        <v>2.5951099401290301E-3</v>
      </c>
      <c r="Z949" s="78">
        <f>_xll.qlAbcdMathFunctionValue(Z$1,($T949-evaluationDate)/365)</f>
        <v>2.7385534387049043E-3</v>
      </c>
      <c r="AA949" s="78">
        <f>_xll.qlAbcdMathFunctionValue(AA$1,($T949-evaluationDate)/365)</f>
        <v>1.662579848894059E-4</v>
      </c>
      <c r="AB949" s="78">
        <f>_xll.qlAbcdMathFunctionValue(AB$1,($T949-evaluationDate)/365)</f>
        <v>1.7955809289354845E-4</v>
      </c>
    </row>
    <row r="950" spans="19:28">
      <c r="S950" s="64" t="s">
        <v>99</v>
      </c>
      <c r="T950" s="146">
        <f>_xll.qlCalendarAdvance(Calendar,T949,S950,,,trigger)</f>
        <v>46189</v>
      </c>
      <c r="U950" s="78">
        <f>_xll.qlAbcdMathFunctionValue(U$1,($T950-evaluationDate)/365)</f>
        <v>1.6063631012179442E-3</v>
      </c>
      <c r="V950" s="78">
        <f>_xll.qlAbcdMathFunctionValue(V$1,($T950-evaluationDate)/365)</f>
        <v>1.8595099234440331E-3</v>
      </c>
      <c r="W950" s="78">
        <f>_xll.qlAbcdMathFunctionValue(W$1,($T950-evaluationDate)/365)</f>
        <v>8.767371655958602E-4</v>
      </c>
      <c r="X950" s="78">
        <f>_xll.qlAbcdMathFunctionValue(X$1,($T950-evaluationDate)/365)</f>
        <v>1.1774194613374902E-3</v>
      </c>
      <c r="Y950" s="78">
        <f>_xll.qlAbcdMathFunctionValue(Y$1,($T950-evaluationDate)/365)</f>
        <v>2.5897971697937732E-3</v>
      </c>
      <c r="Z950" s="78">
        <f>_xll.qlAbcdMathFunctionValue(Z$1,($T950-evaluationDate)/365)</f>
        <v>2.7330051998396979E-3</v>
      </c>
      <c r="AA950" s="78">
        <f>_xll.qlAbcdMathFunctionValue(AA$1,($T950-evaluationDate)/365)</f>
        <v>1.6609092770457473E-4</v>
      </c>
      <c r="AB950" s="78">
        <f>_xll.qlAbcdMathFunctionValue(AB$1,($T950-evaluationDate)/365)</f>
        <v>1.7950175134852397E-4</v>
      </c>
    </row>
    <row r="951" spans="19:28">
      <c r="S951" s="64" t="s">
        <v>99</v>
      </c>
      <c r="T951" s="146">
        <f>_xll.qlCalendarAdvance(Calendar,T950,S951,,,trigger)</f>
        <v>46196</v>
      </c>
      <c r="U951" s="78">
        <f>_xll.qlAbcdMathFunctionValue(U$1,($T951-evaluationDate)/365)</f>
        <v>1.605582082576224E-3</v>
      </c>
      <c r="V951" s="78">
        <f>_xll.qlAbcdMathFunctionValue(V$1,($T951-evaluationDate)/365)</f>
        <v>1.8560379390252179E-3</v>
      </c>
      <c r="W951" s="78">
        <f>_xll.qlAbcdMathFunctionValue(W$1,($T951-evaluationDate)/365)</f>
        <v>8.7500371199034218E-4</v>
      </c>
      <c r="X951" s="78">
        <f>_xll.qlAbcdMathFunctionValue(X$1,($T951-evaluationDate)/365)</f>
        <v>1.1758608680800631E-3</v>
      </c>
      <c r="Y951" s="78">
        <f>_xll.qlAbcdMathFunctionValue(Y$1,($T951-evaluationDate)/365)</f>
        <v>2.5844934016841029E-3</v>
      </c>
      <c r="Z951" s="78">
        <f>_xll.qlAbcdMathFunctionValue(Z$1,($T951-evaluationDate)/365)</f>
        <v>2.727465494093629E-3</v>
      </c>
      <c r="AA951" s="78">
        <f>_xll.qlAbcdMathFunctionValue(AA$1,($T951-evaluationDate)/365)</f>
        <v>1.6592412994841511E-4</v>
      </c>
      <c r="AB951" s="78">
        <f>_xll.qlAbcdMathFunctionValue(AB$1,($T951-evaluationDate)/365)</f>
        <v>1.7944549645606221E-4</v>
      </c>
    </row>
    <row r="952" spans="19:28">
      <c r="S952" s="64" t="s">
        <v>99</v>
      </c>
      <c r="T952" s="146">
        <f>_xll.qlCalendarAdvance(Calendar,T951,S952,,,trigger)</f>
        <v>46203</v>
      </c>
      <c r="U952" s="78">
        <f>_xll.qlAbcdMathFunctionValue(U$1,($T952-evaluationDate)/365)</f>
        <v>1.604802333566539E-3</v>
      </c>
      <c r="V952" s="78">
        <f>_xll.qlAbcdMathFunctionValue(V$1,($T952-evaluationDate)/365)</f>
        <v>1.8525713170116944E-3</v>
      </c>
      <c r="W952" s="78">
        <f>_xll.qlAbcdMathFunctionValue(W$1,($T952-evaluationDate)/365)</f>
        <v>8.7327300699812619E-4</v>
      </c>
      <c r="X952" s="78">
        <f>_xll.qlAbcdMathFunctionValue(X$1,($T952-evaluationDate)/365)</f>
        <v>1.1743046820364143E-3</v>
      </c>
      <c r="Y952" s="78">
        <f>_xll.qlAbcdMathFunctionValue(Y$1,($T952-evaluationDate)/365)</f>
        <v>2.5791986508786179E-3</v>
      </c>
      <c r="Z952" s="78">
        <f>_xll.qlAbcdMathFunctionValue(Z$1,($T952-evaluationDate)/365)</f>
        <v>2.7219343443039895E-3</v>
      </c>
      <c r="AA952" s="78">
        <f>_xll.qlAbcdMathFunctionValue(AA$1,($T952-evaluationDate)/365)</f>
        <v>1.6575759228816265E-4</v>
      </c>
      <c r="AB952" s="78">
        <f>_xll.qlAbcdMathFunctionValue(AB$1,($T952-evaluationDate)/365)</f>
        <v>1.7938932844807246E-4</v>
      </c>
    </row>
    <row r="953" spans="19:28">
      <c r="S953" s="64" t="s">
        <v>99</v>
      </c>
      <c r="T953" s="146">
        <f>_xll.qlCalendarAdvance(Calendar,T952,S953,,,trigger)</f>
        <v>46210</v>
      </c>
      <c r="U953" s="78">
        <f>_xll.qlAbcdMathFunctionValue(U$1,($T953-evaluationDate)/365)</f>
        <v>1.6040238568447017E-3</v>
      </c>
      <c r="V953" s="78">
        <f>_xll.qlAbcdMathFunctionValue(V$1,($T953-evaluationDate)/365)</f>
        <v>1.8491100715105253E-3</v>
      </c>
      <c r="W953" s="78">
        <f>_xll.qlAbcdMathFunctionValue(W$1,($T953-evaluationDate)/365)</f>
        <v>8.7154505707981152E-4</v>
      </c>
      <c r="X953" s="78">
        <f>_xll.qlAbcdMathFunctionValue(X$1,($T953-evaluationDate)/365)</f>
        <v>1.1727509095392835E-3</v>
      </c>
      <c r="Y953" s="78">
        <f>_xll.qlAbcdMathFunctionValue(Y$1,($T953-evaluationDate)/365)</f>
        <v>2.5739129321826195E-3</v>
      </c>
      <c r="Z953" s="78">
        <f>_xll.qlAbcdMathFunctionValue(Z$1,($T953-evaluationDate)/365)</f>
        <v>2.7164117729792242E-3</v>
      </c>
      <c r="AA953" s="78">
        <f>_xll.qlAbcdMathFunctionValue(AA$1,($T953-evaluationDate)/365)</f>
        <v>1.6559131538127644E-4</v>
      </c>
      <c r="AB953" s="78">
        <f>_xll.qlAbcdMathFunctionValue(AB$1,($T953-evaluationDate)/365)</f>
        <v>1.7933324755312465E-4</v>
      </c>
    </row>
    <row r="954" spans="19:28">
      <c r="S954" s="64" t="s">
        <v>99</v>
      </c>
      <c r="T954" s="146">
        <f>_xll.qlCalendarAdvance(Calendar,T953,S954,,,trigger)</f>
        <v>46217</v>
      </c>
      <c r="U954" s="78">
        <f>_xll.qlAbcdMathFunctionValue(U$1,($T954-evaluationDate)/365)</f>
        <v>1.6032466550236584E-3</v>
      </c>
      <c r="V954" s="78">
        <f>_xll.qlAbcdMathFunctionValue(V$1,($T954-evaluationDate)/365)</f>
        <v>1.8456542164241167E-3</v>
      </c>
      <c r="W954" s="78">
        <f>_xll.qlAbcdMathFunctionValue(W$1,($T954-evaluationDate)/365)</f>
        <v>8.6981986859738746E-4</v>
      </c>
      <c r="X954" s="78">
        <f>_xll.qlAbcdMathFunctionValue(X$1,($T954-evaluationDate)/365)</f>
        <v>1.1711995568295381E-3</v>
      </c>
      <c r="Y954" s="78">
        <f>_xll.qlAbcdMathFunctionValue(Y$1,($T954-evaluationDate)/365)</f>
        <v>2.5686362601300954E-3</v>
      </c>
      <c r="Z954" s="78">
        <f>_xll.qlAbcdMathFunctionValue(Z$1,($T954-evaluationDate)/365)</f>
        <v>2.7108978023012414E-3</v>
      </c>
      <c r="AA954" s="78">
        <f>_xll.qlAbcdMathFunctionValue(AA$1,($T954-evaluationDate)/365)</f>
        <v>1.6542529987550772E-4</v>
      </c>
      <c r="AB954" s="78">
        <f>_xll.qlAbcdMathFunctionValue(AB$1,($T954-evaluationDate)/365)</f>
        <v>1.7927725399647276E-4</v>
      </c>
    </row>
    <row r="955" spans="19:28">
      <c r="S955" s="64" t="s">
        <v>99</v>
      </c>
      <c r="T955" s="146">
        <f>_xll.qlCalendarAdvance(Calendar,T954,S955,,,trigger)</f>
        <v>46224</v>
      </c>
      <c r="U955" s="78">
        <f>_xll.qlAbcdMathFunctionValue(U$1,($T955-evaluationDate)/365)</f>
        <v>1.6024707306737933E-3</v>
      </c>
      <c r="V955" s="78">
        <f>_xll.qlAbcdMathFunctionValue(V$1,($T955-evaluationDate)/365)</f>
        <v>1.8422037654516512E-3</v>
      </c>
      <c r="W955" s="78">
        <f>_xll.qlAbcdMathFunctionValue(W$1,($T955-evaluationDate)/365)</f>
        <v>8.6809744781493061E-4</v>
      </c>
      <c r="X955" s="78">
        <f>_xll.qlAbcdMathFunctionValue(X$1,($T955-evaluationDate)/365)</f>
        <v>1.1696506300568187E-3</v>
      </c>
      <c r="Y955" s="78">
        <f>_xll.qlAbcdMathFunctionValue(Y$1,($T955-evaluationDate)/365)</f>
        <v>2.5633686489856802E-3</v>
      </c>
      <c r="Z955" s="78">
        <f>_xll.qlAbcdMathFunctionValue(Z$1,($T955-evaluationDate)/365)</f>
        <v>2.7053924541276982E-3</v>
      </c>
      <c r="AA955" s="78">
        <f>_xll.qlAbcdMathFunctionValue(AA$1,($T955-evaluationDate)/365)</f>
        <v>1.6525954640896813E-4</v>
      </c>
      <c r="AB955" s="78">
        <f>_xll.qlAbcdMathFunctionValue(AB$1,($T955-evaluationDate)/365)</f>
        <v>1.7922134800007811E-4</v>
      </c>
    </row>
    <row r="956" spans="19:28">
      <c r="S956" s="64" t="s">
        <v>99</v>
      </c>
      <c r="T956" s="146">
        <f>_xll.qlCalendarAdvance(Calendar,T955,S956,,,trigger)</f>
        <v>46231</v>
      </c>
      <c r="U956" s="78">
        <f>_xll.qlAbcdMathFunctionValue(U$1,($T956-evaluationDate)/365)</f>
        <v>1.6016960863232347E-3</v>
      </c>
      <c r="V956" s="78">
        <f>_xll.qlAbcdMathFunctionValue(V$1,($T956-evaluationDate)/365)</f>
        <v>1.8387587320905234E-3</v>
      </c>
      <c r="W956" s="78">
        <f>_xll.qlAbcdMathFunctionValue(W$1,($T956-evaluationDate)/365)</f>
        <v>8.6637780089930032E-4</v>
      </c>
      <c r="X956" s="78">
        <f>_xll.qlAbcdMathFunctionValue(X$1,($T956-evaluationDate)/365)</f>
        <v>1.1681041352801808E-3</v>
      </c>
      <c r="Y956" s="78">
        <f>_xll.qlAbcdMathFunctionValue(Y$1,($T956-evaluationDate)/365)</f>
        <v>2.5581101127466243E-3</v>
      </c>
      <c r="Z956" s="78">
        <f>_xll.qlAbcdMathFunctionValue(Z$1,($T956-evaluationDate)/365)</f>
        <v>2.6998957499942879E-3</v>
      </c>
      <c r="AA956" s="78">
        <f>_xll.qlAbcdMathFunctionValue(AA$1,($T956-evaluationDate)/365)</f>
        <v>1.6509405561019794E-4</v>
      </c>
      <c r="AB956" s="78">
        <f>_xll.qlAbcdMathFunctionValue(AB$1,($T956-evaluationDate)/365)</f>
        <v>1.7916552978263243E-4</v>
      </c>
    </row>
    <row r="957" spans="19:28">
      <c r="S957" s="64" t="s">
        <v>99</v>
      </c>
      <c r="T957" s="146">
        <f>_xll.qlCalendarAdvance(Calendar,T956,S957,,,trigger)</f>
        <v>46238</v>
      </c>
      <c r="U957" s="78">
        <f>_xll.qlAbcdMathFunctionValue(U$1,($T957-evaluationDate)/365)</f>
        <v>1.6009227244581554E-3</v>
      </c>
      <c r="V957" s="78">
        <f>_xll.qlAbcdMathFunctionValue(V$1,($T957-evaluationDate)/365)</f>
        <v>1.8353191296377504E-3</v>
      </c>
      <c r="W957" s="78">
        <f>_xll.qlAbcdMathFunctionValue(W$1,($T957-evaluationDate)/365)</f>
        <v>8.6466093392082528E-4</v>
      </c>
      <c r="X957" s="78">
        <f>_xll.qlAbcdMathFunctionValue(X$1,($T957-evaluationDate)/365)</f>
        <v>1.1665600784687303E-3</v>
      </c>
      <c r="Y957" s="78">
        <f>_xll.qlAbcdMathFunctionValue(Y$1,($T957-evaluationDate)/365)</f>
        <v>2.5528606651447306E-3</v>
      </c>
      <c r="Z957" s="78">
        <f>_xll.qlAbcdMathFunctionValue(Z$1,($T957-evaluationDate)/365)</f>
        <v>2.6944077111169936E-3</v>
      </c>
      <c r="AA957" s="78">
        <f>_xll.qlAbcdMathFunctionValue(AA$1,($T957-evaluationDate)/365)</f>
        <v>1.6492882809823316E-4</v>
      </c>
      <c r="AB957" s="78">
        <f>_xll.qlAbcdMathFunctionValue(AB$1,($T957-evaluationDate)/365)</f>
        <v>1.7910979955958092E-4</v>
      </c>
    </row>
    <row r="958" spans="19:28">
      <c r="S958" s="64" t="s">
        <v>99</v>
      </c>
      <c r="T958" s="146">
        <f>_xll.qlCalendarAdvance(Calendar,T957,S958,,,trigger)</f>
        <v>46245</v>
      </c>
      <c r="U958" s="78">
        <f>_xll.qlAbcdMathFunctionValue(U$1,($T958-evaluationDate)/365)</f>
        <v>1.6001506475230736E-3</v>
      </c>
      <c r="V958" s="78">
        <f>_xll.qlAbcdMathFunctionValue(V$1,($T958-evaluationDate)/365)</f>
        <v>1.8318849711913888E-3</v>
      </c>
      <c r="W958" s="78">
        <f>_xll.qlAbcdMathFunctionValue(W$1,($T958-evaluationDate)/365)</f>
        <v>8.6294685285399138E-4</v>
      </c>
      <c r="X958" s="78">
        <f>_xll.qlAbcdMathFunctionValue(X$1,($T958-evaluationDate)/365)</f>
        <v>1.1650184655022577E-3</v>
      </c>
      <c r="Y958" s="78">
        <f>_xll.qlAbcdMathFunctionValue(Y$1,($T958-evaluationDate)/365)</f>
        <v>2.5476203196482944E-3</v>
      </c>
      <c r="Z958" s="78">
        <f>_xll.qlAbcdMathFunctionValue(Z$1,($T958-evaluationDate)/365)</f>
        <v>2.6889283583943482E-3</v>
      </c>
      <c r="AA958" s="78">
        <f>_xll.qlAbcdMathFunctionValue(AA$1,($T958-evaluationDate)/365)</f>
        <v>1.6476386448267295E-4</v>
      </c>
      <c r="AB958" s="78">
        <f>_xll.qlAbcdMathFunctionValue(AB$1,($T958-evaluationDate)/365)</f>
        <v>1.7905415754314506E-4</v>
      </c>
    </row>
    <row r="959" spans="19:28">
      <c r="S959" s="64" t="s">
        <v>99</v>
      </c>
      <c r="T959" s="146">
        <f>_xll.qlCalendarAdvance(Calendar,T958,S959,,,trigger)</f>
        <v>46252</v>
      </c>
      <c r="U959" s="78">
        <f>_xll.qlAbcdMathFunctionValue(U$1,($T959-evaluationDate)/365)</f>
        <v>1.5993798579211529E-3</v>
      </c>
      <c r="V959" s="78">
        <f>_xll.qlAbcdMathFunctionValue(V$1,($T959-evaluationDate)/365)</f>
        <v>1.8284562696519366E-3</v>
      </c>
      <c r="W959" s="78">
        <f>_xll.qlAbcdMathFunctionValue(W$1,($T959-evaluationDate)/365)</f>
        <v>8.6123556357812201E-4</v>
      </c>
      <c r="X959" s="78">
        <f>_xll.qlAbcdMathFunctionValue(X$1,($T959-evaluationDate)/365)</f>
        <v>1.1634793021718694E-3</v>
      </c>
      <c r="Y959" s="78">
        <f>_xll.qlAbcdMathFunctionValue(Y$1,($T959-evaluationDate)/365)</f>
        <v>2.5423890894640221E-3</v>
      </c>
      <c r="Z959" s="78">
        <f>_xll.qlAbcdMathFunctionValue(Z$1,($T959-evaluationDate)/365)</f>
        <v>2.6834577124096697E-3</v>
      </c>
      <c r="AA959" s="78">
        <f>_xll.qlAbcdMathFunctionValue(AA$1,($T959-evaluationDate)/365)</f>
        <v>1.645991653637463E-4</v>
      </c>
      <c r="AB959" s="78">
        <f>_xll.qlAbcdMathFunctionValue(AB$1,($T959-evaluationDate)/365)</f>
        <v>1.7899860394234544E-4</v>
      </c>
    </row>
    <row r="960" spans="19:28">
      <c r="S960" s="64" t="s">
        <v>99</v>
      </c>
      <c r="T960" s="146">
        <f>_xll.qlCalendarAdvance(Calendar,T959,S960,,,trigger)</f>
        <v>46259</v>
      </c>
      <c r="U960" s="78">
        <f>_xll.qlAbcdMathFunctionValue(U$1,($T960-evaluationDate)/365)</f>
        <v>1.5986103580144975E-3</v>
      </c>
      <c r="V960" s="78">
        <f>_xll.qlAbcdMathFunctionValue(V$1,($T960-evaluationDate)/365)</f>
        <v>1.8250330377237297E-3</v>
      </c>
      <c r="W960" s="78">
        <f>_xll.qlAbcdMathFunctionValue(W$1,($T960-evaluationDate)/365)</f>
        <v>8.5952707187805734E-4</v>
      </c>
      <c r="X960" s="78">
        <f>_xll.qlAbcdMathFunctionValue(X$1,($T960-evaluationDate)/365)</f>
        <v>1.1619425941806127E-3</v>
      </c>
      <c r="Y960" s="78">
        <f>_xll.qlAbcdMathFunctionValue(Y$1,($T960-evaluationDate)/365)</f>
        <v>2.5371669875389495E-3</v>
      </c>
      <c r="Z960" s="78">
        <f>_xll.qlAbcdMathFunctionValue(Z$1,($T960-evaluationDate)/365)</f>
        <v>2.6779957934332929E-3</v>
      </c>
      <c r="AA960" s="78">
        <f>_xll.qlAbcdMathFunctionValue(AA$1,($T960-evaluationDate)/365)</f>
        <v>1.6443473133237848E-4</v>
      </c>
      <c r="AB960" s="78">
        <f>_xll.qlAbcdMathFunctionValue(AB$1,($T960-evaluationDate)/365)</f>
        <v>1.7894313896302429E-4</v>
      </c>
    </row>
    <row r="961" spans="19:28">
      <c r="S961" s="64" t="s">
        <v>99</v>
      </c>
      <c r="T961" s="146">
        <f>_xll.qlCalendarAdvance(Calendar,T960,S961,,,trigger)</f>
        <v>46266</v>
      </c>
      <c r="U961" s="78">
        <f>_xll.qlAbcdMathFunctionValue(U$1,($T961-evaluationDate)/365)</f>
        <v>1.597842150124449E-3</v>
      </c>
      <c r="V961" s="78">
        <f>_xll.qlAbcdMathFunctionValue(V$1,($T961-evaluationDate)/365)</f>
        <v>1.8216152879163272E-3</v>
      </c>
      <c r="W961" s="78">
        <f>_xll.qlAbcdMathFunctionValue(W$1,($T961-evaluationDate)/365)</f>
        <v>8.5782138344482606E-4</v>
      </c>
      <c r="X961" s="78">
        <f>_xll.qlAbcdMathFunctionValue(X$1,($T961-evaluationDate)/365)</f>
        <v>1.1604083471440985E-3</v>
      </c>
      <c r="Y961" s="78">
        <f>_xll.qlAbcdMathFunctionValue(Y$1,($T961-evaluationDate)/365)</f>
        <v>2.5319540265623377E-3</v>
      </c>
      <c r="Z961" s="78">
        <f>_xll.qlAbcdMathFunctionValue(Z$1,($T961-evaluationDate)/365)</f>
        <v>2.6725426214247745E-3</v>
      </c>
      <c r="AA961" s="78">
        <f>_xll.qlAbcdMathFunctionValue(AA$1,($T961-evaluationDate)/365)</f>
        <v>1.6427056297025694E-4</v>
      </c>
      <c r="AB961" s="78">
        <f>_xll.qlAbcdMathFunctionValue(AB$1,($T961-evaluationDate)/365)</f>
        <v>1.7888776280786797E-4</v>
      </c>
    </row>
    <row r="962" spans="19:28">
      <c r="S962" s="64" t="s">
        <v>99</v>
      </c>
      <c r="T962" s="146">
        <f>_xll.qlCalendarAdvance(Calendar,T961,S962,,,trigger)</f>
        <v>46273</v>
      </c>
      <c r="U962" s="78">
        <f>_xll.qlAbcdMathFunctionValue(U$1,($T962-evaluationDate)/365)</f>
        <v>1.5970752365318786E-3</v>
      </c>
      <c r="V962" s="78">
        <f>_xll.qlAbcdMathFunctionValue(V$1,($T962-evaluationDate)/365)</f>
        <v>1.81820303254589E-3</v>
      </c>
      <c r="W962" s="78">
        <f>_xll.qlAbcdMathFunctionValue(W$1,($T962-evaluationDate)/365)</f>
        <v>8.5611850387631579E-4</v>
      </c>
      <c r="X962" s="78">
        <f>_xll.qlAbcdMathFunctionValue(X$1,($T962-evaluationDate)/365)</f>
        <v>1.1588765665911207E-3</v>
      </c>
      <c r="Y962" s="78">
        <f>_xll.qlAbcdMathFunctionValue(Y$1,($T962-evaluationDate)/365)</f>
        <v>2.5267502189675614E-3</v>
      </c>
      <c r="Z962" s="78">
        <f>_xll.qlAbcdMathFunctionValue(Z$1,($T962-evaluationDate)/365)</f>
        <v>2.6670982160351001E-3</v>
      </c>
      <c r="AA962" s="78">
        <f>_xll.qlAbcdMathFunctionValue(AA$1,($T962-evaluationDate)/365)</f>
        <v>1.641066608498968E-4</v>
      </c>
      <c r="AB962" s="78">
        <f>_xll.qlAbcdMathFunctionValue(AB$1,($T962-evaluationDate)/365)</f>
        <v>1.7883247567642931E-4</v>
      </c>
    </row>
    <row r="963" spans="19:28">
      <c r="S963" s="64" t="s">
        <v>99</v>
      </c>
      <c r="T963" s="146">
        <f>_xll.qlCalendarAdvance(Calendar,T962,S963,,,trigger)</f>
        <v>46280</v>
      </c>
      <c r="U963" s="78">
        <f>_xll.qlAbcdMathFunctionValue(U$1,($T963-evaluationDate)/365)</f>
        <v>1.5963096194774806E-3</v>
      </c>
      <c r="V963" s="78">
        <f>_xll.qlAbcdMathFunctionValue(V$1,($T963-evaluationDate)/365)</f>
        <v>1.8147962837365534E-3</v>
      </c>
      <c r="W963" s="78">
        <f>_xll.qlAbcdMathFunctionValue(W$1,($T963-evaluationDate)/365)</f>
        <v>8.5441843867793915E-4</v>
      </c>
      <c r="X963" s="78">
        <f>_xll.qlAbcdMathFunctionValue(X$1,($T963-evaluationDate)/365)</f>
        <v>1.1573472579642714E-3</v>
      </c>
      <c r="Y963" s="78">
        <f>_xll.qlAbcdMathFunctionValue(Y$1,($T963-evaluationDate)/365)</f>
        <v>2.5215555769339919E-3</v>
      </c>
      <c r="Z963" s="78">
        <f>_xll.qlAbcdMathFunctionValue(Z$1,($T963-evaluationDate)/365)</f>
        <v>2.661662596608866E-3</v>
      </c>
      <c r="AA963" s="78">
        <f>_xll.qlAbcdMathFunctionValue(AA$1,($T963-evaluationDate)/365)</f>
        <v>1.6394302553470629E-4</v>
      </c>
      <c r="AB963" s="78">
        <f>_xll.qlAbcdMathFunctionValue(AB$1,($T963-evaluationDate)/365)</f>
        <v>1.7877727776514986E-4</v>
      </c>
    </row>
    <row r="964" spans="19:28">
      <c r="S964" s="64" t="s">
        <v>99</v>
      </c>
      <c r="T964" s="146">
        <f>_xll.qlCalendarAdvance(Calendar,T963,S964,,,trigger)</f>
        <v>46287</v>
      </c>
      <c r="U964" s="78">
        <f>_xll.qlAbcdMathFunctionValue(U$1,($T964-evaluationDate)/365)</f>
        <v>1.5955453011620606E-3</v>
      </c>
      <c r="V964" s="78">
        <f>_xll.qlAbcdMathFunctionValue(V$1,($T964-evaluationDate)/365)</f>
        <v>1.8113950534217906E-3</v>
      </c>
      <c r="W964" s="78">
        <f>_xll.qlAbcdMathFunctionValue(W$1,($T964-evaluationDate)/365)</f>
        <v>8.527211932632965E-4</v>
      </c>
      <c r="X964" s="78">
        <f>_xll.qlAbcdMathFunctionValue(X$1,($T964-evaluationDate)/365)</f>
        <v>1.1558204266205537E-3</v>
      </c>
      <c r="Y964" s="78">
        <f>_xll.qlAbcdMathFunctionValue(Y$1,($T964-evaluationDate)/365)</f>
        <v>2.5163701123888634E-3</v>
      </c>
      <c r="Z964" s="78">
        <f>_xll.qlAbcdMathFunctionValue(Z$1,($T964-evaluationDate)/365)</f>
        <v>2.6562357821864595E-3</v>
      </c>
      <c r="AA964" s="78">
        <f>_xll.qlAbcdMathFunctionValue(AA$1,($T964-evaluationDate)/365)</f>
        <v>1.6377965757905145E-4</v>
      </c>
      <c r="AB964" s="78">
        <f>_xll.qlAbcdMathFunctionValue(AB$1,($T964-evaluationDate)/365)</f>
        <v>1.7872216926738188E-4</v>
      </c>
    </row>
    <row r="965" spans="19:28">
      <c r="S965" s="64" t="s">
        <v>99</v>
      </c>
      <c r="T965" s="146">
        <f>_xll.qlCalendarAdvance(Calendar,T964,S965,,,trigger)</f>
        <v>46294</v>
      </c>
      <c r="U965" s="78">
        <f>_xll.qlAbcdMathFunctionValue(U$1,($T965-evaluationDate)/365)</f>
        <v>1.5947822837468256E-3</v>
      </c>
      <c r="V965" s="78">
        <f>_xll.qlAbcdMathFunctionValue(V$1,($T965-evaluationDate)/365)</f>
        <v>1.807999353345765E-3</v>
      </c>
      <c r="W965" s="78">
        <f>_xll.qlAbcdMathFunctionValue(W$1,($T965-evaluationDate)/365)</f>
        <v>8.5102677295483225E-4</v>
      </c>
      <c r="X965" s="78">
        <f>_xll.qlAbcdMathFunctionValue(X$1,($T965-evaluationDate)/365)</f>
        <v>1.1542960778319887E-3</v>
      </c>
      <c r="Y965" s="78">
        <f>_xll.qlAbcdMathFunctionValue(Y$1,($T965-evaluationDate)/365)</f>
        <v>2.5111938370091262E-3</v>
      </c>
      <c r="Z965" s="78">
        <f>_xll.qlAbcdMathFunctionValue(Z$1,($T965-evaluationDate)/365)</f>
        <v>2.6508177915062188E-3</v>
      </c>
      <c r="AA965" s="78">
        <f>_xll.qlAbcdMathFunctionValue(AA$1,($T965-evaluationDate)/365)</f>
        <v>1.6361655752832071E-4</v>
      </c>
      <c r="AB965" s="78">
        <f>_xll.qlAbcdMathFunctionValue(AB$1,($T965-evaluationDate)/365)</f>
        <v>1.7866715037341048E-4</v>
      </c>
    </row>
    <row r="966" spans="19:28">
      <c r="S966" s="64" t="s">
        <v>99</v>
      </c>
      <c r="T966" s="146">
        <f>_xll.qlCalendarAdvance(Calendar,T965,S966,,,trigger)</f>
        <v>46301</v>
      </c>
      <c r="U966" s="78">
        <f>_xll.qlAbcdMathFunctionValue(U$1,($T966-evaluationDate)/365)</f>
        <v>1.5940205693536697E-3</v>
      </c>
      <c r="V966" s="78">
        <f>_xll.qlAbcdMathFunctionValue(V$1,($T966-evaluationDate)/365)</f>
        <v>1.8046091950646805E-3</v>
      </c>
      <c r="W966" s="78">
        <f>_xll.qlAbcdMathFunctionValue(W$1,($T966-evaluationDate)/365)</f>
        <v>8.4933518298449051E-4</v>
      </c>
      <c r="X966" s="78">
        <f>_xll.qlAbcdMathFunctionValue(X$1,($T966-evaluationDate)/365)</f>
        <v>1.1527742167862206E-3</v>
      </c>
      <c r="Y966" s="78">
        <f>_xll.qlAbcdMathFunctionValue(Y$1,($T966-evaluationDate)/365)</f>
        <v>2.5060267622232955E-3</v>
      </c>
      <c r="Z966" s="78">
        <f>_xll.qlAbcdMathFunctionValue(Z$1,($T966-evaluationDate)/365)</f>
        <v>2.6454086430065795E-3</v>
      </c>
      <c r="AA966" s="78">
        <f>_xll.qlAbcdMathFunctionValue(AA$1,($T966-evaluationDate)/365)</f>
        <v>1.6345372591898869E-4</v>
      </c>
      <c r="AB966" s="78">
        <f>_xll.qlAbcdMathFunctionValue(AB$1,($T966-evaluationDate)/365)</f>
        <v>1.786122212704752E-4</v>
      </c>
    </row>
    <row r="967" spans="19:28">
      <c r="S967" s="64" t="s">
        <v>99</v>
      </c>
      <c r="T967" s="146">
        <f>_xll.qlCalendarAdvance(Calendar,T966,S967,,,trigger)</f>
        <v>46308</v>
      </c>
      <c r="U967" s="78">
        <f>_xll.qlAbcdMathFunctionValue(U$1,($T967-evaluationDate)/365)</f>
        <v>1.5932601600654596E-3</v>
      </c>
      <c r="V967" s="78">
        <f>_xll.qlAbcdMathFunctionValue(V$1,($T967-evaluationDate)/365)</f>
        <v>1.8012245899481183E-3</v>
      </c>
      <c r="W967" s="78">
        <f>_xll.qlAbcdMathFunctionValue(W$1,($T967-evaluationDate)/365)</f>
        <v>8.4764642849436452E-4</v>
      </c>
      <c r="X967" s="78">
        <f>_xll.qlAbcdMathFunctionValue(X$1,($T967-evaluationDate)/365)</f>
        <v>1.1512548485871177E-3</v>
      </c>
      <c r="Y967" s="78">
        <f>_xll.qlAbcdMathFunctionValue(Y$1,($T967-evaluationDate)/365)</f>
        <v>2.5008688992132801E-3</v>
      </c>
      <c r="Z967" s="78">
        <f>_xll.qlAbcdMathFunctionValue(Z$1,($T967-evaluationDate)/365)</f>
        <v>2.6400083548282147E-3</v>
      </c>
      <c r="AA967" s="78">
        <f>_xll.qlAbcdMathFunctionValue(AA$1,($T967-evaluationDate)/365)</f>
        <v>1.6329116327868027E-4</v>
      </c>
      <c r="AB967" s="78">
        <f>_xll.qlAbcdMathFunctionValue(AB$1,($T967-evaluationDate)/365)</f>
        <v>1.7855738214279192E-4</v>
      </c>
    </row>
    <row r="968" spans="19:28">
      <c r="S968" s="64" t="s">
        <v>99</v>
      </c>
      <c r="T968" s="146">
        <f>_xll.qlCalendarAdvance(Calendar,T967,S968,,,trigger)</f>
        <v>46315</v>
      </c>
      <c r="U968" s="78">
        <f>_xll.qlAbcdMathFunctionValue(U$1,($T968-evaluationDate)/365)</f>
        <v>1.592501057926317E-3</v>
      </c>
      <c r="V968" s="78">
        <f>_xll.qlAbcdMathFunctionValue(V$1,($T968-evaluationDate)/365)</f>
        <v>1.7978455491803691E-3</v>
      </c>
      <c r="W968" s="78">
        <f>_xll.qlAbcdMathFunctionValue(W$1,($T968-evaluationDate)/365)</f>
        <v>8.4596051453734381E-4</v>
      </c>
      <c r="X968" s="78">
        <f>_xll.qlAbcdMathFunctionValue(X$1,($T968-evaluationDate)/365)</f>
        <v>1.1497379782553717E-3</v>
      </c>
      <c r="Y968" s="78">
        <f>_xll.qlAbcdMathFunctionValue(Y$1,($T968-evaluationDate)/365)</f>
        <v>2.4957202589162139E-3</v>
      </c>
      <c r="Z968" s="78">
        <f>_xll.qlAbcdMathFunctionValue(Z$1,($T968-evaluationDate)/365)</f>
        <v>2.6346169448161596E-3</v>
      </c>
      <c r="AA968" s="78">
        <f>_xll.qlAbcdMathFunctionValue(AA$1,($T968-evaluationDate)/365)</f>
        <v>1.6312887012623361E-4</v>
      </c>
      <c r="AB968" s="78">
        <f>_xll.qlAbcdMathFunctionValue(AB$1,($T968-evaluationDate)/365)</f>
        <v>1.7850263317157434E-4</v>
      </c>
    </row>
    <row r="969" spans="19:28">
      <c r="S969" s="64" t="s">
        <v>99</v>
      </c>
      <c r="T969" s="146">
        <f>_xll.qlCalendarAdvance(Calendar,T968,S969,,,trigger)</f>
        <v>46322</v>
      </c>
      <c r="U969" s="78">
        <f>_xll.qlAbcdMathFunctionValue(U$1,($T969-evaluationDate)/365)</f>
        <v>1.5917432649419029E-3</v>
      </c>
      <c r="V969" s="78">
        <f>_xll.qlAbcdMathFunctionValue(V$1,($T969-evaluationDate)/365)</f>
        <v>1.79447208376176E-3</v>
      </c>
      <c r="W969" s="78">
        <f>_xll.qlAbcdMathFunctionValue(W$1,($T969-evaluationDate)/365)</f>
        <v>8.442774460777579E-4</v>
      </c>
      <c r="X969" s="78">
        <f>_xll.qlAbcdMathFunctionValue(X$1,($T969-evaluationDate)/365)</f>
        <v>1.1482236107290906E-3</v>
      </c>
      <c r="Y969" s="78">
        <f>_xll.qlAbcdMathFunctionValue(Y$1,($T969-evaluationDate)/365)</f>
        <v>2.4905808520262656E-3</v>
      </c>
      <c r="Z969" s="78">
        <f>_xll.qlAbcdMathFunctionValue(Z$1,($T969-evaluationDate)/365)</f>
        <v>2.6292344305219248E-3</v>
      </c>
      <c r="AA969" s="78">
        <f>_xll.qlAbcdMathFunctionValue(AA$1,($T969-evaluationDate)/365)</f>
        <v>1.6296684697176341E-4</v>
      </c>
      <c r="AB969" s="78">
        <f>_xll.qlAbcdMathFunctionValue(AB$1,($T969-evaluationDate)/365)</f>
        <v>1.7844797453505542E-4</v>
      </c>
    </row>
    <row r="970" spans="19:28">
      <c r="S970" s="64" t="s">
        <v>99</v>
      </c>
      <c r="T970" s="146">
        <f>_xll.qlCalendarAdvance(Calendar,T969,S970,,,trigger)</f>
        <v>46329</v>
      </c>
      <c r="U970" s="78">
        <f>_xll.qlAbcdMathFunctionValue(U$1,($T970-evaluationDate)/365)</f>
        <v>1.5909867830796942E-3</v>
      </c>
      <c r="V970" s="78">
        <f>_xll.qlAbcdMathFunctionValue(V$1,($T970-evaluationDate)/365)</f>
        <v>1.7911042045099651E-3</v>
      </c>
      <c r="W970" s="78">
        <f>_xll.qlAbcdMathFunctionValue(W$1,($T970-evaluationDate)/365)</f>
        <v>8.4259722799201334E-4</v>
      </c>
      <c r="X970" s="78">
        <f>_xll.qlAbcdMathFunctionValue(X$1,($T970-evaluationDate)/365)</f>
        <v>1.1467117508643888E-3</v>
      </c>
      <c r="Y970" s="78">
        <f>_xll.qlAbcdMathFunctionValue(Y$1,($T970-evaluationDate)/365)</f>
        <v>2.4854506889964382E-3</v>
      </c>
      <c r="Z970" s="78">
        <f>_xll.qlAbcdMathFunctionValue(Z$1,($T970-evaluationDate)/365)</f>
        <v>2.6238608292055918E-3</v>
      </c>
      <c r="AA970" s="78">
        <f>_xll.qlAbcdMathFunctionValue(AA$1,($T970-evaluationDate)/365)</f>
        <v>1.6280509431672324E-4</v>
      </c>
      <c r="AB970" s="78">
        <f>_xll.qlAbcdMathFunctionValue(AB$1,($T970-evaluationDate)/365)</f>
        <v>1.7839340640850879E-4</v>
      </c>
    </row>
    <row r="971" spans="19:28">
      <c r="S971" s="64" t="s">
        <v>99</v>
      </c>
      <c r="T971" s="146">
        <f>_xll.qlCalendarAdvance(Calendar,T970,S971,,,trigger)</f>
        <v>46336</v>
      </c>
      <c r="U971" s="78">
        <f>_xll.qlAbcdMathFunctionValue(U$1,($T971-evaluationDate)/365)</f>
        <v>1.5902316142692649E-3</v>
      </c>
      <c r="V971" s="78">
        <f>_xll.qlAbcdMathFunctionValue(V$1,($T971-evaluationDate)/365)</f>
        <v>1.7877419220613179E-3</v>
      </c>
      <c r="W971" s="78">
        <f>_xll.qlAbcdMathFunctionValue(W$1,($T971-evaluationDate)/365)</f>
        <v>8.4091986506923063E-4</v>
      </c>
      <c r="X971" s="78">
        <f>_xll.qlAbcdMathFunctionValue(X$1,($T971-evaluationDate)/365)</f>
        <v>1.1452024034359761E-3</v>
      </c>
      <c r="Y971" s="78">
        <f>_xll.qlAbcdMathFunctionValue(Y$1,($T971-evaluationDate)/365)</f>
        <v>2.4803297800403603E-3</v>
      </c>
      <c r="Z971" s="78">
        <f>_xll.qlAbcdMathFunctionValue(Z$1,($T971-evaluationDate)/365)</f>
        <v>2.6184961578379039E-3</v>
      </c>
      <c r="AA971" s="78">
        <f>_xll.qlAbcdMathFunctionValue(AA$1,($T971-evaluationDate)/365)</f>
        <v>1.6264361265396794E-4</v>
      </c>
      <c r="AB971" s="78">
        <f>_xll.qlAbcdMathFunctionValue(AB$1,($T971-evaluationDate)/365)</f>
        <v>1.7833892896426977E-4</v>
      </c>
    </row>
    <row r="972" spans="19:28">
      <c r="S972" s="64" t="s">
        <v>99</v>
      </c>
      <c r="T972" s="146">
        <f>_xll.qlCalendarAdvance(Calendar,T971,S972,,,trigger)</f>
        <v>46343</v>
      </c>
      <c r="U972" s="78">
        <f>_xll.qlAbcdMathFunctionValue(U$1,($T972-evaluationDate)/365)</f>
        <v>1.5894777604025612E-3</v>
      </c>
      <c r="V972" s="78">
        <f>_xll.qlAbcdMathFunctionValue(V$1,($T972-evaluationDate)/365)</f>
        <v>1.7843852468721101E-3</v>
      </c>
      <c r="W972" s="78">
        <f>_xll.qlAbcdMathFunctionValue(W$1,($T972-evaluationDate)/365)</f>
        <v>8.3924536201187509E-4</v>
      </c>
      <c r="X972" s="78">
        <f>_xll.qlAbcdMathFunctionValue(X$1,($T972-evaluationDate)/365)</f>
        <v>1.1436955731377407E-3</v>
      </c>
      <c r="Y972" s="78">
        <f>_xll.qlAbcdMathFunctionValue(Y$1,($T972-evaluationDate)/365)</f>
        <v>2.4752181351340727E-3</v>
      </c>
      <c r="Z972" s="78">
        <f>_xll.qlAbcdMathFunctionValue(Z$1,($T972-evaluationDate)/365)</f>
        <v>2.6131404331023404E-3</v>
      </c>
      <c r="AA972" s="78">
        <f>_xll.qlAbcdMathFunctionValue(AA$1,($T972-evaluationDate)/365)</f>
        <v>1.6248240246781535E-4</v>
      </c>
      <c r="AB972" s="78">
        <f>_xll.qlAbcdMathFunctionValue(AB$1,($T972-evaluationDate)/365)</f>
        <v>1.7828454237175665E-4</v>
      </c>
    </row>
    <row r="973" spans="19:28">
      <c r="S973" s="64" t="s">
        <v>99</v>
      </c>
      <c r="T973" s="146">
        <f>_xll.qlCalendarAdvance(Calendar,T972,S973,,,trigger)</f>
        <v>46350</v>
      </c>
      <c r="U973" s="78">
        <f>_xll.qlAbcdMathFunctionValue(U$1,($T973-evaluationDate)/365)</f>
        <v>1.5887252233341778E-3</v>
      </c>
      <c r="V973" s="78">
        <f>_xll.qlAbcdMathFunctionValue(V$1,($T973-evaluationDate)/365)</f>
        <v>1.7810341892198869E-3</v>
      </c>
      <c r="W973" s="78">
        <f>_xll.qlAbcdMathFunctionValue(W$1,($T973-evaluationDate)/365)</f>
        <v>8.3757372343638587E-4</v>
      </c>
      <c r="X973" s="78">
        <f>_xll.qlAbcdMathFunctionValue(X$1,($T973-evaluationDate)/365)</f>
        <v>1.1421912645833299E-3</v>
      </c>
      <c r="Y973" s="78">
        <f>_xll.qlAbcdMathFunctionValue(Y$1,($T973-evaluationDate)/365)</f>
        <v>2.4701157640177932E-3</v>
      </c>
      <c r="Z973" s="78">
        <f>_xll.qlAbcdMathFunctionValue(Z$1,($T973-evaluationDate)/365)</f>
        <v>2.6077936713971824E-3</v>
      </c>
      <c r="AA973" s="78">
        <f>_xll.qlAbcdMathFunctionValue(AA$1,($T973-evaluationDate)/365)</f>
        <v>1.6232146423410813E-4</v>
      </c>
      <c r="AB973" s="78">
        <f>_xll.qlAbcdMathFunctionValue(AB$1,($T973-evaluationDate)/365)</f>
        <v>1.7823024679749157E-4</v>
      </c>
    </row>
    <row r="974" spans="19:28">
      <c r="S974" s="64" t="s">
        <v>99</v>
      </c>
      <c r="T974" s="146">
        <f>_xll.qlCalendarAdvance(Calendar,T973,S974,,,trigger)</f>
        <v>46357</v>
      </c>
      <c r="U974" s="78">
        <f>_xll.qlAbcdMathFunctionValue(U$1,($T974-evaluationDate)/365)</f>
        <v>1.5879740048816303E-3</v>
      </c>
      <c r="V974" s="78">
        <f>_xll.qlAbcdMathFunctionValue(V$1,($T974-evaluationDate)/365)</f>
        <v>1.7776887592047292E-3</v>
      </c>
      <c r="W974" s="78">
        <f>_xll.qlAbcdMathFunctionValue(W$1,($T974-evaluationDate)/365)</f>
        <v>8.3590495387379803E-4</v>
      </c>
      <c r="X974" s="78">
        <f>_xll.qlAbcdMathFunctionValue(X$1,($T974-evaluationDate)/365)</f>
        <v>1.1406894823067267E-3</v>
      </c>
      <c r="Y974" s="78">
        <f>_xll.qlAbcdMathFunctionValue(Y$1,($T974-evaluationDate)/365)</f>
        <v>2.4650226761976767E-3</v>
      </c>
      <c r="Z974" s="78">
        <f>_xll.qlAbcdMathFunctionValue(Z$1,($T974-evaluationDate)/365)</f>
        <v>2.6024558888375574E-3</v>
      </c>
      <c r="AA974" s="78">
        <f>_xll.qlAbcdMathFunctionValue(AA$1,($T974-evaluationDate)/365)</f>
        <v>1.6216079842027445E-4</v>
      </c>
      <c r="AB974" s="78">
        <f>_xll.qlAbcdMathFunctionValue(AB$1,($T974-evaluationDate)/365)</f>
        <v>1.7817604240512127E-4</v>
      </c>
    </row>
    <row r="975" spans="19:28">
      <c r="S975" s="64" t="s">
        <v>99</v>
      </c>
      <c r="T975" s="146">
        <f>_xll.qlCalendarAdvance(Calendar,T974,S975,,,trigger)</f>
        <v>46364</v>
      </c>
      <c r="U975" s="78">
        <f>_xll.qlAbcdMathFunctionValue(U$1,($T975-evaluationDate)/365)</f>
        <v>1.5872241068256281E-3</v>
      </c>
      <c r="V975" s="78">
        <f>_xll.qlAbcdMathFunctionValue(V$1,($T975-evaluationDate)/365)</f>
        <v>1.7743489667505356E-3</v>
      </c>
      <c r="W975" s="78">
        <f>_xll.qlAbcdMathFunctionValue(W$1,($T975-evaluationDate)/365)</f>
        <v>8.3423905777036571E-4</v>
      </c>
      <c r="X975" s="78">
        <f>_xll.qlAbcdMathFunctionValue(X$1,($T975-evaluationDate)/365)</f>
        <v>1.1391902307628249E-3</v>
      </c>
      <c r="Y975" s="78">
        <f>_xll.qlAbcdMathFunctionValue(Y$1,($T975-evaluationDate)/365)</f>
        <v>2.4599388809475684E-3</v>
      </c>
      <c r="Z975" s="78">
        <f>_xll.qlAbcdMathFunctionValue(Z$1,($T975-evaluationDate)/365)</f>
        <v>2.5971271012574897E-3</v>
      </c>
      <c r="AA975" s="78">
        <f>_xll.qlAbcdMathFunctionValue(AA$1,($T975-evaluationDate)/365)</f>
        <v>1.6200040548538917E-4</v>
      </c>
      <c r="AB975" s="78">
        <f>_xll.qlAbcdMathFunctionValue(AB$1,($T975-evaluationDate)/365)</f>
        <v>1.781219293554379E-4</v>
      </c>
    </row>
    <row r="976" spans="19:28">
      <c r="S976" s="64" t="s">
        <v>99</v>
      </c>
      <c r="T976" s="146">
        <f>_xll.qlCalendarAdvance(Calendar,T975,S976,,,trigger)</f>
        <v>46371</v>
      </c>
      <c r="U976" s="78">
        <f>_xll.qlAbcdMathFunctionValue(U$1,($T976-evaluationDate)/365)</f>
        <v>1.5864755309103443E-3</v>
      </c>
      <c r="V976" s="78">
        <f>_xll.qlAbcdMathFunctionValue(V$1,($T976-evaluationDate)/365)</f>
        <v>1.7710148216062897E-3</v>
      </c>
      <c r="W976" s="78">
        <f>_xll.qlAbcdMathFunctionValue(W$1,($T976-evaluationDate)/365)</f>
        <v>8.3257603948817664E-4</v>
      </c>
      <c r="X976" s="78">
        <f>_xll.qlAbcdMathFunctionValue(X$1,($T976-evaluationDate)/365)</f>
        <v>1.1376935143279975E-3</v>
      </c>
      <c r="Y976" s="78">
        <f>_xll.qlAbcdMathFunctionValue(Y$1,($T976-evaluationDate)/365)</f>
        <v>2.4548643873107383E-3</v>
      </c>
      <c r="Z976" s="78">
        <f>_xll.qlAbcdMathFunctionValue(Z$1,($T976-evaluationDate)/365)</f>
        <v>2.5918073242119149E-3</v>
      </c>
      <c r="AA976" s="78">
        <f>_xll.qlAbcdMathFunctionValue(AA$1,($T976-evaluationDate)/365)</f>
        <v>1.6184028588023405E-4</v>
      </c>
      <c r="AB976" s="78">
        <f>_xll.qlAbcdMathFunctionValue(AB$1,($T976-evaluationDate)/365)</f>
        <v>1.7806790780639954E-4</v>
      </c>
    </row>
    <row r="977" spans="19:28">
      <c r="S977" s="64" t="s">
        <v>99</v>
      </c>
      <c r="T977" s="146">
        <f>_xll.qlCalendarAdvance(Calendar,T976,S977,,,trigger)</f>
        <v>46378</v>
      </c>
      <c r="U977" s="78">
        <f>_xll.qlAbcdMathFunctionValue(U$1,($T977-evaluationDate)/365)</f>
        <v>1.585728278843684E-3</v>
      </c>
      <c r="V977" s="78">
        <f>_xll.qlAbcdMathFunctionValue(V$1,($T977-evaluationDate)/365)</f>
        <v>1.767686333347324E-3</v>
      </c>
      <c r="W977" s="78">
        <f>_xll.qlAbcdMathFunctionValue(W$1,($T977-evaluationDate)/365)</f>
        <v>8.3091590330576677E-4</v>
      </c>
      <c r="X977" s="78">
        <f>_xll.qlAbcdMathFunctionValue(X$1,($T977-evaluationDate)/365)</f>
        <v>1.1361993373006651E-3</v>
      </c>
      <c r="Y977" s="78">
        <f>_xll.qlAbcdMathFunctionValue(Y$1,($T977-evaluationDate)/365)</f>
        <v>2.4497992041016101E-3</v>
      </c>
      <c r="Z977" s="78">
        <f>_xll.qlAbcdMathFunctionValue(Z$1,($T977-evaluationDate)/365)</f>
        <v>2.5864965729787033E-3</v>
      </c>
      <c r="AA977" s="78">
        <f>_xll.qlAbcdMathFunctionValue(AA$1,($T977-evaluationDate)/365)</f>
        <v>1.6168044004735786E-4</v>
      </c>
      <c r="AB977" s="78">
        <f>_xll.qlAbcdMathFunctionValue(AB$1,($T977-evaluationDate)/365)</f>
        <v>1.7801397791315069E-4</v>
      </c>
    </row>
    <row r="978" spans="19:28">
      <c r="S978" s="64" t="s">
        <v>99</v>
      </c>
      <c r="T978" s="146">
        <f>_xll.qlCalendarAdvance(Calendar,T977,S978,,,trigger)</f>
        <v>46385</v>
      </c>
      <c r="U978" s="78">
        <f>_xll.qlAbcdMathFunctionValue(U$1,($T978-evaluationDate)/365)</f>
        <v>1.5849823522975526E-3</v>
      </c>
      <c r="V978" s="78">
        <f>_xll.qlAbcdMathFunctionValue(V$1,($T978-evaluationDate)/365)</f>
        <v>1.7643635113765775E-3</v>
      </c>
      <c r="W978" s="78">
        <f>_xll.qlAbcdMathFunctionValue(W$1,($T978-evaluationDate)/365)</f>
        <v>8.2925865341873029E-4</v>
      </c>
      <c r="X978" s="78">
        <f>_xll.qlAbcdMathFunctionValue(X$1,($T978-evaluationDate)/365)</f>
        <v>1.13470770390186E-3</v>
      </c>
      <c r="Y978" s="78">
        <f>_xll.qlAbcdMathFunctionValue(Y$1,($T978-evaluationDate)/365)</f>
        <v>2.4447433399074846E-3</v>
      </c>
      <c r="Z978" s="78">
        <f>_xll.qlAbcdMathFunctionValue(Z$1,($T978-evaluationDate)/365)</f>
        <v>2.5811948625606628E-3</v>
      </c>
      <c r="AA978" s="78">
        <f>_xll.qlAbcdMathFunctionValue(AA$1,($T978-evaluationDate)/365)</f>
        <v>1.6152086842113623E-4</v>
      </c>
      <c r="AB978" s="78">
        <f>_xll.qlAbcdMathFunctionValue(AB$1,($T978-evaluationDate)/365)</f>
        <v>1.7796013982804266E-4</v>
      </c>
    </row>
    <row r="979" spans="19:28">
      <c r="S979" s="64" t="s">
        <v>99</v>
      </c>
      <c r="T979" s="146">
        <f>_xll.qlCalendarAdvance(Calendar,T978,S979,,,trigger)</f>
        <v>46392</v>
      </c>
      <c r="U979" s="78">
        <f>_xll.qlAbcdMathFunctionValue(U$1,($T979-evaluationDate)/365)</f>
        <v>1.5842377529081202E-3</v>
      </c>
      <c r="V979" s="78">
        <f>_xll.qlAbcdMathFunctionValue(V$1,($T979-evaluationDate)/365)</f>
        <v>1.7610463649258426E-3</v>
      </c>
      <c r="W979" s="78">
        <f>_xll.qlAbcdMathFunctionValue(W$1,($T979-evaluationDate)/365)</f>
        <v>8.2760429394032457E-4</v>
      </c>
      <c r="X979" s="78">
        <f>_xll.qlAbcdMathFunctionValue(X$1,($T979-evaluationDate)/365)</f>
        <v>1.1332186182757848E-3</v>
      </c>
      <c r="Y979" s="78">
        <f>_xll.qlAbcdMathFunctionValue(Y$1,($T979-evaluationDate)/365)</f>
        <v>2.4396968030902426E-3</v>
      </c>
      <c r="Z979" s="78">
        <f>_xll.qlAbcdMathFunctionValue(Z$1,($T979-evaluationDate)/365)</f>
        <v>2.5759022076875292E-3</v>
      </c>
      <c r="AA979" s="78">
        <f>_xll.qlAbcdMathFunctionValue(AA$1,($T979-evaluationDate)/365)</f>
        <v>1.6136157142783092E-4</v>
      </c>
      <c r="AB979" s="78">
        <f>_xll.qlAbcdMathFunctionValue(AB$1,($T979-evaluationDate)/365)</f>
        <v>1.7790639370065373E-4</v>
      </c>
    </row>
    <row r="980" spans="19:28">
      <c r="S980" s="64" t="s">
        <v>99</v>
      </c>
      <c r="T980" s="146">
        <f>_xll.qlCalendarAdvance(Calendar,T979,S980,,,trigger)</f>
        <v>46399</v>
      </c>
      <c r="U980" s="78">
        <f>_xll.qlAbcdMathFunctionValue(U$1,($T980-evaluationDate)/365)</f>
        <v>1.5834944822760858E-3</v>
      </c>
      <c r="V980" s="78">
        <f>_xll.qlAbcdMathFunctionValue(V$1,($T980-evaluationDate)/365)</f>
        <v>1.7577349030570052E-3</v>
      </c>
      <c r="W980" s="78">
        <f>_xll.qlAbcdMathFunctionValue(W$1,($T980-evaluationDate)/365)</f>
        <v>8.259528289020733E-4</v>
      </c>
      <c r="X980" s="78">
        <f>_xll.qlAbcdMathFunctionValue(X$1,($T980-evaluationDate)/365)</f>
        <v>1.1317320844903716E-3</v>
      </c>
      <c r="Y980" s="78">
        <f>_xll.qlAbcdMathFunctionValue(Y$1,($T980-evaluationDate)/365)</f>
        <v>2.4346596017880426E-3</v>
      </c>
      <c r="Z980" s="78">
        <f>_xll.qlAbcdMathFunctionValue(Z$1,($T980-evaluationDate)/365)</f>
        <v>2.570618622817945E-3</v>
      </c>
      <c r="AA980" s="78">
        <f>_xll.qlAbcdMathFunctionValue(AA$1,($T980-evaluationDate)/365)</f>
        <v>1.6120254948564884E-4</v>
      </c>
      <c r="AB980" s="78">
        <f>_xll.qlAbcdMathFunctionValue(AB$1,($T980-evaluationDate)/365)</f>
        <v>1.7785273967780928E-4</v>
      </c>
    </row>
    <row r="981" spans="19:28">
      <c r="S981" s="64" t="s">
        <v>99</v>
      </c>
      <c r="T981" s="146">
        <f>_xll.qlCalendarAdvance(Calendar,T980,S981,,,trigger)</f>
        <v>46406</v>
      </c>
      <c r="U981" s="78">
        <f>_xll.qlAbcdMathFunctionValue(U$1,($T981-evaluationDate)/365)</f>
        <v>1.5827525419669403E-3</v>
      </c>
      <c r="V981" s="78">
        <f>_xll.qlAbcdMathFunctionValue(V$1,($T981-evaluationDate)/365)</f>
        <v>1.7544291346632797E-3</v>
      </c>
      <c r="W981" s="78">
        <f>_xll.qlAbcdMathFunctionValue(W$1,($T981-evaluationDate)/365)</f>
        <v>8.2430426225436513E-4</v>
      </c>
      <c r="X981" s="78">
        <f>_xll.qlAbcdMathFunctionValue(X$1,($T981-evaluationDate)/365)</f>
        <v>1.130248106537834E-3</v>
      </c>
      <c r="Y981" s="78">
        <f>_xll.qlAbcdMathFunctionValue(Y$1,($T981-evaluationDate)/365)</f>
        <v>2.4296317439170129E-3</v>
      </c>
      <c r="Z981" s="78">
        <f>_xll.qlAbcdMathFunctionValue(Z$1,($T981-evaluationDate)/365)</f>
        <v>2.5653441221414287E-3</v>
      </c>
      <c r="AA981" s="78">
        <f>_xll.qlAbcdMathFunctionValue(AA$1,($T981-evaluationDate)/365)</f>
        <v>1.6104380300480074E-4</v>
      </c>
      <c r="AB981" s="78">
        <f>_xll.qlAbcdMathFunctionValue(AB$1,($T981-evaluationDate)/365)</f>
        <v>1.7779917790360179E-4</v>
      </c>
    </row>
    <row r="982" spans="19:28">
      <c r="S982" s="64" t="s">
        <v>99</v>
      </c>
      <c r="T982" s="146">
        <f>_xll.qlCalendarAdvance(Calendar,T981,S982,,,trigger)</f>
        <v>46413</v>
      </c>
      <c r="U982" s="78">
        <f>_xll.qlAbcdMathFunctionValue(U$1,($T982-evaluationDate)/365)</f>
        <v>1.5820119335112268E-3</v>
      </c>
      <c r="V982" s="78">
        <f>_xll.qlAbcdMathFunctionValue(V$1,($T982-evaluationDate)/365)</f>
        <v>1.7511290684704369E-3</v>
      </c>
      <c r="W982" s="78">
        <f>_xll.qlAbcdMathFunctionValue(W$1,($T982-evaluationDate)/365)</f>
        <v>8.2265859786705012E-4</v>
      </c>
      <c r="X982" s="78">
        <f>_xll.qlAbcdMathFunctionValue(X$1,($T982-evaluationDate)/365)</f>
        <v>1.1287666883352189E-3</v>
      </c>
      <c r="Y982" s="78">
        <f>_xll.qlAbcdMathFunctionValue(Y$1,($T982-evaluationDate)/365)</f>
        <v>2.4246132371729271E-3</v>
      </c>
      <c r="Z982" s="78">
        <f>_xll.qlAbcdMathFunctionValue(Z$1,($T982-evaluationDate)/365)</f>
        <v>2.5600787195803375E-3</v>
      </c>
      <c r="AA982" s="78">
        <f>_xll.qlAbcdMathFunctionValue(AA$1,($T982-evaluationDate)/365)</f>
        <v>1.6088533238755963E-4</v>
      </c>
      <c r="AB982" s="78">
        <f>_xll.qlAbcdMathFunctionValue(AB$1,($T982-evaluationDate)/365)</f>
        <v>1.7774570851941072E-4</v>
      </c>
    </row>
    <row r="983" spans="19:28">
      <c r="S983" s="64" t="s">
        <v>99</v>
      </c>
      <c r="T983" s="146">
        <f>_xll.qlCalendarAdvance(Calendar,T982,S983,,,trigger)</f>
        <v>46420</v>
      </c>
      <c r="U983" s="78">
        <f>_xll.qlAbcdMathFunctionValue(U$1,($T983-evaluationDate)/365)</f>
        <v>1.5812726584048004E-3</v>
      </c>
      <c r="V983" s="78">
        <f>_xll.qlAbcdMathFunctionValue(V$1,($T983-evaluationDate)/365)</f>
        <v>1.7478347130380201E-3</v>
      </c>
      <c r="W983" s="78">
        <f>_xll.qlAbcdMathFunctionValue(W$1,($T983-evaluationDate)/365)</f>
        <v>8.2101583953003037E-4</v>
      </c>
      <c r="X983" s="78">
        <f>_xll.qlAbcdMathFunctionValue(X$1,($T983-evaluationDate)/365)</f>
        <v>1.1272878337249539E-3</v>
      </c>
      <c r="Y983" s="78">
        <f>_xll.qlAbcdMathFunctionValue(Y$1,($T983-evaluationDate)/365)</f>
        <v>2.4196040890328689E-3</v>
      </c>
      <c r="Z983" s="78">
        <f>_xll.qlAbcdMathFunctionValue(Z$1,($T983-evaluationDate)/365)</f>
        <v>2.5548224287918041E-3</v>
      </c>
      <c r="AA983" s="78">
        <f>_xll.qlAbcdMathFunctionValue(AA$1,($T983-evaluationDate)/365)</f>
        <v>1.6072713802831864E-4</v>
      </c>
      <c r="AB983" s="78">
        <f>_xll.qlAbcdMathFunctionValue(AB$1,($T983-evaluationDate)/365)</f>
        <v>1.776923316639222E-4</v>
      </c>
    </row>
    <row r="984" spans="19:28">
      <c r="S984" s="64" t="s">
        <v>99</v>
      </c>
      <c r="T984" s="146">
        <f>_xll.qlCalendarAdvance(Calendar,T983,S984,,,trigger)</f>
        <v>46427</v>
      </c>
      <c r="U984" s="78">
        <f>_xll.qlAbcdMathFunctionValue(U$1,($T984-evaluationDate)/365)</f>
        <v>1.5805347181090858E-3</v>
      </c>
      <c r="V984" s="78">
        <f>_xll.qlAbcdMathFunctionValue(V$1,($T984-evaluationDate)/365)</f>
        <v>1.7445460767605604E-3</v>
      </c>
      <c r="W984" s="78">
        <f>_xll.qlAbcdMathFunctionValue(W$1,($T984-evaluationDate)/365)</f>
        <v>8.1937599095384958E-4</v>
      </c>
      <c r="X984" s="78">
        <f>_xll.qlAbcdMathFunctionValue(X$1,($T984-evaluationDate)/365)</f>
        <v>1.1258115464753908E-3</v>
      </c>
      <c r="Y984" s="78">
        <f>_xll.qlAbcdMathFunctionValue(Y$1,($T984-evaluationDate)/365)</f>
        <v>2.4146043067568967E-3</v>
      </c>
      <c r="Z984" s="78">
        <f>_xll.qlAbcdMathFunctionValue(Z$1,($T984-evaluationDate)/365)</f>
        <v>2.5495752631696754E-3</v>
      </c>
      <c r="AA984" s="78">
        <f>_xll.qlAbcdMathFunctionValue(AA$1,($T984-evaluationDate)/365)</f>
        <v>1.6056922031364881E-4</v>
      </c>
      <c r="AB984" s="78">
        <f>_xll.qlAbcdMathFunctionValue(AB$1,($T984-evaluationDate)/365)</f>
        <v>1.7763904747314884E-4</v>
      </c>
    </row>
    <row r="985" spans="19:28">
      <c r="S985" s="64" t="s">
        <v>99</v>
      </c>
      <c r="T985" s="146">
        <f>_xll.qlCalendarAdvance(Calendar,T984,S985,,,trigger)</f>
        <v>46434</v>
      </c>
      <c r="U985" s="78">
        <f>_xll.qlAbcdMathFunctionValue(U$1,($T985-evaluationDate)/365)</f>
        <v>1.5797981140513329E-3</v>
      </c>
      <c r="V985" s="78">
        <f>_xll.qlAbcdMathFunctionValue(V$1,($T985-evaluationDate)/365)</f>
        <v>1.7412631678687788E-3</v>
      </c>
      <c r="W985" s="78">
        <f>_xll.qlAbcdMathFunctionValue(W$1,($T985-evaluationDate)/365)</f>
        <v>8.177390557702769E-4</v>
      </c>
      <c r="X985" s="78">
        <f>_xll.qlAbcdMathFunctionValue(X$1,($T985-evaluationDate)/365)</f>
        <v>1.1243378302813463E-3</v>
      </c>
      <c r="Y985" s="78">
        <f>_xll.qlAbcdMathFunctionValue(Y$1,($T985-evaluationDate)/365)</f>
        <v>2.4096138973896839E-3</v>
      </c>
      <c r="Z985" s="78">
        <f>_xll.qlAbcdMathFunctionValue(Z$1,($T985-evaluationDate)/365)</f>
        <v>2.5443372358464342E-3</v>
      </c>
      <c r="AA985" s="78">
        <f>_xll.qlAbcdMathFunctionValue(AA$1,($T985-evaluationDate)/365)</f>
        <v>1.6041157962235625E-4</v>
      </c>
      <c r="AB985" s="78">
        <f>_xll.qlAbcdMathFunctionValue(AB$1,($T985-evaluationDate)/365)</f>
        <v>1.77585856080449E-4</v>
      </c>
    </row>
    <row r="986" spans="19:28">
      <c r="S986" s="64" t="s">
        <v>99</v>
      </c>
      <c r="T986" s="146">
        <f>_xll.qlCalendarAdvance(Calendar,T985,S986,,,trigger)</f>
        <v>46441</v>
      </c>
      <c r="U986" s="78">
        <f>_xll.qlAbcdMathFunctionValue(U$1,($T986-evaluationDate)/365)</f>
        <v>1.5790628476248731E-3</v>
      </c>
      <c r="V986" s="78">
        <f>_xll.qlAbcdMathFunctionValue(V$1,($T986-evaluationDate)/365)</f>
        <v>1.7379859944307867E-3</v>
      </c>
      <c r="W986" s="78">
        <f>_xll.qlAbcdMathFunctionValue(W$1,($T986-evaluationDate)/365)</f>
        <v>8.1610503753288904E-4</v>
      </c>
      <c r="X986" s="78">
        <f>_xll.qlAbcdMathFunctionValue(X$1,($T986-evaluationDate)/365)</f>
        <v>1.1228666887646405E-3</v>
      </c>
      <c r="Y986" s="78">
        <f>_xll.qlAbcdMathFunctionValue(Y$1,($T986-evaluationDate)/365)</f>
        <v>2.4046328677621628E-3</v>
      </c>
      <c r="Z986" s="78">
        <f>_xll.qlAbcdMathFunctionValue(Z$1,($T986-evaluationDate)/365)</f>
        <v>2.5391083596951105E-3</v>
      </c>
      <c r="AA986" s="78">
        <f>_xll.qlAbcdMathFunctionValue(AA$1,($T986-evaluationDate)/365)</f>
        <v>1.6025421632553924E-4</v>
      </c>
      <c r="AB986" s="78">
        <f>_xll.qlAbcdMathFunctionValue(AB$1,($T986-evaluationDate)/365)</f>
        <v>1.7753275761654642E-4</v>
      </c>
    </row>
    <row r="987" spans="19:28">
      <c r="S987" s="64" t="s">
        <v>99</v>
      </c>
      <c r="T987" s="146">
        <f>_xll.qlCalendarAdvance(Calendar,T986,S987,,,trigger)</f>
        <v>46448</v>
      </c>
      <c r="U987" s="78">
        <f>_xll.qlAbcdMathFunctionValue(U$1,($T987-evaluationDate)/365)</f>
        <v>1.578328920189371E-3</v>
      </c>
      <c r="V987" s="78">
        <f>_xll.qlAbcdMathFunctionValue(V$1,($T987-evaluationDate)/365)</f>
        <v>1.7347145643532757E-3</v>
      </c>
      <c r="W987" s="78">
        <f>_xll.qlAbcdMathFunctionValue(W$1,($T987-evaluationDate)/365)</f>
        <v>8.144739397176492E-4</v>
      </c>
      <c r="X987" s="78">
        <f>_xll.qlAbcdMathFunctionValue(X$1,($T987-evaluationDate)/365)</f>
        <v>1.1213981254746324E-3</v>
      </c>
      <c r="Y987" s="78">
        <f>_xll.qlAbcdMathFunctionValue(Y$1,($T987-evaluationDate)/365)</f>
        <v>2.3996612244931506E-3</v>
      </c>
      <c r="Z987" s="78">
        <f>_xll.qlAbcdMathFunctionValue(Z$1,($T987-evaluationDate)/365)</f>
        <v>2.5338886473311849E-3</v>
      </c>
      <c r="AA987" s="78">
        <f>_xll.qlAbcdMathFunctionValue(AA$1,($T987-evaluationDate)/365)</f>
        <v>1.600971307866448E-4</v>
      </c>
      <c r="AB987" s="78">
        <f>_xll.qlAbcdMathFunctionValue(AB$1,($T987-evaluationDate)/365)</f>
        <v>1.7747975220954939E-4</v>
      </c>
    </row>
    <row r="988" spans="19:28">
      <c r="S988" s="64" t="s">
        <v>99</v>
      </c>
      <c r="T988" s="146">
        <f>_xll.qlCalendarAdvance(Calendar,T987,S988,,,trigger)</f>
        <v>46455</v>
      </c>
      <c r="U988" s="78">
        <f>_xll.qlAbcdMathFunctionValue(U$1,($T988-evaluationDate)/365)</f>
        <v>1.5775963330710769E-3</v>
      </c>
      <c r="V988" s="78">
        <f>_xll.qlAbcdMathFunctionValue(V$1,($T988-evaluationDate)/365)</f>
        <v>1.7314488853827014E-3</v>
      </c>
      <c r="W988" s="78">
        <f>_xll.qlAbcdMathFunctionValue(W$1,($T988-evaluationDate)/365)</f>
        <v>8.1284576572348026E-4</v>
      </c>
      <c r="X988" s="78">
        <f>_xll.qlAbcdMathFunctionValue(X$1,($T988-evaluationDate)/365)</f>
        <v>1.1199321438887485E-3</v>
      </c>
      <c r="Y988" s="78">
        <f>_xll.qlAbcdMathFunctionValue(Y$1,($T988-evaluationDate)/365)</f>
        <v>2.3946989739909684E-3</v>
      </c>
      <c r="Z988" s="78">
        <f>_xll.qlAbcdMathFunctionValue(Z$1,($T988-evaluationDate)/365)</f>
        <v>2.5286781111144704E-3</v>
      </c>
      <c r="AA988" s="78">
        <f>_xll.qlAbcdMathFunctionValue(AA$1,($T988-evaluationDate)/365)</f>
        <v>1.5994032336152507E-4</v>
      </c>
      <c r="AB988" s="78">
        <f>_xll.qlAbcdMathFunctionValue(AB$1,($T988-evaluationDate)/365)</f>
        <v>1.7742683998497007E-4</v>
      </c>
    </row>
    <row r="989" spans="19:28">
      <c r="S989" s="64" t="s">
        <v>99</v>
      </c>
      <c r="T989" s="146">
        <f>_xll.qlCalendarAdvance(Calendar,T988,S989,,,trigger)</f>
        <v>46462</v>
      </c>
      <c r="U989" s="78">
        <f>_xll.qlAbcdMathFunctionValue(U$1,($T989-evaluationDate)/365)</f>
        <v>1.5768650875630768E-3</v>
      </c>
      <c r="V989" s="78">
        <f>_xll.qlAbcdMathFunctionValue(V$1,($T989-evaluationDate)/365)</f>
        <v>1.7281889651064603E-3</v>
      </c>
      <c r="W989" s="78">
        <f>_xll.qlAbcdMathFunctionValue(W$1,($T989-evaluationDate)/365)</f>
        <v>8.1122051887283649E-4</v>
      </c>
      <c r="X989" s="78">
        <f>_xll.qlAbcdMathFunctionValue(X$1,($T989-evaluationDate)/365)</f>
        <v>1.1184687474130139E-3</v>
      </c>
      <c r="Y989" s="78">
        <f>_xll.qlAbcdMathFunctionValue(Y$1,($T989-evaluationDate)/365)</f>
        <v>2.3897461224550486E-3</v>
      </c>
      <c r="Z989" s="78">
        <f>_xll.qlAbcdMathFunctionValue(Z$1,($T989-evaluationDate)/365)</f>
        <v>2.5234767631509957E-3</v>
      </c>
      <c r="AA989" s="78">
        <f>_xll.qlAbcdMathFunctionValue(AA$1,($T989-evaluationDate)/365)</f>
        <v>1.5978379439849312E-4</v>
      </c>
      <c r="AB989" s="78">
        <f>_xll.qlAbcdMathFunctionValue(AB$1,($T989-evaluationDate)/365)</f>
        <v>1.7737402106574333E-4</v>
      </c>
    </row>
    <row r="990" spans="19:28">
      <c r="S990" s="64" t="s">
        <v>99</v>
      </c>
      <c r="T990" s="146">
        <f>_xll.qlCalendarAdvance(Calendar,T989,S990,,,trigger)</f>
        <v>46469</v>
      </c>
      <c r="U990" s="78">
        <f>_xll.qlAbcdMathFunctionValue(U$1,($T990-evaluationDate)/365)</f>
        <v>1.5761351849255415E-3</v>
      </c>
      <c r="V990" s="78">
        <f>_xll.qlAbcdMathFunctionValue(V$1,($T990-evaluationDate)/365)</f>
        <v>1.7249348109540591E-3</v>
      </c>
      <c r="W990" s="78">
        <f>_xll.qlAbcdMathFunctionValue(W$1,($T990-evaluationDate)/365)</f>
        <v>8.0959820241227186E-4</v>
      </c>
      <c r="X990" s="78">
        <f>_xll.qlAbcdMathFunctionValue(X$1,($T990-evaluationDate)/365)</f>
        <v>1.1170079393825758E-3</v>
      </c>
      <c r="Y990" s="78">
        <f>_xll.qlAbcdMathFunctionValue(Y$1,($T990-evaluationDate)/365)</f>
        <v>2.3848026758775355E-3</v>
      </c>
      <c r="Z990" s="78">
        <f>_xll.qlAbcdMathFunctionValue(Z$1,($T990-evaluationDate)/365)</f>
        <v>2.5182846152948715E-3</v>
      </c>
      <c r="AA990" s="78">
        <f>_xll.qlAbcdMathFunctionValue(AA$1,($T990-evaluationDate)/365)</f>
        <v>1.5962754423837878E-4</v>
      </c>
      <c r="AB990" s="78">
        <f>_xll.qlAbcdMathFunctionValue(AB$1,($T990-evaluationDate)/365)</f>
        <v>1.7732129557224594E-4</v>
      </c>
    </row>
    <row r="991" spans="19:28">
      <c r="S991" s="64" t="s">
        <v>99</v>
      </c>
      <c r="T991" s="146">
        <f>_xll.qlCalendarAdvance(Calendar,T990,S991,,,trigger)</f>
        <v>46476</v>
      </c>
      <c r="U991" s="78">
        <f>_xll.qlAbcdMathFunctionValue(U$1,($T991-evaluationDate)/365)</f>
        <v>1.5754066263859734E-3</v>
      </c>
      <c r="V991" s="78">
        <f>_xll.qlAbcdMathFunctionValue(V$1,($T991-evaluationDate)/365)</f>
        <v>1.7216864301982807E-3</v>
      </c>
      <c r="W991" s="78">
        <f>_xll.qlAbcdMathFunctionValue(W$1,($T991-evaluationDate)/365)</f>
        <v>8.0797881951300498E-4</v>
      </c>
      <c r="X991" s="78">
        <f>_xll.qlAbcdMathFunctionValue(X$1,($T991-evaluationDate)/365)</f>
        <v>1.1155497230622272E-3</v>
      </c>
      <c r="Y991" s="78">
        <f>_xll.qlAbcdMathFunctionValue(Y$1,($T991-evaluationDate)/365)</f>
        <v>2.3798686400448772E-3</v>
      </c>
      <c r="Z991" s="78">
        <f>_xll.qlAbcdMathFunctionValue(Z$1,($T991-evaluationDate)/365)</f>
        <v>2.5131016791501452E-3</v>
      </c>
      <c r="AA991" s="78">
        <f>_xll.qlAbcdMathFunctionValue(AA$1,($T991-evaluationDate)/365)</f>
        <v>1.594715732145839E-4</v>
      </c>
      <c r="AB991" s="78">
        <f>_xll.qlAbcdMathFunctionValue(AB$1,($T991-evaluationDate)/365)</f>
        <v>1.7726866362231526E-4</v>
      </c>
    </row>
    <row r="992" spans="19:28">
      <c r="S992" s="64" t="s">
        <v>99</v>
      </c>
      <c r="T992" s="146">
        <f>_xll.qlCalendarAdvance(Calendar,T991,S992,,,trigger)</f>
        <v>46483</v>
      </c>
      <c r="U992" s="78">
        <f>_xll.qlAbcdMathFunctionValue(U$1,($T992-evaluationDate)/365)</f>
        <v>1.5746794131394528E-3</v>
      </c>
      <c r="V992" s="78">
        <f>_xll.qlAbcdMathFunctionValue(V$1,($T992-evaluationDate)/365)</f>
        <v>1.7184438299563361E-3</v>
      </c>
      <c r="W992" s="78">
        <f>_xll.qlAbcdMathFunctionValue(W$1,($T992-evaluationDate)/365)</f>
        <v>8.0636237327147864E-4</v>
      </c>
      <c r="X992" s="78">
        <f>_xll.qlAbcdMathFunctionValue(X$1,($T992-evaluationDate)/365)</f>
        <v>1.1140941016469239E-3</v>
      </c>
      <c r="Y992" s="78">
        <f>_xll.qlAbcdMathFunctionValue(Y$1,($T992-evaluationDate)/365)</f>
        <v>2.3749440205394013E-3</v>
      </c>
      <c r="Z992" s="78">
        <f>_xll.qlAbcdMathFunctionValue(Z$1,($T992-evaluationDate)/365)</f>
        <v>2.5079279660726438E-3</v>
      </c>
      <c r="AA992" s="78">
        <f>_xll.qlAbcdMathFunctionValue(AA$1,($T992-evaluationDate)/365)</f>
        <v>1.593158816531372E-4</v>
      </c>
      <c r="AB992" s="78">
        <f>_xll.qlAbcdMathFunctionValue(AB$1,($T992-evaluationDate)/365)</f>
        <v>1.7721612533126807E-4</v>
      </c>
    </row>
    <row r="993" spans="19:28">
      <c r="S993" s="64" t="s">
        <v>99</v>
      </c>
      <c r="T993" s="146">
        <f>_xll.qlCalendarAdvance(Calendar,T992,S993,,,trigger)</f>
        <v>46490</v>
      </c>
      <c r="U993" s="78">
        <f>_xll.qlAbcdMathFunctionValue(U$1,($T993-evaluationDate)/365)</f>
        <v>1.5739535463488818E-3</v>
      </c>
      <c r="V993" s="78">
        <f>_xll.qlAbcdMathFunctionValue(V$1,($T993-evaluationDate)/365)</f>
        <v>1.7152070171910169E-3</v>
      </c>
      <c r="W993" s="78">
        <f>_xll.qlAbcdMathFunctionValue(W$1,($T993-evaluationDate)/365)</f>
        <v>8.0474886670991942E-4</v>
      </c>
      <c r="X993" s="78">
        <f>_xll.qlAbcdMathFunctionValue(X$1,($T993-evaluationDate)/365)</f>
        <v>1.1126410782623022E-3</v>
      </c>
      <c r="Y993" s="78">
        <f>_xll.qlAbcdMathFunctionValue(Y$1,($T993-evaluationDate)/365)</f>
        <v>2.3700288227408882E-3</v>
      </c>
      <c r="Z993" s="78">
        <f>_xll.qlAbcdMathFunctionValue(Z$1,($T993-evaluationDate)/365)</f>
        <v>2.5027634871718123E-3</v>
      </c>
      <c r="AA993" s="78">
        <f>_xll.qlAbcdMathFunctionValue(AA$1,($T993-evaluationDate)/365)</f>
        <v>1.5916046987274915E-4</v>
      </c>
      <c r="AB993" s="78">
        <f>_xll.qlAbcdMathFunctionValue(AB$1,($T993-evaluationDate)/365)</f>
        <v>1.7716368081191909E-4</v>
      </c>
    </row>
    <row r="994" spans="19:28">
      <c r="S994" s="64" t="s">
        <v>99</v>
      </c>
      <c r="T994" s="146">
        <f>_xll.qlCalendarAdvance(Calendar,T993,S994,,,trigger)</f>
        <v>46497</v>
      </c>
      <c r="U994" s="78">
        <f>_xll.qlAbcdMathFunctionValue(U$1,($T994-evaluationDate)/365)</f>
        <v>1.5732290271452275E-3</v>
      </c>
      <c r="V994" s="78">
        <f>_xll.qlAbcdMathFunctionValue(V$1,($T994-evaluationDate)/365)</f>
        <v>1.7119759987118369E-3</v>
      </c>
      <c r="W994" s="78">
        <f>_xll.qlAbcdMathFunctionValue(W$1,($T994-evaluationDate)/365)</f>
        <v>8.0313830277689113E-4</v>
      </c>
      <c r="X994" s="78">
        <f>_xll.qlAbcdMathFunctionValue(X$1,($T994-evaluationDate)/365)</f>
        <v>1.111190655965191E-3</v>
      </c>
      <c r="Y994" s="78">
        <f>_xll.qlAbcdMathFunctionValue(Y$1,($T994-evaluationDate)/365)</f>
        <v>2.3651230518281327E-3</v>
      </c>
      <c r="Z994" s="78">
        <f>_xll.qlAbcdMathFunctionValue(Z$1,($T994-evaluationDate)/365)</f>
        <v>2.4976082533125325E-3</v>
      </c>
      <c r="AA994" s="78">
        <f>_xll.qlAbcdMathFunctionValue(AA$1,($T994-evaluationDate)/365)</f>
        <v>1.5900533818486614E-4</v>
      </c>
      <c r="AB994" s="78">
        <f>_xll.qlAbcdMathFunctionValue(AB$1,($T994-evaluationDate)/365)</f>
        <v>1.7711133017459961E-4</v>
      </c>
    </row>
    <row r="995" spans="19:28">
      <c r="S995" s="64" t="s">
        <v>99</v>
      </c>
      <c r="T995" s="146">
        <f>_xll.qlCalendarAdvance(Calendar,T994,S995,,,trigger)</f>
        <v>46504</v>
      </c>
      <c r="U995" s="78">
        <f>_xll.qlAbcdMathFunctionValue(U$1,($T995-evaluationDate)/365)</f>
        <v>1.5725058566277632E-3</v>
      </c>
      <c r="V995" s="78">
        <f>_xll.qlAbcdMathFunctionValue(V$1,($T995-evaluationDate)/365)</f>
        <v>1.7087507811761665E-3</v>
      </c>
      <c r="W995" s="78">
        <f>_xll.qlAbcdMathFunctionValue(W$1,($T995-evaluationDate)/365)</f>
        <v>8.0153068434784614E-4</v>
      </c>
      <c r="X995" s="78">
        <f>_xll.qlAbcdMathFunctionValue(X$1,($T995-evaluationDate)/365)</f>
        <v>1.109742837744121E-3</v>
      </c>
      <c r="Y995" s="78">
        <f>_xll.qlAbcdMathFunctionValue(Y$1,($T995-evaluationDate)/365)</f>
        <v>2.3602267127804935E-3</v>
      </c>
      <c r="Z995" s="78">
        <f>_xll.qlAbcdMathFunctionValue(Z$1,($T995-evaluationDate)/365)</f>
        <v>2.492462275116937E-3</v>
      </c>
      <c r="AA995" s="78">
        <f>_xll.qlAbcdMathFunctionValue(AA$1,($T995-evaluationDate)/365)</f>
        <v>1.5885048689372452E-4</v>
      </c>
      <c r="AB995" s="78">
        <f>_xll.qlAbcdMathFunctionValue(AB$1,($T995-evaluationDate)/365)</f>
        <v>1.7705907352717583E-4</v>
      </c>
    </row>
    <row r="996" spans="19:28">
      <c r="S996" s="64" t="s">
        <v>99</v>
      </c>
      <c r="T996" s="146">
        <f>_xll.qlCalendarAdvance(Calendar,T995,S996,,,trigger)</f>
        <v>46511</v>
      </c>
      <c r="U996" s="78">
        <f>_xll.qlAbcdMathFunctionValue(U$1,($T996-evaluationDate)/365)</f>
        <v>1.5717840358643086E-3</v>
      </c>
      <c r="V996" s="78">
        <f>_xll.qlAbcdMathFunctionValue(V$1,($T996-evaluationDate)/365)</f>
        <v>1.7055313710903658E-3</v>
      </c>
      <c r="W996" s="78">
        <f>_xll.qlAbcdMathFunctionValue(W$1,($T996-evaluationDate)/365)</f>
        <v>7.9992601422567431E-4</v>
      </c>
      <c r="X996" s="78">
        <f>_xll.qlAbcdMathFunctionValue(X$1,($T996-evaluationDate)/365)</f>
        <v>1.1082976265198337E-3</v>
      </c>
      <c r="Y996" s="78">
        <f>_xll.qlAbcdMathFunctionValue(Y$1,($T996-evaluationDate)/365)</f>
        <v>2.3553398103794395E-3</v>
      </c>
      <c r="Z996" s="78">
        <f>_xll.qlAbcdMathFunctionValue(Z$1,($T996-evaluationDate)/365)</f>
        <v>2.4873255629662095E-3</v>
      </c>
      <c r="AA996" s="78">
        <f>_xll.qlAbcdMathFunctionValue(AA$1,($T996-evaluationDate)/365)</f>
        <v>1.5869591629640438E-4</v>
      </c>
      <c r="AB996" s="78">
        <f>_xll.qlAbcdMathFunctionValue(AB$1,($T996-evaluationDate)/365)</f>
        <v>1.7700691097506714E-4</v>
      </c>
    </row>
    <row r="997" spans="19:28">
      <c r="S997" s="64" t="s">
        <v>99</v>
      </c>
      <c r="T997" s="146">
        <f>_xll.qlCalendarAdvance(Calendar,T996,S997,,,trigger)</f>
        <v>46518</v>
      </c>
      <c r="U997" s="78">
        <f>_xll.qlAbcdMathFunctionValue(U$1,($T997-evaluationDate)/365)</f>
        <v>1.5710635658914684E-3</v>
      </c>
      <c r="V997" s="78">
        <f>_xll.qlAbcdMathFunctionValue(V$1,($T997-evaluationDate)/365)</f>
        <v>1.7023177748109021E-3</v>
      </c>
      <c r="W997" s="78">
        <f>_xll.qlAbcdMathFunctionValue(W$1,($T997-evaluationDate)/365)</f>
        <v>7.9832429514124672E-4</v>
      </c>
      <c r="X997" s="78">
        <f>_xll.qlAbcdMathFunctionValue(X$1,($T997-evaluationDate)/365)</f>
        <v>1.1068550251457831E-3</v>
      </c>
      <c r="Y997" s="78">
        <f>_xll.qlAbcdMathFunctionValue(Y$1,($T997-evaluationDate)/365)</f>
        <v>2.3504623492100786E-3</v>
      </c>
      <c r="Z997" s="78">
        <f>_xll.qlAbcdMathFunctionValue(Z$1,($T997-evaluationDate)/365)</f>
        <v>2.4821981270023797E-3</v>
      </c>
      <c r="AA997" s="78">
        <f>_xll.qlAbcdMathFunctionValue(AA$1,($T997-evaluationDate)/365)</f>
        <v>1.5854162668288286E-4</v>
      </c>
      <c r="AB997" s="78">
        <f>_xll.qlAbcdMathFunctionValue(AB$1,($T997-evaluationDate)/365)</f>
        <v>1.7695484262126432E-4</v>
      </c>
    </row>
    <row r="998" spans="19:28">
      <c r="S998" s="64" t="s">
        <v>99</v>
      </c>
      <c r="T998" s="146">
        <f>_xll.qlCalendarAdvance(Calendar,T997,S998,,,trigger)</f>
        <v>46525</v>
      </c>
      <c r="U998" s="78">
        <f>_xll.qlAbcdMathFunctionValue(U$1,($T998-evaluationDate)/365)</f>
        <v>1.5703444477148691E-3</v>
      </c>
      <c r="V998" s="78">
        <f>_xll.qlAbcdMathFunctionValue(V$1,($T998-evaluationDate)/365)</f>
        <v>1.6991099985454682E-3</v>
      </c>
      <c r="W998" s="78">
        <f>_xll.qlAbcdMathFunctionValue(W$1,($T998-evaluationDate)/365)</f>
        <v>7.9672552975395715E-4</v>
      </c>
      <c r="X998" s="78">
        <f>_xll.qlAbcdMathFunctionValue(X$1,($T998-evaluationDate)/365)</f>
        <v>1.1054150364086372E-3</v>
      </c>
      <c r="Y998" s="78">
        <f>_xll.qlAbcdMathFunctionValue(Y$1,($T998-evaluationDate)/365)</f>
        <v>2.3455943336626855E-3</v>
      </c>
      <c r="Z998" s="78">
        <f>_xll.qlAbcdMathFunctionValue(Z$1,($T998-evaluationDate)/365)</f>
        <v>2.4770799771300974E-3</v>
      </c>
      <c r="AA998" s="78">
        <f>_xll.qlAbcdMathFunctionValue(AA$1,($T998-evaluationDate)/365)</f>
        <v>1.5838761833608721E-4</v>
      </c>
      <c r="AB998" s="78">
        <f>_xll.qlAbcdMathFunctionValue(AB$1,($T998-evaluationDate)/365)</f>
        <v>1.7690286856634764E-4</v>
      </c>
    </row>
    <row r="999" spans="19:28">
      <c r="S999" s="64" t="s">
        <v>99</v>
      </c>
      <c r="T999" s="146">
        <f>_xll.qlCalendarAdvance(Calendar,T998,S999,,,trigger)</f>
        <v>46532</v>
      </c>
      <c r="U999" s="78">
        <f>_xll.qlAbcdMathFunctionValue(U$1,($T999-evaluationDate)/365)</f>
        <v>1.5696266823093951E-3</v>
      </c>
      <c r="V999" s="78">
        <f>_xll.qlAbcdMathFunctionValue(V$1,($T999-evaluationDate)/365)</f>
        <v>1.6959080483540914E-3</v>
      </c>
      <c r="W999" s="78">
        <f>_xll.qlAbcdMathFunctionValue(W$1,($T999-evaluationDate)/365)</f>
        <v>7.9512972065226074E-4</v>
      </c>
      <c r="X999" s="78">
        <f>_xll.qlAbcdMathFunctionValue(X$1,($T999-evaluationDate)/365)</f>
        <v>1.1039776630287763E-3</v>
      </c>
      <c r="Y999" s="78">
        <f>_xll.qlAbcdMathFunctionValue(Y$1,($T999-evaluationDate)/365)</f>
        <v>2.3407357679342145E-3</v>
      </c>
      <c r="Z999" s="78">
        <f>_xll.qlAbcdMathFunctionValue(Z$1,($T999-evaluationDate)/365)</f>
        <v>2.4719711230184052E-3</v>
      </c>
      <c r="AA999" s="78">
        <f>_xll.qlAbcdMathFunctionValue(AA$1,($T999-evaluationDate)/365)</f>
        <v>1.5823389153194752E-4</v>
      </c>
      <c r="AB999" s="78">
        <f>_xll.qlAbcdMathFunctionValue(AB$1,($T999-evaluationDate)/365)</f>
        <v>1.768509889085048E-4</v>
      </c>
    </row>
    <row r="1000" spans="19:28">
      <c r="S1000" s="64" t="s">
        <v>99</v>
      </c>
      <c r="T1000" s="146">
        <f>_xll.qlCalendarAdvance(Calendar,T999,S1000,,,trigger)</f>
        <v>46539</v>
      </c>
      <c r="U1000" s="78">
        <f>_xll.qlAbcdMathFunctionValue(U$1,($T1000-evaluationDate)/365)</f>
        <v>1.5689102706194231E-3</v>
      </c>
      <c r="V1000" s="78">
        <f>_xll.qlAbcdMathFunctionValue(V$1,($T1000-evaluationDate)/365)</f>
        <v>1.6927119301502376E-3</v>
      </c>
      <c r="W1000" s="78">
        <f>_xll.qlAbcdMathFunctionValue(W$1,($T1000-evaluationDate)/365)</f>
        <v>7.9353687035420989E-4</v>
      </c>
      <c r="X1000" s="78">
        <f>_xll.qlAbcdMathFunctionValue(X$1,($T1000-evaluationDate)/365)</f>
        <v>1.1025429076607879E-3</v>
      </c>
      <c r="Y1000" s="78">
        <f>_xll.qlAbcdMathFunctionValue(Y$1,($T1000-evaluationDate)/365)</f>
        <v>2.3358866560298083E-3</v>
      </c>
      <c r="Z1000" s="78">
        <f>_xll.qlAbcdMathFunctionValue(Z$1,($T1000-evaluationDate)/365)</f>
        <v>2.4668715741025015E-3</v>
      </c>
      <c r="AA1000" s="78">
        <f>_xll.qlAbcdMathFunctionValue(AA$1,($T1000-evaluationDate)/365)</f>
        <v>1.580804465394493E-4</v>
      </c>
      <c r="AB1000" s="78">
        <f>_xll.qlAbcdMathFunctionValue(AB$1,($T1000-evaluationDate)/365)</f>
        <v>1.7679920374354883E-4</v>
      </c>
    </row>
    <row r="1001" spans="19:28">
      <c r="S1001" s="64" t="s">
        <v>99</v>
      </c>
      <c r="T1001" s="146">
        <f>_xll.qlCalendarAdvance(Calendar,T1000,S1001,,,trigger)</f>
        <v>46546</v>
      </c>
      <c r="U1001" s="78">
        <f>_xll.qlAbcdMathFunctionValue(U$1,($T1001-evaluationDate)/365)</f>
        <v>1.5681952135590546E-3</v>
      </c>
      <c r="V1001" s="78">
        <f>_xll.qlAbcdMathFunctionValue(V$1,($T1001-evaluationDate)/365)</f>
        <v>1.689521649701903E-3</v>
      </c>
      <c r="W1001" s="78">
        <f>_xll.qlAbcdMathFunctionValue(W$1,($T1001-evaluationDate)/365)</f>
        <v>7.9194698130798373E-4</v>
      </c>
      <c r="X1001" s="78">
        <f>_xll.qlAbcdMathFunctionValue(X$1,($T1001-evaluationDate)/365)</f>
        <v>1.1011107728939582E-3</v>
      </c>
      <c r="Y1001" s="78">
        <f>_xll.qlAbcdMathFunctionValue(Y$1,($T1001-evaluationDate)/365)</f>
        <v>2.331047001764289E-3</v>
      </c>
      <c r="Z1001" s="78">
        <f>_xll.qlAbcdMathFunctionValue(Z$1,($T1001-evaluationDate)/365)</f>
        <v>2.4617813395854818E-3</v>
      </c>
      <c r="AA1001" s="78">
        <f>_xll.qlAbcdMathFunctionValue(AA$1,($T1001-evaluationDate)/365)</f>
        <v>1.5792728362068535E-4</v>
      </c>
      <c r="AB1001" s="78">
        <f>_xll.qlAbcdMathFunctionValue(AB$1,($T1001-evaluationDate)/365)</f>
        <v>1.767475131649358E-4</v>
      </c>
    </row>
    <row r="1002" spans="19:28">
      <c r="S1002" s="64" t="s">
        <v>99</v>
      </c>
      <c r="T1002" s="146">
        <f>_xll.qlCalendarAdvance(Calendar,T1001,S1002,,,trigger)</f>
        <v>46553</v>
      </c>
      <c r="U1002" s="78">
        <f>_xll.qlAbcdMathFunctionValue(U$1,($T1002-evaluationDate)/365)</f>
        <v>1.5674815120123478E-3</v>
      </c>
      <c r="V1002" s="78">
        <f>_xll.qlAbcdMathFunctionValue(V$1,($T1002-evaluationDate)/365)</f>
        <v>1.6863372126327077E-3</v>
      </c>
      <c r="W1002" s="78">
        <f>_xll.qlAbcdMathFunctionValue(W$1,($T1002-evaluationDate)/365)</f>
        <v>7.9036005589241921E-4</v>
      </c>
      <c r="X1002" s="78">
        <f>_xll.qlAbcdMathFunctionValue(X$1,($T1002-evaluationDate)/365)</f>
        <v>1.0996812612527618E-3</v>
      </c>
      <c r="Y1002" s="78">
        <f>_xll.qlAbcdMathFunctionValue(Y$1,($T1002-evaluationDate)/365)</f>
        <v>2.3262168087636497E-3</v>
      </c>
      <c r="Z1002" s="78">
        <f>_xll.qlAbcdMathFunctionValue(Z$1,($T1002-evaluationDate)/365)</f>
        <v>2.4567004284400803E-3</v>
      </c>
      <c r="AA1002" s="78">
        <f>_xll.qlAbcdMathFunctionValue(AA$1,($T1002-evaluationDate)/365)</f>
        <v>1.577744030309077E-4</v>
      </c>
      <c r="AB1002" s="78">
        <f>_xll.qlAbcdMathFunctionValue(AB$1,($T1002-evaluationDate)/365)</f>
        <v>1.7669591726378255E-4</v>
      </c>
    </row>
    <row r="1003" spans="19:28">
      <c r="S1003" s="64" t="s">
        <v>99</v>
      </c>
      <c r="T1003" s="146">
        <f>_xll.qlCalendarAdvance(Calendar,T1002,S1003,,,trigger)</f>
        <v>46560</v>
      </c>
      <c r="U1003" s="78">
        <f>_xll.qlAbcdMathFunctionValue(U$1,($T1003-evaluationDate)/365)</f>
        <v>1.5667691668335474E-3</v>
      </c>
      <c r="V1003" s="78">
        <f>_xll.qlAbcdMathFunctionValue(V$1,($T1003-evaluationDate)/365)</f>
        <v>1.683158624422977E-3</v>
      </c>
      <c r="W1003" s="78">
        <f>_xll.qlAbcdMathFunctionValue(W$1,($T1003-evaluationDate)/365)</f>
        <v>7.8877609641753578E-4</v>
      </c>
      <c r="X1003" s="78">
        <f>_xll.qlAbcdMathFunctionValue(X$1,($T1003-evaluationDate)/365)</f>
        <v>1.0982543751973475E-3</v>
      </c>
      <c r="Y1003" s="78">
        <f>_xll.qlAbcdMathFunctionValue(Y$1,($T1003-evaluationDate)/365)</f>
        <v>2.3213960804665352E-3</v>
      </c>
      <c r="Z1003" s="78">
        <f>_xll.qlAbcdMathFunctionValue(Z$1,($T1003-evaluationDate)/365)</f>
        <v>2.4516288494104031E-3</v>
      </c>
      <c r="AA1003" s="78">
        <f>_xll.qlAbcdMathFunctionValue(AA$1,($T1003-evaluationDate)/365)</f>
        <v>1.5762180501857921E-4</v>
      </c>
      <c r="AB1003" s="78">
        <f>_xll.qlAbcdMathFunctionValue(AB$1,($T1003-evaluationDate)/365)</f>
        <v>1.7664441612888414E-4</v>
      </c>
    </row>
    <row r="1004" spans="19:28">
      <c r="S1004" s="64" t="s">
        <v>99</v>
      </c>
      <c r="T1004" s="146">
        <f>_xll.qlCalendarAdvance(Calendar,T1003,S1004,,,trigger)</f>
        <v>46567</v>
      </c>
      <c r="U1004" s="78">
        <f>_xll.qlAbcdMathFunctionValue(U$1,($T1004-evaluationDate)/365)</f>
        <v>1.5660581788473136E-3</v>
      </c>
      <c r="V1004" s="78">
        <f>_xll.qlAbcdMathFunctionValue(V$1,($T1004-evaluationDate)/365)</f>
        <v>1.6799858904108182E-3</v>
      </c>
      <c r="W1004" s="78">
        <f>_xll.qlAbcdMathFunctionValue(W$1,($T1004-evaluationDate)/365)</f>
        <v>7.8719510512505696E-4</v>
      </c>
      <c r="X1004" s="78">
        <f>_xll.qlAbcdMathFunctionValue(X$1,($T1004-evaluationDate)/365)</f>
        <v>1.096830117124021E-3</v>
      </c>
      <c r="Y1004" s="78">
        <f>_xll.qlAbcdMathFunctionValue(Y$1,($T1004-evaluationDate)/365)</f>
        <v>2.3165848201257061E-3</v>
      </c>
      <c r="Z1004" s="78">
        <f>_xll.qlAbcdMathFunctionValue(Z$1,($T1004-evaluationDate)/365)</f>
        <v>2.4465666110136362E-3</v>
      </c>
      <c r="AA1004" s="78">
        <f>_xll.qlAbcdMathFunctionValue(AA$1,($T1004-evaluationDate)/365)</f>
        <v>1.5746948982542459E-4</v>
      </c>
      <c r="AB1004" s="78">
        <f>_xll.qlAbcdMathFunctionValue(AB$1,($T1004-evaluationDate)/365)</f>
        <v>1.7659300984673132E-4</v>
      </c>
    </row>
    <row r="1005" spans="19:28">
      <c r="S1005" s="64" t="s">
        <v>99</v>
      </c>
      <c r="T1005" s="146">
        <f>_xll.qlCalendarAdvance(Calendar,T1004,S1005,,,trigger)</f>
        <v>46574</v>
      </c>
      <c r="U1005" s="78">
        <f>_xll.qlAbcdMathFunctionValue(U$1,($T1005-evaluationDate)/365)</f>
        <v>1.5653485488489496E-3</v>
      </c>
      <c r="V1005" s="78">
        <f>_xll.qlAbcdMathFunctionValue(V$1,($T1005-evaluationDate)/365)</f>
        <v>1.6768190157931912E-3</v>
      </c>
      <c r="W1005" s="78">
        <f>_xll.qlAbcdMathFunctionValue(W$1,($T1005-evaluationDate)/365)</f>
        <v>7.8561708418893139E-4</v>
      </c>
      <c r="X1005" s="78">
        <f>_xll.qlAbcdMathFunctionValue(X$1,($T1005-evaluationDate)/365)</f>
        <v>1.0954084893657276E-3</v>
      </c>
      <c r="Y1005" s="78">
        <f>_xll.qlAbcdMathFunctionValue(Y$1,($T1005-evaluationDate)/365)</f>
        <v>2.3117830308095047E-3</v>
      </c>
      <c r="Z1005" s="78">
        <f>_xll.qlAbcdMathFunctionValue(Z$1,($T1005-evaluationDate)/365)</f>
        <v>2.4415137215417606E-3</v>
      </c>
      <c r="AA1005" s="78">
        <f>_xll.qlAbcdMathFunctionValue(AA$1,($T1005-evaluationDate)/365)</f>
        <v>1.5731745768648143E-4</v>
      </c>
      <c r="AB1005" s="78">
        <f>_xll.qlAbcdMathFunctionValue(AB$1,($T1005-evaluationDate)/365)</f>
        <v>1.7654169850152797E-4</v>
      </c>
    </row>
    <row r="1006" spans="19:28">
      <c r="S1006" s="64" t="s">
        <v>99</v>
      </c>
      <c r="T1006" s="146">
        <f>_xll.qlCalendarAdvance(Calendar,T1005,S1006,,,trigger)</f>
        <v>46581</v>
      </c>
      <c r="U1006" s="78">
        <f>_xll.qlAbcdMathFunctionValue(U$1,($T1006-evaluationDate)/365)</f>
        <v>1.5646402776046276E-3</v>
      </c>
      <c r="V1006" s="78">
        <f>_xll.qlAbcdMathFunctionValue(V$1,($T1006-evaluationDate)/365)</f>
        <v>1.6736580056269722E-3</v>
      </c>
      <c r="W1006" s="78">
        <f>_xll.qlAbcdMathFunctionValue(W$1,($T1006-evaluationDate)/365)</f>
        <v>7.8404203571584758E-4</v>
      </c>
      <c r="X1006" s="78">
        <f>_xll.qlAbcdMathFunctionValue(X$1,($T1006-evaluationDate)/365)</f>
        <v>1.0939894941925264E-3</v>
      </c>
      <c r="Y1006" s="78">
        <f>_xll.qlAbcdMathFunctionValue(Y$1,($T1006-evaluationDate)/365)</f>
        <v>2.3069907154033044E-3</v>
      </c>
      <c r="Z1006" s="78">
        <f>_xll.qlAbcdMathFunctionValue(Z$1,($T1006-evaluationDate)/365)</f>
        <v>2.4364701890632482E-3</v>
      </c>
      <c r="AA1006" s="78">
        <f>_xll.qlAbcdMathFunctionValue(AA$1,($T1006-evaluationDate)/365)</f>
        <v>1.5716570883015073E-4</v>
      </c>
      <c r="AB1006" s="78">
        <f>_xll.qlAbcdMathFunctionValue(AB$1,($T1006-evaluationDate)/365)</f>
        <v>1.7649048217520819E-4</v>
      </c>
    </row>
    <row r="1007" spans="19:28">
      <c r="S1007" s="64" t="s">
        <v>99</v>
      </c>
      <c r="T1007" s="146">
        <f>_xll.qlCalendarAdvance(Calendar,T1006,S1007,,,trigger)</f>
        <v>46588</v>
      </c>
      <c r="U1007" s="78">
        <f>_xll.qlAbcdMathFunctionValue(U$1,($T1007-evaluationDate)/365)</f>
        <v>1.5639333658516129E-3</v>
      </c>
      <c r="V1007" s="78">
        <f>_xll.qlAbcdMathFunctionValue(V$1,($T1007-evaluationDate)/365)</f>
        <v>1.67050286483001E-3</v>
      </c>
      <c r="W1007" s="78">
        <f>_xll.qlAbcdMathFunctionValue(W$1,($T1007-evaluationDate)/365)</f>
        <v>7.8246996174574722E-4</v>
      </c>
      <c r="X1007" s="78">
        <f>_xll.qlAbcdMathFunctionValue(X$1,($T1007-evaluationDate)/365)</f>
        <v>1.0925731338120681E-3</v>
      </c>
      <c r="Y1007" s="78">
        <f>_xll.qlAbcdMathFunctionValue(Y$1,($T1007-evaluationDate)/365)</f>
        <v>2.3022078766109537E-3</v>
      </c>
      <c r="Z1007" s="78">
        <f>_xll.qlAbcdMathFunctionValue(Z$1,($T1007-evaluationDate)/365)</f>
        <v>2.4314360214247447E-3</v>
      </c>
      <c r="AA1007" s="78">
        <f>_xll.qlAbcdMathFunctionValue(AA$1,($T1007-evaluationDate)/365)</f>
        <v>1.5701424347824708E-4</v>
      </c>
      <c r="AB1007" s="78">
        <f>_xll.qlAbcdMathFunctionValue(AB$1,($T1007-evaluationDate)/365)</f>
        <v>1.7643936094745356E-4</v>
      </c>
    </row>
    <row r="1008" spans="19:28">
      <c r="S1008" s="64" t="s">
        <v>99</v>
      </c>
      <c r="T1008" s="146">
        <f>_xll.qlCalendarAdvance(Calendar,T1007,S1008,,,trigger)</f>
        <v>46595</v>
      </c>
      <c r="U1008" s="78">
        <f>_xll.qlAbcdMathFunctionValue(U$1,($T1008-evaluationDate)/365)</f>
        <v>1.5632278142984877E-3</v>
      </c>
      <c r="V1008" s="78">
        <f>_xll.qlAbcdMathFunctionValue(V$1,($T1008-evaluationDate)/365)</f>
        <v>1.6673535981821784E-3</v>
      </c>
      <c r="W1008" s="78">
        <f>_xll.qlAbcdMathFunctionValue(W$1,($T1008-evaluationDate)/365)</f>
        <v>7.8090086425233556E-4</v>
      </c>
      <c r="X1008" s="78">
        <f>_xll.qlAbcdMathFunctionValue(X$1,($T1008-evaluationDate)/365)</f>
        <v>1.0911594103700645E-3</v>
      </c>
      <c r="Y1008" s="78">
        <f>_xll.qlAbcdMathFunctionValue(Y$1,($T1008-evaluationDate)/365)</f>
        <v>2.2974345169562089E-3</v>
      </c>
      <c r="Z1008" s="78">
        <f>_xll.qlAbcdMathFunctionValue(Z$1,($T1008-evaluationDate)/365)</f>
        <v>2.4264112262527525E-3</v>
      </c>
      <c r="AA1008" s="78">
        <f>_xll.qlAbcdMathFunctionValue(AA$1,($T1008-evaluationDate)/365)</f>
        <v>1.5686306184604882E-4</v>
      </c>
      <c r="AB1008" s="78">
        <f>_xll.qlAbcdMathFunctionValue(AB$1,($T1008-evaluationDate)/365)</f>
        <v>1.7638833489571005E-4</v>
      </c>
    </row>
    <row r="1009" spans="19:28">
      <c r="S1009" s="64" t="s">
        <v>99</v>
      </c>
      <c r="T1009" s="146">
        <f>_xll.qlCalendarAdvance(Calendar,T1008,S1009,,,trigger)</f>
        <v>46602</v>
      </c>
      <c r="U1009" s="78">
        <f>_xll.qlAbcdMathFunctionValue(U$1,($T1009-evaluationDate)/365)</f>
        <v>1.5625236236253737E-3</v>
      </c>
      <c r="V1009" s="78">
        <f>_xll.qlAbcdMathFunctionValue(V$1,($T1009-evaluationDate)/365)</f>
        <v>1.6642102103264225E-3</v>
      </c>
      <c r="W1009" s="78">
        <f>_xll.qlAbcdMathFunctionValue(W$1,($T1009-evaluationDate)/365)</f>
        <v>7.7933474514358888E-4</v>
      </c>
      <c r="X1009" s="78">
        <f>_xll.qlAbcdMathFunctionValue(X$1,($T1009-evaluationDate)/365)</f>
        <v>1.0897483259507596E-3</v>
      </c>
      <c r="Y1009" s="78">
        <f>_xll.qlAbcdMathFunctionValue(Y$1,($T1009-evaluationDate)/365)</f>
        <v>2.2926706387841663E-3</v>
      </c>
      <c r="Z1009" s="78">
        <f>_xll.qlAbcdMathFunctionValue(Z$1,($T1009-evaluationDate)/365)</f>
        <v>2.4213958109552975E-3</v>
      </c>
      <c r="AA1009" s="78">
        <f>_xll.qlAbcdMathFunctionValue(AA$1,($T1009-evaluationDate)/365)</f>
        <v>1.5671216414234776E-4</v>
      </c>
      <c r="AB1009" s="78">
        <f>_xll.qlAbcdMathFunctionValue(AB$1,($T1009-evaluationDate)/365)</f>
        <v>1.7633740409520504E-4</v>
      </c>
    </row>
    <row r="1010" spans="19:28">
      <c r="S1010" s="64" t="s">
        <v>99</v>
      </c>
      <c r="T1010" s="146">
        <f>_xll.qlCalendarAdvance(Calendar,T1009,S1010,,,trigger)</f>
        <v>46609</v>
      </c>
      <c r="U1010" s="78">
        <f>_xll.qlAbcdMathFunctionValue(U$1,($T1010-evaluationDate)/365)</f>
        <v>1.5618207944841516E-3</v>
      </c>
      <c r="V1010" s="78">
        <f>_xll.qlAbcdMathFunctionValue(V$1,($T1010-evaluationDate)/365)</f>
        <v>1.6610727057697939E-3</v>
      </c>
      <c r="W1010" s="78">
        <f>_xll.qlAbcdMathFunctionValue(W$1,($T1010-evaluationDate)/365)</f>
        <v>7.7777160626225743E-4</v>
      </c>
      <c r="X1010" s="78">
        <f>_xll.qlAbcdMathFunctionValue(X$1,($T1010-evaluationDate)/365)</f>
        <v>1.0883398825773942E-3</v>
      </c>
      <c r="Y1010" s="78">
        <f>_xll.qlAbcdMathFunctionValue(Y$1,($T1010-evaluationDate)/365)</f>
        <v>2.2879162442626701E-3</v>
      </c>
      <c r="Z1010" s="78">
        <f>_xll.qlAbcdMathFunctionValue(Z$1,($T1010-evaluationDate)/365)</f>
        <v>2.4163897827235801E-3</v>
      </c>
      <c r="AA1010" s="78">
        <f>_xll.qlAbcdMathFunctionValue(AA$1,($T1010-evaluationDate)/365)</f>
        <v>1.5656155056949827E-4</v>
      </c>
      <c r="AB1010" s="78">
        <f>_xll.qlAbcdMathFunctionValue(AB$1,($T1010-evaluationDate)/365)</f>
        <v>1.7628656861896414E-4</v>
      </c>
    </row>
    <row r="1011" spans="19:28">
      <c r="S1011" s="64" t="s">
        <v>99</v>
      </c>
      <c r="T1011" s="146">
        <f>_xll.qlCalendarAdvance(Calendar,T1010,S1011,,,trigger)</f>
        <v>46616</v>
      </c>
      <c r="U1011" s="78">
        <f>_xll.qlAbcdMathFunctionValue(U$1,($T1011-evaluationDate)/365)</f>
        <v>1.5611193274986809E-3</v>
      </c>
      <c r="V1011" s="78">
        <f>_xll.qlAbcdMathFunctionValue(V$1,($T1011-evaluationDate)/365)</f>
        <v>1.6579410888844862E-3</v>
      </c>
      <c r="W1011" s="78">
        <f>_xll.qlAbcdMathFunctionValue(W$1,($T1011-evaluationDate)/365)</f>
        <v>7.7621144938636629E-4</v>
      </c>
      <c r="X1011" s="78">
        <f>_xll.qlAbcdMathFunctionValue(X$1,($T1011-evaluationDate)/365)</f>
        <v>1.0869340822126702E-3</v>
      </c>
      <c r="Y1011" s="78">
        <f>_xll.qlAbcdMathFunctionValue(Y$1,($T1011-evaluationDate)/365)</f>
        <v>2.2831713353837274E-3</v>
      </c>
      <c r="Z1011" s="78">
        <f>_xll.qlAbcdMathFunctionValue(Z$1,($T1011-evaluationDate)/365)</f>
        <v>2.4113931485336302E-3</v>
      </c>
      <c r="AA1011" s="78">
        <f>_xll.qlAbcdMathFunctionValue(AA$1,($T1011-evaluationDate)/365)</f>
        <v>1.5641122132346671E-4</v>
      </c>
      <c r="AB1011" s="78">
        <f>_xll.qlAbcdMathFunctionValue(AB$1,($T1011-evaluationDate)/365)</f>
        <v>1.762358285378279E-4</v>
      </c>
    </row>
    <row r="1012" spans="19:28">
      <c r="S1012" s="64" t="s">
        <v>99</v>
      </c>
      <c r="T1012" s="146">
        <f>_xll.qlCalendarAdvance(Calendar,T1011,S1012,,,trigger)</f>
        <v>46623</v>
      </c>
      <c r="U1012" s="78">
        <f>_xll.qlAbcdMathFunctionValue(U$1,($T1012-evaluationDate)/365)</f>
        <v>1.560419223265018E-3</v>
      </c>
      <c r="V1012" s="78">
        <f>_xll.qlAbcdMathFunctionValue(V$1,($T1012-evaluationDate)/365)</f>
        <v>1.6548153639088599E-3</v>
      </c>
      <c r="W1012" s="78">
        <f>_xll.qlAbcdMathFunctionValue(W$1,($T1012-evaluationDate)/365)</f>
        <v>7.7465427622971494E-4</v>
      </c>
      <c r="X1012" s="78">
        <f>_xll.qlAbcdMathFunctionValue(X$1,($T1012-evaluationDate)/365)</f>
        <v>1.085530926759212E-3</v>
      </c>
      <c r="Y1012" s="78">
        <f>_xll.qlAbcdMathFunctionValue(Y$1,($T1012-evaluationDate)/365)</f>
        <v>2.2784359139649078E-3</v>
      </c>
      <c r="Z1012" s="78">
        <f>_xll.qlAbcdMathFunctionValue(Z$1,($T1012-evaluationDate)/365)</f>
        <v>2.4064059151479413E-3</v>
      </c>
      <c r="AA1012" s="78">
        <f>_xll.qlAbcdMathFunctionValue(AA$1,($T1012-evaluationDate)/365)</f>
        <v>1.5626117659388008E-4</v>
      </c>
      <c r="AB1012" s="78">
        <f>_xll.qlAbcdMathFunctionValue(AB$1,($T1012-evaluationDate)/365)</f>
        <v>1.7618518392046846E-4</v>
      </c>
    </row>
    <row r="1013" spans="19:28">
      <c r="S1013" s="64" t="s">
        <v>99</v>
      </c>
      <c r="T1013" s="146">
        <f>_xll.qlCalendarAdvance(Calendar,T1012,S1013,,,trigger)</f>
        <v>46630</v>
      </c>
      <c r="U1013" s="78">
        <f>_xll.qlAbcdMathFunctionValue(U$1,($T1013-evaluationDate)/365)</f>
        <v>1.5597204823516327E-3</v>
      </c>
      <c r="V1013" s="78">
        <f>_xll.qlAbcdMathFunctionValue(V$1,($T1013-evaluationDate)/365)</f>
        <v>1.6516955349484624E-3</v>
      </c>
      <c r="W1013" s="78">
        <f>_xll.qlAbcdMathFunctionValue(W$1,($T1013-evaluationDate)/365)</f>
        <v>7.7310008844236973E-4</v>
      </c>
      <c r="X1013" s="78">
        <f>_xll.qlAbcdMathFunctionValue(X$1,($T1013-evaluationDate)/365)</f>
        <v>1.0841304180600224E-3</v>
      </c>
      <c r="Y1013" s="78">
        <f>_xll.qlAbcdMathFunctionValue(Y$1,($T1013-evaluationDate)/365)</f>
        <v>2.2737099816507317E-3</v>
      </c>
      <c r="Z1013" s="78">
        <f>_xll.qlAbcdMathFunctionValue(Z$1,($T1013-evaluationDate)/365)</f>
        <v>2.4014280891170967E-3</v>
      </c>
      <c r="AA1013" s="78">
        <f>_xll.qlAbcdMathFunctionValue(AA$1,($T1013-evaluationDate)/365)</f>
        <v>1.561114165640745E-4</v>
      </c>
      <c r="AB1013" s="78">
        <f>_xll.qlAbcdMathFunctionValue(AB$1,($T1013-evaluationDate)/365)</f>
        <v>1.7613463483340597E-4</v>
      </c>
    </row>
    <row r="1014" spans="19:28">
      <c r="S1014" s="64" t="s">
        <v>99</v>
      </c>
      <c r="T1014" s="146">
        <f>_xll.qlCalendarAdvance(Calendar,T1013,S1014,,,trigger)</f>
        <v>46637</v>
      </c>
      <c r="U1014" s="78">
        <f>_xll.qlAbcdMathFunctionValue(U$1,($T1014-evaluationDate)/365)</f>
        <v>1.5590231052996241E-3</v>
      </c>
      <c r="V1014" s="78">
        <f>_xll.qlAbcdMathFunctionValue(V$1,($T1014-evaluationDate)/365)</f>
        <v>1.6485816059770442E-3</v>
      </c>
      <c r="W1014" s="78">
        <f>_xll.qlAbcdMathFunctionValue(W$1,($T1014-evaluationDate)/365)</f>
        <v>7.7154888761115834E-4</v>
      </c>
      <c r="X1014" s="78">
        <f>_xll.qlAbcdMathFunctionValue(X$1,($T1014-evaluationDate)/365)</f>
        <v>1.0827325578989405E-3</v>
      </c>
      <c r="Y1014" s="78">
        <f>_xll.qlAbcdMathFunctionValue(Y$1,($T1014-evaluationDate)/365)</f>
        <v>2.268993539914057E-3</v>
      </c>
      <c r="Z1014" s="78">
        <f>_xll.qlAbcdMathFunctionValue(Z$1,($T1014-evaluationDate)/365)</f>
        <v>2.3964596767813923E-3</v>
      </c>
      <c r="AA1014" s="78">
        <f>_xll.qlAbcdMathFunctionValue(AA$1,($T1014-evaluationDate)/365)</f>
        <v>1.5596194141114352E-4</v>
      </c>
      <c r="AB1014" s="78">
        <f>_xll.qlAbcdMathFunctionValue(AB$1,($T1014-evaluationDate)/365)</f>
        <v>1.7608418134102525E-4</v>
      </c>
    </row>
    <row r="1015" spans="19:28">
      <c r="S1015" s="64" t="s">
        <v>99</v>
      </c>
      <c r="T1015" s="146">
        <f>_xll.qlCalendarAdvance(Calendar,T1014,S1015,,,trigger)</f>
        <v>46644</v>
      </c>
      <c r="U1015" s="78">
        <f>_xll.qlAbcdMathFunctionValue(U$1,($T1015-evaluationDate)/365)</f>
        <v>1.5583270926229338E-3</v>
      </c>
      <c r="V1015" s="78">
        <f>_xll.qlAbcdMathFunctionValue(V$1,($T1015-evaluationDate)/365)</f>
        <v>1.645473580837564E-3</v>
      </c>
      <c r="W1015" s="78">
        <f>_xll.qlAbcdMathFunctionValue(W$1,($T1015-evaluationDate)/365)</f>
        <v>7.7000067526015678E-4</v>
      </c>
      <c r="X1015" s="78">
        <f>_xll.qlAbcdMathFunctionValue(X$1,($T1015-evaluationDate)/365)</f>
        <v>1.0813373480010914E-3</v>
      </c>
      <c r="Y1015" s="78">
        <f>_xll.qlAbcdMathFunctionValue(Y$1,($T1015-evaluationDate)/365)</f>
        <v>2.2642865900574512E-3</v>
      </c>
      <c r="Z1015" s="78">
        <f>_xll.qlAbcdMathFunctionValue(Z$1,($T1015-evaluationDate)/365)</f>
        <v>2.3915006842724395E-3</v>
      </c>
      <c r="AA1015" s="78">
        <f>_xll.qlAbcdMathFunctionValue(AA$1,($T1015-evaluationDate)/365)</f>
        <v>1.55812751305986E-4</v>
      </c>
      <c r="AB1015" s="78">
        <f>_xll.qlAbcdMathFunctionValue(AB$1,($T1015-evaluationDate)/365)</f>
        <v>1.7603382350559187E-4</v>
      </c>
    </row>
    <row r="1016" spans="19:28">
      <c r="S1016" s="64" t="s">
        <v>99</v>
      </c>
      <c r="T1016" s="146">
        <f>_xll.qlCalendarAdvance(Calendar,T1015,S1016,,,trigger)</f>
        <v>46651</v>
      </c>
      <c r="U1016" s="78">
        <f>_xll.qlAbcdMathFunctionValue(U$1,($T1016-evaluationDate)/365)</f>
        <v>1.5576324448085591E-3</v>
      </c>
      <c r="V1016" s="78">
        <f>_xll.qlAbcdMathFunctionValue(V$1,($T1016-evaluationDate)/365)</f>
        <v>1.6423714632431922E-3</v>
      </c>
      <c r="W1016" s="78">
        <f>_xll.qlAbcdMathFunctionValue(W$1,($T1016-evaluationDate)/365)</f>
        <v>7.6845545285117662E-4</v>
      </c>
      <c r="X1016" s="78">
        <f>_xll.qlAbcdMathFunctionValue(X$1,($T1016-evaluationDate)/365)</f>
        <v>1.0799447900333389E-3</v>
      </c>
      <c r="Y1016" s="78">
        <f>_xll.qlAbcdMathFunctionValue(Y$1,($T1016-evaluationDate)/365)</f>
        <v>2.2595891332145594E-3</v>
      </c>
      <c r="Z1016" s="78">
        <f>_xll.qlAbcdMathFunctionValue(Z$1,($T1016-evaluationDate)/365)</f>
        <v>2.3865511175147681E-3</v>
      </c>
      <c r="AA1016" s="78">
        <f>_xll.qlAbcdMathFunctionValue(AA$1,($T1016-evaluationDate)/365)</f>
        <v>1.5566384641335374E-4</v>
      </c>
      <c r="AB1016" s="78">
        <f>_xll.qlAbcdMathFunctionValue(AB$1,($T1016-evaluationDate)/365)</f>
        <v>1.7598356138726859E-4</v>
      </c>
    </row>
    <row r="1017" spans="19:28">
      <c r="S1017" s="64" t="s">
        <v>99</v>
      </c>
      <c r="T1017" s="146">
        <f>_xll.qlCalendarAdvance(Calendar,T1016,S1017,,,trigger)</f>
        <v>46658</v>
      </c>
      <c r="U1017" s="78">
        <f>_xll.qlAbcdMathFunctionValue(U$1,($T1017-evaluationDate)/365)</f>
        <v>1.5569391623167649E-3</v>
      </c>
      <c r="V1017" s="78">
        <f>_xll.qlAbcdMathFunctionValue(V$1,($T1017-evaluationDate)/365)</f>
        <v>1.6392752567783067E-3</v>
      </c>
      <c r="W1017" s="78">
        <f>_xll.qlAbcdMathFunctionValue(W$1,($T1017-evaluationDate)/365)</f>
        <v>7.6691322178424747E-4</v>
      </c>
      <c r="X1017" s="78">
        <f>_xll.qlAbcdMathFunctionValue(X$1,($T1017-evaluationDate)/365)</f>
        <v>1.0785548856047298E-3</v>
      </c>
      <c r="Y1017" s="78">
        <f>_xll.qlAbcdMathFunctionValue(Y$1,($T1017-evaluationDate)/365)</f>
        <v>2.2549011703514605E-3</v>
      </c>
      <c r="Z1017" s="78">
        <f>_xll.qlAbcdMathFunctionValue(Z$1,($T1017-evaluationDate)/365)</f>
        <v>2.3816109822274115E-3</v>
      </c>
      <c r="AA1017" s="78">
        <f>_xll.qlAbcdMathFunctionValue(AA$1,($T1017-evaluationDate)/365)</f>
        <v>1.5551522689189883E-4</v>
      </c>
      <c r="AB1017" s="78">
        <f>_xll.qlAbcdMathFunctionValue(AB$1,($T1017-evaluationDate)/365)</f>
        <v>1.759333950441313E-4</v>
      </c>
    </row>
    <row r="1018" spans="19:28">
      <c r="S1018" s="64" t="s">
        <v>99</v>
      </c>
      <c r="T1018" s="146">
        <f>_xll.qlCalendarAdvance(Calendar,T1017,S1018,,,trigger)</f>
        <v>46665</v>
      </c>
      <c r="U1018" s="78">
        <f>_xll.qlAbcdMathFunctionValue(U$1,($T1018-evaluationDate)/365)</f>
        <v>1.5562472455812933E-3</v>
      </c>
      <c r="V1018" s="78">
        <f>_xll.qlAbcdMathFunctionValue(V$1,($T1018-evaluationDate)/365)</f>
        <v>1.6361849648994836E-3</v>
      </c>
      <c r="W1018" s="78">
        <f>_xll.qlAbcdMathFunctionValue(W$1,($T1018-evaluationDate)/365)</f>
        <v>7.6537398339809805E-4</v>
      </c>
      <c r="X1018" s="78">
        <f>_xll.qlAbcdMathFunctionValue(X$1,($T1018-evaluationDate)/365)</f>
        <v>1.0771676362669406E-3</v>
      </c>
      <c r="Y1018" s="78">
        <f>_xll.qlAbcdMathFunctionValue(Y$1,($T1018-evaluationDate)/365)</f>
        <v>2.250222702268019E-3</v>
      </c>
      <c r="Z1018" s="78">
        <f>_xll.qlAbcdMathFunctionValue(Z$1,($T1018-evaluationDate)/365)</f>
        <v>2.3766802839254916E-3</v>
      </c>
      <c r="AA1018" s="78">
        <f>_xll.qlAbcdMathFunctionValue(AA$1,($T1018-evaluationDate)/365)</f>
        <v>1.5536689289422082E-4</v>
      </c>
      <c r="AB1018" s="78">
        <f>_xll.qlAbcdMathFunctionValue(AB$1,($T1018-evaluationDate)/365)</f>
        <v>1.758833245321853E-4</v>
      </c>
    </row>
    <row r="1019" spans="19:28">
      <c r="S1019" s="64" t="s">
        <v>99</v>
      </c>
      <c r="T1019" s="146">
        <f>_xll.qlCalendarAdvance(Calendar,T1018,S1019,,,trigger)</f>
        <v>46672</v>
      </c>
      <c r="U1019" s="78">
        <f>_xll.qlAbcdMathFunctionValue(U$1,($T1019-evaluationDate)/365)</f>
        <v>1.5555566950095729E-3</v>
      </c>
      <c r="V1019" s="78">
        <f>_xll.qlAbcdMathFunctionValue(V$1,($T1019-evaluationDate)/365)</f>
        <v>1.6331005909364803E-3</v>
      </c>
      <c r="W1019" s="78">
        <f>_xll.qlAbcdMathFunctionValue(W$1,($T1019-evaluationDate)/365)</f>
        <v>7.6383773897063269E-4</v>
      </c>
      <c r="X1019" s="78">
        <f>_xll.qlAbcdMathFunctionValue(X$1,($T1019-evaluationDate)/365)</f>
        <v>1.0757830435147182E-3</v>
      </c>
      <c r="Y1019" s="78">
        <f>_xll.qlAbcdMathFunctionValue(Y$1,($T1019-evaluationDate)/365)</f>
        <v>2.2455537295992256E-3</v>
      </c>
      <c r="Z1019" s="78">
        <f>_xll.qlAbcdMathFunctionValue(Z$1,($T1019-evaluationDate)/365)</f>
        <v>2.371759027921784E-3</v>
      </c>
      <c r="AA1019" s="78">
        <f>_xll.qlAbcdMathFunctionValue(AA$1,($T1019-evaluationDate)/365)</f>
        <v>1.5521884456691338E-4</v>
      </c>
      <c r="AB1019" s="78">
        <f>_xll.qlAbcdMathFunctionValue(AB$1,($T1019-evaluationDate)/365)</f>
        <v>1.75833349905381E-4</v>
      </c>
    </row>
    <row r="1020" spans="19:28">
      <c r="S1020" s="64" t="s">
        <v>99</v>
      </c>
      <c r="T1020" s="146">
        <f>_xll.qlCalendarAdvance(Calendar,T1019,S1020,,,trigger)</f>
        <v>46679</v>
      </c>
      <c r="U1020" s="78">
        <f>_xll.qlAbcdMathFunctionValue(U$1,($T1020-evaluationDate)/365)</f>
        <v>1.5548675109829267E-3</v>
      </c>
      <c r="V1020" s="78">
        <f>_xll.qlAbcdMathFunctionValue(V$1,($T1020-evaluationDate)/365)</f>
        <v>1.6300221380932131E-3</v>
      </c>
      <c r="W1020" s="78">
        <f>_xll.qlAbcdMathFunctionValue(W$1,($T1020-evaluationDate)/365)</f>
        <v>7.6230448971940598E-4</v>
      </c>
      <c r="X1020" s="78">
        <f>_xll.qlAbcdMathFunctionValue(X$1,($T1020-evaluationDate)/365)</f>
        <v>1.0744011087863185E-3</v>
      </c>
      <c r="Y1020" s="78">
        <f>_xll.qlAbcdMathFunctionValue(Y$1,($T1020-evaluationDate)/365)</f>
        <v>2.2408942528165296E-3</v>
      </c>
      <c r="Z1020" s="78">
        <f>_xll.qlAbcdMathFunctionValue(Z$1,($T1020-evaluationDate)/365)</f>
        <v>2.3668472193282804E-3</v>
      </c>
      <c r="AA1020" s="78">
        <f>_xll.qlAbcdMathFunctionValue(AA$1,($T1020-evaluationDate)/365)</f>
        <v>1.5507108205061089E-4</v>
      </c>
      <c r="AB1020" s="78">
        <f>_xll.qlAbcdMathFunctionValue(AB$1,($T1020-evaluationDate)/365)</f>
        <v>1.7578347121562996E-4</v>
      </c>
    </row>
    <row r="1021" spans="19:28">
      <c r="S1021" s="64" t="s">
        <v>99</v>
      </c>
      <c r="T1021" s="146">
        <f>_xll.qlCalendarAdvance(Calendar,T1020,S1021,,,trigger)</f>
        <v>46686</v>
      </c>
      <c r="U1021" s="78">
        <f>_xll.qlAbcdMathFunctionValue(U$1,($T1021-evaluationDate)/365)</f>
        <v>1.5541796938567777E-3</v>
      </c>
      <c r="V1021" s="78">
        <f>_xll.qlAbcdMathFunctionValue(V$1,($T1021-evaluationDate)/365)</f>
        <v>1.6269496094487319E-3</v>
      </c>
      <c r="W1021" s="78">
        <f>_xll.qlAbcdMathFunctionValue(W$1,($T1021-evaluationDate)/365)</f>
        <v>7.6077423680209473E-4</v>
      </c>
      <c r="X1021" s="78">
        <f>_xll.qlAbcdMathFunctionValue(X$1,($T1021-evaluationDate)/365)</f>
        <v>1.0730218334639441E-3</v>
      </c>
      <c r="Y1021" s="78">
        <f>_xll.qlAbcdMathFunctionValue(Y$1,($T1021-evaluationDate)/365)</f>
        <v>2.2362442722291655E-3</v>
      </c>
      <c r="Z1021" s="78">
        <f>_xll.qlAbcdMathFunctionValue(Z$1,($T1021-evaluationDate)/365)</f>
        <v>2.3619448630577411E-3</v>
      </c>
      <c r="AA1021" s="78">
        <f>_xll.qlAbcdMathFunctionValue(AA$1,($T1021-evaluationDate)/365)</f>
        <v>1.5492360548003466E-4</v>
      </c>
      <c r="AB1021" s="78">
        <f>_xll.qlAbcdMathFunctionValue(AB$1,($T1021-evaluationDate)/365)</f>
        <v>1.7573368851282048E-4</v>
      </c>
    </row>
    <row r="1022" spans="19:28">
      <c r="S1022" s="64" t="s">
        <v>99</v>
      </c>
      <c r="T1022" s="146">
        <f>_xll.qlCalendarAdvance(Calendar,T1021,S1022,,,trigger)</f>
        <v>46693</v>
      </c>
      <c r="U1022" s="78">
        <f>_xll.qlAbcdMathFunctionValue(U$1,($T1022-evaluationDate)/365)</f>
        <v>1.553493243960855E-3</v>
      </c>
      <c r="V1022" s="78">
        <f>_xll.qlAbcdMathFunctionValue(V$1,($T1022-evaluationDate)/365)</f>
        <v>1.6238830079581843E-3</v>
      </c>
      <c r="W1022" s="78">
        <f>_xll.qlAbcdMathFunctionValue(W$1,($T1022-evaluationDate)/365)</f>
        <v>7.5924698131696691E-4</v>
      </c>
      <c r="X1022" s="78">
        <f>_xll.qlAbcdMathFunctionValue(X$1,($T1022-evaluationDate)/365)</f>
        <v>1.0716452188741774E-3</v>
      </c>
      <c r="Y1022" s="78">
        <f>_xll.qlAbcdMathFunctionValue(Y$1,($T1022-evaluationDate)/365)</f>
        <v>2.2316037879854694E-3</v>
      </c>
      <c r="Z1022" s="78">
        <f>_xll.qlAbcdMathFunctionValue(Z$1,($T1022-evaluationDate)/365)</f>
        <v>2.3570519638252364E-3</v>
      </c>
      <c r="AA1022" s="78">
        <f>_xll.qlAbcdMathFunctionValue(AA$1,($T1022-evaluationDate)/365)</f>
        <v>1.5477641498403888E-4</v>
      </c>
      <c r="AB1022" s="78">
        <f>_xll.qlAbcdMathFunctionValue(AB$1,($T1022-evaluationDate)/365)</f>
        <v>1.7568400184483346E-4</v>
      </c>
    </row>
    <row r="1023" spans="19:28">
      <c r="S1023" s="64" t="s">
        <v>99</v>
      </c>
      <c r="T1023" s="146">
        <f>_xll.qlCalendarAdvance(Calendar,T1022,S1023,,,trigger)</f>
        <v>46700</v>
      </c>
      <c r="U1023" s="78">
        <f>_xll.qlAbcdMathFunctionValue(U$1,($T1023-evaluationDate)/365)</f>
        <v>1.5528081615993974E-3</v>
      </c>
      <c r="V1023" s="78">
        <f>_xll.qlAbcdMathFunctionValue(V$1,($T1023-evaluationDate)/365)</f>
        <v>1.6208223364537772E-3</v>
      </c>
      <c r="W1023" s="78">
        <f>_xll.qlAbcdMathFunctionValue(W$1,($T1023-evaluationDate)/365)</f>
        <v>7.5772272430334642E-4</v>
      </c>
      <c r="X1023" s="78">
        <f>_xll.qlAbcdMathFunctionValue(X$1,($T1023-evaluationDate)/365)</f>
        <v>1.0702712662884121E-3</v>
      </c>
      <c r="Y1023" s="78">
        <f>_xll.qlAbcdMathFunctionValue(Y$1,($T1023-evaluationDate)/365)</f>
        <v>2.2269728000741886E-3</v>
      </c>
      <c r="Z1023" s="78">
        <f>_xll.qlAbcdMathFunctionValue(Z$1,($T1023-evaluationDate)/365)</f>
        <v>2.3521685261496785E-3</v>
      </c>
      <c r="AA1023" s="78">
        <f>_xll.qlAbcdMathFunctionValue(AA$1,($T1023-evaluationDate)/365)</f>
        <v>1.5462951068565624E-4</v>
      </c>
      <c r="AB1023" s="78">
        <f>_xll.qlAbcdMathFunctionValue(AB$1,($T1023-evaluationDate)/365)</f>
        <v>1.7563441125755772E-4</v>
      </c>
    </row>
    <row r="1024" spans="19:28">
      <c r="S1024" s="64" t="s">
        <v>99</v>
      </c>
      <c r="T1024" s="146">
        <f>_xll.qlCalendarAdvance(Calendar,T1023,S1024,,,trigger)</f>
        <v>46707</v>
      </c>
      <c r="U1024" s="78">
        <f>_xll.qlAbcdMathFunctionValue(U$1,($T1024-evaluationDate)/365)</f>
        <v>1.5521244470513558E-3</v>
      </c>
      <c r="V1024" s="78">
        <f>_xll.qlAbcdMathFunctionValue(V$1,($T1024-evaluationDate)/365)</f>
        <v>1.6177675976457315E-3</v>
      </c>
      <c r="W1024" s="78">
        <f>_xll.qlAbcdMathFunctionValue(W$1,($T1024-evaluationDate)/365)</f>
        <v>7.5620146674207746E-4</v>
      </c>
      <c r="X1024" s="78">
        <f>_xll.qlAbcdMathFunctionValue(X$1,($T1024-evaluationDate)/365)</f>
        <v>1.0688999769232811E-3</v>
      </c>
      <c r="Y1024" s="78">
        <f>_xll.qlAbcdMathFunctionValue(Y$1,($T1024-evaluationDate)/365)</f>
        <v>2.2223513083257807E-3</v>
      </c>
      <c r="Z1024" s="78">
        <f>_xll.qlAbcdMathFunctionValue(Z$1,($T1024-evaluationDate)/365)</f>
        <v>2.3472945543553453E-3</v>
      </c>
      <c r="AA1024" s="78">
        <f>_xll.qlAbcdMathFunctionValue(AA$1,($T1024-evaluationDate)/365)</f>
        <v>1.5448289270214336E-4</v>
      </c>
      <c r="AB1024" s="78">
        <f>_xll.qlAbcdMathFunctionValue(AB$1,($T1024-evaluationDate)/365)</f>
        <v>1.7558491679490573E-4</v>
      </c>
    </row>
    <row r="1025" spans="19:28">
      <c r="S1025" s="64" t="s">
        <v>99</v>
      </c>
      <c r="T1025" s="146">
        <f>_xll.qlCalendarAdvance(Calendar,T1024,S1025,,,trigger)</f>
        <v>46714</v>
      </c>
      <c r="U1025" s="78">
        <f>_xll.qlAbcdMathFunctionValue(U$1,($T1025-evaluationDate)/365)</f>
        <v>1.5514421005705949E-3</v>
      </c>
      <c r="V1025" s="78">
        <f>_xll.qlAbcdMathFunctionValue(V$1,($T1025-evaluationDate)/365)</f>
        <v>1.6147187941232314E-3</v>
      </c>
      <c r="W1025" s="78">
        <f>_xll.qlAbcdMathFunctionValue(W$1,($T1025-evaluationDate)/365)</f>
        <v>7.5468320955598435E-4</v>
      </c>
      <c r="X1025" s="78">
        <f>_xll.qlAbcdMathFunctionValue(X$1,($T1025-evaluationDate)/365)</f>
        <v>1.0675313519410842E-3</v>
      </c>
      <c r="Y1025" s="78">
        <f>_xll.qlAbcdMathFunctionValue(Y$1,($T1025-evaluationDate)/365)</f>
        <v>2.2177393124137084E-3</v>
      </c>
      <c r="Z1025" s="78">
        <f>_xll.qlAbcdMathFunctionValue(Z$1,($T1025-evaluationDate)/365)</f>
        <v>2.3424300525733957E-3</v>
      </c>
      <c r="AA1025" s="78">
        <f>_xll.qlAbcdMathFunctionValue(AA$1,($T1025-evaluationDate)/365)</f>
        <v>1.5433656114502599E-4</v>
      </c>
      <c r="AB1025" s="78">
        <f>_xll.qlAbcdMathFunctionValue(AB$1,($T1025-evaluationDate)/365)</f>
        <v>1.7553551849882874E-4</v>
      </c>
    </row>
    <row r="1026" spans="19:28">
      <c r="S1026" s="64" t="s">
        <v>99</v>
      </c>
      <c r="T1026" s="146">
        <f>_xll.qlCalendarAdvance(Calendar,T1025,S1026,,,trigger)</f>
        <v>46721</v>
      </c>
      <c r="U1026" s="78">
        <f>_xll.qlAbcdMathFunctionValue(U$1,($T1026-evaluationDate)/365)</f>
        <v>1.550761122386094E-3</v>
      </c>
      <c r="V1026" s="78">
        <f>_xll.qlAbcdMathFunctionValue(V$1,($T1026-evaluationDate)/365)</f>
        <v>1.6116759283553665E-3</v>
      </c>
      <c r="W1026" s="78">
        <f>_xll.qlAbcdMathFunctionValue(W$1,($T1026-evaluationDate)/365)</f>
        <v>7.5316795361032851E-4</v>
      </c>
      <c r="X1026" s="78">
        <f>_xll.qlAbcdMathFunctionValue(X$1,($T1026-evaluationDate)/365)</f>
        <v>1.0661653924502095E-3</v>
      </c>
      <c r="Y1026" s="78">
        <f>_xll.qlAbcdMathFunctionValue(Y$1,($T1026-evaluationDate)/365)</f>
        <v>2.2131368118557251E-3</v>
      </c>
      <c r="Z1026" s="78">
        <f>_xll.qlAbcdMathFunctionValue(Z$1,($T1026-evaluationDate)/365)</f>
        <v>2.337575024743372E-3</v>
      </c>
      <c r="AA1026" s="78">
        <f>_xll.qlAbcdMathFunctionValue(AA$1,($T1026-evaluationDate)/365)</f>
        <v>1.5419051612014373E-4</v>
      </c>
      <c r="AB1026" s="78">
        <f>_xll.qlAbcdMathFunctionValue(AB$1,($T1026-evaluationDate)/365)</f>
        <v>1.7548621640933227E-4</v>
      </c>
    </row>
    <row r="1027" spans="19:28">
      <c r="S1027" s="64" t="s">
        <v>99</v>
      </c>
      <c r="T1027" s="146">
        <f>_xll.qlCalendarAdvance(Calendar,T1026,S1027,,,trigger)</f>
        <v>46728</v>
      </c>
      <c r="U1027" s="78">
        <f>_xll.qlAbcdMathFunctionValue(U$1,($T1027-evaluationDate)/365)</f>
        <v>1.5500815127021449E-3</v>
      </c>
      <c r="V1027" s="78">
        <f>_xll.qlAbcdMathFunctionValue(V$1,($T1027-evaluationDate)/365)</f>
        <v>1.6086390026920736E-3</v>
      </c>
      <c r="W1027" s="78">
        <f>_xll.qlAbcdMathFunctionValue(W$1,($T1027-evaluationDate)/365)</f>
        <v>7.5165569971326503E-4</v>
      </c>
      <c r="X1027" s="78">
        <f>_xll.qlAbcdMathFunctionValue(X$1,($T1027-evaluationDate)/365)</f>
        <v>1.0648020995055562E-3</v>
      </c>
      <c r="Y1027" s="78">
        <f>_xll.qlAbcdMathFunctionValue(Y$1,($T1027-evaluationDate)/365)</f>
        <v>2.2085438060151512E-3</v>
      </c>
      <c r="Z1027" s="78">
        <f>_xll.qlAbcdMathFunctionValue(Z$1,($T1027-evaluationDate)/365)</f>
        <v>2.332729474614703E-3</v>
      </c>
      <c r="AA1027" s="78">
        <f>_xll.qlAbcdMathFunctionValue(AA$1,($T1027-evaluationDate)/365)</f>
        <v>1.5404475772769479E-4</v>
      </c>
      <c r="AB1027" s="78">
        <f>_xll.qlAbcdMathFunctionValue(AB$1,($T1027-evaluationDate)/365)</f>
        <v>1.7543701056449117E-4</v>
      </c>
    </row>
    <row r="1028" spans="19:28">
      <c r="S1028" s="64" t="s">
        <v>99</v>
      </c>
      <c r="T1028" s="146">
        <f>_xll.qlCalendarAdvance(Calendar,T1027,S1028,,,trigger)</f>
        <v>46735</v>
      </c>
      <c r="U1028" s="78">
        <f>_xll.qlAbcdMathFunctionValue(U$1,($T1028-evaluationDate)/365)</f>
        <v>1.5494032716985506E-3</v>
      </c>
      <c r="V1028" s="78">
        <f>_xll.qlAbcdMathFunctionValue(V$1,($T1028-evaluationDate)/365)</f>
        <v>1.6056080193650628E-3</v>
      </c>
      <c r="W1028" s="78">
        <f>_xll.qlAbcdMathFunctionValue(W$1,($T1028-evaluationDate)/365)</f>
        <v>7.5014644861629248E-4</v>
      </c>
      <c r="X1028" s="78">
        <f>_xll.qlAbcdMathFunctionValue(X$1,($T1028-evaluationDate)/365)</f>
        <v>1.0634414741089527E-3</v>
      </c>
      <c r="Y1028" s="78">
        <f>_xll.qlAbcdMathFunctionValue(Y$1,($T1028-evaluationDate)/365)</f>
        <v>2.2039602941021437E-3</v>
      </c>
      <c r="Z1028" s="78">
        <f>_xll.qlAbcdMathFunctionValue(Z$1,($T1028-evaluationDate)/365)</f>
        <v>2.3278934057481817E-3</v>
      </c>
      <c r="AA1028" s="78">
        <f>_xll.qlAbcdMathFunctionValue(AA$1,($T1028-evaluationDate)/365)</f>
        <v>1.5389928606228008E-4</v>
      </c>
      <c r="AB1028" s="78">
        <f>_xll.qlAbcdMathFunctionValue(AB$1,($T1028-evaluationDate)/365)</f>
        <v>1.753879010004648E-4</v>
      </c>
    </row>
    <row r="1029" spans="19:28">
      <c r="S1029" s="64" t="s">
        <v>99</v>
      </c>
      <c r="T1029" s="146">
        <f>_xll.qlCalendarAdvance(Calendar,T1028,S1029,,,trigger)</f>
        <v>46742</v>
      </c>
      <c r="U1029" s="78">
        <f>_xll.qlAbcdMathFunctionValue(U$1,($T1029-evaluationDate)/365)</f>
        <v>1.5487263995308215E-3</v>
      </c>
      <c r="V1029" s="78">
        <f>_xll.qlAbcdMathFunctionValue(V$1,($T1029-evaluationDate)/365)</f>
        <v>1.6025829804887485E-3</v>
      </c>
      <c r="W1029" s="78">
        <f>_xll.qlAbcdMathFunctionValue(W$1,($T1029-evaluationDate)/365)</f>
        <v>7.4864020101470311E-4</v>
      </c>
      <c r="X1029" s="78">
        <f>_xll.qlAbcdMathFunctionValue(X$1,($T1029-evaluationDate)/365)</f>
        <v>1.06208351720957E-3</v>
      </c>
      <c r="Y1029" s="78">
        <f>_xll.qlAbcdMathFunctionValue(Y$1,($T1029-evaluationDate)/365)</f>
        <v>2.1993862751749568E-3</v>
      </c>
      <c r="Z1029" s="78">
        <f>_xll.qlAbcdMathFunctionValue(Z$1,($T1029-evaluationDate)/365)</f>
        <v>2.3230668215174499E-3</v>
      </c>
      <c r="AA1029" s="78">
        <f>_xll.qlAbcdMathFunctionValue(AA$1,($T1029-evaluationDate)/365)</f>
        <v>1.5375410121294745E-4</v>
      </c>
      <c r="AB1029" s="78">
        <f>_xll.qlAbcdMathFunctionValue(AB$1,($T1029-evaluationDate)/365)</f>
        <v>1.7533888775151199E-4</v>
      </c>
    </row>
    <row r="1030" spans="19:28">
      <c r="S1030" s="64" t="s">
        <v>99</v>
      </c>
      <c r="T1030" s="146">
        <f>_xll.qlCalendarAdvance(Calendar,T1029,S1030,,,trigger)</f>
        <v>46749</v>
      </c>
      <c r="U1030" s="78">
        <f>_xll.qlAbcdMathFunctionValue(U$1,($T1030-evaluationDate)/365)</f>
        <v>1.5480508963303711E-3</v>
      </c>
      <c r="V1030" s="78">
        <f>_xll.qlAbcdMathFunctionValue(V$1,($T1030-evaluationDate)/365)</f>
        <v>1.5995638880611674E-3</v>
      </c>
      <c r="W1030" s="78">
        <f>_xll.qlAbcdMathFunctionValue(W$1,($T1030-evaluationDate)/365)</f>
        <v>7.4713695754802961E-4</v>
      </c>
      <c r="X1030" s="78">
        <f>_xll.qlAbcdMathFunctionValue(X$1,($T1030-evaluationDate)/365)</f>
        <v>1.0607282297043388E-3</v>
      </c>
      <c r="Y1030" s="78">
        <f>_xll.qlAbcdMathFunctionValue(Y$1,($T1030-evaluationDate)/365)</f>
        <v>2.1948217481411953E-3</v>
      </c>
      <c r="Z1030" s="78">
        <f>_xll.qlAbcdMathFunctionValue(Z$1,($T1030-evaluationDate)/365)</f>
        <v>2.3182497251104644E-3</v>
      </c>
      <c r="AA1030" s="78">
        <f>_xll.qlAbcdMathFunctionValue(AA$1,($T1030-evaluationDate)/365)</f>
        <v>1.5360920326323526E-4</v>
      </c>
      <c r="AB1030" s="78">
        <f>_xll.qlAbcdMathFunctionValue(AB$1,($T1030-evaluationDate)/365)</f>
        <v>1.7528997085000593E-4</v>
      </c>
    </row>
    <row r="1031" spans="19:28">
      <c r="S1031" s="64" t="s">
        <v>99</v>
      </c>
      <c r="T1031" s="146">
        <f>_xll.qlCalendarAdvance(Calendar,T1030,S1031,,,trigger)</f>
        <v>46756</v>
      </c>
      <c r="U1031" s="78">
        <f>_xll.qlAbcdMathFunctionValue(U$1,($T1031-evaluationDate)/365)</f>
        <v>1.54737676220471E-3</v>
      </c>
      <c r="V1031" s="78">
        <f>_xll.qlAbcdMathFunctionValue(V$1,($T1031-evaluationDate)/365)</f>
        <v>1.5965507439648975E-3</v>
      </c>
      <c r="W1031" s="78">
        <f>_xll.qlAbcdMathFunctionValue(W$1,($T1031-evaluationDate)/365)</f>
        <v>7.4563671880048944E-4</v>
      </c>
      <c r="X1031" s="78">
        <f>_xll.qlAbcdMathFunctionValue(X$1,($T1031-evaluationDate)/365)</f>
        <v>1.0593756124383591E-3</v>
      </c>
      <c r="Y1031" s="78">
        <f>_xll.qlAbcdMathFunctionValue(Y$1,($T1031-evaluationDate)/365)</f>
        <v>2.1902667117590677E-3</v>
      </c>
      <c r="Z1031" s="78">
        <f>_xll.qlAbcdMathFunctionValue(Z$1,($T1031-evaluationDate)/365)</f>
        <v>2.313442119530963E-3</v>
      </c>
      <c r="AA1031" s="78">
        <f>_xll.qlAbcdMathFunctionValue(AA$1,($T1031-evaluationDate)/365)</f>
        <v>1.5346459229121628E-4</v>
      </c>
      <c r="AB1031" s="78">
        <f>_xll.qlAbcdMathFunctionValue(AB$1,($T1031-evaluationDate)/365)</f>
        <v>1.7524115032644918E-4</v>
      </c>
    </row>
    <row r="1032" spans="19:28">
      <c r="S1032" s="64" t="s">
        <v>99</v>
      </c>
      <c r="T1032" s="146">
        <f>_xll.qlCalendarAdvance(Calendar,T1031,S1032,,,trigger)</f>
        <v>46763</v>
      </c>
      <c r="U1032" s="78">
        <f>_xll.qlAbcdMathFunctionValue(U$1,($T1032-evaluationDate)/365)</f>
        <v>1.5467039972376392E-3</v>
      </c>
      <c r="V1032" s="78">
        <f>_xll.qlAbcdMathFunctionValue(V$1,($T1032-evaluationDate)/365)</f>
        <v>1.5935435499679633E-3</v>
      </c>
      <c r="W1032" s="78">
        <f>_xll.qlAbcdMathFunctionValue(W$1,($T1032-evaluationDate)/365)</f>
        <v>7.4413948530142448E-4</v>
      </c>
      <c r="X1032" s="78">
        <f>_xll.qlAbcdMathFunctionValue(X$1,($T1032-evaluationDate)/365)</f>
        <v>1.0580256662053064E-3</v>
      </c>
      <c r="Y1032" s="78">
        <f>_xll.qlAbcdMathFunctionValue(Y$1,($T1032-evaluationDate)/365)</f>
        <v>2.1857211646386138E-3</v>
      </c>
      <c r="Z1032" s="78">
        <f>_xll.qlAbcdMathFunctionValue(Z$1,($T1032-evaluationDate)/365)</f>
        <v>2.3086440075999071E-3</v>
      </c>
      <c r="AA1032" s="78">
        <f>_xll.qlAbcdMathFunctionValue(AA$1,($T1032-evaluationDate)/365)</f>
        <v>1.5332026836954043E-4</v>
      </c>
      <c r="AB1032" s="78">
        <f>_xll.qlAbcdMathFunctionValue(AB$1,($T1032-evaluationDate)/365)</f>
        <v>1.7519242620948818E-4</v>
      </c>
    </row>
    <row r="1033" spans="19:28">
      <c r="S1033" s="64" t="s">
        <v>99</v>
      </c>
      <c r="T1033" s="146">
        <f>_xll.qlCalendarAdvance(Calendar,T1032,S1033,,,trigger)</f>
        <v>46770</v>
      </c>
      <c r="U1033" s="78">
        <f>_xll.qlAbcdMathFunctionValue(U$1,($T1033-evaluationDate)/365)</f>
        <v>1.5460326014894415E-3</v>
      </c>
      <c r="V1033" s="78">
        <f>_xll.qlAbcdMathFunctionValue(V$1,($T1033-evaluationDate)/365)</f>
        <v>1.5905423077247425E-3</v>
      </c>
      <c r="W1033" s="78">
        <f>_xll.qlAbcdMathFunctionValue(W$1,($T1033-evaluationDate)/365)</f>
        <v>7.4264525752574043E-4</v>
      </c>
      <c r="X1033" s="78">
        <f>_xll.qlAbcdMathFunctionValue(X$1,($T1033-evaluationDate)/365)</f>
        <v>1.0566783917478405E-3</v>
      </c>
      <c r="Y1033" s="78">
        <f>_xll.qlAbcdMathFunctionValue(Y$1,($T1033-evaluationDate)/365)</f>
        <v>2.1811851052429432E-3</v>
      </c>
      <c r="Z1033" s="78">
        <f>_xll.qlAbcdMathFunctionValue(Z$1,($T1033-evaluationDate)/365)</f>
        <v>2.3038553919569292E-3</v>
      </c>
      <c r="AA1033" s="78">
        <f>_xll.qlAbcdMathFunctionValue(AA$1,($T1033-evaluationDate)/365)</f>
        <v>1.5317623156547815E-4</v>
      </c>
      <c r="AB1033" s="78">
        <f>_xll.qlAbcdMathFunctionValue(AB$1,($T1033-evaluationDate)/365)</f>
        <v>1.7514379852592797E-4</v>
      </c>
    </row>
    <row r="1034" spans="19:28">
      <c r="S1034" s="64" t="s">
        <v>99</v>
      </c>
      <c r="T1034" s="146">
        <f>_xll.qlCalendarAdvance(Calendar,T1033,S1034,,,trigger)</f>
        <v>46777</v>
      </c>
      <c r="U1034" s="78">
        <f>_xll.qlAbcdMathFunctionValue(U$1,($T1034-evaluationDate)/365)</f>
        <v>1.5453625749970723E-3</v>
      </c>
      <c r="V1034" s="78">
        <f>_xll.qlAbcdMathFunctionValue(V$1,($T1034-evaluationDate)/365)</f>
        <v>1.5875470187768641E-3</v>
      </c>
      <c r="W1034" s="78">
        <f>_xll.qlAbcdMathFunctionValue(W$1,($T1034-evaluationDate)/365)</f>
        <v>7.4115403589434235E-4</v>
      </c>
      <c r="X1034" s="78">
        <f>_xll.qlAbcdMathFunctionValue(X$1,($T1034-evaluationDate)/365)</f>
        <v>1.0553337897580071E-3</v>
      </c>
      <c r="Y1034" s="78">
        <f>_xll.qlAbcdMathFunctionValue(Y$1,($T1034-evaluationDate)/365)</f>
        <v>2.1766585318894541E-3</v>
      </c>
      <c r="Z1034" s="78">
        <f>_xll.qlAbcdMathFunctionValue(Z$1,($T1034-evaluationDate)/365)</f>
        <v>2.2990762750617674E-3</v>
      </c>
      <c r="AA1034" s="78">
        <f>_xll.qlAbcdMathFunctionValue(AA$1,($T1034-evaluationDate)/365)</f>
        <v>1.5303248194096296E-4</v>
      </c>
      <c r="AB1034" s="78">
        <f>_xll.qlAbcdMathFunctionValue(AB$1,($T1034-evaluationDate)/365)</f>
        <v>1.7509526730074686E-4</v>
      </c>
    </row>
    <row r="1035" spans="19:28">
      <c r="S1035" s="64" t="s">
        <v>99</v>
      </c>
      <c r="T1035" s="146">
        <f>_xll.qlCalendarAdvance(Calendar,T1034,S1035,,,trigger)</f>
        <v>46784</v>
      </c>
      <c r="U1035" s="78">
        <f>_xll.qlAbcdMathFunctionValue(U$1,($T1035-evaluationDate)/365)</f>
        <v>1.54469391777435E-3</v>
      </c>
      <c r="V1035" s="78">
        <f>_xll.qlAbcdMathFunctionValue(V$1,($T1035-evaluationDate)/365)</f>
        <v>1.5845576845541038E-3</v>
      </c>
      <c r="W1035" s="78">
        <f>_xll.qlAbcdMathFunctionValue(W$1,($T1035-evaluationDate)/365)</f>
        <v>7.3966582077456878E-4</v>
      </c>
      <c r="X1035" s="78">
        <f>_xll.qlAbcdMathFunctionValue(X$1,($T1035-evaluationDate)/365)</f>
        <v>1.0539918608776407E-3</v>
      </c>
      <c r="Y1035" s="78">
        <f>_xll.qlAbcdMathFunctionValue(Y$1,($T1035-evaluationDate)/365)</f>
        <v>2.1721414427510561E-3</v>
      </c>
      <c r="Z1035" s="78">
        <f>_xll.qlAbcdMathFunctionValue(Z$1,($T1035-evaluationDate)/365)</f>
        <v>2.2943066591956927E-3</v>
      </c>
      <c r="AA1035" s="78">
        <f>_xll.qlAbcdMathFunctionValue(AA$1,($T1035-evaluationDate)/365)</f>
        <v>1.52889019552634E-4</v>
      </c>
      <c r="AB1035" s="78">
        <f>_xll.qlAbcdMathFunctionValue(AB$1,($T1035-evaluationDate)/365)</f>
        <v>1.7504683255711081E-4</v>
      </c>
    </row>
    <row r="1036" spans="19:28">
      <c r="S1036" s="64" t="s">
        <v>99</v>
      </c>
      <c r="T1036" s="146">
        <f>_xll.qlCalendarAdvance(Calendar,T1035,S1036,,,trigger)</f>
        <v>46791</v>
      </c>
      <c r="U1036" s="78">
        <f>_xll.qlAbcdMathFunctionValue(U$1,($T1036-evaluationDate)/365)</f>
        <v>1.544026629812143E-3</v>
      </c>
      <c r="V1036" s="78">
        <f>_xll.qlAbcdMathFunctionValue(V$1,($T1036-evaluationDate)/365)</f>
        <v>1.5815743063752675E-3</v>
      </c>
      <c r="W1036" s="78">
        <f>_xll.qlAbcdMathFunctionValue(W$1,($T1036-evaluationDate)/365)</f>
        <v>7.3818061248062032E-4</v>
      </c>
      <c r="X1036" s="78">
        <f>_xll.qlAbcdMathFunctionValue(X$1,($T1036-evaluationDate)/365)</f>
        <v>1.0526526056987605E-3</v>
      </c>
      <c r="Y1036" s="78">
        <f>_xll.qlAbcdMathFunctionValue(Y$1,($T1036-evaluationDate)/365)</f>
        <v>2.1676338358573681E-3</v>
      </c>
      <c r="Z1036" s="78">
        <f>_xll.qlAbcdMathFunctionValue(Z$1,($T1036-evaluationDate)/365)</f>
        <v>2.2895465464629191E-3</v>
      </c>
      <c r="AA1036" s="78">
        <f>_xll.qlAbcdMathFunctionValue(AA$1,($T1036-evaluationDate)/365)</f>
        <v>1.5274584445187816E-4</v>
      </c>
      <c r="AB1036" s="78">
        <f>_xll.qlAbcdMathFunctionValue(AB$1,($T1036-evaluationDate)/365)</f>
        <v>1.7499849431638781E-4</v>
      </c>
    </row>
    <row r="1037" spans="19:28">
      <c r="S1037" s="64" t="s">
        <v>99</v>
      </c>
      <c r="T1037" s="146">
        <f>_xll.qlCalendarAdvance(Calendar,T1036,S1037,,,trigger)</f>
        <v>46798</v>
      </c>
      <c r="U1037" s="78">
        <f>_xll.qlAbcdMathFunctionValue(U$1,($T1037-evaluationDate)/365)</f>
        <v>1.5433607110785579E-3</v>
      </c>
      <c r="V1037" s="78">
        <f>_xll.qlAbcdMathFunctionValue(V$1,($T1037-evaluationDate)/365)</f>
        <v>1.5785968854490782E-3</v>
      </c>
      <c r="W1037" s="78">
        <f>_xll.qlAbcdMathFunctionValue(W$1,($T1037-evaluationDate)/365)</f>
        <v>7.3669841127398941E-4</v>
      </c>
      <c r="X1037" s="78">
        <f>_xll.qlAbcdMathFunctionValue(X$1,($T1037-evaluationDate)/365)</f>
        <v>1.0513160247639691E-3</v>
      </c>
      <c r="Y1037" s="78">
        <f>_xll.qlAbcdMathFunctionValue(Y$1,($T1037-evaluationDate)/365)</f>
        <v>2.1631357090959279E-3</v>
      </c>
      <c r="Z1037" s="78">
        <f>_xll.qlAbcdMathFunctionValue(Z$1,($T1037-evaluationDate)/365)</f>
        <v>2.2847959387920168E-3</v>
      </c>
      <c r="AA1037" s="78">
        <f>_xll.qlAbcdMathFunctionValue(AA$1,($T1037-evaluationDate)/365)</f>
        <v>1.5260295668487216E-4</v>
      </c>
      <c r="AB1037" s="78">
        <f>_xll.qlAbcdMathFunctionValue(AB$1,($T1037-evaluationDate)/365)</f>
        <v>1.7495025259816222E-4</v>
      </c>
    </row>
    <row r="1038" spans="19:28">
      <c r="S1038" s="64" t="s">
        <v>99</v>
      </c>
      <c r="T1038" s="146">
        <f>_xll.qlCalendarAdvance(Calendar,T1037,S1038,,,trigger)</f>
        <v>46805</v>
      </c>
      <c r="U1038" s="78">
        <f>_xll.qlAbcdMathFunctionValue(U$1,($T1038-evaluationDate)/365)</f>
        <v>1.542696161519125E-3</v>
      </c>
      <c r="V1038" s="78">
        <f>_xll.qlAbcdMathFunctionValue(V$1,($T1038-evaluationDate)/365)</f>
        <v>1.5756254228750505E-3</v>
      </c>
      <c r="W1038" s="78">
        <f>_xll.qlAbcdMathFunctionValue(W$1,($T1038-evaluationDate)/365)</f>
        <v>7.3521921736388412E-4</v>
      </c>
      <c r="X1038" s="78">
        <f>_xll.qlAbcdMathFunctionValue(X$1,($T1038-evaluationDate)/365)</f>
        <v>1.0499821185668448E-3</v>
      </c>
      <c r="Y1038" s="78">
        <f>_xll.qlAbcdMathFunctionValue(Y$1,($T1038-evaluationDate)/365)</f>
        <v>2.1586470602133817E-3</v>
      </c>
      <c r="Z1038" s="78">
        <f>_xll.qlAbcdMathFunctionValue(Z$1,($T1038-evaluationDate)/365)</f>
        <v>2.2800548379373117E-3</v>
      </c>
      <c r="AA1038" s="78">
        <f>_xll.qlAbcdMathFunctionValue(AA$1,($T1038-evaluationDate)/365)</f>
        <v>1.5246035629262408E-4</v>
      </c>
      <c r="AB1038" s="78">
        <f>_xll.qlAbcdMathFunctionValue(AB$1,($T1038-evaluationDate)/365)</f>
        <v>1.7490210742024891E-4</v>
      </c>
    </row>
    <row r="1039" spans="19:28">
      <c r="S1039" s="64" t="s">
        <v>99</v>
      </c>
      <c r="T1039" s="146">
        <f>_xll.qlCalendarAdvance(Calendar,T1038,S1039,,,trigger)</f>
        <v>46812</v>
      </c>
      <c r="U1039" s="78">
        <f>_xll.qlAbcdMathFunctionValue(U$1,($T1039-evaluationDate)/365)</f>
        <v>1.5420329810569835E-3</v>
      </c>
      <c r="V1039" s="78">
        <f>_xll.qlAbcdMathFunctionValue(V$1,($T1039-evaluationDate)/365)</f>
        <v>1.5726599196443627E-3</v>
      </c>
      <c r="W1039" s="78">
        <f>_xll.qlAbcdMathFunctionValue(W$1,($T1039-evaluationDate)/365)</f>
        <v>7.3374303090765146E-4</v>
      </c>
      <c r="X1039" s="78">
        <f>_xll.qlAbcdMathFunctionValue(X$1,($T1039-evaluationDate)/365)</f>
        <v>1.0486508875523328E-3</v>
      </c>
      <c r="Y1039" s="78">
        <f>_xll.qlAbcdMathFunctionValue(Y$1,($T1039-evaluationDate)/365)</f>
        <v>2.1541678868166685E-3</v>
      </c>
      <c r="Z1039" s="78">
        <f>_xll.qlAbcdMathFunctionValue(Z$1,($T1039-evaluationDate)/365)</f>
        <v>2.2753232454802716E-3</v>
      </c>
      <c r="AA1039" s="78">
        <f>_xll.qlAbcdMathFunctionValue(AA$1,($T1039-evaluationDate)/365)</f>
        <v>1.523180433110149E-4</v>
      </c>
      <c r="AB1039" s="78">
        <f>_xll.qlAbcdMathFunctionValue(AB$1,($T1039-evaluationDate)/365)</f>
        <v>1.748540587987075E-4</v>
      </c>
    </row>
    <row r="1040" spans="19:28">
      <c r="S1040" s="64" t="s">
        <v>99</v>
      </c>
      <c r="T1040" s="146">
        <f>_xll.qlCalendarAdvance(Calendar,T1039,S1040,,,trigger)</f>
        <v>46819</v>
      </c>
      <c r="U1040" s="78">
        <f>_xll.qlAbcdMathFunctionValue(U$1,($T1040-evaluationDate)/365)</f>
        <v>1.5413711695930659E-3</v>
      </c>
      <c r="V1040" s="78">
        <f>_xll.qlAbcdMathFunctionValue(V$1,($T1040-evaluationDate)/365)</f>
        <v>1.5697003766407267E-3</v>
      </c>
      <c r="W1040" s="78">
        <f>_xll.qlAbcdMathFunctionValue(W$1,($T1040-evaluationDate)/365)</f>
        <v>7.3226985201119892E-4</v>
      </c>
      <c r="X1040" s="78">
        <f>_xll.qlAbcdMathFunctionValue(X$1,($T1040-evaluationDate)/365)</f>
        <v>1.0473223321171368E-3</v>
      </c>
      <c r="Y1040" s="78">
        <f>_xll.qlAbcdMathFunctionValue(Y$1,($T1040-evaluationDate)/365)</f>
        <v>2.1496981863742062E-3</v>
      </c>
      <c r="Z1040" s="78">
        <f>_xll.qlAbcdMathFunctionValue(Z$1,($T1040-evaluationDate)/365)</f>
        <v>2.2706011628308986E-3</v>
      </c>
      <c r="AA1040" s="78">
        <f>_xll.qlAbcdMathFunctionValue(AA$1,($T1040-evaluationDate)/365)</f>
        <v>1.5217601777083988E-4</v>
      </c>
      <c r="AB1040" s="78">
        <f>_xll.qlAbcdMathFunctionValue(AB$1,($T1040-evaluationDate)/365)</f>
        <v>1.7480610674785633E-4</v>
      </c>
    </row>
    <row r="1041" spans="19:28">
      <c r="S1041" s="64" t="s">
        <v>99</v>
      </c>
      <c r="T1041" s="146">
        <f>_xll.qlCalendarAdvance(Calendar,T1040,S1041,,,trigger)</f>
        <v>46826</v>
      </c>
      <c r="U1041" s="78">
        <f>_xll.qlAbcdMathFunctionValue(U$1,($T1041-evaluationDate)/365)</f>
        <v>1.540710727006279E-3</v>
      </c>
      <c r="V1041" s="78">
        <f>_xll.qlAbcdMathFunctionValue(V$1,($T1041-evaluationDate)/365)</f>
        <v>1.5667467946412429E-3</v>
      </c>
      <c r="W1041" s="78">
        <f>_xll.qlAbcdMathFunctionValue(W$1,($T1041-evaluationDate)/365)</f>
        <v>7.307996807294089E-4</v>
      </c>
      <c r="X1041" s="78">
        <f>_xll.qlAbcdMathFunctionValue(X$1,($T1041-evaluationDate)/365)</f>
        <v>1.0459964526101013E-3</v>
      </c>
      <c r="Y1041" s="78">
        <f>_xll.qlAbcdMathFunctionValue(Y$1,($T1041-evaluationDate)/365)</f>
        <v>2.1452379562170521E-3</v>
      </c>
      <c r="Z1041" s="78">
        <f>_xll.qlAbcdMathFunctionValue(Z$1,($T1041-evaluationDate)/365)</f>
        <v>2.2658885912290923E-3</v>
      </c>
      <c r="AA1041" s="78">
        <f>_xll.qlAbcdMathFunctionValue(AA$1,($T1041-evaluationDate)/365)</f>
        <v>1.5203427969784906E-4</v>
      </c>
      <c r="AB1041" s="78">
        <f>_xll.qlAbcdMathFunctionValue(AB$1,($T1041-evaluationDate)/365)</f>
        <v>1.7475825128028638E-4</v>
      </c>
    </row>
    <row r="1042" spans="19:28">
      <c r="S1042" s="64" t="s">
        <v>99</v>
      </c>
      <c r="T1042" s="146">
        <f>_xll.qlCalendarAdvance(Calendar,T1041,S1042,,,trigger)</f>
        <v>46833</v>
      </c>
      <c r="U1042" s="78">
        <f>_xll.qlAbcdMathFunctionValue(U$1,($T1042-evaluationDate)/365)</f>
        <v>1.5400516531536871E-3</v>
      </c>
      <c r="V1042" s="78">
        <f>_xll.qlAbcdMathFunctionValue(V$1,($T1042-evaluationDate)/365)</f>
        <v>1.5637991743172616E-3</v>
      </c>
      <c r="W1042" s="78">
        <f>_xll.qlAbcdMathFunctionValue(W$1,($T1042-evaluationDate)/365)</f>
        <v>7.2933251706655598E-4</v>
      </c>
      <c r="X1042" s="78">
        <f>_xll.qlAbcdMathFunctionValue(X$1,($T1042-evaluationDate)/365)</f>
        <v>1.0446732493325991E-3</v>
      </c>
      <c r="Y1042" s="78">
        <f>_xll.qlAbcdMathFunctionValue(Y$1,($T1042-evaluationDate)/365)</f>
        <v>2.1407871935400754E-3</v>
      </c>
      <c r="Z1042" s="78">
        <f>_xll.qlAbcdMathFunctionValue(Z$1,($T1042-evaluationDate)/365)</f>
        <v>2.2611855317460198E-3</v>
      </c>
      <c r="AA1042" s="78">
        <f>_xll.qlAbcdMathFunctionValue(AA$1,($T1042-evaluationDate)/365)</f>
        <v>1.5189282911278831E-4</v>
      </c>
      <c r="AB1042" s="78">
        <f>_xll.qlAbcdMathFunctionValue(AB$1,($T1042-evaluationDate)/365)</f>
        <v>1.7471049240687524E-4</v>
      </c>
    </row>
    <row r="1043" spans="19:28">
      <c r="S1043" s="64" t="s">
        <v>99</v>
      </c>
      <c r="T1043" s="146">
        <f>_xll.qlCalendarAdvance(Calendar,T1042,S1043,,,trigger)</f>
        <v>46840</v>
      </c>
      <c r="U1043" s="78">
        <f>_xll.qlAbcdMathFunctionValue(U$1,($T1043-evaluationDate)/365)</f>
        <v>1.5393939478706917E-3</v>
      </c>
      <c r="V1043" s="78">
        <f>_xll.qlAbcdMathFunctionValue(V$1,($T1043-evaluationDate)/365)</f>
        <v>1.5608575162352311E-3</v>
      </c>
      <c r="W1043" s="78">
        <f>_xll.qlAbcdMathFunctionValue(W$1,($T1043-evaluationDate)/365)</f>
        <v>7.2786836097671879E-4</v>
      </c>
      <c r="X1043" s="78">
        <f>_xll.qlAbcdMathFunctionValue(X$1,($T1043-evaluationDate)/365)</f>
        <v>1.0433527225389124E-3</v>
      </c>
      <c r="Y1043" s="78">
        <f>_xll.qlAbcdMathFunctionValue(Y$1,($T1043-evaluationDate)/365)</f>
        <v>2.1363458954031097E-3</v>
      </c>
      <c r="Z1043" s="78">
        <f>_xll.qlAbcdMathFunctionValue(Z$1,($T1043-evaluationDate)/365)</f>
        <v>2.2564919852854758E-3</v>
      </c>
      <c r="AA1043" s="78">
        <f>_xll.qlAbcdMathFunctionValue(AA$1,($T1043-evaluationDate)/365)</f>
        <v>1.5175166603143968E-4</v>
      </c>
      <c r="AB1043" s="78">
        <f>_xll.qlAbcdMathFunctionValue(AB$1,($T1043-evaluationDate)/365)</f>
        <v>1.7466283013680079E-4</v>
      </c>
    </row>
    <row r="1044" spans="19:28">
      <c r="S1044" s="64" t="s">
        <v>99</v>
      </c>
      <c r="T1044" s="146">
        <f>_xll.qlCalendarAdvance(Calendar,T1043,S1044,,,trigger)</f>
        <v>46847</v>
      </c>
      <c r="U1044" s="78">
        <f>_xll.qlAbcdMathFunctionValue(U$1,($T1044-evaluationDate)/365)</f>
        <v>1.538737610971211E-3</v>
      </c>
      <c r="V1044" s="78">
        <f>_xll.qlAbcdMathFunctionValue(V$1,($T1044-evaluationDate)/365)</f>
        <v>1.5579218208575459E-3</v>
      </c>
      <c r="W1044" s="78">
        <f>_xll.qlAbcdMathFunctionValue(W$1,($T1044-evaluationDate)/365)</f>
        <v>7.2640721236419013E-4</v>
      </c>
      <c r="X1044" s="78">
        <f>_xll.qlAbcdMathFunctionValue(X$1,($T1044-evaluationDate)/365)</f>
        <v>1.0420348724366122E-3</v>
      </c>
      <c r="Y1044" s="78">
        <f>_xll.qlAbcdMathFunctionValue(Y$1,($T1044-evaluationDate)/365)</f>
        <v>2.1319140587321072E-3</v>
      </c>
      <c r="Z1044" s="78">
        <f>_xll.qlAbcdMathFunctionValue(Z$1,($T1044-evaluationDate)/365)</f>
        <v>2.2518079525852309E-3</v>
      </c>
      <c r="AA1044" s="78">
        <f>_xll.qlAbcdMathFunctionValue(AA$1,($T1044-evaluationDate)/365)</f>
        <v>1.5161079046466166E-4</v>
      </c>
      <c r="AB1044" s="78">
        <f>_xll.qlAbcdMathFunctionValue(AB$1,($T1044-evaluationDate)/365)</f>
        <v>1.7461526447755494E-4</v>
      </c>
    </row>
    <row r="1045" spans="19:28">
      <c r="S1045" s="64" t="s">
        <v>99</v>
      </c>
      <c r="T1045" s="146">
        <f>_xll.qlCalendarAdvance(Calendar,T1044,S1045,,,trigger)</f>
        <v>46854</v>
      </c>
      <c r="U1045" s="78">
        <f>_xll.qlAbcdMathFunctionValue(U$1,($T1045-evaluationDate)/365)</f>
        <v>1.5380826422478578E-3</v>
      </c>
      <c r="V1045" s="78">
        <f>_xll.qlAbcdMathFunctionValue(V$1,($T1045-evaluationDate)/365)</f>
        <v>1.5549920885433827E-3</v>
      </c>
      <c r="W1045" s="78">
        <f>_xll.qlAbcdMathFunctionValue(W$1,($T1045-evaluationDate)/365)</f>
        <v>7.249490710838838E-4</v>
      </c>
      <c r="X1045" s="78">
        <f>_xll.qlAbcdMathFunctionValue(X$1,($T1045-evaluationDate)/365)</f>
        <v>1.0407196991869352E-3</v>
      </c>
      <c r="Y1045" s="78">
        <f>_xll.qlAbcdMathFunctionValue(Y$1,($T1045-evaluationDate)/365)</f>
        <v>2.127491680320275E-3</v>
      </c>
      <c r="Z1045" s="78">
        <f>_xll.qlAbcdMathFunctionValue(Z$1,($T1045-evaluationDate)/365)</f>
        <v>2.2471334342183688E-3</v>
      </c>
      <c r="AA1045" s="78">
        <f>_xll.qlAbcdMathFunctionValue(AA$1,($T1045-evaluationDate)/365)</f>
        <v>1.5147020241842885E-4</v>
      </c>
      <c r="AB1045" s="78">
        <f>_xll.qlAbcdMathFunctionValue(AB$1,($T1045-evaluationDate)/365)</f>
        <v>1.7456779543495733E-4</v>
      </c>
    </row>
    <row r="1046" spans="19:28">
      <c r="S1046" s="64" t="s">
        <v>99</v>
      </c>
      <c r="T1046" s="146">
        <f>_xll.qlCalendarAdvance(Calendar,T1045,S1046,,,trigger)</f>
        <v>46861</v>
      </c>
      <c r="U1046" s="78">
        <f>_xll.qlAbcdMathFunctionValue(U$1,($T1046-evaluationDate)/365)</f>
        <v>1.5374290414721171E-3</v>
      </c>
      <c r="V1046" s="78">
        <f>_xll.qlAbcdMathFunctionValue(V$1,($T1046-evaluationDate)/365)</f>
        <v>1.5520683195495407E-3</v>
      </c>
      <c r="W1046" s="78">
        <f>_xll.qlAbcdMathFunctionValue(W$1,($T1046-evaluationDate)/365)</f>
        <v>7.2349393694174009E-4</v>
      </c>
      <c r="X1046" s="78">
        <f>_xll.qlAbcdMathFunctionValue(X$1,($T1046-evaluationDate)/365)</f>
        <v>1.0394072029051599E-3</v>
      </c>
      <c r="Y1046" s="78">
        <f>_xll.qlAbcdMathFunctionValue(Y$1,($T1046-evaluationDate)/365)</f>
        <v>2.1230787568292161E-3</v>
      </c>
      <c r="Z1046" s="78">
        <f>_xll.qlAbcdMathFunctionValue(Z$1,($T1046-evaluationDate)/365)</f>
        <v>2.2424684305946225E-3</v>
      </c>
      <c r="AA1046" s="78">
        <f>_xll.qlAbcdMathFunctionValue(AA$1,($T1046-evaluationDate)/365)</f>
        <v>1.5132990189387207E-4</v>
      </c>
      <c r="AB1046" s="78">
        <f>_xll.qlAbcdMathFunctionValue(AB$1,($T1046-evaluationDate)/365)</f>
        <v>1.7452042301316871E-4</v>
      </c>
    </row>
    <row r="1047" spans="19:28">
      <c r="S1047" s="64" t="s">
        <v>99</v>
      </c>
      <c r="T1047" s="146">
        <f>_xll.qlCalendarAdvance(Calendar,T1046,S1047,,,trigger)</f>
        <v>46868</v>
      </c>
      <c r="U1047" s="78">
        <f>_xll.qlAbcdMathFunctionValue(U$1,($T1047-evaluationDate)/365)</f>
        <v>1.5367768083945216E-3</v>
      </c>
      <c r="V1047" s="78">
        <f>_xll.qlAbcdMathFunctionValue(V$1,($T1047-evaluationDate)/365)</f>
        <v>1.5491505140312679E-3</v>
      </c>
      <c r="W1047" s="78">
        <f>_xll.qlAbcdMathFunctionValue(W$1,($T1047-evaluationDate)/365)</f>
        <v>7.2204180969512744E-4</v>
      </c>
      <c r="X1047" s="78">
        <f>_xll.qlAbcdMathFunctionValue(X$1,($T1047-evaluationDate)/365)</f>
        <v>1.038097383660978E-3</v>
      </c>
      <c r="Y1047" s="78">
        <f>_xll.qlAbcdMathFunctionValue(Y$1,($T1047-evaluationDate)/365)</f>
        <v>2.1186752847900539E-3</v>
      </c>
      <c r="Z1047" s="78">
        <f>_xll.qlAbcdMathFunctionValue(Z$1,($T1047-evaluationDate)/365)</f>
        <v>2.2378129419616975E-3</v>
      </c>
      <c r="AA1047" s="78">
        <f>_xll.qlAbcdMathFunctionValue(AA$1,($T1047-evaluationDate)/365)</f>
        <v>1.5118988888731752E-4</v>
      </c>
      <c r="AB1047" s="78">
        <f>_xll.qlAbcdMathFunctionValue(AB$1,($T1047-evaluationDate)/365)</f>
        <v>1.7447314721470451E-4</v>
      </c>
    </row>
    <row r="1048" spans="19:28">
      <c r="S1048" s="64" t="s">
        <v>99</v>
      </c>
      <c r="T1048" s="146">
        <f>_xll.qlCalendarAdvance(Calendar,T1047,S1048,,,trigger)</f>
        <v>46875</v>
      </c>
      <c r="U1048" s="78">
        <f>_xll.qlAbcdMathFunctionValue(U$1,($T1048-evaluationDate)/365)</f>
        <v>1.5361259427448272E-3</v>
      </c>
      <c r="V1048" s="78">
        <f>_xll.qlAbcdMathFunctionValue(V$1,($T1048-evaluationDate)/365)</f>
        <v>1.5462386720430886E-3</v>
      </c>
      <c r="W1048" s="78">
        <f>_xll.qlAbcdMathFunctionValue(W$1,($T1048-evaluationDate)/365)</f>
        <v>7.2059268905324365E-4</v>
      </c>
      <c r="X1048" s="78">
        <f>_xll.qlAbcdMathFunctionValue(X$1,($T1048-evaluationDate)/365)</f>
        <v>1.0367902414788659E-3</v>
      </c>
      <c r="Y1048" s="78">
        <f>_xll.qlAbcdMathFunctionValue(Y$1,($T1048-evaluationDate)/365)</f>
        <v>2.1142812606045574E-3</v>
      </c>
      <c r="Z1048" s="78">
        <f>_xll.qlAbcdMathFunctionValue(Z$1,($T1048-evaluationDate)/365)</f>
        <v>2.2331669684065901E-3</v>
      </c>
      <c r="AA1048" s="78">
        <f>_xll.qlAbcdMathFunctionValue(AA$1,($T1048-evaluationDate)/365)</f>
        <v>1.5105016339032618E-4</v>
      </c>
      <c r="AB1048" s="78">
        <f>_xll.qlAbcdMathFunctionValue(AB$1,($T1048-evaluationDate)/365)</f>
        <v>1.7442596804044815E-4</v>
      </c>
    </row>
    <row r="1049" spans="19:28">
      <c r="S1049" s="64" t="s">
        <v>99</v>
      </c>
      <c r="T1049" s="146">
        <f>_xll.qlCalendarAdvance(Calendar,T1048,S1049,,,trigger)</f>
        <v>46882</v>
      </c>
      <c r="U1049" s="78">
        <f>_xll.qlAbcdMathFunctionValue(U$1,($T1049-evaluationDate)/365)</f>
        <v>1.5354764442321864E-3</v>
      </c>
      <c r="V1049" s="78">
        <f>_xll.qlAbcdMathFunctionValue(V$1,($T1049-evaluationDate)/365)</f>
        <v>1.5433327935396239E-3</v>
      </c>
      <c r="W1049" s="78">
        <f>_xll.qlAbcdMathFunctionValue(W$1,($T1049-evaluationDate)/365)</f>
        <v>7.1914657467751265E-4</v>
      </c>
      <c r="X1049" s="78">
        <f>_xll.qlAbcdMathFunctionValue(X$1,($T1049-evaluationDate)/365)</f>
        <v>1.0354857763384526E-3</v>
      </c>
      <c r="Y1049" s="78">
        <f>_xll.qlAbcdMathFunctionValue(Y$1,($T1049-evaluationDate)/365)</f>
        <v>2.109896680546253E-3</v>
      </c>
      <c r="Z1049" s="78">
        <f>_xll.qlAbcdMathFunctionValue(Z$1,($T1049-evaluationDate)/365)</f>
        <v>2.2285305098568966E-3</v>
      </c>
      <c r="AA1049" s="78">
        <f>_xll.qlAbcdMathFunctionValue(AA$1,($T1049-evaluationDate)/365)</f>
        <v>1.5091072538973274E-4</v>
      </c>
      <c r="AB1049" s="78">
        <f>_xll.qlAbcdMathFunctionValue(AB$1,($T1049-evaluationDate)/365)</f>
        <v>1.7437888548966436E-4</v>
      </c>
    </row>
    <row r="1050" spans="19:28">
      <c r="S1050" s="64" t="s">
        <v>99</v>
      </c>
      <c r="T1050" s="146">
        <f>_xll.qlCalendarAdvance(Calendar,T1049,S1050,,,trigger)</f>
        <v>46889</v>
      </c>
      <c r="U1050" s="78">
        <f>_xll.qlAbcdMathFunctionValue(U$1,($T1050-evaluationDate)/365)</f>
        <v>1.5348283125453217E-3</v>
      </c>
      <c r="V1050" s="78">
        <f>_xll.qlAbcdMathFunctionValue(V$1,($T1050-evaluationDate)/365)</f>
        <v>1.5404328783764039E-3</v>
      </c>
      <c r="W1050" s="78">
        <f>_xll.qlAbcdMathFunctionValue(W$1,($T1050-evaluationDate)/365)</f>
        <v>7.1770346618197896E-4</v>
      </c>
      <c r="X1050" s="78">
        <f>_xll.qlAbcdMathFunctionValue(X$1,($T1050-evaluationDate)/365)</f>
        <v>1.0341839881748847E-3</v>
      </c>
      <c r="Y1050" s="78">
        <f>_xll.qlAbcdMathFunctionValue(Y$1,($T1050-evaluationDate)/365)</f>
        <v>2.1055215407615301E-3</v>
      </c>
      <c r="Z1050" s="78">
        <f>_xll.qlAbcdMathFunctionValue(Z$1,($T1050-evaluationDate)/365)</f>
        <v>2.2239035660821071E-3</v>
      </c>
      <c r="AA1050" s="78">
        <f>_xll.qlAbcdMathFunctionValue(AA$1,($T1050-evaluationDate)/365)</f>
        <v>1.5077157486768425E-4</v>
      </c>
      <c r="AB1050" s="78">
        <f>_xll.qlAbcdMathFunctionValue(AB$1,($T1050-evaluationDate)/365)</f>
        <v>1.743318995600124E-4</v>
      </c>
    </row>
    <row r="1051" spans="19:28">
      <c r="S1051" s="64" t="s">
        <v>99</v>
      </c>
      <c r="T1051" s="146">
        <f>_xll.qlCalendarAdvance(Calendar,T1050,S1051,,,trigger)</f>
        <v>46896</v>
      </c>
      <c r="U1051" s="78">
        <f>_xll.qlAbcdMathFunctionValue(U$1,($T1051-evaluationDate)/365)</f>
        <v>1.5341815473526963E-3</v>
      </c>
      <c r="V1051" s="78">
        <f>_xll.qlAbcdMathFunctionValue(V$1,($T1051-evaluationDate)/365)</f>
        <v>1.5375389263106803E-3</v>
      </c>
      <c r="W1051" s="78">
        <f>_xll.qlAbcdMathFunctionValue(W$1,($T1051-evaluationDate)/365)</f>
        <v>7.1626336313370125E-4</v>
      </c>
      <c r="X1051" s="78">
        <f>_xll.qlAbcdMathFunctionValue(X$1,($T1051-evaluationDate)/365)</f>
        <v>1.0328848768791912E-3</v>
      </c>
      <c r="Y1051" s="78">
        <f>_xll.qlAbcdMathFunctionValue(Y$1,($T1051-evaluationDate)/365)</f>
        <v>2.1011558372707479E-3</v>
      </c>
      <c r="Z1051" s="78">
        <f>_xll.qlAbcdMathFunctionValue(Z$1,($T1051-evaluationDate)/365)</f>
        <v>2.2192861366949076E-3</v>
      </c>
      <c r="AA1051" s="78">
        <f>_xll.qlAbcdMathFunctionValue(AA$1,($T1051-evaluationDate)/365)</f>
        <v>1.5063271180167876E-4</v>
      </c>
      <c r="AB1051" s="78">
        <f>_xll.qlAbcdMathFunctionValue(AB$1,($T1051-evaluationDate)/365)</f>
        <v>1.7428501024755911E-4</v>
      </c>
    </row>
    <row r="1052" spans="19:28">
      <c r="S1052" s="64" t="s">
        <v>99</v>
      </c>
      <c r="T1052" s="146">
        <f>_xll.qlCalendarAdvance(Calendar,T1051,S1052,,,trigger)</f>
        <v>46903</v>
      </c>
      <c r="U1052" s="78">
        <f>_xll.qlAbcdMathFunctionValue(U$1,($T1052-evaluationDate)/365)</f>
        <v>1.5335361483026853E-3</v>
      </c>
      <c r="V1052" s="78">
        <f>_xll.qlAbcdMathFunctionValue(V$1,($T1052-evaluationDate)/365)</f>
        <v>1.53465093700223E-3</v>
      </c>
      <c r="W1052" s="78">
        <f>_xll.qlAbcdMathFunctionValue(W$1,($T1052-evaluationDate)/365)</f>
        <v>7.1482626505314187E-4</v>
      </c>
      <c r="X1052" s="78">
        <f>_xll.qlAbcdMathFunctionValue(X$1,($T1052-evaluationDate)/365)</f>
        <v>1.0315884422986443E-3</v>
      </c>
      <c r="Y1052" s="78">
        <f>_xll.qlAbcdMathFunctionValue(Y$1,($T1052-evaluationDate)/365)</f>
        <v>2.0967995659693216E-3</v>
      </c>
      <c r="Z1052" s="78">
        <f>_xll.qlAbcdMathFunctionValue(Z$1,($T1052-evaluationDate)/365)</f>
        <v>2.214678221152456E-3</v>
      </c>
      <c r="AA1052" s="78">
        <f>_xll.qlAbcdMathFunctionValue(AA$1,($T1052-evaluationDate)/365)</f>
        <v>1.504941361646035E-4</v>
      </c>
      <c r="AB1052" s="78">
        <f>_xll.qlAbcdMathFunctionValue(AB$1,($T1052-evaluationDate)/365)</f>
        <v>1.7423821754679203E-4</v>
      </c>
    </row>
    <row r="1053" spans="19:28">
      <c r="S1053" s="64" t="s">
        <v>99</v>
      </c>
      <c r="T1053" s="146">
        <f>_xll.qlCalendarAdvance(Calendar,T1052,S1053,,,trigger)</f>
        <v>46910</v>
      </c>
      <c r="U1053" s="78">
        <f>_xll.qlAbcdMathFunctionValue(U$1,($T1053-evaluationDate)/365)</f>
        <v>1.5328921150237463E-3</v>
      </c>
      <c r="V1053" s="78">
        <f>_xll.qlAbcdMathFunctionValue(V$1,($T1053-evaluationDate)/365)</f>
        <v>1.5317689100141578E-3</v>
      </c>
      <c r="W1053" s="78">
        <f>_xll.qlAbcdMathFunctionValue(W$1,($T1053-evaluationDate)/365)</f>
        <v>7.133921714145557E-4</v>
      </c>
      <c r="X1053" s="78">
        <f>_xll.qlAbcdMathFunctionValue(X$1,($T1053-evaluationDate)/365)</f>
        <v>1.030294684237119E-3</v>
      </c>
      <c r="Y1053" s="78">
        <f>_xll.qlAbcdMathFunctionValue(Y$1,($T1053-evaluationDate)/365)</f>
        <v>2.0924527226288151E-3</v>
      </c>
      <c r="Z1053" s="78">
        <f>_xll.qlAbcdMathFunctionValue(Z$1,($T1053-evaluationDate)/365)</f>
        <v>2.2100798187576678E-3</v>
      </c>
      <c r="AA1053" s="78">
        <f>_xll.qlAbcdMathFunctionValue(AA$1,($T1053-evaluationDate)/365)</f>
        <v>1.50355847924773E-4</v>
      </c>
      <c r="AB1053" s="78">
        <f>_xll.qlAbcdMathFunctionValue(AB$1,($T1053-evaluationDate)/365)</f>
        <v>1.7419152145063235E-4</v>
      </c>
    </row>
    <row r="1054" spans="19:28">
      <c r="S1054" s="64" t="s">
        <v>99</v>
      </c>
      <c r="T1054" s="146">
        <f>_xll.qlCalendarAdvance(Calendar,T1053,S1054,,,trigger)</f>
        <v>46917</v>
      </c>
      <c r="U1054" s="78">
        <f>_xll.qlAbcdMathFunctionValue(U$1,($T1054-evaluationDate)/365)</f>
        <v>1.5322494471245859E-3</v>
      </c>
      <c r="V1054" s="78">
        <f>_xll.qlAbcdMathFunctionValue(V$1,($T1054-evaluationDate)/365)</f>
        <v>1.5288928448136889E-3</v>
      </c>
      <c r="W1054" s="78">
        <f>_xll.qlAbcdMathFunctionValue(W$1,($T1054-evaluationDate)/365)</f>
        <v>7.1196108164637444E-4</v>
      </c>
      <c r="X1054" s="78">
        <f>_xll.qlAbcdMathFunctionValue(X$1,($T1054-evaluationDate)/365)</f>
        <v>1.0290036024554498E-3</v>
      </c>
      <c r="Y1054" s="78">
        <f>_xll.qlAbcdMathFunctionValue(Y$1,($T1054-evaluationDate)/365)</f>
        <v>2.0881153028980194E-3</v>
      </c>
      <c r="Z1054" s="78">
        <f>_xll.qlAbcdMathFunctionValue(Z$1,($T1054-evaluationDate)/365)</f>
        <v>2.2054909286604763E-3</v>
      </c>
      <c r="AA1054" s="78">
        <f>_xll.qlAbcdMathFunctionValue(AA$1,($T1054-evaluationDate)/365)</f>
        <v>1.5021784704596683E-4</v>
      </c>
      <c r="AB1054" s="78">
        <f>_xll.qlAbcdMathFunctionValue(AB$1,($T1054-evaluationDate)/365)</f>
        <v>1.7414492195044778E-4</v>
      </c>
    </row>
    <row r="1055" spans="19:28">
      <c r="S1055" s="64" t="s">
        <v>99</v>
      </c>
      <c r="T1055" s="146">
        <f>_xll.qlCalendarAdvance(Calendar,T1054,S1055,,,trigger)</f>
        <v>46924</v>
      </c>
      <c r="U1055" s="78">
        <f>_xll.qlAbcdMathFunctionValue(U$1,($T1055-evaluationDate)/365)</f>
        <v>1.5316081441943291E-3</v>
      </c>
      <c r="V1055" s="78">
        <f>_xll.qlAbcdMathFunctionValue(V$1,($T1055-evaluationDate)/365)</f>
        <v>1.5260227407729598E-3</v>
      </c>
      <c r="W1055" s="78">
        <f>_xll.qlAbcdMathFunctionValue(W$1,($T1055-evaluationDate)/365)</f>
        <v>7.1053299513158992E-4</v>
      </c>
      <c r="X1055" s="78">
        <f>_xll.qlAbcdMathFunctionValue(X$1,($T1055-evaluationDate)/365)</f>
        <v>1.0277151966717852E-3</v>
      </c>
      <c r="Y1055" s="78">
        <f>_xll.qlAbcdMathFunctionValue(Y$1,($T1055-evaluationDate)/365)</f>
        <v>2.0837873023040222E-3</v>
      </c>
      <c r="Z1055" s="78">
        <f>_xll.qlAbcdMathFunctionValue(Z$1,($T1055-evaluationDate)/365)</f>
        <v>2.2009115498590973E-3</v>
      </c>
      <c r="AA1055" s="78">
        <f>_xll.qlAbcdMathFunctionValue(AA$1,($T1055-evaluationDate)/365)</f>
        <v>1.5008013348746717E-4</v>
      </c>
      <c r="AB1055" s="78">
        <f>_xll.qlAbcdMathFunctionValue(AB$1,($T1055-evaluationDate)/365)</f>
        <v>1.7409841903606537E-4</v>
      </c>
    </row>
    <row r="1056" spans="19:28">
      <c r="S1056" s="64" t="s">
        <v>99</v>
      </c>
      <c r="T1056" s="146">
        <f>_xll.qlCalendarAdvance(Calendar,T1055,S1056,,,trigger)</f>
        <v>46931</v>
      </c>
      <c r="U1056" s="78">
        <f>_xll.qlAbcdMathFunctionValue(U$1,($T1056-evaluationDate)/365)</f>
        <v>1.5309682058026843E-3</v>
      </c>
      <c r="V1056" s="78">
        <f>_xll.qlAbcdMathFunctionValue(V$1,($T1056-evaluationDate)/365)</f>
        <v>1.5231585971698051E-3</v>
      </c>
      <c r="W1056" s="78">
        <f>_xll.qlAbcdMathFunctionValue(W$1,($T1056-evaluationDate)/365)</f>
        <v>7.0910791120813482E-4</v>
      </c>
      <c r="X1056" s="78">
        <f>_xll.qlAbcdMathFunctionValue(X$1,($T1056-evaluationDate)/365)</f>
        <v>1.0264294665619411E-3</v>
      </c>
      <c r="Y1056" s="78">
        <f>_xll.qlAbcdMathFunctionValue(Y$1,($T1056-evaluationDate)/365)</f>
        <v>2.0794687162532808E-3</v>
      </c>
      <c r="Z1056" s="78">
        <f>_xll.qlAbcdMathFunctionValue(Z$1,($T1056-evaluationDate)/365)</f>
        <v>2.1963416812012834E-3</v>
      </c>
      <c r="AA1056" s="78">
        <f>_xll.qlAbcdMathFunctionValue(AA$1,($T1056-evaluationDate)/365)</f>
        <v>1.4994270720409611E-4</v>
      </c>
      <c r="AB1056" s="78">
        <f>_xll.qlAbcdMathFunctionValue(AB$1,($T1056-evaluationDate)/365)</f>
        <v>1.7405201269578418E-4</v>
      </c>
    </row>
    <row r="1057" spans="19:28">
      <c r="S1057" s="64" t="s">
        <v>99</v>
      </c>
      <c r="T1057" s="146">
        <f>_xll.qlCalendarAdvance(Calendar,T1056,S1057,,,trigger)</f>
        <v>46938</v>
      </c>
      <c r="U1057" s="78">
        <f>_xll.qlAbcdMathFunctionValue(U$1,($T1057-evaluationDate)/365)</f>
        <v>1.5303296315001104E-3</v>
      </c>
      <c r="V1057" s="78">
        <f>_xll.qlAbcdMathFunctionValue(V$1,($T1057-evaluationDate)/365)</f>
        <v>1.5203004131885385E-3</v>
      </c>
      <c r="W1057" s="78">
        <f>_xll.qlAbcdMathFunctionValue(W$1,($T1057-evaluationDate)/365)</f>
        <v>7.0768582916926211E-4</v>
      </c>
      <c r="X1057" s="78">
        <f>_xll.qlAbcdMathFunctionValue(X$1,($T1057-evaluationDate)/365)</f>
        <v>1.0251464117597515E-3</v>
      </c>
      <c r="Y1057" s="78">
        <f>_xll.qlAbcdMathFunctionValue(Y$1,($T1057-evaluationDate)/365)</f>
        <v>2.0751595400326775E-3</v>
      </c>
      <c r="Z1057" s="78">
        <f>_xll.qlAbcdMathFunctionValue(Z$1,($T1057-evaluationDate)/365)</f>
        <v>2.1917813213855712E-3</v>
      </c>
      <c r="AA1057" s="78">
        <f>_xll.qlAbcdMathFunctionValue(AA$1,($T1057-evaluationDate)/365)</f>
        <v>1.4980556814625295E-4</v>
      </c>
      <c r="AB1057" s="78">
        <f>_xll.qlAbcdMathFunctionValue(AB$1,($T1057-evaluationDate)/365)</f>
        <v>1.7400570291638807E-4</v>
      </c>
    </row>
    <row r="1058" spans="19:28">
      <c r="S1058" s="64" t="s">
        <v>99</v>
      </c>
      <c r="T1058" s="146">
        <f>_xll.qlCalendarAdvance(Calendar,T1057,S1058,,,trigger)</f>
        <v>46945</v>
      </c>
      <c r="U1058" s="78">
        <f>_xll.qlAbcdMathFunctionValue(U$1,($T1058-evaluationDate)/365)</f>
        <v>1.5296924208179792E-3</v>
      </c>
      <c r="V1058" s="78">
        <f>_xll.qlAbcdMathFunctionValue(V$1,($T1058-evaluationDate)/365)</f>
        <v>1.517448187920725E-3</v>
      </c>
      <c r="W1058" s="78">
        <f>_xll.qlAbcdMathFunctionValue(W$1,($T1058-evaluationDate)/365)</f>
        <v>7.0626674826391837E-4</v>
      </c>
      <c r="X1058" s="78">
        <f>_xll.qlAbcdMathFunctionValue(X$1,($T1058-evaluationDate)/365)</f>
        <v>1.0238660318574147E-3</v>
      </c>
      <c r="Y1058" s="78">
        <f>_xll.qlAbcdMathFunctionValue(Y$1,($T1058-evaluationDate)/365)</f>
        <v>2.0708597688105738E-3</v>
      </c>
      <c r="Z1058" s="78">
        <f>_xll.qlAbcdMathFunctionValue(Z$1,($T1058-evaluationDate)/365)</f>
        <v>2.1872304689625121E-3</v>
      </c>
      <c r="AA1058" s="78">
        <f>_xll.qlAbcdMathFunctionValue(AA$1,($T1058-evaluationDate)/365)</f>
        <v>1.4966871625995078E-4</v>
      </c>
      <c r="AB1058" s="78">
        <f>_xll.qlAbcdMathFunctionValue(AB$1,($T1058-evaluationDate)/365)</f>
        <v>1.7395948968315807E-4</v>
      </c>
    </row>
    <row r="1059" spans="19:28">
      <c r="S1059" s="64" t="s">
        <v>99</v>
      </c>
      <c r="T1059" s="146">
        <f>_xll.qlCalendarAdvance(Calendar,T1058,S1059,,,trigger)</f>
        <v>46952</v>
      </c>
      <c r="U1059" s="78">
        <f>_xll.qlAbcdMathFunctionValue(U$1,($T1059-evaluationDate)/365)</f>
        <v>1.5290565732687406E-3</v>
      </c>
      <c r="V1059" s="78">
        <f>_xll.qlAbcdMathFunctionValue(V$1,($T1059-evaluationDate)/365)</f>
        <v>1.5146019203659581E-3</v>
      </c>
      <c r="W1059" s="78">
        <f>_xll.qlAbcdMathFunctionValue(W$1,($T1059-evaluationDate)/365)</f>
        <v>7.0485066769712082E-4</v>
      </c>
      <c r="X1059" s="78">
        <f>_xll.qlAbcdMathFunctionValue(X$1,($T1059-evaluationDate)/365)</f>
        <v>1.0225883264058427E-3</v>
      </c>
      <c r="Y1059" s="78">
        <f>_xll.qlAbcdMathFunctionValue(Y$1,($T1059-evaluationDate)/365)</f>
        <v>2.06656939763786E-3</v>
      </c>
      <c r="Z1059" s="78">
        <f>_xll.qlAbcdMathFunctionValue(Z$1,($T1059-evaluationDate)/365)</f>
        <v>2.1826891223359129E-3</v>
      </c>
      <c r="AA1059" s="78">
        <f>_xll.qlAbcdMathFunctionValue(AA$1,($T1059-evaluationDate)/365)</f>
        <v>1.4953215148685338E-4</v>
      </c>
      <c r="AB1059" s="78">
        <f>_xll.qlAbcdMathFunctionValue(AB$1,($T1059-evaluationDate)/365)</f>
        <v>1.7391337297988514E-4</v>
      </c>
    </row>
    <row r="1060" spans="19:28">
      <c r="S1060" s="64" t="s">
        <v>99</v>
      </c>
      <c r="T1060" s="146">
        <f>_xll.qlCalendarAdvance(Calendar,T1059,S1060,,,trigger)</f>
        <v>46959</v>
      </c>
      <c r="U1060" s="78">
        <f>_xll.qlAbcdMathFunctionValue(U$1,($T1060-evaluationDate)/365)</f>
        <v>1.5284220883460839E-3</v>
      </c>
      <c r="V1060" s="78">
        <f>_xll.qlAbcdMathFunctionValue(V$1,($T1060-evaluationDate)/365)</f>
        <v>1.5117616094326206E-3</v>
      </c>
      <c r="W1060" s="78">
        <f>_xll.qlAbcdMathFunctionValue(W$1,($T1060-evaluationDate)/365)</f>
        <v>7.034375866303256E-4</v>
      </c>
      <c r="X1060" s="78">
        <f>_xll.qlAbcdMathFunctionValue(X$1,($T1060-evaluationDate)/365)</f>
        <v>1.0213132949150024E-3</v>
      </c>
      <c r="Y1060" s="78">
        <f>_xll.qlAbcdMathFunctionValue(Y$1,($T1060-evaluationDate)/365)</f>
        <v>2.0622884214489884E-3</v>
      </c>
      <c r="Z1060" s="78">
        <f>_xll.qlAbcdMathFunctionValue(Z$1,($T1060-evaluationDate)/365)</f>
        <v>2.17815727976405E-3</v>
      </c>
      <c r="AA1060" s="78">
        <f>_xll.qlAbcdMathFunctionValue(AA$1,($T1060-evaluationDate)/365)</f>
        <v>1.4939587376431153E-4</v>
      </c>
      <c r="AB1060" s="78">
        <f>_xll.qlAbcdMathFunctionValue(AB$1,($T1060-evaluationDate)/365)</f>
        <v>1.7386735278888225E-4</v>
      </c>
    </row>
    <row r="1061" spans="19:28">
      <c r="S1061" s="64" t="s">
        <v>99</v>
      </c>
      <c r="T1061" s="146">
        <f>_xll.qlCalendarAdvance(Calendar,T1060,S1061,,,trigger)</f>
        <v>46966</v>
      </c>
      <c r="U1061" s="78">
        <f>_xll.qlAbcdMathFunctionValue(U$1,($T1061-evaluationDate)/365)</f>
        <v>1.5277889655250991E-3</v>
      </c>
      <c r="V1061" s="78">
        <f>_xll.qlAbcdMathFunctionValue(V$1,($T1061-evaluationDate)/365)</f>
        <v>1.5089272539386479E-3</v>
      </c>
      <c r="W1061" s="78">
        <f>_xll.qlAbcdMathFunctionValue(W$1,($T1061-evaluationDate)/365)</f>
        <v>7.0202750418179845E-4</v>
      </c>
      <c r="X1061" s="78">
        <f>_xll.qlAbcdMathFunctionValue(X$1,($T1061-evaluationDate)/365)</f>
        <v>1.0200409368542583E-3</v>
      </c>
      <c r="Y1061" s="78">
        <f>_xll.qlAbcdMathFunctionValue(Y$1,($T1061-evaluationDate)/365)</f>
        <v>2.0580168350630141E-3</v>
      </c>
      <c r="Z1061" s="78">
        <f>_xll.qlAbcdMathFunctionValue(Z$1,($T1061-evaluationDate)/365)</f>
        <v>2.1736349393608866E-3</v>
      </c>
      <c r="AA1061" s="78">
        <f>_xll.qlAbcdMathFunctionValue(AA$1,($T1061-evaluationDate)/365)</f>
        <v>1.4925988302539917E-4</v>
      </c>
      <c r="AB1061" s="78">
        <f>_xll.qlAbcdMathFunctionValue(AB$1,($T1061-evaluationDate)/365)</f>
        <v>1.7382142909099706E-4</v>
      </c>
    </row>
    <row r="1062" spans="19:28">
      <c r="S1062" s="64" t="s">
        <v>99</v>
      </c>
      <c r="T1062" s="146">
        <f>_xll.qlCalendarAdvance(Calendar,T1061,S1062,,,trigger)</f>
        <v>46973</v>
      </c>
      <c r="U1062" s="78">
        <f>_xll.qlAbcdMathFunctionValue(U$1,($T1062-evaluationDate)/365)</f>
        <v>1.5271572042624383E-3</v>
      </c>
      <c r="V1062" s="78">
        <f>_xll.qlAbcdMathFunctionValue(V$1,($T1062-evaluationDate)/365)</f>
        <v>1.5060988526122883E-3</v>
      </c>
      <c r="W1062" s="78">
        <f>_xll.qlAbcdMathFunctionValue(W$1,($T1062-evaluationDate)/365)</f>
        <v>7.0062041942698197E-4</v>
      </c>
      <c r="X1062" s="78">
        <f>_xll.qlAbcdMathFunctionValue(X$1,($T1062-evaluationDate)/365)</f>
        <v>1.0187712516527138E-3</v>
      </c>
      <c r="Y1062" s="78">
        <f>_xll.qlAbcdMathFunctionValue(Y$1,($T1062-evaluationDate)/365)</f>
        <v>2.0537546331846194E-3</v>
      </c>
      <c r="Z1062" s="78">
        <f>_xll.qlAbcdMathFunctionValue(Z$1,($T1062-evaluationDate)/365)</f>
        <v>2.1691220990972867E-3</v>
      </c>
      <c r="AA1062" s="78">
        <f>_xll.qlAbcdMathFunctionValue(AA$1,($T1062-evaluationDate)/365)</f>
        <v>1.4912417919894959E-4</v>
      </c>
      <c r="AB1062" s="78">
        <f>_xll.qlAbcdMathFunctionValue(AB$1,($T1062-evaluationDate)/365)</f>
        <v>1.7377560186562389E-4</v>
      </c>
    </row>
    <row r="1063" spans="19:28">
      <c r="S1063" s="64" t="s">
        <v>99</v>
      </c>
      <c r="T1063" s="146">
        <f>_xll.qlCalendarAdvance(Calendar,T1062,S1063,,,trigger)</f>
        <v>46980</v>
      </c>
      <c r="U1063" s="78">
        <f>_xll.qlAbcdMathFunctionValue(U$1,($T1063-evaluationDate)/365)</f>
        <v>1.5265268039964738E-3</v>
      </c>
      <c r="V1063" s="78">
        <f>_xll.qlAbcdMathFunctionValue(V$1,($T1063-evaluationDate)/365)</f>
        <v>1.5032764040928499E-3</v>
      </c>
      <c r="W1063" s="78">
        <f>_xll.qlAbcdMathFunctionValue(W$1,($T1063-evaluationDate)/365)</f>
        <v>6.9921633139885834E-4</v>
      </c>
      <c r="X1063" s="78">
        <f>_xll.qlAbcdMathFunctionValue(X$1,($T1063-evaluationDate)/365)</f>
        <v>1.0175042386995473E-3</v>
      </c>
      <c r="Y1063" s="78">
        <f>_xll.qlAbcdMathFunctionValue(Y$1,($T1063-evaluationDate)/365)</f>
        <v>2.0495018104051332E-3</v>
      </c>
      <c r="Z1063" s="78">
        <f>_xll.qlAbcdMathFunctionValue(Z$1,($T1063-evaluationDate)/365)</f>
        <v>2.1646187568022052E-3</v>
      </c>
      <c r="AA1063" s="78">
        <f>_xll.qlAbcdMathFunctionValue(AA$1,($T1063-evaluationDate)/365)</f>
        <v>1.4898876220959087E-4</v>
      </c>
      <c r="AB1063" s="78">
        <f>_xll.qlAbcdMathFunctionValue(AB$1,($T1063-evaluationDate)/365)</f>
        <v>1.737298710907162E-4</v>
      </c>
    </row>
    <row r="1064" spans="19:28">
      <c r="S1064" s="64" t="s">
        <v>99</v>
      </c>
      <c r="T1064" s="146">
        <f>_xll.qlCalendarAdvance(Calendar,T1063,S1064,,,trigger)</f>
        <v>46987</v>
      </c>
      <c r="U1064" s="78">
        <f>_xll.qlAbcdMathFunctionValue(U$1,($T1064-evaluationDate)/365)</f>
        <v>1.5258977641474576E-3</v>
      </c>
      <c r="V1064" s="78">
        <f>_xll.qlAbcdMathFunctionValue(V$1,($T1064-evaluationDate)/365)</f>
        <v>1.5004599069314525E-3</v>
      </c>
      <c r="W1064" s="78">
        <f>_xll.qlAbcdMathFunctionValue(W$1,($T1064-evaluationDate)/365)</f>
        <v>6.978152390883128E-4</v>
      </c>
      <c r="X1064" s="78">
        <f>_xll.qlAbcdMathFunctionValue(X$1,($T1064-evaluationDate)/365)</f>
        <v>1.0162398973443476E-3</v>
      </c>
      <c r="Y1064" s="78">
        <f>_xll.qlAbcdMathFunctionValue(Y$1,($T1064-evaluationDate)/365)</f>
        <v>2.0452583612035448E-3</v>
      </c>
      <c r="Z1064" s="78">
        <f>_xll.qlAbcdMathFunctionValue(Z$1,($T1064-evaluationDate)/365)</f>
        <v>2.1601249101638881E-3</v>
      </c>
      <c r="AA1064" s="78">
        <f>_xll.qlAbcdMathFunctionValue(AA$1,($T1064-evaluationDate)/365)</f>
        <v>1.4885363197778169E-4</v>
      </c>
      <c r="AB1064" s="78">
        <f>_xll.qlAbcdMathFunctionValue(AB$1,($T1064-evaluationDate)/365)</f>
        <v>1.7368423674279845E-4</v>
      </c>
    </row>
    <row r="1065" spans="19:28">
      <c r="S1065" s="64" t="s">
        <v>99</v>
      </c>
      <c r="T1065" s="146">
        <f>_xll.qlCalendarAdvance(Calendar,T1064,S1065,,,trigger)</f>
        <v>46994</v>
      </c>
      <c r="U1065" s="78">
        <f>_xll.qlAbcdMathFunctionValue(U$1,($T1065-evaluationDate)/365)</f>
        <v>1.5252700841176772E-3</v>
      </c>
      <c r="V1065" s="78">
        <f>_xll.qlAbcdMathFunctionValue(V$1,($T1065-evaluationDate)/365)</f>
        <v>1.4976493595917674E-3</v>
      </c>
      <c r="W1065" s="78">
        <f>_xll.qlAbcdMathFunctionValue(W$1,($T1065-evaluationDate)/365)</f>
        <v>6.9641714144449334E-4</v>
      </c>
      <c r="X1065" s="78">
        <f>_xll.qlAbcdMathFunctionValue(X$1,($T1065-evaluationDate)/365)</f>
        <v>1.0149782268974485E-3</v>
      </c>
      <c r="Y1065" s="78">
        <f>_xll.qlAbcdMathFunctionValue(Y$1,($T1065-evaluationDate)/365)</f>
        <v>2.0410242799475146E-3</v>
      </c>
      <c r="Z1065" s="78">
        <f>_xll.qlAbcdMathFunctionValue(Z$1,($T1065-evaluationDate)/365)</f>
        <v>2.1556405567310566E-3</v>
      </c>
      <c r="AA1065" s="78">
        <f>_xll.qlAbcdMathFunctionValue(AA$1,($T1065-evaluationDate)/365)</f>
        <v>1.4871878841984644E-4</v>
      </c>
      <c r="AB1065" s="78">
        <f>_xll.qlAbcdMathFunctionValue(AB$1,($T1065-evaluationDate)/365)</f>
        <v>1.7363869879697823E-4</v>
      </c>
    </row>
    <row r="1066" spans="19:28">
      <c r="S1066" s="64" t="s">
        <v>99</v>
      </c>
      <c r="T1066" s="146">
        <f>_xll.qlCalendarAdvance(Calendar,T1065,S1066,,,trigger)</f>
        <v>47001</v>
      </c>
      <c r="U1066" s="78">
        <f>_xll.qlAbcdMathFunctionValue(U$1,($T1066-evaluationDate)/365)</f>
        <v>1.5246437632916146E-3</v>
      </c>
      <c r="V1066" s="78">
        <f>_xll.qlAbcdMathFunctionValue(V$1,($T1066-evaluationDate)/365)</f>
        <v>1.4948447604507587E-3</v>
      </c>
      <c r="W1066" s="78">
        <f>_xll.qlAbcdMathFunctionValue(W$1,($T1066-evaluationDate)/365)</f>
        <v>6.950220373751685E-4</v>
      </c>
      <c r="X1066" s="78">
        <f>_xll.qlAbcdMathFunctionValue(X$1,($T1066-evaluationDate)/365)</f>
        <v>1.0137192266302603E-3</v>
      </c>
      <c r="Y1066" s="78">
        <f>_xll.qlAbcdMathFunctionValue(Y$1,($T1066-evaluationDate)/365)</f>
        <v>2.0367995608943741E-3</v>
      </c>
      <c r="Z1066" s="78">
        <f>_xll.qlAbcdMathFunctionValue(Z$1,($T1066-evaluationDate)/365)</f>
        <v>2.1511656939140842E-3</v>
      </c>
      <c r="AA1066" s="78">
        <f>_xll.qlAbcdMathFunctionValue(AA$1,($T1066-evaluationDate)/365)</f>
        <v>1.485842314480105E-4</v>
      </c>
      <c r="AB1066" s="78">
        <f>_xll.qlAbcdMathFunctionValue(AB$1,($T1066-evaluationDate)/365)</f>
        <v>1.7359325722695826E-4</v>
      </c>
    </row>
    <row r="1067" spans="19:28">
      <c r="S1067" s="64" t="s">
        <v>99</v>
      </c>
      <c r="T1067" s="146">
        <f>_xll.qlCalendarAdvance(Calendar,T1066,S1067,,,trigger)</f>
        <v>47008</v>
      </c>
      <c r="U1067" s="78">
        <f>_xll.qlAbcdMathFunctionValue(U$1,($T1067-evaluationDate)/365)</f>
        <v>1.5240188010360984E-3</v>
      </c>
      <c r="V1067" s="78">
        <f>_xll.qlAbcdMathFunctionValue(V$1,($T1067-evaluationDate)/365)</f>
        <v>1.4920461077994154E-3</v>
      </c>
      <c r="W1067" s="78">
        <f>_xll.qlAbcdMathFunctionValue(W$1,($T1067-evaluationDate)/365)</f>
        <v>6.9362992574708258E-4</v>
      </c>
      <c r="X1067" s="78">
        <f>_xll.qlAbcdMathFunctionValue(X$1,($T1067-evaluationDate)/365)</f>
        <v>1.0124628957755978E-3</v>
      </c>
      <c r="Y1067" s="78">
        <f>_xll.qlAbcdMathFunctionValue(Y$1,($T1067-evaluationDate)/365)</f>
        <v>2.0325841981921186E-3</v>
      </c>
      <c r="Z1067" s="78">
        <f>_xll.qlAbcdMathFunctionValue(Z$1,($T1067-evaluationDate)/365)</f>
        <v>2.146700318986167E-3</v>
      </c>
      <c r="AA1067" s="78">
        <f>_xll.qlAbcdMathFunctionValue(AA$1,($T1067-evaluationDate)/365)</f>
        <v>1.4844996097043491E-4</v>
      </c>
      <c r="AB1067" s="78">
        <f>_xll.qlAbcdMathFunctionValue(AB$1,($T1067-evaluationDate)/365)</f>
        <v>1.735479120050483E-4</v>
      </c>
    </row>
    <row r="1068" spans="19:28">
      <c r="S1068" s="64" t="s">
        <v>99</v>
      </c>
      <c r="T1068" s="146">
        <f>_xll.qlCalendarAdvance(Calendar,T1067,S1068,,,trigger)</f>
        <v>47015</v>
      </c>
      <c r="U1068" s="78">
        <f>_xll.qlAbcdMathFunctionValue(U$1,($T1068-evaluationDate)/365)</f>
        <v>1.5233951967004611E-3</v>
      </c>
      <c r="V1068" s="78">
        <f>_xll.qlAbcdMathFunctionValue(V$1,($T1068-evaluationDate)/365)</f>
        <v>1.4892533998434811E-3</v>
      </c>
      <c r="W1068" s="78">
        <f>_xll.qlAbcdMathFunctionValue(W$1,($T1068-evaluationDate)/365)</f>
        <v>6.9224080538630951E-4</v>
      </c>
      <c r="X1068" s="78">
        <f>_xll.qlAbcdMathFunctionValue(X$1,($T1068-evaluationDate)/365)</f>
        <v>1.0112092335280098E-3</v>
      </c>
      <c r="Y1068" s="78">
        <f>_xll.qlAbcdMathFunctionValue(Y$1,($T1068-evaluationDate)/365)</f>
        <v>2.0283781858804004E-3</v>
      </c>
      <c r="Z1068" s="78">
        <f>_xll.qlAbcdMathFunctionValue(Z$1,($T1068-evaluationDate)/365)</f>
        <v>2.1422444290844899E-3</v>
      </c>
      <c r="AA1068" s="78">
        <f>_xll.qlAbcdMathFunctionValue(AA$1,($T1068-evaluationDate)/365)</f>
        <v>1.4831597689125126E-4</v>
      </c>
      <c r="AB1068" s="78">
        <f>_xll.qlAbcdMathFunctionValue(AB$1,($T1068-evaluationDate)/365)</f>
        <v>1.7350266310217684E-4</v>
      </c>
    </row>
    <row r="1069" spans="19:28">
      <c r="S1069" s="64" t="s">
        <v>99</v>
      </c>
      <c r="T1069" s="146">
        <f>_xll.qlCalendarAdvance(Calendar,T1068,S1069,,,trigger)</f>
        <v>47022</v>
      </c>
      <c r="U1069" s="78">
        <f>_xll.qlAbcdMathFunctionValue(U$1,($T1069-evaluationDate)/365)</f>
        <v>1.522772949616691E-3</v>
      </c>
      <c r="V1069" s="78">
        <f>_xll.qlAbcdMathFunctionValue(V$1,($T1069-evaluationDate)/365)</f>
        <v>1.4864666347041784E-3</v>
      </c>
      <c r="W1069" s="78">
        <f>_xll.qlAbcdMathFunctionValue(W$1,($T1069-evaluationDate)/365)</f>
        <v>6.9085467507860291E-4</v>
      </c>
      <c r="X1069" s="78">
        <f>_xll.qlAbcdMathFunctionValue(X$1,($T1069-evaluationDate)/365)</f>
        <v>1.0099582390441025E-3</v>
      </c>
      <c r="Y1069" s="78">
        <f>_xll.qlAbcdMathFunctionValue(Y$1,($T1069-evaluationDate)/365)</f>
        <v>2.0241815178915082E-3</v>
      </c>
      <c r="Z1069" s="78">
        <f>_xll.qlAbcdMathFunctionValue(Z$1,($T1069-evaluationDate)/365)</f>
        <v>2.1377980212113788E-3</v>
      </c>
      <c r="AA1069" s="78">
        <f>_xll.qlAbcdMathFunctionValue(AA$1,($T1069-evaluationDate)/365)</f>
        <v>1.4818227911059587E-4</v>
      </c>
      <c r="AB1069" s="78">
        <f>_xll.qlAbcdMathFunctionValue(AB$1,($T1069-evaluationDate)/365)</f>
        <v>1.7345751048790297E-4</v>
      </c>
    </row>
    <row r="1070" spans="19:28">
      <c r="S1070" s="64" t="s">
        <v>99</v>
      </c>
      <c r="T1070" s="146">
        <f>_xll.qlCalendarAdvance(Calendar,T1069,S1070,,,trigger)</f>
        <v>47029</v>
      </c>
      <c r="U1070" s="78">
        <f>_xll.qlAbcdMathFunctionValue(U$1,($T1070-evaluationDate)/365)</f>
        <v>1.522152059099585E-3</v>
      </c>
      <c r="V1070" s="78">
        <f>_xll.qlAbcdMathFunctionValue(V$1,($T1070-evaluationDate)/365)</f>
        <v>1.4836858104189299E-3</v>
      </c>
      <c r="W1070" s="78">
        <f>_xll.qlAbcdMathFunctionValue(W$1,($T1070-evaluationDate)/365)</f>
        <v>6.894715335697461E-4</v>
      </c>
      <c r="X1070" s="78">
        <f>_xll.qlAbcdMathFunctionValue(X$1,($T1070-evaluationDate)/365)</f>
        <v>1.0087099114428637E-3</v>
      </c>
      <c r="Y1070" s="78">
        <f>_xll.qlAbcdMathFunctionValue(Y$1,($T1070-evaluationDate)/365)</f>
        <v>2.0199941880513425E-3</v>
      </c>
      <c r="Z1070" s="78">
        <f>_xll.qlAbcdMathFunctionValue(Z$1,($T1070-evaluationDate)/365)</f>
        <v>2.1333610922354544E-3</v>
      </c>
      <c r="AA1070" s="78">
        <f>_xll.qlAbcdMathFunctionValue(AA$1,($T1070-evaluationDate)/365)</f>
        <v>1.4804886752464429E-4</v>
      </c>
      <c r="AB1070" s="78">
        <f>_xll.qlAbcdMathFunctionValue(AB$1,($T1070-evaluationDate)/365)</f>
        <v>1.7341245413042796E-4</v>
      </c>
    </row>
    <row r="1071" spans="19:28">
      <c r="S1071" s="64" t="s">
        <v>99</v>
      </c>
      <c r="T1071" s="146">
        <f>_xll.qlCalendarAdvance(Calendar,T1070,S1071,,,trigger)</f>
        <v>47036</v>
      </c>
      <c r="U1071" s="78">
        <f>_xll.qlAbcdMathFunctionValue(U$1,($T1071-evaluationDate)/365)</f>
        <v>1.5215325244469008E-3</v>
      </c>
      <c r="V1071" s="78">
        <f>_xll.qlAbcdMathFunctionValue(V$1,($T1071-evaluationDate)/365)</f>
        <v>1.4809109249420737E-3</v>
      </c>
      <c r="W1071" s="78">
        <f>_xll.qlAbcdMathFunctionValue(W$1,($T1071-evaluationDate)/365)</f>
        <v>6.8809137956589862E-4</v>
      </c>
      <c r="X1071" s="78">
        <f>_xll.qlAbcdMathFunctionValue(X$1,($T1071-evaluationDate)/365)</f>
        <v>1.0074642498059845E-3</v>
      </c>
      <c r="Y1071" s="78">
        <f>_xll.qlAbcdMathFunctionValue(Y$1,($T1071-evaluationDate)/365)</f>
        <v>2.0158161900803908E-3</v>
      </c>
      <c r="Z1071" s="78">
        <f>_xll.qlAbcdMathFunctionValue(Z$1,($T1071-evaluationDate)/365)</f>
        <v>2.1289336388927728E-3</v>
      </c>
      <c r="AA1071" s="78">
        <f>_xll.qlAbcdMathFunctionValue(AA$1,($T1071-evaluationDate)/365)</f>
        <v>1.4791574202564512E-4</v>
      </c>
      <c r="AB1071" s="78">
        <f>_xll.qlAbcdMathFunctionValue(AB$1,($T1071-evaluationDate)/365)</f>
        <v>1.73367493996607E-4</v>
      </c>
    </row>
    <row r="1072" spans="19:28">
      <c r="S1072" s="64" t="s">
        <v>99</v>
      </c>
      <c r="T1072" s="146">
        <f>_xll.qlCalendarAdvance(Calendar,T1071,S1072,,,trigger)</f>
        <v>47043</v>
      </c>
      <c r="U1072" s="78">
        <f>_xll.qlAbcdMathFunctionValue(U$1,($T1072-evaluationDate)/365)</f>
        <v>1.5209143449395062E-3</v>
      </c>
      <c r="V1072" s="78">
        <f>_xll.qlAbcdMathFunctionValue(V$1,($T1072-evaluationDate)/365)</f>
        <v>1.4781419761455744E-3</v>
      </c>
      <c r="W1072" s="78">
        <f>_xll.qlAbcdMathFunctionValue(W$1,($T1072-evaluationDate)/365)</f>
        <v>6.8671421173393968E-4</v>
      </c>
      <c r="X1072" s="78">
        <f>_xll.qlAbcdMathFunctionValue(X$1,($T1072-evaluationDate)/365)</f>
        <v>1.0062212531781777E-3</v>
      </c>
      <c r="Y1072" s="78">
        <f>_xll.qlAbcdMathFunctionValue(Y$1,($T1072-evaluationDate)/365)</f>
        <v>2.0116475175946851E-3</v>
      </c>
      <c r="Z1072" s="78">
        <f>_xll.qlAbcdMathFunctionValue(Z$1,($T1072-evaluationDate)/365)</f>
        <v>2.1245156577879578E-3</v>
      </c>
      <c r="AA1072" s="78">
        <f>_xll.qlAbcdMathFunctionValue(AA$1,($T1072-evaluationDate)/365)</f>
        <v>1.4778290250195392E-4</v>
      </c>
      <c r="AB1072" s="78">
        <f>_xll.qlAbcdMathFunctionValue(AB$1,($T1072-evaluationDate)/365)</f>
        <v>1.7332263005196053E-4</v>
      </c>
    </row>
    <row r="1073" spans="19:28">
      <c r="S1073" s="64" t="s">
        <v>99</v>
      </c>
      <c r="T1073" s="146">
        <f>_xll.qlCalendarAdvance(Calendar,T1072,S1073,,,trigger)</f>
        <v>47050</v>
      </c>
      <c r="U1073" s="78">
        <f>_xll.qlAbcdMathFunctionValue(U$1,($T1073-evaluationDate)/365)</f>
        <v>1.5202975198415304E-3</v>
      </c>
      <c r="V1073" s="78">
        <f>_xll.qlAbcdMathFunctionValue(V$1,($T1073-evaluationDate)/365)</f>
        <v>1.4753789618197296E-3</v>
      </c>
      <c r="W1073" s="78">
        <f>_xll.qlAbcdMathFunctionValue(W$1,($T1073-evaluationDate)/365)</f>
        <v>6.8534002870181197E-4</v>
      </c>
      <c r="X1073" s="78">
        <f>_xll.qlAbcdMathFunctionValue(X$1,($T1073-evaluationDate)/365)</f>
        <v>1.0049809205674956E-3</v>
      </c>
      <c r="Y1073" s="78">
        <f>_xll.qlAbcdMathFunctionValue(Y$1,($T1073-evaluationDate)/365)</f>
        <v>2.0074881641067637E-3</v>
      </c>
      <c r="Z1073" s="78">
        <f>_xll.qlAbcdMathFunctionValue(Z$1,($T1073-evaluationDate)/365)</f>
        <v>2.1201071453953316E-3</v>
      </c>
      <c r="AA1073" s="78">
        <f>_xll.qlAbcdMathFunctionValue(AA$1,($T1073-evaluationDate)/365)</f>
        <v>1.4765034883806671E-4</v>
      </c>
      <c r="AB1073" s="78">
        <f>_xll.qlAbcdMathFunctionValue(AB$1,($T1073-evaluationDate)/365)</f>
        <v>1.7327786226068576E-4</v>
      </c>
    </row>
    <row r="1074" spans="19:28">
      <c r="S1074" s="64" t="s">
        <v>99</v>
      </c>
      <c r="T1074" s="146">
        <f>_xll.qlCalendarAdvance(Calendar,T1073,S1074,,,trigger)</f>
        <v>47057</v>
      </c>
      <c r="U1074" s="78">
        <f>_xll.qlAbcdMathFunctionValue(U$1,($T1074-evaluationDate)/365)</f>
        <v>1.5196820484005113E-3</v>
      </c>
      <c r="V1074" s="78">
        <f>_xll.qlAbcdMathFunctionValue(V$1,($T1074-evaluationDate)/365)</f>
        <v>1.4726218796738747E-3</v>
      </c>
      <c r="W1074" s="78">
        <f>_xll.qlAbcdMathFunctionValue(W$1,($T1074-evaluationDate)/365)</f>
        <v>6.8396882905886135E-4</v>
      </c>
      <c r="X1074" s="78">
        <f>_xll.qlAbcdMathFunctionValue(X$1,($T1074-evaluationDate)/365)</f>
        <v>1.0037432509456463E-3</v>
      </c>
      <c r="Y1074" s="78">
        <f>_xll.qlAbcdMathFunctionValue(Y$1,($T1074-evaluationDate)/365)</f>
        <v>2.003338123026624E-3</v>
      </c>
      <c r="Z1074" s="78">
        <f>_xll.qlAbcdMathFunctionValue(Z$1,($T1074-evaluationDate)/365)</f>
        <v>2.1157080980600367E-3</v>
      </c>
      <c r="AA1074" s="78">
        <f>_xll.qlAbcdMathFunctionValue(AA$1,($T1074-evaluationDate)/365)</f>
        <v>1.475180809146535E-4</v>
      </c>
      <c r="AB1074" s="78">
        <f>_xll.qlAbcdMathFunctionValue(AB$1,($T1074-evaluationDate)/365)</f>
        <v>1.7323319058566822E-4</v>
      </c>
    </row>
    <row r="1075" spans="19:28">
      <c r="S1075" s="64" t="s">
        <v>99</v>
      </c>
      <c r="T1075" s="146">
        <f>_xll.qlCalendarAdvance(Calendar,T1074,S1075,,,trigger)</f>
        <v>47064</v>
      </c>
      <c r="U1075" s="78">
        <f>_xll.qlAbcdMathFunctionValue(U$1,($T1075-evaluationDate)/365)</f>
        <v>1.519067929847544E-3</v>
      </c>
      <c r="V1075" s="78">
        <f>_xll.qlAbcdMathFunctionValue(V$1,($T1075-evaluationDate)/365)</f>
        <v>1.4698707273370784E-3</v>
      </c>
      <c r="W1075" s="78">
        <f>_xll.qlAbcdMathFunctionValue(W$1,($T1075-evaluationDate)/365)</f>
        <v>6.82600611356175E-4</v>
      </c>
      <c r="X1075" s="78">
        <f>_xll.qlAbcdMathFunctionValue(X$1,($T1075-evaluationDate)/365)</f>
        <v>1.0025082432483048E-3</v>
      </c>
      <c r="Y1075" s="78">
        <f>_xll.qlAbcdMathFunctionValue(Y$1,($T1075-evaluationDate)/365)</f>
        <v>1.9991973876626644E-3</v>
      </c>
      <c r="Z1075" s="78">
        <f>_xll.qlAbcdMathFunctionValue(Z$1,($T1075-evaluationDate)/365)</f>
        <v>2.1113185119991463E-3</v>
      </c>
      <c r="AA1075" s="78">
        <f>_xll.qlAbcdMathFunctionValue(AA$1,($T1075-evaluationDate)/365)</f>
        <v>1.4738609860859129E-4</v>
      </c>
      <c r="AB1075" s="78">
        <f>_xll.qlAbcdMathFunctionValue(AB$1,($T1075-evaluationDate)/365)</f>
        <v>1.7318861498849281E-4</v>
      </c>
    </row>
    <row r="1076" spans="19:28">
      <c r="S1076" s="64" t="s">
        <v>99</v>
      </c>
      <c r="T1076" s="146">
        <f>_xll.qlCalendarAdvance(Calendar,T1075,S1076,,,trigger)</f>
        <v>47071</v>
      </c>
      <c r="U1076" s="78">
        <f>_xll.qlAbcdMathFunctionValue(U$1,($T1076-evaluationDate)/365)</f>
        <v>1.5184551633974277E-3</v>
      </c>
      <c r="V1076" s="78">
        <f>_xll.qlAbcdMathFunctionValue(V$1,($T1076-evaluationDate)/365)</f>
        <v>1.4671255023588374E-3</v>
      </c>
      <c r="W1076" s="78">
        <f>_xll.qlAbcdMathFunctionValue(W$1,($T1076-evaluationDate)/365)</f>
        <v>6.8123537410691719E-4</v>
      </c>
      <c r="X1076" s="78">
        <f>_xll.qlAbcdMathFunctionValue(X$1,($T1076-evaluationDate)/365)</f>
        <v>1.0012758963754273E-3</v>
      </c>
      <c r="Y1076" s="78">
        <f>_xll.qlAbcdMathFunctionValue(Y$1,($T1076-evaluationDate)/365)</f>
        <v>1.9950659512226266E-3</v>
      </c>
      <c r="Z1076" s="78">
        <f>_xll.qlAbcdMathFunctionValue(Z$1,($T1076-evaluationDate)/365)</f>
        <v>2.1069383833027732E-3</v>
      </c>
      <c r="AA1076" s="78">
        <f>_xll.qlAbcdMathFunctionValue(AA$1,($T1076-evaluationDate)/365)</f>
        <v>1.4725440179299721E-4</v>
      </c>
      <c r="AB1076" s="78">
        <f>_xll.qlAbcdMathFunctionValue(AB$1,($T1076-evaluationDate)/365)</f>
        <v>1.7314413542945522E-4</v>
      </c>
    </row>
    <row r="1077" spans="19:28">
      <c r="S1077" s="64" t="s">
        <v>99</v>
      </c>
      <c r="T1077" s="146">
        <f>_xll.qlCalendarAdvance(Calendar,T1076,S1077,,,trigger)</f>
        <v>47078</v>
      </c>
      <c r="U1077" s="78">
        <f>_xll.qlAbcdMathFunctionValue(U$1,($T1077-evaluationDate)/365)</f>
        <v>1.5178437482488111E-3</v>
      </c>
      <c r="V1077" s="78">
        <f>_xll.qlAbcdMathFunctionValue(V$1,($T1077-evaluationDate)/365)</f>
        <v>1.4643862022097668E-3</v>
      </c>
      <c r="W1077" s="78">
        <f>_xll.qlAbcdMathFunctionValue(W$1,($T1077-evaluationDate)/365)</f>
        <v>6.7987311578666357E-4</v>
      </c>
      <c r="X1077" s="78">
        <f>_xll.qlAbcdMathFunctionValue(X$1,($T1077-evaluationDate)/365)</f>
        <v>1.0000462091915578E-3</v>
      </c>
      <c r="Y1077" s="78">
        <f>_xll.qlAbcdMathFunctionValue(Y$1,($T1077-evaluationDate)/365)</f>
        <v>1.9909438068145303E-3</v>
      </c>
      <c r="Z1077" s="78">
        <f>_xll.qlAbcdMathFunctionValue(Z$1,($T1077-evaluationDate)/365)</f>
        <v>2.1025677079351711E-3</v>
      </c>
      <c r="AA1077" s="78">
        <f>_xll.qlAbcdMathFunctionValue(AA$1,($T1077-evaluationDate)/365)</f>
        <v>1.4712299033726116E-4</v>
      </c>
      <c r="AB1077" s="78">
        <f>_xll.qlAbcdMathFunctionValue(AB$1,($T1077-evaluationDate)/365)</f>
        <v>1.7309975186757305E-4</v>
      </c>
    </row>
    <row r="1078" spans="19:28">
      <c r="S1078" s="64" t="s">
        <v>99</v>
      </c>
      <c r="T1078" s="146">
        <f>_xll.qlCalendarAdvance(Calendar,T1077,S1078,,,trigger)</f>
        <v>47085</v>
      </c>
      <c r="U1078" s="78">
        <f>_xll.qlAbcdMathFunctionValue(U$1,($T1078-evaluationDate)/365)</f>
        <v>1.5172336835843378E-3</v>
      </c>
      <c r="V1078" s="78">
        <f>_xll.qlAbcdMathFunctionValue(V$1,($T1078-evaluationDate)/365)</f>
        <v>1.4616528242822834E-3</v>
      </c>
      <c r="W1078" s="78">
        <f>_xll.qlAbcdMathFunctionValue(W$1,($T1078-evaluationDate)/365)</f>
        <v>6.7851383483373291E-4</v>
      </c>
      <c r="X1078" s="78">
        <f>_xll.qlAbcdMathFunctionValue(X$1,($T1078-evaluationDate)/365)</f>
        <v>9.9881918052613849E-4</v>
      </c>
      <c r="Y1078" s="78">
        <f>_xll.qlAbcdMathFunctionValue(Y$1,($T1078-evaluationDate)/365)</f>
        <v>1.9868309474475963E-3</v>
      </c>
      <c r="Z1078" s="78">
        <f>_xll.qlAbcdMathFunctionValue(Z$1,($T1078-evaluationDate)/365)</f>
        <v>2.0982064817358257E-3</v>
      </c>
      <c r="AA1078" s="78">
        <f>_xll.qlAbcdMathFunctionValue(AA$1,($T1078-evaluationDate)/365)</f>
        <v>1.4699186410707847E-4</v>
      </c>
      <c r="AB1078" s="78">
        <f>_xll.qlAbcdMathFunctionValue(AB$1,($T1078-evaluationDate)/365)</f>
        <v>1.7305546426059685E-4</v>
      </c>
    </row>
    <row r="1079" spans="19:28">
      <c r="S1079" s="64" t="s">
        <v>99</v>
      </c>
      <c r="T1079" s="146">
        <f>_xll.qlCalendarAdvance(Calendar,T1078,S1079,,,trigger)</f>
        <v>47092</v>
      </c>
      <c r="U1079" s="78">
        <f>_xll.qlAbcdMathFunctionValue(U$1,($T1079-evaluationDate)/365)</f>
        <v>1.5166249685707905E-3</v>
      </c>
      <c r="V1079" s="78">
        <f>_xll.qlAbcdMathFunctionValue(V$1,($T1079-evaluationDate)/365)</f>
        <v>1.4589253658912884E-3</v>
      </c>
      <c r="W1079" s="78">
        <f>_xll.qlAbcdMathFunctionValue(W$1,($T1079-evaluationDate)/365)</f>
        <v>6.7715752964951647E-4</v>
      </c>
      <c r="X1079" s="78">
        <f>_xll.qlAbcdMathFunctionValue(X$1,($T1079-evaluationDate)/365)</f>
        <v>9.9759480917381311E-4</v>
      </c>
      <c r="Y1079" s="78">
        <f>_xll.qlAbcdMathFunctionValue(Y$1,($T1079-evaluationDate)/365)</f>
        <v>1.9827273660331735E-3</v>
      </c>
      <c r="Z1079" s="78">
        <f>_xll.qlAbcdMathFunctionValue(Z$1,($T1079-evaluationDate)/365)</f>
        <v>2.0938547004205415E-3</v>
      </c>
      <c r="AA1079" s="78">
        <f>_xll.qlAbcdMathFunctionValue(AA$1,($T1079-evaluationDate)/365)</f>
        <v>1.4686102296448207E-4</v>
      </c>
      <c r="AB1079" s="78">
        <f>_xll.qlAbcdMathFunctionValue(AB$1,($T1079-evaluationDate)/365)</f>
        <v>1.7301127256502129E-4</v>
      </c>
    </row>
    <row r="1080" spans="19:28">
      <c r="S1080" s="64" t="s">
        <v>99</v>
      </c>
      <c r="T1080" s="146">
        <f>_xll.qlCalendarAdvance(Calendar,T1079,S1080,,,trigger)</f>
        <v>47099</v>
      </c>
      <c r="U1080" s="78">
        <f>_xll.qlAbcdMathFunctionValue(U$1,($T1080-evaluationDate)/365)</f>
        <v>1.516017602359234E-3</v>
      </c>
      <c r="V1080" s="78">
        <f>_xll.qlAbcdMathFunctionValue(V$1,($T1080-evaluationDate)/365)</f>
        <v>1.4562038242748438E-3</v>
      </c>
      <c r="W1080" s="78">
        <f>_xll.qlAbcdMathFunctionValue(W$1,($T1080-evaluationDate)/365)</f>
        <v>6.7580419859880657E-4</v>
      </c>
      <c r="X1080" s="78">
        <f>_xll.qlAbcdMathFunctionValue(X$1,($T1080-evaluationDate)/365)</f>
        <v>9.9637309389473188E-4</v>
      </c>
      <c r="Y1080" s="78">
        <f>_xll.qlAbcdMathFunctionValue(Y$1,($T1080-evaluationDate)/365)</f>
        <v>1.9786330553856549E-3</v>
      </c>
      <c r="Z1080" s="78">
        <f>_xll.qlAbcdMathFunctionValue(Z$1,($T1080-evaluationDate)/365)</f>
        <v>2.0895123595825234E-3</v>
      </c>
      <c r="AA1080" s="78">
        <f>_xll.qlAbcdMathFunctionValue(AA$1,($T1080-evaluationDate)/365)</f>
        <v>1.4673046676787495E-4</v>
      </c>
      <c r="AB1080" s="78">
        <f>_xll.qlAbcdMathFunctionValue(AB$1,($T1080-evaluationDate)/365)</f>
        <v>1.7296717673609603E-4</v>
      </c>
    </row>
    <row r="1081" spans="19:28">
      <c r="S1081" s="64" t="s">
        <v>99</v>
      </c>
      <c r="T1081" s="146">
        <f>_xll.qlCalendarAdvance(Calendar,T1080,S1081,,,trigger)</f>
        <v>47106</v>
      </c>
      <c r="U1081" s="78">
        <f>_xll.qlAbcdMathFunctionValue(U$1,($T1081-evaluationDate)/365)</f>
        <v>1.5154115840851573E-3</v>
      </c>
      <c r="V1081" s="78">
        <f>_xll.qlAbcdMathFunctionValue(V$1,($T1081-evaluationDate)/365)</f>
        <v>1.4534881965948428E-3</v>
      </c>
      <c r="W1081" s="78">
        <f>_xll.qlAbcdMathFunctionValue(W$1,($T1081-evaluationDate)/365)</f>
        <v>6.7445384001012091E-4</v>
      </c>
      <c r="X1081" s="78">
        <f>_xll.qlAbcdMathFunctionValue(X$1,($T1081-evaluationDate)/365)</f>
        <v>9.9515403341485318E-4</v>
      </c>
      <c r="Y1081" s="78">
        <f>_xll.qlAbcdMathFunctionValue(Y$1,($T1081-evaluationDate)/365)</f>
        <v>1.9745480082233825E-3</v>
      </c>
      <c r="Z1081" s="78">
        <f>_xll.qlAbcdMathFunctionValue(Z$1,($T1081-evaluationDate)/365)</f>
        <v>2.0851794546934465E-3</v>
      </c>
      <c r="AA1081" s="78">
        <f>_xll.qlAbcdMathFunctionValue(AA$1,($T1081-evaluationDate)/365)</f>
        <v>1.4660019537206178E-4</v>
      </c>
      <c r="AB1081" s="78">
        <f>_xll.qlAbcdMathFunctionValue(AB$1,($T1081-evaluationDate)/365)</f>
        <v>1.7292317672783653E-4</v>
      </c>
    </row>
    <row r="1082" spans="19:28">
      <c r="S1082" s="64" t="s">
        <v>99</v>
      </c>
      <c r="T1082" s="146">
        <f>_xll.qlCalendarAdvance(Calendar,T1081,S1082,,,trigger)</f>
        <v>47114</v>
      </c>
      <c r="U1082" s="78">
        <f>_xll.qlAbcdMathFunctionValue(U$1,($T1082-evaluationDate)/365)</f>
        <v>1.5147206411781221E-3</v>
      </c>
      <c r="V1082" s="78">
        <f>_xll.qlAbcdMathFunctionValue(V$1,($T1082-evaluationDate)/365)</f>
        <v>1.4503918599172393E-3</v>
      </c>
      <c r="W1082" s="78">
        <f>_xll.qlAbcdMathFunctionValue(W$1,($T1082-evaluationDate)/365)</f>
        <v>6.7291421060911331E-4</v>
      </c>
      <c r="X1082" s="78">
        <f>_xll.qlAbcdMathFunctionValue(X$1,($T1082-evaluationDate)/365)</f>
        <v>9.9376407053302566E-4</v>
      </c>
      <c r="Y1082" s="78">
        <f>_xll.qlAbcdMathFunctionValue(Y$1,($T1082-evaluationDate)/365)</f>
        <v>1.9698907164709557E-3</v>
      </c>
      <c r="Z1082" s="78">
        <f>_xll.qlAbcdMathFunctionValue(Z$1,($T1082-evaluationDate)/365)</f>
        <v>2.0802391116459002E-3</v>
      </c>
      <c r="AA1082" s="78">
        <f>_xll.qlAbcdMathFunctionValue(AA$1,($T1082-evaluationDate)/365)</f>
        <v>1.4645166232151932E-4</v>
      </c>
      <c r="AB1082" s="78">
        <f>_xll.qlAbcdMathFunctionValue(AB$1,($T1082-evaluationDate)/365)</f>
        <v>1.7287300827492527E-4</v>
      </c>
    </row>
    <row r="1083" spans="19:28">
      <c r="S1083" s="64" t="s">
        <v>99</v>
      </c>
      <c r="T1083" s="146">
        <f>_xll.qlCalendarAdvance(Calendar,T1082,S1083,,,trigger)</f>
        <v>47121</v>
      </c>
      <c r="U1083" s="78">
        <f>_xll.qlAbcdMathFunctionValue(U$1,($T1083-evaluationDate)/365)</f>
        <v>1.514117508358809E-3</v>
      </c>
      <c r="V1083" s="78">
        <f>_xll.qlAbcdMathFunctionValue(V$1,($T1083-evaluationDate)/365)</f>
        <v>1.4476888950511011E-3</v>
      </c>
      <c r="W1083" s="78">
        <f>_xll.qlAbcdMathFunctionValue(W$1,($T1083-evaluationDate)/365)</f>
        <v>6.7157021578670016E-4</v>
      </c>
      <c r="X1083" s="78">
        <f>_xll.qlAbcdMathFunctionValue(X$1,($T1083-evaluationDate)/365)</f>
        <v>9.9255069446123356E-4</v>
      </c>
      <c r="Y1083" s="78">
        <f>_xll.qlAbcdMathFunctionValue(Y$1,($T1083-evaluationDate)/365)</f>
        <v>1.9658254946731098E-3</v>
      </c>
      <c r="Z1083" s="78">
        <f>_xll.qlAbcdMathFunctionValue(Z$1,($T1083-evaluationDate)/365)</f>
        <v>2.07592641084021E-3</v>
      </c>
      <c r="AA1083" s="78">
        <f>_xll.qlAbcdMathFunctionValue(AA$1,($T1083-evaluationDate)/365)</f>
        <v>1.4632200070765648E-4</v>
      </c>
      <c r="AB1083" s="78">
        <f>_xll.qlAbcdMathFunctionValue(AB$1,($T1083-evaluationDate)/365)</f>
        <v>1.7282921343614416E-4</v>
      </c>
    </row>
    <row r="1084" spans="19:28">
      <c r="S1084" s="64" t="s">
        <v>99</v>
      </c>
      <c r="T1084" s="146">
        <f>_xll.qlCalendarAdvance(Calendar,T1083,S1084,,,trigger)</f>
        <v>47128</v>
      </c>
      <c r="U1084" s="78">
        <f>_xll.qlAbcdMathFunctionValue(U$1,($T1084-evaluationDate)/365)</f>
        <v>1.5135157206601136E-3</v>
      </c>
      <c r="V1084" s="78">
        <f>_xll.qlAbcdMathFunctionValue(V$1,($T1084-evaluationDate)/365)</f>
        <v>1.4449918347132127E-3</v>
      </c>
      <c r="W1084" s="78">
        <f>_xll.qlAbcdMathFunctionValue(W$1,($T1084-evaluationDate)/365)</f>
        <v>6.7022918794052994E-4</v>
      </c>
      <c r="X1084" s="78">
        <f>_xll.qlAbcdMathFunctionValue(X$1,($T1084-evaluationDate)/365)</f>
        <v>9.913399689652528E-4</v>
      </c>
      <c r="Y1084" s="78">
        <f>_xll.qlAbcdMathFunctionValue(Y$1,($T1084-evaluationDate)/365)</f>
        <v>1.9617695128600733E-3</v>
      </c>
      <c r="Z1084" s="78">
        <f>_xll.qlAbcdMathFunctionValue(Z$1,($T1084-evaluationDate)/365)</f>
        <v>2.0716231309722685E-3</v>
      </c>
      <c r="AA1084" s="78">
        <f>_xll.qlAbcdMathFunctionValue(AA$1,($T1084-evaluationDate)/365)</f>
        <v>1.4619262341518797E-4</v>
      </c>
      <c r="AB1084" s="78">
        <f>_xll.qlAbcdMathFunctionValue(AB$1,($T1084-evaluationDate)/365)</f>
        <v>1.7278551426559244E-4</v>
      </c>
    </row>
    <row r="1085" spans="19:28">
      <c r="S1085" s="64" t="s">
        <v>99</v>
      </c>
      <c r="T1085" s="146">
        <f>_xll.qlCalendarAdvance(Calendar,T1084,S1085,,,trigger)</f>
        <v>47135</v>
      </c>
      <c r="U1085" s="78">
        <f>_xll.qlAbcdMathFunctionValue(U$1,($T1085-evaluationDate)/365)</f>
        <v>1.5129152771544935E-3</v>
      </c>
      <c r="V1085" s="78">
        <f>_xll.qlAbcdMathFunctionValue(V$1,($T1085-evaluationDate)/365)</f>
        <v>1.4423006757569887E-3</v>
      </c>
      <c r="W1085" s="78">
        <f>_xll.qlAbcdMathFunctionValue(W$1,($T1085-evaluationDate)/365)</f>
        <v>6.688911252522668E-4</v>
      </c>
      <c r="X1085" s="78">
        <f>_xll.qlAbcdMathFunctionValue(X$1,($T1085-evaluationDate)/365)</f>
        <v>9.9013189263256378E-4</v>
      </c>
      <c r="Y1085" s="78">
        <f>_xll.qlAbcdMathFunctionValue(Y$1,($T1085-evaluationDate)/365)</f>
        <v>1.9577227633618462E-3</v>
      </c>
      <c r="Z1085" s="78">
        <f>_xll.qlAbcdMathFunctionValue(Z$1,($T1085-evaluationDate)/365)</f>
        <v>2.0673292670215582E-3</v>
      </c>
      <c r="AA1085" s="78">
        <f>_xll.qlAbcdMathFunctionValue(AA$1,($T1085-evaluationDate)/365)</f>
        <v>1.4606353028434789E-4</v>
      </c>
      <c r="AB1085" s="78">
        <f>_xll.qlAbcdMathFunctionValue(AB$1,($T1085-evaluationDate)/365)</f>
        <v>1.7274191071228745E-4</v>
      </c>
    </row>
    <row r="1086" spans="19:28">
      <c r="S1086" s="64" t="s">
        <v>99</v>
      </c>
      <c r="T1086" s="146">
        <f>_xll.qlCalendarAdvance(Calendar,T1085,S1086,,,trigger)</f>
        <v>47142</v>
      </c>
      <c r="U1086" s="78">
        <f>_xll.qlAbcdMathFunctionValue(U$1,($T1086-evaluationDate)/365)</f>
        <v>1.5123161768995481E-3</v>
      </c>
      <c r="V1086" s="78">
        <f>_xll.qlAbcdMathFunctionValue(V$1,($T1086-evaluationDate)/365)</f>
        <v>1.4396154149630682E-3</v>
      </c>
      <c r="W1086" s="78">
        <f>_xll.qlAbcdMathFunctionValue(W$1,($T1086-evaluationDate)/365)</f>
        <v>6.6755602586894287E-4</v>
      </c>
      <c r="X1086" s="78">
        <f>_xll.qlAbcdMathFunctionValue(X$1,($T1086-evaluationDate)/365)</f>
        <v>9.8892646401797747E-4</v>
      </c>
      <c r="Y1086" s="78">
        <f>_xll.qlAbcdMathFunctionValue(Y$1,($T1086-evaluationDate)/365)</f>
        <v>1.9536852384169721E-3</v>
      </c>
      <c r="Z1086" s="78">
        <f>_xll.qlAbcdMathFunctionValue(Z$1,($T1086-evaluationDate)/365)</f>
        <v>2.0630448138514459E-3</v>
      </c>
      <c r="AA1086" s="78">
        <f>_xll.qlAbcdMathFunctionValue(AA$1,($T1086-evaluationDate)/365)</f>
        <v>1.4593472115193322E-4</v>
      </c>
      <c r="AB1086" s="78">
        <f>_xll.qlAbcdMathFunctionValue(AB$1,($T1086-evaluationDate)/365)</f>
        <v>1.7269840272406747E-4</v>
      </c>
    </row>
    <row r="1087" spans="19:28">
      <c r="S1087" s="64" t="s">
        <v>99</v>
      </c>
      <c r="T1087" s="146">
        <f>_xll.qlCalendarAdvance(Calendar,T1086,S1087,,,trigger)</f>
        <v>47149</v>
      </c>
      <c r="U1087" s="78">
        <f>_xll.qlAbcdMathFunctionValue(U$1,($T1087-evaluationDate)/365)</f>
        <v>1.5117184189381561E-3</v>
      </c>
      <c r="V1087" s="78">
        <f>_xll.qlAbcdMathFunctionValue(V$1,($T1087-evaluationDate)/365)</f>
        <v>1.436936049039963E-3</v>
      </c>
      <c r="W1087" s="78">
        <f>_xll.qlAbcdMathFunctionValue(W$1,($T1087-evaluationDate)/365)</f>
        <v>6.6622388790327236E-4</v>
      </c>
      <c r="X1087" s="78">
        <f>_xll.qlAbcdMathFunctionValue(X$1,($T1087-evaluationDate)/365)</f>
        <v>9.8772368164392601E-4</v>
      </c>
      <c r="Y1087" s="78">
        <f>_xll.qlAbcdMathFunctionValue(Y$1,($T1087-evaluationDate)/365)</f>
        <v>1.9496569301734093E-3</v>
      </c>
      <c r="Z1087" s="78">
        <f>_xll.qlAbcdMathFunctionValue(Z$1,($T1087-evaluationDate)/365)</f>
        <v>2.0587697662102153E-3</v>
      </c>
      <c r="AA1087" s="78">
        <f>_xll.qlAbcdMathFunctionValue(AA$1,($T1087-evaluationDate)/365)</f>
        <v>1.458061958513348E-4</v>
      </c>
      <c r="AB1087" s="78">
        <f>_xll.qlAbcdMathFunctionValue(AB$1,($T1087-evaluationDate)/365)</f>
        <v>1.7265499024760207E-4</v>
      </c>
    </row>
    <row r="1088" spans="19:28">
      <c r="S1088" s="64" t="s">
        <v>99</v>
      </c>
      <c r="T1088" s="146">
        <f>_xll.qlCalendarAdvance(Calendar,T1087,S1088,,,trigger)</f>
        <v>47156</v>
      </c>
      <c r="U1088" s="78">
        <f>_xll.qlAbcdMathFunctionValue(U$1,($T1088-evaluationDate)/365)</f>
        <v>1.5111220022986105E-3</v>
      </c>
      <c r="V1088" s="78">
        <f>_xll.qlAbcdMathFunctionValue(V$1,($T1088-evaluationDate)/365)</f>
        <v>1.4342625746246993E-3</v>
      </c>
      <c r="W1088" s="78">
        <f>_xll.qlAbcdMathFunctionValue(W$1,($T1088-evaluationDate)/365)</f>
        <v>6.6489470943396271E-4</v>
      </c>
      <c r="X1088" s="78">
        <f>_xll.qlAbcdMathFunctionValue(X$1,($T1088-evaluationDate)/365)</f>
        <v>9.86523544000752E-4</v>
      </c>
      <c r="Y1088" s="78">
        <f>_xll.qlAbcdMathFunctionValue(Y$1,($T1088-evaluationDate)/365)</f>
        <v>1.9456378306894071E-3</v>
      </c>
      <c r="Z1088" s="78">
        <f>_xll.qlAbcdMathFunctionValue(Z$1,($T1088-evaluationDate)/365)</f>
        <v>2.0545041187320914E-3</v>
      </c>
      <c r="AA1088" s="78">
        <f>_xll.qlAbcdMathFunctionValue(AA$1,($T1088-evaluationDate)/365)</f>
        <v>1.4567795421256777E-4</v>
      </c>
      <c r="AB1088" s="78">
        <f>_xll.qlAbcdMathFunctionValue(AB$1,($T1088-evaluationDate)/365)</f>
        <v>1.7261167322840264E-4</v>
      </c>
    </row>
    <row r="1089" spans="19:28">
      <c r="S1089" s="64" t="s">
        <v>99</v>
      </c>
      <c r="T1089" s="146">
        <f>_xll.qlCalendarAdvance(Calendar,T1088,S1089,,,trigger)</f>
        <v>47163</v>
      </c>
      <c r="U1089" s="78">
        <f>_xll.qlAbcdMathFunctionValue(U$1,($T1089-evaluationDate)/365)</f>
        <v>1.5105269259947547E-3</v>
      </c>
      <c r="V1089" s="78">
        <f>_xll.qlAbcdMathFunctionValue(V$1,($T1089-evaluationDate)/365)</f>
        <v>1.4315949882834555E-3</v>
      </c>
      <c r="W1089" s="78">
        <f>_xll.qlAbcdMathFunctionValue(W$1,($T1089-evaluationDate)/365)</f>
        <v>6.6356848850602265E-4</v>
      </c>
      <c r="X1089" s="78">
        <f>_xll.qlAbcdMathFunctionValue(X$1,($T1089-evaluationDate)/365)</f>
        <v>9.8532604954699337E-4</v>
      </c>
      <c r="Y1089" s="78">
        <f>_xll.qlAbcdMathFunctionValue(Y$1,($T1089-evaluationDate)/365)</f>
        <v>1.9416279319343596E-3</v>
      </c>
      <c r="Z1089" s="78">
        <f>_xll.qlAbcdMathFunctionValue(Z$1,($T1089-evaluationDate)/365)</f>
        <v>2.0502478659382593E-3</v>
      </c>
      <c r="AA1089" s="78">
        <f>_xll.qlAbcdMathFunctionValue(AA$1,($T1089-evaluationDate)/365)</f>
        <v>1.4554999606230186E-4</v>
      </c>
      <c r="AB1089" s="78">
        <f>_xll.qlAbcdMathFunctionValue(AB$1,($T1089-evaluationDate)/365)</f>
        <v>1.7256845161083261E-4</v>
      </c>
    </row>
    <row r="1090" spans="19:28">
      <c r="S1090" s="64" t="s">
        <v>99</v>
      </c>
      <c r="T1090" s="146">
        <f>_xll.qlCalendarAdvance(Calendar,T1089,S1090,,,trigger)</f>
        <v>47170</v>
      </c>
      <c r="U1090" s="78">
        <f>_xll.qlAbcdMathFunctionValue(U$1,($T1090-evaluationDate)/365)</f>
        <v>1.5099331890261153E-3</v>
      </c>
      <c r="V1090" s="78">
        <f>_xll.qlAbcdMathFunctionValue(V$1,($T1090-evaluationDate)/365)</f>
        <v>1.4289332865121979E-3</v>
      </c>
      <c r="W1090" s="78">
        <f>_xll.qlAbcdMathFunctionValue(W$1,($T1090-evaluationDate)/365)</f>
        <v>6.6224522313107069E-4</v>
      </c>
      <c r="X1090" s="78">
        <f>_xll.qlAbcdMathFunctionValue(X$1,($T1090-evaluationDate)/365)</f>
        <v>9.8413119670967011E-4</v>
      </c>
      <c r="Y1090" s="78">
        <f>_xll.qlAbcdMathFunctionValue(Y$1,($T1090-evaluationDate)/365)</f>
        <v>1.9376272257896712E-3</v>
      </c>
      <c r="Z1090" s="78">
        <f>_xll.qlAbcdMathFunctionValue(Z$1,($T1090-evaluationDate)/365)</f>
        <v>2.0460010022378783E-3</v>
      </c>
      <c r="AA1090" s="78">
        <f>_xll.qlAbcdMathFunctionValue(AA$1,($T1090-evaluationDate)/365)</f>
        <v>1.4542232122389159E-4</v>
      </c>
      <c r="AB1090" s="78">
        <f>_xll.qlAbcdMathFunctionValue(AB$1,($T1090-evaluationDate)/365)</f>
        <v>1.7252532533811781E-4</v>
      </c>
    </row>
    <row r="1091" spans="19:28">
      <c r="S1091" s="64" t="s">
        <v>99</v>
      </c>
      <c r="T1091" s="146">
        <f>_xll.qlCalendarAdvance(Calendar,T1090,S1091,,,trigger)</f>
        <v>47177</v>
      </c>
      <c r="U1091" s="78">
        <f>_xll.qlAbcdMathFunctionValue(U$1,($T1091-evaluationDate)/365)</f>
        <v>1.5093407903780372E-3</v>
      </c>
      <c r="V1091" s="78">
        <f>_xll.qlAbcdMathFunctionValue(V$1,($T1091-evaluationDate)/365)</f>
        <v>1.4262774657373119E-3</v>
      </c>
      <c r="W1091" s="78">
        <f>_xll.qlAbcdMathFunctionValue(W$1,($T1091-evaluationDate)/365)</f>
        <v>6.6092491128763922E-4</v>
      </c>
      <c r="X1091" s="78">
        <f>_xll.qlAbcdMathFunctionValue(X$1,($T1091-evaluationDate)/365)</f>
        <v>9.8293898388456609E-4</v>
      </c>
      <c r="Y1091" s="78">
        <f>_xll.qlAbcdMathFunctionValue(Y$1,($T1091-evaluationDate)/365)</f>
        <v>1.9336357040496059E-3</v>
      </c>
      <c r="Z1091" s="78">
        <f>_xll.qlAbcdMathFunctionValue(Z$1,($T1091-evaluationDate)/365)</f>
        <v>2.0417635219290853E-3</v>
      </c>
      <c r="AA1091" s="78">
        <f>_xll.qlAbcdMathFunctionValue(AA$1,($T1091-evaluationDate)/365)</f>
        <v>1.4529492951740626E-4</v>
      </c>
      <c r="AB1091" s="78">
        <f>_xll.qlAbcdMathFunctionValue(AB$1,($T1091-evaluationDate)/365)</f>
        <v>1.7248229435235668E-4</v>
      </c>
    </row>
    <row r="1092" spans="19:28">
      <c r="S1092" s="64" t="s">
        <v>99</v>
      </c>
      <c r="T1092" s="146">
        <f>_xll.qlCalendarAdvance(Calendar,T1091,S1092,,,trigger)</f>
        <v>47184</v>
      </c>
      <c r="U1092" s="78">
        <f>_xll.qlAbcdMathFunctionValue(U$1,($T1092-evaluationDate)/365)</f>
        <v>1.5087497290218153E-3</v>
      </c>
      <c r="V1092" s="78">
        <f>_xll.qlAbcdMathFunctionValue(V$1,($T1092-evaluationDate)/365)</f>
        <v>1.4236275223162289E-3</v>
      </c>
      <c r="W1092" s="78">
        <f>_xll.qlAbcdMathFunctionValue(W$1,($T1092-evaluationDate)/365)</f>
        <v>6.5960755092148041E-4</v>
      </c>
      <c r="X1092" s="78">
        <f>_xll.qlAbcdMathFunctionValue(X$1,($T1092-evaluationDate)/365)</f>
        <v>9.8174940943651233E-4</v>
      </c>
      <c r="Y1092" s="78">
        <f>_xll.qlAbcdMathFunctionValue(Y$1,($T1092-evaluationDate)/365)</f>
        <v>1.9296533584221387E-3</v>
      </c>
      <c r="Z1092" s="78">
        <f>_xll.qlAbcdMathFunctionValue(Z$1,($T1092-evaluationDate)/365)</f>
        <v>2.0375354192000016E-3</v>
      </c>
      <c r="AA1092" s="78">
        <f>_xll.qlAbcdMathFunctionValue(AA$1,($T1092-evaluationDate)/365)</f>
        <v>1.4516782075965978E-4</v>
      </c>
      <c r="AB1092" s="78">
        <f>_xll.qlAbcdMathFunctionValue(AB$1,($T1092-evaluationDate)/365)</f>
        <v>1.7243935859453043E-4</v>
      </c>
    </row>
    <row r="1093" spans="19:28">
      <c r="S1093" s="64" t="s">
        <v>99</v>
      </c>
      <c r="T1093" s="146">
        <f>_xll.qlCalendarAdvance(Calendar,T1092,S1093,,,trigger)</f>
        <v>47191</v>
      </c>
      <c r="U1093" s="78">
        <f>_xll.qlAbcdMathFunctionValue(U$1,($T1093-evaluationDate)/365)</f>
        <v>1.5081600039148254E-3</v>
      </c>
      <c r="V1093" s="78">
        <f>_xll.qlAbcdMathFunctionValue(V$1,($T1093-evaluationDate)/365)</f>
        <v>1.4209834525380476E-3</v>
      </c>
      <c r="W1093" s="78">
        <f>_xll.qlAbcdMathFunctionValue(W$1,($T1093-evaluationDate)/365)</f>
        <v>6.5829313994586415E-4</v>
      </c>
      <c r="X1093" s="78">
        <f>_xll.qlAbcdMathFunctionValue(X$1,($T1093-evaluationDate)/365)</f>
        <v>9.8056247169966428E-4</v>
      </c>
      <c r="Y1093" s="78">
        <f>_xll.qlAbcdMathFunctionValue(Y$1,($T1093-evaluationDate)/365)</f>
        <v>1.92568018052979E-3</v>
      </c>
      <c r="Z1093" s="78">
        <f>_xll.qlAbcdMathFunctionValue(Z$1,($T1093-evaluationDate)/365)</f>
        <v>2.0333166881297176E-3</v>
      </c>
      <c r="AA1093" s="78">
        <f>_xll.qlAbcdMathFunctionValue(AA$1,($T1093-evaluationDate)/365)</f>
        <v>1.4504099476424012E-4</v>
      </c>
      <c r="AB1093" s="78">
        <f>_xll.qlAbcdMathFunctionValue(AB$1,($T1093-evaluationDate)/365)</f>
        <v>1.723965180045131E-4</v>
      </c>
    </row>
    <row r="1094" spans="19:28">
      <c r="S1094" s="64" t="s">
        <v>99</v>
      </c>
      <c r="T1094" s="146">
        <f>_xll.qlCalendarAdvance(Calendar,T1093,S1094,,,trigger)</f>
        <v>47198</v>
      </c>
      <c r="U1094" s="78">
        <f>_xll.qlAbcdMathFunctionValue(U$1,($T1094-evaluationDate)/365)</f>
        <v>1.5075716140006566E-3</v>
      </c>
      <c r="V1094" s="78">
        <f>_xll.qlAbcdMathFunctionValue(V$1,($T1094-evaluationDate)/365)</f>
        <v>1.4183452526241541E-3</v>
      </c>
      <c r="W1094" s="78">
        <f>_xll.qlAbcdMathFunctionValue(W$1,($T1094-evaluationDate)/365)</f>
        <v>6.5698167624188037E-4</v>
      </c>
      <c r="X1094" s="78">
        <f>_xll.qlAbcdMathFunctionValue(X$1,($T1094-evaluationDate)/365)</f>
        <v>9.7937816897778092E-4</v>
      </c>
      <c r="Y1094" s="78">
        <f>_xll.qlAbcdMathFunctionValue(Y$1,($T1094-evaluationDate)/365)</f>
        <v>1.9217161619104685E-3</v>
      </c>
      <c r="Z1094" s="78">
        <f>_xll.qlAbcdMathFunctionValue(Z$1,($T1094-evaluationDate)/365)</f>
        <v>2.0291073226892872E-3</v>
      </c>
      <c r="AA1094" s="78">
        <f>_xll.qlAbcdMathFunctionValue(AA$1,($T1094-evaluationDate)/365)</f>
        <v>1.4491445134153882E-4</v>
      </c>
      <c r="AB1094" s="78">
        <f>_xll.qlAbcdMathFunctionValue(AB$1,($T1094-evaluationDate)/365)</f>
        <v>1.7235377252108164E-4</v>
      </c>
    </row>
    <row r="1095" spans="19:28">
      <c r="S1095" s="64" t="s">
        <v>99</v>
      </c>
      <c r="T1095" s="146">
        <f>_xll.qlCalendarAdvance(Calendar,T1094,S1095,,,trigger)</f>
        <v>47205</v>
      </c>
      <c r="U1095" s="78">
        <f>_xll.qlAbcdMathFunctionValue(U$1,($T1095-evaluationDate)/365)</f>
        <v>1.50698455820924E-3</v>
      </c>
      <c r="V1095" s="78">
        <f>_xll.qlAbcdMathFunctionValue(V$1,($T1095-evaluationDate)/365)</f>
        <v>1.415712918728836E-3</v>
      </c>
      <c r="W1095" s="78">
        <f>_xll.qlAbcdMathFunctionValue(W$1,($T1095-evaluationDate)/365)</f>
        <v>6.5567315765873541E-4</v>
      </c>
      <c r="X1095" s="78">
        <f>_xll.qlAbcdMathFunctionValue(X$1,($T1095-evaluationDate)/365)</f>
        <v>9.7819649954450057E-4</v>
      </c>
      <c r="Y1095" s="78">
        <f>_xll.qlAbcdMathFunctionValue(Y$1,($T1095-evaluationDate)/365)</f>
        <v>1.917761294018298E-3</v>
      </c>
      <c r="Z1095" s="78">
        <f>_xll.qlAbcdMathFunctionValue(Z$1,($T1095-evaluationDate)/365)</f>
        <v>2.0249073167427053E-3</v>
      </c>
      <c r="AA1095" s="78">
        <f>_xll.qlAbcdMathFunctionValue(AA$1,($T1095-evaluationDate)/365)</f>
        <v>1.4478819029878015E-4</v>
      </c>
      <c r="AB1095" s="78">
        <f>_xll.qlAbcdMathFunctionValue(AB$1,($T1095-evaluationDate)/365)</f>
        <v>1.7231112208192586E-4</v>
      </c>
    </row>
    <row r="1096" spans="19:28">
      <c r="S1096" s="64" t="s">
        <v>99</v>
      </c>
      <c r="T1096" s="146">
        <f>_xll.qlCalendarAdvance(Calendar,T1095,S1096,,,trigger)</f>
        <v>47212</v>
      </c>
      <c r="U1096" s="78">
        <f>_xll.qlAbcdMathFunctionValue(U$1,($T1096-evaluationDate)/365)</f>
        <v>1.5063988354569785E-3</v>
      </c>
      <c r="V1096" s="78">
        <f>_xll.qlAbcdMathFunctionValue(V$1,($T1096-evaluationDate)/365)</f>
        <v>1.4130864469398944E-3</v>
      </c>
      <c r="W1096" s="78">
        <f>_xll.qlAbcdMathFunctionValue(W$1,($T1096-evaluationDate)/365)</f>
        <v>6.5436758201404784E-4</v>
      </c>
      <c r="X1096" s="78">
        <f>_xll.qlAbcdMathFunctionValue(X$1,($T1096-evaluationDate)/365)</f>
        <v>9.7701746164361499E-4</v>
      </c>
      <c r="Y1096" s="78">
        <f>_xll.qlAbcdMathFunctionValue(Y$1,($T1096-evaluationDate)/365)</f>
        <v>1.9138155682244444E-3</v>
      </c>
      <c r="Z1096" s="78">
        <f>_xll.qlAbcdMathFunctionValue(Z$1,($T1096-evaluationDate)/365)</f>
        <v>2.0207166640478832E-3</v>
      </c>
      <c r="AA1096" s="78">
        <f>_xll.qlAbcdMathFunctionValue(AA$1,($T1096-evaluationDate)/365)</f>
        <v>1.4466221144005022E-4</v>
      </c>
      <c r="AB1096" s="78">
        <f>_xll.qlAbcdMathFunctionValue(AB$1,($T1096-evaluationDate)/365)</f>
        <v>1.7226856662365823E-4</v>
      </c>
    </row>
    <row r="1097" spans="19:28">
      <c r="S1097" s="64" t="s">
        <v>99</v>
      </c>
      <c r="T1097" s="146">
        <f>_xll.qlCalendarAdvance(Calendar,T1096,S1097,,,trigger)</f>
        <v>47219</v>
      </c>
      <c r="U1097" s="78">
        <f>_xll.qlAbcdMathFunctionValue(U$1,($T1097-evaluationDate)/365)</f>
        <v>1.5058144446468754E-3</v>
      </c>
      <c r="V1097" s="78">
        <f>_xll.qlAbcdMathFunctionValue(V$1,($T1097-evaluationDate)/365)</f>
        <v>1.410465833279251E-3</v>
      </c>
      <c r="W1097" s="78">
        <f>_xll.qlAbcdMathFunctionValue(W$1,($T1097-evaluationDate)/365)</f>
        <v>6.5306494709414342E-4</v>
      </c>
      <c r="X1097" s="78">
        <f>_xll.qlAbcdMathFunctionValue(X$1,($T1097-evaluationDate)/365)</f>
        <v>9.7584105348934281E-4</v>
      </c>
      <c r="Y1097" s="78">
        <f>_xll.qlAbcdMathFunctionValue(Y$1,($T1097-evaluationDate)/365)</f>
        <v>1.9098789758179374E-3</v>
      </c>
      <c r="Z1097" s="78">
        <f>_xll.qlAbcdMathFunctionValue(Z$1,($T1097-evaluationDate)/365)</f>
        <v>2.0165353582576213E-3</v>
      </c>
      <c r="AA1097" s="78">
        <f>_xll.qlAbcdMathFunctionValue(AA$1,($T1097-evaluationDate)/365)</f>
        <v>1.4453651456632573E-4</v>
      </c>
      <c r="AB1097" s="78">
        <f>_xll.qlAbcdMathFunctionValue(AB$1,($T1097-evaluationDate)/365)</f>
        <v>1.7222610608182387E-4</v>
      </c>
    </row>
    <row r="1098" spans="19:28">
      <c r="S1098" s="64" t="s">
        <v>99</v>
      </c>
      <c r="T1098" s="146">
        <f>_xll.qlCalendarAdvance(Calendar,T1097,S1098,,,trigger)</f>
        <v>47226</v>
      </c>
      <c r="U1098" s="78">
        <f>_xll.qlAbcdMathFunctionValue(U$1,($T1098-evaluationDate)/365)</f>
        <v>1.5052313846686607E-3</v>
      </c>
      <c r="V1098" s="78">
        <f>_xll.qlAbcdMathFunctionValue(V$1,($T1098-evaluationDate)/365)</f>
        <v>1.4078510737035508E-3</v>
      </c>
      <c r="W1098" s="78">
        <f>_xll.qlAbcdMathFunctionValue(W$1,($T1098-evaluationDate)/365)</f>
        <v>6.5176525065434537E-4</v>
      </c>
      <c r="X1098" s="78">
        <f>_xll.qlAbcdMathFunctionValue(X$1,($T1098-evaluationDate)/365)</f>
        <v>9.7466727326659926E-4</v>
      </c>
      <c r="Y1098" s="78">
        <f>_xll.qlAbcdMathFunctionValue(Y$1,($T1098-evaluationDate)/365)</f>
        <v>1.9059515080064818E-3</v>
      </c>
      <c r="Z1098" s="78">
        <f>_xll.qlAbcdMathFunctionValue(Z$1,($T1098-evaluationDate)/365)</f>
        <v>2.0123633929205655E-3</v>
      </c>
      <c r="AA1098" s="78">
        <f>_xll.qlAbcdMathFunctionValue(AA$1,($T1098-evaluationDate)/365)</f>
        <v>1.4441109947550273E-4</v>
      </c>
      <c r="AB1098" s="78">
        <f>_xll.qlAbcdMathFunctionValue(AB$1,($T1098-evaluationDate)/365)</f>
        <v>1.7218374039091027E-4</v>
      </c>
    </row>
    <row r="1099" spans="19:28">
      <c r="S1099" s="64" t="s">
        <v>99</v>
      </c>
      <c r="T1099" s="146">
        <f>_xll.qlCalendarAdvance(Calendar,T1098,S1099,,,trigger)</f>
        <v>47233</v>
      </c>
      <c r="U1099" s="78">
        <f>_xll.qlAbcdMathFunctionValue(U$1,($T1099-evaluationDate)/365)</f>
        <v>1.5046496543989194E-3</v>
      </c>
      <c r="V1099" s="78">
        <f>_xll.qlAbcdMathFunctionValue(V$1,($T1099-evaluationDate)/365)</f>
        <v>1.4052421641047618E-3</v>
      </c>
      <c r="W1099" s="78">
        <f>_xll.qlAbcdMathFunctionValue(W$1,($T1099-evaluationDate)/365)</f>
        <v>6.5046849041926593E-4</v>
      </c>
      <c r="X1099" s="78">
        <f>_xll.qlAbcdMathFunctionValue(X$1,($T1099-evaluationDate)/365)</f>
        <v>9.7349611913126553E-4</v>
      </c>
      <c r="Y1099" s="78">
        <f>_xll.qlAbcdMathFunctionValue(Y$1,($T1099-evaluationDate)/365)</f>
        <v>1.9020331559172698E-3</v>
      </c>
      <c r="Z1099" s="78">
        <f>_xll.qlAbcdMathFunctionValue(Z$1,($T1099-evaluationDate)/365)</f>
        <v>2.0082007614821685E-3</v>
      </c>
      <c r="AA1099" s="78">
        <f>_xll.qlAbcdMathFunctionValue(AA$1,($T1099-evaluationDate)/365)</f>
        <v>1.44285965962425E-4</v>
      </c>
      <c r="AB1099" s="78">
        <f>_xll.qlAbcdMathFunctionValue(AB$1,($T1099-evaluationDate)/365)</f>
        <v>1.7214146948435694E-4</v>
      </c>
    </row>
    <row r="1100" spans="19:28">
      <c r="S1100" s="64" t="s">
        <v>99</v>
      </c>
      <c r="T1100" s="146">
        <f>_xll.qlCalendarAdvance(Calendar,T1099,S1100,,,trigger)</f>
        <v>47240</v>
      </c>
      <c r="U1100" s="78">
        <f>_xll.qlAbcdMathFunctionValue(U$1,($T1100-evaluationDate)/365)</f>
        <v>1.5040692527012165E-3</v>
      </c>
      <c r="V1100" s="78">
        <f>_xll.qlAbcdMathFunctionValue(V$1,($T1100-evaluationDate)/365)</f>
        <v>1.4026391003107699E-3</v>
      </c>
      <c r="W1100" s="78">
        <f>_xll.qlAbcdMathFunctionValue(W$1,($T1100-evaluationDate)/365)</f>
        <v>6.491746640830935E-4</v>
      </c>
      <c r="X1100" s="78">
        <f>_xll.qlAbcdMathFunctionValue(X$1,($T1100-evaluationDate)/365)</f>
        <v>9.7232758921045651E-4</v>
      </c>
      <c r="Y1100" s="78">
        <f>_xll.qlAbcdMathFunctionValue(Y$1,($T1100-evaluationDate)/365)</f>
        <v>1.8981239105977819E-3</v>
      </c>
      <c r="Z1100" s="78">
        <f>_xll.qlAbcdMathFunctionValue(Z$1,($T1100-evaluationDate)/365)</f>
        <v>2.0040474572856366E-3</v>
      </c>
      <c r="AA1100" s="78">
        <f>_xll.qlAbcdMathFunctionValue(AA$1,($T1100-evaluationDate)/365)</f>
        <v>1.441611138189124E-4</v>
      </c>
      <c r="AB1100" s="78">
        <f>_xll.qlAbcdMathFunctionValue(AB$1,($T1100-evaluationDate)/365)</f>
        <v>1.7209929329456514E-4</v>
      </c>
    </row>
    <row r="1101" spans="19:28">
      <c r="S1101" s="64" t="s">
        <v>99</v>
      </c>
      <c r="T1101" s="146">
        <f>_xll.qlCalendarAdvance(Calendar,T1100,S1101,,,trigger)</f>
        <v>47247</v>
      </c>
      <c r="U1101" s="78">
        <f>_xll.qlAbcdMathFunctionValue(U$1,($T1101-evaluationDate)/365)</f>
        <v>1.5034901784262218E-3</v>
      </c>
      <c r="V1101" s="78">
        <f>_xll.qlAbcdMathFunctionValue(V$1,($T1101-evaluationDate)/365)</f>
        <v>1.4000418780859745E-3</v>
      </c>
      <c r="W1101" s="78">
        <f>_xll.qlAbcdMathFunctionValue(W$1,($T1101-evaluationDate)/365)</f>
        <v>6.4788376930988059E-4</v>
      </c>
      <c r="X1101" s="78">
        <f>_xll.qlAbcdMathFunctionValue(X$1,($T1101-evaluationDate)/365)</f>
        <v>9.7116168160278713E-4</v>
      </c>
      <c r="Y1101" s="78">
        <f>_xll.qlAbcdMathFunctionValue(Y$1,($T1101-evaluationDate)/365)</f>
        <v>1.8942237630165931E-3</v>
      </c>
      <c r="Z1101" s="78">
        <f>_xll.qlAbcdMathFunctionValue(Z$1,($T1101-evaluationDate)/365)</f>
        <v>1.9999034735728796E-3</v>
      </c>
      <c r="AA1101" s="78">
        <f>_xll.qlAbcdMathFunctionValue(AA$1,($T1101-evaluationDate)/365)</f>
        <v>1.4403654283378907E-4</v>
      </c>
      <c r="AB1101" s="78">
        <f>_xll.qlAbcdMathFunctionValue(AB$1,($T1101-evaluationDate)/365)</f>
        <v>1.7205721175290748E-4</v>
      </c>
    </row>
    <row r="1102" spans="19:28">
      <c r="S1102" s="64" t="s">
        <v>99</v>
      </c>
      <c r="T1102" s="146">
        <f>_xll.qlCalendarAdvance(Calendar,T1101,S1102,,,trigger)</f>
        <v>47254</v>
      </c>
      <c r="U1102" s="78">
        <f>_xll.qlAbcdMathFunctionValue(U$1,($T1102-evaluationDate)/365)</f>
        <v>1.5029124304118352E-3</v>
      </c>
      <c r="V1102" s="78">
        <f>_xll.qlAbcdMathFunctionValue(V$1,($T1102-evaluationDate)/365)</f>
        <v>1.397450493131871E-3</v>
      </c>
      <c r="W1102" s="78">
        <f>_xll.qlAbcdMathFunctionValue(W$1,($T1102-evaluationDate)/365)</f>
        <v>6.4659580373382691E-4</v>
      </c>
      <c r="X1102" s="78">
        <f>_xll.qlAbcdMathFunctionValue(X$1,($T1102-evaluationDate)/365)</f>
        <v>9.6999839437863469E-4</v>
      </c>
      <c r="Y1102" s="78">
        <f>_xll.qlAbcdMathFunctionValue(Y$1,($T1102-evaluationDate)/365)</f>
        <v>1.8903327040641577E-3</v>
      </c>
      <c r="Z1102" s="78">
        <f>_xll.qlAbcdMathFunctionValue(Z$1,($T1102-evaluationDate)/365)</f>
        <v>1.9957688034854424E-3</v>
      </c>
      <c r="AA1102" s="78">
        <f>_xll.qlAbcdMathFunctionValue(AA$1,($T1102-evaluationDate)/365)</f>
        <v>1.4391225279291122E-4</v>
      </c>
      <c r="AB1102" s="78">
        <f>_xll.qlAbcdMathFunctionValue(AB$1,($T1102-evaluationDate)/365)</f>
        <v>1.7201522478973733E-4</v>
      </c>
    </row>
    <row r="1103" spans="19:28">
      <c r="S1103" s="64" t="s">
        <v>99</v>
      </c>
      <c r="T1103" s="146">
        <f>_xll.qlCalendarAdvance(Calendar,T1102,S1103,,,trigger)</f>
        <v>47261</v>
      </c>
      <c r="U1103" s="78">
        <f>_xll.qlAbcdMathFunctionValue(U$1,($T1103-evaluationDate)/365)</f>
        <v>1.5023360074833091E-3</v>
      </c>
      <c r="V1103" s="78">
        <f>_xll.qlAbcdMathFunctionValue(V$1,($T1103-evaluationDate)/365)</f>
        <v>1.3948649410876397E-3</v>
      </c>
      <c r="W1103" s="78">
        <f>_xll.qlAbcdMathFunctionValue(W$1,($T1103-evaluationDate)/365)</f>
        <v>6.4531076495956267E-4</v>
      </c>
      <c r="X1103" s="78">
        <f>_xll.qlAbcdMathFunctionValue(X$1,($T1103-evaluationDate)/365)</f>
        <v>9.6883772558040279E-4</v>
      </c>
      <c r="Y1103" s="78">
        <f>_xll.qlAbcdMathFunctionValue(Y$1,($T1103-evaluationDate)/365)</f>
        <v>1.8864507245536033E-3</v>
      </c>
      <c r="Z1103" s="78">
        <f>_xll.qlAbcdMathFunctionValue(Z$1,($T1103-evaluationDate)/365)</f>
        <v>1.9916434400654428E-3</v>
      </c>
      <c r="AA1103" s="78">
        <f>_xll.qlAbcdMathFunctionValue(AA$1,($T1103-evaluationDate)/365)</f>
        <v>1.43788243479195E-4</v>
      </c>
      <c r="AB1103" s="78">
        <f>_xll.qlAbcdMathFunctionValue(AB$1,($T1103-evaluationDate)/365)</f>
        <v>1.7197333233439843E-4</v>
      </c>
    </row>
    <row r="1104" spans="19:28">
      <c r="S1104" s="64" t="s">
        <v>99</v>
      </c>
      <c r="T1104" s="146">
        <f>_xll.qlCalendarAdvance(Calendar,T1103,S1104,,,trigger)</f>
        <v>47268</v>
      </c>
      <c r="U1104" s="78">
        <f>_xll.qlAbcdMathFunctionValue(U$1,($T1104-evaluationDate)/365)</f>
        <v>1.5017609084533713E-3</v>
      </c>
      <c r="V1104" s="78">
        <f>_xll.qlAbcdMathFunctionValue(V$1,($T1104-evaluationDate)/365)</f>
        <v>1.3922852175307233E-3</v>
      </c>
      <c r="W1104" s="78">
        <f>_xll.qlAbcdMathFunctionValue(W$1,($T1104-evaluationDate)/365)</f>
        <v>6.4402865056242971E-4</v>
      </c>
      <c r="X1104" s="78">
        <f>_xll.qlAbcdMathFunctionValue(X$1,($T1104-evaluationDate)/365)</f>
        <v>9.6767967322278084E-4</v>
      </c>
      <c r="Y1104" s="78">
        <f>_xll.qlAbcdMathFunctionValue(Y$1,($T1104-evaluationDate)/365)</f>
        <v>1.8825778152215136E-3</v>
      </c>
      <c r="Z1104" s="78">
        <f>_xll.qlAbcdMathFunctionValue(Z$1,($T1104-evaluationDate)/365)</f>
        <v>1.9875273762564949E-3</v>
      </c>
      <c r="AA1104" s="78">
        <f>_xll.qlAbcdMathFunctionValue(AA$1,($T1104-evaluationDate)/365)</f>
        <v>1.4366451467264402E-4</v>
      </c>
      <c r="AB1104" s="78">
        <f>_xll.qlAbcdMathFunctionValue(AB$1,($T1104-evaluationDate)/365)</f>
        <v>1.7193153431523426E-4</v>
      </c>
    </row>
    <row r="1105" spans="19:28">
      <c r="S1105" s="64" t="s">
        <v>99</v>
      </c>
      <c r="T1105" s="146">
        <f>_xll.qlCalendarAdvance(Calendar,T1104,S1105,,,trigger)</f>
        <v>47275</v>
      </c>
      <c r="U1105" s="78">
        <f>_xll.qlAbcdMathFunctionValue(U$1,($T1105-evaluationDate)/365)</f>
        <v>1.501187132122348E-3</v>
      </c>
      <c r="V1105" s="78">
        <f>_xll.qlAbcdMathFunctionValue(V$1,($T1105-evaluationDate)/365)</f>
        <v>1.3897113179774075E-3</v>
      </c>
      <c r="W1105" s="78">
        <f>_xll.qlAbcdMathFunctionValue(W$1,($T1105-evaluationDate)/365)</f>
        <v>6.4274945808876112E-4</v>
      </c>
      <c r="X1105" s="78">
        <f>_xll.qlAbcdMathFunctionValue(X$1,($T1105-evaluationDate)/365)</f>
        <v>9.6652423529300412E-4</v>
      </c>
      <c r="Y1105" s="78">
        <f>_xll.qlAbcdMathFunctionValue(Y$1,($T1105-evaluationDate)/365)</f>
        <v>1.8787139667287066E-3</v>
      </c>
      <c r="Z1105" s="78">
        <f>_xll.qlAbcdMathFunctionValue(Z$1,($T1105-evaluationDate)/365)</f>
        <v>1.9834206049046312E-3</v>
      </c>
      <c r="AA1105" s="78">
        <f>_xll.qlAbcdMathFunctionValue(AA$1,($T1105-evaluationDate)/365)</f>
        <v>1.435410661503768E-4</v>
      </c>
      <c r="AB1105" s="78">
        <f>_xll.qlAbcdMathFunctionValue(AB$1,($T1105-evaluationDate)/365)</f>
        <v>1.7188983065959731E-4</v>
      </c>
    </row>
    <row r="1106" spans="19:28">
      <c r="S1106" s="64" t="s">
        <v>99</v>
      </c>
      <c r="T1106" s="146">
        <f>_xll.qlCalendarAdvance(Calendar,T1105,S1106,,,trigger)</f>
        <v>47282</v>
      </c>
      <c r="U1106" s="78">
        <f>_xll.qlAbcdMathFunctionValue(U$1,($T1106-evaluationDate)/365)</f>
        <v>1.5006146772782833E-3</v>
      </c>
      <c r="V1106" s="78">
        <f>_xll.qlAbcdMathFunctionValue(V$1,($T1106-evaluationDate)/365)</f>
        <v>1.3871432378833907E-3</v>
      </c>
      <c r="W1106" s="78">
        <f>_xll.qlAbcdMathFunctionValue(W$1,($T1106-evaluationDate)/365)</f>
        <v>6.414731850561574E-4</v>
      </c>
      <c r="X1106" s="78">
        <f>_xll.qlAbcdMathFunctionValue(X$1,($T1106-evaluationDate)/365)</f>
        <v>9.6537140975111024E-4</v>
      </c>
      <c r="Y1106" s="78">
        <f>_xll.qlAbcdMathFunctionValue(Y$1,($T1106-evaluationDate)/365)</f>
        <v>1.874859169661007E-3</v>
      </c>
      <c r="Z1106" s="78">
        <f>_xll.qlAbcdMathFunctionValue(Z$1,($T1106-evaluationDate)/365)</f>
        <v>1.9793231187592167E-3</v>
      </c>
      <c r="AA1106" s="78">
        <f>_xll.qlAbcdMathFunctionValue(AA$1,($T1106-evaluationDate)/365)</f>
        <v>1.4341789768665405E-4</v>
      </c>
      <c r="AB1106" s="78">
        <f>_xll.qlAbcdMathFunctionValue(AB$1,($T1106-evaluationDate)/365)</f>
        <v>1.7184822129385843E-4</v>
      </c>
    </row>
    <row r="1107" spans="19:28">
      <c r="S1107" s="64" t="s">
        <v>99</v>
      </c>
      <c r="T1107" s="146">
        <f>_xll.qlCalendarAdvance(Calendar,T1106,S1107,,,trigger)</f>
        <v>47289</v>
      </c>
      <c r="U1107" s="78">
        <f>_xll.qlAbcdMathFunctionValue(U$1,($T1107-evaluationDate)/365)</f>
        <v>1.5000435426970604E-3</v>
      </c>
      <c r="V1107" s="78">
        <f>_xll.qlAbcdMathFunctionValue(V$1,($T1107-evaluationDate)/365)</f>
        <v>1.3845809726443555E-3</v>
      </c>
      <c r="W1107" s="78">
        <f>_xll.qlAbcdMathFunctionValue(W$1,($T1107-evaluationDate)/365)</f>
        <v>6.401998289537631E-4</v>
      </c>
      <c r="X1107" s="78">
        <f>_xll.qlAbcdMathFunctionValue(X$1,($T1107-evaluationDate)/365)</f>
        <v>9.6422119453019547E-4</v>
      </c>
      <c r="Y1107" s="78">
        <f>_xll.qlAbcdMathFunctionValue(Y$1,($T1107-evaluationDate)/365)</f>
        <v>1.8710134145300159E-3</v>
      </c>
      <c r="Z1107" s="78">
        <f>_xll.qlAbcdMathFunctionValue(Z$1,($T1107-evaluationDate)/365)</f>
        <v>1.9752349104738588E-3</v>
      </c>
      <c r="AA1107" s="78">
        <f>_xll.qlAbcdMathFunctionValue(AA$1,($T1107-evaluationDate)/365)</f>
        <v>1.432950090529056E-4</v>
      </c>
      <c r="AB1107" s="78">
        <f>_xll.qlAbcdMathFunctionValue(AB$1,($T1107-evaluationDate)/365)</f>
        <v>1.7180670614341613E-4</v>
      </c>
    </row>
    <row r="1108" spans="19:28">
      <c r="S1108" s="64" t="s">
        <v>99</v>
      </c>
      <c r="T1108" s="146">
        <f>_xll.qlCalendarAdvance(Calendar,T1107,S1108,,,trigger)</f>
        <v>47296</v>
      </c>
      <c r="U1108" s="78">
        <f>_xll.qlAbcdMathFunctionValue(U$1,($T1108-evaluationDate)/365)</f>
        <v>1.4994737271425212E-3</v>
      </c>
      <c r="V1108" s="78">
        <f>_xll.qlAbcdMathFunctionValue(V$1,($T1108-evaluationDate)/365)</f>
        <v>1.3820245175965348E-3</v>
      </c>
      <c r="W1108" s="78">
        <f>_xll.qlAbcdMathFunctionValue(W$1,($T1108-evaluationDate)/365)</f>
        <v>6.3892938724254033E-4</v>
      </c>
      <c r="X1108" s="78">
        <f>_xll.qlAbcdMathFunctionValue(X$1,($T1108-evaluationDate)/365)</f>
        <v>9.6307358753666846E-4</v>
      </c>
      <c r="Y1108" s="78">
        <f>_xll.qlAbcdMathFunctionValue(Y$1,($T1108-evaluationDate)/365)</f>
        <v>1.8671766917738727E-3</v>
      </c>
      <c r="Z1108" s="78">
        <f>_xll.qlAbcdMathFunctionValue(Z$1,($T1108-evaluationDate)/365)</f>
        <v>1.9711559726073081E-3</v>
      </c>
      <c r="AA1108" s="78">
        <f>_xll.qlAbcdMathFunctionValue(AA$1,($T1108-evaluationDate)/365)</f>
        <v>1.4317240001775739E-4</v>
      </c>
      <c r="AB1108" s="78">
        <f>_xll.qlAbcdMathFunctionValue(AB$1,($T1108-evaluationDate)/365)</f>
        <v>1.7176528513270561E-4</v>
      </c>
    </row>
    <row r="1109" spans="19:28">
      <c r="S1109" s="64" t="s">
        <v>99</v>
      </c>
      <c r="T1109" s="146">
        <f>_xll.qlCalendarAdvance(Calendar,T1108,S1109,,,trigger)</f>
        <v>47303</v>
      </c>
      <c r="U1109" s="78">
        <f>_xll.qlAbcdMathFunctionValue(U$1,($T1109-evaluationDate)/365)</f>
        <v>1.4989052293665846E-3</v>
      </c>
      <c r="V1109" s="78">
        <f>_xll.qlAbcdMathFunctionValue(V$1,($T1109-evaluationDate)/365)</f>
        <v>1.3794738680172724E-3</v>
      </c>
      <c r="W1109" s="78">
        <f>_xll.qlAbcdMathFunctionValue(W$1,($T1109-evaluationDate)/365)</f>
        <v>6.3766185735554027E-4</v>
      </c>
      <c r="X1109" s="78">
        <f>_xll.qlAbcdMathFunctionValue(X$1,($T1109-evaluationDate)/365)</f>
        <v>9.6192858665050261E-4</v>
      </c>
      <c r="Y1109" s="78">
        <f>_xll.qlAbcdMathFunctionValue(Y$1,($T1109-evaluationDate)/365)</f>
        <v>1.8633489917580142E-3</v>
      </c>
      <c r="Z1109" s="78">
        <f>_xll.qlAbcdMathFunctionValue(Z$1,($T1109-evaluationDate)/365)</f>
        <v>1.9670862976243573E-3</v>
      </c>
      <c r="AA1109" s="78">
        <f>_xll.qlAbcdMathFunctionValue(AA$1,($T1109-evaluationDate)/365)</f>
        <v>1.4305007034705816E-4</v>
      </c>
      <c r="AB1109" s="78">
        <f>_xll.qlAbcdMathFunctionValue(AB$1,($T1109-evaluationDate)/365)</f>
        <v>1.7172395818520797E-4</v>
      </c>
    </row>
    <row r="1110" spans="19:28">
      <c r="S1110" s="64" t="s">
        <v>99</v>
      </c>
      <c r="T1110" s="146">
        <f>_xll.qlCalendarAdvance(Calendar,T1109,S1110,,,trigger)</f>
        <v>47310</v>
      </c>
      <c r="U1110" s="78">
        <f>_xll.qlAbcdMathFunctionValue(U$1,($T1110-evaluationDate)/365)</f>
        <v>1.4983380481093647E-3</v>
      </c>
      <c r="V1110" s="78">
        <f>_xll.qlAbcdMathFunctionValue(V$1,($T1110-evaluationDate)/365)</f>
        <v>1.3769290191255846E-3</v>
      </c>
      <c r="W1110" s="78">
        <f>_xll.qlAbcdMathFunctionValue(W$1,($T1110-evaluationDate)/365)</f>
        <v>6.3639723669817508E-4</v>
      </c>
      <c r="X1110" s="78">
        <f>_xll.qlAbcdMathFunctionValue(X$1,($T1110-evaluationDate)/365)</f>
        <v>9.6078618972548731E-4</v>
      </c>
      <c r="Y1110" s="78">
        <f>_xll.qlAbcdMathFunctionValue(Y$1,($T1110-evaluationDate)/365)</f>
        <v>1.8595303047759283E-3</v>
      </c>
      <c r="Z1110" s="78">
        <f>_xll.qlAbcdMathFunctionValue(Z$1,($T1110-evaluationDate)/365)</f>
        <v>1.9630258778967342E-3</v>
      </c>
      <c r="AA1110" s="78">
        <f>_xll.qlAbcdMathFunctionValue(AA$1,($T1110-evaluationDate)/365)</f>
        <v>1.4292801980390595E-4</v>
      </c>
      <c r="AB1110" s="78">
        <f>_xll.qlAbcdMathFunctionValue(AB$1,($T1110-evaluationDate)/365)</f>
        <v>1.7168272522345921E-4</v>
      </c>
    </row>
    <row r="1111" spans="19:28">
      <c r="S1111" s="64" t="s">
        <v>99</v>
      </c>
      <c r="T1111" s="146">
        <f>_xll.qlCalendarAdvance(Calendar,T1110,S1111,,,trigger)</f>
        <v>47317</v>
      </c>
      <c r="U1111" s="78">
        <f>_xll.qlAbcdMathFunctionValue(U$1,($T1111-evaluationDate)/365)</f>
        <v>1.4977721820992884E-3</v>
      </c>
      <c r="V1111" s="78">
        <f>_xll.qlAbcdMathFunctionValue(V$1,($T1111-evaluationDate)/365)</f>
        <v>1.3743899660827136E-3</v>
      </c>
      <c r="W1111" s="78">
        <f>_xll.qlAbcdMathFunctionValue(W$1,($T1111-evaluationDate)/365)</f>
        <v>6.3513552264848438E-4</v>
      </c>
      <c r="X1111" s="78">
        <f>_xll.qlAbcdMathFunctionValue(X$1,($T1111-evaluationDate)/365)</f>
        <v>9.5964639458947718E-4</v>
      </c>
      <c r="Y1111" s="78">
        <f>_xll.qlAbcdMathFunctionValue(Y$1,($T1111-evaluationDate)/365)</f>
        <v>1.855720621049902E-3</v>
      </c>
      <c r="Z1111" s="78">
        <f>_xll.qlAbcdMathFunctionValue(Z$1,($T1111-evaluationDate)/365)</f>
        <v>1.958974705703984E-3</v>
      </c>
      <c r="AA1111" s="78">
        <f>_xll.qlAbcdMathFunctionValue(AA$1,($T1111-evaluationDate)/365)</f>
        <v>1.4280624814867461E-4</v>
      </c>
      <c r="AB1111" s="78">
        <f>_xll.qlAbcdMathFunctionValue(AB$1,($T1111-evaluationDate)/365)</f>
        <v>1.7164158616905925E-4</v>
      </c>
    </row>
    <row r="1112" spans="19:28">
      <c r="S1112" s="64" t="s">
        <v>99</v>
      </c>
      <c r="T1112" s="146">
        <f>_xll.qlCalendarAdvance(Calendar,T1111,S1112,,,trigger)</f>
        <v>47324</v>
      </c>
      <c r="U1112" s="78">
        <f>_xll.qlAbcdMathFunctionValue(U$1,($T1112-evaluationDate)/365)</f>
        <v>1.4972076300532116E-3</v>
      </c>
      <c r="V1112" s="78">
        <f>_xll.qlAbcdMathFunctionValue(V$1,($T1112-evaluationDate)/365)</f>
        <v>1.3718567039926785E-3</v>
      </c>
      <c r="W1112" s="78">
        <f>_xll.qlAbcdMathFunctionValue(W$1,($T1112-evaluationDate)/365)</f>
        <v>6.3387671255740372E-4</v>
      </c>
      <c r="X1112" s="78">
        <f>_xll.qlAbcdMathFunctionValue(X$1,($T1112-evaluationDate)/365)</f>
        <v>9.5850919904463892E-4</v>
 